291365097E-2</v>
      </c>
      <c r="AL3354" s="1">
        <f t="shared" ca="1" si="4635"/>
        <v>1.6788045291365097E-2</v>
      </c>
      <c r="AM3354" s="1">
        <f t="shared" ca="1" si="4635"/>
        <v>1.6788045291365097E-2</v>
      </c>
      <c r="AN3354" s="1">
        <f t="shared" ca="1" si="4635"/>
        <v>1.6788045291365097E-2</v>
      </c>
      <c r="AO3354" s="1">
        <f t="shared" ca="1" si="4635"/>
        <v>1.6788045291365097E-2</v>
      </c>
      <c r="AP3354" s="1">
        <f t="shared" ca="1" si="4635"/>
        <v>1.6788045291365097E-2</v>
      </c>
      <c r="AQ3354" s="1">
        <f t="shared" ca="1" si="4635"/>
        <v>1.6788045291365097E-2</v>
      </c>
      <c r="AR3354" s="1">
        <f t="shared" ca="1" si="4635"/>
        <v>1.6788045291365097E-2</v>
      </c>
      <c r="AS3354" s="1">
        <f t="shared" ca="1" si="4635"/>
        <v>1.6788045291365097E-2</v>
      </c>
      <c r="AT3354" s="1">
        <f t="shared" ca="1" si="4635"/>
        <v>1.6788045291365097E-2</v>
      </c>
      <c r="AU3354" s="1">
        <f t="shared" ca="1" si="4635"/>
        <v>1.6788045291365097E-2</v>
      </c>
      <c r="AV3354" s="1">
        <f t="shared" ca="1" si="4635"/>
        <v>1.6788045291365097E-2</v>
      </c>
      <c r="AW3354" s="1">
        <f t="shared" ca="1" si="4635"/>
        <v>1.6788045291365097E-2</v>
      </c>
      <c r="AX3354" s="31"/>
      <c r="AY3354" s="8">
        <v>1</v>
      </c>
      <c r="AZ3354" s="1">
        <f t="shared" ref="AZ3354:BL3366" ca="1" si="4636">1/(1+EXP(-SUMPRODUCT($AK$8:$AO$12,OFFSET(C3354,$B3353,B$23,5,5))+$AP$8))</f>
        <v>0.36026230090474776</v>
      </c>
      <c r="BA3354" s="1">
        <f t="shared" ca="1" si="4636"/>
        <v>0.36026230090474776</v>
      </c>
      <c r="BB3354" s="1">
        <f t="shared" ca="1" si="4636"/>
        <v>0.36026230090474776</v>
      </c>
      <c r="BC3354" s="1">
        <f t="shared" ca="1" si="4636"/>
        <v>0.36026230090474776</v>
      </c>
      <c r="BD3354" s="1">
        <f t="shared" ca="1" si="4636"/>
        <v>0.36026230090474776</v>
      </c>
      <c r="BE3354" s="1">
        <f t="shared" ca="1" si="4636"/>
        <v>0.36026230090474776</v>
      </c>
      <c r="BF3354" s="1">
        <f t="shared" ca="1" si="4636"/>
        <v>0.36026230090474776</v>
      </c>
      <c r="BG3354" s="1">
        <f t="shared" ca="1" si="4636"/>
        <v>0.36026230090474776</v>
      </c>
      <c r="BH3354" s="1">
        <f t="shared" ca="1" si="4636"/>
        <v>0.36026230090474776</v>
      </c>
      <c r="BI3354" s="1">
        <f t="shared" ca="1" si="4636"/>
        <v>0.36026230090474776</v>
      </c>
      <c r="BJ3354" s="1">
        <f t="shared" ca="1" si="4636"/>
        <v>0.36026230090474776</v>
      </c>
      <c r="BK3354" s="1">
        <f t="shared" ca="1" si="4636"/>
        <v>0.36026230090474776</v>
      </c>
      <c r="BL3354" s="1">
        <f t="shared" ca="1" si="4636"/>
        <v>0.36026230090474776</v>
      </c>
      <c r="BM3354" s="31"/>
      <c r="BN3354" s="8">
        <v>1</v>
      </c>
      <c r="BO3354" s="1">
        <f t="shared" ref="BO3354:CA3366" ca="1" si="4637">1/(1+EXP(-SUMPRODUCT($AK$13:$AO$17,OFFSET(C3354,$B3353,B$23,5,5))+$AP$13))</f>
        <v>0.45758674972675339</v>
      </c>
      <c r="BP3354" s="1">
        <f t="shared" ca="1" si="4637"/>
        <v>0.45758674972675339</v>
      </c>
      <c r="BQ3354" s="1">
        <f t="shared" ca="1" si="4637"/>
        <v>0.45758674972675339</v>
      </c>
      <c r="BR3354" s="1">
        <f t="shared" ca="1" si="4637"/>
        <v>0.45758674972675339</v>
      </c>
      <c r="BS3354" s="1">
        <f t="shared" ca="1" si="4637"/>
        <v>0.45758674972675339</v>
      </c>
      <c r="BT3354" s="1">
        <f t="shared" ca="1" si="4637"/>
        <v>0.45758674972675339</v>
      </c>
      <c r="BU3354" s="1">
        <f t="shared" ca="1" si="4637"/>
        <v>0.45758674972675339</v>
      </c>
      <c r="BV3354" s="1">
        <f t="shared" ca="1" si="4637"/>
        <v>0.45758674972675339</v>
      </c>
      <c r="BW3354" s="1">
        <f t="shared" ca="1" si="4637"/>
        <v>0.45758674972675339</v>
      </c>
      <c r="BX3354" s="1">
        <f t="shared" ca="1" si="4637"/>
        <v>0.45758674972675339</v>
      </c>
      <c r="BY3354" s="1">
        <f t="shared" ca="1" si="4637"/>
        <v>0.45758674972675339</v>
      </c>
      <c r="BZ3354" s="1">
        <f t="shared" ca="1" si="4637"/>
        <v>0.45758674972675339</v>
      </c>
      <c r="CA3354" s="1">
        <f t="shared" ca="1" si="4637"/>
        <v>0.45758674972675339</v>
      </c>
      <c r="CB3354" s="31"/>
      <c r="CC3354" s="71"/>
      <c r="CD3354" s="8">
        <v>1</v>
      </c>
      <c r="CE3354" s="1">
        <f t="shared" ref="CE3354:CE3360" ca="1" si="4638">MAX(OFFSET(AK3354,$AJ3353,AJ$23,2,2))*$CD$20</f>
        <v>1.6788045291365097E-2</v>
      </c>
      <c r="CF3354" s="1">
        <f t="shared" ref="CF3354:CF3360" ca="1" si="4639">MAX(OFFSET(AL3354,$AJ3353,AK$23,2,2))*$CD$20</f>
        <v>1.6788045291365097E-2</v>
      </c>
      <c r="CG3354" s="1">
        <f t="shared" ref="CG3354:CG3360" ca="1" si="4640">MAX(OFFSET(AM3354,$AJ3353,AL$23,2,2))*$CD$20</f>
        <v>1.6788045291365097E-2</v>
      </c>
      <c r="CH3354" s="1">
        <f t="shared" ref="CH3354:CH3360" ca="1" si="4641">MAX(OFFSET(AN3354,$AJ3353,AM$23,2,2))*$CD$20</f>
        <v>1.6788045291365097E-2</v>
      </c>
      <c r="CI3354" s="1">
        <f t="shared" ref="CI3354:CI3360" ca="1" si="4642">MAX(OFFSET(AO3354,$AJ3353,AN$23,2,2))*$CD$20</f>
        <v>4.903658093564308E-2</v>
      </c>
      <c r="CJ3354" s="1">
        <f t="shared" ref="CJ3354:CJ3360" ca="1" si="4643">MAX(OFFSET(AP3354,$AJ3353,AO$23,2,2))*$CD$20</f>
        <v>4.903658093564308E-2</v>
      </c>
      <c r="CK3354" s="1">
        <f t="shared" ref="CK3354:CK3360" ca="1" si="4644">MAX(OFFSET(AQ3354,$AJ3353,AP$23,2,2))*$CD$20</f>
        <v>1.6788045291365097E-2</v>
      </c>
      <c r="CL3354" s="35"/>
      <c r="CM3354" s="29"/>
      <c r="CN3354" s="31" t="s">
        <v>17</v>
      </c>
      <c r="CO3354" s="31"/>
      <c r="CP3354" s="31"/>
      <c r="CQ3354" s="31"/>
      <c r="CR3354" s="31"/>
      <c r="CS3354" s="31"/>
      <c r="CU3354" t="s">
        <v>18</v>
      </c>
      <c r="CZ3354" s="29"/>
      <c r="DA3354" s="8">
        <v>0</v>
      </c>
      <c r="DB3354" s="1"/>
      <c r="DC3354" s="20"/>
      <c r="DD3354" s="8">
        <v>0</v>
      </c>
      <c r="DE3354" s="1"/>
      <c r="DF3354" s="20"/>
      <c r="DG3354" s="33" t="s">
        <v>11</v>
      </c>
      <c r="DH3354" s="1">
        <f t="shared" ref="DH3354" ca="1" si="4645">SUM(DE3354:DE3363)</f>
        <v>0.46236707311378838</v>
      </c>
      <c r="DI3354" s="25"/>
    </row>
    <row r="3355" spans="1:113" x14ac:dyDescent="0.2">
      <c r="A3355" s="73"/>
      <c r="B3355" s="24">
        <v>2</v>
      </c>
      <c r="C3355" s="1">
        <f>学習データ!C3338*$B$20</f>
        <v>0</v>
      </c>
      <c r="D3355" s="1">
        <f>学習データ!D3338*$B$20</f>
        <v>0</v>
      </c>
      <c r="E3355" s="1">
        <f>学習データ!E3338*$B$20</f>
        <v>0</v>
      </c>
      <c r="F3355" s="1">
        <f>学習データ!F3338*$B$20</f>
        <v>0</v>
      </c>
      <c r="G3355" s="1">
        <f>学習データ!G3338*$B$20</f>
        <v>0</v>
      </c>
      <c r="H3355" s="1">
        <f>学習データ!H3338*$B$20</f>
        <v>0</v>
      </c>
      <c r="I3355" s="1">
        <f>学習データ!I3338*$B$20</f>
        <v>0</v>
      </c>
      <c r="J3355" s="1">
        <f>学習データ!J3338*$B$20</f>
        <v>0</v>
      </c>
      <c r="K3355" s="1">
        <f>学習データ!K3338*$B$20</f>
        <v>0</v>
      </c>
      <c r="L3355" s="1">
        <f>学習データ!L3338*$B$20</f>
        <v>0</v>
      </c>
      <c r="M3355" s="1">
        <f>学習データ!M3338*$B$20</f>
        <v>0</v>
      </c>
      <c r="N3355" s="1">
        <f>学習データ!N3338*$B$20</f>
        <v>0</v>
      </c>
      <c r="O3355" s="1">
        <f>学習データ!O3338*$B$20</f>
        <v>0</v>
      </c>
      <c r="P3355" s="1">
        <f>学習データ!P3338*$B$20</f>
        <v>0</v>
      </c>
      <c r="Q3355" s="1">
        <f>学習データ!Q3338*$B$20</f>
        <v>0</v>
      </c>
      <c r="R3355" s="1">
        <f>学習データ!R3338*$B$20</f>
        <v>0</v>
      </c>
      <c r="S3355" s="1">
        <f>学習データ!S3338*$B$20</f>
        <v>0</v>
      </c>
      <c r="T3355" s="1">
        <f>学習データ!T3338*$B$20</f>
        <v>0</v>
      </c>
      <c r="U3355" s="1">
        <f>学習データ!U3338*$B$20</f>
        <v>0</v>
      </c>
      <c r="V3355" s="1">
        <f>学習データ!V3338*$B$20</f>
        <v>0</v>
      </c>
      <c r="W3355" s="1">
        <f>学習データ!W3338*$B$20</f>
        <v>0</v>
      </c>
      <c r="X3355" s="1">
        <f>学習データ!X3338*$B$20</f>
        <v>0</v>
      </c>
      <c r="Y3355" s="1">
        <f>学習データ!Y3338*$B$20</f>
        <v>0</v>
      </c>
      <c r="Z3355" s="1">
        <f>学習データ!Z3338*$B$20</f>
        <v>0</v>
      </c>
      <c r="AA3355" s="1">
        <f>学習データ!AA3338*$B$20</f>
        <v>0</v>
      </c>
      <c r="AB3355" s="1">
        <f>学習データ!AB3338*$B$20</f>
        <v>0</v>
      </c>
      <c r="AC3355" s="1">
        <f>学習データ!AC3338*$B$20</f>
        <v>0</v>
      </c>
      <c r="AD3355" s="1">
        <f>学習データ!AD3338*$B$20</f>
        <v>0</v>
      </c>
      <c r="AE3355" s="20"/>
      <c r="AF3355" s="20"/>
      <c r="AG3355" s="20"/>
      <c r="AH3355" s="35"/>
      <c r="AI3355" s="29"/>
      <c r="AJ3355" s="8">
        <v>2</v>
      </c>
      <c r="AK3355" s="1">
        <f t="shared" ca="1" si="4635"/>
        <v>1.6788045291365097E-2</v>
      </c>
      <c r="AL3355" s="1">
        <f t="shared" ca="1" si="4635"/>
        <v>1.6788045291365097E-2</v>
      </c>
      <c r="AM3355" s="1">
        <f t="shared" ca="1" si="4635"/>
        <v>1.6788045291365097E-2</v>
      </c>
      <c r="AN3355" s="1">
        <f t="shared" ca="1" si="4635"/>
        <v>1.6788045291365097E-2</v>
      </c>
      <c r="AO3355" s="1">
        <f t="shared" ca="1" si="4635"/>
        <v>1.6788045291365097E-2</v>
      </c>
      <c r="AP3355" s="1">
        <f t="shared" ca="1" si="4635"/>
        <v>1.6788045291365097E-2</v>
      </c>
      <c r="AQ3355" s="1">
        <f t="shared" ca="1" si="4635"/>
        <v>1.6788045291365097E-2</v>
      </c>
      <c r="AR3355" s="1">
        <f t="shared" ca="1" si="4635"/>
        <v>1.6788045291365097E-2</v>
      </c>
      <c r="AS3355" s="1">
        <f t="shared" ca="1" si="4635"/>
        <v>2.3643668867214116E-2</v>
      </c>
      <c r="AT3355" s="1">
        <f t="shared" ca="1" si="4635"/>
        <v>4.903658093564308E-2</v>
      </c>
      <c r="AU3355" s="1">
        <f t="shared" ca="1" si="4635"/>
        <v>4.903658093564308E-2</v>
      </c>
      <c r="AV3355" s="1">
        <f t="shared" ca="1" si="4635"/>
        <v>1.6788045291365097E-2</v>
      </c>
      <c r="AW3355" s="1">
        <f t="shared" ca="1" si="4635"/>
        <v>1.6788045291365097E-2</v>
      </c>
      <c r="AX3355" s="31"/>
      <c r="AY3355" s="8">
        <v>2</v>
      </c>
      <c r="AZ3355" s="1">
        <f t="shared" ca="1" si="4636"/>
        <v>0.36026230090474776</v>
      </c>
      <c r="BA3355" s="1">
        <f t="shared" ca="1" si="4636"/>
        <v>0.36026230090474776</v>
      </c>
      <c r="BB3355" s="1">
        <f t="shared" ca="1" si="4636"/>
        <v>0.36026230090474776</v>
      </c>
      <c r="BC3355" s="1">
        <f t="shared" ca="1" si="4636"/>
        <v>0.36026230090474776</v>
      </c>
      <c r="BD3355" s="1">
        <f t="shared" ca="1" si="4636"/>
        <v>0.36026230090474776</v>
      </c>
      <c r="BE3355" s="1">
        <f t="shared" ca="1" si="4636"/>
        <v>0.36026230090474776</v>
      </c>
      <c r="BF3355" s="1">
        <f t="shared" ca="1" si="4636"/>
        <v>0.36026230090474776</v>
      </c>
      <c r="BG3355" s="1">
        <f t="shared" ca="1" si="4636"/>
        <v>0.36026230090474776</v>
      </c>
      <c r="BH3355" s="1">
        <f t="shared" ca="1" si="4636"/>
        <v>0.36026230090474776</v>
      </c>
      <c r="BI3355" s="1">
        <f t="shared" ca="1" si="4636"/>
        <v>0.36368589062625739</v>
      </c>
      <c r="BJ3355" s="1">
        <f t="shared" ca="1" si="4636"/>
        <v>0.37116057359916205</v>
      </c>
      <c r="BK3355" s="1">
        <f t="shared" ca="1" si="4636"/>
        <v>0.36933355749182339</v>
      </c>
      <c r="BL3355" s="1">
        <f t="shared" ca="1" si="4636"/>
        <v>0.36026230090474776</v>
      </c>
      <c r="BM3355" s="31"/>
      <c r="BN3355" s="8">
        <v>2</v>
      </c>
      <c r="BO3355" s="1">
        <f t="shared" ca="1" si="4637"/>
        <v>0.45758674972675339</v>
      </c>
      <c r="BP3355" s="1">
        <f t="shared" ca="1" si="4637"/>
        <v>0.45758674972675339</v>
      </c>
      <c r="BQ3355" s="1">
        <f t="shared" ca="1" si="4637"/>
        <v>0.45758674972675339</v>
      </c>
      <c r="BR3355" s="1">
        <f t="shared" ca="1" si="4637"/>
        <v>0.45758674972675339</v>
      </c>
      <c r="BS3355" s="1">
        <f t="shared" ca="1" si="4637"/>
        <v>0.45758674972675339</v>
      </c>
      <c r="BT3355" s="1">
        <f t="shared" ca="1" si="4637"/>
        <v>0.45758674972675339</v>
      </c>
      <c r="BU3355" s="1">
        <f t="shared" ca="1" si="4637"/>
        <v>0.45758674972675339</v>
      </c>
      <c r="BV3355" s="1">
        <f t="shared" ca="1" si="4637"/>
        <v>0.45758674972675339</v>
      </c>
      <c r="BW3355" s="1">
        <f t="shared" ca="1" si="4637"/>
        <v>0.46328678703272169</v>
      </c>
      <c r="BX3355" s="1">
        <f t="shared" ca="1" si="4637"/>
        <v>0.48105431488323075</v>
      </c>
      <c r="BY3355" s="1">
        <f t="shared" ca="1" si="4637"/>
        <v>0.49077208291721391</v>
      </c>
      <c r="BZ3355" s="1">
        <f t="shared" ca="1" si="4637"/>
        <v>0.47454463329087471</v>
      </c>
      <c r="CA3355" s="1">
        <f t="shared" ca="1" si="4637"/>
        <v>0.46315037533715991</v>
      </c>
      <c r="CB3355" s="31"/>
      <c r="CC3355" s="71"/>
      <c r="CD3355" s="8">
        <v>2</v>
      </c>
      <c r="CE3355" s="1">
        <f t="shared" ca="1" si="4638"/>
        <v>1.6788045291365097E-2</v>
      </c>
      <c r="CF3355" s="1">
        <f t="shared" ca="1" si="4639"/>
        <v>1.6788045291365097E-2</v>
      </c>
      <c r="CG3355" s="1">
        <f t="shared" ca="1" si="4640"/>
        <v>0.33030628650996086</v>
      </c>
      <c r="CH3355" s="1">
        <f t="shared" ca="1" si="4641"/>
        <v>0.32092977006119533</v>
      </c>
      <c r="CI3355" s="1">
        <f t="shared" ca="1" si="4642"/>
        <v>0.47912884476300543</v>
      </c>
      <c r="CJ3355" s="1">
        <f t="shared" ca="1" si="4643"/>
        <v>0.35278052299972279</v>
      </c>
      <c r="CK3355" s="1">
        <f t="shared" ca="1" si="4644"/>
        <v>0.17972503455336372</v>
      </c>
      <c r="CL3355" s="35"/>
      <c r="CM3355" s="29"/>
      <c r="CN3355" s="31"/>
      <c r="CO3355" s="31"/>
      <c r="CP3355" s="31"/>
      <c r="CQ3355" s="20"/>
      <c r="CR3355" s="31"/>
      <c r="CS3355" s="31"/>
      <c r="CZ3355" s="29"/>
      <c r="DA3355" s="8">
        <v>1</v>
      </c>
      <c r="DB3355" s="1"/>
      <c r="DC3355" s="20"/>
      <c r="DD3355" s="8">
        <v>1</v>
      </c>
      <c r="DE3355" s="1"/>
      <c r="DF3355" s="20"/>
      <c r="DG3355" s="20"/>
      <c r="DH3355" s="20"/>
      <c r="DI3355" s="25"/>
    </row>
    <row r="3356" spans="1:113" x14ac:dyDescent="0.2">
      <c r="A3356" s="73"/>
      <c r="B3356" s="24">
        <v>3</v>
      </c>
      <c r="C3356" s="1">
        <f>学習データ!C3339*$B$20</f>
        <v>0</v>
      </c>
      <c r="D3356" s="1">
        <f>学習データ!D3339*$B$20</f>
        <v>0</v>
      </c>
      <c r="E3356" s="1">
        <f>学習データ!E3339*$B$20</f>
        <v>0</v>
      </c>
      <c r="F3356" s="1">
        <f>学習データ!F3339*$B$20</f>
        <v>0</v>
      </c>
      <c r="G3356" s="1">
        <f>学習データ!G3339*$B$20</f>
        <v>0</v>
      </c>
      <c r="H3356" s="1">
        <f>学習データ!H3339*$B$20</f>
        <v>0</v>
      </c>
      <c r="I3356" s="1">
        <f>学習データ!I3339*$B$20</f>
        <v>0</v>
      </c>
      <c r="J3356" s="1">
        <f>学習データ!J3339*$B$20</f>
        <v>0</v>
      </c>
      <c r="K3356" s="1">
        <f>学習データ!K3339*$B$20</f>
        <v>0</v>
      </c>
      <c r="L3356" s="1">
        <f>学習データ!L3339*$B$20</f>
        <v>0</v>
      </c>
      <c r="M3356" s="1">
        <f>学習データ!M3339*$B$20</f>
        <v>0</v>
      </c>
      <c r="N3356" s="1">
        <f>学習データ!N3339*$B$20</f>
        <v>0</v>
      </c>
      <c r="O3356" s="1">
        <f>学習データ!O3339*$B$20</f>
        <v>0</v>
      </c>
      <c r="P3356" s="1">
        <f>学習データ!P3339*$B$20</f>
        <v>0</v>
      </c>
      <c r="Q3356" s="1">
        <f>学習データ!Q3339*$B$20</f>
        <v>0</v>
      </c>
      <c r="R3356" s="1">
        <f>学習データ!R3339*$B$20</f>
        <v>0</v>
      </c>
      <c r="S3356" s="1">
        <f>学習データ!S3339*$B$20</f>
        <v>0</v>
      </c>
      <c r="T3356" s="1">
        <f>学習データ!T3339*$B$20</f>
        <v>0</v>
      </c>
      <c r="U3356" s="1">
        <f>学習データ!U3339*$B$20</f>
        <v>0</v>
      </c>
      <c r="V3356" s="1">
        <f>学習データ!V3339*$B$20</f>
        <v>0</v>
      </c>
      <c r="W3356" s="1">
        <f>学習データ!W3339*$B$20</f>
        <v>0</v>
      </c>
      <c r="X3356" s="1">
        <f>学習データ!X3339*$B$20</f>
        <v>0</v>
      </c>
      <c r="Y3356" s="1">
        <f>学習データ!Y3339*$B$20</f>
        <v>0</v>
      </c>
      <c r="Z3356" s="1">
        <f>学習データ!Z3339*$B$20</f>
        <v>0</v>
      </c>
      <c r="AA3356" s="1">
        <f>学習データ!AA3339*$B$20</f>
        <v>0</v>
      </c>
      <c r="AB3356" s="1">
        <f>学習データ!AB3339*$B$20</f>
        <v>0</v>
      </c>
      <c r="AC3356" s="1">
        <f>学習データ!AC3339*$B$20</f>
        <v>0</v>
      </c>
      <c r="AD3356" s="1">
        <f>学習データ!AD3339*$B$20</f>
        <v>0</v>
      </c>
      <c r="AE3356" s="20"/>
      <c r="AF3356" s="20"/>
      <c r="AG3356" s="20"/>
      <c r="AH3356" s="35"/>
      <c r="AI3356" s="29"/>
      <c r="AJ3356" s="8">
        <v>3</v>
      </c>
      <c r="AK3356" s="1">
        <f t="shared" ca="1" si="4635"/>
        <v>1.6788045291365097E-2</v>
      </c>
      <c r="AL3356" s="1">
        <f t="shared" ca="1" si="4635"/>
        <v>1.6788045291365097E-2</v>
      </c>
      <c r="AM3356" s="1">
        <f t="shared" ca="1" si="4635"/>
        <v>1.6788045291365097E-2</v>
      </c>
      <c r="AN3356" s="1">
        <f t="shared" ca="1" si="4635"/>
        <v>1.6788045291365097E-2</v>
      </c>
      <c r="AO3356" s="1">
        <f t="shared" ca="1" si="4635"/>
        <v>1.6788045291365097E-2</v>
      </c>
      <c r="AP3356" s="1">
        <f t="shared" ca="1" si="4635"/>
        <v>4.5916331477884036E-2</v>
      </c>
      <c r="AQ3356" s="1">
        <f t="shared" ca="1" si="4635"/>
        <v>0.20635322932215158</v>
      </c>
      <c r="AR3356" s="1">
        <f t="shared" ca="1" si="4635"/>
        <v>0.32092977006119533</v>
      </c>
      <c r="AS3356" s="1">
        <f t="shared" ca="1" si="4635"/>
        <v>0.19713823652046369</v>
      </c>
      <c r="AT3356" s="1">
        <f t="shared" ca="1" si="4635"/>
        <v>0.10549946553684433</v>
      </c>
      <c r="AU3356" s="1">
        <f t="shared" ca="1" si="4635"/>
        <v>0.12932236492452365</v>
      </c>
      <c r="AV3356" s="1">
        <f t="shared" ca="1" si="4635"/>
        <v>6.8828723025127492E-2</v>
      </c>
      <c r="AW3356" s="1">
        <f t="shared" ca="1" si="4635"/>
        <v>1.6788045291365097E-2</v>
      </c>
      <c r="AX3356" s="31"/>
      <c r="AY3356" s="8">
        <v>3</v>
      </c>
      <c r="AZ3356" s="1">
        <f t="shared" ca="1" si="4636"/>
        <v>0.36026230090474776</v>
      </c>
      <c r="BA3356" s="1">
        <f t="shared" ca="1" si="4636"/>
        <v>0.36026230090474776</v>
      </c>
      <c r="BB3356" s="1">
        <f t="shared" ca="1" si="4636"/>
        <v>0.36026230090474776</v>
      </c>
      <c r="BC3356" s="1">
        <f t="shared" ca="1" si="4636"/>
        <v>0.36026230090474776</v>
      </c>
      <c r="BD3356" s="1">
        <f t="shared" ca="1" si="4636"/>
        <v>0.36026230090474776</v>
      </c>
      <c r="BE3356" s="1">
        <f t="shared" ca="1" si="4636"/>
        <v>0.36026230090474776</v>
      </c>
      <c r="BF3356" s="1">
        <f t="shared" ca="1" si="4636"/>
        <v>0.36505234042100021</v>
      </c>
      <c r="BG3356" s="1">
        <f t="shared" ca="1" si="4636"/>
        <v>0.49868315239481442</v>
      </c>
      <c r="BH3356" s="1">
        <f t="shared" ca="1" si="4636"/>
        <v>0.75069423175083527</v>
      </c>
      <c r="BI3356" s="1">
        <f t="shared" ca="1" si="4636"/>
        <v>0.88092687562396721</v>
      </c>
      <c r="BJ3356" s="1">
        <f t="shared" ca="1" si="4636"/>
        <v>0.89583914997517144</v>
      </c>
      <c r="BK3356" s="1">
        <f t="shared" ca="1" si="4636"/>
        <v>0.84147560713843783</v>
      </c>
      <c r="BL3356" s="1">
        <f t="shared" ca="1" si="4636"/>
        <v>0.58760636187791071</v>
      </c>
      <c r="BM3356" s="31"/>
      <c r="BN3356" s="8">
        <v>3</v>
      </c>
      <c r="BO3356" s="1">
        <f t="shared" ca="1" si="4637"/>
        <v>0.45758674972675339</v>
      </c>
      <c r="BP3356" s="1">
        <f t="shared" ca="1" si="4637"/>
        <v>0.45758674972675339</v>
      </c>
      <c r="BQ3356" s="1">
        <f t="shared" ca="1" si="4637"/>
        <v>0.45758674972675339</v>
      </c>
      <c r="BR3356" s="1">
        <f t="shared" ca="1" si="4637"/>
        <v>0.45758674972675339</v>
      </c>
      <c r="BS3356" s="1">
        <f t="shared" ca="1" si="4637"/>
        <v>0.45758674972675339</v>
      </c>
      <c r="BT3356" s="1">
        <f t="shared" ca="1" si="4637"/>
        <v>0.47451692743180934</v>
      </c>
      <c r="BU3356" s="1">
        <f t="shared" ca="1" si="4637"/>
        <v>0.5128629856150525</v>
      </c>
      <c r="BV3356" s="1">
        <f t="shared" ca="1" si="4637"/>
        <v>0.57917947792711066</v>
      </c>
      <c r="BW3356" s="1">
        <f t="shared" ca="1" si="4637"/>
        <v>0.6340856917472395</v>
      </c>
      <c r="BX3356" s="1">
        <f t="shared" ca="1" si="4637"/>
        <v>0.67762675549192031</v>
      </c>
      <c r="BY3356" s="1">
        <f t="shared" ca="1" si="4637"/>
        <v>0.68485563084090151</v>
      </c>
      <c r="BZ3356" s="1">
        <f t="shared" ca="1" si="4637"/>
        <v>0.63404212380209413</v>
      </c>
      <c r="CA3356" s="1">
        <f t="shared" ca="1" si="4637"/>
        <v>0.5387551660554355</v>
      </c>
      <c r="CB3356" s="31"/>
      <c r="CC3356" s="71"/>
      <c r="CD3356" s="8">
        <v>3</v>
      </c>
      <c r="CE3356" s="1">
        <f t="shared" ca="1" si="4638"/>
        <v>1.6788045291365097E-2</v>
      </c>
      <c r="CF3356" s="1">
        <f t="shared" ca="1" si="4639"/>
        <v>0.28320839190121161</v>
      </c>
      <c r="CG3356" s="1">
        <f t="shared" ca="1" si="4640"/>
        <v>0.5607391842166326</v>
      </c>
      <c r="CH3356" s="1">
        <f t="shared" ca="1" si="4641"/>
        <v>0.63096336488374938</v>
      </c>
      <c r="CI3356" s="1">
        <f t="shared" ca="1" si="4642"/>
        <v>6.6200904113457609E-2</v>
      </c>
      <c r="CJ3356" s="1">
        <f t="shared" ca="1" si="4643"/>
        <v>3.2389116840160298E-2</v>
      </c>
      <c r="CK3356" s="1">
        <f t="shared" ca="1" si="4644"/>
        <v>2.2362128133608921E-2</v>
      </c>
      <c r="CL3356" s="35"/>
      <c r="CM3356" s="29"/>
      <c r="CN3356" s="71">
        <v>1</v>
      </c>
      <c r="CO3356" s="8">
        <v>0</v>
      </c>
      <c r="CP3356" s="8">
        <v>1</v>
      </c>
      <c r="CQ3356" s="8">
        <v>2</v>
      </c>
      <c r="CR3356" s="8">
        <v>3</v>
      </c>
      <c r="CS3356" s="8">
        <v>4</v>
      </c>
      <c r="CU3356" s="8"/>
      <c r="CV3356" s="8">
        <v>0</v>
      </c>
      <c r="CW3356" s="8">
        <v>1</v>
      </c>
      <c r="CX3356" s="8">
        <v>2</v>
      </c>
      <c r="CZ3356" s="29"/>
      <c r="DA3356" s="8">
        <v>2</v>
      </c>
      <c r="DB3356" s="1">
        <f ca="1">1/(1+EXP(-SUMPRODUCT($DC$6:$DD$11,CW3357:CX3362)+$DE$6))</f>
        <v>0.14005660793223368</v>
      </c>
      <c r="DC3356" s="20"/>
      <c r="DD3356" s="8">
        <v>2</v>
      </c>
      <c r="DE3356" s="1">
        <f t="shared" ref="DE3356" ca="1" si="4646">(AG3373-DB3356)^2</f>
        <v>1.9615853425483422E-2</v>
      </c>
      <c r="DF3356" s="20"/>
      <c r="DG3356" s="20"/>
      <c r="DH3356" s="20"/>
      <c r="DI3356" s="25"/>
    </row>
    <row r="3357" spans="1:113" x14ac:dyDescent="0.2">
      <c r="A3357" s="73"/>
      <c r="B3357" s="24">
        <v>4</v>
      </c>
      <c r="C3357" s="1">
        <f>学習データ!C3340*$B$20</f>
        <v>0</v>
      </c>
      <c r="D3357" s="1">
        <f>学習データ!D3340*$B$20</f>
        <v>0</v>
      </c>
      <c r="E3357" s="1">
        <f>学習データ!E3340*$B$20</f>
        <v>0</v>
      </c>
      <c r="F3357" s="1">
        <f>学習データ!F3340*$B$20</f>
        <v>0</v>
      </c>
      <c r="G3357" s="1">
        <f>学習データ!G3340*$B$20</f>
        <v>0</v>
      </c>
      <c r="H3357" s="1">
        <f>学習データ!H3340*$B$20</f>
        <v>0</v>
      </c>
      <c r="I3357" s="1">
        <f>学習データ!I3340*$B$20</f>
        <v>0</v>
      </c>
      <c r="J3357" s="1">
        <f>学習データ!J3340*$B$20</f>
        <v>0</v>
      </c>
      <c r="K3357" s="1">
        <f>学習データ!K3340*$B$20</f>
        <v>0</v>
      </c>
      <c r="L3357" s="1">
        <f>学習データ!L3340*$B$20</f>
        <v>0</v>
      </c>
      <c r="M3357" s="1">
        <f>学習データ!M3340*$B$20</f>
        <v>0</v>
      </c>
      <c r="N3357" s="1">
        <f>学習データ!N3340*$B$20</f>
        <v>0</v>
      </c>
      <c r="O3357" s="1">
        <f>学習データ!O3340*$B$20</f>
        <v>0</v>
      </c>
      <c r="P3357" s="1">
        <f>学習データ!P3340*$B$20</f>
        <v>0</v>
      </c>
      <c r="Q3357" s="1">
        <f>学習データ!Q3340*$B$20</f>
        <v>0</v>
      </c>
      <c r="R3357" s="1">
        <f>学習データ!R3340*$B$20</f>
        <v>0</v>
      </c>
      <c r="S3357" s="1">
        <f>学習データ!S3340*$B$20</f>
        <v>0</v>
      </c>
      <c r="T3357" s="1">
        <f>学習データ!T3340*$B$20</f>
        <v>0</v>
      </c>
      <c r="U3357" s="1">
        <f>学習データ!U3340*$B$20</f>
        <v>0</v>
      </c>
      <c r="V3357" s="1">
        <f>学習データ!V3340*$B$20</f>
        <v>0</v>
      </c>
      <c r="W3357" s="1">
        <f>学習データ!W3340*$B$20</f>
        <v>0</v>
      </c>
      <c r="X3357" s="1">
        <f>学習データ!X3340*$B$20</f>
        <v>0</v>
      </c>
      <c r="Y3357" s="1">
        <f>学習データ!Y3340*$B$20</f>
        <v>0</v>
      </c>
      <c r="Z3357" s="1">
        <f>学習データ!Z3340*$B$20</f>
        <v>0</v>
      </c>
      <c r="AA3357" s="1">
        <f>学習データ!AA3340*$B$20</f>
        <v>0</v>
      </c>
      <c r="AB3357" s="1">
        <f>学習データ!AB3340*$B$20</f>
        <v>0</v>
      </c>
      <c r="AC3357" s="1">
        <f>学習データ!AC3340*$B$20</f>
        <v>0</v>
      </c>
      <c r="AD3357" s="1">
        <f>学習データ!AD3340*$B$20</f>
        <v>0</v>
      </c>
      <c r="AE3357" s="20"/>
      <c r="AF3357" s="20"/>
      <c r="AG3357" s="20"/>
      <c r="AH3357" s="35"/>
      <c r="AI3357" s="29"/>
      <c r="AJ3357" s="8">
        <v>4</v>
      </c>
      <c r="AK3357" s="1">
        <f t="shared" ca="1" si="4635"/>
        <v>1.6788045291365097E-2</v>
      </c>
      <c r="AL3357" s="1">
        <f t="shared" ca="1" si="4635"/>
        <v>1.6788045291365097E-2</v>
      </c>
      <c r="AM3357" s="1">
        <f t="shared" ca="1" si="4635"/>
        <v>1.6788045291365097E-2</v>
      </c>
      <c r="AN3357" s="1">
        <f t="shared" ca="1" si="4635"/>
        <v>1.6788045291365097E-2</v>
      </c>
      <c r="AO3357" s="1">
        <f t="shared" ca="1" si="4635"/>
        <v>0.29709165199779686</v>
      </c>
      <c r="AP3357" s="1">
        <f t="shared" ca="1" si="4635"/>
        <v>0.33030628650996086</v>
      </c>
      <c r="AQ3357" s="1">
        <f t="shared" ca="1" si="4635"/>
        <v>2.2571007533936139E-2</v>
      </c>
      <c r="AR3357" s="1">
        <f t="shared" ca="1" si="4635"/>
        <v>1.7521565839470454E-2</v>
      </c>
      <c r="AS3357" s="1">
        <f t="shared" ca="1" si="4635"/>
        <v>0.36209042837859917</v>
      </c>
      <c r="AT3357" s="1">
        <f t="shared" ca="1" si="4635"/>
        <v>0.47912884476300543</v>
      </c>
      <c r="AU3357" s="1">
        <f t="shared" ca="1" si="4635"/>
        <v>0.35278052299972279</v>
      </c>
      <c r="AV3357" s="1">
        <f t="shared" ca="1" si="4635"/>
        <v>0.205631342650899</v>
      </c>
      <c r="AW3357" s="1">
        <f t="shared" ca="1" si="4635"/>
        <v>0.17972503455336372</v>
      </c>
      <c r="AX3357" s="31"/>
      <c r="AY3357" s="8">
        <v>4</v>
      </c>
      <c r="AZ3357" s="1">
        <f t="shared" ca="1" si="4636"/>
        <v>0.36026230090474776</v>
      </c>
      <c r="BA3357" s="1">
        <f t="shared" ca="1" si="4636"/>
        <v>0.36026230090474776</v>
      </c>
      <c r="BB3357" s="1">
        <f t="shared" ca="1" si="4636"/>
        <v>0.36026230090474776</v>
      </c>
      <c r="BC3357" s="1">
        <f t="shared" ca="1" si="4636"/>
        <v>0.36026230090474776</v>
      </c>
      <c r="BD3357" s="1">
        <f t="shared" ca="1" si="4636"/>
        <v>0.38206316383462768</v>
      </c>
      <c r="BE3357" s="1">
        <f t="shared" ca="1" si="4636"/>
        <v>0.65756272884728506</v>
      </c>
      <c r="BF3357" s="1">
        <f t="shared" ca="1" si="4636"/>
        <v>0.84853572297569979</v>
      </c>
      <c r="BG3357" s="1">
        <f t="shared" ca="1" si="4636"/>
        <v>0.90354759675710183</v>
      </c>
      <c r="BH3357" s="1">
        <f t="shared" ca="1" si="4636"/>
        <v>0.82490174343340383</v>
      </c>
      <c r="BI3357" s="1">
        <f t="shared" ca="1" si="4636"/>
        <v>0.83104479390288044</v>
      </c>
      <c r="BJ3357" s="1">
        <f t="shared" ca="1" si="4636"/>
        <v>0.8349793114316465</v>
      </c>
      <c r="BK3357" s="1">
        <f t="shared" ca="1" si="4636"/>
        <v>0.78483636642824628</v>
      </c>
      <c r="BL3357" s="1">
        <f t="shared" ca="1" si="4636"/>
        <v>0.58118703252688941</v>
      </c>
      <c r="BM3357" s="31"/>
      <c r="BN3357" s="8">
        <v>4</v>
      </c>
      <c r="BO3357" s="1">
        <f t="shared" ca="1" si="4637"/>
        <v>0.45758674972675339</v>
      </c>
      <c r="BP3357" s="1">
        <f t="shared" ca="1" si="4637"/>
        <v>0.45758674972675339</v>
      </c>
      <c r="BQ3357" s="1">
        <f t="shared" ca="1" si="4637"/>
        <v>0.45758674972675339</v>
      </c>
      <c r="BR3357" s="1">
        <f t="shared" ca="1" si="4637"/>
        <v>0.45758674972675339</v>
      </c>
      <c r="BS3357" s="1">
        <f t="shared" ca="1" si="4637"/>
        <v>0.5189584786066278</v>
      </c>
      <c r="BT3357" s="1">
        <f t="shared" ca="1" si="4637"/>
        <v>0.62014461511046426</v>
      </c>
      <c r="BU3357" s="1">
        <f t="shared" ca="1" si="4637"/>
        <v>0.65397177328161737</v>
      </c>
      <c r="BV3357" s="1">
        <f t="shared" ca="1" si="4637"/>
        <v>0.69164471681402961</v>
      </c>
      <c r="BW3357" s="1">
        <f t="shared" ca="1" si="4637"/>
        <v>0.70997768803437422</v>
      </c>
      <c r="BX3357" s="1">
        <f t="shared" ca="1" si="4637"/>
        <v>0.70652441540249866</v>
      </c>
      <c r="BY3357" s="1">
        <f t="shared" ca="1" si="4637"/>
        <v>0.68517940202949335</v>
      </c>
      <c r="BZ3357" s="1">
        <f t="shared" ca="1" si="4637"/>
        <v>0.64503395960492871</v>
      </c>
      <c r="CA3357" s="1">
        <f t="shared" ca="1" si="4637"/>
        <v>0.56135967561089739</v>
      </c>
      <c r="CB3357" s="31"/>
      <c r="CC3357" s="71"/>
      <c r="CD3357" s="8">
        <v>4</v>
      </c>
      <c r="CE3357" s="1">
        <f t="shared" ca="1" si="4638"/>
        <v>1.6788045291365097E-2</v>
      </c>
      <c r="CF3357" s="1">
        <f t="shared" ca="1" si="4639"/>
        <v>0.30335986915510932</v>
      </c>
      <c r="CG3357" s="1">
        <f t="shared" ca="1" si="4640"/>
        <v>0.97917908590939973</v>
      </c>
      <c r="CH3357" s="1">
        <f t="shared" ca="1" si="4641"/>
        <v>0.12634825164458152</v>
      </c>
      <c r="CI3357" s="1">
        <f t="shared" ca="1" si="4642"/>
        <v>1.6788045291365097E-2</v>
      </c>
      <c r="CJ3357" s="1">
        <f t="shared" ca="1" si="4643"/>
        <v>1.6788045291365097E-2</v>
      </c>
      <c r="CK3357" s="1">
        <f t="shared" ca="1" si="4644"/>
        <v>1.6788045291365097E-2</v>
      </c>
      <c r="CL3357" s="35"/>
      <c r="CM3357" s="29"/>
      <c r="CN3357" s="71"/>
      <c r="CO3357" s="8">
        <v>1</v>
      </c>
      <c r="CP3357" s="1">
        <f t="shared" ref="CP3357:CS3360" ca="1" si="4647">1/(1+EXP(-SUMPRODUCT($CO$6:$CR$9,CE3354:CH3357)+$CS$6))</f>
        <v>3.4993226818682638E-4</v>
      </c>
      <c r="CQ3357" s="1">
        <f t="shared" ca="1" si="4647"/>
        <v>3.7053612024647731E-3</v>
      </c>
      <c r="CR3357" s="1">
        <f t="shared" ca="1" si="4647"/>
        <v>1.3753222195249742E-4</v>
      </c>
      <c r="CS3357" s="1">
        <f t="shared" ca="1" si="4647"/>
        <v>1.1526723321559926E-4</v>
      </c>
      <c r="CU3357" s="71">
        <v>1</v>
      </c>
      <c r="CV3357" s="8">
        <v>1</v>
      </c>
      <c r="CW3357" s="1">
        <f t="shared" ref="CW3357" ca="1" si="4648">MAX(CP3357:CQ3358)</f>
        <v>1.6122723524324478E-2</v>
      </c>
      <c r="CX3357" s="1">
        <f t="shared" ref="CX3357" ca="1" si="4649">MAX(CR3357:CS3358)</f>
        <v>1.2575579524818956E-2</v>
      </c>
      <c r="CZ3357" s="29"/>
      <c r="DA3357" s="8">
        <v>3</v>
      </c>
      <c r="DB3357" s="1"/>
      <c r="DC3357" s="20"/>
      <c r="DD3357" s="8">
        <v>3</v>
      </c>
      <c r="DE3357" s="1"/>
      <c r="DF3357" s="20"/>
      <c r="DG3357" s="20"/>
      <c r="DH3357" s="20"/>
      <c r="DI3357" s="25"/>
    </row>
    <row r="3358" spans="1:113" x14ac:dyDescent="0.2">
      <c r="A3358" s="73"/>
      <c r="B3358" s="24">
        <v>5</v>
      </c>
      <c r="C3358" s="1">
        <f>学習データ!C3341*$B$20</f>
        <v>0</v>
      </c>
      <c r="D3358" s="1">
        <f>学習データ!D3341*$B$20</f>
        <v>0</v>
      </c>
      <c r="E3358" s="1">
        <f>学習データ!E3341*$B$20</f>
        <v>0</v>
      </c>
      <c r="F3358" s="1">
        <f>学習データ!F3341*$B$20</f>
        <v>0</v>
      </c>
      <c r="G3358" s="1">
        <f>学習データ!G3341*$B$20</f>
        <v>0</v>
      </c>
      <c r="H3358" s="1">
        <f>学習データ!H3341*$B$20</f>
        <v>0</v>
      </c>
      <c r="I3358" s="1">
        <f>学習データ!I3341*$B$20</f>
        <v>0</v>
      </c>
      <c r="J3358" s="1">
        <f>学習データ!J3341*$B$20</f>
        <v>0</v>
      </c>
      <c r="K3358" s="1">
        <f>学習データ!K3341*$B$20</f>
        <v>0</v>
      </c>
      <c r="L3358" s="1">
        <f>学習データ!L3341*$B$20</f>
        <v>0</v>
      </c>
      <c r="M3358" s="1">
        <f>学習データ!M3341*$B$20</f>
        <v>0</v>
      </c>
      <c r="N3358" s="1">
        <f>学習データ!N3341*$B$20</f>
        <v>0</v>
      </c>
      <c r="O3358" s="1">
        <f>学習データ!O3341*$B$20</f>
        <v>0</v>
      </c>
      <c r="P3358" s="1">
        <f>学習データ!P3341*$B$20</f>
        <v>0</v>
      </c>
      <c r="Q3358" s="1">
        <f>学習データ!Q3341*$B$20</f>
        <v>0</v>
      </c>
      <c r="R3358" s="1">
        <f>学習データ!R3341*$B$20</f>
        <v>0</v>
      </c>
      <c r="S3358" s="1">
        <f>学習データ!S3341*$B$20</f>
        <v>0</v>
      </c>
      <c r="T3358" s="1">
        <f>学習データ!T3341*$B$20</f>
        <v>0</v>
      </c>
      <c r="U3358" s="1">
        <f>学習データ!U3341*$B$20</f>
        <v>0</v>
      </c>
      <c r="V3358" s="1">
        <f>学習データ!V3341*$B$20</f>
        <v>0</v>
      </c>
      <c r="W3358" s="1">
        <f>学習データ!W3341*$B$20</f>
        <v>0</v>
      </c>
      <c r="X3358" s="1">
        <f>学習データ!X3341*$B$20</f>
        <v>0</v>
      </c>
      <c r="Y3358" s="1">
        <f>学習データ!Y3341*$B$20</f>
        <v>0</v>
      </c>
      <c r="Z3358" s="1">
        <f>学習データ!Z3341*$B$20</f>
        <v>0</v>
      </c>
      <c r="AA3358" s="1">
        <f>学習データ!AA3341*$B$20</f>
        <v>0</v>
      </c>
      <c r="AB3358" s="1">
        <f>学習データ!AB3341*$B$20</f>
        <v>0</v>
      </c>
      <c r="AC3358" s="1">
        <f>学習データ!AC3341*$B$20</f>
        <v>0</v>
      </c>
      <c r="AD3358" s="1">
        <f>学習データ!AD3341*$B$20</f>
        <v>0</v>
      </c>
      <c r="AE3358" s="20"/>
      <c r="AF3358" s="20"/>
      <c r="AG3358" s="20"/>
      <c r="AH3358" s="35"/>
      <c r="AI3358" s="29"/>
      <c r="AJ3358" s="8">
        <v>5</v>
      </c>
      <c r="AK3358" s="1">
        <f t="shared" ca="1" si="4635"/>
        <v>1.6788045291365097E-2</v>
      </c>
      <c r="AL3358" s="1">
        <f t="shared" ca="1" si="4635"/>
        <v>1.6788045291365097E-2</v>
      </c>
      <c r="AM3358" s="1">
        <f t="shared" ca="1" si="4635"/>
        <v>1.6788045291365097E-2</v>
      </c>
      <c r="AN3358" s="1">
        <f t="shared" ca="1" si="4635"/>
        <v>0.28320839190121161</v>
      </c>
      <c r="AO3358" s="1">
        <f t="shared" ca="1" si="4635"/>
        <v>4.3877868468430586E-2</v>
      </c>
      <c r="AP3358" s="1">
        <f t="shared" ca="1" si="4635"/>
        <v>0.10340213403413143</v>
      </c>
      <c r="AQ3358" s="1">
        <f t="shared" ca="1" si="4635"/>
        <v>0.53549557561130667</v>
      </c>
      <c r="AR3358" s="1">
        <f t="shared" ca="1" si="4635"/>
        <v>0.63096336488374938</v>
      </c>
      <c r="AS3358" s="1">
        <f t="shared" ca="1" si="4635"/>
        <v>6.6200904113457609E-2</v>
      </c>
      <c r="AT3358" s="1">
        <f t="shared" ca="1" si="4635"/>
        <v>3.9045638868536729E-2</v>
      </c>
      <c r="AU3358" s="1">
        <f t="shared" ca="1" si="4635"/>
        <v>3.2389116840160298E-2</v>
      </c>
      <c r="AV3358" s="1">
        <f t="shared" ca="1" si="4635"/>
        <v>2.6835730570936221E-2</v>
      </c>
      <c r="AW3358" s="1">
        <f t="shared" ca="1" si="4635"/>
        <v>2.2362128133608921E-2</v>
      </c>
      <c r="AX3358" s="31"/>
      <c r="AY3358" s="8">
        <v>5</v>
      </c>
      <c r="AZ3358" s="1">
        <f t="shared" ca="1" si="4636"/>
        <v>0.36026230090474776</v>
      </c>
      <c r="BA3358" s="1">
        <f t="shared" ca="1" si="4636"/>
        <v>0.36026230090474776</v>
      </c>
      <c r="BB3358" s="1">
        <f t="shared" ca="1" si="4636"/>
        <v>0.36026230090474776</v>
      </c>
      <c r="BC3358" s="1">
        <f t="shared" ca="1" si="4636"/>
        <v>0.42661776766113302</v>
      </c>
      <c r="BD3358" s="1">
        <f t="shared" ca="1" si="4636"/>
        <v>0.86302394015147965</v>
      </c>
      <c r="BE3358" s="1">
        <f t="shared" ca="1" si="4636"/>
        <v>0.92057482345384223</v>
      </c>
      <c r="BF3358" s="1">
        <f t="shared" ca="1" si="4636"/>
        <v>0.92983800986777565</v>
      </c>
      <c r="BG3358" s="1">
        <f t="shared" ca="1" si="4636"/>
        <v>0.84675304457729716</v>
      </c>
      <c r="BH3358" s="1">
        <f t="shared" ca="1" si="4636"/>
        <v>0.7929643622003455</v>
      </c>
      <c r="BI3358" s="1">
        <f t="shared" ca="1" si="4636"/>
        <v>0.66541948378477067</v>
      </c>
      <c r="BJ3358" s="1">
        <f t="shared" ca="1" si="4636"/>
        <v>0.53945876367285162</v>
      </c>
      <c r="BK3358" s="1">
        <f t="shared" ca="1" si="4636"/>
        <v>0.4772591078003029</v>
      </c>
      <c r="BL3358" s="1">
        <f t="shared" ca="1" si="4636"/>
        <v>0.40731415275865324</v>
      </c>
      <c r="BM3358" s="31"/>
      <c r="BN3358" s="8">
        <v>5</v>
      </c>
      <c r="BO3358" s="1">
        <f t="shared" ca="1" si="4637"/>
        <v>0.45758674972675339</v>
      </c>
      <c r="BP3358" s="1">
        <f t="shared" ca="1" si="4637"/>
        <v>0.45758674972675339</v>
      </c>
      <c r="BQ3358" s="1">
        <f t="shared" ca="1" si="4637"/>
        <v>0.45758674972675339</v>
      </c>
      <c r="BR3358" s="1">
        <f t="shared" ca="1" si="4637"/>
        <v>0.52895765663193262</v>
      </c>
      <c r="BS3358" s="1">
        <f t="shared" ca="1" si="4637"/>
        <v>0.66505964664730233</v>
      </c>
      <c r="BT3358" s="1">
        <f t="shared" ca="1" si="4637"/>
        <v>0.73095035651303031</v>
      </c>
      <c r="BU3358" s="1">
        <f t="shared" ca="1" si="4637"/>
        <v>0.75097130478855412</v>
      </c>
      <c r="BV3358" s="1">
        <f t="shared" ca="1" si="4637"/>
        <v>0.67860265595390479</v>
      </c>
      <c r="BW3358" s="1">
        <f t="shared" ca="1" si="4637"/>
        <v>0.59114821112807325</v>
      </c>
      <c r="BX3358" s="1">
        <f t="shared" ca="1" si="4637"/>
        <v>0.55923717247429761</v>
      </c>
      <c r="BY3358" s="1">
        <f t="shared" ca="1" si="4637"/>
        <v>0.5236557773817806</v>
      </c>
      <c r="BZ3358" s="1">
        <f t="shared" ca="1" si="4637"/>
        <v>0.49724148052690248</v>
      </c>
      <c r="CA3358" s="1">
        <f t="shared" ca="1" si="4637"/>
        <v>0.483714916895231</v>
      </c>
      <c r="CB3358" s="31"/>
      <c r="CC3358" s="71"/>
      <c r="CD3358" s="8">
        <v>5</v>
      </c>
      <c r="CE3358" s="1">
        <f t="shared" ca="1" si="4638"/>
        <v>1.6788045291365097E-2</v>
      </c>
      <c r="CF3358" s="1">
        <f t="shared" ca="1" si="4639"/>
        <v>0.92119306860023376</v>
      </c>
      <c r="CG3358" s="1">
        <f t="shared" ca="1" si="4640"/>
        <v>0.71001042204743281</v>
      </c>
      <c r="CH3358" s="1">
        <f t="shared" ca="1" si="4641"/>
        <v>0.68719343578794367</v>
      </c>
      <c r="CI3358" s="1">
        <f t="shared" ca="1" si="4642"/>
        <v>1.6788045291365097E-2</v>
      </c>
      <c r="CJ3358" s="1">
        <f t="shared" ca="1" si="4643"/>
        <v>1.6788045291365097E-2</v>
      </c>
      <c r="CK3358" s="1">
        <f t="shared" ca="1" si="4644"/>
        <v>1.6788045291365097E-2</v>
      </c>
      <c r="CL3358" s="35"/>
      <c r="CM3358" s="29"/>
      <c r="CN3358" s="71"/>
      <c r="CO3358" s="8">
        <v>2</v>
      </c>
      <c r="CP3358" s="1">
        <f t="shared" ca="1" si="4647"/>
        <v>3.7457868862956056E-3</v>
      </c>
      <c r="CQ3358" s="1">
        <f t="shared" ca="1" si="4647"/>
        <v>1.6122723524324478E-2</v>
      </c>
      <c r="CR3358" s="1">
        <f t="shared" ca="1" si="4647"/>
        <v>1.2575579524818956E-2</v>
      </c>
      <c r="CS3358" s="1">
        <f t="shared" ca="1" si="4647"/>
        <v>4.3239310855537312E-3</v>
      </c>
      <c r="CU3358" s="71"/>
      <c r="CV3358" s="8">
        <v>2</v>
      </c>
      <c r="CW3358" s="1">
        <f t="shared" ref="CW3358" ca="1" si="4650">MAX(CP3359:CQ3360)</f>
        <v>0.24574012961003527</v>
      </c>
      <c r="CX3358" s="1">
        <f t="shared" ref="CX3358" ca="1" si="4651">MAX(CR3359:CS3360)</f>
        <v>2.7797155230519885E-2</v>
      </c>
      <c r="CZ3358" s="29"/>
      <c r="DA3358" s="8">
        <v>4</v>
      </c>
      <c r="DB3358" s="1"/>
      <c r="DC3358" s="20"/>
      <c r="DD3358" s="8">
        <v>4</v>
      </c>
      <c r="DE3358" s="1"/>
      <c r="DF3358" s="20"/>
      <c r="DG3358" s="20"/>
      <c r="DH3358" s="20"/>
      <c r="DI3358" s="25"/>
    </row>
    <row r="3359" spans="1:113" x14ac:dyDescent="0.2">
      <c r="A3359" s="73"/>
      <c r="B3359" s="24">
        <v>6</v>
      </c>
      <c r="C3359" s="1">
        <f>学習データ!C3342*$B$20</f>
        <v>0</v>
      </c>
      <c r="D3359" s="1">
        <f>学習データ!D3342*$B$20</f>
        <v>0</v>
      </c>
      <c r="E3359" s="1">
        <f>学習データ!E3342*$B$20</f>
        <v>0</v>
      </c>
      <c r="F3359" s="1">
        <f>学習データ!F3342*$B$20</f>
        <v>0</v>
      </c>
      <c r="G3359" s="1">
        <f>学習データ!G3342*$B$20</f>
        <v>0</v>
      </c>
      <c r="H3359" s="1">
        <f>学習データ!H3342*$B$20</f>
        <v>0</v>
      </c>
      <c r="I3359" s="1">
        <f>学習データ!I3342*$B$20</f>
        <v>0</v>
      </c>
      <c r="J3359" s="1">
        <f>学習データ!J3342*$B$20</f>
        <v>0</v>
      </c>
      <c r="K3359" s="1">
        <f>学習データ!K3342*$B$20</f>
        <v>0</v>
      </c>
      <c r="L3359" s="1">
        <f>学習データ!L3342*$B$20</f>
        <v>0</v>
      </c>
      <c r="M3359" s="1">
        <f>学習データ!M3342*$B$20</f>
        <v>0</v>
      </c>
      <c r="N3359" s="1">
        <f>学習データ!N3342*$B$20</f>
        <v>0</v>
      </c>
      <c r="O3359" s="1">
        <f>学習データ!O3342*$B$20</f>
        <v>0</v>
      </c>
      <c r="P3359" s="1">
        <f>学習データ!P3342*$B$20</f>
        <v>0</v>
      </c>
      <c r="Q3359" s="1">
        <f>学習データ!Q3342*$B$20</f>
        <v>0</v>
      </c>
      <c r="R3359" s="1">
        <f>学習データ!R3342*$B$20</f>
        <v>0</v>
      </c>
      <c r="S3359" s="1">
        <f>学習データ!S3342*$B$20</f>
        <v>0</v>
      </c>
      <c r="T3359" s="1">
        <f>学習データ!T3342*$B$20</f>
        <v>0</v>
      </c>
      <c r="U3359" s="1">
        <f>学習データ!U3342*$B$20</f>
        <v>0</v>
      </c>
      <c r="V3359" s="1">
        <f>学習データ!V3342*$B$20</f>
        <v>0</v>
      </c>
      <c r="W3359" s="1">
        <f>学習データ!W3342*$B$20</f>
        <v>0</v>
      </c>
      <c r="X3359" s="1">
        <f>学習データ!X3342*$B$20</f>
        <v>0</v>
      </c>
      <c r="Y3359" s="1">
        <f>学習データ!Y3342*$B$20</f>
        <v>0</v>
      </c>
      <c r="Z3359" s="1">
        <f>学習データ!Z3342*$B$20</f>
        <v>0</v>
      </c>
      <c r="AA3359" s="1">
        <f>学習データ!AA3342*$B$20</f>
        <v>0</v>
      </c>
      <c r="AB3359" s="1">
        <f>学習データ!AB3342*$B$20</f>
        <v>0</v>
      </c>
      <c r="AC3359" s="1">
        <f>学習データ!AC3342*$B$20</f>
        <v>0</v>
      </c>
      <c r="AD3359" s="1">
        <f>学習データ!AD3342*$B$20</f>
        <v>0</v>
      </c>
      <c r="AE3359" s="20"/>
      <c r="AF3359" s="20"/>
      <c r="AG3359" s="20"/>
      <c r="AH3359" s="35"/>
      <c r="AI3359" s="29"/>
      <c r="AJ3359" s="8">
        <v>6</v>
      </c>
      <c r="AK3359" s="1">
        <f t="shared" ca="1" si="4635"/>
        <v>1.6788045291365097E-2</v>
      </c>
      <c r="AL3359" s="1">
        <f t="shared" ca="1" si="4635"/>
        <v>1.6788045291365097E-2</v>
      </c>
      <c r="AM3359" s="1">
        <f t="shared" ca="1" si="4635"/>
        <v>8.5393253172837386E-2</v>
      </c>
      <c r="AN3359" s="1">
        <f t="shared" ca="1" si="4635"/>
        <v>0.20060056958440875</v>
      </c>
      <c r="AO3359" s="1">
        <f t="shared" ca="1" si="4635"/>
        <v>4.408238356541741E-2</v>
      </c>
      <c r="AP3359" s="1">
        <f t="shared" ca="1" si="4635"/>
        <v>0.5607391842166326</v>
      </c>
      <c r="AQ3359" s="1">
        <f t="shared" ca="1" si="4635"/>
        <v>4.5802970001705842E-2</v>
      </c>
      <c r="AR3359" s="1">
        <f t="shared" ca="1" si="4635"/>
        <v>9.7427684261192943E-2</v>
      </c>
      <c r="AS3359" s="1">
        <f t="shared" ca="1" si="4635"/>
        <v>1.6788045291365097E-2</v>
      </c>
      <c r="AT3359" s="1">
        <f t="shared" ca="1" si="4635"/>
        <v>1.6788045291365097E-2</v>
      </c>
      <c r="AU3359" s="1">
        <f t="shared" ca="1" si="4635"/>
        <v>1.6788045291365097E-2</v>
      </c>
      <c r="AV3359" s="1">
        <f t="shared" ca="1" si="4635"/>
        <v>1.6788045291365097E-2</v>
      </c>
      <c r="AW3359" s="1">
        <f t="shared" ca="1" si="4635"/>
        <v>1.6788045291365097E-2</v>
      </c>
      <c r="AX3359" s="31"/>
      <c r="AY3359" s="8">
        <v>6</v>
      </c>
      <c r="AZ3359" s="1">
        <f t="shared" ca="1" si="4636"/>
        <v>0.36026230090474776</v>
      </c>
      <c r="BA3359" s="1">
        <f t="shared" ca="1" si="4636"/>
        <v>0.36026230090474776</v>
      </c>
      <c r="BB3359" s="1">
        <f t="shared" ca="1" si="4636"/>
        <v>0.36945068972362693</v>
      </c>
      <c r="BC3359" s="1">
        <f t="shared" ca="1" si="4636"/>
        <v>0.70880195774581156</v>
      </c>
      <c r="BD3359" s="1">
        <f t="shared" ca="1" si="4636"/>
        <v>0.93224589457528129</v>
      </c>
      <c r="BE3359" s="1">
        <f t="shared" ca="1" si="4636"/>
        <v>0.86266176941082462</v>
      </c>
      <c r="BF3359" s="1">
        <f t="shared" ca="1" si="4636"/>
        <v>0.84200306430100791</v>
      </c>
      <c r="BG3359" s="1">
        <f t="shared" ca="1" si="4636"/>
        <v>0.54492374218775463</v>
      </c>
      <c r="BH3359" s="1">
        <f t="shared" ca="1" si="4636"/>
        <v>0.36026230090474776</v>
      </c>
      <c r="BI3359" s="1">
        <f t="shared" ca="1" si="4636"/>
        <v>0.36026230090474776</v>
      </c>
      <c r="BJ3359" s="1">
        <f t="shared" ca="1" si="4636"/>
        <v>0.36026230090474776</v>
      </c>
      <c r="BK3359" s="1">
        <f t="shared" ca="1" si="4636"/>
        <v>0.36026230090474776</v>
      </c>
      <c r="BL3359" s="1">
        <f t="shared" ca="1" si="4636"/>
        <v>0.36026230090474776</v>
      </c>
      <c r="BM3359" s="31"/>
      <c r="BN3359" s="8">
        <v>6</v>
      </c>
      <c r="BO3359" s="1">
        <f t="shared" ca="1" si="4637"/>
        <v>0.45758674972675339</v>
      </c>
      <c r="BP3359" s="1">
        <f t="shared" ca="1" si="4637"/>
        <v>0.45758674972675339</v>
      </c>
      <c r="BQ3359" s="1">
        <f t="shared" ca="1" si="4637"/>
        <v>0.48802957150563564</v>
      </c>
      <c r="BR3359" s="1">
        <f t="shared" ca="1" si="4637"/>
        <v>0.64414635049265001</v>
      </c>
      <c r="BS3359" s="1">
        <f t="shared" ca="1" si="4637"/>
        <v>0.708131264095608</v>
      </c>
      <c r="BT3359" s="1">
        <f t="shared" ca="1" si="4637"/>
        <v>0.69730876874073844</v>
      </c>
      <c r="BU3359" s="1">
        <f t="shared" ca="1" si="4637"/>
        <v>0.61191906168573484</v>
      </c>
      <c r="BV3359" s="1">
        <f t="shared" ca="1" si="4637"/>
        <v>0.56272144069512564</v>
      </c>
      <c r="BW3359" s="1">
        <f t="shared" ca="1" si="4637"/>
        <v>0.45758674972675339</v>
      </c>
      <c r="BX3359" s="1">
        <f t="shared" ca="1" si="4637"/>
        <v>0.45758674972675339</v>
      </c>
      <c r="BY3359" s="1">
        <f t="shared" ca="1" si="4637"/>
        <v>0.45758674972675339</v>
      </c>
      <c r="BZ3359" s="1">
        <f t="shared" ca="1" si="4637"/>
        <v>0.45758674972675339</v>
      </c>
      <c r="CA3359" s="1">
        <f t="shared" ca="1" si="4637"/>
        <v>0.45758674972675339</v>
      </c>
      <c r="CB3359" s="31"/>
      <c r="CC3359" s="71"/>
      <c r="CD3359" s="8">
        <v>6</v>
      </c>
      <c r="CE3359" s="1">
        <f t="shared" ca="1" si="4638"/>
        <v>1.6788045291365097E-2</v>
      </c>
      <c r="CF3359" s="1">
        <f t="shared" ca="1" si="4639"/>
        <v>0.20901910551630098</v>
      </c>
      <c r="CG3359" s="1">
        <f t="shared" ca="1" si="4640"/>
        <v>0.69464489351899217</v>
      </c>
      <c r="CH3359" s="1">
        <f t="shared" ca="1" si="4641"/>
        <v>0.18416736354386343</v>
      </c>
      <c r="CI3359" s="1">
        <f t="shared" ca="1" si="4642"/>
        <v>1.6788045291365097E-2</v>
      </c>
      <c r="CJ3359" s="1">
        <f t="shared" ca="1" si="4643"/>
        <v>1.6788045291365097E-2</v>
      </c>
      <c r="CK3359" s="1">
        <f t="shared" ca="1" si="4644"/>
        <v>1.6788045291365097E-2</v>
      </c>
      <c r="CL3359" s="35"/>
      <c r="CM3359" s="29"/>
      <c r="CN3359" s="71"/>
      <c r="CO3359" s="8">
        <v>3</v>
      </c>
      <c r="CP3359" s="1">
        <f t="shared" ca="1" si="4647"/>
        <v>2.6666493739395734E-3</v>
      </c>
      <c r="CQ3359" s="1">
        <f t="shared" ca="1" si="4647"/>
        <v>0.11741916557719714</v>
      </c>
      <c r="CR3359" s="1">
        <f t="shared" ca="1" si="4647"/>
        <v>2.7797155230519885E-2</v>
      </c>
      <c r="CS3359" s="1">
        <f t="shared" ca="1" si="4647"/>
        <v>1.2987997547874442E-4</v>
      </c>
      <c r="CU3359" s="71">
        <v>2</v>
      </c>
      <c r="CV3359" s="8">
        <v>1</v>
      </c>
      <c r="CW3359" s="1">
        <f t="shared" ref="CW3359" ca="1" si="4652">MAX(CP3363:CQ3364)</f>
        <v>0.84119330999158648</v>
      </c>
      <c r="CX3359" s="1">
        <f t="shared" ref="CX3359" ca="1" si="4653">MAX(CR3363:CS3364)</f>
        <v>0.84277492057555259</v>
      </c>
      <c r="CZ3359" s="29"/>
      <c r="DA3359" s="8">
        <v>5</v>
      </c>
      <c r="DB3359" s="1">
        <f ca="1">1/(1+EXP(-SUMPRODUCT($DC$12:$DD$17,CW3357:CX3362)+$DE$12))</f>
        <v>0.33460446372980163</v>
      </c>
      <c r="DC3359" s="20"/>
      <c r="DD3359" s="8">
        <v>5</v>
      </c>
      <c r="DE3359" s="1">
        <f t="shared" ref="DE3359" ca="1" si="4654">(AG3376-DB3359)^2</f>
        <v>0.44275121968830494</v>
      </c>
      <c r="DF3359" s="20"/>
      <c r="DG3359" s="20"/>
      <c r="DH3359" s="20"/>
      <c r="DI3359" s="25"/>
    </row>
    <row r="3360" spans="1:113" x14ac:dyDescent="0.2">
      <c r="A3360" s="73"/>
      <c r="B3360" s="24">
        <v>7</v>
      </c>
      <c r="C3360" s="1">
        <f>学習データ!C3343*$B$20</f>
        <v>0</v>
      </c>
      <c r="D3360" s="1">
        <f>学習データ!D3343*$B$20</f>
        <v>0</v>
      </c>
      <c r="E3360" s="1">
        <f>学習データ!E3343*$B$20</f>
        <v>0</v>
      </c>
      <c r="F3360" s="1">
        <f>学習データ!F3343*$B$20</f>
        <v>0</v>
      </c>
      <c r="G3360" s="1">
        <f>学習データ!G3343*$B$20</f>
        <v>0</v>
      </c>
      <c r="H3360" s="1">
        <f>学習データ!H3343*$B$20</f>
        <v>0</v>
      </c>
      <c r="I3360" s="1">
        <f>学習データ!I3343*$B$20</f>
        <v>0</v>
      </c>
      <c r="J3360" s="1">
        <f>学習データ!J3343*$B$20</f>
        <v>0</v>
      </c>
      <c r="K3360" s="1">
        <f>学習データ!K3343*$B$20</f>
        <v>0</v>
      </c>
      <c r="L3360" s="1">
        <f>学習データ!L3343*$B$20</f>
        <v>0</v>
      </c>
      <c r="M3360" s="1">
        <f>学習データ!M3343*$B$20</f>
        <v>0</v>
      </c>
      <c r="N3360" s="1">
        <f>学習データ!N3343*$B$20</f>
        <v>0</v>
      </c>
      <c r="O3360" s="1">
        <f>学習データ!O3343*$B$20</f>
        <v>0</v>
      </c>
      <c r="P3360" s="1">
        <f>学習データ!P3343*$B$20</f>
        <v>0</v>
      </c>
      <c r="Q3360" s="1">
        <f>学習データ!Q3343*$B$20</f>
        <v>0</v>
      </c>
      <c r="R3360" s="1">
        <f>学習データ!R3343*$B$20</f>
        <v>0</v>
      </c>
      <c r="S3360" s="1">
        <f>学習データ!S3343*$B$20</f>
        <v>0</v>
      </c>
      <c r="T3360" s="1">
        <f>学習データ!T3343*$B$20</f>
        <v>0</v>
      </c>
      <c r="U3360" s="1">
        <f>学習データ!U3343*$B$20</f>
        <v>0</v>
      </c>
      <c r="V3360" s="1">
        <f>学習データ!V3343*$B$20</f>
        <v>0</v>
      </c>
      <c r="W3360" s="1">
        <f>学習データ!W3343*$B$20</f>
        <v>0.11372549019607843</v>
      </c>
      <c r="X3360" s="1">
        <f>学習データ!X3343*$B$20</f>
        <v>0.33725490196078434</v>
      </c>
      <c r="Y3360" s="1">
        <f>学習データ!Y3343*$B$20</f>
        <v>0.33725490196078434</v>
      </c>
      <c r="Z3360" s="1">
        <f>学習データ!Z3343*$B$20</f>
        <v>0.33725490196078434</v>
      </c>
      <c r="AA3360" s="1">
        <f>学習データ!AA3343*$B$20</f>
        <v>0.33725490196078434</v>
      </c>
      <c r="AB3360" s="1">
        <f>学習データ!AB3343*$B$20</f>
        <v>0</v>
      </c>
      <c r="AC3360" s="1">
        <f>学習データ!AC3343*$B$20</f>
        <v>0</v>
      </c>
      <c r="AD3360" s="1">
        <f>学習データ!AD3343*$B$20</f>
        <v>0</v>
      </c>
      <c r="AE3360" s="20"/>
      <c r="AF3360" s="20"/>
      <c r="AG3360" s="20"/>
      <c r="AH3360" s="35"/>
      <c r="AI3360" s="29"/>
      <c r="AJ3360" s="8">
        <v>7</v>
      </c>
      <c r="AK3360" s="1">
        <f t="shared" ca="1" si="4635"/>
        <v>1.6788045291365097E-2</v>
      </c>
      <c r="AL3360" s="1">
        <f t="shared" ca="1" si="4635"/>
        <v>1.6788045291365097E-2</v>
      </c>
      <c r="AM3360" s="1">
        <f t="shared" ca="1" si="4635"/>
        <v>1.6788045291365097E-2</v>
      </c>
      <c r="AN3360" s="1">
        <f t="shared" ca="1" si="4635"/>
        <v>0.30335986915510932</v>
      </c>
      <c r="AO3360" s="1">
        <f t="shared" ca="1" si="4635"/>
        <v>0.97332036956482237</v>
      </c>
      <c r="AP3360" s="1">
        <f t="shared" ca="1" si="4635"/>
        <v>9.7699037569434474E-2</v>
      </c>
      <c r="AQ3360" s="1">
        <f t="shared" ca="1" si="4635"/>
        <v>2.0304334684317863E-2</v>
      </c>
      <c r="AR3360" s="1">
        <f t="shared" ca="1" si="4635"/>
        <v>1.6788045291365097E-2</v>
      </c>
      <c r="AS3360" s="1">
        <f t="shared" ca="1" si="4635"/>
        <v>1.6788045291365097E-2</v>
      </c>
      <c r="AT3360" s="1">
        <f t="shared" ca="1" si="4635"/>
        <v>1.6788045291365097E-2</v>
      </c>
      <c r="AU3360" s="1">
        <f t="shared" ca="1" si="4635"/>
        <v>1.6788045291365097E-2</v>
      </c>
      <c r="AV3360" s="1">
        <f t="shared" ca="1" si="4635"/>
        <v>1.6788045291365097E-2</v>
      </c>
      <c r="AW3360" s="1">
        <f t="shared" ca="1" si="4635"/>
        <v>1.6788045291365097E-2</v>
      </c>
      <c r="AX3360" s="31"/>
      <c r="AY3360" s="8">
        <v>7</v>
      </c>
      <c r="AZ3360" s="1">
        <f t="shared" ca="1" si="4636"/>
        <v>0.36026230090474776</v>
      </c>
      <c r="BA3360" s="1">
        <f t="shared" ca="1" si="4636"/>
        <v>0.36026230090474776</v>
      </c>
      <c r="BB3360" s="1">
        <f t="shared" ca="1" si="4636"/>
        <v>0.39601056420499064</v>
      </c>
      <c r="BC3360" s="1">
        <f t="shared" ca="1" si="4636"/>
        <v>0.89874757127696125</v>
      </c>
      <c r="BD3360" s="1">
        <f t="shared" ca="1" si="4636"/>
        <v>0.9534110122147067</v>
      </c>
      <c r="BE3360" s="1">
        <f t="shared" ca="1" si="4636"/>
        <v>0.80619360854872524</v>
      </c>
      <c r="BF3360" s="1">
        <f t="shared" ca="1" si="4636"/>
        <v>0.38254271297845815</v>
      </c>
      <c r="BG3360" s="1">
        <f t="shared" ca="1" si="4636"/>
        <v>0.36026230090474776</v>
      </c>
      <c r="BH3360" s="1">
        <f t="shared" ca="1" si="4636"/>
        <v>0.36026230090474776</v>
      </c>
      <c r="BI3360" s="1">
        <f t="shared" ca="1" si="4636"/>
        <v>0.36026230090474776</v>
      </c>
      <c r="BJ3360" s="1">
        <f t="shared" ca="1" si="4636"/>
        <v>0.36026230090474776</v>
      </c>
      <c r="BK3360" s="1">
        <f t="shared" ca="1" si="4636"/>
        <v>0.36026230090474776</v>
      </c>
      <c r="BL3360" s="1">
        <f t="shared" ca="1" si="4636"/>
        <v>0.36026230090474776</v>
      </c>
      <c r="BM3360" s="31"/>
      <c r="BN3360" s="8">
        <v>7</v>
      </c>
      <c r="BO3360" s="1">
        <f t="shared" ca="1" si="4637"/>
        <v>0.45758674972675339</v>
      </c>
      <c r="BP3360" s="1">
        <f t="shared" ca="1" si="4637"/>
        <v>0.45758674972675339</v>
      </c>
      <c r="BQ3360" s="1">
        <f t="shared" ca="1" si="4637"/>
        <v>0.48780768743872999</v>
      </c>
      <c r="BR3360" s="1">
        <f t="shared" ca="1" si="4637"/>
        <v>0.72003957983723987</v>
      </c>
      <c r="BS3360" s="1">
        <f t="shared" ca="1" si="4637"/>
        <v>0.75573515377874656</v>
      </c>
      <c r="BT3360" s="1">
        <f t="shared" ca="1" si="4637"/>
        <v>0.70465200045076737</v>
      </c>
      <c r="BU3360" s="1">
        <f t="shared" ca="1" si="4637"/>
        <v>0.49399614219872134</v>
      </c>
      <c r="BV3360" s="1">
        <f t="shared" ca="1" si="4637"/>
        <v>0.45946174406081658</v>
      </c>
      <c r="BW3360" s="1">
        <f t="shared" ca="1" si="4637"/>
        <v>0.45758674972675339</v>
      </c>
      <c r="BX3360" s="1">
        <f t="shared" ca="1" si="4637"/>
        <v>0.45758674972675339</v>
      </c>
      <c r="BY3360" s="1">
        <f t="shared" ca="1" si="4637"/>
        <v>0.45758674972675339</v>
      </c>
      <c r="BZ3360" s="1">
        <f t="shared" ca="1" si="4637"/>
        <v>0.45758674972675339</v>
      </c>
      <c r="CA3360" s="1">
        <f t="shared" ca="1" si="4637"/>
        <v>0.45758674972675339</v>
      </c>
      <c r="CB3360" s="31"/>
      <c r="CC3360" s="71"/>
      <c r="CD3360" s="8">
        <v>7</v>
      </c>
      <c r="CE3360" s="1">
        <f t="shared" ca="1" si="4638"/>
        <v>1.6788045291365097E-2</v>
      </c>
      <c r="CF3360" s="1">
        <f t="shared" ca="1" si="4639"/>
        <v>1.6788045291365097E-2</v>
      </c>
      <c r="CG3360" s="1">
        <f t="shared" ca="1" si="4640"/>
        <v>1.6788045291365097E-2</v>
      </c>
      <c r="CH3360" s="1">
        <f t="shared" ca="1" si="4641"/>
        <v>1.6788045291365097E-2</v>
      </c>
      <c r="CI3360" s="1">
        <f t="shared" ca="1" si="4642"/>
        <v>1.6788045291365097E-2</v>
      </c>
      <c r="CJ3360" s="1">
        <f t="shared" ca="1" si="4643"/>
        <v>1.6788045291365097E-2</v>
      </c>
      <c r="CK3360" s="1">
        <f t="shared" ca="1" si="4644"/>
        <v>1.6788045291365097E-2</v>
      </c>
      <c r="CL3360" s="35"/>
      <c r="CM3360" s="29"/>
      <c r="CN3360" s="71"/>
      <c r="CO3360" s="8">
        <v>4</v>
      </c>
      <c r="CP3360" s="1">
        <f t="shared" ca="1" si="4647"/>
        <v>1.4008086168202237E-3</v>
      </c>
      <c r="CQ3360" s="1">
        <f t="shared" ca="1" si="4647"/>
        <v>0.24574012961003527</v>
      </c>
      <c r="CR3360" s="1">
        <f t="shared" ca="1" si="4647"/>
        <v>2.1463567613255082E-4</v>
      </c>
      <c r="CS3360" s="1">
        <f t="shared" ca="1" si="4647"/>
        <v>8.5025244806522405E-5</v>
      </c>
      <c r="CU3360" s="71"/>
      <c r="CV3360" s="8">
        <v>2</v>
      </c>
      <c r="CW3360" s="1">
        <f t="shared" ref="CW3360" ca="1" si="4655">MAX(CP3365:CQ3366)</f>
        <v>0.85779204983657298</v>
      </c>
      <c r="CX3360" s="1">
        <f t="shared" ref="CX3360" ca="1" si="4656">MAX(CR3365:CS3366)</f>
        <v>0.82504018785689903</v>
      </c>
      <c r="CZ3360" s="29"/>
      <c r="DA3360" s="8">
        <v>6</v>
      </c>
      <c r="DB3360" s="1"/>
      <c r="DC3360" s="20"/>
      <c r="DD3360" s="8">
        <v>6</v>
      </c>
      <c r="DE3360" s="1"/>
      <c r="DF3360" s="20"/>
      <c r="DG3360" s="20"/>
      <c r="DH3360" s="20"/>
      <c r="DI3360" s="25"/>
    </row>
    <row r="3361" spans="1:113" x14ac:dyDescent="0.2">
      <c r="A3361" s="73"/>
      <c r="B3361" s="24">
        <v>8</v>
      </c>
      <c r="C3361" s="1">
        <f>学習データ!C3344*$B$20</f>
        <v>0</v>
      </c>
      <c r="D3361" s="1">
        <f>学習データ!D3344*$B$20</f>
        <v>0</v>
      </c>
      <c r="E3361" s="1">
        <f>学習データ!E3344*$B$20</f>
        <v>0</v>
      </c>
      <c r="F3361" s="1">
        <f>学習データ!F3344*$B$20</f>
        <v>0</v>
      </c>
      <c r="G3361" s="1">
        <f>学習データ!G3344*$B$20</f>
        <v>0</v>
      </c>
      <c r="H3361" s="1">
        <f>学習データ!H3344*$B$20</f>
        <v>0</v>
      </c>
      <c r="I3361" s="1">
        <f>学習データ!I3344*$B$20</f>
        <v>0</v>
      </c>
      <c r="J3361" s="1">
        <f>学習データ!J3344*$B$20</f>
        <v>0</v>
      </c>
      <c r="K3361" s="1">
        <f>学習データ!K3344*$B$20</f>
        <v>0</v>
      </c>
      <c r="L3361" s="1">
        <f>学習データ!L3344*$B$20</f>
        <v>0</v>
      </c>
      <c r="M3361" s="1">
        <f>学習データ!M3344*$B$20</f>
        <v>0</v>
      </c>
      <c r="N3361" s="1">
        <f>学習データ!N3344*$B$20</f>
        <v>0</v>
      </c>
      <c r="O3361" s="1">
        <f>学習データ!O3344*$B$20</f>
        <v>0</v>
      </c>
      <c r="P3361" s="1">
        <f>学習データ!P3344*$B$20</f>
        <v>0</v>
      </c>
      <c r="Q3361" s="1">
        <f>学習データ!Q3344*$B$20</f>
        <v>0</v>
      </c>
      <c r="R3361" s="1">
        <f>学習データ!R3344*$B$20</f>
        <v>0</v>
      </c>
      <c r="S3361" s="1">
        <f>学習データ!S3344*$B$20</f>
        <v>0</v>
      </c>
      <c r="T3361" s="1">
        <f>学習データ!T3344*$B$20</f>
        <v>0.44705882352941173</v>
      </c>
      <c r="U3361" s="1">
        <f>学習データ!U3344*$B$20</f>
        <v>0.66666666666666663</v>
      </c>
      <c r="V3361" s="1">
        <f>学習データ!V3344*$B$20</f>
        <v>0.77647058823529413</v>
      </c>
      <c r="W3361" s="1">
        <f>学習データ!W3344*$B$20</f>
        <v>1</v>
      </c>
      <c r="X3361" s="1">
        <f>学習データ!X3344*$B$20</f>
        <v>1</v>
      </c>
      <c r="Y3361" s="1">
        <f>学習データ!Y3344*$B$20</f>
        <v>1</v>
      </c>
      <c r="Z3361" s="1">
        <f>学習データ!Z3344*$B$20</f>
        <v>1</v>
      </c>
      <c r="AA3361" s="1">
        <f>学習データ!AA3344*$B$20</f>
        <v>1</v>
      </c>
      <c r="AB3361" s="1">
        <f>学習データ!AB3344*$B$20</f>
        <v>0.88627450980392153</v>
      </c>
      <c r="AC3361" s="1">
        <f>学習データ!AC3344*$B$20</f>
        <v>0.55294117647058827</v>
      </c>
      <c r="AD3361" s="1">
        <f>学習データ!AD3344*$B$20</f>
        <v>0</v>
      </c>
      <c r="AE3361" s="20"/>
      <c r="AF3361" s="20"/>
      <c r="AG3361" s="20"/>
      <c r="AH3361" s="35"/>
      <c r="AI3361" s="29"/>
      <c r="AJ3361" s="8">
        <v>8</v>
      </c>
      <c r="AK3361" s="1">
        <f t="shared" ca="1" si="4635"/>
        <v>1.6788045291365097E-2</v>
      </c>
      <c r="AL3361" s="1">
        <f t="shared" ca="1" si="4635"/>
        <v>1.6788045291365097E-2</v>
      </c>
      <c r="AM3361" s="1">
        <f t="shared" ca="1" si="4635"/>
        <v>1.6788045291365097E-2</v>
      </c>
      <c r="AN3361" s="1">
        <f t="shared" ca="1" si="4635"/>
        <v>1.6788045291365097E-2</v>
      </c>
      <c r="AO3361" s="1">
        <f t="shared" ca="1" si="4635"/>
        <v>0.2477601730394689</v>
      </c>
      <c r="AP3361" s="1">
        <f t="shared" ca="1" si="4635"/>
        <v>0.97917908590939973</v>
      </c>
      <c r="AQ3361" s="1">
        <f t="shared" ca="1" si="4635"/>
        <v>0.12634825164458152</v>
      </c>
      <c r="AR3361" s="1">
        <f t="shared" ca="1" si="4635"/>
        <v>1.6788045291365097E-2</v>
      </c>
      <c r="AS3361" s="1">
        <f t="shared" ca="1" si="4635"/>
        <v>1.6788045291365097E-2</v>
      </c>
      <c r="AT3361" s="1">
        <f t="shared" ca="1" si="4635"/>
        <v>1.6788045291365097E-2</v>
      </c>
      <c r="AU3361" s="1">
        <f t="shared" ca="1" si="4635"/>
        <v>1.6788045291365097E-2</v>
      </c>
      <c r="AV3361" s="1">
        <f t="shared" ca="1" si="4635"/>
        <v>1.6788045291365097E-2</v>
      </c>
      <c r="AW3361" s="1">
        <f t="shared" ca="1" si="4635"/>
        <v>1.6788045291365097E-2</v>
      </c>
      <c r="AX3361" s="31"/>
      <c r="AY3361" s="8">
        <v>8</v>
      </c>
      <c r="AZ3361" s="1">
        <f t="shared" ca="1" si="4636"/>
        <v>0.36026230090474776</v>
      </c>
      <c r="BA3361" s="1">
        <f t="shared" ca="1" si="4636"/>
        <v>0.36026230090474776</v>
      </c>
      <c r="BB3361" s="1">
        <f t="shared" ca="1" si="4636"/>
        <v>0.36744973956392513</v>
      </c>
      <c r="BC3361" s="1">
        <f t="shared" ca="1" si="4636"/>
        <v>0.68806376338478825</v>
      </c>
      <c r="BD3361" s="1">
        <f t="shared" ca="1" si="4636"/>
        <v>0.93108499330613959</v>
      </c>
      <c r="BE3361" s="1">
        <f t="shared" ca="1" si="4636"/>
        <v>0.96748835689920187</v>
      </c>
      <c r="BF3361" s="1">
        <f t="shared" ca="1" si="4636"/>
        <v>0.8147803671199817</v>
      </c>
      <c r="BG3361" s="1">
        <f t="shared" ca="1" si="4636"/>
        <v>0.42422596161957982</v>
      </c>
      <c r="BH3361" s="1">
        <f t="shared" ca="1" si="4636"/>
        <v>0.36026230090474776</v>
      </c>
      <c r="BI3361" s="1">
        <f t="shared" ca="1" si="4636"/>
        <v>0.36026230090474776</v>
      </c>
      <c r="BJ3361" s="1">
        <f t="shared" ca="1" si="4636"/>
        <v>0.36026230090474776</v>
      </c>
      <c r="BK3361" s="1">
        <f t="shared" ca="1" si="4636"/>
        <v>0.36026230090474776</v>
      </c>
      <c r="BL3361" s="1">
        <f t="shared" ca="1" si="4636"/>
        <v>0.36026230090474776</v>
      </c>
      <c r="BM3361" s="31"/>
      <c r="BN3361" s="8">
        <v>8</v>
      </c>
      <c r="BO3361" s="1">
        <f t="shared" ca="1" si="4637"/>
        <v>0.45758674972675339</v>
      </c>
      <c r="BP3361" s="1">
        <f t="shared" ca="1" si="4637"/>
        <v>0.45758674972675339</v>
      </c>
      <c r="BQ3361" s="1">
        <f t="shared" ca="1" si="4637"/>
        <v>0.4744305823306782</v>
      </c>
      <c r="BR3361" s="1">
        <f t="shared" ca="1" si="4637"/>
        <v>0.58122776073630844</v>
      </c>
      <c r="BS3361" s="1">
        <f t="shared" ca="1" si="4637"/>
        <v>0.72528592813721837</v>
      </c>
      <c r="BT3361" s="1">
        <f t="shared" ca="1" si="4637"/>
        <v>0.79672632415871525</v>
      </c>
      <c r="BU3361" s="1">
        <f t="shared" ca="1" si="4637"/>
        <v>0.66353971485726182</v>
      </c>
      <c r="BV3361" s="1">
        <f t="shared" ca="1" si="4637"/>
        <v>0.50934508499440923</v>
      </c>
      <c r="BW3361" s="1">
        <f t="shared" ca="1" si="4637"/>
        <v>0.45758674972675339</v>
      </c>
      <c r="BX3361" s="1">
        <f t="shared" ca="1" si="4637"/>
        <v>0.45758674972675339</v>
      </c>
      <c r="BY3361" s="1">
        <f t="shared" ca="1" si="4637"/>
        <v>0.45758674972675339</v>
      </c>
      <c r="BZ3361" s="1">
        <f t="shared" ca="1" si="4637"/>
        <v>0.45758674972675339</v>
      </c>
      <c r="CA3361" s="1">
        <f t="shared" ca="1" si="4637"/>
        <v>0.45758674972675339</v>
      </c>
      <c r="CB3361" s="31"/>
      <c r="CC3361" s="32"/>
      <c r="CD3361" s="44"/>
      <c r="CE3361" s="44"/>
      <c r="CF3361" s="44"/>
      <c r="CG3361" s="44"/>
      <c r="CH3361" s="44"/>
      <c r="CI3361" s="44"/>
      <c r="CJ3361" s="44"/>
      <c r="CK3361" s="44"/>
      <c r="CL3361" s="35"/>
      <c r="CM3361" s="29"/>
      <c r="CN3361" s="32"/>
      <c r="CT3361" s="31"/>
      <c r="CU3361" s="71">
        <v>3</v>
      </c>
      <c r="CV3361" s="8">
        <v>1</v>
      </c>
      <c r="CW3361" s="1">
        <f t="shared" ref="CW3361" ca="1" si="4657">MAX(CP3369:CQ3370)</f>
        <v>0.72637313591678099</v>
      </c>
      <c r="CX3361" s="1">
        <f t="shared" ref="CX3361" ca="1" si="4658">MAX(CR3369:CS3370)</f>
        <v>0.68623037533720177</v>
      </c>
      <c r="CY3361" s="31"/>
      <c r="CZ3361" s="29"/>
      <c r="DA3361" s="8">
        <v>7</v>
      </c>
      <c r="DB3361" s="1"/>
      <c r="DC3361" s="20"/>
      <c r="DD3361" s="8">
        <v>7</v>
      </c>
      <c r="DE3361" s="1"/>
      <c r="DF3361" s="20"/>
      <c r="DG3361" s="20"/>
      <c r="DH3361" s="20"/>
      <c r="DI3361" s="25"/>
    </row>
    <row r="3362" spans="1:113" x14ac:dyDescent="0.2">
      <c r="A3362" s="73"/>
      <c r="B3362" s="24">
        <v>9</v>
      </c>
      <c r="C3362" s="1">
        <f>学習データ!C3345*$B$20</f>
        <v>0</v>
      </c>
      <c r="D3362" s="1">
        <f>学習データ!D3345*$B$20</f>
        <v>0</v>
      </c>
      <c r="E3362" s="1">
        <f>学習データ!E3345*$B$20</f>
        <v>0</v>
      </c>
      <c r="F3362" s="1">
        <f>学習データ!F3345*$B$20</f>
        <v>0</v>
      </c>
      <c r="G3362" s="1">
        <f>学習データ!G3345*$B$20</f>
        <v>0</v>
      </c>
      <c r="H3362" s="1">
        <f>学習データ!H3345*$B$20</f>
        <v>0</v>
      </c>
      <c r="I3362" s="1">
        <f>学習データ!I3345*$B$20</f>
        <v>0</v>
      </c>
      <c r="J3362" s="1">
        <f>学習データ!J3345*$B$20</f>
        <v>0</v>
      </c>
      <c r="K3362" s="1">
        <f>学習データ!K3345*$B$20</f>
        <v>0</v>
      </c>
      <c r="L3362" s="1">
        <f>学習データ!L3345*$B$20</f>
        <v>0</v>
      </c>
      <c r="M3362" s="1">
        <f>学習データ!M3345*$B$20</f>
        <v>0</v>
      </c>
      <c r="N3362" s="1">
        <f>学習データ!N3345*$B$20</f>
        <v>0</v>
      </c>
      <c r="O3362" s="1">
        <f>学習データ!O3345*$B$20</f>
        <v>0</v>
      </c>
      <c r="P3362" s="1">
        <f>学習データ!P3345*$B$20</f>
        <v>0</v>
      </c>
      <c r="Q3362" s="1">
        <f>学習データ!Q3345*$B$20</f>
        <v>0.33725490196078434</v>
      </c>
      <c r="R3362" s="1">
        <f>学習データ!R3345*$B$20</f>
        <v>0</v>
      </c>
      <c r="S3362" s="1">
        <f>学習データ!S3345*$B$20</f>
        <v>0.88627450980392153</v>
      </c>
      <c r="T3362" s="1">
        <f>学習データ!T3345*$B$20</f>
        <v>1</v>
      </c>
      <c r="U3362" s="1">
        <f>学習データ!U3345*$B$20</f>
        <v>1</v>
      </c>
      <c r="V3362" s="1">
        <f>学習データ!V3345*$B$20</f>
        <v>1</v>
      </c>
      <c r="W3362" s="1">
        <f>学習データ!W3345*$B$20</f>
        <v>0.77647058823529413</v>
      </c>
      <c r="X3362" s="1">
        <f>学習データ!X3345*$B$20</f>
        <v>0.66666666666666663</v>
      </c>
      <c r="Y3362" s="1">
        <f>学習データ!Y3345*$B$20</f>
        <v>0.55294117647058827</v>
      </c>
      <c r="Z3362" s="1">
        <f>学習データ!Z3345*$B$20</f>
        <v>0.33725490196078434</v>
      </c>
      <c r="AA3362" s="1">
        <f>学習データ!AA3345*$B$20</f>
        <v>0.33725490196078434</v>
      </c>
      <c r="AB3362" s="1">
        <f>学習データ!AB3345*$B$20</f>
        <v>0.33725490196078434</v>
      </c>
      <c r="AC3362" s="1">
        <f>学習データ!AC3345*$B$20</f>
        <v>0.11372549019607843</v>
      </c>
      <c r="AD3362" s="1">
        <f>学習データ!AD3345*$B$20</f>
        <v>0</v>
      </c>
      <c r="AE3362" s="20"/>
      <c r="AF3362" s="20"/>
      <c r="AG3362" s="20"/>
      <c r="AH3362" s="35"/>
      <c r="AI3362" s="29"/>
      <c r="AJ3362" s="8">
        <v>9</v>
      </c>
      <c r="AK3362" s="1">
        <f t="shared" ca="1" si="4635"/>
        <v>1.6788045291365097E-2</v>
      </c>
      <c r="AL3362" s="1">
        <f t="shared" ca="1" si="4635"/>
        <v>1.6788045291365097E-2</v>
      </c>
      <c r="AM3362" s="1">
        <f t="shared" ca="1" si="4635"/>
        <v>0.14508525082294119</v>
      </c>
      <c r="AN3362" s="1">
        <f t="shared" ca="1" si="4635"/>
        <v>1.6788045291365097E-2</v>
      </c>
      <c r="AO3362" s="1">
        <f t="shared" ca="1" si="4635"/>
        <v>9.094562251871785E-2</v>
      </c>
      <c r="AP3362" s="1">
        <f t="shared" ca="1" si="4635"/>
        <v>0.71001042204743281</v>
      </c>
      <c r="AQ3362" s="1">
        <f t="shared" ca="1" si="4635"/>
        <v>0.45375220331205701</v>
      </c>
      <c r="AR3362" s="1">
        <f t="shared" ca="1" si="4635"/>
        <v>0.34780352332522307</v>
      </c>
      <c r="AS3362" s="1">
        <f t="shared" ca="1" si="4635"/>
        <v>1.6788045291365097E-2</v>
      </c>
      <c r="AT3362" s="1">
        <f t="shared" ca="1" si="4635"/>
        <v>1.6788045291365097E-2</v>
      </c>
      <c r="AU3362" s="1">
        <f t="shared" ca="1" si="4635"/>
        <v>1.6788045291365097E-2</v>
      </c>
      <c r="AV3362" s="1">
        <f t="shared" ca="1" si="4635"/>
        <v>1.6788045291365097E-2</v>
      </c>
      <c r="AW3362" s="1">
        <f t="shared" ca="1" si="4635"/>
        <v>1.6788045291365097E-2</v>
      </c>
      <c r="AX3362" s="31"/>
      <c r="AY3362" s="8">
        <v>9</v>
      </c>
      <c r="AZ3362" s="1">
        <f t="shared" ca="1" si="4636"/>
        <v>0.36026230090474776</v>
      </c>
      <c r="BA3362" s="1">
        <f t="shared" ca="1" si="4636"/>
        <v>0.36026230090474776</v>
      </c>
      <c r="BB3362" s="1">
        <f t="shared" ca="1" si="4636"/>
        <v>0.48507237490536825</v>
      </c>
      <c r="BC3362" s="1">
        <f t="shared" ca="1" si="4636"/>
        <v>0.60167106695065353</v>
      </c>
      <c r="BD3362" s="1">
        <f t="shared" ca="1" si="4636"/>
        <v>0.69388672147632058</v>
      </c>
      <c r="BE3362" s="1">
        <f t="shared" ca="1" si="4636"/>
        <v>0.87359442924925079</v>
      </c>
      <c r="BF3362" s="1">
        <f t="shared" ca="1" si="4636"/>
        <v>0.97368969353869084</v>
      </c>
      <c r="BG3362" s="1">
        <f t="shared" ca="1" si="4636"/>
        <v>0.74575268131723416</v>
      </c>
      <c r="BH3362" s="1">
        <f t="shared" ca="1" si="4636"/>
        <v>0.37132439776540366</v>
      </c>
      <c r="BI3362" s="1">
        <f t="shared" ca="1" si="4636"/>
        <v>0.36026230090474776</v>
      </c>
      <c r="BJ3362" s="1">
        <f t="shared" ca="1" si="4636"/>
        <v>0.36026230090474776</v>
      </c>
      <c r="BK3362" s="1">
        <f t="shared" ca="1" si="4636"/>
        <v>0.36026230090474776</v>
      </c>
      <c r="BL3362" s="1">
        <f t="shared" ca="1" si="4636"/>
        <v>0.36026230090474776</v>
      </c>
      <c r="BM3362" s="31"/>
      <c r="BN3362" s="8">
        <v>9</v>
      </c>
      <c r="BO3362" s="1">
        <f t="shared" ca="1" si="4637"/>
        <v>0.45758674972675339</v>
      </c>
      <c r="BP3362" s="1">
        <f t="shared" ca="1" si="4637"/>
        <v>0.45758674972675339</v>
      </c>
      <c r="BQ3362" s="1">
        <f t="shared" ca="1" si="4637"/>
        <v>0.52934066574529415</v>
      </c>
      <c r="BR3362" s="1">
        <f t="shared" ca="1" si="4637"/>
        <v>0.53556723122842675</v>
      </c>
      <c r="BS3362" s="1">
        <f t="shared" ca="1" si="4637"/>
        <v>0.58570307076052608</v>
      </c>
      <c r="BT3362" s="1">
        <f t="shared" ca="1" si="4637"/>
        <v>0.74662330578698544</v>
      </c>
      <c r="BU3362" s="1">
        <f t="shared" ca="1" si="4637"/>
        <v>0.77826837873531962</v>
      </c>
      <c r="BV3362" s="1">
        <f t="shared" ca="1" si="4637"/>
        <v>0.65722562649458038</v>
      </c>
      <c r="BW3362" s="1">
        <f t="shared" ca="1" si="4637"/>
        <v>0.46568343269137086</v>
      </c>
      <c r="BX3362" s="1">
        <f t="shared" ca="1" si="4637"/>
        <v>0.45758674972675339</v>
      </c>
      <c r="BY3362" s="1">
        <f t="shared" ca="1" si="4637"/>
        <v>0.45758674972675339</v>
      </c>
      <c r="BZ3362" s="1">
        <f t="shared" ca="1" si="4637"/>
        <v>0.45758674972675339</v>
      </c>
      <c r="CA3362" s="1">
        <f t="shared" ca="1" si="4637"/>
        <v>0.45758674972675339</v>
      </c>
      <c r="CB3362" s="31"/>
      <c r="CC3362" s="31"/>
      <c r="CD3362" s="20" t="s">
        <v>27</v>
      </c>
      <c r="CE3362" s="20"/>
      <c r="CF3362" s="20"/>
      <c r="CG3362" s="20"/>
      <c r="CH3362" s="20"/>
      <c r="CI3362" s="20"/>
      <c r="CJ3362" s="20"/>
      <c r="CK3362" s="20"/>
      <c r="CL3362" s="35"/>
      <c r="CM3362" s="29"/>
      <c r="CN3362" s="71">
        <v>2</v>
      </c>
      <c r="CO3362" s="8">
        <v>0</v>
      </c>
      <c r="CP3362" s="8">
        <v>1</v>
      </c>
      <c r="CQ3362" s="8">
        <v>2</v>
      </c>
      <c r="CR3362" s="8">
        <v>3</v>
      </c>
      <c r="CS3362" s="8">
        <v>4</v>
      </c>
      <c r="CT3362" s="31"/>
      <c r="CU3362" s="71"/>
      <c r="CV3362" s="8">
        <v>2</v>
      </c>
      <c r="CW3362" s="1">
        <f t="shared" ref="CW3362" ca="1" si="4659">MAX(CP3371:CQ3372)</f>
        <v>0.72143716958977355</v>
      </c>
      <c r="CX3362" s="1">
        <f t="shared" ref="CX3362" ca="1" si="4660">MAX(CR3371:CS3372)</f>
        <v>0.67479313893765303</v>
      </c>
      <c r="CY3362" s="31"/>
      <c r="CZ3362" s="29"/>
      <c r="DA3362" s="8">
        <v>8</v>
      </c>
      <c r="DB3362" s="1"/>
      <c r="DC3362" s="20"/>
      <c r="DD3362" s="8">
        <v>8</v>
      </c>
      <c r="DE3362" s="1"/>
      <c r="DF3362" s="20"/>
      <c r="DG3362" s="20"/>
      <c r="DH3362" s="20"/>
      <c r="DI3362" s="25"/>
    </row>
    <row r="3363" spans="1:113" x14ac:dyDescent="0.2">
      <c r="A3363" s="73"/>
      <c r="B3363" s="24">
        <v>10</v>
      </c>
      <c r="C3363" s="1">
        <f>学習データ!C3346*$B$20</f>
        <v>0</v>
      </c>
      <c r="D3363" s="1">
        <f>学習データ!D3346*$B$20</f>
        <v>0</v>
      </c>
      <c r="E3363" s="1">
        <f>学習データ!E3346*$B$20</f>
        <v>0</v>
      </c>
      <c r="F3363" s="1">
        <f>学習データ!F3346*$B$20</f>
        <v>0</v>
      </c>
      <c r="G3363" s="1">
        <f>学習データ!G3346*$B$20</f>
        <v>0</v>
      </c>
      <c r="H3363" s="1">
        <f>学習データ!H3346*$B$20</f>
        <v>0</v>
      </c>
      <c r="I3363" s="1">
        <f>学習データ!I3346*$B$20</f>
        <v>0</v>
      </c>
      <c r="J3363" s="1">
        <f>学習データ!J3346*$B$20</f>
        <v>0</v>
      </c>
      <c r="K3363" s="1">
        <f>学習データ!K3346*$B$20</f>
        <v>0</v>
      </c>
      <c r="L3363" s="1">
        <f>学習データ!L3346*$B$20</f>
        <v>0</v>
      </c>
      <c r="M3363" s="1">
        <f>学習データ!M3346*$B$20</f>
        <v>0</v>
      </c>
      <c r="N3363" s="1">
        <f>学習データ!N3346*$B$20</f>
        <v>0</v>
      </c>
      <c r="O3363" s="1">
        <f>学習データ!O3346*$B$20</f>
        <v>0.22352941176470587</v>
      </c>
      <c r="P3363" s="1">
        <f>学習データ!P3346*$B$20</f>
        <v>0.88627450980392153</v>
      </c>
      <c r="Q3363" s="1">
        <f>学習データ!Q3346*$B$20</f>
        <v>1</v>
      </c>
      <c r="R3363" s="1">
        <f>学習データ!R3346*$B$20</f>
        <v>1</v>
      </c>
      <c r="S3363" s="1">
        <f>学習データ!S3346*$B$20</f>
        <v>0.77647058823529413</v>
      </c>
      <c r="T3363" s="1">
        <f>学習データ!T3346*$B$20</f>
        <v>0.44705882352941173</v>
      </c>
      <c r="U3363" s="1">
        <f>学習データ!U3346*$B$20</f>
        <v>0.22352941176470587</v>
      </c>
      <c r="V3363" s="1">
        <f>学習データ!V3346*$B$20</f>
        <v>0</v>
      </c>
      <c r="W3363" s="1">
        <f>学習データ!W3346*$B$20</f>
        <v>0</v>
      </c>
      <c r="X3363" s="1">
        <f>学習データ!X3346*$B$20</f>
        <v>0</v>
      </c>
      <c r="Y3363" s="1">
        <f>学習データ!Y3346*$B$20</f>
        <v>0</v>
      </c>
      <c r="Z3363" s="1">
        <f>学習データ!Z3346*$B$20</f>
        <v>0</v>
      </c>
      <c r="AA3363" s="1">
        <f>学習データ!AA3346*$B$20</f>
        <v>0</v>
      </c>
      <c r="AB3363" s="1">
        <f>学習データ!AB3346*$B$20</f>
        <v>0</v>
      </c>
      <c r="AC3363" s="1">
        <f>学習データ!AC3346*$B$20</f>
        <v>0</v>
      </c>
      <c r="AD3363" s="1">
        <f>学習データ!AD3346*$B$20</f>
        <v>0</v>
      </c>
      <c r="AE3363" s="20"/>
      <c r="AF3363" s="20"/>
      <c r="AG3363" s="20"/>
      <c r="AH3363" s="35"/>
      <c r="AI3363" s="29"/>
      <c r="AJ3363" s="8">
        <v>10</v>
      </c>
      <c r="AK3363" s="1">
        <f t="shared" ca="1" si="4635"/>
        <v>1.6788045291365097E-2</v>
      </c>
      <c r="AL3363" s="1">
        <f t="shared" ca="1" si="4635"/>
        <v>1.6788045291365097E-2</v>
      </c>
      <c r="AM3363" s="1">
        <f t="shared" ca="1" si="4635"/>
        <v>0.23897052619575415</v>
      </c>
      <c r="AN3363" s="1">
        <f t="shared" ca="1" si="4635"/>
        <v>0.92119306860023376</v>
      </c>
      <c r="AO3363" s="1">
        <f t="shared" ca="1" si="4635"/>
        <v>5.7309637596544054E-2</v>
      </c>
      <c r="AP3363" s="1">
        <f t="shared" ca="1" si="4635"/>
        <v>4.8964587948809313E-2</v>
      </c>
      <c r="AQ3363" s="1">
        <f t="shared" ca="1" si="4635"/>
        <v>0.25831431990870968</v>
      </c>
      <c r="AR3363" s="1">
        <f t="shared" ca="1" si="4635"/>
        <v>0.68719343578794367</v>
      </c>
      <c r="AS3363" s="1">
        <f t="shared" ca="1" si="4635"/>
        <v>1.6788045291365097E-2</v>
      </c>
      <c r="AT3363" s="1">
        <f t="shared" ca="1" si="4635"/>
        <v>1.6788045291365097E-2</v>
      </c>
      <c r="AU3363" s="1">
        <f t="shared" ca="1" si="4635"/>
        <v>1.6788045291365097E-2</v>
      </c>
      <c r="AV3363" s="1">
        <f t="shared" ca="1" si="4635"/>
        <v>1.6788045291365097E-2</v>
      </c>
      <c r="AW3363" s="1">
        <f t="shared" ca="1" si="4635"/>
        <v>1.6788045291365097E-2</v>
      </c>
      <c r="AX3363" s="31"/>
      <c r="AY3363" s="8">
        <v>10</v>
      </c>
      <c r="AZ3363" s="1">
        <f t="shared" ca="1" si="4636"/>
        <v>0.36026230090474776</v>
      </c>
      <c r="BA3363" s="1">
        <f t="shared" ca="1" si="4636"/>
        <v>0.36026230090474776</v>
      </c>
      <c r="BB3363" s="1">
        <f t="shared" ca="1" si="4636"/>
        <v>0.79409718254921402</v>
      </c>
      <c r="BC3363" s="1">
        <f t="shared" ca="1" si="4636"/>
        <v>0.86984775785690227</v>
      </c>
      <c r="BD3363" s="1">
        <f t="shared" ca="1" si="4636"/>
        <v>0.93448376352980778</v>
      </c>
      <c r="BE3363" s="1">
        <f t="shared" ca="1" si="4636"/>
        <v>0.94819723526378152</v>
      </c>
      <c r="BF3363" s="1">
        <f t="shared" ca="1" si="4636"/>
        <v>0.95198269981467032</v>
      </c>
      <c r="BG3363" s="1">
        <f t="shared" ca="1" si="4636"/>
        <v>0.72388129448728555</v>
      </c>
      <c r="BH3363" s="1">
        <f t="shared" ca="1" si="4636"/>
        <v>0.41124424292606387</v>
      </c>
      <c r="BI3363" s="1">
        <f t="shared" ca="1" si="4636"/>
        <v>0.36026230090474776</v>
      </c>
      <c r="BJ3363" s="1">
        <f t="shared" ca="1" si="4636"/>
        <v>0.36026230090474776</v>
      </c>
      <c r="BK3363" s="1">
        <f t="shared" ca="1" si="4636"/>
        <v>0.36026230090474776</v>
      </c>
      <c r="BL3363" s="1">
        <f t="shared" ca="1" si="4636"/>
        <v>0.36026230090474776</v>
      </c>
      <c r="BM3363" s="31"/>
      <c r="BN3363" s="8">
        <v>10</v>
      </c>
      <c r="BO3363" s="1">
        <f t="shared" ca="1" si="4637"/>
        <v>0.45758674972675339</v>
      </c>
      <c r="BP3363" s="1">
        <f t="shared" ca="1" si="4637"/>
        <v>0.45758674972675339</v>
      </c>
      <c r="BQ3363" s="1">
        <f t="shared" ca="1" si="4637"/>
        <v>0.6555798519544509</v>
      </c>
      <c r="BR3363" s="1">
        <f t="shared" ca="1" si="4637"/>
        <v>0.7005554228074975</v>
      </c>
      <c r="BS3363" s="1">
        <f t="shared" ca="1" si="4637"/>
        <v>0.7301180543142205</v>
      </c>
      <c r="BT3363" s="1">
        <f t="shared" ca="1" si="4637"/>
        <v>0.74020478114349753</v>
      </c>
      <c r="BU3363" s="1">
        <f t="shared" ca="1" si="4637"/>
        <v>0.70856653187079299</v>
      </c>
      <c r="BV3363" s="1">
        <f t="shared" ca="1" si="4637"/>
        <v>0.68465015384650918</v>
      </c>
      <c r="BW3363" s="1">
        <f t="shared" ca="1" si="4637"/>
        <v>0.46996725967643627</v>
      </c>
      <c r="BX3363" s="1">
        <f t="shared" ca="1" si="4637"/>
        <v>0.45758674972675339</v>
      </c>
      <c r="BY3363" s="1">
        <f t="shared" ca="1" si="4637"/>
        <v>0.45758674972675339</v>
      </c>
      <c r="BZ3363" s="1">
        <f t="shared" ca="1" si="4637"/>
        <v>0.45758674972675339</v>
      </c>
      <c r="CA3363" s="1">
        <f t="shared" ca="1" si="4637"/>
        <v>0.45758674972675339</v>
      </c>
      <c r="CB3363" s="31"/>
      <c r="CC3363" s="71">
        <v>2</v>
      </c>
      <c r="CD3363" s="8">
        <v>0</v>
      </c>
      <c r="CE3363" s="8">
        <v>1</v>
      </c>
      <c r="CF3363" s="8">
        <v>2</v>
      </c>
      <c r="CG3363" s="8">
        <v>3</v>
      </c>
      <c r="CH3363" s="8">
        <v>4</v>
      </c>
      <c r="CI3363" s="8">
        <v>5</v>
      </c>
      <c r="CJ3363" s="8">
        <v>6</v>
      </c>
      <c r="CK3363" s="8">
        <v>7</v>
      </c>
      <c r="CL3363" s="35"/>
      <c r="CM3363" s="29"/>
      <c r="CN3363" s="71"/>
      <c r="CO3363" s="8">
        <v>1</v>
      </c>
      <c r="CP3363" s="1">
        <f t="shared" ref="CP3363:CS3366" ca="1" si="4661">1/(1+EXP(-SUMPRODUCT($CO$10:$CR$13,CE3364:CH3367)+$CS$10))</f>
        <v>0.7931238261647241</v>
      </c>
      <c r="CQ3363" s="1">
        <f t="shared" ca="1" si="4661"/>
        <v>0.79325973547724826</v>
      </c>
      <c r="CR3363" s="1">
        <f t="shared" ca="1" si="4661"/>
        <v>0.73484230214724189</v>
      </c>
      <c r="CS3363" s="1">
        <f t="shared" ca="1" si="4661"/>
        <v>0.64610448535587761</v>
      </c>
      <c r="CT3363" s="31"/>
      <c r="CU3363" s="31"/>
      <c r="CV3363" s="31"/>
      <c r="CW3363" s="31"/>
      <c r="CX3363" s="31"/>
      <c r="CY3363" s="31"/>
      <c r="CZ3363" s="29"/>
      <c r="DA3363" s="8">
        <v>9</v>
      </c>
      <c r="DB3363" s="1"/>
      <c r="DC3363" s="20"/>
      <c r="DD3363" s="8">
        <v>9</v>
      </c>
      <c r="DE3363" s="1"/>
      <c r="DF3363" s="20"/>
      <c r="DG3363" s="20"/>
      <c r="DH3363" s="20"/>
      <c r="DI3363" s="25"/>
    </row>
    <row r="3364" spans="1:113" x14ac:dyDescent="0.2">
      <c r="A3364" s="73"/>
      <c r="B3364" s="24">
        <v>11</v>
      </c>
      <c r="C3364" s="1">
        <f>学習データ!C3347*$B$20</f>
        <v>0</v>
      </c>
      <c r="D3364" s="1">
        <f>学習データ!D3347*$B$20</f>
        <v>0</v>
      </c>
      <c r="E3364" s="1">
        <f>学習データ!E3347*$B$20</f>
        <v>0</v>
      </c>
      <c r="F3364" s="1">
        <f>学習データ!F3347*$B$20</f>
        <v>0</v>
      </c>
      <c r="G3364" s="1">
        <f>学習データ!G3347*$B$20</f>
        <v>0</v>
      </c>
      <c r="H3364" s="1">
        <f>学習データ!H3347*$B$20</f>
        <v>0</v>
      </c>
      <c r="I3364" s="1">
        <f>学習データ!I3347*$B$20</f>
        <v>0</v>
      </c>
      <c r="J3364" s="1">
        <f>学習データ!J3347*$B$20</f>
        <v>0</v>
      </c>
      <c r="K3364" s="1">
        <f>学習データ!K3347*$B$20</f>
        <v>0</v>
      </c>
      <c r="L3364" s="1">
        <f>学習データ!L3347*$B$20</f>
        <v>0</v>
      </c>
      <c r="M3364" s="1">
        <f>学習データ!M3347*$B$20</f>
        <v>0</v>
      </c>
      <c r="N3364" s="1">
        <f>学習データ!N3347*$B$20</f>
        <v>0.66666666666666663</v>
      </c>
      <c r="O3364" s="1">
        <f>学習データ!O3347*$B$20</f>
        <v>1</v>
      </c>
      <c r="P3364" s="1">
        <f>学習データ!P3347*$B$20</f>
        <v>1</v>
      </c>
      <c r="Q3364" s="1">
        <f>学習データ!Q3347*$B$20</f>
        <v>1</v>
      </c>
      <c r="R3364" s="1">
        <f>学習データ!R3347*$B$20</f>
        <v>1</v>
      </c>
      <c r="S3364" s="1">
        <f>学習データ!S3347*$B$20</f>
        <v>0</v>
      </c>
      <c r="T3364" s="1">
        <f>学習データ!T3347*$B$20</f>
        <v>0</v>
      </c>
      <c r="U3364" s="1">
        <f>学習データ!U3347*$B$20</f>
        <v>0</v>
      </c>
      <c r="V3364" s="1">
        <f>学習データ!V3347*$B$20</f>
        <v>0</v>
      </c>
      <c r="W3364" s="1">
        <f>学習データ!W3347*$B$20</f>
        <v>0</v>
      </c>
      <c r="X3364" s="1">
        <f>学習データ!X3347*$B$20</f>
        <v>0</v>
      </c>
      <c r="Y3364" s="1">
        <f>学習データ!Y3347*$B$20</f>
        <v>0</v>
      </c>
      <c r="Z3364" s="1">
        <f>学習データ!Z3347*$B$20</f>
        <v>0</v>
      </c>
      <c r="AA3364" s="1">
        <f>学習データ!AA3347*$B$20</f>
        <v>0</v>
      </c>
      <c r="AB3364" s="1">
        <f>学習データ!AB3347*$B$20</f>
        <v>0</v>
      </c>
      <c r="AC3364" s="1">
        <f>学習データ!AC3347*$B$20</f>
        <v>0</v>
      </c>
      <c r="AD3364" s="1">
        <f>学習データ!AD3347*$B$20</f>
        <v>0</v>
      </c>
      <c r="AE3364" s="20"/>
      <c r="AF3364" s="20"/>
      <c r="AG3364" s="20"/>
      <c r="AH3364" s="35"/>
      <c r="AI3364" s="29"/>
      <c r="AJ3364" s="8">
        <v>11</v>
      </c>
      <c r="AK3364" s="1">
        <f t="shared" ca="1" si="4635"/>
        <v>1.6788045291365097E-2</v>
      </c>
      <c r="AL3364" s="1">
        <f t="shared" ca="1" si="4635"/>
        <v>1.6788045291365097E-2</v>
      </c>
      <c r="AM3364" s="1">
        <f t="shared" ca="1" si="4635"/>
        <v>1.6788045291365097E-2</v>
      </c>
      <c r="AN3364" s="1">
        <f t="shared" ca="1" si="4635"/>
        <v>0.20901910551630098</v>
      </c>
      <c r="AO3364" s="1">
        <f t="shared" ca="1" si="4635"/>
        <v>0.69464489351899217</v>
      </c>
      <c r="AP3364" s="1">
        <f t="shared" ca="1" si="4635"/>
        <v>0.33061044561996283</v>
      </c>
      <c r="AQ3364" s="1">
        <f t="shared" ca="1" si="4635"/>
        <v>0.18416736354386343</v>
      </c>
      <c r="AR3364" s="1">
        <f t="shared" ca="1" si="4635"/>
        <v>3.9044848499224412E-2</v>
      </c>
      <c r="AS3364" s="1">
        <f t="shared" ca="1" si="4635"/>
        <v>1.6788045291365097E-2</v>
      </c>
      <c r="AT3364" s="1">
        <f t="shared" ca="1" si="4635"/>
        <v>1.6788045291365097E-2</v>
      </c>
      <c r="AU3364" s="1">
        <f t="shared" ca="1" si="4635"/>
        <v>1.6788045291365097E-2</v>
      </c>
      <c r="AV3364" s="1">
        <f t="shared" ca="1" si="4635"/>
        <v>1.6788045291365097E-2</v>
      </c>
      <c r="AW3364" s="1">
        <f t="shared" ca="1" si="4635"/>
        <v>1.6788045291365097E-2</v>
      </c>
      <c r="AX3364" s="31"/>
      <c r="AY3364" s="8">
        <v>11</v>
      </c>
      <c r="AZ3364" s="1">
        <f t="shared" ca="1" si="4636"/>
        <v>0.36026230090474776</v>
      </c>
      <c r="BA3364" s="1">
        <f t="shared" ca="1" si="4636"/>
        <v>0.36026230090474776</v>
      </c>
      <c r="BB3364" s="1">
        <f t="shared" ca="1" si="4636"/>
        <v>0.6355807440591783</v>
      </c>
      <c r="BC3364" s="1">
        <f t="shared" ca="1" si="4636"/>
        <v>0.84168347689520673</v>
      </c>
      <c r="BD3364" s="1">
        <f t="shared" ca="1" si="4636"/>
        <v>0.85723324492067532</v>
      </c>
      <c r="BE3364" s="1">
        <f t="shared" ca="1" si="4636"/>
        <v>0.86401334008186748</v>
      </c>
      <c r="BF3364" s="1">
        <f t="shared" ca="1" si="4636"/>
        <v>0.82473163956103368</v>
      </c>
      <c r="BG3364" s="1">
        <f t="shared" ca="1" si="4636"/>
        <v>0.55378315276504753</v>
      </c>
      <c r="BH3364" s="1">
        <f t="shared" ca="1" si="4636"/>
        <v>0.36026230090474776</v>
      </c>
      <c r="BI3364" s="1">
        <f t="shared" ca="1" si="4636"/>
        <v>0.36026230090474776</v>
      </c>
      <c r="BJ3364" s="1">
        <f t="shared" ca="1" si="4636"/>
        <v>0.36026230090474776</v>
      </c>
      <c r="BK3364" s="1">
        <f t="shared" ca="1" si="4636"/>
        <v>0.36026230090474776</v>
      </c>
      <c r="BL3364" s="1">
        <f t="shared" ca="1" si="4636"/>
        <v>0.36026230090474776</v>
      </c>
      <c r="BM3364" s="31"/>
      <c r="BN3364" s="8">
        <v>11</v>
      </c>
      <c r="BO3364" s="1">
        <f t="shared" ca="1" si="4637"/>
        <v>0.45758674972675339</v>
      </c>
      <c r="BP3364" s="1">
        <f t="shared" ca="1" si="4637"/>
        <v>0.45758674972675339</v>
      </c>
      <c r="BQ3364" s="1">
        <f t="shared" ca="1" si="4637"/>
        <v>0.57578844037324051</v>
      </c>
      <c r="BR3364" s="1">
        <f t="shared" ca="1" si="4637"/>
        <v>0.67488015130365797</v>
      </c>
      <c r="BS3364" s="1">
        <f t="shared" ca="1" si="4637"/>
        <v>0.73205240955173645</v>
      </c>
      <c r="BT3364" s="1">
        <f t="shared" ca="1" si="4637"/>
        <v>0.67793800979289776</v>
      </c>
      <c r="BU3364" s="1">
        <f t="shared" ca="1" si="4637"/>
        <v>0.60661330182193263</v>
      </c>
      <c r="BV3364" s="1">
        <f t="shared" ca="1" si="4637"/>
        <v>0.55457500506874347</v>
      </c>
      <c r="BW3364" s="1">
        <f t="shared" ca="1" si="4637"/>
        <v>0.45758674972675339</v>
      </c>
      <c r="BX3364" s="1">
        <f t="shared" ca="1" si="4637"/>
        <v>0.45758674972675339</v>
      </c>
      <c r="BY3364" s="1">
        <f t="shared" ca="1" si="4637"/>
        <v>0.45758674972675339</v>
      </c>
      <c r="BZ3364" s="1">
        <f t="shared" ca="1" si="4637"/>
        <v>0.45758674972675339</v>
      </c>
      <c r="CA3364" s="1">
        <f t="shared" ca="1" si="4637"/>
        <v>0.45758674972675339</v>
      </c>
      <c r="CB3364" s="31"/>
      <c r="CC3364" s="71"/>
      <c r="CD3364" s="8">
        <v>1</v>
      </c>
      <c r="CE3364" s="1">
        <f t="shared" ref="CE3364:CE3370" ca="1" si="4662">MAX(OFFSET(AZ3354,$AY3353,AY$23,2,2))*$CD$20</f>
        <v>0.36026230090474776</v>
      </c>
      <c r="CF3364" s="1">
        <f t="shared" ref="CF3364:CF3370" ca="1" si="4663">MAX(OFFSET(BA3354,$AY3353,AZ$23,2,2))*$CD$20</f>
        <v>0.36026230090474776</v>
      </c>
      <c r="CG3364" s="1">
        <f t="shared" ref="CG3364:CG3370" ca="1" si="4664">MAX(OFFSET(BB3354,$AY3353,BA$23,2,2))*$CD$20</f>
        <v>0.36026230090474776</v>
      </c>
      <c r="CH3364" s="1">
        <f t="shared" ref="CH3364:CH3370" ca="1" si="4665">MAX(OFFSET(BC3354,$AY3353,BB$23,2,2))*$CD$20</f>
        <v>0.36026230090474776</v>
      </c>
      <c r="CI3364" s="1">
        <f t="shared" ref="CI3364:CI3370" ca="1" si="4666">MAX(OFFSET(BD3354,$AY3353,BC$23,2,2))*$CD$20</f>
        <v>0.36368589062625739</v>
      </c>
      <c r="CJ3364" s="1">
        <f t="shared" ref="CJ3364:CJ3370" ca="1" si="4667">MAX(OFFSET(BE3354,$AY3353,BD$23,2,2))*$CD$20</f>
        <v>0.37116057359916205</v>
      </c>
      <c r="CK3364" s="1">
        <f t="shared" ref="CK3364:CK3370" ca="1" si="4668">MAX(OFFSET(BF3354,$AY3353,BE$23,2,2))*$CD$20</f>
        <v>0.36026230090474776</v>
      </c>
      <c r="CL3364" s="35"/>
      <c r="CM3364" s="29"/>
      <c r="CN3364" s="71"/>
      <c r="CO3364" s="8">
        <v>2</v>
      </c>
      <c r="CP3364" s="1">
        <f t="shared" ca="1" si="4661"/>
        <v>0.78775184032343259</v>
      </c>
      <c r="CQ3364" s="1">
        <f t="shared" ca="1" si="4661"/>
        <v>0.84119330999158648</v>
      </c>
      <c r="CR3364" s="1">
        <f t="shared" ca="1" si="4661"/>
        <v>0.84277492057555259</v>
      </c>
      <c r="CS3364" s="1">
        <f t="shared" ca="1" si="4661"/>
        <v>0.75567117510315529</v>
      </c>
      <c r="CT3364" s="31"/>
      <c r="CU3364" s="31"/>
      <c r="CV3364" s="31"/>
      <c r="CW3364" s="31"/>
      <c r="CX3364" s="31"/>
      <c r="CY3364" s="31"/>
      <c r="CZ3364" s="29"/>
      <c r="DA3364" s="20"/>
      <c r="DB3364" s="20"/>
      <c r="DC3364" s="20"/>
      <c r="DD3364" s="20"/>
      <c r="DE3364" s="20"/>
      <c r="DF3364" s="20"/>
      <c r="DG3364" s="20"/>
      <c r="DH3364" s="20"/>
      <c r="DI3364" s="25"/>
    </row>
    <row r="3365" spans="1:113" x14ac:dyDescent="0.2">
      <c r="A3365" s="73"/>
      <c r="B3365" s="24">
        <v>12</v>
      </c>
      <c r="C3365" s="1">
        <f>学習データ!C3348*$B$20</f>
        <v>0</v>
      </c>
      <c r="D3365" s="1">
        <f>学習データ!D3348*$B$20</f>
        <v>0</v>
      </c>
      <c r="E3365" s="1">
        <f>学習データ!E3348*$B$20</f>
        <v>0</v>
      </c>
      <c r="F3365" s="1">
        <f>学習データ!F3348*$B$20</f>
        <v>0</v>
      </c>
      <c r="G3365" s="1">
        <f>学習データ!G3348*$B$20</f>
        <v>0</v>
      </c>
      <c r="H3365" s="1">
        <f>学習データ!H3348*$B$20</f>
        <v>0</v>
      </c>
      <c r="I3365" s="1">
        <f>学習データ!I3348*$B$20</f>
        <v>0</v>
      </c>
      <c r="J3365" s="1">
        <f>学習データ!J3348*$B$20</f>
        <v>0</v>
      </c>
      <c r="K3365" s="1">
        <f>学習データ!K3348*$B$20</f>
        <v>0</v>
      </c>
      <c r="L3365" s="1">
        <f>学習データ!L3348*$B$20</f>
        <v>0</v>
      </c>
      <c r="M3365" s="1">
        <f>学習データ!M3348*$B$20</f>
        <v>0.77647058823529413</v>
      </c>
      <c r="N3365" s="1">
        <f>学習データ!N3348*$B$20</f>
        <v>1</v>
      </c>
      <c r="O3365" s="1">
        <f>学習データ!O3348*$B$20</f>
        <v>1</v>
      </c>
      <c r="P3365" s="1">
        <f>学習データ!P3348*$B$20</f>
        <v>0.11372549019607843</v>
      </c>
      <c r="Q3365" s="1">
        <f>学習データ!Q3348*$B$20</f>
        <v>0.44705882352941173</v>
      </c>
      <c r="R3365" s="1">
        <f>学習データ!R3348*$B$20</f>
        <v>0.66666666666666663</v>
      </c>
      <c r="S3365" s="1">
        <f>学習データ!S3348*$B$20</f>
        <v>0</v>
      </c>
      <c r="T3365" s="1">
        <f>学習データ!T3348*$B$20</f>
        <v>0</v>
      </c>
      <c r="U3365" s="1">
        <f>学習データ!U3348*$B$20</f>
        <v>0</v>
      </c>
      <c r="V3365" s="1">
        <f>学習データ!V3348*$B$20</f>
        <v>0</v>
      </c>
      <c r="W3365" s="1">
        <f>学習データ!W3348*$B$20</f>
        <v>0</v>
      </c>
      <c r="X3365" s="1">
        <f>学習データ!X3348*$B$20</f>
        <v>0</v>
      </c>
      <c r="Y3365" s="1">
        <f>学習データ!Y3348*$B$20</f>
        <v>0</v>
      </c>
      <c r="Z3365" s="1">
        <f>学習データ!Z3348*$B$20</f>
        <v>0</v>
      </c>
      <c r="AA3365" s="1">
        <f>学習データ!AA3348*$B$20</f>
        <v>0</v>
      </c>
      <c r="AB3365" s="1">
        <f>学習データ!AB3348*$B$20</f>
        <v>0</v>
      </c>
      <c r="AC3365" s="1">
        <f>学習データ!AC3348*$B$20</f>
        <v>0</v>
      </c>
      <c r="AD3365" s="1">
        <f>学習データ!AD3348*$B$20</f>
        <v>0</v>
      </c>
      <c r="AE3365" s="20"/>
      <c r="AF3365" s="20"/>
      <c r="AG3365" s="20"/>
      <c r="AH3365" s="35"/>
      <c r="AI3365" s="29"/>
      <c r="AJ3365" s="8">
        <v>12</v>
      </c>
      <c r="AK3365" s="1">
        <f t="shared" ca="1" si="4635"/>
        <v>1.6788045291365097E-2</v>
      </c>
      <c r="AL3365" s="1">
        <f t="shared" ca="1" si="4635"/>
        <v>1.6788045291365097E-2</v>
      </c>
      <c r="AM3365" s="1">
        <f t="shared" ca="1" si="4635"/>
        <v>1.6788045291365097E-2</v>
      </c>
      <c r="AN3365" s="1">
        <f t="shared" ca="1" si="4635"/>
        <v>1.678941217172987E-2</v>
      </c>
      <c r="AO3365" s="1">
        <f t="shared" ca="1" si="4635"/>
        <v>3.5510506284425598E-2</v>
      </c>
      <c r="AP3365" s="1">
        <f t="shared" ca="1" si="4635"/>
        <v>3.5508391715578812E-2</v>
      </c>
      <c r="AQ3365" s="1">
        <f t="shared" ca="1" si="4635"/>
        <v>2.2361667616499253E-2</v>
      </c>
      <c r="AR3365" s="1">
        <f t="shared" ca="1" si="4635"/>
        <v>1.6788045291365097E-2</v>
      </c>
      <c r="AS3365" s="1">
        <f t="shared" ca="1" si="4635"/>
        <v>1.6788045291365097E-2</v>
      </c>
      <c r="AT3365" s="1">
        <f t="shared" ca="1" si="4635"/>
        <v>1.6788045291365097E-2</v>
      </c>
      <c r="AU3365" s="1">
        <f t="shared" ca="1" si="4635"/>
        <v>1.6788045291365097E-2</v>
      </c>
      <c r="AV3365" s="1">
        <f t="shared" ca="1" si="4635"/>
        <v>1.6788045291365097E-2</v>
      </c>
      <c r="AW3365" s="1">
        <f t="shared" ca="1" si="4635"/>
        <v>1.6788045291365097E-2</v>
      </c>
      <c r="AX3365" s="31"/>
      <c r="AY3365" s="8">
        <v>12</v>
      </c>
      <c r="AZ3365" s="1">
        <f t="shared" ca="1" si="4636"/>
        <v>0.36026230090474776</v>
      </c>
      <c r="BA3365" s="1">
        <f t="shared" ca="1" si="4636"/>
        <v>0.36026230090474776</v>
      </c>
      <c r="BB3365" s="1">
        <f t="shared" ca="1" si="4636"/>
        <v>0.40733686469614022</v>
      </c>
      <c r="BC3365" s="1">
        <f t="shared" ca="1" si="4636"/>
        <v>0.61924706134521845</v>
      </c>
      <c r="BD3365" s="1">
        <f t="shared" ca="1" si="4636"/>
        <v>0.64375089991239609</v>
      </c>
      <c r="BE3365" s="1">
        <f t="shared" ca="1" si="4636"/>
        <v>0.49819162971600472</v>
      </c>
      <c r="BF3365" s="1">
        <f t="shared" ca="1" si="4636"/>
        <v>0.38354152258690122</v>
      </c>
      <c r="BG3365" s="1">
        <f t="shared" ca="1" si="4636"/>
        <v>0.36026230090474776</v>
      </c>
      <c r="BH3365" s="1">
        <f t="shared" ca="1" si="4636"/>
        <v>0.36026230090474776</v>
      </c>
      <c r="BI3365" s="1">
        <f t="shared" ca="1" si="4636"/>
        <v>0.36026230090474776</v>
      </c>
      <c r="BJ3365" s="1">
        <f t="shared" ca="1" si="4636"/>
        <v>0.36026230090474776</v>
      </c>
      <c r="BK3365" s="1">
        <f t="shared" ca="1" si="4636"/>
        <v>0.36026230090474776</v>
      </c>
      <c r="BL3365" s="1">
        <f t="shared" ca="1" si="4636"/>
        <v>0.36026230090474776</v>
      </c>
      <c r="BM3365" s="31"/>
      <c r="BN3365" s="8">
        <v>12</v>
      </c>
      <c r="BO3365" s="1">
        <f t="shared" ca="1" si="4637"/>
        <v>0.45758674972675339</v>
      </c>
      <c r="BP3365" s="1">
        <f t="shared" ca="1" si="4637"/>
        <v>0.45758674972675339</v>
      </c>
      <c r="BQ3365" s="1">
        <f t="shared" ca="1" si="4637"/>
        <v>0.47861737887100991</v>
      </c>
      <c r="BR3365" s="1">
        <f t="shared" ca="1" si="4637"/>
        <v>0.49897290160837515</v>
      </c>
      <c r="BS3365" s="1">
        <f t="shared" ca="1" si="4637"/>
        <v>0.54199509693520387</v>
      </c>
      <c r="BT3365" s="1">
        <f t="shared" ca="1" si="4637"/>
        <v>0.51972937143880737</v>
      </c>
      <c r="BU3365" s="1">
        <f t="shared" ca="1" si="4637"/>
        <v>0.47941323260105384</v>
      </c>
      <c r="BV3365" s="1">
        <f t="shared" ca="1" si="4637"/>
        <v>0.45758674972675339</v>
      </c>
      <c r="BW3365" s="1">
        <f t="shared" ca="1" si="4637"/>
        <v>0.45758674972675339</v>
      </c>
      <c r="BX3365" s="1">
        <f t="shared" ca="1" si="4637"/>
        <v>0.45758674972675339</v>
      </c>
      <c r="BY3365" s="1">
        <f t="shared" ca="1" si="4637"/>
        <v>0.45758674972675339</v>
      </c>
      <c r="BZ3365" s="1">
        <f t="shared" ca="1" si="4637"/>
        <v>0.45758674972675339</v>
      </c>
      <c r="CA3365" s="1">
        <f t="shared" ca="1" si="4637"/>
        <v>0.45758674972675339</v>
      </c>
      <c r="CB3365" s="31"/>
      <c r="CC3365" s="71"/>
      <c r="CD3365" s="8">
        <v>2</v>
      </c>
      <c r="CE3365" s="1">
        <f t="shared" ca="1" si="4662"/>
        <v>0.36026230090474776</v>
      </c>
      <c r="CF3365" s="1">
        <f t="shared" ca="1" si="4663"/>
        <v>0.36026230090474776</v>
      </c>
      <c r="CG3365" s="1">
        <f t="shared" ca="1" si="4664"/>
        <v>0.65756272884728506</v>
      </c>
      <c r="CH3365" s="1">
        <f t="shared" ca="1" si="4665"/>
        <v>0.90354759675710183</v>
      </c>
      <c r="CI3365" s="1">
        <f t="shared" ca="1" si="4666"/>
        <v>0.88092687562396721</v>
      </c>
      <c r="CJ3365" s="1">
        <f t="shared" ca="1" si="4667"/>
        <v>0.89583914997517144</v>
      </c>
      <c r="CK3365" s="1">
        <f t="shared" ca="1" si="4668"/>
        <v>0.58760636187791071</v>
      </c>
      <c r="CL3365" s="35"/>
      <c r="CM3365" s="29"/>
      <c r="CN3365" s="71"/>
      <c r="CO3365" s="8">
        <v>3</v>
      </c>
      <c r="CP3365" s="1">
        <f t="shared" ca="1" si="4661"/>
        <v>0.8292678807623991</v>
      </c>
      <c r="CQ3365" s="1">
        <f t="shared" ca="1" si="4661"/>
        <v>0.85779204983657298</v>
      </c>
      <c r="CR3365" s="1">
        <f t="shared" ca="1" si="4661"/>
        <v>0.82504018785689903</v>
      </c>
      <c r="CS3365" s="1">
        <f t="shared" ca="1" si="4661"/>
        <v>0.73104761400277307</v>
      </c>
      <c r="CT3365" s="31"/>
      <c r="CU3365" s="31"/>
      <c r="CV3365" s="31"/>
      <c r="CW3365" s="31"/>
      <c r="CX3365" s="31"/>
      <c r="CY3365" s="31"/>
      <c r="CZ3365" s="29"/>
      <c r="DA3365" s="20"/>
      <c r="DB3365" s="20"/>
      <c r="DC3365" s="20"/>
      <c r="DD3365" s="20"/>
      <c r="DE3365" s="20"/>
      <c r="DF3365" s="20"/>
      <c r="DG3365" s="20"/>
      <c r="DH3365" s="20"/>
      <c r="DI3365" s="25"/>
    </row>
    <row r="3366" spans="1:113" x14ac:dyDescent="0.2">
      <c r="A3366" s="73"/>
      <c r="B3366" s="24">
        <v>13</v>
      </c>
      <c r="C3366" s="1">
        <f>学習データ!C3349*$B$20</f>
        <v>0</v>
      </c>
      <c r="D3366" s="1">
        <f>学習データ!D3349*$B$20</f>
        <v>0</v>
      </c>
      <c r="E3366" s="1">
        <f>学習データ!E3349*$B$20</f>
        <v>0</v>
      </c>
      <c r="F3366" s="1">
        <f>学習データ!F3349*$B$20</f>
        <v>0</v>
      </c>
      <c r="G3366" s="1">
        <f>学習データ!G3349*$B$20</f>
        <v>0</v>
      </c>
      <c r="H3366" s="1">
        <f>学習データ!H3349*$B$20</f>
        <v>0</v>
      </c>
      <c r="I3366" s="1">
        <f>学習データ!I3349*$B$20</f>
        <v>0</v>
      </c>
      <c r="J3366" s="1">
        <f>学習データ!J3349*$B$20</f>
        <v>0</v>
      </c>
      <c r="K3366" s="1">
        <f>学習データ!K3349*$B$20</f>
        <v>0</v>
      </c>
      <c r="L3366" s="1">
        <f>学習データ!L3349*$B$20</f>
        <v>0.33725490196078434</v>
      </c>
      <c r="M3366" s="1">
        <f>学習データ!M3349*$B$20</f>
        <v>1</v>
      </c>
      <c r="N3366" s="1">
        <f>学習データ!N3349*$B$20</f>
        <v>1</v>
      </c>
      <c r="O3366" s="1">
        <f>学習データ!O3349*$B$20</f>
        <v>0.22352941176470587</v>
      </c>
      <c r="P3366" s="1">
        <f>学習データ!P3349*$B$20</f>
        <v>0</v>
      </c>
      <c r="Q3366" s="1">
        <f>学習データ!Q3349*$B$20</f>
        <v>0</v>
      </c>
      <c r="R3366" s="1">
        <f>学習データ!R3349*$B$20</f>
        <v>0</v>
      </c>
      <c r="S3366" s="1">
        <f>学習データ!S3349*$B$20</f>
        <v>0</v>
      </c>
      <c r="T3366" s="1">
        <f>学習データ!T3349*$B$20</f>
        <v>0</v>
      </c>
      <c r="U3366" s="1">
        <f>学習データ!U3349*$B$20</f>
        <v>0</v>
      </c>
      <c r="V3366" s="1">
        <f>学習データ!V3349*$B$20</f>
        <v>0</v>
      </c>
      <c r="W3366" s="1">
        <f>学習データ!W3349*$B$20</f>
        <v>0</v>
      </c>
      <c r="X3366" s="1">
        <f>学習データ!X3349*$B$20</f>
        <v>0</v>
      </c>
      <c r="Y3366" s="1">
        <f>学習データ!Y3349*$B$20</f>
        <v>0</v>
      </c>
      <c r="Z3366" s="1">
        <f>学習データ!Z3349*$B$20</f>
        <v>0</v>
      </c>
      <c r="AA3366" s="1">
        <f>学習データ!AA3349*$B$20</f>
        <v>0</v>
      </c>
      <c r="AB3366" s="1">
        <f>学習データ!AB3349*$B$20</f>
        <v>0</v>
      </c>
      <c r="AC3366" s="1">
        <f>学習データ!AC3349*$B$20</f>
        <v>0</v>
      </c>
      <c r="AD3366" s="1">
        <f>学習データ!AD3349*$B$20</f>
        <v>0</v>
      </c>
      <c r="AE3366" s="20"/>
      <c r="AF3366" s="20"/>
      <c r="AG3366" s="20"/>
      <c r="AH3366" s="35"/>
      <c r="AI3366" s="29"/>
      <c r="AJ3366" s="8">
        <v>13</v>
      </c>
      <c r="AK3366" s="1">
        <f t="shared" ca="1" si="4635"/>
        <v>1.6788045291365097E-2</v>
      </c>
      <c r="AL3366" s="1">
        <f t="shared" ca="1" si="4635"/>
        <v>1.6788045291365097E-2</v>
      </c>
      <c r="AM3366" s="1">
        <f t="shared" ca="1" si="4635"/>
        <v>1.6788045291365097E-2</v>
      </c>
      <c r="AN3366" s="1">
        <f t="shared" ca="1" si="4635"/>
        <v>1.6788045291365097E-2</v>
      </c>
      <c r="AO3366" s="1">
        <f t="shared" ca="1" si="4635"/>
        <v>1.6788045291365097E-2</v>
      </c>
      <c r="AP3366" s="1">
        <f t="shared" ca="1" si="4635"/>
        <v>1.6788045291365097E-2</v>
      </c>
      <c r="AQ3366" s="1">
        <f t="shared" ca="1" si="4635"/>
        <v>1.6788045291365097E-2</v>
      </c>
      <c r="AR3366" s="1">
        <f t="shared" ca="1" si="4635"/>
        <v>1.6788045291365097E-2</v>
      </c>
      <c r="AS3366" s="1">
        <f t="shared" ca="1" si="4635"/>
        <v>1.6788045291365097E-2</v>
      </c>
      <c r="AT3366" s="1">
        <f t="shared" ca="1" si="4635"/>
        <v>1.6788045291365097E-2</v>
      </c>
      <c r="AU3366" s="1">
        <f t="shared" ca="1" si="4635"/>
        <v>1.6788045291365097E-2</v>
      </c>
      <c r="AV3366" s="1">
        <f t="shared" ca="1" si="4635"/>
        <v>1.6788045291365097E-2</v>
      </c>
      <c r="AW3366" s="1">
        <f t="shared" ca="1" si="4635"/>
        <v>1.6788045291365097E-2</v>
      </c>
      <c r="AX3366" s="31"/>
      <c r="AY3366" s="8">
        <v>13</v>
      </c>
      <c r="AZ3366" s="1">
        <f t="shared" ca="1" si="4636"/>
        <v>0.36026230090474776</v>
      </c>
      <c r="BA3366" s="1">
        <f t="shared" ca="1" si="4636"/>
        <v>0.36026230090474776</v>
      </c>
      <c r="BB3366" s="1">
        <f t="shared" ca="1" si="4636"/>
        <v>0.36026230090474776</v>
      </c>
      <c r="BC3366" s="1">
        <f t="shared" ca="1" si="4636"/>
        <v>0.36026230090474776</v>
      </c>
      <c r="BD3366" s="1">
        <f t="shared" ca="1" si="4636"/>
        <v>0.36026230090474776</v>
      </c>
      <c r="BE3366" s="1">
        <f t="shared" ca="1" si="4636"/>
        <v>0.36026230090474776</v>
      </c>
      <c r="BF3366" s="1">
        <f t="shared" ca="1" si="4636"/>
        <v>0.36026230090474776</v>
      </c>
      <c r="BG3366" s="1">
        <f t="shared" ca="1" si="4636"/>
        <v>0.36026230090474776</v>
      </c>
      <c r="BH3366" s="1">
        <f t="shared" ca="1" si="4636"/>
        <v>0.36026230090474776</v>
      </c>
      <c r="BI3366" s="1">
        <f t="shared" ca="1" si="4636"/>
        <v>0.36026230090474776</v>
      </c>
      <c r="BJ3366" s="1">
        <f t="shared" ca="1" si="4636"/>
        <v>0.36026230090474776</v>
      </c>
      <c r="BK3366" s="1">
        <f t="shared" ca="1" si="4636"/>
        <v>0.36026230090474776</v>
      </c>
      <c r="BL3366" s="1">
        <f t="shared" ca="1" si="4636"/>
        <v>0.36026230090474776</v>
      </c>
      <c r="BM3366" s="31"/>
      <c r="BN3366" s="8">
        <v>13</v>
      </c>
      <c r="BO3366" s="1">
        <f t="shared" ca="1" si="4637"/>
        <v>0.45758674972675339</v>
      </c>
      <c r="BP3366" s="1">
        <f t="shared" ca="1" si="4637"/>
        <v>0.45758674972675339</v>
      </c>
      <c r="BQ3366" s="1">
        <f t="shared" ca="1" si="4637"/>
        <v>0.45758674972675339</v>
      </c>
      <c r="BR3366" s="1">
        <f t="shared" ca="1" si="4637"/>
        <v>0.45758674972675339</v>
      </c>
      <c r="BS3366" s="1">
        <f t="shared" ca="1" si="4637"/>
        <v>0.45758674972675339</v>
      </c>
      <c r="BT3366" s="1">
        <f t="shared" ca="1" si="4637"/>
        <v>0.45758674972675339</v>
      </c>
      <c r="BU3366" s="1">
        <f t="shared" ca="1" si="4637"/>
        <v>0.45758674972675339</v>
      </c>
      <c r="BV3366" s="1">
        <f t="shared" ca="1" si="4637"/>
        <v>0.45758674972675339</v>
      </c>
      <c r="BW3366" s="1">
        <f t="shared" ca="1" si="4637"/>
        <v>0.45758674972675339</v>
      </c>
      <c r="BX3366" s="1">
        <f t="shared" ca="1" si="4637"/>
        <v>0.45758674972675339</v>
      </c>
      <c r="BY3366" s="1">
        <f t="shared" ca="1" si="4637"/>
        <v>0.45758674972675339</v>
      </c>
      <c r="BZ3366" s="1">
        <f t="shared" ca="1" si="4637"/>
        <v>0.45758674972675339</v>
      </c>
      <c r="CA3366" s="1">
        <f t="shared" ca="1" si="4637"/>
        <v>0.45758674972675339</v>
      </c>
      <c r="CB3366" s="31"/>
      <c r="CC3366" s="71"/>
      <c r="CD3366" s="8">
        <v>3</v>
      </c>
      <c r="CE3366" s="1">
        <f t="shared" ca="1" si="4662"/>
        <v>0.36026230090474776</v>
      </c>
      <c r="CF3366" s="1">
        <f t="shared" ca="1" si="4663"/>
        <v>0.70880195774581156</v>
      </c>
      <c r="CG3366" s="1">
        <f t="shared" ca="1" si="4664"/>
        <v>0.93224589457528129</v>
      </c>
      <c r="CH3366" s="1">
        <f t="shared" ca="1" si="4665"/>
        <v>0.92983800986777565</v>
      </c>
      <c r="CI3366" s="1">
        <f t="shared" ca="1" si="4666"/>
        <v>0.7929643622003455</v>
      </c>
      <c r="CJ3366" s="1">
        <f t="shared" ca="1" si="4667"/>
        <v>0.53945876367285162</v>
      </c>
      <c r="CK3366" s="1">
        <f t="shared" ca="1" si="4668"/>
        <v>0.40731415275865324</v>
      </c>
      <c r="CL3366" s="25"/>
      <c r="CM3366" s="29"/>
      <c r="CN3366" s="71"/>
      <c r="CO3366" s="8">
        <v>4</v>
      </c>
      <c r="CP3366" s="1">
        <f t="shared" ca="1" si="4661"/>
        <v>0.75391408513280456</v>
      </c>
      <c r="CQ3366" s="1">
        <f t="shared" ca="1" si="4661"/>
        <v>0.76551885160196509</v>
      </c>
      <c r="CR3366" s="1">
        <f t="shared" ca="1" si="4661"/>
        <v>0.73508981971606946</v>
      </c>
      <c r="CS3366" s="1">
        <f t="shared" ca="1" si="4661"/>
        <v>0.64374000939391107</v>
      </c>
      <c r="CT3366" s="31"/>
      <c r="CU3366" s="31"/>
      <c r="CV3366" s="31"/>
      <c r="CW3366" s="31"/>
      <c r="CX3366" s="31"/>
      <c r="CY3366" s="31"/>
      <c r="CZ3366" s="29"/>
      <c r="DA3366" s="20"/>
      <c r="DB3366" s="20"/>
      <c r="DC3366" s="20"/>
      <c r="DD3366" s="20"/>
      <c r="DE3366" s="20"/>
      <c r="DF3366" s="20"/>
      <c r="DG3366" s="20"/>
      <c r="DH3366" s="20"/>
      <c r="DI3366" s="25"/>
    </row>
    <row r="3367" spans="1:113" x14ac:dyDescent="0.2">
      <c r="A3367" s="73"/>
      <c r="B3367" s="24">
        <v>14</v>
      </c>
      <c r="C3367" s="1">
        <f>学習データ!C3350*$B$20</f>
        <v>0</v>
      </c>
      <c r="D3367" s="1">
        <f>学習データ!D3350*$B$20</f>
        <v>0</v>
      </c>
      <c r="E3367" s="1">
        <f>学習データ!E3350*$B$20</f>
        <v>0</v>
      </c>
      <c r="F3367" s="1">
        <f>学習データ!F3350*$B$20</f>
        <v>0</v>
      </c>
      <c r="G3367" s="1">
        <f>学習データ!G3350*$B$20</f>
        <v>0</v>
      </c>
      <c r="H3367" s="1">
        <f>学習データ!H3350*$B$20</f>
        <v>0</v>
      </c>
      <c r="I3367" s="1">
        <f>学習データ!I3350*$B$20</f>
        <v>0</v>
      </c>
      <c r="J3367" s="1">
        <f>学習データ!J3350*$B$20</f>
        <v>0</v>
      </c>
      <c r="K3367" s="1">
        <f>学習データ!K3350*$B$20</f>
        <v>0.11372549019607843</v>
      </c>
      <c r="L3367" s="1">
        <f>学習データ!L3350*$B$20</f>
        <v>1</v>
      </c>
      <c r="M3367" s="1">
        <f>学習データ!M3350*$B$20</f>
        <v>1</v>
      </c>
      <c r="N3367" s="1">
        <f>学習データ!N3350*$B$20</f>
        <v>0.33725490196078434</v>
      </c>
      <c r="O3367" s="1">
        <f>学習データ!O3350*$B$20</f>
        <v>0</v>
      </c>
      <c r="P3367" s="1">
        <f>学習データ!P3350*$B$20</f>
        <v>0</v>
      </c>
      <c r="Q3367" s="1">
        <f>学習データ!Q3350*$B$20</f>
        <v>0</v>
      </c>
      <c r="R3367" s="1">
        <f>学習データ!R3350*$B$20</f>
        <v>0</v>
      </c>
      <c r="S3367" s="1">
        <f>学習データ!S3350*$B$20</f>
        <v>0</v>
      </c>
      <c r="T3367" s="1">
        <f>学習データ!T3350*$B$20</f>
        <v>0</v>
      </c>
      <c r="U3367" s="1">
        <f>学習データ!U3350*$B$20</f>
        <v>0</v>
      </c>
      <c r="V3367" s="1">
        <f>学習データ!V3350*$B$20</f>
        <v>0</v>
      </c>
      <c r="W3367" s="1">
        <f>学習データ!W3350*$B$20</f>
        <v>0</v>
      </c>
      <c r="X3367" s="1">
        <f>学習データ!X3350*$B$20</f>
        <v>0</v>
      </c>
      <c r="Y3367" s="1">
        <f>学習データ!Y3350*$B$20</f>
        <v>0</v>
      </c>
      <c r="Z3367" s="1">
        <f>学習データ!Z3350*$B$20</f>
        <v>0</v>
      </c>
      <c r="AA3367" s="1">
        <f>学習データ!AA3350*$B$20</f>
        <v>0</v>
      </c>
      <c r="AB3367" s="1">
        <f>学習データ!AB3350*$B$20</f>
        <v>0</v>
      </c>
      <c r="AC3367" s="1">
        <f>学習データ!AC3350*$B$20</f>
        <v>0</v>
      </c>
      <c r="AD3367" s="1">
        <f>学習データ!AD3350*$B$20</f>
        <v>0</v>
      </c>
      <c r="AE3367" s="20"/>
      <c r="AF3367" s="20"/>
      <c r="AG3367" s="20"/>
      <c r="AH3367" s="35"/>
      <c r="AI3367" s="29"/>
      <c r="AJ3367" s="31"/>
      <c r="AK3367" s="20"/>
      <c r="AL3367" s="20"/>
      <c r="AM3367" s="20"/>
      <c r="AN3367" s="20"/>
      <c r="AO3367" s="20"/>
      <c r="AP3367" s="20"/>
      <c r="AQ3367" s="20"/>
      <c r="AR3367" s="20"/>
      <c r="AS3367" s="20"/>
      <c r="AT3367" s="20"/>
      <c r="AU3367" s="20"/>
      <c r="AV3367" s="20"/>
      <c r="AW3367" s="20"/>
      <c r="AX3367" s="31"/>
      <c r="AY3367" s="31"/>
      <c r="AZ3367" s="31"/>
      <c r="BA3367" s="31"/>
      <c r="BB3367" s="31"/>
      <c r="BC3367" s="31"/>
      <c r="BD3367" s="31"/>
      <c r="BE3367" s="31"/>
      <c r="BF3367" s="31"/>
      <c r="BG3367" s="31"/>
      <c r="BH3367" s="31"/>
      <c r="BI3367" s="20"/>
      <c r="BJ3367" s="31"/>
      <c r="BK3367" s="31"/>
      <c r="BL3367" s="31"/>
      <c r="BM3367" s="31"/>
      <c r="BN3367" s="31"/>
      <c r="BO3367" s="31"/>
      <c r="BP3367" s="31"/>
      <c r="BQ3367" s="31"/>
      <c r="BR3367" s="31"/>
      <c r="BS3367" s="31"/>
      <c r="BT3367" s="31"/>
      <c r="BU3367" s="31"/>
      <c r="BV3367" s="31"/>
      <c r="BW3367" s="31"/>
      <c r="BX3367" s="31"/>
      <c r="BY3367" s="31"/>
      <c r="BZ3367" s="31"/>
      <c r="CA3367" s="31"/>
      <c r="CB3367" s="31"/>
      <c r="CC3367" s="71"/>
      <c r="CD3367" s="8">
        <v>4</v>
      </c>
      <c r="CE3367" s="1">
        <f t="shared" ca="1" si="4662"/>
        <v>0.36026230090474776</v>
      </c>
      <c r="CF3367" s="1">
        <f t="shared" ca="1" si="4663"/>
        <v>0.89874757127696125</v>
      </c>
      <c r="CG3367" s="1">
        <f t="shared" ca="1" si="4664"/>
        <v>0.96748835689920187</v>
      </c>
      <c r="CH3367" s="1">
        <f t="shared" ca="1" si="4665"/>
        <v>0.8147803671199817</v>
      </c>
      <c r="CI3367" s="1">
        <f t="shared" ca="1" si="4666"/>
        <v>0.36026230090474776</v>
      </c>
      <c r="CJ3367" s="1">
        <f t="shared" ca="1" si="4667"/>
        <v>0.36026230090474776</v>
      </c>
      <c r="CK3367" s="1">
        <f t="shared" ca="1" si="4668"/>
        <v>0.36026230090474776</v>
      </c>
      <c r="CL3367" s="25"/>
      <c r="CM3367" s="29"/>
      <c r="CN3367" s="32"/>
      <c r="CT3367" s="31"/>
      <c r="CU3367" s="31"/>
      <c r="CV3367" s="31"/>
      <c r="CW3367" s="31"/>
      <c r="CX3367" s="31"/>
      <c r="CY3367" s="31"/>
      <c r="CZ3367" s="29"/>
      <c r="DA3367" s="20"/>
      <c r="DB3367" s="20"/>
      <c r="DC3367" s="20"/>
      <c r="DD3367" s="20"/>
      <c r="DE3367" s="20"/>
      <c r="DF3367" s="20"/>
      <c r="DG3367" s="20"/>
      <c r="DH3367" s="20"/>
      <c r="DI3367" s="25"/>
    </row>
    <row r="3368" spans="1:113" x14ac:dyDescent="0.2">
      <c r="A3368" s="73"/>
      <c r="B3368" s="24">
        <v>15</v>
      </c>
      <c r="C3368" s="1">
        <f>学習データ!C3351*$B$20</f>
        <v>0</v>
      </c>
      <c r="D3368" s="1">
        <f>学習データ!D3351*$B$20</f>
        <v>0</v>
      </c>
      <c r="E3368" s="1">
        <f>学習データ!E3351*$B$20</f>
        <v>0</v>
      </c>
      <c r="F3368" s="1">
        <f>学習データ!F3351*$B$20</f>
        <v>0</v>
      </c>
      <c r="G3368" s="1">
        <f>学習データ!G3351*$B$20</f>
        <v>0</v>
      </c>
      <c r="H3368" s="1">
        <f>学習データ!H3351*$B$20</f>
        <v>0</v>
      </c>
      <c r="I3368" s="1">
        <f>学習データ!I3351*$B$20</f>
        <v>0</v>
      </c>
      <c r="J3368" s="1">
        <f>学習データ!J3351*$B$20</f>
        <v>0</v>
      </c>
      <c r="K3368" s="1">
        <f>学習データ!K3351*$B$20</f>
        <v>0.55294117647058827</v>
      </c>
      <c r="L3368" s="1">
        <f>学習データ!L3351*$B$20</f>
        <v>1</v>
      </c>
      <c r="M3368" s="1">
        <f>学習データ!M3351*$B$20</f>
        <v>0.77647058823529413</v>
      </c>
      <c r="N3368" s="1">
        <f>学習データ!N3351*$B$20</f>
        <v>0</v>
      </c>
      <c r="O3368" s="1">
        <f>学習データ!O3351*$B$20</f>
        <v>0</v>
      </c>
      <c r="P3368" s="1">
        <f>学習データ!P3351*$B$20</f>
        <v>0</v>
      </c>
      <c r="Q3368" s="1">
        <f>学習データ!Q3351*$B$20</f>
        <v>0</v>
      </c>
      <c r="R3368" s="1">
        <f>学習データ!R3351*$B$20</f>
        <v>0</v>
      </c>
      <c r="S3368" s="1">
        <f>学習データ!S3351*$B$20</f>
        <v>0</v>
      </c>
      <c r="T3368" s="1">
        <f>学習データ!T3351*$B$20</f>
        <v>0</v>
      </c>
      <c r="U3368" s="1">
        <f>学習データ!U3351*$B$20</f>
        <v>0</v>
      </c>
      <c r="V3368" s="1">
        <f>学習データ!V3351*$B$20</f>
        <v>0</v>
      </c>
      <c r="W3368" s="1">
        <f>学習データ!W3351*$B$20</f>
        <v>0</v>
      </c>
      <c r="X3368" s="1">
        <f>学習データ!X3351*$B$20</f>
        <v>0</v>
      </c>
      <c r="Y3368" s="1">
        <f>学習データ!Y3351*$B$20</f>
        <v>0</v>
      </c>
      <c r="Z3368" s="1">
        <f>学習データ!Z3351*$B$20</f>
        <v>0</v>
      </c>
      <c r="AA3368" s="1">
        <f>学習データ!AA3351*$B$20</f>
        <v>0</v>
      </c>
      <c r="AB3368" s="1">
        <f>学習データ!AB3351*$B$20</f>
        <v>0</v>
      </c>
      <c r="AC3368" s="1">
        <f>学習データ!AC3351*$B$20</f>
        <v>0</v>
      </c>
      <c r="AD3368" s="1">
        <f>学習データ!AD3351*$B$20</f>
        <v>0</v>
      </c>
      <c r="AE3368" s="20"/>
      <c r="AF3368" s="20"/>
      <c r="AG3368" s="20"/>
      <c r="AH3368" s="35"/>
      <c r="AI3368" s="29"/>
      <c r="AJ3368" s="31"/>
      <c r="AK3368" s="20"/>
      <c r="AL3368" s="20"/>
      <c r="AM3368" s="20"/>
      <c r="AN3368" s="20"/>
      <c r="AO3368" s="20"/>
      <c r="AP3368" s="20"/>
      <c r="AQ3368" s="20"/>
      <c r="AR3368" s="20"/>
      <c r="AS3368" s="20"/>
      <c r="AT3368" s="20"/>
      <c r="AU3368" s="20"/>
      <c r="AV3368" s="20"/>
      <c r="AW3368" s="20"/>
      <c r="AX3368" s="31"/>
      <c r="AY3368" s="31"/>
      <c r="AZ3368" s="31"/>
      <c r="BA3368" s="31"/>
      <c r="BB3368" s="31"/>
      <c r="BC3368" s="31"/>
      <c r="BD3368" s="31"/>
      <c r="BE3368" s="31"/>
      <c r="BF3368" s="31"/>
      <c r="BG3368" s="31"/>
      <c r="BH3368" s="31"/>
      <c r="BI3368" s="20"/>
      <c r="BJ3368" s="31"/>
      <c r="BK3368" s="31"/>
      <c r="BL3368" s="31"/>
      <c r="BM3368" s="31"/>
      <c r="BN3368" s="31"/>
      <c r="BO3368" s="31"/>
      <c r="BP3368" s="31"/>
      <c r="BQ3368" s="31"/>
      <c r="BR3368" s="31"/>
      <c r="BS3368" s="31"/>
      <c r="BT3368" s="31"/>
      <c r="BU3368" s="31"/>
      <c r="BV3368" s="31"/>
      <c r="BW3368" s="31"/>
      <c r="BX3368" s="31"/>
      <c r="BY3368" s="31"/>
      <c r="BZ3368" s="31"/>
      <c r="CA3368" s="31"/>
      <c r="CB3368" s="31"/>
      <c r="CC3368" s="71"/>
      <c r="CD3368" s="8">
        <v>5</v>
      </c>
      <c r="CE3368" s="1">
        <f t="shared" ca="1" si="4662"/>
        <v>0.36026230090474776</v>
      </c>
      <c r="CF3368" s="1">
        <f t="shared" ca="1" si="4663"/>
        <v>0.86984775785690227</v>
      </c>
      <c r="CG3368" s="1">
        <f t="shared" ca="1" si="4664"/>
        <v>0.94819723526378152</v>
      </c>
      <c r="CH3368" s="1">
        <f t="shared" ca="1" si="4665"/>
        <v>0.97368969353869084</v>
      </c>
      <c r="CI3368" s="1">
        <f t="shared" ca="1" si="4666"/>
        <v>0.41124424292606387</v>
      </c>
      <c r="CJ3368" s="1">
        <f t="shared" ca="1" si="4667"/>
        <v>0.36026230090474776</v>
      </c>
      <c r="CK3368" s="1">
        <f t="shared" ca="1" si="4668"/>
        <v>0.36026230090474776</v>
      </c>
      <c r="CL3368" s="25"/>
      <c r="CM3368" s="29"/>
      <c r="CN3368" s="71">
        <v>3</v>
      </c>
      <c r="CO3368" s="8">
        <v>0</v>
      </c>
      <c r="CP3368" s="8">
        <v>1</v>
      </c>
      <c r="CQ3368" s="8">
        <v>2</v>
      </c>
      <c r="CR3368" s="8">
        <v>3</v>
      </c>
      <c r="CS3368" s="8">
        <v>4</v>
      </c>
      <c r="CT3368" s="31"/>
      <c r="CU3368" s="31"/>
      <c r="CV3368" s="31"/>
      <c r="CW3368" s="31"/>
      <c r="CX3368" s="31"/>
      <c r="CY3368" s="31"/>
      <c r="CZ3368" s="29"/>
      <c r="DA3368" s="20"/>
      <c r="DB3368" s="20"/>
      <c r="DC3368" s="20"/>
      <c r="DD3368" s="20"/>
      <c r="DE3368" s="20"/>
      <c r="DF3368" s="20"/>
      <c r="DG3368" s="20"/>
      <c r="DH3368" s="20"/>
      <c r="DI3368" s="25"/>
    </row>
    <row r="3369" spans="1:113" x14ac:dyDescent="0.2">
      <c r="A3369" s="73"/>
      <c r="B3369" s="24">
        <v>16</v>
      </c>
      <c r="C3369" s="1">
        <f>学習データ!C3352*$B$20</f>
        <v>0</v>
      </c>
      <c r="D3369" s="1">
        <f>学習データ!D3352*$B$20</f>
        <v>0</v>
      </c>
      <c r="E3369" s="1">
        <f>学習データ!E3352*$B$20</f>
        <v>0</v>
      </c>
      <c r="F3369" s="1">
        <f>学習データ!F3352*$B$20</f>
        <v>0</v>
      </c>
      <c r="G3369" s="1">
        <f>学習データ!G3352*$B$20</f>
        <v>0</v>
      </c>
      <c r="H3369" s="1">
        <f>学習データ!H3352*$B$20</f>
        <v>0</v>
      </c>
      <c r="I3369" s="1">
        <f>学習データ!I3352*$B$20</f>
        <v>0</v>
      </c>
      <c r="J3369" s="1">
        <f>学習データ!J3352*$B$20</f>
        <v>0</v>
      </c>
      <c r="K3369" s="1">
        <f>学習データ!K3352*$B$20</f>
        <v>0.33725490196078434</v>
      </c>
      <c r="L3369" s="1">
        <f>学習データ!L3352*$B$20</f>
        <v>1</v>
      </c>
      <c r="M3369" s="1">
        <f>学習データ!M3352*$B$20</f>
        <v>1</v>
      </c>
      <c r="N3369" s="1">
        <f>学習データ!N3352*$B$20</f>
        <v>0.77647058823529413</v>
      </c>
      <c r="O3369" s="1">
        <f>学習データ!O3352*$B$20</f>
        <v>0.22352941176470587</v>
      </c>
      <c r="P3369" s="1">
        <f>学習データ!P3352*$B$20</f>
        <v>0</v>
      </c>
      <c r="Q3369" s="1">
        <f>学習データ!Q3352*$B$20</f>
        <v>0</v>
      </c>
      <c r="R3369" s="1">
        <f>学習データ!R3352*$B$20</f>
        <v>0</v>
      </c>
      <c r="S3369" s="1">
        <f>学習データ!S3352*$B$20</f>
        <v>0</v>
      </c>
      <c r="T3369" s="1">
        <f>学習データ!T3352*$B$20</f>
        <v>0</v>
      </c>
      <c r="U3369" s="1">
        <f>学習データ!U3352*$B$20</f>
        <v>0</v>
      </c>
      <c r="V3369" s="1">
        <f>学習データ!V3352*$B$20</f>
        <v>0</v>
      </c>
      <c r="W3369" s="1">
        <f>学習データ!W3352*$B$20</f>
        <v>0</v>
      </c>
      <c r="X3369" s="1">
        <f>学習データ!X3352*$B$20</f>
        <v>0</v>
      </c>
      <c r="Y3369" s="1">
        <f>学習データ!Y3352*$B$20</f>
        <v>0</v>
      </c>
      <c r="Z3369" s="1">
        <f>学習データ!Z3352*$B$20</f>
        <v>0</v>
      </c>
      <c r="AA3369" s="1">
        <f>学習データ!AA3352*$B$20</f>
        <v>0</v>
      </c>
      <c r="AB3369" s="1">
        <f>学習データ!AB3352*$B$20</f>
        <v>0</v>
      </c>
      <c r="AC3369" s="1">
        <f>学習データ!AC3352*$B$20</f>
        <v>0</v>
      </c>
      <c r="AD3369" s="1">
        <f>学習データ!AD3352*$B$20</f>
        <v>0</v>
      </c>
      <c r="AE3369" s="20"/>
      <c r="AF3369" s="20"/>
      <c r="AG3369" s="20"/>
      <c r="AH3369" s="35"/>
      <c r="AI3369" s="29"/>
      <c r="AJ3369" s="31"/>
      <c r="AK3369" s="20"/>
      <c r="AL3369" s="20"/>
      <c r="AM3369" s="20"/>
      <c r="AN3369" s="20"/>
      <c r="AO3369" s="20"/>
      <c r="AP3369" s="20"/>
      <c r="AQ3369" s="20"/>
      <c r="AR3369" s="20"/>
      <c r="AS3369" s="20"/>
      <c r="AT3369" s="20"/>
      <c r="AU3369" s="20"/>
      <c r="AV3369" s="20"/>
      <c r="AW3369" s="20"/>
      <c r="AX3369" s="31"/>
      <c r="AY3369" s="31"/>
      <c r="AZ3369" s="31"/>
      <c r="BA3369" s="31"/>
      <c r="BB3369" s="31"/>
      <c r="BC3369" s="31"/>
      <c r="BD3369" s="31"/>
      <c r="BE3369" s="31"/>
      <c r="BF3369" s="31"/>
      <c r="BG3369" s="31"/>
      <c r="BH3369" s="31"/>
      <c r="BI3369" s="20"/>
      <c r="BJ3369" s="31"/>
      <c r="BK3369" s="31"/>
      <c r="BL3369" s="31"/>
      <c r="BM3369" s="31"/>
      <c r="BN3369" s="31"/>
      <c r="BO3369" s="31"/>
      <c r="BP3369" s="31"/>
      <c r="BQ3369" s="31"/>
      <c r="BR3369" s="31"/>
      <c r="BS3369" s="31"/>
      <c r="BT3369" s="31"/>
      <c r="BU3369" s="31"/>
      <c r="BV3369" s="31"/>
      <c r="BW3369" s="31"/>
      <c r="BX3369" s="31"/>
      <c r="BY3369" s="31"/>
      <c r="BZ3369" s="31"/>
      <c r="CA3369" s="31"/>
      <c r="CB3369" s="31"/>
      <c r="CC3369" s="71"/>
      <c r="CD3369" s="8">
        <v>6</v>
      </c>
      <c r="CE3369" s="1">
        <f t="shared" ca="1" si="4662"/>
        <v>0.36026230090474776</v>
      </c>
      <c r="CF3369" s="1">
        <f t="shared" ca="1" si="4663"/>
        <v>0.84168347689520673</v>
      </c>
      <c r="CG3369" s="1">
        <f t="shared" ca="1" si="4664"/>
        <v>0.86401334008186748</v>
      </c>
      <c r="CH3369" s="1">
        <f t="shared" ca="1" si="4665"/>
        <v>0.82473163956103368</v>
      </c>
      <c r="CI3369" s="1">
        <f t="shared" ca="1" si="4666"/>
        <v>0.36026230090474776</v>
      </c>
      <c r="CJ3369" s="1">
        <f t="shared" ca="1" si="4667"/>
        <v>0.36026230090474776</v>
      </c>
      <c r="CK3369" s="1">
        <f t="shared" ca="1" si="4668"/>
        <v>0.36026230090474776</v>
      </c>
      <c r="CL3369" s="25"/>
      <c r="CM3369" s="29"/>
      <c r="CN3369" s="71"/>
      <c r="CO3369" s="8">
        <v>1</v>
      </c>
      <c r="CP3369" s="1">
        <f t="shared" ref="CP3369:CS3372" ca="1" si="4669">1/(1+EXP(-SUMPRODUCT($CO$14:$CR$17,CE3374:CH3377)+$CS$14))</f>
        <v>0.71576824473848766</v>
      </c>
      <c r="CQ3369" s="1">
        <f t="shared" ca="1" si="4669"/>
        <v>0.70254916049187977</v>
      </c>
      <c r="CR3369" s="1">
        <f t="shared" ca="1" si="4669"/>
        <v>0.67849503200004502</v>
      </c>
      <c r="CS3369" s="1">
        <f t="shared" ca="1" si="4669"/>
        <v>0.66874196062079849</v>
      </c>
      <c r="CT3369" s="31"/>
      <c r="CU3369" s="31"/>
      <c r="CV3369" s="31"/>
      <c r="CW3369" s="31"/>
      <c r="CX3369" s="31"/>
      <c r="CY3369" s="31"/>
      <c r="CZ3369" s="29"/>
      <c r="DA3369" s="20"/>
      <c r="DB3369" s="20"/>
      <c r="DC3369" s="20"/>
      <c r="DD3369" s="20"/>
      <c r="DE3369" s="20"/>
      <c r="DF3369" s="20"/>
      <c r="DG3369" s="20"/>
      <c r="DH3369" s="20"/>
      <c r="DI3369" s="25"/>
    </row>
    <row r="3370" spans="1:113" x14ac:dyDescent="0.2">
      <c r="A3370" s="73"/>
      <c r="B3370" s="24">
        <v>17</v>
      </c>
      <c r="C3370" s="1">
        <f>学習データ!C3353*$B$20</f>
        <v>0</v>
      </c>
      <c r="D3370" s="1">
        <f>学習データ!D3353*$B$20</f>
        <v>0</v>
      </c>
      <c r="E3370" s="1">
        <f>学習データ!E3353*$B$20</f>
        <v>0</v>
      </c>
      <c r="F3370" s="1">
        <f>学習データ!F3353*$B$20</f>
        <v>0</v>
      </c>
      <c r="G3370" s="1">
        <f>学習データ!G3353*$B$20</f>
        <v>0</v>
      </c>
      <c r="H3370" s="1">
        <f>学習データ!H3353*$B$20</f>
        <v>0</v>
      </c>
      <c r="I3370" s="1">
        <f>学習データ!I3353*$B$20</f>
        <v>0</v>
      </c>
      <c r="J3370" s="1">
        <f>学習データ!J3353*$B$20</f>
        <v>0</v>
      </c>
      <c r="K3370" s="1">
        <f>学習データ!K3353*$B$20</f>
        <v>0</v>
      </c>
      <c r="L3370" s="1">
        <f>学習データ!L3353*$B$20</f>
        <v>0.33725490196078434</v>
      </c>
      <c r="M3370" s="1">
        <f>学習データ!M3353*$B$20</f>
        <v>1</v>
      </c>
      <c r="N3370" s="1">
        <f>学習データ!N3353*$B$20</f>
        <v>1</v>
      </c>
      <c r="O3370" s="1">
        <f>学習データ!O3353*$B$20</f>
        <v>1</v>
      </c>
      <c r="P3370" s="1">
        <f>学習データ!P3353*$B$20</f>
        <v>0.66666666666666663</v>
      </c>
      <c r="Q3370" s="1">
        <f>学習データ!Q3353*$B$20</f>
        <v>0.11372549019607843</v>
      </c>
      <c r="R3370" s="1">
        <f>学習データ!R3353*$B$20</f>
        <v>0</v>
      </c>
      <c r="S3370" s="1">
        <f>学習データ!S3353*$B$20</f>
        <v>0</v>
      </c>
      <c r="T3370" s="1">
        <f>学習データ!T3353*$B$20</f>
        <v>0</v>
      </c>
      <c r="U3370" s="1">
        <f>学習データ!U3353*$B$20</f>
        <v>0</v>
      </c>
      <c r="V3370" s="1">
        <f>学習データ!V3353*$B$20</f>
        <v>0</v>
      </c>
      <c r="W3370" s="1">
        <f>学習データ!W3353*$B$20</f>
        <v>0</v>
      </c>
      <c r="X3370" s="1">
        <f>学習データ!X3353*$B$20</f>
        <v>0</v>
      </c>
      <c r="Y3370" s="1">
        <f>学習データ!Y3353*$B$20</f>
        <v>0</v>
      </c>
      <c r="Z3370" s="1">
        <f>学習データ!Z3353*$B$20</f>
        <v>0</v>
      </c>
      <c r="AA3370" s="1">
        <f>学習データ!AA3353*$B$20</f>
        <v>0</v>
      </c>
      <c r="AB3370" s="1">
        <f>学習データ!AB3353*$B$20</f>
        <v>0</v>
      </c>
      <c r="AC3370" s="1">
        <f>学習データ!AC3353*$B$20</f>
        <v>0</v>
      </c>
      <c r="AD3370" s="1">
        <f>学習データ!AD3353*$B$20</f>
        <v>0</v>
      </c>
      <c r="AE3370" s="20"/>
      <c r="AF3370" s="8"/>
      <c r="AG3370" s="8" t="s">
        <v>3</v>
      </c>
      <c r="AH3370" s="35"/>
      <c r="AI3370" s="29"/>
      <c r="AJ3370" s="31"/>
      <c r="AK3370" s="20"/>
      <c r="AL3370" s="20"/>
      <c r="AM3370" s="20"/>
      <c r="AN3370" s="20"/>
      <c r="AO3370" s="20"/>
      <c r="AP3370" s="20"/>
      <c r="AQ3370" s="20"/>
      <c r="AR3370" s="20"/>
      <c r="AS3370" s="20"/>
      <c r="AT3370" s="20"/>
      <c r="AU3370" s="20"/>
      <c r="AV3370" s="20"/>
      <c r="AW3370" s="20"/>
      <c r="AX3370" s="31"/>
      <c r="AY3370" s="31"/>
      <c r="AZ3370" s="31"/>
      <c r="BA3370" s="31"/>
      <c r="BB3370" s="31"/>
      <c r="BC3370" s="31"/>
      <c r="BD3370" s="31"/>
      <c r="BE3370" s="31"/>
      <c r="BF3370" s="31"/>
      <c r="BG3370" s="31"/>
      <c r="BH3370" s="31"/>
      <c r="BI3370" s="20"/>
      <c r="BJ3370" s="31"/>
      <c r="BK3370" s="31"/>
      <c r="BL3370" s="31"/>
      <c r="BM3370" s="31"/>
      <c r="BN3370" s="31"/>
      <c r="BO3370" s="31"/>
      <c r="BP3370" s="31"/>
      <c r="BQ3370" s="31"/>
      <c r="BR3370" s="31"/>
      <c r="BS3370" s="31"/>
      <c r="BT3370" s="31"/>
      <c r="BU3370" s="31"/>
      <c r="BV3370" s="31"/>
      <c r="BW3370" s="31"/>
      <c r="BX3370" s="31"/>
      <c r="BY3370" s="31"/>
      <c r="BZ3370" s="31"/>
      <c r="CA3370" s="31"/>
      <c r="CB3370" s="31"/>
      <c r="CC3370" s="71"/>
      <c r="CD3370" s="8">
        <v>7</v>
      </c>
      <c r="CE3370" s="1">
        <f t="shared" ca="1" si="4662"/>
        <v>0.36026230090474776</v>
      </c>
      <c r="CF3370" s="1">
        <f t="shared" ca="1" si="4663"/>
        <v>0.36026230090474776</v>
      </c>
      <c r="CG3370" s="1">
        <f t="shared" ca="1" si="4664"/>
        <v>0.36026230090474776</v>
      </c>
      <c r="CH3370" s="1">
        <f t="shared" ca="1" si="4665"/>
        <v>0.36026230090474776</v>
      </c>
      <c r="CI3370" s="1">
        <f t="shared" ca="1" si="4666"/>
        <v>0.36026230090474776</v>
      </c>
      <c r="CJ3370" s="1">
        <f t="shared" ca="1" si="4667"/>
        <v>0.36026230090474776</v>
      </c>
      <c r="CK3370" s="1">
        <f t="shared" ca="1" si="4668"/>
        <v>0.36026230090474776</v>
      </c>
      <c r="CL3370" s="25"/>
      <c r="CM3370" s="29"/>
      <c r="CN3370" s="71"/>
      <c r="CO3370" s="8">
        <v>2</v>
      </c>
      <c r="CP3370" s="1">
        <f t="shared" ca="1" si="4669"/>
        <v>0.72637313591678099</v>
      </c>
      <c r="CQ3370" s="1">
        <f t="shared" ca="1" si="4669"/>
        <v>0.7217189004354988</v>
      </c>
      <c r="CR3370" s="1">
        <f t="shared" ca="1" si="4669"/>
        <v>0.68623037533720177</v>
      </c>
      <c r="CS3370" s="1">
        <f t="shared" ca="1" si="4669"/>
        <v>0.67468700037940188</v>
      </c>
      <c r="CT3370" s="31"/>
      <c r="CU3370" s="31"/>
      <c r="CV3370" s="31"/>
      <c r="CW3370" s="31"/>
      <c r="CX3370" s="31"/>
      <c r="CY3370" s="31"/>
      <c r="CZ3370" s="29"/>
      <c r="DA3370" s="20"/>
      <c r="DB3370" s="20"/>
      <c r="DC3370" s="20"/>
      <c r="DD3370" s="20"/>
      <c r="DE3370" s="20"/>
      <c r="DF3370" s="20"/>
      <c r="DG3370" s="20"/>
      <c r="DH3370" s="20"/>
      <c r="DI3370" s="25"/>
    </row>
    <row r="3371" spans="1:113" x14ac:dyDescent="0.2">
      <c r="A3371" s="73"/>
      <c r="B3371" s="24">
        <v>18</v>
      </c>
      <c r="C3371" s="1">
        <f>学習データ!C3354*$B$20</f>
        <v>0</v>
      </c>
      <c r="D3371" s="1">
        <f>学習データ!D3354*$B$20</f>
        <v>0</v>
      </c>
      <c r="E3371" s="1">
        <f>学習データ!E3354*$B$20</f>
        <v>0</v>
      </c>
      <c r="F3371" s="1">
        <f>学習データ!F3354*$B$20</f>
        <v>0</v>
      </c>
      <c r="G3371" s="1">
        <f>学習データ!G3354*$B$20</f>
        <v>0</v>
      </c>
      <c r="H3371" s="1">
        <f>学習データ!H3354*$B$20</f>
        <v>0</v>
      </c>
      <c r="I3371" s="1">
        <f>学習データ!I3354*$B$20</f>
        <v>0</v>
      </c>
      <c r="J3371" s="1">
        <f>学習データ!J3354*$B$20</f>
        <v>0</v>
      </c>
      <c r="K3371" s="1">
        <f>学習データ!K3354*$B$20</f>
        <v>0</v>
      </c>
      <c r="L3371" s="1">
        <f>学習データ!L3354*$B$20</f>
        <v>0</v>
      </c>
      <c r="M3371" s="1">
        <f>学習データ!M3354*$B$20</f>
        <v>0</v>
      </c>
      <c r="N3371" s="1">
        <f>学習データ!N3354*$B$20</f>
        <v>0.55294117647058827</v>
      </c>
      <c r="O3371" s="1">
        <f>学習データ!O3354*$B$20</f>
        <v>1</v>
      </c>
      <c r="P3371" s="1">
        <f>学習データ!P3354*$B$20</f>
        <v>1</v>
      </c>
      <c r="Q3371" s="1">
        <f>学習データ!Q3354*$B$20</f>
        <v>1</v>
      </c>
      <c r="R3371" s="1">
        <f>学習データ!R3354*$B$20</f>
        <v>0.33725490196078434</v>
      </c>
      <c r="S3371" s="1">
        <f>学習データ!S3354*$B$20</f>
        <v>0</v>
      </c>
      <c r="T3371" s="1">
        <f>学習データ!T3354*$B$20</f>
        <v>0</v>
      </c>
      <c r="U3371" s="1">
        <f>学習データ!U3354*$B$20</f>
        <v>0</v>
      </c>
      <c r="V3371" s="1">
        <f>学習データ!V3354*$B$20</f>
        <v>0</v>
      </c>
      <c r="W3371" s="1">
        <f>学習データ!W3354*$B$20</f>
        <v>0</v>
      </c>
      <c r="X3371" s="1">
        <f>学習データ!X3354*$B$20</f>
        <v>0</v>
      </c>
      <c r="Y3371" s="1">
        <f>学習データ!Y3354*$B$20</f>
        <v>0</v>
      </c>
      <c r="Z3371" s="1">
        <f>学習データ!Z3354*$B$20</f>
        <v>0</v>
      </c>
      <c r="AA3371" s="1">
        <f>学習データ!AA3354*$B$20</f>
        <v>0</v>
      </c>
      <c r="AB3371" s="1">
        <f>学習データ!AB3354*$B$20</f>
        <v>0</v>
      </c>
      <c r="AC3371" s="1">
        <f>学習データ!AC3354*$B$20</f>
        <v>0</v>
      </c>
      <c r="AD3371" s="1">
        <f>学習データ!AD3354*$B$20</f>
        <v>0</v>
      </c>
      <c r="AE3371" s="20"/>
      <c r="AF3371" s="8">
        <v>0</v>
      </c>
      <c r="AG3371" s="1">
        <f>IF(学習データ!AG3337=0,1,0)</f>
        <v>0</v>
      </c>
      <c r="AH3371" s="35"/>
      <c r="AI3371" s="29"/>
      <c r="AJ3371" s="31"/>
      <c r="AK3371" s="20"/>
      <c r="AL3371" s="20"/>
      <c r="AM3371" s="20"/>
      <c r="AN3371" s="20"/>
      <c r="AO3371" s="20"/>
      <c r="AP3371" s="20"/>
      <c r="AQ3371" s="20"/>
      <c r="AR3371" s="20"/>
      <c r="AS3371" s="20"/>
      <c r="AT3371" s="20"/>
      <c r="AU3371" s="20"/>
      <c r="AV3371" s="20"/>
      <c r="AW3371" s="20"/>
      <c r="AX3371" s="31"/>
      <c r="AY3371" s="31"/>
      <c r="AZ3371" s="31"/>
      <c r="BA3371" s="31"/>
      <c r="BB3371" s="31"/>
      <c r="BC3371" s="31"/>
      <c r="BD3371" s="31"/>
      <c r="BE3371" s="31"/>
      <c r="BF3371" s="31"/>
      <c r="BG3371" s="31"/>
      <c r="BH3371" s="31"/>
      <c r="BI3371" s="20"/>
      <c r="BJ3371" s="31"/>
      <c r="BK3371" s="31"/>
      <c r="BL3371" s="31"/>
      <c r="BM3371" s="31"/>
      <c r="BN3371" s="31"/>
      <c r="BO3371" s="31"/>
      <c r="BP3371" s="31"/>
      <c r="BQ3371" s="31"/>
      <c r="BR3371" s="31"/>
      <c r="BS3371" s="31"/>
      <c r="BT3371" s="31"/>
      <c r="BU3371" s="31"/>
      <c r="BV3371" s="31"/>
      <c r="BW3371" s="31"/>
      <c r="BX3371" s="31"/>
      <c r="BY3371" s="31"/>
      <c r="BZ3371" s="31"/>
      <c r="CA3371" s="31"/>
      <c r="CB3371" s="31"/>
      <c r="CC3371" s="31"/>
      <c r="CD3371" s="45"/>
      <c r="CE3371" s="45"/>
      <c r="CF3371" s="45"/>
      <c r="CG3371" s="45"/>
      <c r="CH3371" s="45"/>
      <c r="CI3371" s="45"/>
      <c r="CJ3371" s="45"/>
      <c r="CK3371" s="45"/>
      <c r="CL3371" s="25"/>
      <c r="CM3371" s="29"/>
      <c r="CN3371" s="71"/>
      <c r="CO3371" s="8">
        <v>3</v>
      </c>
      <c r="CP3371" s="1">
        <f t="shared" ca="1" si="4669"/>
        <v>0.72143716958977355</v>
      </c>
      <c r="CQ3371" s="1">
        <f t="shared" ca="1" si="4669"/>
        <v>0.70511508135922285</v>
      </c>
      <c r="CR3371" s="1">
        <f t="shared" ca="1" si="4669"/>
        <v>0.67479313893765303</v>
      </c>
      <c r="CS3371" s="1">
        <f t="shared" ca="1" si="4669"/>
        <v>0.66462425145017967</v>
      </c>
      <c r="CT3371" s="31"/>
      <c r="CU3371" s="31"/>
      <c r="CV3371" s="31"/>
      <c r="CW3371" s="31"/>
      <c r="CX3371" s="31"/>
      <c r="CY3371" s="31"/>
      <c r="CZ3371" s="29"/>
      <c r="DA3371" s="20"/>
      <c r="DB3371" s="20"/>
      <c r="DC3371" s="20"/>
      <c r="DD3371" s="20"/>
      <c r="DE3371" s="20"/>
      <c r="DF3371" s="20"/>
      <c r="DG3371" s="20"/>
      <c r="DH3371" s="20"/>
      <c r="DI3371" s="25"/>
    </row>
    <row r="3372" spans="1:113" x14ac:dyDescent="0.2">
      <c r="A3372" s="73"/>
      <c r="B3372" s="24">
        <v>19</v>
      </c>
      <c r="C3372" s="1">
        <f>学習データ!C3355*$B$20</f>
        <v>0</v>
      </c>
      <c r="D3372" s="1">
        <f>学習データ!D3355*$B$20</f>
        <v>0</v>
      </c>
      <c r="E3372" s="1">
        <f>学習データ!E3355*$B$20</f>
        <v>0</v>
      </c>
      <c r="F3372" s="1">
        <f>学習データ!F3355*$B$20</f>
        <v>0</v>
      </c>
      <c r="G3372" s="1">
        <f>学習データ!G3355*$B$20</f>
        <v>0</v>
      </c>
      <c r="H3372" s="1">
        <f>学習データ!H3355*$B$20</f>
        <v>0</v>
      </c>
      <c r="I3372" s="1">
        <f>学習データ!I3355*$B$20</f>
        <v>0</v>
      </c>
      <c r="J3372" s="1">
        <f>学習データ!J3355*$B$20</f>
        <v>0</v>
      </c>
      <c r="K3372" s="1">
        <f>学習データ!K3355*$B$20</f>
        <v>0</v>
      </c>
      <c r="L3372" s="1">
        <f>学習データ!L3355*$B$20</f>
        <v>0</v>
      </c>
      <c r="M3372" s="1">
        <f>学習データ!M3355*$B$20</f>
        <v>0</v>
      </c>
      <c r="N3372" s="1">
        <f>学習データ!N3355*$B$20</f>
        <v>0</v>
      </c>
      <c r="O3372" s="1">
        <f>学習データ!O3355*$B$20</f>
        <v>0</v>
      </c>
      <c r="P3372" s="1">
        <f>学習データ!P3355*$B$20</f>
        <v>0.44705882352941173</v>
      </c>
      <c r="Q3372" s="1">
        <f>学習データ!Q3355*$B$20</f>
        <v>1</v>
      </c>
      <c r="R3372" s="1">
        <f>学習データ!R3355*$B$20</f>
        <v>1</v>
      </c>
      <c r="S3372" s="1">
        <f>学習データ!S3355*$B$20</f>
        <v>0</v>
      </c>
      <c r="T3372" s="1">
        <f>学習データ!T3355*$B$20</f>
        <v>0</v>
      </c>
      <c r="U3372" s="1">
        <f>学習データ!U3355*$B$20</f>
        <v>0</v>
      </c>
      <c r="V3372" s="1">
        <f>学習データ!V3355*$B$20</f>
        <v>0</v>
      </c>
      <c r="W3372" s="1">
        <f>学習データ!W3355*$B$20</f>
        <v>0</v>
      </c>
      <c r="X3372" s="1">
        <f>学習データ!X3355*$B$20</f>
        <v>0</v>
      </c>
      <c r="Y3372" s="1">
        <f>学習データ!Y3355*$B$20</f>
        <v>0</v>
      </c>
      <c r="Z3372" s="1">
        <f>学習データ!Z3355*$B$20</f>
        <v>0</v>
      </c>
      <c r="AA3372" s="1">
        <f>学習データ!AA3355*$B$20</f>
        <v>0</v>
      </c>
      <c r="AB3372" s="1">
        <f>学習データ!AB3355*$B$20</f>
        <v>0</v>
      </c>
      <c r="AC3372" s="1">
        <f>学習データ!AC3355*$B$20</f>
        <v>0</v>
      </c>
      <c r="AD3372" s="1">
        <f>学習データ!AD3355*$B$20</f>
        <v>0</v>
      </c>
      <c r="AE3372" s="20"/>
      <c r="AF3372" s="8">
        <v>1</v>
      </c>
      <c r="AG3372" s="1">
        <f>IF(学習データ!AG3337=1,1,0)</f>
        <v>0</v>
      </c>
      <c r="AH3372" s="35"/>
      <c r="AI3372" s="29"/>
      <c r="AJ3372" s="31"/>
      <c r="AK3372" s="20"/>
      <c r="AL3372" s="20"/>
      <c r="AM3372" s="20"/>
      <c r="AN3372" s="20"/>
      <c r="AO3372" s="20"/>
      <c r="AP3372" s="20"/>
      <c r="AQ3372" s="20"/>
      <c r="AR3372" s="20"/>
      <c r="AS3372" s="20"/>
      <c r="AT3372" s="20"/>
      <c r="AU3372" s="20"/>
      <c r="AV3372" s="20"/>
      <c r="AW3372" s="20"/>
      <c r="AX3372" s="31"/>
      <c r="AY3372" s="31"/>
      <c r="AZ3372" s="31"/>
      <c r="BA3372" s="31"/>
      <c r="BB3372" s="31"/>
      <c r="BC3372" s="31"/>
      <c r="BD3372" s="31"/>
      <c r="BE3372" s="31"/>
      <c r="BF3372" s="31"/>
      <c r="BG3372" s="31"/>
      <c r="BH3372" s="31"/>
      <c r="BI3372" s="20"/>
      <c r="BJ3372" s="31"/>
      <c r="BK3372" s="31"/>
      <c r="BL3372" s="31"/>
      <c r="BM3372" s="31"/>
      <c r="BN3372" s="31"/>
      <c r="BO3372" s="31"/>
      <c r="BP3372" s="31"/>
      <c r="BQ3372" s="31"/>
      <c r="BR3372" s="31"/>
      <c r="BS3372" s="31"/>
      <c r="BT3372" s="31"/>
      <c r="BU3372" s="31"/>
      <c r="BV3372" s="31"/>
      <c r="BW3372" s="31"/>
      <c r="BX3372" s="31"/>
      <c r="BY3372" s="31"/>
      <c r="BZ3372" s="31"/>
      <c r="CA3372" s="31"/>
      <c r="CB3372" s="31"/>
      <c r="CC3372" s="31"/>
      <c r="CD3372" s="20" t="s">
        <v>28</v>
      </c>
      <c r="CE3372" s="20"/>
      <c r="CF3372" s="20"/>
      <c r="CG3372" s="20"/>
      <c r="CH3372" s="20"/>
      <c r="CI3372" s="20"/>
      <c r="CJ3372" s="20"/>
      <c r="CK3372" s="20"/>
      <c r="CL3372" s="25"/>
      <c r="CM3372" s="29"/>
      <c r="CN3372" s="71"/>
      <c r="CO3372" s="8">
        <v>4</v>
      </c>
      <c r="CP3372" s="1">
        <f t="shared" ca="1" si="4669"/>
        <v>0.681382582780931</v>
      </c>
      <c r="CQ3372" s="1">
        <f t="shared" ca="1" si="4669"/>
        <v>0.6790722789224527</v>
      </c>
      <c r="CR3372" s="1">
        <f t="shared" ca="1" si="4669"/>
        <v>0.66544870215166763</v>
      </c>
      <c r="CS3372" s="1">
        <f t="shared" ca="1" si="4669"/>
        <v>0.65563947368170261</v>
      </c>
      <c r="CT3372" s="31"/>
      <c r="CU3372" s="31"/>
      <c r="CV3372" s="31"/>
      <c r="CW3372" s="31"/>
      <c r="CX3372" s="31"/>
      <c r="CY3372" s="31"/>
      <c r="CZ3372" s="29"/>
      <c r="DA3372" s="20"/>
      <c r="DB3372" s="20"/>
      <c r="DC3372" s="20"/>
      <c r="DD3372" s="20"/>
      <c r="DE3372" s="20"/>
      <c r="DF3372" s="20"/>
      <c r="DG3372" s="20"/>
      <c r="DH3372" s="20"/>
      <c r="DI3372" s="25"/>
    </row>
    <row r="3373" spans="1:113" x14ac:dyDescent="0.2">
      <c r="A3373" s="73"/>
      <c r="B3373" s="24">
        <v>20</v>
      </c>
      <c r="C3373" s="1">
        <f>学習データ!C3356*$B$20</f>
        <v>0</v>
      </c>
      <c r="D3373" s="1">
        <f>学習データ!D3356*$B$20</f>
        <v>0</v>
      </c>
      <c r="E3373" s="1">
        <f>学習データ!E3356*$B$20</f>
        <v>0</v>
      </c>
      <c r="F3373" s="1">
        <f>学習データ!F3356*$B$20</f>
        <v>0</v>
      </c>
      <c r="G3373" s="1">
        <f>学習データ!G3356*$B$20</f>
        <v>0</v>
      </c>
      <c r="H3373" s="1">
        <f>学習データ!H3356*$B$20</f>
        <v>0</v>
      </c>
      <c r="I3373" s="1">
        <f>学習データ!I3356*$B$20</f>
        <v>0</v>
      </c>
      <c r="J3373" s="1">
        <f>学習データ!J3356*$B$20</f>
        <v>0.44705882352941173</v>
      </c>
      <c r="K3373" s="1">
        <f>学習データ!K3356*$B$20</f>
        <v>0.66666666666666663</v>
      </c>
      <c r="L3373" s="1">
        <f>学習データ!L3356*$B$20</f>
        <v>0</v>
      </c>
      <c r="M3373" s="1">
        <f>学習データ!M3356*$B$20</f>
        <v>0</v>
      </c>
      <c r="N3373" s="1">
        <f>学習データ!N3356*$B$20</f>
        <v>0</v>
      </c>
      <c r="O3373" s="1">
        <f>学習データ!O3356*$B$20</f>
        <v>0</v>
      </c>
      <c r="P3373" s="1">
        <f>学習データ!P3356*$B$20</f>
        <v>0.11372549019607843</v>
      </c>
      <c r="Q3373" s="1">
        <f>学習データ!Q3356*$B$20</f>
        <v>1</v>
      </c>
      <c r="R3373" s="1">
        <f>学習データ!R3356*$B$20</f>
        <v>1</v>
      </c>
      <c r="S3373" s="1">
        <f>学習データ!S3356*$B$20</f>
        <v>0.33725490196078434</v>
      </c>
      <c r="T3373" s="1">
        <f>学習データ!T3356*$B$20</f>
        <v>0</v>
      </c>
      <c r="U3373" s="1">
        <f>学習データ!U3356*$B$20</f>
        <v>0</v>
      </c>
      <c r="V3373" s="1">
        <f>学習データ!V3356*$B$20</f>
        <v>0</v>
      </c>
      <c r="W3373" s="1">
        <f>学習データ!W3356*$B$20</f>
        <v>0</v>
      </c>
      <c r="X3373" s="1">
        <f>学習データ!X3356*$B$20</f>
        <v>0</v>
      </c>
      <c r="Y3373" s="1">
        <f>学習データ!Y3356*$B$20</f>
        <v>0</v>
      </c>
      <c r="Z3373" s="1">
        <f>学習データ!Z3356*$B$20</f>
        <v>0</v>
      </c>
      <c r="AA3373" s="1">
        <f>学習データ!AA3356*$B$20</f>
        <v>0</v>
      </c>
      <c r="AB3373" s="1">
        <f>学習データ!AB3356*$B$20</f>
        <v>0</v>
      </c>
      <c r="AC3373" s="1">
        <f>学習データ!AC3356*$B$20</f>
        <v>0</v>
      </c>
      <c r="AD3373" s="1">
        <f>学習データ!AD3356*$B$20</f>
        <v>0</v>
      </c>
      <c r="AE3373" s="20"/>
      <c r="AF3373" s="8">
        <v>2</v>
      </c>
      <c r="AG3373" s="1">
        <f>IF(学習データ!AG3337=2,1,0)</f>
        <v>0</v>
      </c>
      <c r="AH3373" s="35"/>
      <c r="AI3373" s="29"/>
      <c r="AJ3373" s="31"/>
      <c r="AK3373" s="20"/>
      <c r="AL3373" s="20"/>
      <c r="AM3373" s="20"/>
      <c r="AN3373" s="20"/>
      <c r="AO3373" s="20"/>
      <c r="AP3373" s="20"/>
      <c r="AQ3373" s="20"/>
      <c r="AR3373" s="20"/>
      <c r="AS3373" s="20"/>
      <c r="AT3373" s="20"/>
      <c r="AU3373" s="20"/>
      <c r="AV3373" s="20"/>
      <c r="AW3373" s="20"/>
      <c r="AX3373" s="31"/>
      <c r="AY3373" s="31"/>
      <c r="AZ3373" s="31"/>
      <c r="BA3373" s="31"/>
      <c r="BB3373" s="31"/>
      <c r="BC3373" s="31"/>
      <c r="BD3373" s="31"/>
      <c r="BE3373" s="31"/>
      <c r="BF3373" s="31"/>
      <c r="BG3373" s="31"/>
      <c r="BH3373" s="31"/>
      <c r="BI3373" s="20"/>
      <c r="BJ3373" s="31"/>
      <c r="BK3373" s="31"/>
      <c r="BL3373" s="31"/>
      <c r="BM3373" s="31"/>
      <c r="BN3373" s="31"/>
      <c r="BO3373" s="31"/>
      <c r="BP3373" s="31"/>
      <c r="BQ3373" s="31"/>
      <c r="BR3373" s="31"/>
      <c r="BS3373" s="31"/>
      <c r="BT3373" s="31"/>
      <c r="BU3373" s="31"/>
      <c r="BV3373" s="31"/>
      <c r="BW3373" s="31"/>
      <c r="BX3373" s="31"/>
      <c r="BY3373" s="31"/>
      <c r="BZ3373" s="31"/>
      <c r="CA3373" s="31"/>
      <c r="CB3373" s="31"/>
      <c r="CC3373" s="71">
        <v>3</v>
      </c>
      <c r="CD3373" s="8">
        <v>0</v>
      </c>
      <c r="CE3373" s="8">
        <v>1</v>
      </c>
      <c r="CF3373" s="8">
        <v>2</v>
      </c>
      <c r="CG3373" s="8">
        <v>3</v>
      </c>
      <c r="CH3373" s="8">
        <v>4</v>
      </c>
      <c r="CI3373" s="8">
        <v>5</v>
      </c>
      <c r="CJ3373" s="8">
        <v>6</v>
      </c>
      <c r="CK3373" s="8">
        <v>7</v>
      </c>
      <c r="CL3373" s="25"/>
      <c r="CM3373" s="29"/>
      <c r="CN3373" s="32"/>
      <c r="CO3373" s="31"/>
      <c r="CP3373" s="31"/>
      <c r="CQ3373" s="31"/>
      <c r="CR3373" s="31"/>
      <c r="CS3373" s="31"/>
      <c r="CT3373" s="31"/>
      <c r="CU3373" s="31"/>
      <c r="CV3373" s="31"/>
      <c r="CW3373" s="31"/>
      <c r="CX3373" s="31"/>
      <c r="CY3373" s="31"/>
      <c r="CZ3373" s="29"/>
      <c r="DA3373" s="20"/>
      <c r="DB3373" s="20"/>
      <c r="DC3373" s="20"/>
      <c r="DD3373" s="20"/>
      <c r="DE3373" s="20"/>
      <c r="DF3373" s="20"/>
      <c r="DG3373" s="20"/>
      <c r="DH3373" s="20"/>
      <c r="DI3373" s="25"/>
    </row>
    <row r="3374" spans="1:113" x14ac:dyDescent="0.2">
      <c r="A3374" s="73"/>
      <c r="B3374" s="24">
        <v>21</v>
      </c>
      <c r="C3374" s="1">
        <f>学習データ!C3357*$B$20</f>
        <v>0</v>
      </c>
      <c r="D3374" s="1">
        <f>学習データ!D3357*$B$20</f>
        <v>0</v>
      </c>
      <c r="E3374" s="1">
        <f>学習データ!E3357*$B$20</f>
        <v>0</v>
      </c>
      <c r="F3374" s="1">
        <f>学習データ!F3357*$B$20</f>
        <v>0</v>
      </c>
      <c r="G3374" s="1">
        <f>学習データ!G3357*$B$20</f>
        <v>0</v>
      </c>
      <c r="H3374" s="1">
        <f>学習データ!H3357*$B$20</f>
        <v>0</v>
      </c>
      <c r="I3374" s="1">
        <f>学習データ!I3357*$B$20</f>
        <v>0</v>
      </c>
      <c r="J3374" s="1">
        <f>学習データ!J3357*$B$20</f>
        <v>1</v>
      </c>
      <c r="K3374" s="1">
        <f>学習データ!K3357*$B$20</f>
        <v>0.66666666666666663</v>
      </c>
      <c r="L3374" s="1">
        <f>学習データ!L3357*$B$20</f>
        <v>0</v>
      </c>
      <c r="M3374" s="1">
        <f>学習データ!M3357*$B$20</f>
        <v>0</v>
      </c>
      <c r="N3374" s="1">
        <f>学習データ!N3357*$B$20</f>
        <v>0.33725490196078434</v>
      </c>
      <c r="O3374" s="1">
        <f>学習データ!O3357*$B$20</f>
        <v>0.55294117647058827</v>
      </c>
      <c r="P3374" s="1">
        <f>学習データ!P3357*$B$20</f>
        <v>1</v>
      </c>
      <c r="Q3374" s="1">
        <f>学習データ!Q3357*$B$20</f>
        <v>1</v>
      </c>
      <c r="R3374" s="1">
        <f>学習データ!R3357*$B$20</f>
        <v>0.88627450980392153</v>
      </c>
      <c r="S3374" s="1">
        <f>学習データ!S3357*$B$20</f>
        <v>0</v>
      </c>
      <c r="T3374" s="1">
        <f>学習データ!T3357*$B$20</f>
        <v>0</v>
      </c>
      <c r="U3374" s="1">
        <f>学習データ!U3357*$B$20</f>
        <v>0</v>
      </c>
      <c r="V3374" s="1">
        <f>学習データ!V3357*$B$20</f>
        <v>0</v>
      </c>
      <c r="W3374" s="1">
        <f>学習データ!W3357*$B$20</f>
        <v>0</v>
      </c>
      <c r="X3374" s="1">
        <f>学習データ!X3357*$B$20</f>
        <v>0</v>
      </c>
      <c r="Y3374" s="1">
        <f>学習データ!Y3357*$B$20</f>
        <v>0</v>
      </c>
      <c r="Z3374" s="1">
        <f>学習データ!Z3357*$B$20</f>
        <v>0</v>
      </c>
      <c r="AA3374" s="1">
        <f>学習データ!AA3357*$B$20</f>
        <v>0</v>
      </c>
      <c r="AB3374" s="1">
        <f>学習データ!AB3357*$B$20</f>
        <v>0</v>
      </c>
      <c r="AC3374" s="1">
        <f>学習データ!AC3357*$B$20</f>
        <v>0</v>
      </c>
      <c r="AD3374" s="1">
        <f>学習データ!AD3357*$B$20</f>
        <v>0</v>
      </c>
      <c r="AE3374" s="20"/>
      <c r="AF3374" s="8">
        <v>3</v>
      </c>
      <c r="AG3374" s="1">
        <f>IF(学習データ!AG3337=3,1,0)</f>
        <v>0</v>
      </c>
      <c r="AH3374" s="35"/>
      <c r="AI3374" s="29"/>
      <c r="AJ3374" s="31"/>
      <c r="AK3374" s="20"/>
      <c r="AL3374" s="20"/>
      <c r="AM3374" s="20"/>
      <c r="AN3374" s="20"/>
      <c r="AO3374" s="20"/>
      <c r="AP3374" s="20"/>
      <c r="AQ3374" s="20"/>
      <c r="AR3374" s="20"/>
      <c r="AS3374" s="20"/>
      <c r="AT3374" s="20"/>
      <c r="AU3374" s="20"/>
      <c r="AV3374" s="20"/>
      <c r="AW3374" s="20"/>
      <c r="AX3374" s="31"/>
      <c r="AY3374" s="31"/>
      <c r="AZ3374" s="31"/>
      <c r="BA3374" s="31"/>
      <c r="BB3374" s="31"/>
      <c r="BC3374" s="31"/>
      <c r="BD3374" s="31"/>
      <c r="BE3374" s="31"/>
      <c r="BF3374" s="31"/>
      <c r="BG3374" s="31"/>
      <c r="BH3374" s="31"/>
      <c r="BI3374" s="20"/>
      <c r="BJ3374" s="31"/>
      <c r="BK3374" s="31"/>
      <c r="BL3374" s="31"/>
      <c r="BM3374" s="31"/>
      <c r="BN3374" s="31"/>
      <c r="BO3374" s="31"/>
      <c r="BP3374" s="31"/>
      <c r="BQ3374" s="31"/>
      <c r="BR3374" s="31"/>
      <c r="BS3374" s="31"/>
      <c r="BT3374" s="31"/>
      <c r="BU3374" s="31"/>
      <c r="BV3374" s="31"/>
      <c r="BW3374" s="31"/>
      <c r="BX3374" s="31"/>
      <c r="BY3374" s="31"/>
      <c r="BZ3374" s="31"/>
      <c r="CA3374" s="31"/>
      <c r="CB3374" s="31"/>
      <c r="CC3374" s="71"/>
      <c r="CD3374" s="8">
        <v>1</v>
      </c>
      <c r="CE3374" s="1">
        <f t="shared" ref="CE3374:CE3380" ca="1" si="4670">MAX(OFFSET(BO3354,$BN3353,BN$23,2,2))*$CD$20</f>
        <v>0.45758674972675339</v>
      </c>
      <c r="CF3374" s="1">
        <f t="shared" ref="CF3374:CF3380" ca="1" si="4671">MAX(OFFSET(BP3354,$BN3353,BO$23,2,2))*$CD$20</f>
        <v>0.45758674972675339</v>
      </c>
      <c r="CG3374" s="1">
        <f t="shared" ref="CG3374:CG3380" ca="1" si="4672">MAX(OFFSET(BQ3354,$BN3353,BP$23,2,2))*$CD$20</f>
        <v>0.45758674972675339</v>
      </c>
      <c r="CH3374" s="1">
        <f t="shared" ref="CH3374:CH3380" ca="1" si="4673">MAX(OFFSET(BR3354,$BN3353,BQ$23,2,2))*$CD$20</f>
        <v>0.45758674972675339</v>
      </c>
      <c r="CI3374" s="1">
        <f t="shared" ref="CI3374:CI3380" ca="1" si="4674">MAX(OFFSET(BS3354,$BN3353,BR$23,2,2))*$CD$20</f>
        <v>0.48105431488323075</v>
      </c>
      <c r="CJ3374" s="1">
        <f t="shared" ref="CJ3374:CJ3380" ca="1" si="4675">MAX(OFFSET(BT3354,$BN3353,BS$23,2,2))*$CD$20</f>
        <v>0.49077208291721391</v>
      </c>
      <c r="CK3374" s="1">
        <f t="shared" ref="CK3374:CK3380" ca="1" si="4676">MAX(OFFSET(BU3354,$BN3353,BT$23,2,2))*$CD$20</f>
        <v>0.46315037533715991</v>
      </c>
      <c r="CL3374" s="25"/>
      <c r="CM3374" s="29"/>
      <c r="CN3374" s="31"/>
      <c r="CO3374" s="31"/>
      <c r="CP3374" s="31"/>
      <c r="CQ3374" s="31"/>
      <c r="CR3374" s="31"/>
      <c r="CS3374" s="31"/>
      <c r="CT3374" s="31"/>
      <c r="CU3374" s="31"/>
      <c r="CV3374" s="31"/>
      <c r="CW3374" s="31"/>
      <c r="CX3374" s="31"/>
      <c r="CY3374" s="31"/>
      <c r="CZ3374" s="29"/>
      <c r="DA3374" s="20"/>
      <c r="DB3374" s="20"/>
      <c r="DC3374" s="20"/>
      <c r="DD3374" s="20"/>
      <c r="DE3374" s="20"/>
      <c r="DF3374" s="20"/>
      <c r="DG3374" s="20"/>
      <c r="DH3374" s="20"/>
      <c r="DI3374" s="25"/>
    </row>
    <row r="3375" spans="1:113" x14ac:dyDescent="0.2">
      <c r="A3375" s="73"/>
      <c r="B3375" s="24">
        <v>22</v>
      </c>
      <c r="C3375" s="1">
        <f>学習データ!C3358*$B$20</f>
        <v>0</v>
      </c>
      <c r="D3375" s="1">
        <f>学習データ!D3358*$B$20</f>
        <v>0</v>
      </c>
      <c r="E3375" s="1">
        <f>学習データ!E3358*$B$20</f>
        <v>0</v>
      </c>
      <c r="F3375" s="1">
        <f>学習データ!F3358*$B$20</f>
        <v>0</v>
      </c>
      <c r="G3375" s="1">
        <f>学習データ!G3358*$B$20</f>
        <v>0</v>
      </c>
      <c r="H3375" s="1">
        <f>学習データ!H3358*$B$20</f>
        <v>0</v>
      </c>
      <c r="I3375" s="1">
        <f>学習データ!I3358*$B$20</f>
        <v>0</v>
      </c>
      <c r="J3375" s="1">
        <f>学習データ!J3358*$B$20</f>
        <v>1</v>
      </c>
      <c r="K3375" s="1">
        <f>学習データ!K3358*$B$20</f>
        <v>1</v>
      </c>
      <c r="L3375" s="1">
        <f>学習データ!L3358*$B$20</f>
        <v>1</v>
      </c>
      <c r="M3375" s="1">
        <f>学習データ!M3358*$B$20</f>
        <v>1</v>
      </c>
      <c r="N3375" s="1">
        <f>学習データ!N3358*$B$20</f>
        <v>1</v>
      </c>
      <c r="O3375" s="1">
        <f>学習データ!O3358*$B$20</f>
        <v>1</v>
      </c>
      <c r="P3375" s="1">
        <f>学習データ!P3358*$B$20</f>
        <v>1</v>
      </c>
      <c r="Q3375" s="1">
        <f>学習データ!Q3358*$B$20</f>
        <v>0.66666666666666663</v>
      </c>
      <c r="R3375" s="1">
        <f>学習データ!R3358*$B$20</f>
        <v>0</v>
      </c>
      <c r="S3375" s="1">
        <f>学習データ!S3358*$B$20</f>
        <v>0</v>
      </c>
      <c r="T3375" s="1">
        <f>学習データ!T3358*$B$20</f>
        <v>0</v>
      </c>
      <c r="U3375" s="1">
        <f>学習データ!U3358*$B$20</f>
        <v>0</v>
      </c>
      <c r="V3375" s="1">
        <f>学習データ!V3358*$B$20</f>
        <v>0</v>
      </c>
      <c r="W3375" s="1">
        <f>学習データ!W3358*$B$20</f>
        <v>0</v>
      </c>
      <c r="X3375" s="1">
        <f>学習データ!X3358*$B$20</f>
        <v>0</v>
      </c>
      <c r="Y3375" s="1">
        <f>学習データ!Y3358*$B$20</f>
        <v>0</v>
      </c>
      <c r="Z3375" s="1">
        <f>学習データ!Z3358*$B$20</f>
        <v>0</v>
      </c>
      <c r="AA3375" s="1">
        <f>学習データ!AA3358*$B$20</f>
        <v>0</v>
      </c>
      <c r="AB3375" s="1">
        <f>学習データ!AB3358*$B$20</f>
        <v>0</v>
      </c>
      <c r="AC3375" s="1">
        <f>学習データ!AC3358*$B$20</f>
        <v>0</v>
      </c>
      <c r="AD3375" s="1">
        <f>学習データ!AD3358*$B$20</f>
        <v>0</v>
      </c>
      <c r="AE3375" s="20"/>
      <c r="AF3375" s="8">
        <v>4</v>
      </c>
      <c r="AG3375" s="1">
        <f>IF(学習データ!AG3337=4,1,0)</f>
        <v>0</v>
      </c>
      <c r="AH3375" s="35"/>
      <c r="AI3375" s="29"/>
      <c r="AJ3375" s="31"/>
      <c r="AK3375" s="20"/>
      <c r="AL3375" s="20"/>
      <c r="AM3375" s="20"/>
      <c r="AN3375" s="20"/>
      <c r="AO3375" s="20"/>
      <c r="AP3375" s="20"/>
      <c r="AQ3375" s="20"/>
      <c r="AR3375" s="20"/>
      <c r="AS3375" s="20"/>
      <c r="AT3375" s="20"/>
      <c r="AU3375" s="20"/>
      <c r="AV3375" s="20"/>
      <c r="AW3375" s="20"/>
      <c r="AX3375" s="31"/>
      <c r="AY3375" s="31"/>
      <c r="AZ3375" s="31"/>
      <c r="BA3375" s="31"/>
      <c r="BB3375" s="31"/>
      <c r="BC3375" s="31"/>
      <c r="BD3375" s="31"/>
      <c r="BE3375" s="31"/>
      <c r="BF3375" s="31"/>
      <c r="BG3375" s="31"/>
      <c r="BH3375" s="31"/>
      <c r="BI3375" s="20"/>
      <c r="BJ3375" s="31"/>
      <c r="BK3375" s="31"/>
      <c r="BL3375" s="31"/>
      <c r="BM3375" s="31"/>
      <c r="BN3375" s="31"/>
      <c r="BO3375" s="31"/>
      <c r="BP3375" s="31"/>
      <c r="BQ3375" s="31"/>
      <c r="BR3375" s="31"/>
      <c r="BS3375" s="31"/>
      <c r="BT3375" s="31"/>
      <c r="BU3375" s="31"/>
      <c r="BV3375" s="31"/>
      <c r="BW3375" s="31"/>
      <c r="BX3375" s="31"/>
      <c r="BY3375" s="31"/>
      <c r="BZ3375" s="31"/>
      <c r="CA3375" s="31"/>
      <c r="CB3375" s="31"/>
      <c r="CC3375" s="71"/>
      <c r="CD3375" s="8">
        <v>2</v>
      </c>
      <c r="CE3375" s="1">
        <f t="shared" ca="1" si="4670"/>
        <v>0.45758674972675339</v>
      </c>
      <c r="CF3375" s="1">
        <f t="shared" ca="1" si="4671"/>
        <v>0.45758674972675339</v>
      </c>
      <c r="CG3375" s="1">
        <f t="shared" ca="1" si="4672"/>
        <v>0.62014461511046426</v>
      </c>
      <c r="CH3375" s="1">
        <f t="shared" ca="1" si="4673"/>
        <v>0.69164471681402961</v>
      </c>
      <c r="CI3375" s="1">
        <f t="shared" ca="1" si="4674"/>
        <v>0.70997768803437422</v>
      </c>
      <c r="CJ3375" s="1">
        <f t="shared" ca="1" si="4675"/>
        <v>0.68517940202949335</v>
      </c>
      <c r="CK3375" s="1">
        <f t="shared" ca="1" si="4676"/>
        <v>0.56135967561089739</v>
      </c>
      <c r="CL3375" s="25"/>
      <c r="CM3375" s="29"/>
      <c r="CN3375" s="31"/>
      <c r="CO3375" s="31"/>
      <c r="CP3375" s="31"/>
      <c r="CQ3375" s="31"/>
      <c r="CR3375" s="31"/>
      <c r="CS3375" s="31"/>
      <c r="CT3375" s="20"/>
      <c r="CU3375" s="20"/>
      <c r="CV3375" s="20"/>
      <c r="CW3375" s="20"/>
      <c r="CX3375" s="20"/>
      <c r="CY3375" s="20"/>
      <c r="CZ3375" s="29"/>
      <c r="DA3375" s="20"/>
      <c r="DB3375" s="20"/>
      <c r="DC3375" s="20"/>
      <c r="DD3375" s="20"/>
      <c r="DE3375" s="20"/>
      <c r="DF3375" s="20"/>
      <c r="DG3375" s="20"/>
      <c r="DH3375" s="20"/>
      <c r="DI3375" s="25"/>
    </row>
    <row r="3376" spans="1:113" x14ac:dyDescent="0.2">
      <c r="A3376" s="73"/>
      <c r="B3376" s="24">
        <v>23</v>
      </c>
      <c r="C3376" s="1">
        <f>学習データ!C3359*$B$20</f>
        <v>0</v>
      </c>
      <c r="D3376" s="1">
        <f>学習データ!D3359*$B$20</f>
        <v>0</v>
      </c>
      <c r="E3376" s="1">
        <f>学習データ!E3359*$B$20</f>
        <v>0</v>
      </c>
      <c r="F3376" s="1">
        <f>学習データ!F3359*$B$20</f>
        <v>0</v>
      </c>
      <c r="G3376" s="1">
        <f>学習データ!G3359*$B$20</f>
        <v>0</v>
      </c>
      <c r="H3376" s="1">
        <f>学習データ!H3359*$B$20</f>
        <v>0</v>
      </c>
      <c r="I3376" s="1">
        <f>学習データ!I3359*$B$20</f>
        <v>0</v>
      </c>
      <c r="J3376" s="1">
        <f>学習データ!J3359*$B$20</f>
        <v>0.44705882352941173</v>
      </c>
      <c r="K3376" s="1">
        <f>学習データ!K3359*$B$20</f>
        <v>0.88627450980392153</v>
      </c>
      <c r="L3376" s="1">
        <f>学習データ!L3359*$B$20</f>
        <v>1</v>
      </c>
      <c r="M3376" s="1">
        <f>学習データ!M3359*$B$20</f>
        <v>0.88627450980392153</v>
      </c>
      <c r="N3376" s="1">
        <f>学習データ!N3359*$B$20</f>
        <v>0.66666666666666663</v>
      </c>
      <c r="O3376" s="1">
        <f>学習データ!O3359*$B$20</f>
        <v>0.33725490196078434</v>
      </c>
      <c r="P3376" s="1">
        <f>学習データ!P3359*$B$20</f>
        <v>0.22352941176470587</v>
      </c>
      <c r="Q3376" s="1">
        <f>学習データ!Q3359*$B$20</f>
        <v>0</v>
      </c>
      <c r="R3376" s="1">
        <f>学習データ!R3359*$B$20</f>
        <v>0</v>
      </c>
      <c r="S3376" s="1">
        <f>学習データ!S3359*$B$20</f>
        <v>0</v>
      </c>
      <c r="T3376" s="1">
        <f>学習データ!T3359*$B$20</f>
        <v>0</v>
      </c>
      <c r="U3376" s="1">
        <f>学習データ!U3359*$B$20</f>
        <v>0</v>
      </c>
      <c r="V3376" s="1">
        <f>学習データ!V3359*$B$20</f>
        <v>0</v>
      </c>
      <c r="W3376" s="1">
        <f>学習データ!W3359*$B$20</f>
        <v>0</v>
      </c>
      <c r="X3376" s="1">
        <f>学習データ!X3359*$B$20</f>
        <v>0</v>
      </c>
      <c r="Y3376" s="1">
        <f>学習データ!Y3359*$B$20</f>
        <v>0</v>
      </c>
      <c r="Z3376" s="1">
        <f>学習データ!Z3359*$B$20</f>
        <v>0</v>
      </c>
      <c r="AA3376" s="1">
        <f>学習データ!AA3359*$B$20</f>
        <v>0</v>
      </c>
      <c r="AB3376" s="1">
        <f>学習データ!AB3359*$B$20</f>
        <v>0</v>
      </c>
      <c r="AC3376" s="1">
        <f>学習データ!AC3359*$B$20</f>
        <v>0</v>
      </c>
      <c r="AD3376" s="1">
        <f>学習データ!AD3359*$B$20</f>
        <v>0</v>
      </c>
      <c r="AE3376" s="20"/>
      <c r="AF3376" s="8">
        <v>5</v>
      </c>
      <c r="AG3376" s="1">
        <f>IF(学習データ!AG3337=5,1,0)</f>
        <v>1</v>
      </c>
      <c r="AH3376" s="35"/>
      <c r="AI3376" s="29"/>
      <c r="AJ3376" s="31"/>
      <c r="AK3376" s="20"/>
      <c r="AL3376" s="20"/>
      <c r="AM3376" s="20"/>
      <c r="AN3376" s="20"/>
      <c r="AO3376" s="20"/>
      <c r="AP3376" s="20"/>
      <c r="AQ3376" s="20"/>
      <c r="AR3376" s="20"/>
      <c r="AS3376" s="20"/>
      <c r="AT3376" s="20"/>
      <c r="AU3376" s="20"/>
      <c r="AV3376" s="20"/>
      <c r="AW3376" s="20"/>
      <c r="AX3376" s="31"/>
      <c r="AY3376" s="31"/>
      <c r="AZ3376" s="31"/>
      <c r="BA3376" s="31"/>
      <c r="BB3376" s="31"/>
      <c r="BC3376" s="31"/>
      <c r="BD3376" s="31"/>
      <c r="BE3376" s="31"/>
      <c r="BF3376" s="31"/>
      <c r="BG3376" s="31"/>
      <c r="BH3376" s="31"/>
      <c r="BI3376" s="20"/>
      <c r="BJ3376" s="31"/>
      <c r="BK3376" s="31"/>
      <c r="BL3376" s="31"/>
      <c r="BM3376" s="31"/>
      <c r="BN3376" s="31"/>
      <c r="BO3376" s="31"/>
      <c r="BP3376" s="31"/>
      <c r="BQ3376" s="31"/>
      <c r="BR3376" s="31"/>
      <c r="BS3376" s="31"/>
      <c r="BT3376" s="31"/>
      <c r="BU3376" s="31"/>
      <c r="BV3376" s="31"/>
      <c r="BW3376" s="31"/>
      <c r="BX3376" s="31"/>
      <c r="BY3376" s="31"/>
      <c r="BZ3376" s="31"/>
      <c r="CA3376" s="31"/>
      <c r="CB3376" s="31"/>
      <c r="CC3376" s="71"/>
      <c r="CD3376" s="8">
        <v>3</v>
      </c>
      <c r="CE3376" s="1">
        <f t="shared" ca="1" si="4670"/>
        <v>0.45758674972675339</v>
      </c>
      <c r="CF3376" s="1">
        <f t="shared" ca="1" si="4671"/>
        <v>0.64414635049265001</v>
      </c>
      <c r="CG3376" s="1">
        <f t="shared" ca="1" si="4672"/>
        <v>0.73095035651303031</v>
      </c>
      <c r="CH3376" s="1">
        <f t="shared" ca="1" si="4673"/>
        <v>0.75097130478855412</v>
      </c>
      <c r="CI3376" s="1">
        <f t="shared" ca="1" si="4674"/>
        <v>0.59114821112807325</v>
      </c>
      <c r="CJ3376" s="1">
        <f t="shared" ca="1" si="4675"/>
        <v>0.5236557773817806</v>
      </c>
      <c r="CK3376" s="1">
        <f t="shared" ca="1" si="4676"/>
        <v>0.483714916895231</v>
      </c>
      <c r="CL3376" s="25"/>
      <c r="CM3376" s="29"/>
      <c r="CN3376" s="31"/>
      <c r="CO3376" s="31"/>
      <c r="CP3376" s="31"/>
      <c r="CQ3376" s="31"/>
      <c r="CR3376" s="31"/>
      <c r="CS3376" s="31"/>
      <c r="CT3376" s="20"/>
      <c r="CU3376" s="20"/>
      <c r="CV3376" s="20"/>
      <c r="CW3376" s="20"/>
      <c r="CX3376" s="20"/>
      <c r="CY3376" s="20"/>
      <c r="CZ3376" s="29"/>
      <c r="DA3376" s="20"/>
      <c r="DB3376" s="20"/>
      <c r="DC3376" s="20"/>
      <c r="DD3376" s="20"/>
      <c r="DE3376" s="20"/>
      <c r="DF3376" s="20"/>
      <c r="DG3376" s="20"/>
      <c r="DH3376" s="20"/>
      <c r="DI3376" s="25"/>
    </row>
    <row r="3377" spans="1:113" x14ac:dyDescent="0.2">
      <c r="A3377" s="73"/>
      <c r="B3377" s="24">
        <v>24</v>
      </c>
      <c r="C3377" s="1">
        <f>学習データ!C3360*$B$20</f>
        <v>0</v>
      </c>
      <c r="D3377" s="1">
        <f>学習データ!D3360*$B$20</f>
        <v>0</v>
      </c>
      <c r="E3377" s="1">
        <f>学習データ!E3360*$B$20</f>
        <v>0</v>
      </c>
      <c r="F3377" s="1">
        <f>学習データ!F3360*$B$20</f>
        <v>0</v>
      </c>
      <c r="G3377" s="1">
        <f>学習データ!G3360*$B$20</f>
        <v>0</v>
      </c>
      <c r="H3377" s="1">
        <f>学習データ!H3360*$B$20</f>
        <v>0</v>
      </c>
      <c r="I3377" s="1">
        <f>学習データ!I3360*$B$20</f>
        <v>0</v>
      </c>
      <c r="J3377" s="1">
        <f>学習データ!J3360*$B$20</f>
        <v>0</v>
      </c>
      <c r="K3377" s="1">
        <f>学習データ!K3360*$B$20</f>
        <v>0</v>
      </c>
      <c r="L3377" s="1">
        <f>学習データ!L3360*$B$20</f>
        <v>0</v>
      </c>
      <c r="M3377" s="1">
        <f>学習データ!M3360*$B$20</f>
        <v>0</v>
      </c>
      <c r="N3377" s="1">
        <f>学習データ!N3360*$B$20</f>
        <v>0</v>
      </c>
      <c r="O3377" s="1">
        <f>学習データ!O3360*$B$20</f>
        <v>0</v>
      </c>
      <c r="P3377" s="1">
        <f>学習データ!P3360*$B$20</f>
        <v>0</v>
      </c>
      <c r="Q3377" s="1">
        <f>学習データ!Q3360*$B$20</f>
        <v>0</v>
      </c>
      <c r="R3377" s="1">
        <f>学習データ!R3360*$B$20</f>
        <v>0</v>
      </c>
      <c r="S3377" s="1">
        <f>学習データ!S3360*$B$20</f>
        <v>0</v>
      </c>
      <c r="T3377" s="1">
        <f>学習データ!T3360*$B$20</f>
        <v>0</v>
      </c>
      <c r="U3377" s="1">
        <f>学習データ!U3360*$B$20</f>
        <v>0</v>
      </c>
      <c r="V3377" s="1">
        <f>学習データ!V3360*$B$20</f>
        <v>0</v>
      </c>
      <c r="W3377" s="1">
        <f>学習データ!W3360*$B$20</f>
        <v>0</v>
      </c>
      <c r="X3377" s="1">
        <f>学習データ!X3360*$B$20</f>
        <v>0</v>
      </c>
      <c r="Y3377" s="1">
        <f>学習データ!Y3360*$B$20</f>
        <v>0</v>
      </c>
      <c r="Z3377" s="1">
        <f>学習データ!Z3360*$B$20</f>
        <v>0</v>
      </c>
      <c r="AA3377" s="1">
        <f>学習データ!AA3360*$B$20</f>
        <v>0</v>
      </c>
      <c r="AB3377" s="1">
        <f>学習データ!AB3360*$B$20</f>
        <v>0</v>
      </c>
      <c r="AC3377" s="1">
        <f>学習データ!AC3360*$B$20</f>
        <v>0</v>
      </c>
      <c r="AD3377" s="1">
        <f>学習データ!AD3360*$B$20</f>
        <v>0</v>
      </c>
      <c r="AE3377" s="20"/>
      <c r="AF3377" s="8">
        <v>6</v>
      </c>
      <c r="AG3377" s="1">
        <f>IF(学習データ!AG3337=6,1,0)</f>
        <v>0</v>
      </c>
      <c r="AH3377" s="35"/>
      <c r="AI3377" s="29"/>
      <c r="AJ3377" s="31"/>
      <c r="AK3377" s="20"/>
      <c r="AL3377" s="20"/>
      <c r="AM3377" s="20"/>
      <c r="AN3377" s="20"/>
      <c r="AO3377" s="20"/>
      <c r="AP3377" s="20"/>
      <c r="AQ3377" s="20"/>
      <c r="AR3377" s="20"/>
      <c r="AS3377" s="20"/>
      <c r="AT3377" s="20"/>
      <c r="AU3377" s="20"/>
      <c r="AV3377" s="20"/>
      <c r="AW3377" s="20"/>
      <c r="AX3377" s="31"/>
      <c r="AY3377" s="31"/>
      <c r="AZ3377" s="31"/>
      <c r="BA3377" s="31"/>
      <c r="BB3377" s="31"/>
      <c r="BC3377" s="31"/>
      <c r="BD3377" s="31"/>
      <c r="BE3377" s="31"/>
      <c r="BF3377" s="31"/>
      <c r="BG3377" s="31"/>
      <c r="BH3377" s="31"/>
      <c r="BI3377" s="20"/>
      <c r="BJ3377" s="31"/>
      <c r="BK3377" s="31"/>
      <c r="BL3377" s="31"/>
      <c r="BM3377" s="31"/>
      <c r="BN3377" s="31"/>
      <c r="BO3377" s="31"/>
      <c r="BP3377" s="31"/>
      <c r="BQ3377" s="31"/>
      <c r="BR3377" s="31"/>
      <c r="BS3377" s="31"/>
      <c r="BT3377" s="31"/>
      <c r="BU3377" s="31"/>
      <c r="BV3377" s="31"/>
      <c r="BW3377" s="31"/>
      <c r="BX3377" s="31"/>
      <c r="BY3377" s="31"/>
      <c r="BZ3377" s="31"/>
      <c r="CA3377" s="31"/>
      <c r="CB3377" s="31"/>
      <c r="CC3377" s="71"/>
      <c r="CD3377" s="8">
        <v>4</v>
      </c>
      <c r="CE3377" s="1">
        <f t="shared" ca="1" si="4670"/>
        <v>0.45758674972675339</v>
      </c>
      <c r="CF3377" s="1">
        <f t="shared" ca="1" si="4671"/>
        <v>0.72003957983723987</v>
      </c>
      <c r="CG3377" s="1">
        <f t="shared" ca="1" si="4672"/>
        <v>0.79672632415871525</v>
      </c>
      <c r="CH3377" s="1">
        <f t="shared" ca="1" si="4673"/>
        <v>0.66353971485726182</v>
      </c>
      <c r="CI3377" s="1">
        <f t="shared" ca="1" si="4674"/>
        <v>0.45758674972675339</v>
      </c>
      <c r="CJ3377" s="1">
        <f t="shared" ca="1" si="4675"/>
        <v>0.45758674972675339</v>
      </c>
      <c r="CK3377" s="1">
        <f t="shared" ca="1" si="4676"/>
        <v>0.45758674972675339</v>
      </c>
      <c r="CL3377" s="25"/>
      <c r="CM3377" s="29"/>
      <c r="CN3377" s="31"/>
      <c r="CO3377" s="31"/>
      <c r="CP3377" s="31"/>
      <c r="CQ3377" s="31"/>
      <c r="CR3377" s="31"/>
      <c r="CS3377" s="31"/>
      <c r="CT3377" s="20"/>
      <c r="CU3377" s="20"/>
      <c r="CV3377" s="20"/>
      <c r="CW3377" s="20"/>
      <c r="CX3377" s="20"/>
      <c r="CY3377" s="20"/>
      <c r="CZ3377" s="29"/>
      <c r="DA3377" s="20"/>
      <c r="DB3377" s="20"/>
      <c r="DC3377" s="20"/>
      <c r="DD3377" s="20"/>
      <c r="DE3377" s="20"/>
      <c r="DF3377" s="20"/>
      <c r="DG3377" s="20"/>
      <c r="DH3377" s="20"/>
      <c r="DI3377" s="25"/>
    </row>
    <row r="3378" spans="1:113" x14ac:dyDescent="0.2">
      <c r="A3378" s="73"/>
      <c r="B3378" s="24">
        <v>25</v>
      </c>
      <c r="C3378" s="1">
        <f>学習データ!C3361*$B$20</f>
        <v>0</v>
      </c>
      <c r="D3378" s="1">
        <f>学習データ!D3361*$B$20</f>
        <v>0</v>
      </c>
      <c r="E3378" s="1">
        <f>学習データ!E3361*$B$20</f>
        <v>0</v>
      </c>
      <c r="F3378" s="1">
        <f>学習データ!F3361*$B$20</f>
        <v>0</v>
      </c>
      <c r="G3378" s="1">
        <f>学習データ!G3361*$B$20</f>
        <v>0</v>
      </c>
      <c r="H3378" s="1">
        <f>学習データ!H3361*$B$20</f>
        <v>0</v>
      </c>
      <c r="I3378" s="1">
        <f>学習データ!I3361*$B$20</f>
        <v>0</v>
      </c>
      <c r="J3378" s="1">
        <f>学習データ!J3361*$B$20</f>
        <v>0</v>
      </c>
      <c r="K3378" s="1">
        <f>学習データ!K3361*$B$20</f>
        <v>0</v>
      </c>
      <c r="L3378" s="1">
        <f>学習データ!L3361*$B$20</f>
        <v>0</v>
      </c>
      <c r="M3378" s="1">
        <f>学習データ!M3361*$B$20</f>
        <v>0</v>
      </c>
      <c r="N3378" s="1">
        <f>学習データ!N3361*$B$20</f>
        <v>0</v>
      </c>
      <c r="O3378" s="1">
        <f>学習データ!O3361*$B$20</f>
        <v>0</v>
      </c>
      <c r="P3378" s="1">
        <f>学習データ!P3361*$B$20</f>
        <v>0</v>
      </c>
      <c r="Q3378" s="1">
        <f>学習データ!Q3361*$B$20</f>
        <v>0</v>
      </c>
      <c r="R3378" s="1">
        <f>学習データ!R3361*$B$20</f>
        <v>0</v>
      </c>
      <c r="S3378" s="1">
        <f>学習データ!S3361*$B$20</f>
        <v>0</v>
      </c>
      <c r="T3378" s="1">
        <f>学習データ!T3361*$B$20</f>
        <v>0</v>
      </c>
      <c r="U3378" s="1">
        <f>学習データ!U3361*$B$20</f>
        <v>0</v>
      </c>
      <c r="V3378" s="1">
        <f>学習データ!V3361*$B$20</f>
        <v>0</v>
      </c>
      <c r="W3378" s="1">
        <f>学習データ!W3361*$B$20</f>
        <v>0</v>
      </c>
      <c r="X3378" s="1">
        <f>学習データ!X3361*$B$20</f>
        <v>0</v>
      </c>
      <c r="Y3378" s="1">
        <f>学習データ!Y3361*$B$20</f>
        <v>0</v>
      </c>
      <c r="Z3378" s="1">
        <f>学習データ!Z3361*$B$20</f>
        <v>0</v>
      </c>
      <c r="AA3378" s="1">
        <f>学習データ!AA3361*$B$20</f>
        <v>0</v>
      </c>
      <c r="AB3378" s="1">
        <f>学習データ!AB3361*$B$20</f>
        <v>0</v>
      </c>
      <c r="AC3378" s="1">
        <f>学習データ!AC3361*$B$20</f>
        <v>0</v>
      </c>
      <c r="AD3378" s="1">
        <f>学習データ!AD3361*$B$20</f>
        <v>0</v>
      </c>
      <c r="AE3378" s="20"/>
      <c r="AF3378" s="8">
        <v>7</v>
      </c>
      <c r="AG3378" s="1">
        <f>IF(学習データ!AG3337=7,1,0)</f>
        <v>0</v>
      </c>
      <c r="AH3378" s="35"/>
      <c r="AI3378" s="29"/>
      <c r="AJ3378" s="20"/>
      <c r="AK3378" s="20"/>
      <c r="AL3378" s="20"/>
      <c r="AM3378" s="20"/>
      <c r="AN3378" s="20"/>
      <c r="AO3378" s="20"/>
      <c r="AP3378" s="20"/>
      <c r="AQ3378" s="20"/>
      <c r="AR3378" s="20"/>
      <c r="AS3378" s="20"/>
      <c r="AT3378" s="20"/>
      <c r="AU3378" s="20"/>
      <c r="AV3378" s="20"/>
      <c r="AW3378" s="20"/>
      <c r="AX3378" s="20"/>
      <c r="AY3378" s="20"/>
      <c r="AZ3378" s="20"/>
      <c r="BA3378" s="20"/>
      <c r="BB3378" s="20"/>
      <c r="BC3378" s="20"/>
      <c r="BD3378" s="20"/>
      <c r="BE3378" s="20"/>
      <c r="BF3378" s="20"/>
      <c r="BG3378" s="20"/>
      <c r="BH3378" s="20"/>
      <c r="BI3378" s="20"/>
      <c r="BJ3378" s="20"/>
      <c r="BK3378" s="20"/>
      <c r="BL3378" s="20"/>
      <c r="BM3378" s="20"/>
      <c r="BN3378" s="20"/>
      <c r="BO3378" s="20"/>
      <c r="BP3378" s="20"/>
      <c r="BQ3378" s="20"/>
      <c r="BR3378" s="20"/>
      <c r="BS3378" s="20"/>
      <c r="BT3378" s="20"/>
      <c r="BU3378" s="20"/>
      <c r="BV3378" s="20"/>
      <c r="BW3378" s="20"/>
      <c r="BX3378" s="20"/>
      <c r="BY3378" s="20"/>
      <c r="BZ3378" s="20"/>
      <c r="CA3378" s="20"/>
      <c r="CB3378" s="20"/>
      <c r="CC3378" s="71"/>
      <c r="CD3378" s="8">
        <v>5</v>
      </c>
      <c r="CE3378" s="1">
        <f t="shared" ca="1" si="4670"/>
        <v>0.45758674972675339</v>
      </c>
      <c r="CF3378" s="1">
        <f t="shared" ca="1" si="4671"/>
        <v>0.7005554228074975</v>
      </c>
      <c r="CG3378" s="1">
        <f t="shared" ca="1" si="4672"/>
        <v>0.74662330578698544</v>
      </c>
      <c r="CH3378" s="1">
        <f t="shared" ca="1" si="4673"/>
        <v>0.77826837873531962</v>
      </c>
      <c r="CI3378" s="1">
        <f t="shared" ca="1" si="4674"/>
        <v>0.46996725967643627</v>
      </c>
      <c r="CJ3378" s="1">
        <f t="shared" ca="1" si="4675"/>
        <v>0.45758674972675339</v>
      </c>
      <c r="CK3378" s="1">
        <f t="shared" ca="1" si="4676"/>
        <v>0.45758674972675339</v>
      </c>
      <c r="CL3378" s="25"/>
      <c r="CM3378" s="29"/>
      <c r="CN3378" s="31"/>
      <c r="CO3378" s="31"/>
      <c r="CP3378" s="31"/>
      <c r="CQ3378" s="31"/>
      <c r="CR3378" s="31"/>
      <c r="CS3378" s="31"/>
      <c r="CT3378" s="20"/>
      <c r="CU3378" s="20"/>
      <c r="CV3378" s="20"/>
      <c r="CW3378" s="20"/>
      <c r="CX3378" s="20"/>
      <c r="CY3378" s="20"/>
      <c r="CZ3378" s="29"/>
      <c r="DA3378" s="20"/>
      <c r="DB3378" s="20"/>
      <c r="DC3378" s="20"/>
      <c r="DD3378" s="20"/>
      <c r="DE3378" s="20"/>
      <c r="DF3378" s="20"/>
      <c r="DG3378" s="20"/>
      <c r="DH3378" s="20"/>
      <c r="DI3378" s="25"/>
    </row>
    <row r="3379" spans="1:113" x14ac:dyDescent="0.2">
      <c r="A3379" s="73"/>
      <c r="B3379" s="24">
        <v>26</v>
      </c>
      <c r="C3379" s="1">
        <f>学習データ!C3362*$B$20</f>
        <v>0</v>
      </c>
      <c r="D3379" s="1">
        <f>学習データ!D3362*$B$20</f>
        <v>0</v>
      </c>
      <c r="E3379" s="1">
        <f>学習データ!E3362*$B$20</f>
        <v>0</v>
      </c>
      <c r="F3379" s="1">
        <f>学習データ!F3362*$B$20</f>
        <v>0</v>
      </c>
      <c r="G3379" s="1">
        <f>学習データ!G3362*$B$20</f>
        <v>0</v>
      </c>
      <c r="H3379" s="1">
        <f>学習データ!H3362*$B$20</f>
        <v>0</v>
      </c>
      <c r="I3379" s="1">
        <f>学習データ!I3362*$B$20</f>
        <v>0</v>
      </c>
      <c r="J3379" s="1">
        <f>学習データ!J3362*$B$20</f>
        <v>0</v>
      </c>
      <c r="K3379" s="1">
        <f>学習データ!K3362*$B$20</f>
        <v>0</v>
      </c>
      <c r="L3379" s="1">
        <f>学習データ!L3362*$B$20</f>
        <v>0</v>
      </c>
      <c r="M3379" s="1">
        <f>学習データ!M3362*$B$20</f>
        <v>0</v>
      </c>
      <c r="N3379" s="1">
        <f>学習データ!N3362*$B$20</f>
        <v>0</v>
      </c>
      <c r="O3379" s="1">
        <f>学習データ!O3362*$B$20</f>
        <v>0</v>
      </c>
      <c r="P3379" s="1">
        <f>学習データ!P3362*$B$20</f>
        <v>0</v>
      </c>
      <c r="Q3379" s="1">
        <f>学習データ!Q3362*$B$20</f>
        <v>0</v>
      </c>
      <c r="R3379" s="1">
        <f>学習データ!R3362*$B$20</f>
        <v>0</v>
      </c>
      <c r="S3379" s="1">
        <f>学習データ!S3362*$B$20</f>
        <v>0</v>
      </c>
      <c r="T3379" s="1">
        <f>学習データ!T3362*$B$20</f>
        <v>0</v>
      </c>
      <c r="U3379" s="1">
        <f>学習データ!U3362*$B$20</f>
        <v>0</v>
      </c>
      <c r="V3379" s="1">
        <f>学習データ!V3362*$B$20</f>
        <v>0</v>
      </c>
      <c r="W3379" s="1">
        <f>学習データ!W3362*$B$20</f>
        <v>0</v>
      </c>
      <c r="X3379" s="1">
        <f>学習データ!X3362*$B$20</f>
        <v>0</v>
      </c>
      <c r="Y3379" s="1">
        <f>学習データ!Y3362*$B$20</f>
        <v>0</v>
      </c>
      <c r="Z3379" s="1">
        <f>学習データ!Z3362*$B$20</f>
        <v>0</v>
      </c>
      <c r="AA3379" s="1">
        <f>学習データ!AA3362*$B$20</f>
        <v>0</v>
      </c>
      <c r="AB3379" s="1">
        <f>学習データ!AB3362*$B$20</f>
        <v>0</v>
      </c>
      <c r="AC3379" s="1">
        <f>学習データ!AC3362*$B$20</f>
        <v>0</v>
      </c>
      <c r="AD3379" s="1">
        <f>学習データ!AD3362*$B$20</f>
        <v>0</v>
      </c>
      <c r="AE3379" s="20"/>
      <c r="AF3379" s="8">
        <v>8</v>
      </c>
      <c r="AG3379" s="1">
        <f>IF(学習データ!AG3337=8,1,0)</f>
        <v>0</v>
      </c>
      <c r="AH3379" s="35"/>
      <c r="AI3379" s="29"/>
      <c r="AJ3379" s="20"/>
      <c r="AK3379" s="20"/>
      <c r="AL3379" s="20"/>
      <c r="AM3379" s="20"/>
      <c r="AN3379" s="20"/>
      <c r="AO3379" s="20"/>
      <c r="AP3379" s="20"/>
      <c r="AQ3379" s="20"/>
      <c r="AR3379" s="20"/>
      <c r="AS3379" s="20"/>
      <c r="AT3379" s="20"/>
      <c r="AU3379" s="20"/>
      <c r="AV3379" s="20"/>
      <c r="AW3379" s="20"/>
      <c r="AX3379" s="20"/>
      <c r="AY3379" s="20"/>
      <c r="AZ3379" s="20"/>
      <c r="BA3379" s="20"/>
      <c r="BB3379" s="20"/>
      <c r="BC3379" s="20"/>
      <c r="BD3379" s="20"/>
      <c r="BE3379" s="20"/>
      <c r="BF3379" s="20"/>
      <c r="BG3379" s="20"/>
      <c r="BH3379" s="20"/>
      <c r="BI3379" s="20"/>
      <c r="BJ3379" s="20"/>
      <c r="BK3379" s="20"/>
      <c r="BL3379" s="20"/>
      <c r="BM3379" s="20"/>
      <c r="BN3379" s="20"/>
      <c r="BO3379" s="20"/>
      <c r="BP3379" s="20"/>
      <c r="BQ3379" s="20"/>
      <c r="BR3379" s="20"/>
      <c r="BS3379" s="20"/>
      <c r="BT3379" s="20"/>
      <c r="BU3379" s="20"/>
      <c r="BV3379" s="20"/>
      <c r="BW3379" s="20"/>
      <c r="BX3379" s="20"/>
      <c r="BY3379" s="20"/>
      <c r="BZ3379" s="20"/>
      <c r="CA3379" s="20"/>
      <c r="CB3379" s="20"/>
      <c r="CC3379" s="71"/>
      <c r="CD3379" s="8">
        <v>6</v>
      </c>
      <c r="CE3379" s="1">
        <f t="shared" ca="1" si="4670"/>
        <v>0.45758674972675339</v>
      </c>
      <c r="CF3379" s="1">
        <f t="shared" ca="1" si="4671"/>
        <v>0.67488015130365797</v>
      </c>
      <c r="CG3379" s="1">
        <f t="shared" ca="1" si="4672"/>
        <v>0.73205240955173645</v>
      </c>
      <c r="CH3379" s="1">
        <f t="shared" ca="1" si="4673"/>
        <v>0.60661330182193263</v>
      </c>
      <c r="CI3379" s="1">
        <f t="shared" ca="1" si="4674"/>
        <v>0.45758674972675339</v>
      </c>
      <c r="CJ3379" s="1">
        <f t="shared" ca="1" si="4675"/>
        <v>0.45758674972675339</v>
      </c>
      <c r="CK3379" s="1">
        <f t="shared" ca="1" si="4676"/>
        <v>0.45758674972675339</v>
      </c>
      <c r="CL3379" s="25"/>
      <c r="CM3379" s="29"/>
      <c r="CN3379" s="31"/>
      <c r="CO3379" s="31"/>
      <c r="CP3379" s="31"/>
      <c r="CQ3379" s="31"/>
      <c r="CR3379" s="31"/>
      <c r="CS3379" s="31"/>
      <c r="CT3379" s="20"/>
      <c r="CU3379" s="20"/>
      <c r="CV3379" s="20"/>
      <c r="CW3379" s="20"/>
      <c r="CX3379" s="20"/>
      <c r="CY3379" s="20"/>
      <c r="CZ3379" s="29"/>
      <c r="DA3379" s="20"/>
      <c r="DB3379" s="20"/>
      <c r="DC3379" s="20"/>
      <c r="DD3379" s="20"/>
      <c r="DE3379" s="20"/>
      <c r="DF3379" s="20"/>
      <c r="DG3379" s="20"/>
      <c r="DH3379" s="20"/>
      <c r="DI3379" s="25"/>
    </row>
    <row r="3380" spans="1:113" x14ac:dyDescent="0.2">
      <c r="A3380" s="73"/>
      <c r="B3380" s="24">
        <v>27</v>
      </c>
      <c r="C3380" s="1">
        <f>学習データ!C3363*$B$20</f>
        <v>0</v>
      </c>
      <c r="D3380" s="1">
        <f>学習データ!D3363*$B$20</f>
        <v>0</v>
      </c>
      <c r="E3380" s="1">
        <f>学習データ!E3363*$B$20</f>
        <v>0</v>
      </c>
      <c r="F3380" s="1">
        <f>学習データ!F3363*$B$20</f>
        <v>0</v>
      </c>
      <c r="G3380" s="1">
        <f>学習データ!G3363*$B$20</f>
        <v>0</v>
      </c>
      <c r="H3380" s="1">
        <f>学習データ!H3363*$B$20</f>
        <v>0</v>
      </c>
      <c r="I3380" s="1">
        <f>学習データ!I3363*$B$20</f>
        <v>0</v>
      </c>
      <c r="J3380" s="1">
        <f>学習データ!J3363*$B$20</f>
        <v>0</v>
      </c>
      <c r="K3380" s="1">
        <f>学習データ!K3363*$B$20</f>
        <v>0</v>
      </c>
      <c r="L3380" s="1">
        <f>学習データ!L3363*$B$20</f>
        <v>0</v>
      </c>
      <c r="M3380" s="1">
        <f>学習データ!M3363*$B$20</f>
        <v>0</v>
      </c>
      <c r="N3380" s="1">
        <f>学習データ!N3363*$B$20</f>
        <v>0</v>
      </c>
      <c r="O3380" s="1">
        <f>学習データ!O3363*$B$20</f>
        <v>0</v>
      </c>
      <c r="P3380" s="1">
        <f>学習データ!P3363*$B$20</f>
        <v>0</v>
      </c>
      <c r="Q3380" s="1">
        <f>学習データ!Q3363*$B$20</f>
        <v>0</v>
      </c>
      <c r="R3380" s="1">
        <f>学習データ!R3363*$B$20</f>
        <v>0</v>
      </c>
      <c r="S3380" s="1">
        <f>学習データ!S3363*$B$20</f>
        <v>0</v>
      </c>
      <c r="T3380" s="1">
        <f>学習データ!T3363*$B$20</f>
        <v>0</v>
      </c>
      <c r="U3380" s="1">
        <f>学習データ!U3363*$B$20</f>
        <v>0</v>
      </c>
      <c r="V3380" s="1">
        <f>学習データ!V3363*$B$20</f>
        <v>0</v>
      </c>
      <c r="W3380" s="1">
        <f>学習データ!W3363*$B$20</f>
        <v>0</v>
      </c>
      <c r="X3380" s="1">
        <f>学習データ!X3363*$B$20</f>
        <v>0</v>
      </c>
      <c r="Y3380" s="1">
        <f>学習データ!Y3363*$B$20</f>
        <v>0</v>
      </c>
      <c r="Z3380" s="1">
        <f>学習データ!Z3363*$B$20</f>
        <v>0</v>
      </c>
      <c r="AA3380" s="1">
        <f>学習データ!AA3363*$B$20</f>
        <v>0</v>
      </c>
      <c r="AB3380" s="1">
        <f>学習データ!AB3363*$B$20</f>
        <v>0</v>
      </c>
      <c r="AC3380" s="1">
        <f>学習データ!AC3363*$B$20</f>
        <v>0</v>
      </c>
      <c r="AD3380" s="1">
        <f>学習データ!AD3363*$B$20</f>
        <v>0</v>
      </c>
      <c r="AE3380" s="20"/>
      <c r="AF3380" s="8">
        <v>9</v>
      </c>
      <c r="AG3380" s="1">
        <f>IF(学習データ!AG3337=9,1,0)</f>
        <v>0</v>
      </c>
      <c r="AH3380" s="35"/>
      <c r="AI3380" s="29"/>
      <c r="AJ3380" s="20"/>
      <c r="AK3380" s="20"/>
      <c r="AL3380" s="20"/>
      <c r="AM3380" s="20"/>
      <c r="AN3380" s="20"/>
      <c r="AO3380" s="20"/>
      <c r="AP3380" s="20"/>
      <c r="AQ3380" s="20"/>
      <c r="AR3380" s="20"/>
      <c r="AS3380" s="20"/>
      <c r="AT3380" s="20"/>
      <c r="AU3380" s="20"/>
      <c r="AV3380" s="20"/>
      <c r="AW3380" s="20"/>
      <c r="AX3380" s="20"/>
      <c r="AY3380" s="20"/>
      <c r="AZ3380" s="20"/>
      <c r="BA3380" s="20"/>
      <c r="BB3380" s="20"/>
      <c r="BC3380" s="20"/>
      <c r="BD3380" s="20"/>
      <c r="BE3380" s="20"/>
      <c r="BF3380" s="20"/>
      <c r="BG3380" s="20"/>
      <c r="BH3380" s="20"/>
      <c r="BI3380" s="20"/>
      <c r="BJ3380" s="20"/>
      <c r="BK3380" s="20"/>
      <c r="BL3380" s="20"/>
      <c r="BM3380" s="20"/>
      <c r="BN3380" s="20"/>
      <c r="BO3380" s="20"/>
      <c r="BP3380" s="20"/>
      <c r="BQ3380" s="20"/>
      <c r="BR3380" s="20"/>
      <c r="BS3380" s="20"/>
      <c r="BT3380" s="20"/>
      <c r="BU3380" s="20"/>
      <c r="BV3380" s="20"/>
      <c r="BW3380" s="20"/>
      <c r="BX3380" s="20"/>
      <c r="BY3380" s="20"/>
      <c r="BZ3380" s="20"/>
      <c r="CA3380" s="20"/>
      <c r="CB3380" s="20"/>
      <c r="CC3380" s="71"/>
      <c r="CD3380" s="8">
        <v>7</v>
      </c>
      <c r="CE3380" s="1">
        <f t="shared" ca="1" si="4670"/>
        <v>0.45758674972675339</v>
      </c>
      <c r="CF3380" s="1">
        <f t="shared" ca="1" si="4671"/>
        <v>0.45758674972675339</v>
      </c>
      <c r="CG3380" s="1">
        <f t="shared" ca="1" si="4672"/>
        <v>0.45758674972675339</v>
      </c>
      <c r="CH3380" s="1">
        <f t="shared" ca="1" si="4673"/>
        <v>0.45758674972675339</v>
      </c>
      <c r="CI3380" s="1">
        <f t="shared" ca="1" si="4674"/>
        <v>0.45758674972675339</v>
      </c>
      <c r="CJ3380" s="1">
        <f t="shared" ca="1" si="4675"/>
        <v>0.45758674972675339</v>
      </c>
      <c r="CK3380" s="1">
        <f t="shared" ca="1" si="4676"/>
        <v>0.45758674972675339</v>
      </c>
      <c r="CL3380" s="25"/>
      <c r="CM3380" s="29"/>
      <c r="CN3380" s="31"/>
      <c r="CO3380" s="31"/>
      <c r="CP3380" s="31"/>
      <c r="CQ3380" s="31"/>
      <c r="CR3380" s="31"/>
      <c r="CS3380" s="31"/>
      <c r="CT3380" s="20"/>
      <c r="CU3380" s="20"/>
      <c r="CV3380" s="20"/>
      <c r="CW3380" s="20"/>
      <c r="CX3380" s="20"/>
      <c r="CY3380" s="20"/>
      <c r="CZ3380" s="29"/>
      <c r="DA3380" s="20"/>
      <c r="DB3380" s="20"/>
      <c r="DC3380" s="20"/>
      <c r="DD3380" s="20"/>
      <c r="DE3380" s="20"/>
      <c r="DF3380" s="20"/>
      <c r="DG3380" s="20"/>
      <c r="DH3380" s="20"/>
      <c r="DI3380" s="25"/>
    </row>
    <row r="3381" spans="1:113" ht="13.8" thickBot="1" x14ac:dyDescent="0.25">
      <c r="A3381" s="74"/>
      <c r="B3381" s="26">
        <v>28</v>
      </c>
      <c r="C3381" s="7">
        <f>学習データ!C3364*$B$20</f>
        <v>0</v>
      </c>
      <c r="D3381" s="7">
        <f>学習データ!D3364*$B$20</f>
        <v>0</v>
      </c>
      <c r="E3381" s="7">
        <f>学習データ!E3364*$B$20</f>
        <v>0</v>
      </c>
      <c r="F3381" s="7">
        <f>学習データ!F3364*$B$20</f>
        <v>0</v>
      </c>
      <c r="G3381" s="7">
        <f>学習データ!G3364*$B$20</f>
        <v>0</v>
      </c>
      <c r="H3381" s="7">
        <f>学習データ!H3364*$B$20</f>
        <v>0</v>
      </c>
      <c r="I3381" s="7">
        <f>学習データ!I3364*$B$20</f>
        <v>0</v>
      </c>
      <c r="J3381" s="7">
        <f>学習データ!J3364*$B$20</f>
        <v>0</v>
      </c>
      <c r="K3381" s="7">
        <f>学習データ!K3364*$B$20</f>
        <v>0</v>
      </c>
      <c r="L3381" s="7">
        <f>学習データ!L3364*$B$20</f>
        <v>0</v>
      </c>
      <c r="M3381" s="7">
        <f>学習データ!M3364*$B$20</f>
        <v>0</v>
      </c>
      <c r="N3381" s="7">
        <f>学習データ!N3364*$B$20</f>
        <v>0</v>
      </c>
      <c r="O3381" s="7">
        <f>学習データ!O3364*$B$20</f>
        <v>0</v>
      </c>
      <c r="P3381" s="7">
        <f>学習データ!P3364*$B$20</f>
        <v>0</v>
      </c>
      <c r="Q3381" s="7">
        <f>学習データ!Q3364*$B$20</f>
        <v>0</v>
      </c>
      <c r="R3381" s="7">
        <f>学習データ!R3364*$B$20</f>
        <v>0</v>
      </c>
      <c r="S3381" s="7">
        <f>学習データ!S3364*$B$20</f>
        <v>0</v>
      </c>
      <c r="T3381" s="7">
        <f>学習データ!T3364*$B$20</f>
        <v>0</v>
      </c>
      <c r="U3381" s="7">
        <f>学習データ!U3364*$B$20</f>
        <v>0</v>
      </c>
      <c r="V3381" s="7">
        <f>学習データ!V3364*$B$20</f>
        <v>0</v>
      </c>
      <c r="W3381" s="7">
        <f>学習データ!W3364*$B$20</f>
        <v>0</v>
      </c>
      <c r="X3381" s="7">
        <f>学習データ!X3364*$B$20</f>
        <v>0</v>
      </c>
      <c r="Y3381" s="7">
        <f>学習データ!Y3364*$B$20</f>
        <v>0</v>
      </c>
      <c r="Z3381" s="7">
        <f>学習データ!Z3364*$B$20</f>
        <v>0</v>
      </c>
      <c r="AA3381" s="7">
        <f>学習データ!AA3364*$B$20</f>
        <v>0</v>
      </c>
      <c r="AB3381" s="7">
        <f>学習データ!AB3364*$B$20</f>
        <v>0</v>
      </c>
      <c r="AC3381" s="7">
        <f>学習データ!AC3364*$B$20</f>
        <v>0</v>
      </c>
      <c r="AD3381" s="7">
        <f>学習データ!AD3364*$B$20</f>
        <v>0</v>
      </c>
      <c r="AE3381" s="27"/>
      <c r="AF3381" s="27"/>
      <c r="AG3381" s="27"/>
      <c r="AH3381" s="36"/>
      <c r="AI3381" s="30"/>
      <c r="AJ3381" s="27"/>
      <c r="AK3381" s="27"/>
      <c r="AL3381" s="27"/>
      <c r="AM3381" s="27"/>
      <c r="AN3381" s="27"/>
      <c r="AO3381" s="27"/>
      <c r="AP3381" s="27"/>
      <c r="AQ3381" s="27"/>
      <c r="AR3381" s="27"/>
      <c r="AS3381" s="27"/>
      <c r="AT3381" s="27"/>
      <c r="AU3381" s="27"/>
      <c r="AV3381" s="27"/>
      <c r="AW3381" s="27"/>
      <c r="AX3381" s="27"/>
      <c r="AY3381" s="27"/>
      <c r="AZ3381" s="27"/>
      <c r="BA3381" s="27"/>
      <c r="BB3381" s="27"/>
      <c r="BC3381" s="27"/>
      <c r="BD3381" s="27"/>
      <c r="BE3381" s="27"/>
      <c r="BF3381" s="27"/>
      <c r="BG3381" s="27"/>
      <c r="BH3381" s="27"/>
      <c r="BI3381" s="27"/>
      <c r="BJ3381" s="27"/>
      <c r="BK3381" s="27"/>
      <c r="BL3381" s="27"/>
      <c r="BM3381" s="27"/>
      <c r="BN3381" s="27"/>
      <c r="BO3381" s="27"/>
      <c r="BP3381" s="27"/>
      <c r="BQ3381" s="27"/>
      <c r="BR3381" s="27"/>
      <c r="BS3381" s="27"/>
      <c r="BT3381" s="27"/>
      <c r="BU3381" s="27"/>
      <c r="BV3381" s="27"/>
      <c r="BW3381" s="27"/>
      <c r="BX3381" s="27"/>
      <c r="BY3381" s="27"/>
      <c r="BZ3381" s="27"/>
      <c r="CA3381" s="27"/>
      <c r="CB3381" s="27"/>
      <c r="CC3381" s="27"/>
      <c r="CD3381" s="27"/>
      <c r="CE3381" s="27"/>
      <c r="CF3381" s="27"/>
      <c r="CG3381" s="27"/>
      <c r="CH3381" s="27"/>
      <c r="CI3381" s="27"/>
      <c r="CJ3381" s="27"/>
      <c r="CK3381" s="27"/>
      <c r="CL3381" s="28"/>
      <c r="CM3381" s="30"/>
      <c r="CN3381" s="37"/>
      <c r="CO3381" s="37"/>
      <c r="CP3381" s="37"/>
      <c r="CQ3381" s="37"/>
      <c r="CR3381" s="37"/>
      <c r="CS3381" s="37"/>
      <c r="CT3381" s="27"/>
      <c r="CU3381" s="27"/>
      <c r="CV3381" s="27"/>
      <c r="CW3381" s="27"/>
      <c r="CX3381" s="27"/>
      <c r="CY3381" s="27"/>
      <c r="CZ3381" s="30"/>
      <c r="DA3381" s="27"/>
      <c r="DB3381" s="27"/>
      <c r="DC3381" s="27"/>
      <c r="DD3381" s="27"/>
      <c r="DE3381" s="27"/>
      <c r="DF3381" s="27"/>
      <c r="DG3381" s="27"/>
      <c r="DH3381" s="27"/>
      <c r="DI3381" s="28"/>
    </row>
    <row r="3382" spans="1:113" x14ac:dyDescent="0.2">
      <c r="A3382" s="72">
        <v>113</v>
      </c>
      <c r="B3382" s="21" t="s">
        <v>13</v>
      </c>
      <c r="C3382" s="22"/>
      <c r="D3382" s="22"/>
      <c r="E3382" s="22"/>
      <c r="F3382" s="22"/>
      <c r="G3382" s="22"/>
      <c r="H3382" s="22"/>
      <c r="I3382" s="22"/>
      <c r="J3382" s="22"/>
      <c r="K3382" s="22"/>
      <c r="L3382" s="22"/>
      <c r="M3382" s="22"/>
      <c r="N3382" s="22"/>
      <c r="O3382" s="22"/>
      <c r="P3382" s="22"/>
      <c r="Q3382" s="22"/>
      <c r="R3382" s="22"/>
      <c r="S3382" s="22"/>
      <c r="T3382" s="22"/>
      <c r="U3382" s="22"/>
      <c r="V3382" s="22"/>
      <c r="W3382" s="22"/>
      <c r="X3382" s="22"/>
      <c r="Y3382" s="22"/>
      <c r="Z3382" s="22"/>
      <c r="AA3382" s="22"/>
      <c r="AB3382" s="22"/>
      <c r="AC3382" s="22"/>
      <c r="AD3382" s="22"/>
      <c r="AE3382" s="22"/>
      <c r="AF3382" s="22"/>
      <c r="AG3382" s="22"/>
      <c r="AH3382" s="34"/>
      <c r="AI3382" s="21"/>
      <c r="AJ3382" s="22" t="s">
        <v>10</v>
      </c>
      <c r="AK3382" s="22"/>
      <c r="AL3382" s="22"/>
      <c r="AM3382" s="22"/>
      <c r="AN3382" s="22"/>
      <c r="AO3382" s="22"/>
      <c r="AP3382" s="22" t="s">
        <v>14</v>
      </c>
      <c r="AQ3382" s="22"/>
      <c r="AR3382" s="22"/>
      <c r="AS3382" s="22"/>
      <c r="AT3382" s="22"/>
      <c r="AU3382" s="22"/>
      <c r="AV3382" s="22"/>
      <c r="AW3382" s="22"/>
      <c r="AX3382" s="22"/>
      <c r="AY3382" s="22" t="s">
        <v>15</v>
      </c>
      <c r="AZ3382" s="22"/>
      <c r="BA3382" s="22"/>
      <c r="BB3382" s="22"/>
      <c r="BC3382" s="22"/>
      <c r="BD3382" s="22"/>
      <c r="BE3382" s="22" t="s">
        <v>14</v>
      </c>
      <c r="BF3382" s="22"/>
      <c r="BG3382" s="22"/>
      <c r="BH3382" s="22"/>
      <c r="BI3382" s="22"/>
      <c r="BJ3382" s="22"/>
      <c r="BK3382" s="22"/>
      <c r="BL3382" s="22"/>
      <c r="BM3382" s="43"/>
      <c r="BN3382" s="22" t="s">
        <v>16</v>
      </c>
      <c r="BO3382" s="22"/>
      <c r="BP3382" s="22"/>
      <c r="BQ3382" s="22"/>
      <c r="BR3382" s="22"/>
      <c r="BS3382" s="22"/>
      <c r="BT3382" s="22" t="s">
        <v>14</v>
      </c>
      <c r="BU3382" s="22"/>
      <c r="BV3382" s="22"/>
      <c r="BW3382" s="22"/>
      <c r="BX3382" s="22"/>
      <c r="BY3382" s="22"/>
      <c r="BZ3382" s="22"/>
      <c r="CA3382" s="22"/>
      <c r="CB3382" s="43"/>
      <c r="CC3382" s="43"/>
      <c r="CD3382" s="22" t="s">
        <v>26</v>
      </c>
      <c r="CE3382" s="22"/>
      <c r="CF3382" s="22"/>
      <c r="CG3382" s="22"/>
      <c r="CH3382" s="22"/>
      <c r="CI3382" s="22"/>
      <c r="CJ3382" s="22"/>
      <c r="CK3382" s="22"/>
      <c r="CL3382" s="23"/>
      <c r="CM3382" s="21"/>
      <c r="CN3382" s="22"/>
      <c r="CO3382" s="22"/>
      <c r="CP3382" s="22"/>
      <c r="CQ3382" s="22"/>
      <c r="CR3382" s="22"/>
      <c r="CS3382" s="22"/>
      <c r="CT3382" s="22"/>
      <c r="CU3382" s="22"/>
      <c r="CV3382" s="22"/>
      <c r="CW3382" s="22"/>
      <c r="CX3382" s="22"/>
      <c r="CY3382" s="22"/>
      <c r="CZ3382" s="21"/>
      <c r="DA3382" s="22"/>
      <c r="DB3382" s="22"/>
      <c r="DC3382" s="22"/>
      <c r="DD3382" s="22"/>
      <c r="DE3382" s="22"/>
      <c r="DF3382" s="22"/>
      <c r="DG3382" s="22"/>
      <c r="DH3382" s="22"/>
      <c r="DI3382" s="23"/>
    </row>
    <row r="3383" spans="1:113" x14ac:dyDescent="0.2">
      <c r="A3383" s="73"/>
      <c r="B3383" s="24">
        <v>0</v>
      </c>
      <c r="C3383" s="8">
        <v>1</v>
      </c>
      <c r="D3383" s="8">
        <v>2</v>
      </c>
      <c r="E3383" s="8">
        <v>3</v>
      </c>
      <c r="F3383" s="8">
        <v>4</v>
      </c>
      <c r="G3383" s="8">
        <v>5</v>
      </c>
      <c r="H3383" s="8">
        <v>6</v>
      </c>
      <c r="I3383" s="8">
        <v>7</v>
      </c>
      <c r="J3383" s="8">
        <v>8</v>
      </c>
      <c r="K3383" s="8">
        <v>9</v>
      </c>
      <c r="L3383" s="8">
        <v>10</v>
      </c>
      <c r="M3383" s="8">
        <v>11</v>
      </c>
      <c r="N3383" s="8">
        <v>12</v>
      </c>
      <c r="O3383" s="8">
        <v>13</v>
      </c>
      <c r="P3383" s="8">
        <v>14</v>
      </c>
      <c r="Q3383" s="8">
        <v>15</v>
      </c>
      <c r="R3383" s="8">
        <v>16</v>
      </c>
      <c r="S3383" s="8">
        <v>17</v>
      </c>
      <c r="T3383" s="8">
        <v>18</v>
      </c>
      <c r="U3383" s="8">
        <v>19</v>
      </c>
      <c r="V3383" s="8">
        <v>20</v>
      </c>
      <c r="W3383" s="8">
        <v>21</v>
      </c>
      <c r="X3383" s="8">
        <v>22</v>
      </c>
      <c r="Y3383" s="8">
        <v>23</v>
      </c>
      <c r="Z3383" s="8">
        <v>24</v>
      </c>
      <c r="AA3383" s="8">
        <v>25</v>
      </c>
      <c r="AB3383" s="8">
        <v>26</v>
      </c>
      <c r="AC3383" s="8">
        <v>27</v>
      </c>
      <c r="AD3383" s="8">
        <v>28</v>
      </c>
      <c r="AE3383" s="20"/>
      <c r="AF3383" s="20"/>
      <c r="AG3383" s="20"/>
      <c r="AH3383" s="35"/>
      <c r="AI3383" s="29"/>
      <c r="AJ3383" s="8">
        <v>0</v>
      </c>
      <c r="AK3383" s="8">
        <v>1</v>
      </c>
      <c r="AL3383" s="8">
        <v>2</v>
      </c>
      <c r="AM3383" s="8">
        <v>3</v>
      </c>
      <c r="AN3383" s="8">
        <v>4</v>
      </c>
      <c r="AO3383" s="8">
        <v>5</v>
      </c>
      <c r="AP3383" s="8">
        <v>6</v>
      </c>
      <c r="AQ3383" s="8">
        <v>7</v>
      </c>
      <c r="AR3383" s="8">
        <v>8</v>
      </c>
      <c r="AS3383" s="8">
        <v>9</v>
      </c>
      <c r="AT3383" s="8">
        <v>10</v>
      </c>
      <c r="AU3383" s="8">
        <v>11</v>
      </c>
      <c r="AV3383" s="8">
        <v>12</v>
      </c>
      <c r="AW3383" s="8">
        <v>13</v>
      </c>
      <c r="AX3383" s="31"/>
      <c r="AY3383" s="8">
        <v>0</v>
      </c>
      <c r="AZ3383" s="8">
        <v>1</v>
      </c>
      <c r="BA3383" s="8">
        <v>2</v>
      </c>
      <c r="BB3383" s="8">
        <v>3</v>
      </c>
      <c r="BC3383" s="8">
        <v>4</v>
      </c>
      <c r="BD3383" s="8">
        <v>5</v>
      </c>
      <c r="BE3383" s="8">
        <v>6</v>
      </c>
      <c r="BF3383" s="8">
        <v>7</v>
      </c>
      <c r="BG3383" s="8">
        <v>8</v>
      </c>
      <c r="BH3383" s="8">
        <v>9</v>
      </c>
      <c r="BI3383" s="8">
        <v>10</v>
      </c>
      <c r="BJ3383" s="8">
        <v>11</v>
      </c>
      <c r="BK3383" s="8">
        <v>12</v>
      </c>
      <c r="BL3383" s="8">
        <v>13</v>
      </c>
      <c r="BM3383" s="31"/>
      <c r="BN3383" s="8">
        <v>0</v>
      </c>
      <c r="BO3383" s="8">
        <v>1</v>
      </c>
      <c r="BP3383" s="8">
        <v>2</v>
      </c>
      <c r="BQ3383" s="8">
        <v>3</v>
      </c>
      <c r="BR3383" s="8">
        <v>4</v>
      </c>
      <c r="BS3383" s="8">
        <v>5</v>
      </c>
      <c r="BT3383" s="8">
        <v>6</v>
      </c>
      <c r="BU3383" s="8">
        <v>7</v>
      </c>
      <c r="BV3383" s="8">
        <v>8</v>
      </c>
      <c r="BW3383" s="8">
        <v>9</v>
      </c>
      <c r="BX3383" s="8">
        <v>10</v>
      </c>
      <c r="BY3383" s="8">
        <v>11</v>
      </c>
      <c r="BZ3383" s="8">
        <v>12</v>
      </c>
      <c r="CA3383" s="8">
        <v>13</v>
      </c>
      <c r="CB3383" s="31"/>
      <c r="CC3383" s="71">
        <v>1</v>
      </c>
      <c r="CD3383" s="8">
        <v>0</v>
      </c>
      <c r="CE3383" s="8">
        <v>1</v>
      </c>
      <c r="CF3383" s="8">
        <v>2</v>
      </c>
      <c r="CG3383" s="8">
        <v>3</v>
      </c>
      <c r="CH3383" s="8">
        <v>4</v>
      </c>
      <c r="CI3383" s="8">
        <v>5</v>
      </c>
      <c r="CJ3383" s="8">
        <v>6</v>
      </c>
      <c r="CK3383" s="8">
        <v>7</v>
      </c>
      <c r="CL3383" s="35"/>
      <c r="CM3383" s="29"/>
      <c r="CN3383" s="31"/>
      <c r="CO3383" s="31"/>
      <c r="CP3383" s="31"/>
      <c r="CQ3383" s="31"/>
      <c r="CR3383" s="31"/>
      <c r="CS3383" s="31"/>
      <c r="CU3383" s="20" t="s">
        <v>7</v>
      </c>
      <c r="CZ3383" s="29"/>
      <c r="DA3383" s="8"/>
      <c r="DB3383" s="8" t="s">
        <v>1</v>
      </c>
      <c r="DC3383" s="20"/>
      <c r="DD3383" s="8"/>
      <c r="DE3383" s="8" t="s">
        <v>9</v>
      </c>
      <c r="DF3383" s="20"/>
      <c r="DG3383" s="20"/>
      <c r="DH3383" s="20"/>
      <c r="DI3383" s="25"/>
    </row>
    <row r="3384" spans="1:113" x14ac:dyDescent="0.2">
      <c r="A3384" s="73"/>
      <c r="B3384" s="24">
        <v>1</v>
      </c>
      <c r="C3384" s="1">
        <f>学習データ!C3367*$B$20</f>
        <v>0</v>
      </c>
      <c r="D3384" s="1">
        <f>学習データ!D3367*$B$20</f>
        <v>0</v>
      </c>
      <c r="E3384" s="1">
        <f>学習データ!E3367*$B$20</f>
        <v>0</v>
      </c>
      <c r="F3384" s="1">
        <f>学習データ!F3367*$B$20</f>
        <v>0</v>
      </c>
      <c r="G3384" s="1">
        <f>学習データ!G3367*$B$20</f>
        <v>0</v>
      </c>
      <c r="H3384" s="1">
        <f>学習データ!H3367*$B$20</f>
        <v>0</v>
      </c>
      <c r="I3384" s="1">
        <f>学習データ!I3367*$B$20</f>
        <v>0</v>
      </c>
      <c r="J3384" s="1">
        <f>学習データ!J3367*$B$20</f>
        <v>0</v>
      </c>
      <c r="K3384" s="1">
        <f>学習データ!K3367*$B$20</f>
        <v>0</v>
      </c>
      <c r="L3384" s="1">
        <f>学習データ!L3367*$B$20</f>
        <v>0</v>
      </c>
      <c r="M3384" s="1">
        <f>学習データ!M3367*$B$20</f>
        <v>0</v>
      </c>
      <c r="N3384" s="1">
        <f>学習データ!N3367*$B$20</f>
        <v>0</v>
      </c>
      <c r="O3384" s="1">
        <f>学習データ!O3367*$B$20</f>
        <v>0</v>
      </c>
      <c r="P3384" s="1">
        <f>学習データ!P3367*$B$20</f>
        <v>0</v>
      </c>
      <c r="Q3384" s="1">
        <f>学習データ!Q3367*$B$20</f>
        <v>0</v>
      </c>
      <c r="R3384" s="1">
        <f>学習データ!R3367*$B$20</f>
        <v>0</v>
      </c>
      <c r="S3384" s="1">
        <f>学習データ!S3367*$B$20</f>
        <v>0</v>
      </c>
      <c r="T3384" s="1">
        <f>学習データ!T3367*$B$20</f>
        <v>0</v>
      </c>
      <c r="U3384" s="1">
        <f>学習データ!U3367*$B$20</f>
        <v>0</v>
      </c>
      <c r="V3384" s="1">
        <f>学習データ!V3367*$B$20</f>
        <v>0</v>
      </c>
      <c r="W3384" s="1">
        <f>学習データ!W3367*$B$20</f>
        <v>0</v>
      </c>
      <c r="X3384" s="1">
        <f>学習データ!X3367*$B$20</f>
        <v>0</v>
      </c>
      <c r="Y3384" s="1">
        <f>学習データ!Y3367*$B$20</f>
        <v>0</v>
      </c>
      <c r="Z3384" s="1">
        <f>学習データ!Z3367*$B$20</f>
        <v>0</v>
      </c>
      <c r="AA3384" s="1">
        <f>学習データ!AA3367*$B$20</f>
        <v>0</v>
      </c>
      <c r="AB3384" s="1">
        <f>学習データ!AB3367*$B$20</f>
        <v>0</v>
      </c>
      <c r="AC3384" s="1">
        <f>学習データ!AC3367*$B$20</f>
        <v>0</v>
      </c>
      <c r="AD3384" s="1">
        <f>学習データ!AD3367*$B$20</f>
        <v>0</v>
      </c>
      <c r="AE3384" s="20"/>
      <c r="AF3384" s="20"/>
      <c r="AG3384" s="20"/>
      <c r="AH3384" s="35"/>
      <c r="AI3384" s="29"/>
      <c r="AJ3384" s="8">
        <v>1</v>
      </c>
      <c r="AK3384" s="1">
        <f t="shared" ref="AK3384:AW3396" ca="1" si="4677">1/(1+EXP(-SUMPRODUCT($AK$3:$AO$7,OFFSET(C3384,$B3383,B$23,5,5))+$AP$3))</f>
        <v>1.6788045291365097E-2</v>
      </c>
      <c r="AL3384" s="1">
        <f t="shared" ca="1" si="4677"/>
        <v>1.6788045291365097E-2</v>
      </c>
      <c r="AM3384" s="1">
        <f t="shared" ca="1" si="4677"/>
        <v>1.6788045291365097E-2</v>
      </c>
      <c r="AN3384" s="1">
        <f t="shared" ca="1" si="4677"/>
        <v>1.6788045291365097E-2</v>
      </c>
      <c r="AO3384" s="1">
        <f t="shared" ca="1" si="4677"/>
        <v>1.6788045291365097E-2</v>
      </c>
      <c r="AP3384" s="1">
        <f t="shared" ca="1" si="4677"/>
        <v>0.28008372929225861</v>
      </c>
      <c r="AQ3384" s="1">
        <f t="shared" ca="1" si="4677"/>
        <v>0.12457759620631761</v>
      </c>
      <c r="AR3384" s="1">
        <f t="shared" ca="1" si="4677"/>
        <v>1.6788045291365097E-2</v>
      </c>
      <c r="AS3384" s="1">
        <f t="shared" ca="1" si="4677"/>
        <v>1.6788045291365097E-2</v>
      </c>
      <c r="AT3384" s="1">
        <f t="shared" ca="1" si="4677"/>
        <v>1.6788045291365097E-2</v>
      </c>
      <c r="AU3384" s="1">
        <f t="shared" ca="1" si="4677"/>
        <v>1.6788045291365097E-2</v>
      </c>
      <c r="AV3384" s="1">
        <f t="shared" ca="1" si="4677"/>
        <v>1.6788045291365097E-2</v>
      </c>
      <c r="AW3384" s="1">
        <f t="shared" ca="1" si="4677"/>
        <v>1.6788045291365097E-2</v>
      </c>
      <c r="AX3384" s="31"/>
      <c r="AY3384" s="8">
        <v>1</v>
      </c>
      <c r="AZ3384" s="1">
        <f t="shared" ref="AZ3384:BL3396" ca="1" si="4678">1/(1+EXP(-SUMPRODUCT($AK$8:$AO$12,OFFSET(C3384,$B3383,B$23,5,5))+$AP$8))</f>
        <v>0.36026230090474776</v>
      </c>
      <c r="BA3384" s="1">
        <f t="shared" ca="1" si="4678"/>
        <v>0.36026230090474776</v>
      </c>
      <c r="BB3384" s="1">
        <f t="shared" ca="1" si="4678"/>
        <v>0.36026230090474776</v>
      </c>
      <c r="BC3384" s="1">
        <f t="shared" ca="1" si="4678"/>
        <v>0.36026230090474776</v>
      </c>
      <c r="BD3384" s="1">
        <f t="shared" ca="1" si="4678"/>
        <v>0.40771313767687817</v>
      </c>
      <c r="BE3384" s="1">
        <f t="shared" ca="1" si="4678"/>
        <v>0.82606299935944016</v>
      </c>
      <c r="BF3384" s="1">
        <f t="shared" ca="1" si="4678"/>
        <v>0.71932553313803294</v>
      </c>
      <c r="BG3384" s="1">
        <f t="shared" ca="1" si="4678"/>
        <v>0.41128255591917451</v>
      </c>
      <c r="BH3384" s="1">
        <f t="shared" ca="1" si="4678"/>
        <v>0.36026230090474776</v>
      </c>
      <c r="BI3384" s="1">
        <f t="shared" ca="1" si="4678"/>
        <v>0.36026230090474776</v>
      </c>
      <c r="BJ3384" s="1">
        <f t="shared" ca="1" si="4678"/>
        <v>0.36026230090474776</v>
      </c>
      <c r="BK3384" s="1">
        <f t="shared" ca="1" si="4678"/>
        <v>0.36026230090474776</v>
      </c>
      <c r="BL3384" s="1">
        <f t="shared" ca="1" si="4678"/>
        <v>0.36026230090474776</v>
      </c>
      <c r="BM3384" s="31"/>
      <c r="BN3384" s="8">
        <v>1</v>
      </c>
      <c r="BO3384" s="1">
        <f t="shared" ref="BO3384:CA3396" ca="1" si="4679">1/(1+EXP(-SUMPRODUCT($AK$13:$AO$17,OFFSET(C3384,$B3383,B$23,5,5))+$AP$13))</f>
        <v>0.45758674972675339</v>
      </c>
      <c r="BP3384" s="1">
        <f t="shared" ca="1" si="4679"/>
        <v>0.45758674972675339</v>
      </c>
      <c r="BQ3384" s="1">
        <f t="shared" ca="1" si="4679"/>
        <v>0.45758674972675339</v>
      </c>
      <c r="BR3384" s="1">
        <f t="shared" ca="1" si="4679"/>
        <v>0.45758674972675339</v>
      </c>
      <c r="BS3384" s="1">
        <f t="shared" ca="1" si="4679"/>
        <v>0.49552956002438409</v>
      </c>
      <c r="BT3384" s="1">
        <f t="shared" ca="1" si="4679"/>
        <v>0.62633170664184334</v>
      </c>
      <c r="BU3384" s="1">
        <f t="shared" ca="1" si="4679"/>
        <v>0.61954478500099663</v>
      </c>
      <c r="BV3384" s="1">
        <f t="shared" ca="1" si="4679"/>
        <v>0.50386098209399599</v>
      </c>
      <c r="BW3384" s="1">
        <f t="shared" ca="1" si="4679"/>
        <v>0.45758674972675339</v>
      </c>
      <c r="BX3384" s="1">
        <f t="shared" ca="1" si="4679"/>
        <v>0.45758674972675339</v>
      </c>
      <c r="BY3384" s="1">
        <f t="shared" ca="1" si="4679"/>
        <v>0.45758674972675339</v>
      </c>
      <c r="BZ3384" s="1">
        <f t="shared" ca="1" si="4679"/>
        <v>0.45758674972675339</v>
      </c>
      <c r="CA3384" s="1">
        <f t="shared" ca="1" si="4679"/>
        <v>0.45758674972675339</v>
      </c>
      <c r="CB3384" s="31"/>
      <c r="CC3384" s="71"/>
      <c r="CD3384" s="8">
        <v>1</v>
      </c>
      <c r="CE3384" s="1">
        <f t="shared" ref="CE3384:CE3390" ca="1" si="4680">MAX(OFFSET(AK3384,$AJ3383,AJ$23,2,2))*$CD$20</f>
        <v>1.6788045291365097E-2</v>
      </c>
      <c r="CF3384" s="1">
        <f t="shared" ref="CF3384:CF3390" ca="1" si="4681">MAX(OFFSET(AL3384,$AJ3383,AK$23,2,2))*$CD$20</f>
        <v>1.6788045291365097E-2</v>
      </c>
      <c r="CG3384" s="1">
        <f t="shared" ref="CG3384:CG3390" ca="1" si="4682">MAX(OFFSET(AM3384,$AJ3383,AL$23,2,2))*$CD$20</f>
        <v>0.28008372929225861</v>
      </c>
      <c r="CH3384" s="1">
        <f t="shared" ref="CH3384:CH3390" ca="1" si="4683">MAX(OFFSET(AN3384,$AJ3383,AM$23,2,2))*$CD$20</f>
        <v>0.87468867694747721</v>
      </c>
      <c r="CI3384" s="1">
        <f t="shared" ref="CI3384:CI3390" ca="1" si="4684">MAX(OFFSET(AO3384,$AJ3383,AN$23,2,2))*$CD$20</f>
        <v>1.6788045291365097E-2</v>
      </c>
      <c r="CJ3384" s="1">
        <f t="shared" ref="CJ3384:CJ3390" ca="1" si="4685">MAX(OFFSET(AP3384,$AJ3383,AO$23,2,2))*$CD$20</f>
        <v>1.6788045291365097E-2</v>
      </c>
      <c r="CK3384" s="1">
        <f t="shared" ref="CK3384:CK3390" ca="1" si="4686">MAX(OFFSET(AQ3384,$AJ3383,AP$23,2,2))*$CD$20</f>
        <v>1.6788045291365097E-2</v>
      </c>
      <c r="CL3384" s="35"/>
      <c r="CM3384" s="29"/>
      <c r="CN3384" s="31" t="s">
        <v>17</v>
      </c>
      <c r="CO3384" s="31"/>
      <c r="CP3384" s="31"/>
      <c r="CQ3384" s="31"/>
      <c r="CR3384" s="31"/>
      <c r="CS3384" s="31"/>
      <c r="CU3384" t="s">
        <v>18</v>
      </c>
      <c r="CZ3384" s="29"/>
      <c r="DA3384" s="8">
        <v>0</v>
      </c>
      <c r="DB3384" s="1"/>
      <c r="DC3384" s="20"/>
      <c r="DD3384" s="8">
        <v>0</v>
      </c>
      <c r="DE3384" s="1"/>
      <c r="DF3384" s="20"/>
      <c r="DG3384" s="33" t="s">
        <v>11</v>
      </c>
      <c r="DH3384" s="1">
        <f t="shared" ref="DH3384" ca="1" si="4687">SUM(DE3384:DE3393)</f>
        <v>0.23526025607727644</v>
      </c>
      <c r="DI3384" s="25"/>
    </row>
    <row r="3385" spans="1:113" x14ac:dyDescent="0.2">
      <c r="A3385" s="73"/>
      <c r="B3385" s="24">
        <v>2</v>
      </c>
      <c r="C3385" s="1">
        <f>学習データ!C3368*$B$20</f>
        <v>0</v>
      </c>
      <c r="D3385" s="1">
        <f>学習データ!D3368*$B$20</f>
        <v>0</v>
      </c>
      <c r="E3385" s="1">
        <f>学習データ!E3368*$B$20</f>
        <v>0</v>
      </c>
      <c r="F3385" s="1">
        <f>学習データ!F3368*$B$20</f>
        <v>0</v>
      </c>
      <c r="G3385" s="1">
        <f>学習データ!G3368*$B$20</f>
        <v>0</v>
      </c>
      <c r="H3385" s="1">
        <f>学習データ!H3368*$B$20</f>
        <v>0</v>
      </c>
      <c r="I3385" s="1">
        <f>学習データ!I3368*$B$20</f>
        <v>0</v>
      </c>
      <c r="J3385" s="1">
        <f>学習データ!J3368*$B$20</f>
        <v>0</v>
      </c>
      <c r="K3385" s="1">
        <f>学習データ!K3368*$B$20</f>
        <v>0</v>
      </c>
      <c r="L3385" s="1">
        <f>学習データ!L3368*$B$20</f>
        <v>0</v>
      </c>
      <c r="M3385" s="1">
        <f>学習データ!M3368*$B$20</f>
        <v>0</v>
      </c>
      <c r="N3385" s="1">
        <f>学習データ!N3368*$B$20</f>
        <v>0</v>
      </c>
      <c r="O3385" s="1">
        <f>学習データ!O3368*$B$20</f>
        <v>0</v>
      </c>
      <c r="P3385" s="1">
        <f>学習データ!P3368*$B$20</f>
        <v>0</v>
      </c>
      <c r="Q3385" s="1">
        <f>学習データ!Q3368*$B$20</f>
        <v>0</v>
      </c>
      <c r="R3385" s="1">
        <f>学習データ!R3368*$B$20</f>
        <v>0</v>
      </c>
      <c r="S3385" s="1">
        <f>学習データ!S3368*$B$20</f>
        <v>0</v>
      </c>
      <c r="T3385" s="1">
        <f>学習データ!T3368*$B$20</f>
        <v>0</v>
      </c>
      <c r="U3385" s="1">
        <f>学習データ!U3368*$B$20</f>
        <v>0</v>
      </c>
      <c r="V3385" s="1">
        <f>学習データ!V3368*$B$20</f>
        <v>0</v>
      </c>
      <c r="W3385" s="1">
        <f>学習データ!W3368*$B$20</f>
        <v>0</v>
      </c>
      <c r="X3385" s="1">
        <f>学習データ!X3368*$B$20</f>
        <v>0</v>
      </c>
      <c r="Y3385" s="1">
        <f>学習データ!Y3368*$B$20</f>
        <v>0</v>
      </c>
      <c r="Z3385" s="1">
        <f>学習データ!Z3368*$B$20</f>
        <v>0</v>
      </c>
      <c r="AA3385" s="1">
        <f>学習データ!AA3368*$B$20</f>
        <v>0</v>
      </c>
      <c r="AB3385" s="1">
        <f>学習データ!AB3368*$B$20</f>
        <v>0</v>
      </c>
      <c r="AC3385" s="1">
        <f>学習データ!AC3368*$B$20</f>
        <v>0</v>
      </c>
      <c r="AD3385" s="1">
        <f>学習データ!AD3368*$B$20</f>
        <v>0</v>
      </c>
      <c r="AE3385" s="20"/>
      <c r="AF3385" s="20"/>
      <c r="AG3385" s="20"/>
      <c r="AH3385" s="35"/>
      <c r="AI3385" s="29"/>
      <c r="AJ3385" s="8">
        <v>2</v>
      </c>
      <c r="AK3385" s="1">
        <f t="shared" ca="1" si="4677"/>
        <v>1.6788045291365097E-2</v>
      </c>
      <c r="AL3385" s="1">
        <f t="shared" ca="1" si="4677"/>
        <v>1.6788045291365097E-2</v>
      </c>
      <c r="AM3385" s="1">
        <f t="shared" ca="1" si="4677"/>
        <v>1.6788045291365097E-2</v>
      </c>
      <c r="AN3385" s="1">
        <f t="shared" ca="1" si="4677"/>
        <v>1.6788045291365097E-2</v>
      </c>
      <c r="AO3385" s="1">
        <f t="shared" ca="1" si="4677"/>
        <v>1.6788045291365097E-2</v>
      </c>
      <c r="AP3385" s="1">
        <f t="shared" ca="1" si="4677"/>
        <v>1.6788045291365097E-2</v>
      </c>
      <c r="AQ3385" s="1">
        <f t="shared" ca="1" si="4677"/>
        <v>0.87468867694747721</v>
      </c>
      <c r="AR3385" s="1">
        <f t="shared" ca="1" si="4677"/>
        <v>0.16863472647088118</v>
      </c>
      <c r="AS3385" s="1">
        <f t="shared" ca="1" si="4677"/>
        <v>1.6788045291365097E-2</v>
      </c>
      <c r="AT3385" s="1">
        <f t="shared" ca="1" si="4677"/>
        <v>1.6788045291365097E-2</v>
      </c>
      <c r="AU3385" s="1">
        <f t="shared" ca="1" si="4677"/>
        <v>1.6788045291365097E-2</v>
      </c>
      <c r="AV3385" s="1">
        <f t="shared" ca="1" si="4677"/>
        <v>1.6788045291365097E-2</v>
      </c>
      <c r="AW3385" s="1">
        <f t="shared" ca="1" si="4677"/>
        <v>1.6788045291365097E-2</v>
      </c>
      <c r="AX3385" s="31"/>
      <c r="AY3385" s="8">
        <v>2</v>
      </c>
      <c r="AZ3385" s="1">
        <f t="shared" ca="1" si="4678"/>
        <v>0.36026230090474776</v>
      </c>
      <c r="BA3385" s="1">
        <f t="shared" ca="1" si="4678"/>
        <v>0.36026230090474776</v>
      </c>
      <c r="BB3385" s="1">
        <f t="shared" ca="1" si="4678"/>
        <v>0.36026230090474776</v>
      </c>
      <c r="BC3385" s="1">
        <f t="shared" ca="1" si="4678"/>
        <v>0.36026230090474776</v>
      </c>
      <c r="BD3385" s="1">
        <f t="shared" ca="1" si="4678"/>
        <v>0.37002183852354592</v>
      </c>
      <c r="BE3385" s="1">
        <f t="shared" ca="1" si="4678"/>
        <v>0.684213214467286</v>
      </c>
      <c r="BF3385" s="1">
        <f t="shared" ca="1" si="4678"/>
        <v>0.89416991601416607</v>
      </c>
      <c r="BG3385" s="1">
        <f t="shared" ca="1" si="4678"/>
        <v>0.74218975969972933</v>
      </c>
      <c r="BH3385" s="1">
        <f t="shared" ca="1" si="4678"/>
        <v>0.37953910559303861</v>
      </c>
      <c r="BI3385" s="1">
        <f t="shared" ca="1" si="4678"/>
        <v>0.36026230090474776</v>
      </c>
      <c r="BJ3385" s="1">
        <f t="shared" ca="1" si="4678"/>
        <v>0.36026230090474776</v>
      </c>
      <c r="BK3385" s="1">
        <f t="shared" ca="1" si="4678"/>
        <v>0.36026230090474776</v>
      </c>
      <c r="BL3385" s="1">
        <f t="shared" ca="1" si="4678"/>
        <v>0.36026230090474776</v>
      </c>
      <c r="BM3385" s="31"/>
      <c r="BN3385" s="8">
        <v>2</v>
      </c>
      <c r="BO3385" s="1">
        <f t="shared" ca="1" si="4679"/>
        <v>0.45758674972675339</v>
      </c>
      <c r="BP3385" s="1">
        <f t="shared" ca="1" si="4679"/>
        <v>0.45758674972675339</v>
      </c>
      <c r="BQ3385" s="1">
        <f t="shared" ca="1" si="4679"/>
        <v>0.45758674972675339</v>
      </c>
      <c r="BR3385" s="1">
        <f t="shared" ca="1" si="4679"/>
        <v>0.45758674972675339</v>
      </c>
      <c r="BS3385" s="1">
        <f t="shared" ca="1" si="4679"/>
        <v>0.47992223245891541</v>
      </c>
      <c r="BT3385" s="1">
        <f t="shared" ca="1" si="4679"/>
        <v>0.56713827496543867</v>
      </c>
      <c r="BU3385" s="1">
        <f t="shared" ca="1" si="4679"/>
        <v>0.71394530970748293</v>
      </c>
      <c r="BV3385" s="1">
        <f t="shared" ca="1" si="4679"/>
        <v>0.64228238618984679</v>
      </c>
      <c r="BW3385" s="1">
        <f t="shared" ca="1" si="4679"/>
        <v>0.4861615985591709</v>
      </c>
      <c r="BX3385" s="1">
        <f t="shared" ca="1" si="4679"/>
        <v>0.45758674972675339</v>
      </c>
      <c r="BY3385" s="1">
        <f t="shared" ca="1" si="4679"/>
        <v>0.45758674972675339</v>
      </c>
      <c r="BZ3385" s="1">
        <f t="shared" ca="1" si="4679"/>
        <v>0.45758674972675339</v>
      </c>
      <c r="CA3385" s="1">
        <f t="shared" ca="1" si="4679"/>
        <v>0.45758674972675339</v>
      </c>
      <c r="CB3385" s="31"/>
      <c r="CC3385" s="71"/>
      <c r="CD3385" s="8">
        <v>2</v>
      </c>
      <c r="CE3385" s="1">
        <f t="shared" ca="1" si="4680"/>
        <v>1.6788045291365097E-2</v>
      </c>
      <c r="CF3385" s="1">
        <f t="shared" ca="1" si="4681"/>
        <v>1.6788045291365097E-2</v>
      </c>
      <c r="CG3385" s="1">
        <f t="shared" ca="1" si="4682"/>
        <v>1.6788045291365097E-2</v>
      </c>
      <c r="CH3385" s="1">
        <f t="shared" ca="1" si="4683"/>
        <v>0.6667684804856866</v>
      </c>
      <c r="CI3385" s="1">
        <f t="shared" ca="1" si="4684"/>
        <v>0.71432942989309112</v>
      </c>
      <c r="CJ3385" s="1">
        <f t="shared" ca="1" si="4685"/>
        <v>1.6788045291365097E-2</v>
      </c>
      <c r="CK3385" s="1">
        <f t="shared" ca="1" si="4686"/>
        <v>1.6788045291365097E-2</v>
      </c>
      <c r="CL3385" s="35"/>
      <c r="CM3385" s="29"/>
      <c r="CN3385" s="31"/>
      <c r="CO3385" s="31"/>
      <c r="CP3385" s="31"/>
      <c r="CQ3385" s="20"/>
      <c r="CR3385" s="31"/>
      <c r="CS3385" s="31"/>
      <c r="CZ3385" s="29"/>
      <c r="DA3385" s="8">
        <v>1</v>
      </c>
      <c r="DB3385" s="1"/>
      <c r="DC3385" s="20"/>
      <c r="DD3385" s="8">
        <v>1</v>
      </c>
      <c r="DE3385" s="1"/>
      <c r="DF3385" s="20"/>
      <c r="DG3385" s="20"/>
      <c r="DH3385" s="20"/>
      <c r="DI3385" s="25"/>
    </row>
    <row r="3386" spans="1:113" x14ac:dyDescent="0.2">
      <c r="A3386" s="73"/>
      <c r="B3386" s="24">
        <v>3</v>
      </c>
      <c r="C3386" s="1">
        <f>学習データ!C3369*$B$20</f>
        <v>0</v>
      </c>
      <c r="D3386" s="1">
        <f>学習データ!D3369*$B$20</f>
        <v>0</v>
      </c>
      <c r="E3386" s="1">
        <f>学習データ!E3369*$B$20</f>
        <v>0</v>
      </c>
      <c r="F3386" s="1">
        <f>学習データ!F3369*$B$20</f>
        <v>0</v>
      </c>
      <c r="G3386" s="1">
        <f>学習データ!G3369*$B$20</f>
        <v>0</v>
      </c>
      <c r="H3386" s="1">
        <f>学習データ!H3369*$B$20</f>
        <v>0</v>
      </c>
      <c r="I3386" s="1">
        <f>学習データ!I3369*$B$20</f>
        <v>0</v>
      </c>
      <c r="J3386" s="1">
        <f>学習データ!J3369*$B$20</f>
        <v>0</v>
      </c>
      <c r="K3386" s="1">
        <f>学習データ!K3369*$B$20</f>
        <v>0</v>
      </c>
      <c r="L3386" s="1">
        <f>学習データ!L3369*$B$20</f>
        <v>0</v>
      </c>
      <c r="M3386" s="1">
        <f>学習データ!M3369*$B$20</f>
        <v>0</v>
      </c>
      <c r="N3386" s="1">
        <f>学習データ!N3369*$B$20</f>
        <v>0</v>
      </c>
      <c r="O3386" s="1">
        <f>学習データ!O3369*$B$20</f>
        <v>0.71764705882352942</v>
      </c>
      <c r="P3386" s="1">
        <f>学習データ!P3369*$B$20</f>
        <v>0.68627450980392157</v>
      </c>
      <c r="Q3386" s="1">
        <f>学習データ!Q3369*$B$20</f>
        <v>0.12549019607843137</v>
      </c>
      <c r="R3386" s="1">
        <f>学習データ!R3369*$B$20</f>
        <v>0</v>
      </c>
      <c r="S3386" s="1">
        <f>学習データ!S3369*$B$20</f>
        <v>0</v>
      </c>
      <c r="T3386" s="1">
        <f>学習データ!T3369*$B$20</f>
        <v>0</v>
      </c>
      <c r="U3386" s="1">
        <f>学習データ!U3369*$B$20</f>
        <v>0</v>
      </c>
      <c r="V3386" s="1">
        <f>学習データ!V3369*$B$20</f>
        <v>0</v>
      </c>
      <c r="W3386" s="1">
        <f>学習データ!W3369*$B$20</f>
        <v>0</v>
      </c>
      <c r="X3386" s="1">
        <f>学習データ!X3369*$B$20</f>
        <v>0</v>
      </c>
      <c r="Y3386" s="1">
        <f>学習データ!Y3369*$B$20</f>
        <v>0</v>
      </c>
      <c r="Z3386" s="1">
        <f>学習データ!Z3369*$B$20</f>
        <v>0</v>
      </c>
      <c r="AA3386" s="1">
        <f>学習データ!AA3369*$B$20</f>
        <v>0</v>
      </c>
      <c r="AB3386" s="1">
        <f>学習データ!AB3369*$B$20</f>
        <v>0</v>
      </c>
      <c r="AC3386" s="1">
        <f>学習データ!AC3369*$B$20</f>
        <v>0</v>
      </c>
      <c r="AD3386" s="1">
        <f>学習データ!AD3369*$B$20</f>
        <v>0</v>
      </c>
      <c r="AE3386" s="20"/>
      <c r="AF3386" s="20"/>
      <c r="AG3386" s="20"/>
      <c r="AH3386" s="35"/>
      <c r="AI3386" s="29"/>
      <c r="AJ3386" s="8">
        <v>3</v>
      </c>
      <c r="AK3386" s="1">
        <f t="shared" ca="1" si="4677"/>
        <v>1.6788045291365097E-2</v>
      </c>
      <c r="AL3386" s="1">
        <f t="shared" ca="1" si="4677"/>
        <v>1.6788045291365097E-2</v>
      </c>
      <c r="AM3386" s="1">
        <f t="shared" ca="1" si="4677"/>
        <v>1.6788045291365097E-2</v>
      </c>
      <c r="AN3386" s="1">
        <f t="shared" ca="1" si="4677"/>
        <v>1.6788045291365097E-2</v>
      </c>
      <c r="AO3386" s="1">
        <f t="shared" ca="1" si="4677"/>
        <v>1.6788045291365097E-2</v>
      </c>
      <c r="AP3386" s="1">
        <f t="shared" ca="1" si="4677"/>
        <v>1.6788045291365097E-2</v>
      </c>
      <c r="AQ3386" s="1">
        <f t="shared" ca="1" si="4677"/>
        <v>4.7666666342448309E-2</v>
      </c>
      <c r="AR3386" s="1">
        <f t="shared" ca="1" si="4677"/>
        <v>0.6667684804856866</v>
      </c>
      <c r="AS3386" s="1">
        <f t="shared" ca="1" si="4677"/>
        <v>3.2298617817160445E-2</v>
      </c>
      <c r="AT3386" s="1">
        <f t="shared" ca="1" si="4677"/>
        <v>1.6788045291365097E-2</v>
      </c>
      <c r="AU3386" s="1">
        <f t="shared" ca="1" si="4677"/>
        <v>1.6788045291365097E-2</v>
      </c>
      <c r="AV3386" s="1">
        <f t="shared" ca="1" si="4677"/>
        <v>1.6788045291365097E-2</v>
      </c>
      <c r="AW3386" s="1">
        <f t="shared" ca="1" si="4677"/>
        <v>1.6788045291365097E-2</v>
      </c>
      <c r="AX3386" s="31"/>
      <c r="AY3386" s="8">
        <v>3</v>
      </c>
      <c r="AZ3386" s="1">
        <f t="shared" ca="1" si="4678"/>
        <v>0.36026230090474776</v>
      </c>
      <c r="BA3386" s="1">
        <f t="shared" ca="1" si="4678"/>
        <v>0.36026230090474776</v>
      </c>
      <c r="BB3386" s="1">
        <f t="shared" ca="1" si="4678"/>
        <v>0.36026230090474776</v>
      </c>
      <c r="BC3386" s="1">
        <f t="shared" ca="1" si="4678"/>
        <v>0.36026230090474776</v>
      </c>
      <c r="BD3386" s="1">
        <f t="shared" ca="1" si="4678"/>
        <v>0.36026230090474776</v>
      </c>
      <c r="BE3386" s="1">
        <f t="shared" ca="1" si="4678"/>
        <v>0.39447273357927548</v>
      </c>
      <c r="BF3386" s="1">
        <f t="shared" ca="1" si="4678"/>
        <v>0.79833911316685147</v>
      </c>
      <c r="BG3386" s="1">
        <f t="shared" ca="1" si="4678"/>
        <v>0.87442791534152775</v>
      </c>
      <c r="BH3386" s="1">
        <f t="shared" ca="1" si="4678"/>
        <v>0.5999739603517229</v>
      </c>
      <c r="BI3386" s="1">
        <f t="shared" ca="1" si="4678"/>
        <v>0.363591653610637</v>
      </c>
      <c r="BJ3386" s="1">
        <f t="shared" ca="1" si="4678"/>
        <v>0.36026230090474776</v>
      </c>
      <c r="BK3386" s="1">
        <f t="shared" ca="1" si="4678"/>
        <v>0.36026230090474776</v>
      </c>
      <c r="BL3386" s="1">
        <f t="shared" ca="1" si="4678"/>
        <v>0.36026230090474776</v>
      </c>
      <c r="BM3386" s="31"/>
      <c r="BN3386" s="8">
        <v>3</v>
      </c>
      <c r="BO3386" s="1">
        <f t="shared" ca="1" si="4679"/>
        <v>0.45758674972675339</v>
      </c>
      <c r="BP3386" s="1">
        <f t="shared" ca="1" si="4679"/>
        <v>0.45758674972675339</v>
      </c>
      <c r="BQ3386" s="1">
        <f t="shared" ca="1" si="4679"/>
        <v>0.45758674972675339</v>
      </c>
      <c r="BR3386" s="1">
        <f t="shared" ca="1" si="4679"/>
        <v>0.45758674972675339</v>
      </c>
      <c r="BS3386" s="1">
        <f t="shared" ca="1" si="4679"/>
        <v>0.45758674972675339</v>
      </c>
      <c r="BT3386" s="1">
        <f t="shared" ca="1" si="4679"/>
        <v>0.48370981521274792</v>
      </c>
      <c r="BU3386" s="1">
        <f t="shared" ca="1" si="4679"/>
        <v>0.6086857854753337</v>
      </c>
      <c r="BV3386" s="1">
        <f t="shared" ca="1" si="4679"/>
        <v>0.68941383226254904</v>
      </c>
      <c r="BW3386" s="1">
        <f t="shared" ca="1" si="4679"/>
        <v>0.57979384639007892</v>
      </c>
      <c r="BX3386" s="1">
        <f t="shared" ca="1" si="4679"/>
        <v>0.46443413927013971</v>
      </c>
      <c r="BY3386" s="1">
        <f t="shared" ca="1" si="4679"/>
        <v>0.45758674972675339</v>
      </c>
      <c r="BZ3386" s="1">
        <f t="shared" ca="1" si="4679"/>
        <v>0.45758674972675339</v>
      </c>
      <c r="CA3386" s="1">
        <f t="shared" ca="1" si="4679"/>
        <v>0.45758674972675339</v>
      </c>
      <c r="CB3386" s="31"/>
      <c r="CC3386" s="71"/>
      <c r="CD3386" s="8">
        <v>3</v>
      </c>
      <c r="CE3386" s="1">
        <f t="shared" ca="1" si="4680"/>
        <v>1.6788045291365097E-2</v>
      </c>
      <c r="CF3386" s="1">
        <f t="shared" ca="1" si="4681"/>
        <v>3.7788312406113134E-2</v>
      </c>
      <c r="CG3386" s="1">
        <f t="shared" ca="1" si="4682"/>
        <v>1.6827833990569179E-2</v>
      </c>
      <c r="CH3386" s="1">
        <f t="shared" ca="1" si="4683"/>
        <v>0.29727715520915227</v>
      </c>
      <c r="CI3386" s="1">
        <f t="shared" ca="1" si="4684"/>
        <v>0.24788981243638947</v>
      </c>
      <c r="CJ3386" s="1">
        <f t="shared" ca="1" si="4685"/>
        <v>1.6788045291365097E-2</v>
      </c>
      <c r="CK3386" s="1">
        <f t="shared" ca="1" si="4686"/>
        <v>1.6788045291365097E-2</v>
      </c>
      <c r="CL3386" s="35"/>
      <c r="CM3386" s="29"/>
      <c r="CN3386" s="71">
        <v>1</v>
      </c>
      <c r="CO3386" s="8">
        <v>0</v>
      </c>
      <c r="CP3386" s="8">
        <v>1</v>
      </c>
      <c r="CQ3386" s="8">
        <v>2</v>
      </c>
      <c r="CR3386" s="8">
        <v>3</v>
      </c>
      <c r="CS3386" s="8">
        <v>4</v>
      </c>
      <c r="CU3386" s="8"/>
      <c r="CV3386" s="8">
        <v>0</v>
      </c>
      <c r="CW3386" s="8">
        <v>1</v>
      </c>
      <c r="CX3386" s="8">
        <v>2</v>
      </c>
      <c r="CZ3386" s="29"/>
      <c r="DA3386" s="8">
        <v>2</v>
      </c>
      <c r="DB3386" s="1">
        <f ca="1">1/(1+EXP(-SUMPRODUCT($DC$6:$DD$11,CW3387:CX3392)+$DE$6))</f>
        <v>0.53449301646832459</v>
      </c>
      <c r="DC3386" s="20"/>
      <c r="DD3386" s="8">
        <v>2</v>
      </c>
      <c r="DE3386" s="1">
        <f t="shared" ref="DE3386" ca="1" si="4688">(AG3403-DB3386)^2</f>
        <v>0.21669675171675953</v>
      </c>
      <c r="DF3386" s="20"/>
      <c r="DG3386" s="20"/>
      <c r="DH3386" s="20"/>
      <c r="DI3386" s="25"/>
    </row>
    <row r="3387" spans="1:113" x14ac:dyDescent="0.2">
      <c r="A3387" s="73"/>
      <c r="B3387" s="24">
        <v>4</v>
      </c>
      <c r="C3387" s="1">
        <f>学習データ!C3370*$B$20</f>
        <v>0</v>
      </c>
      <c r="D3387" s="1">
        <f>学習データ!D3370*$B$20</f>
        <v>0</v>
      </c>
      <c r="E3387" s="1">
        <f>学習データ!E3370*$B$20</f>
        <v>0</v>
      </c>
      <c r="F3387" s="1">
        <f>学習データ!F3370*$B$20</f>
        <v>0</v>
      </c>
      <c r="G3387" s="1">
        <f>学習データ!G3370*$B$20</f>
        <v>0</v>
      </c>
      <c r="H3387" s="1">
        <f>学習データ!H3370*$B$20</f>
        <v>0</v>
      </c>
      <c r="I3387" s="1">
        <f>学習データ!I3370*$B$20</f>
        <v>0</v>
      </c>
      <c r="J3387" s="1">
        <f>学習データ!J3370*$B$20</f>
        <v>0</v>
      </c>
      <c r="K3387" s="1">
        <f>学習データ!K3370*$B$20</f>
        <v>0</v>
      </c>
      <c r="L3387" s="1">
        <f>学習データ!L3370*$B$20</f>
        <v>0</v>
      </c>
      <c r="M3387" s="1">
        <f>学習データ!M3370*$B$20</f>
        <v>0</v>
      </c>
      <c r="N3387" s="1">
        <f>学習データ!N3370*$B$20</f>
        <v>0</v>
      </c>
      <c r="O3387" s="1">
        <f>学習データ!O3370*$B$20</f>
        <v>0.47058823529411764</v>
      </c>
      <c r="P3387" s="1">
        <f>学習データ!P3370*$B$20</f>
        <v>0.97254901960784312</v>
      </c>
      <c r="Q3387" s="1">
        <f>学習データ!Q3370*$B$20</f>
        <v>0.88627450980392153</v>
      </c>
      <c r="R3387" s="1">
        <f>学習データ!R3370*$B$20</f>
        <v>0.13333333333333333</v>
      </c>
      <c r="S3387" s="1">
        <f>学習データ!S3370*$B$20</f>
        <v>0</v>
      </c>
      <c r="T3387" s="1">
        <f>学習データ!T3370*$B$20</f>
        <v>0</v>
      </c>
      <c r="U3387" s="1">
        <f>学習データ!U3370*$B$20</f>
        <v>0</v>
      </c>
      <c r="V3387" s="1">
        <f>学習データ!V3370*$B$20</f>
        <v>0</v>
      </c>
      <c r="W3387" s="1">
        <f>学習データ!W3370*$B$20</f>
        <v>0</v>
      </c>
      <c r="X3387" s="1">
        <f>学習データ!X3370*$B$20</f>
        <v>0</v>
      </c>
      <c r="Y3387" s="1">
        <f>学習データ!Y3370*$B$20</f>
        <v>0</v>
      </c>
      <c r="Z3387" s="1">
        <f>学習データ!Z3370*$B$20</f>
        <v>0</v>
      </c>
      <c r="AA3387" s="1">
        <f>学習データ!AA3370*$B$20</f>
        <v>0</v>
      </c>
      <c r="AB3387" s="1">
        <f>学習データ!AB3370*$B$20</f>
        <v>0</v>
      </c>
      <c r="AC3387" s="1">
        <f>学習データ!AC3370*$B$20</f>
        <v>0</v>
      </c>
      <c r="AD3387" s="1">
        <f>学習データ!AD3370*$B$20</f>
        <v>0</v>
      </c>
      <c r="AE3387" s="20"/>
      <c r="AF3387" s="20"/>
      <c r="AG3387" s="20"/>
      <c r="AH3387" s="35"/>
      <c r="AI3387" s="29"/>
      <c r="AJ3387" s="8">
        <v>4</v>
      </c>
      <c r="AK3387" s="1">
        <f t="shared" ca="1" si="4677"/>
        <v>1.6788045291365097E-2</v>
      </c>
      <c r="AL3387" s="1">
        <f t="shared" ca="1" si="4677"/>
        <v>1.6788045291365097E-2</v>
      </c>
      <c r="AM3387" s="1">
        <f t="shared" ca="1" si="4677"/>
        <v>1.6788045291365097E-2</v>
      </c>
      <c r="AN3387" s="1">
        <f t="shared" ca="1" si="4677"/>
        <v>1.6788045291365097E-2</v>
      </c>
      <c r="AO3387" s="1">
        <f t="shared" ca="1" si="4677"/>
        <v>1.6788045291365097E-2</v>
      </c>
      <c r="AP3387" s="1">
        <f t="shared" ca="1" si="4677"/>
        <v>1.6788045291365097E-2</v>
      </c>
      <c r="AQ3387" s="1">
        <f t="shared" ca="1" si="4677"/>
        <v>1.6788045291365097E-2</v>
      </c>
      <c r="AR3387" s="1">
        <f t="shared" ca="1" si="4677"/>
        <v>0.17880680530045101</v>
      </c>
      <c r="AS3387" s="1">
        <f t="shared" ca="1" si="4677"/>
        <v>0.71432942989309112</v>
      </c>
      <c r="AT3387" s="1">
        <f t="shared" ca="1" si="4677"/>
        <v>1.6788045291365097E-2</v>
      </c>
      <c r="AU3387" s="1">
        <f t="shared" ca="1" si="4677"/>
        <v>1.6788045291365097E-2</v>
      </c>
      <c r="AV3387" s="1">
        <f t="shared" ca="1" si="4677"/>
        <v>1.6788045291365097E-2</v>
      </c>
      <c r="AW3387" s="1">
        <f t="shared" ca="1" si="4677"/>
        <v>1.6788045291365097E-2</v>
      </c>
      <c r="AX3387" s="31"/>
      <c r="AY3387" s="8">
        <v>4</v>
      </c>
      <c r="AZ3387" s="1">
        <f t="shared" ca="1" si="4678"/>
        <v>0.36026230090474776</v>
      </c>
      <c r="BA3387" s="1">
        <f t="shared" ca="1" si="4678"/>
        <v>0.36026230090474776</v>
      </c>
      <c r="BB3387" s="1">
        <f t="shared" ca="1" si="4678"/>
        <v>0.36026230090474776</v>
      </c>
      <c r="BC3387" s="1">
        <f t="shared" ca="1" si="4678"/>
        <v>0.36026230090474776</v>
      </c>
      <c r="BD3387" s="1">
        <f t="shared" ca="1" si="4678"/>
        <v>0.36026230090474776</v>
      </c>
      <c r="BE3387" s="1">
        <f t="shared" ca="1" si="4678"/>
        <v>0.36026230090474776</v>
      </c>
      <c r="BF3387" s="1">
        <f t="shared" ca="1" si="4678"/>
        <v>0.43116036268913188</v>
      </c>
      <c r="BG3387" s="1">
        <f t="shared" ca="1" si="4678"/>
        <v>0.88533070824805493</v>
      </c>
      <c r="BH3387" s="1">
        <f t="shared" ca="1" si="4678"/>
        <v>0.7510692310844147</v>
      </c>
      <c r="BI3387" s="1">
        <f t="shared" ca="1" si="4678"/>
        <v>0.40959307779952175</v>
      </c>
      <c r="BJ3387" s="1">
        <f t="shared" ca="1" si="4678"/>
        <v>0.36026230090474776</v>
      </c>
      <c r="BK3387" s="1">
        <f t="shared" ca="1" si="4678"/>
        <v>0.36026230090474776</v>
      </c>
      <c r="BL3387" s="1">
        <f t="shared" ca="1" si="4678"/>
        <v>0.36026230090474776</v>
      </c>
      <c r="BM3387" s="31"/>
      <c r="BN3387" s="8">
        <v>4</v>
      </c>
      <c r="BO3387" s="1">
        <f t="shared" ca="1" si="4679"/>
        <v>0.45758674972675339</v>
      </c>
      <c r="BP3387" s="1">
        <f t="shared" ca="1" si="4679"/>
        <v>0.45758674972675339</v>
      </c>
      <c r="BQ3387" s="1">
        <f t="shared" ca="1" si="4679"/>
        <v>0.45758674972675339</v>
      </c>
      <c r="BR3387" s="1">
        <f t="shared" ca="1" si="4679"/>
        <v>0.45758674972675339</v>
      </c>
      <c r="BS3387" s="1">
        <f t="shared" ca="1" si="4679"/>
        <v>0.45758674972675339</v>
      </c>
      <c r="BT3387" s="1">
        <f t="shared" ca="1" si="4679"/>
        <v>0.45758674972675339</v>
      </c>
      <c r="BU3387" s="1">
        <f t="shared" ca="1" si="4679"/>
        <v>0.50640028771516987</v>
      </c>
      <c r="BV3387" s="1">
        <f t="shared" ca="1" si="4679"/>
        <v>0.65496720662752961</v>
      </c>
      <c r="BW3387" s="1">
        <f t="shared" ca="1" si="4679"/>
        <v>0.66546016197526492</v>
      </c>
      <c r="BX3387" s="1">
        <f t="shared" ca="1" si="4679"/>
        <v>0.49852390069503522</v>
      </c>
      <c r="BY3387" s="1">
        <f t="shared" ca="1" si="4679"/>
        <v>0.45758674972675339</v>
      </c>
      <c r="BZ3387" s="1">
        <f t="shared" ca="1" si="4679"/>
        <v>0.45758674972675339</v>
      </c>
      <c r="CA3387" s="1">
        <f t="shared" ca="1" si="4679"/>
        <v>0.45758674972675339</v>
      </c>
      <c r="CB3387" s="31"/>
      <c r="CC3387" s="71"/>
      <c r="CD3387" s="8">
        <v>4</v>
      </c>
      <c r="CE3387" s="1">
        <f t="shared" ca="1" si="4680"/>
        <v>1.6788045291365097E-2</v>
      </c>
      <c r="CF3387" s="1">
        <f t="shared" ca="1" si="4681"/>
        <v>0.16797025273672714</v>
      </c>
      <c r="CG3387" s="1">
        <f t="shared" ca="1" si="4682"/>
        <v>0.51186962237443689</v>
      </c>
      <c r="CH3387" s="1">
        <f t="shared" ca="1" si="4683"/>
        <v>0.45166582658264032</v>
      </c>
      <c r="CI3387" s="1">
        <f t="shared" ca="1" si="4684"/>
        <v>0.38886793512340956</v>
      </c>
      <c r="CJ3387" s="1">
        <f t="shared" ca="1" si="4685"/>
        <v>1.6788045291365097E-2</v>
      </c>
      <c r="CK3387" s="1">
        <f t="shared" ca="1" si="4686"/>
        <v>1.6788045291365097E-2</v>
      </c>
      <c r="CL3387" s="35"/>
      <c r="CM3387" s="29"/>
      <c r="CN3387" s="71"/>
      <c r="CO3387" s="8">
        <v>1</v>
      </c>
      <c r="CP3387" s="1">
        <f t="shared" ref="CP3387:CS3390" ca="1" si="4689">1/(1+EXP(-SUMPRODUCT($CO$6:$CR$9,CE3384:CH3387)+$CS$6))</f>
        <v>1.5857271828502369E-4</v>
      </c>
      <c r="CQ3387" s="1">
        <f t="shared" ca="1" si="4689"/>
        <v>5.8916531840084484E-3</v>
      </c>
      <c r="CR3387" s="1">
        <f t="shared" ca="1" si="4689"/>
        <v>0.40308678551099564</v>
      </c>
      <c r="CS3387" s="1">
        <f t="shared" ca="1" si="4689"/>
        <v>3.2901932613814432E-4</v>
      </c>
      <c r="CU3387" s="71">
        <v>1</v>
      </c>
      <c r="CV3387" s="8">
        <v>1</v>
      </c>
      <c r="CW3387" s="1">
        <f t="shared" ref="CW3387" ca="1" si="4690">MAX(CP3387:CQ3388)</f>
        <v>5.8916531840084484E-3</v>
      </c>
      <c r="CX3387" s="1">
        <f t="shared" ref="CX3387" ca="1" si="4691">MAX(CR3387:CS3388)</f>
        <v>0.40308678551099564</v>
      </c>
      <c r="CZ3387" s="29"/>
      <c r="DA3387" s="8">
        <v>3</v>
      </c>
      <c r="DB3387" s="1"/>
      <c r="DC3387" s="20"/>
      <c r="DD3387" s="8">
        <v>3</v>
      </c>
      <c r="DE3387" s="1"/>
      <c r="DF3387" s="20"/>
      <c r="DG3387" s="20"/>
      <c r="DH3387" s="20"/>
      <c r="DI3387" s="25"/>
    </row>
    <row r="3388" spans="1:113" x14ac:dyDescent="0.2">
      <c r="A3388" s="73"/>
      <c r="B3388" s="24">
        <v>5</v>
      </c>
      <c r="C3388" s="1">
        <f>学習データ!C3371*$B$20</f>
        <v>0</v>
      </c>
      <c r="D3388" s="1">
        <f>学習データ!D3371*$B$20</f>
        <v>0</v>
      </c>
      <c r="E3388" s="1">
        <f>学習データ!E3371*$B$20</f>
        <v>0</v>
      </c>
      <c r="F3388" s="1">
        <f>学習データ!F3371*$B$20</f>
        <v>0</v>
      </c>
      <c r="G3388" s="1">
        <f>学習データ!G3371*$B$20</f>
        <v>0</v>
      </c>
      <c r="H3388" s="1">
        <f>学習データ!H3371*$B$20</f>
        <v>0</v>
      </c>
      <c r="I3388" s="1">
        <f>学習データ!I3371*$B$20</f>
        <v>0</v>
      </c>
      <c r="J3388" s="1">
        <f>学習データ!J3371*$B$20</f>
        <v>0</v>
      </c>
      <c r="K3388" s="1">
        <f>学習データ!K3371*$B$20</f>
        <v>0</v>
      </c>
      <c r="L3388" s="1">
        <f>学習データ!L3371*$B$20</f>
        <v>0</v>
      </c>
      <c r="M3388" s="1">
        <f>学習データ!M3371*$B$20</f>
        <v>0</v>
      </c>
      <c r="N3388" s="1">
        <f>学習データ!N3371*$B$20</f>
        <v>0</v>
      </c>
      <c r="O3388" s="1">
        <f>学習データ!O3371*$B$20</f>
        <v>0</v>
      </c>
      <c r="P3388" s="1">
        <f>学習データ!P3371*$B$20</f>
        <v>0.27058823529411763</v>
      </c>
      <c r="Q3388" s="1">
        <f>学習データ!Q3371*$B$20</f>
        <v>0.96862745098039216</v>
      </c>
      <c r="R3388" s="1">
        <f>学習データ!R3371*$B$20</f>
        <v>0.74509803921568629</v>
      </c>
      <c r="S3388" s="1">
        <f>学習データ!S3371*$B$20</f>
        <v>0</v>
      </c>
      <c r="T3388" s="1">
        <f>学習データ!T3371*$B$20</f>
        <v>0</v>
      </c>
      <c r="U3388" s="1">
        <f>学習データ!U3371*$B$20</f>
        <v>0</v>
      </c>
      <c r="V3388" s="1">
        <f>学習データ!V3371*$B$20</f>
        <v>0</v>
      </c>
      <c r="W3388" s="1">
        <f>学習データ!W3371*$B$20</f>
        <v>0</v>
      </c>
      <c r="X3388" s="1">
        <f>学習データ!X3371*$B$20</f>
        <v>0</v>
      </c>
      <c r="Y3388" s="1">
        <f>学習データ!Y3371*$B$20</f>
        <v>0</v>
      </c>
      <c r="Z3388" s="1">
        <f>学習データ!Z3371*$B$20</f>
        <v>0</v>
      </c>
      <c r="AA3388" s="1">
        <f>学習データ!AA3371*$B$20</f>
        <v>0</v>
      </c>
      <c r="AB3388" s="1">
        <f>学習データ!AB3371*$B$20</f>
        <v>0</v>
      </c>
      <c r="AC3388" s="1">
        <f>学習データ!AC3371*$B$20</f>
        <v>0</v>
      </c>
      <c r="AD3388" s="1">
        <f>学習データ!AD3371*$B$20</f>
        <v>0</v>
      </c>
      <c r="AE3388" s="20"/>
      <c r="AF3388" s="20"/>
      <c r="AG3388" s="20"/>
      <c r="AH3388" s="35"/>
      <c r="AI3388" s="29"/>
      <c r="AJ3388" s="8">
        <v>5</v>
      </c>
      <c r="AK3388" s="1">
        <f t="shared" ca="1" si="4677"/>
        <v>1.6788045291365097E-2</v>
      </c>
      <c r="AL3388" s="1">
        <f t="shared" ca="1" si="4677"/>
        <v>1.6788045291365097E-2</v>
      </c>
      <c r="AM3388" s="1">
        <f t="shared" ca="1" si="4677"/>
        <v>1.6788045291365097E-2</v>
      </c>
      <c r="AN3388" s="1">
        <f t="shared" ca="1" si="4677"/>
        <v>1.6788045291365097E-2</v>
      </c>
      <c r="AO3388" s="1">
        <f t="shared" ca="1" si="4677"/>
        <v>1.6788045291365097E-2</v>
      </c>
      <c r="AP3388" s="1">
        <f t="shared" ca="1" si="4677"/>
        <v>1.6788045291365097E-2</v>
      </c>
      <c r="AQ3388" s="1">
        <f t="shared" ca="1" si="4677"/>
        <v>1.6788045291365097E-2</v>
      </c>
      <c r="AR3388" s="1">
        <f t="shared" ca="1" si="4677"/>
        <v>0.29727715520915227</v>
      </c>
      <c r="AS3388" s="1">
        <f t="shared" ca="1" si="4677"/>
        <v>0.24788981243638947</v>
      </c>
      <c r="AT3388" s="1">
        <f t="shared" ca="1" si="4677"/>
        <v>2.4010384955162715E-2</v>
      </c>
      <c r="AU3388" s="1">
        <f t="shared" ca="1" si="4677"/>
        <v>1.6788045291365097E-2</v>
      </c>
      <c r="AV3388" s="1">
        <f t="shared" ca="1" si="4677"/>
        <v>1.6788045291365097E-2</v>
      </c>
      <c r="AW3388" s="1">
        <f t="shared" ca="1" si="4677"/>
        <v>1.6788045291365097E-2</v>
      </c>
      <c r="AX3388" s="31"/>
      <c r="AY3388" s="8">
        <v>5</v>
      </c>
      <c r="AZ3388" s="1">
        <f t="shared" ca="1" si="4678"/>
        <v>0.36026230090474776</v>
      </c>
      <c r="BA3388" s="1">
        <f t="shared" ca="1" si="4678"/>
        <v>0.36026230090474776</v>
      </c>
      <c r="BB3388" s="1">
        <f t="shared" ca="1" si="4678"/>
        <v>0.36026230090474776</v>
      </c>
      <c r="BC3388" s="1">
        <f t="shared" ca="1" si="4678"/>
        <v>0.36026230090474776</v>
      </c>
      <c r="BD3388" s="1">
        <f t="shared" ca="1" si="4678"/>
        <v>0.36026230090474776</v>
      </c>
      <c r="BE3388" s="1">
        <f t="shared" ca="1" si="4678"/>
        <v>0.36026230090474776</v>
      </c>
      <c r="BF3388" s="1">
        <f t="shared" ca="1" si="4678"/>
        <v>0.36224383741027438</v>
      </c>
      <c r="BG3388" s="1">
        <f t="shared" ca="1" si="4678"/>
        <v>0.78579265093722794</v>
      </c>
      <c r="BH3388" s="1">
        <f t="shared" ca="1" si="4678"/>
        <v>0.85082167120734453</v>
      </c>
      <c r="BI3388" s="1">
        <f t="shared" ca="1" si="4678"/>
        <v>0.55021862109655995</v>
      </c>
      <c r="BJ3388" s="1">
        <f t="shared" ca="1" si="4678"/>
        <v>0.36026230090474776</v>
      </c>
      <c r="BK3388" s="1">
        <f t="shared" ca="1" si="4678"/>
        <v>0.36026230090474776</v>
      </c>
      <c r="BL3388" s="1">
        <f t="shared" ca="1" si="4678"/>
        <v>0.36026230090474776</v>
      </c>
      <c r="BM3388" s="31"/>
      <c r="BN3388" s="8">
        <v>5</v>
      </c>
      <c r="BO3388" s="1">
        <f t="shared" ca="1" si="4679"/>
        <v>0.45758674972675339</v>
      </c>
      <c r="BP3388" s="1">
        <f t="shared" ca="1" si="4679"/>
        <v>0.45758674972675339</v>
      </c>
      <c r="BQ3388" s="1">
        <f t="shared" ca="1" si="4679"/>
        <v>0.45758674972675339</v>
      </c>
      <c r="BR3388" s="1">
        <f t="shared" ca="1" si="4679"/>
        <v>0.45758674972675339</v>
      </c>
      <c r="BS3388" s="1">
        <f t="shared" ca="1" si="4679"/>
        <v>0.45758674972675339</v>
      </c>
      <c r="BT3388" s="1">
        <f t="shared" ca="1" si="4679"/>
        <v>0.45758674972675339</v>
      </c>
      <c r="BU3388" s="1">
        <f t="shared" ca="1" si="4679"/>
        <v>0.46539550969480253</v>
      </c>
      <c r="BV3388" s="1">
        <f t="shared" ca="1" si="4679"/>
        <v>0.64030609814005868</v>
      </c>
      <c r="BW3388" s="1">
        <f t="shared" ca="1" si="4679"/>
        <v>0.65219416470782132</v>
      </c>
      <c r="BX3388" s="1">
        <f t="shared" ca="1" si="4679"/>
        <v>0.57084533110744662</v>
      </c>
      <c r="BY3388" s="1">
        <f t="shared" ca="1" si="4679"/>
        <v>0.45758674972675339</v>
      </c>
      <c r="BZ3388" s="1">
        <f t="shared" ca="1" si="4679"/>
        <v>0.45758674972675339</v>
      </c>
      <c r="CA3388" s="1">
        <f t="shared" ca="1" si="4679"/>
        <v>0.45758674972675339</v>
      </c>
      <c r="CB3388" s="31"/>
      <c r="CC3388" s="71"/>
      <c r="CD3388" s="8">
        <v>5</v>
      </c>
      <c r="CE3388" s="1">
        <f t="shared" ca="1" si="4680"/>
        <v>1.6788045291365097E-2</v>
      </c>
      <c r="CF3388" s="1">
        <f t="shared" ca="1" si="4681"/>
        <v>0.13126194469188651</v>
      </c>
      <c r="CG3388" s="1">
        <f t="shared" ca="1" si="4682"/>
        <v>0.97619442425523884</v>
      </c>
      <c r="CH3388" s="1">
        <f t="shared" ca="1" si="4683"/>
        <v>0.51391493073388217</v>
      </c>
      <c r="CI3388" s="1">
        <f t="shared" ca="1" si="4684"/>
        <v>0.34960874822157617</v>
      </c>
      <c r="CJ3388" s="1">
        <f t="shared" ca="1" si="4685"/>
        <v>1.6788045291365097E-2</v>
      </c>
      <c r="CK3388" s="1">
        <f t="shared" ca="1" si="4686"/>
        <v>1.6788045291365097E-2</v>
      </c>
      <c r="CL3388" s="35"/>
      <c r="CM3388" s="29"/>
      <c r="CN3388" s="71"/>
      <c r="CO3388" s="8">
        <v>2</v>
      </c>
      <c r="CP3388" s="1">
        <f t="shared" ca="1" si="4689"/>
        <v>1.7994288950222312E-4</v>
      </c>
      <c r="CQ3388" s="1">
        <f t="shared" ca="1" si="4689"/>
        <v>3.6323586543851524E-3</v>
      </c>
      <c r="CR3388" s="1">
        <f t="shared" ca="1" si="4689"/>
        <v>0.13325663127287449</v>
      </c>
      <c r="CS3388" s="1">
        <f t="shared" ca="1" si="4689"/>
        <v>9.4354131634069222E-2</v>
      </c>
      <c r="CU3388" s="71"/>
      <c r="CV3388" s="8">
        <v>2</v>
      </c>
      <c r="CW3388" s="1">
        <f t="shared" ref="CW3388" ca="1" si="4692">MAX(CP3389:CQ3390)</f>
        <v>6.0495910753345103E-3</v>
      </c>
      <c r="CX3388" s="1">
        <f t="shared" ref="CX3388" ca="1" si="4693">MAX(CR3389:CS3390)</f>
        <v>3.4453745590141771E-3</v>
      </c>
      <c r="CZ3388" s="29"/>
      <c r="DA3388" s="8">
        <v>4</v>
      </c>
      <c r="DB3388" s="1"/>
      <c r="DC3388" s="20"/>
      <c r="DD3388" s="8">
        <v>4</v>
      </c>
      <c r="DE3388" s="1"/>
      <c r="DF3388" s="20"/>
      <c r="DG3388" s="20"/>
      <c r="DH3388" s="20"/>
      <c r="DI3388" s="25"/>
    </row>
    <row r="3389" spans="1:113" x14ac:dyDescent="0.2">
      <c r="A3389" s="73"/>
      <c r="B3389" s="24">
        <v>6</v>
      </c>
      <c r="C3389" s="1">
        <f>学習データ!C3372*$B$20</f>
        <v>0</v>
      </c>
      <c r="D3389" s="1">
        <f>学習データ!D3372*$B$20</f>
        <v>0</v>
      </c>
      <c r="E3389" s="1">
        <f>学習データ!E3372*$B$20</f>
        <v>0</v>
      </c>
      <c r="F3389" s="1">
        <f>学習データ!F3372*$B$20</f>
        <v>0</v>
      </c>
      <c r="G3389" s="1">
        <f>学習データ!G3372*$B$20</f>
        <v>0</v>
      </c>
      <c r="H3389" s="1">
        <f>学習データ!H3372*$B$20</f>
        <v>0</v>
      </c>
      <c r="I3389" s="1">
        <f>学習データ!I3372*$B$20</f>
        <v>0</v>
      </c>
      <c r="J3389" s="1">
        <f>学習データ!J3372*$B$20</f>
        <v>0</v>
      </c>
      <c r="K3389" s="1">
        <f>学習データ!K3372*$B$20</f>
        <v>0</v>
      </c>
      <c r="L3389" s="1">
        <f>学習データ!L3372*$B$20</f>
        <v>0</v>
      </c>
      <c r="M3389" s="1">
        <f>学習データ!M3372*$B$20</f>
        <v>0</v>
      </c>
      <c r="N3389" s="1">
        <f>学習データ!N3372*$B$20</f>
        <v>0</v>
      </c>
      <c r="O3389" s="1">
        <f>学習データ!O3372*$B$20</f>
        <v>0</v>
      </c>
      <c r="P3389" s="1">
        <f>学習データ!P3372*$B$20</f>
        <v>0</v>
      </c>
      <c r="Q3389" s="1">
        <f>学習データ!Q3372*$B$20</f>
        <v>0.27843137254901962</v>
      </c>
      <c r="R3389" s="1">
        <f>学習データ!R3372*$B$20</f>
        <v>0.94509803921568625</v>
      </c>
      <c r="S3389" s="1">
        <f>学習データ!S3372*$B$20</f>
        <v>0.49411764705882355</v>
      </c>
      <c r="T3389" s="1">
        <f>学習データ!T3372*$B$20</f>
        <v>0</v>
      </c>
      <c r="U3389" s="1">
        <f>学習データ!U3372*$B$20</f>
        <v>0</v>
      </c>
      <c r="V3389" s="1">
        <f>学習データ!V3372*$B$20</f>
        <v>0</v>
      </c>
      <c r="W3389" s="1">
        <f>学習データ!W3372*$B$20</f>
        <v>0</v>
      </c>
      <c r="X3389" s="1">
        <f>学習データ!X3372*$B$20</f>
        <v>0</v>
      </c>
      <c r="Y3389" s="1">
        <f>学習データ!Y3372*$B$20</f>
        <v>0</v>
      </c>
      <c r="Z3389" s="1">
        <f>学習データ!Z3372*$B$20</f>
        <v>0</v>
      </c>
      <c r="AA3389" s="1">
        <f>学習データ!AA3372*$B$20</f>
        <v>0</v>
      </c>
      <c r="AB3389" s="1">
        <f>学習データ!AB3372*$B$20</f>
        <v>0</v>
      </c>
      <c r="AC3389" s="1">
        <f>学習データ!AC3372*$B$20</f>
        <v>0</v>
      </c>
      <c r="AD3389" s="1">
        <f>学習データ!AD3372*$B$20</f>
        <v>0</v>
      </c>
      <c r="AE3389" s="20"/>
      <c r="AF3389" s="20"/>
      <c r="AG3389" s="20"/>
      <c r="AH3389" s="35"/>
      <c r="AI3389" s="29"/>
      <c r="AJ3389" s="8">
        <v>6</v>
      </c>
      <c r="AK3389" s="1">
        <f t="shared" ca="1" si="4677"/>
        <v>1.6788045291365097E-2</v>
      </c>
      <c r="AL3389" s="1">
        <f t="shared" ca="1" si="4677"/>
        <v>1.6788045291365097E-2</v>
      </c>
      <c r="AM3389" s="1">
        <f t="shared" ca="1" si="4677"/>
        <v>2.2823430627630092E-2</v>
      </c>
      <c r="AN3389" s="1">
        <f t="shared" ca="1" si="4677"/>
        <v>3.7788312406113134E-2</v>
      </c>
      <c r="AO3389" s="1">
        <f t="shared" ca="1" si="4677"/>
        <v>1.6827833990569179E-2</v>
      </c>
      <c r="AP3389" s="1">
        <f t="shared" ca="1" si="4677"/>
        <v>1.6788045291365097E-2</v>
      </c>
      <c r="AQ3389" s="1">
        <f t="shared" ca="1" si="4677"/>
        <v>1.6788045291365097E-2</v>
      </c>
      <c r="AR3389" s="1">
        <f t="shared" ca="1" si="4677"/>
        <v>0.28452887301198998</v>
      </c>
      <c r="AS3389" s="1">
        <f t="shared" ca="1" si="4677"/>
        <v>0.12856371469367817</v>
      </c>
      <c r="AT3389" s="1">
        <f t="shared" ca="1" si="4677"/>
        <v>0.20674591793815414</v>
      </c>
      <c r="AU3389" s="1">
        <f t="shared" ca="1" si="4677"/>
        <v>1.6788045291365097E-2</v>
      </c>
      <c r="AV3389" s="1">
        <f t="shared" ca="1" si="4677"/>
        <v>1.6788045291365097E-2</v>
      </c>
      <c r="AW3389" s="1">
        <f t="shared" ca="1" si="4677"/>
        <v>1.6788045291365097E-2</v>
      </c>
      <c r="AX3389" s="31"/>
      <c r="AY3389" s="8">
        <v>6</v>
      </c>
      <c r="AZ3389" s="1">
        <f t="shared" ca="1" si="4678"/>
        <v>0.36026230090474776</v>
      </c>
      <c r="BA3389" s="1">
        <f t="shared" ca="1" si="4678"/>
        <v>0.36026230090474776</v>
      </c>
      <c r="BB3389" s="1">
        <f t="shared" ca="1" si="4678"/>
        <v>0.36026230090474776</v>
      </c>
      <c r="BC3389" s="1">
        <f t="shared" ca="1" si="4678"/>
        <v>0.36396142789260394</v>
      </c>
      <c r="BD3389" s="1">
        <f t="shared" ca="1" si="4678"/>
        <v>0.3690980985345913</v>
      </c>
      <c r="BE3389" s="1">
        <f t="shared" ca="1" si="4678"/>
        <v>0.36041044620741536</v>
      </c>
      <c r="BF3389" s="1">
        <f t="shared" ca="1" si="4678"/>
        <v>0.36026230090474776</v>
      </c>
      <c r="BG3389" s="1">
        <f t="shared" ca="1" si="4678"/>
        <v>0.69748432507410885</v>
      </c>
      <c r="BH3389" s="1">
        <f t="shared" ca="1" si="4678"/>
        <v>0.91252477549660271</v>
      </c>
      <c r="BI3389" s="1">
        <f t="shared" ca="1" si="4678"/>
        <v>0.67222448040906002</v>
      </c>
      <c r="BJ3389" s="1">
        <f t="shared" ca="1" si="4678"/>
        <v>0.36026230090474776</v>
      </c>
      <c r="BK3389" s="1">
        <f t="shared" ca="1" si="4678"/>
        <v>0.36026230090474776</v>
      </c>
      <c r="BL3389" s="1">
        <f t="shared" ca="1" si="4678"/>
        <v>0.36026230090474776</v>
      </c>
      <c r="BM3389" s="31"/>
      <c r="BN3389" s="8">
        <v>6</v>
      </c>
      <c r="BO3389" s="1">
        <f t="shared" ca="1" si="4679"/>
        <v>0.45758674972675339</v>
      </c>
      <c r="BP3389" s="1">
        <f t="shared" ca="1" si="4679"/>
        <v>0.45758674972675339</v>
      </c>
      <c r="BQ3389" s="1">
        <f t="shared" ca="1" si="4679"/>
        <v>0.46269665713491653</v>
      </c>
      <c r="BR3389" s="1">
        <f t="shared" ca="1" si="4679"/>
        <v>0.4766627257531289</v>
      </c>
      <c r="BS3389" s="1">
        <f t="shared" ca="1" si="4679"/>
        <v>0.46796819674540069</v>
      </c>
      <c r="BT3389" s="1">
        <f t="shared" ca="1" si="4679"/>
        <v>0.46162308240922845</v>
      </c>
      <c r="BU3389" s="1">
        <f t="shared" ca="1" si="4679"/>
        <v>0.45758674972675339</v>
      </c>
      <c r="BV3389" s="1">
        <f t="shared" ca="1" si="4679"/>
        <v>0.64974987521711747</v>
      </c>
      <c r="BW3389" s="1">
        <f t="shared" ca="1" si="4679"/>
        <v>0.65886369533082745</v>
      </c>
      <c r="BX3389" s="1">
        <f t="shared" ca="1" si="4679"/>
        <v>0.64690623749786536</v>
      </c>
      <c r="BY3389" s="1">
        <f t="shared" ca="1" si="4679"/>
        <v>0.45758674972675339</v>
      </c>
      <c r="BZ3389" s="1">
        <f t="shared" ca="1" si="4679"/>
        <v>0.45758674972675339</v>
      </c>
      <c r="CA3389" s="1">
        <f t="shared" ca="1" si="4679"/>
        <v>0.45758674972675339</v>
      </c>
      <c r="CB3389" s="31"/>
      <c r="CC3389" s="71"/>
      <c r="CD3389" s="8">
        <v>6</v>
      </c>
      <c r="CE3389" s="1">
        <f t="shared" ca="1" si="4680"/>
        <v>1.6788045291365097E-2</v>
      </c>
      <c r="CF3389" s="1">
        <f t="shared" ca="1" si="4681"/>
        <v>1.6788045291365097E-2</v>
      </c>
      <c r="CG3389" s="1">
        <f t="shared" ca="1" si="4682"/>
        <v>5.3453999929016893E-2</v>
      </c>
      <c r="CH3389" s="1">
        <f t="shared" ca="1" si="4683"/>
        <v>0.13245849113204908</v>
      </c>
      <c r="CI3389" s="1">
        <f t="shared" ca="1" si="4684"/>
        <v>3.7909837410678465E-2</v>
      </c>
      <c r="CJ3389" s="1">
        <f t="shared" ca="1" si="4685"/>
        <v>1.6788045291365097E-2</v>
      </c>
      <c r="CK3389" s="1">
        <f t="shared" ca="1" si="4686"/>
        <v>1.6788045291365097E-2</v>
      </c>
      <c r="CL3389" s="35"/>
      <c r="CM3389" s="29"/>
      <c r="CN3389" s="71"/>
      <c r="CO3389" s="8">
        <v>3</v>
      </c>
      <c r="CP3389" s="1">
        <f t="shared" ca="1" si="4689"/>
        <v>1.786248443109167E-4</v>
      </c>
      <c r="CQ3389" s="1">
        <f t="shared" ca="1" si="4689"/>
        <v>1.3282822033891618E-4</v>
      </c>
      <c r="CR3389" s="1">
        <f t="shared" ca="1" si="4689"/>
        <v>1.6420118038930731E-3</v>
      </c>
      <c r="CS3389" s="1">
        <f t="shared" ca="1" si="4689"/>
        <v>6.4937414083568392E-4</v>
      </c>
      <c r="CU3389" s="71">
        <v>2</v>
      </c>
      <c r="CV3389" s="8">
        <v>1</v>
      </c>
      <c r="CW3389" s="1">
        <f t="shared" ref="CW3389" ca="1" si="4694">MAX(CP3393:CQ3394)</f>
        <v>0.84613020602296152</v>
      </c>
      <c r="CX3389" s="1">
        <f t="shared" ref="CX3389" ca="1" si="4695">MAX(CR3393:CS3394)</f>
        <v>0.85952901156393968</v>
      </c>
      <c r="CZ3389" s="29"/>
      <c r="DA3389" s="8">
        <v>5</v>
      </c>
      <c r="DB3389" s="1">
        <f ca="1">1/(1+EXP(-SUMPRODUCT($DC$12:$DD$17,CW3387:CX3392)+$DE$12))</f>
        <v>0.13624795176631799</v>
      </c>
      <c r="DC3389" s="20"/>
      <c r="DD3389" s="8">
        <v>5</v>
      </c>
      <c r="DE3389" s="1">
        <f t="shared" ref="DE3389" ca="1" si="4696">(AG3406-DB3389)^2</f>
        <v>1.8563504360516913E-2</v>
      </c>
      <c r="DF3389" s="20"/>
      <c r="DG3389" s="20"/>
      <c r="DH3389" s="20"/>
      <c r="DI3389" s="25"/>
    </row>
    <row r="3390" spans="1:113" x14ac:dyDescent="0.2">
      <c r="A3390" s="73"/>
      <c r="B3390" s="24">
        <v>7</v>
      </c>
      <c r="C3390" s="1">
        <f>学習データ!C3373*$B$20</f>
        <v>0</v>
      </c>
      <c r="D3390" s="1">
        <f>学習データ!D3373*$B$20</f>
        <v>0</v>
      </c>
      <c r="E3390" s="1">
        <f>学習データ!E3373*$B$20</f>
        <v>0</v>
      </c>
      <c r="F3390" s="1">
        <f>学習データ!F3373*$B$20</f>
        <v>0</v>
      </c>
      <c r="G3390" s="1">
        <f>学習データ!G3373*$B$20</f>
        <v>0</v>
      </c>
      <c r="H3390" s="1">
        <f>学習データ!H3373*$B$20</f>
        <v>0</v>
      </c>
      <c r="I3390" s="1">
        <f>学習データ!I3373*$B$20</f>
        <v>0</v>
      </c>
      <c r="J3390" s="1">
        <f>学習データ!J3373*$B$20</f>
        <v>0</v>
      </c>
      <c r="K3390" s="1">
        <f>学習データ!K3373*$B$20</f>
        <v>0</v>
      </c>
      <c r="L3390" s="1">
        <f>学習データ!L3373*$B$20</f>
        <v>0</v>
      </c>
      <c r="M3390" s="1">
        <f>学習データ!M3373*$B$20</f>
        <v>0</v>
      </c>
      <c r="N3390" s="1">
        <f>学習データ!N3373*$B$20</f>
        <v>0</v>
      </c>
      <c r="O3390" s="1">
        <f>学習データ!O3373*$B$20</f>
        <v>0</v>
      </c>
      <c r="P3390" s="1">
        <f>学習データ!P3373*$B$20</f>
        <v>0</v>
      </c>
      <c r="Q3390" s="1">
        <f>学習データ!Q3373*$B$20</f>
        <v>0</v>
      </c>
      <c r="R3390" s="1">
        <f>学習データ!R3373*$B$20</f>
        <v>0.50196078431372548</v>
      </c>
      <c r="S3390" s="1">
        <f>学習データ!S3373*$B$20</f>
        <v>0.97647058823529409</v>
      </c>
      <c r="T3390" s="1">
        <f>学習データ!T3373*$B$20</f>
        <v>0.23529411764705882</v>
      </c>
      <c r="U3390" s="1">
        <f>学習データ!U3373*$B$20</f>
        <v>0</v>
      </c>
      <c r="V3390" s="1">
        <f>学習データ!V3373*$B$20</f>
        <v>0</v>
      </c>
      <c r="W3390" s="1">
        <f>学習データ!W3373*$B$20</f>
        <v>0</v>
      </c>
      <c r="X3390" s="1">
        <f>学習データ!X3373*$B$20</f>
        <v>0</v>
      </c>
      <c r="Y3390" s="1">
        <f>学習データ!Y3373*$B$20</f>
        <v>0</v>
      </c>
      <c r="Z3390" s="1">
        <f>学習データ!Z3373*$B$20</f>
        <v>0</v>
      </c>
      <c r="AA3390" s="1">
        <f>学習データ!AA3373*$B$20</f>
        <v>0</v>
      </c>
      <c r="AB3390" s="1">
        <f>学習データ!AB3373*$B$20</f>
        <v>0</v>
      </c>
      <c r="AC3390" s="1">
        <f>学習データ!AC3373*$B$20</f>
        <v>0</v>
      </c>
      <c r="AD3390" s="1">
        <f>学習データ!AD3373*$B$20</f>
        <v>0</v>
      </c>
      <c r="AE3390" s="20"/>
      <c r="AF3390" s="20"/>
      <c r="AG3390" s="20"/>
      <c r="AH3390" s="35"/>
      <c r="AI3390" s="29"/>
      <c r="AJ3390" s="8">
        <v>7</v>
      </c>
      <c r="AK3390" s="1">
        <f t="shared" ca="1" si="4677"/>
        <v>1.6788045291365097E-2</v>
      </c>
      <c r="AL3390" s="1">
        <f t="shared" ca="1" si="4677"/>
        <v>1.6788045291365097E-2</v>
      </c>
      <c r="AM3390" s="1">
        <f t="shared" ca="1" si="4677"/>
        <v>0.16797025273672714</v>
      </c>
      <c r="AN3390" s="1">
        <f t="shared" ca="1" si="4677"/>
        <v>9.7763298632491211E-2</v>
      </c>
      <c r="AO3390" s="1">
        <f t="shared" ca="1" si="4677"/>
        <v>0.47268399788182397</v>
      </c>
      <c r="AP3390" s="1">
        <f t="shared" ca="1" si="4677"/>
        <v>0.23470974840754155</v>
      </c>
      <c r="AQ3390" s="1">
        <f t="shared" ca="1" si="4677"/>
        <v>1.8395923997590179E-2</v>
      </c>
      <c r="AR3390" s="1">
        <f t="shared" ca="1" si="4677"/>
        <v>0.27700437447738396</v>
      </c>
      <c r="AS3390" s="1">
        <f t="shared" ca="1" si="4677"/>
        <v>6.4778830294616535E-2</v>
      </c>
      <c r="AT3390" s="1">
        <f t="shared" ca="1" si="4677"/>
        <v>0.38886793512340956</v>
      </c>
      <c r="AU3390" s="1">
        <f t="shared" ca="1" si="4677"/>
        <v>1.6788045291365097E-2</v>
      </c>
      <c r="AV3390" s="1">
        <f t="shared" ca="1" si="4677"/>
        <v>1.6788045291365097E-2</v>
      </c>
      <c r="AW3390" s="1">
        <f t="shared" ca="1" si="4677"/>
        <v>1.6788045291365097E-2</v>
      </c>
      <c r="AX3390" s="31"/>
      <c r="AY3390" s="8">
        <v>7</v>
      </c>
      <c r="AZ3390" s="1">
        <f t="shared" ca="1" si="4678"/>
        <v>0.36026230090474776</v>
      </c>
      <c r="BA3390" s="1">
        <f t="shared" ca="1" si="4678"/>
        <v>0.36026230090474776</v>
      </c>
      <c r="BB3390" s="1">
        <f t="shared" ca="1" si="4678"/>
        <v>0.42230388008129854</v>
      </c>
      <c r="BC3390" s="1">
        <f t="shared" ca="1" si="4678"/>
        <v>0.82392181749422944</v>
      </c>
      <c r="BD3390" s="1">
        <f t="shared" ca="1" si="4678"/>
        <v>0.82499145439945054</v>
      </c>
      <c r="BE3390" s="1">
        <f t="shared" ca="1" si="4678"/>
        <v>0.62615969257087079</v>
      </c>
      <c r="BF3390" s="1">
        <f t="shared" ca="1" si="4678"/>
        <v>0.42212728710851743</v>
      </c>
      <c r="BG3390" s="1">
        <f t="shared" ca="1" si="4678"/>
        <v>0.61775458674126049</v>
      </c>
      <c r="BH3390" s="1">
        <f t="shared" ca="1" si="4678"/>
        <v>0.94664322989282257</v>
      </c>
      <c r="BI3390" s="1">
        <f t="shared" ca="1" si="4678"/>
        <v>0.70814331594921887</v>
      </c>
      <c r="BJ3390" s="1">
        <f t="shared" ca="1" si="4678"/>
        <v>0.36026230090474776</v>
      </c>
      <c r="BK3390" s="1">
        <f t="shared" ca="1" si="4678"/>
        <v>0.36026230090474776</v>
      </c>
      <c r="BL3390" s="1">
        <f t="shared" ca="1" si="4678"/>
        <v>0.36026230090474776</v>
      </c>
      <c r="BM3390" s="31"/>
      <c r="BN3390" s="8">
        <v>7</v>
      </c>
      <c r="BO3390" s="1">
        <f t="shared" ca="1" si="4679"/>
        <v>0.45758674972675339</v>
      </c>
      <c r="BP3390" s="1">
        <f t="shared" ca="1" si="4679"/>
        <v>0.45758674972675339</v>
      </c>
      <c r="BQ3390" s="1">
        <f t="shared" ca="1" si="4679"/>
        <v>0.5189807244571244</v>
      </c>
      <c r="BR3390" s="1">
        <f t="shared" ca="1" si="4679"/>
        <v>0.62984757791728696</v>
      </c>
      <c r="BS3390" s="1">
        <f t="shared" ca="1" si="4679"/>
        <v>0.6637077753713615</v>
      </c>
      <c r="BT3390" s="1">
        <f t="shared" ca="1" si="4679"/>
        <v>0.61620567527570314</v>
      </c>
      <c r="BU3390" s="1">
        <f t="shared" ca="1" si="4679"/>
        <v>0.52180866331059239</v>
      </c>
      <c r="BV3390" s="1">
        <f t="shared" ca="1" si="4679"/>
        <v>0.64820334909824351</v>
      </c>
      <c r="BW3390" s="1">
        <f t="shared" ca="1" si="4679"/>
        <v>0.66054898244656579</v>
      </c>
      <c r="BX3390" s="1">
        <f t="shared" ca="1" si="4679"/>
        <v>0.67958023132381562</v>
      </c>
      <c r="BY3390" s="1">
        <f t="shared" ca="1" si="4679"/>
        <v>0.45758674972675339</v>
      </c>
      <c r="BZ3390" s="1">
        <f t="shared" ca="1" si="4679"/>
        <v>0.45758674972675339</v>
      </c>
      <c r="CA3390" s="1">
        <f t="shared" ca="1" si="4679"/>
        <v>0.45758674972675339</v>
      </c>
      <c r="CB3390" s="31"/>
      <c r="CC3390" s="71"/>
      <c r="CD3390" s="8">
        <v>7</v>
      </c>
      <c r="CE3390" s="1">
        <f t="shared" ca="1" si="4680"/>
        <v>1.6788045291365097E-2</v>
      </c>
      <c r="CF3390" s="1">
        <f t="shared" ca="1" si="4681"/>
        <v>1.6788045291365097E-2</v>
      </c>
      <c r="CG3390" s="1">
        <f t="shared" ca="1" si="4682"/>
        <v>1.6788045291365097E-2</v>
      </c>
      <c r="CH3390" s="1">
        <f t="shared" ca="1" si="4683"/>
        <v>1.6788045291365097E-2</v>
      </c>
      <c r="CI3390" s="1">
        <f t="shared" ca="1" si="4684"/>
        <v>1.6788045291365097E-2</v>
      </c>
      <c r="CJ3390" s="1">
        <f t="shared" ca="1" si="4685"/>
        <v>1.6788045291365097E-2</v>
      </c>
      <c r="CK3390" s="1">
        <f t="shared" ca="1" si="4686"/>
        <v>1.6788045291365097E-2</v>
      </c>
      <c r="CL3390" s="35"/>
      <c r="CM3390" s="29"/>
      <c r="CN3390" s="71"/>
      <c r="CO3390" s="8">
        <v>4</v>
      </c>
      <c r="CP3390" s="1">
        <f t="shared" ca="1" si="4689"/>
        <v>3.3505306841748596E-4</v>
      </c>
      <c r="CQ3390" s="1">
        <f t="shared" ca="1" si="4689"/>
        <v>6.0495910753345103E-3</v>
      </c>
      <c r="CR3390" s="1">
        <f t="shared" ca="1" si="4689"/>
        <v>3.4453745590141771E-3</v>
      </c>
      <c r="CS3390" s="1">
        <f t="shared" ca="1" si="4689"/>
        <v>1.9709859256965227E-3</v>
      </c>
      <c r="CU3390" s="71"/>
      <c r="CV3390" s="8">
        <v>2</v>
      </c>
      <c r="CW3390" s="1">
        <f t="shared" ref="CW3390" ca="1" si="4697">MAX(CP3395:CQ3396)</f>
        <v>0.75540433188361444</v>
      </c>
      <c r="CX3390" s="1">
        <f t="shared" ref="CX3390" ca="1" si="4698">MAX(CR3395:CS3396)</f>
        <v>0.80977213893053024</v>
      </c>
      <c r="CZ3390" s="29"/>
      <c r="DA3390" s="8">
        <v>6</v>
      </c>
      <c r="DB3390" s="1"/>
      <c r="DC3390" s="20"/>
      <c r="DD3390" s="8">
        <v>6</v>
      </c>
      <c r="DE3390" s="1"/>
      <c r="DF3390" s="20"/>
      <c r="DG3390" s="20"/>
      <c r="DH3390" s="20"/>
      <c r="DI3390" s="25"/>
    </row>
    <row r="3391" spans="1:113" x14ac:dyDescent="0.2">
      <c r="A3391" s="73"/>
      <c r="B3391" s="24">
        <v>8</v>
      </c>
      <c r="C3391" s="1">
        <f>学習データ!C3374*$B$20</f>
        <v>0</v>
      </c>
      <c r="D3391" s="1">
        <f>学習データ!D3374*$B$20</f>
        <v>0</v>
      </c>
      <c r="E3391" s="1">
        <f>学習データ!E3374*$B$20</f>
        <v>0</v>
      </c>
      <c r="F3391" s="1">
        <f>学習データ!F3374*$B$20</f>
        <v>0</v>
      </c>
      <c r="G3391" s="1">
        <f>学習データ!G3374*$B$20</f>
        <v>0</v>
      </c>
      <c r="H3391" s="1">
        <f>学習データ!H3374*$B$20</f>
        <v>0</v>
      </c>
      <c r="I3391" s="1">
        <f>学習データ!I3374*$B$20</f>
        <v>0</v>
      </c>
      <c r="J3391" s="1">
        <f>学習データ!J3374*$B$20</f>
        <v>0</v>
      </c>
      <c r="K3391" s="1">
        <f>学習データ!K3374*$B$20</f>
        <v>0</v>
      </c>
      <c r="L3391" s="1">
        <f>学習データ!L3374*$B$20</f>
        <v>0</v>
      </c>
      <c r="M3391" s="1">
        <f>学習データ!M3374*$B$20</f>
        <v>0</v>
      </c>
      <c r="N3391" s="1">
        <f>学習データ!N3374*$B$20</f>
        <v>0</v>
      </c>
      <c r="O3391" s="1">
        <f>学習データ!O3374*$B$20</f>
        <v>0</v>
      </c>
      <c r="P3391" s="1">
        <f>学習データ!P3374*$B$20</f>
        <v>0</v>
      </c>
      <c r="Q3391" s="1">
        <f>学習データ!Q3374*$B$20</f>
        <v>0</v>
      </c>
      <c r="R3391" s="1">
        <f>学習データ!R3374*$B$20</f>
        <v>3.1372549019607843E-2</v>
      </c>
      <c r="S3391" s="1">
        <f>学習データ!S3374*$B$20</f>
        <v>0.8</v>
      </c>
      <c r="T3391" s="1">
        <f>学習データ!T3374*$B$20</f>
        <v>0.88235294117647056</v>
      </c>
      <c r="U3391" s="1">
        <f>学習データ!U3374*$B$20</f>
        <v>0.10196078431372549</v>
      </c>
      <c r="V3391" s="1">
        <f>学習データ!V3374*$B$20</f>
        <v>0</v>
      </c>
      <c r="W3391" s="1">
        <f>学習データ!W3374*$B$20</f>
        <v>0</v>
      </c>
      <c r="X3391" s="1">
        <f>学習データ!X3374*$B$20</f>
        <v>0</v>
      </c>
      <c r="Y3391" s="1">
        <f>学習データ!Y3374*$B$20</f>
        <v>0</v>
      </c>
      <c r="Z3391" s="1">
        <f>学習データ!Z3374*$B$20</f>
        <v>0</v>
      </c>
      <c r="AA3391" s="1">
        <f>学習データ!AA3374*$B$20</f>
        <v>0</v>
      </c>
      <c r="AB3391" s="1">
        <f>学習データ!AB3374*$B$20</f>
        <v>0</v>
      </c>
      <c r="AC3391" s="1">
        <f>学習データ!AC3374*$B$20</f>
        <v>0</v>
      </c>
      <c r="AD3391" s="1">
        <f>学習データ!AD3374*$B$20</f>
        <v>0</v>
      </c>
      <c r="AE3391" s="20"/>
      <c r="AF3391" s="20"/>
      <c r="AG3391" s="20"/>
      <c r="AH3391" s="35"/>
      <c r="AI3391" s="29"/>
      <c r="AJ3391" s="8">
        <v>8</v>
      </c>
      <c r="AK3391" s="1">
        <f t="shared" ca="1" si="4677"/>
        <v>1.6788045291365097E-2</v>
      </c>
      <c r="AL3391" s="1">
        <f t="shared" ca="1" si="4677"/>
        <v>1.6788045291365097E-2</v>
      </c>
      <c r="AM3391" s="1">
        <f t="shared" ca="1" si="4677"/>
        <v>5.7054765355829561E-2</v>
      </c>
      <c r="AN3391" s="1">
        <f t="shared" ca="1" si="4677"/>
        <v>9.1919251810013897E-2</v>
      </c>
      <c r="AO3391" s="1">
        <f t="shared" ca="1" si="4677"/>
        <v>0.51186962237443689</v>
      </c>
      <c r="AP3391" s="1">
        <f t="shared" ca="1" si="4677"/>
        <v>0.27187064659002258</v>
      </c>
      <c r="AQ3391" s="1">
        <f t="shared" ca="1" si="4677"/>
        <v>0.36043388674343485</v>
      </c>
      <c r="AR3391" s="1">
        <f t="shared" ca="1" si="4677"/>
        <v>0.45166582658264032</v>
      </c>
      <c r="AS3391" s="1">
        <f t="shared" ca="1" si="4677"/>
        <v>3.3969240894043476E-2</v>
      </c>
      <c r="AT3391" s="1">
        <f t="shared" ca="1" si="4677"/>
        <v>0.21087802553245782</v>
      </c>
      <c r="AU3391" s="1">
        <f t="shared" ca="1" si="4677"/>
        <v>1.6788045291365097E-2</v>
      </c>
      <c r="AV3391" s="1">
        <f t="shared" ca="1" si="4677"/>
        <v>1.6788045291365097E-2</v>
      </c>
      <c r="AW3391" s="1">
        <f t="shared" ca="1" si="4677"/>
        <v>1.6788045291365097E-2</v>
      </c>
      <c r="AX3391" s="31"/>
      <c r="AY3391" s="8">
        <v>8</v>
      </c>
      <c r="AZ3391" s="1">
        <f t="shared" ca="1" si="4678"/>
        <v>0.36026230090474776</v>
      </c>
      <c r="BA3391" s="1">
        <f t="shared" ca="1" si="4678"/>
        <v>0.36026230090474776</v>
      </c>
      <c r="BB3391" s="1">
        <f t="shared" ca="1" si="4678"/>
        <v>0.44221197587944389</v>
      </c>
      <c r="BC3391" s="1">
        <f t="shared" ca="1" si="4678"/>
        <v>0.91378588485934853</v>
      </c>
      <c r="BD3391" s="1">
        <f t="shared" ca="1" si="4678"/>
        <v>0.86585889625623358</v>
      </c>
      <c r="BE3391" s="1">
        <f t="shared" ca="1" si="4678"/>
        <v>0.85086153371034012</v>
      </c>
      <c r="BF3391" s="1">
        <f t="shared" ca="1" si="4678"/>
        <v>0.85919021886179525</v>
      </c>
      <c r="BG3391" s="1">
        <f t="shared" ca="1" si="4678"/>
        <v>0.79350682981316178</v>
      </c>
      <c r="BH3391" s="1">
        <f t="shared" ca="1" si="4678"/>
        <v>0.90883916499740158</v>
      </c>
      <c r="BI3391" s="1">
        <f t="shared" ca="1" si="4678"/>
        <v>0.70131426631760752</v>
      </c>
      <c r="BJ3391" s="1">
        <f t="shared" ca="1" si="4678"/>
        <v>0.36026230090474776</v>
      </c>
      <c r="BK3391" s="1">
        <f t="shared" ca="1" si="4678"/>
        <v>0.36026230090474776</v>
      </c>
      <c r="BL3391" s="1">
        <f t="shared" ca="1" si="4678"/>
        <v>0.36026230090474776</v>
      </c>
      <c r="BM3391" s="31"/>
      <c r="BN3391" s="8">
        <v>8</v>
      </c>
      <c r="BO3391" s="1">
        <f t="shared" ca="1" si="4679"/>
        <v>0.45758674972675339</v>
      </c>
      <c r="BP3391" s="1">
        <f t="shared" ca="1" si="4679"/>
        <v>0.45758674972675339</v>
      </c>
      <c r="BQ3391" s="1">
        <f t="shared" ca="1" si="4679"/>
        <v>0.53834427577545341</v>
      </c>
      <c r="BR3391" s="1">
        <f t="shared" ca="1" si="4679"/>
        <v>0.6901506533926578</v>
      </c>
      <c r="BS3391" s="1">
        <f t="shared" ca="1" si="4679"/>
        <v>0.74346005520067415</v>
      </c>
      <c r="BT3391" s="1">
        <f t="shared" ca="1" si="4679"/>
        <v>0.69132892294482506</v>
      </c>
      <c r="BU3391" s="1">
        <f t="shared" ca="1" si="4679"/>
        <v>0.65552453442033609</v>
      </c>
      <c r="BV3391" s="1">
        <f t="shared" ca="1" si="4679"/>
        <v>0.7173373829884907</v>
      </c>
      <c r="BW3391" s="1">
        <f t="shared" ca="1" si="4679"/>
        <v>0.62003234237891225</v>
      </c>
      <c r="BX3391" s="1">
        <f t="shared" ca="1" si="4679"/>
        <v>0.66277210924141805</v>
      </c>
      <c r="BY3391" s="1">
        <f t="shared" ca="1" si="4679"/>
        <v>0.45758674972675339</v>
      </c>
      <c r="BZ3391" s="1">
        <f t="shared" ca="1" si="4679"/>
        <v>0.45758674972675339</v>
      </c>
      <c r="CA3391" s="1">
        <f t="shared" ca="1" si="4679"/>
        <v>0.45758674972675339</v>
      </c>
      <c r="CB3391" s="31"/>
      <c r="CC3391" s="32"/>
      <c r="CD3391" s="44"/>
      <c r="CE3391" s="44"/>
      <c r="CF3391" s="44"/>
      <c r="CG3391" s="44"/>
      <c r="CH3391" s="44"/>
      <c r="CI3391" s="44"/>
      <c r="CJ3391" s="44"/>
      <c r="CK3391" s="44"/>
      <c r="CL3391" s="35"/>
      <c r="CM3391" s="29"/>
      <c r="CN3391" s="32"/>
      <c r="CT3391" s="31"/>
      <c r="CU3391" s="71">
        <v>3</v>
      </c>
      <c r="CV3391" s="8">
        <v>1</v>
      </c>
      <c r="CW3391" s="1">
        <f t="shared" ref="CW3391" ca="1" si="4699">MAX(CP3399:CQ3400)</f>
        <v>0.72269049902164029</v>
      </c>
      <c r="CX3391" s="1">
        <f t="shared" ref="CX3391" ca="1" si="4700">MAX(CR3399:CS3400)</f>
        <v>0.70092874990558374</v>
      </c>
      <c r="CY3391" s="31"/>
      <c r="CZ3391" s="29"/>
      <c r="DA3391" s="8">
        <v>7</v>
      </c>
      <c r="DB3391" s="1"/>
      <c r="DC3391" s="20"/>
      <c r="DD3391" s="8">
        <v>7</v>
      </c>
      <c r="DE3391" s="1"/>
      <c r="DF3391" s="20"/>
      <c r="DG3391" s="20"/>
      <c r="DH3391" s="20"/>
      <c r="DI3391" s="25"/>
    </row>
    <row r="3392" spans="1:113" x14ac:dyDescent="0.2">
      <c r="A3392" s="73"/>
      <c r="B3392" s="24">
        <v>9</v>
      </c>
      <c r="C3392" s="1">
        <f>学習データ!C3375*$B$20</f>
        <v>0</v>
      </c>
      <c r="D3392" s="1">
        <f>学習データ!D3375*$B$20</f>
        <v>0</v>
      </c>
      <c r="E3392" s="1">
        <f>学習データ!E3375*$B$20</f>
        <v>0</v>
      </c>
      <c r="F3392" s="1">
        <f>学習データ!F3375*$B$20</f>
        <v>0</v>
      </c>
      <c r="G3392" s="1">
        <f>学習データ!G3375*$B$20</f>
        <v>0</v>
      </c>
      <c r="H3392" s="1">
        <f>学習データ!H3375*$B$20</f>
        <v>0</v>
      </c>
      <c r="I3392" s="1">
        <f>学習データ!I3375*$B$20</f>
        <v>0</v>
      </c>
      <c r="J3392" s="1">
        <f>学習データ!J3375*$B$20</f>
        <v>0</v>
      </c>
      <c r="K3392" s="1">
        <f>学習データ!K3375*$B$20</f>
        <v>0</v>
      </c>
      <c r="L3392" s="1">
        <f>学習データ!L3375*$B$20</f>
        <v>0</v>
      </c>
      <c r="M3392" s="1">
        <f>学習データ!M3375*$B$20</f>
        <v>0</v>
      </c>
      <c r="N3392" s="1">
        <f>学習データ!N3375*$B$20</f>
        <v>0</v>
      </c>
      <c r="O3392" s="1">
        <f>学習データ!O3375*$B$20</f>
        <v>0</v>
      </c>
      <c r="P3392" s="1">
        <f>学習データ!P3375*$B$20</f>
        <v>0</v>
      </c>
      <c r="Q3392" s="1">
        <f>学習データ!Q3375*$B$20</f>
        <v>0</v>
      </c>
      <c r="R3392" s="1">
        <f>学習データ!R3375*$B$20</f>
        <v>0</v>
      </c>
      <c r="S3392" s="1">
        <f>学習データ!S3375*$B$20</f>
        <v>0.34901960784313724</v>
      </c>
      <c r="T3392" s="1">
        <f>学習データ!T3375*$B$20</f>
        <v>0.99607843137254903</v>
      </c>
      <c r="U3392" s="1">
        <f>学習データ!U3375*$B$20</f>
        <v>0.26666666666666666</v>
      </c>
      <c r="V3392" s="1">
        <f>学習データ!V3375*$B$20</f>
        <v>0</v>
      </c>
      <c r="W3392" s="1">
        <f>学習データ!W3375*$B$20</f>
        <v>0</v>
      </c>
      <c r="X3392" s="1">
        <f>学習データ!X3375*$B$20</f>
        <v>0</v>
      </c>
      <c r="Y3392" s="1">
        <f>学習データ!Y3375*$B$20</f>
        <v>0</v>
      </c>
      <c r="Z3392" s="1">
        <f>学習データ!Z3375*$B$20</f>
        <v>0</v>
      </c>
      <c r="AA3392" s="1">
        <f>学習データ!AA3375*$B$20</f>
        <v>0</v>
      </c>
      <c r="AB3392" s="1">
        <f>学習データ!AB3375*$B$20</f>
        <v>0</v>
      </c>
      <c r="AC3392" s="1">
        <f>学習データ!AC3375*$B$20</f>
        <v>0</v>
      </c>
      <c r="AD3392" s="1">
        <f>学習データ!AD3375*$B$20</f>
        <v>0</v>
      </c>
      <c r="AE3392" s="20"/>
      <c r="AF3392" s="20"/>
      <c r="AG3392" s="20"/>
      <c r="AH3392" s="35"/>
      <c r="AI3392" s="29"/>
      <c r="AJ3392" s="8">
        <v>9</v>
      </c>
      <c r="AK3392" s="1">
        <f t="shared" ca="1" si="4677"/>
        <v>1.6788045291365097E-2</v>
      </c>
      <c r="AL3392" s="1">
        <f t="shared" ca="1" si="4677"/>
        <v>1.6788045291365097E-2</v>
      </c>
      <c r="AM3392" s="1">
        <f t="shared" ca="1" si="4677"/>
        <v>1.6788045291365097E-2</v>
      </c>
      <c r="AN3392" s="1">
        <f t="shared" ca="1" si="4677"/>
        <v>0.13126194469188651</v>
      </c>
      <c r="AO3392" s="1">
        <f t="shared" ca="1" si="4677"/>
        <v>0.97619442425523884</v>
      </c>
      <c r="AP3392" s="1">
        <f t="shared" ca="1" si="4677"/>
        <v>0.16978609626544122</v>
      </c>
      <c r="AQ3392" s="1">
        <f t="shared" ca="1" si="4677"/>
        <v>0.51391493073388217</v>
      </c>
      <c r="AR3392" s="1">
        <f t="shared" ca="1" si="4677"/>
        <v>0.12048921915413807</v>
      </c>
      <c r="AS3392" s="1">
        <f t="shared" ca="1" si="4677"/>
        <v>0.34960874822157617</v>
      </c>
      <c r="AT3392" s="1">
        <f t="shared" ca="1" si="4677"/>
        <v>4.344793610400037E-2</v>
      </c>
      <c r="AU3392" s="1">
        <f t="shared" ca="1" si="4677"/>
        <v>1.6788045291365097E-2</v>
      </c>
      <c r="AV3392" s="1">
        <f t="shared" ca="1" si="4677"/>
        <v>1.6788045291365097E-2</v>
      </c>
      <c r="AW3392" s="1">
        <f t="shared" ca="1" si="4677"/>
        <v>1.6788045291365097E-2</v>
      </c>
      <c r="AX3392" s="31"/>
      <c r="AY3392" s="8">
        <v>9</v>
      </c>
      <c r="AZ3392" s="1">
        <f t="shared" ca="1" si="4678"/>
        <v>0.36026230090474776</v>
      </c>
      <c r="BA3392" s="1">
        <f t="shared" ca="1" si="4678"/>
        <v>0.36026230090474776</v>
      </c>
      <c r="BB3392" s="1">
        <f t="shared" ca="1" si="4678"/>
        <v>0.38017572250057508</v>
      </c>
      <c r="BC3392" s="1">
        <f t="shared" ca="1" si="4678"/>
        <v>0.89571407524297564</v>
      </c>
      <c r="BD3392" s="1">
        <f t="shared" ca="1" si="4678"/>
        <v>0.92965164528178779</v>
      </c>
      <c r="BE3392" s="1">
        <f t="shared" ca="1" si="4678"/>
        <v>0.75701481024396666</v>
      </c>
      <c r="BF3392" s="1">
        <f t="shared" ca="1" si="4678"/>
        <v>0.76682931591615655</v>
      </c>
      <c r="BG3392" s="1">
        <f t="shared" ca="1" si="4678"/>
        <v>0.94285095310347478</v>
      </c>
      <c r="BH3392" s="1">
        <f t="shared" ca="1" si="4678"/>
        <v>0.79658032510512899</v>
      </c>
      <c r="BI3392" s="1">
        <f t="shared" ca="1" si="4678"/>
        <v>0.60873881122146289</v>
      </c>
      <c r="BJ3392" s="1">
        <f t="shared" ca="1" si="4678"/>
        <v>0.36026230090474776</v>
      </c>
      <c r="BK3392" s="1">
        <f t="shared" ca="1" si="4678"/>
        <v>0.36026230090474776</v>
      </c>
      <c r="BL3392" s="1">
        <f t="shared" ca="1" si="4678"/>
        <v>0.36026230090474776</v>
      </c>
      <c r="BM3392" s="31"/>
      <c r="BN3392" s="8">
        <v>9</v>
      </c>
      <c r="BO3392" s="1">
        <f t="shared" ca="1" si="4679"/>
        <v>0.45758674972675339</v>
      </c>
      <c r="BP3392" s="1">
        <f t="shared" ca="1" si="4679"/>
        <v>0.45758674972675339</v>
      </c>
      <c r="BQ3392" s="1">
        <f t="shared" ca="1" si="4679"/>
        <v>0.50151003428893104</v>
      </c>
      <c r="BR3392" s="1">
        <f t="shared" ca="1" si="4679"/>
        <v>0.65774445603191056</v>
      </c>
      <c r="BS3392" s="1">
        <f t="shared" ca="1" si="4679"/>
        <v>0.76343599369712445</v>
      </c>
      <c r="BT3392" s="1">
        <f t="shared" ca="1" si="4679"/>
        <v>0.66242314377992395</v>
      </c>
      <c r="BU3392" s="1">
        <f t="shared" ca="1" si="4679"/>
        <v>0.67999190345391758</v>
      </c>
      <c r="BV3392" s="1">
        <f t="shared" ca="1" si="4679"/>
        <v>0.76523352980209225</v>
      </c>
      <c r="BW3392" s="1">
        <f t="shared" ca="1" si="4679"/>
        <v>0.61632141403731178</v>
      </c>
      <c r="BX3392" s="1">
        <f t="shared" ca="1" si="4679"/>
        <v>0.58661106567864107</v>
      </c>
      <c r="BY3392" s="1">
        <f t="shared" ca="1" si="4679"/>
        <v>0.45758674972675339</v>
      </c>
      <c r="BZ3392" s="1">
        <f t="shared" ca="1" si="4679"/>
        <v>0.45758674972675339</v>
      </c>
      <c r="CA3392" s="1">
        <f t="shared" ca="1" si="4679"/>
        <v>0.45758674972675339</v>
      </c>
      <c r="CB3392" s="31"/>
      <c r="CC3392" s="31"/>
      <c r="CD3392" s="20" t="s">
        <v>27</v>
      </c>
      <c r="CE3392" s="20"/>
      <c r="CF3392" s="20"/>
      <c r="CG3392" s="20"/>
      <c r="CH3392" s="20"/>
      <c r="CI3392" s="20"/>
      <c r="CJ3392" s="20"/>
      <c r="CK3392" s="20"/>
      <c r="CL3392" s="35"/>
      <c r="CM3392" s="29"/>
      <c r="CN3392" s="71">
        <v>2</v>
      </c>
      <c r="CO3392" s="8">
        <v>0</v>
      </c>
      <c r="CP3392" s="8">
        <v>1</v>
      </c>
      <c r="CQ3392" s="8">
        <v>2</v>
      </c>
      <c r="CR3392" s="8">
        <v>3</v>
      </c>
      <c r="CS3392" s="8">
        <v>4</v>
      </c>
      <c r="CT3392" s="31"/>
      <c r="CU3392" s="71"/>
      <c r="CV3392" s="8">
        <v>2</v>
      </c>
      <c r="CW3392" s="1">
        <f t="shared" ref="CW3392" ca="1" si="4701">MAX(CP3401:CQ3402)</f>
        <v>0.70258182464087282</v>
      </c>
      <c r="CX3392" s="1">
        <f t="shared" ref="CX3392" ca="1" si="4702">MAX(CR3401:CS3402)</f>
        <v>0.68292919512748795</v>
      </c>
      <c r="CY3392" s="31"/>
      <c r="CZ3392" s="29"/>
      <c r="DA3392" s="8">
        <v>8</v>
      </c>
      <c r="DB3392" s="1"/>
      <c r="DC3392" s="20"/>
      <c r="DD3392" s="8">
        <v>8</v>
      </c>
      <c r="DE3392" s="1"/>
      <c r="DF3392" s="20"/>
      <c r="DG3392" s="20"/>
      <c r="DH3392" s="20"/>
      <c r="DI3392" s="25"/>
    </row>
    <row r="3393" spans="1:113" x14ac:dyDescent="0.2">
      <c r="A3393" s="73"/>
      <c r="B3393" s="24">
        <v>10</v>
      </c>
      <c r="C3393" s="1">
        <f>学習データ!C3376*$B$20</f>
        <v>0</v>
      </c>
      <c r="D3393" s="1">
        <f>学習データ!D3376*$B$20</f>
        <v>0</v>
      </c>
      <c r="E3393" s="1">
        <f>学習データ!E3376*$B$20</f>
        <v>0</v>
      </c>
      <c r="F3393" s="1">
        <f>学習データ!F3376*$B$20</f>
        <v>0</v>
      </c>
      <c r="G3393" s="1">
        <f>学習データ!G3376*$B$20</f>
        <v>0</v>
      </c>
      <c r="H3393" s="1">
        <f>学習データ!H3376*$B$20</f>
        <v>0</v>
      </c>
      <c r="I3393" s="1">
        <f>学習データ!I3376*$B$20</f>
        <v>0</v>
      </c>
      <c r="J3393" s="1">
        <f>学習データ!J3376*$B$20</f>
        <v>0</v>
      </c>
      <c r="K3393" s="1">
        <f>学習データ!K3376*$B$20</f>
        <v>0</v>
      </c>
      <c r="L3393" s="1">
        <f>学習データ!L3376*$B$20</f>
        <v>0</v>
      </c>
      <c r="M3393" s="1">
        <f>学習データ!M3376*$B$20</f>
        <v>0</v>
      </c>
      <c r="N3393" s="1">
        <f>学習データ!N3376*$B$20</f>
        <v>0</v>
      </c>
      <c r="O3393" s="1">
        <f>学習データ!O3376*$B$20</f>
        <v>0</v>
      </c>
      <c r="P3393" s="1">
        <f>学習データ!P3376*$B$20</f>
        <v>0</v>
      </c>
      <c r="Q3393" s="1">
        <f>学習データ!Q3376*$B$20</f>
        <v>0</v>
      </c>
      <c r="R3393" s="1">
        <f>学習データ!R3376*$B$20</f>
        <v>0</v>
      </c>
      <c r="S3393" s="1">
        <f>学習データ!S3376*$B$20</f>
        <v>1.1764705882352941E-2</v>
      </c>
      <c r="T3393" s="1">
        <f>学習データ!T3376*$B$20</f>
        <v>0.792156862745098</v>
      </c>
      <c r="U3393" s="1">
        <f>学習データ!U3376*$B$20</f>
        <v>0.50980392156862742</v>
      </c>
      <c r="V3393" s="1">
        <f>学習データ!V3376*$B$20</f>
        <v>0</v>
      </c>
      <c r="W3393" s="1">
        <f>学習データ!W3376*$B$20</f>
        <v>0</v>
      </c>
      <c r="X3393" s="1">
        <f>学習データ!X3376*$B$20</f>
        <v>0</v>
      </c>
      <c r="Y3393" s="1">
        <f>学習データ!Y3376*$B$20</f>
        <v>0</v>
      </c>
      <c r="Z3393" s="1">
        <f>学習データ!Z3376*$B$20</f>
        <v>0</v>
      </c>
      <c r="AA3393" s="1">
        <f>学習データ!AA3376*$B$20</f>
        <v>0</v>
      </c>
      <c r="AB3393" s="1">
        <f>学習データ!AB3376*$B$20</f>
        <v>0</v>
      </c>
      <c r="AC3393" s="1">
        <f>学習データ!AC3376*$B$20</f>
        <v>0</v>
      </c>
      <c r="AD3393" s="1">
        <f>学習データ!AD3376*$B$20</f>
        <v>0</v>
      </c>
      <c r="AE3393" s="20"/>
      <c r="AF3393" s="20"/>
      <c r="AG3393" s="20"/>
      <c r="AH3393" s="35"/>
      <c r="AI3393" s="29"/>
      <c r="AJ3393" s="8">
        <v>10</v>
      </c>
      <c r="AK3393" s="1">
        <f t="shared" ca="1" si="4677"/>
        <v>1.6788045291365097E-2</v>
      </c>
      <c r="AL3393" s="1">
        <f t="shared" ca="1" si="4677"/>
        <v>1.6788045291365097E-2</v>
      </c>
      <c r="AM3393" s="1">
        <f t="shared" ca="1" si="4677"/>
        <v>1.6788045291365097E-2</v>
      </c>
      <c r="AN3393" s="1">
        <f t="shared" ca="1" si="4677"/>
        <v>1.6788045291365097E-2</v>
      </c>
      <c r="AO3393" s="1">
        <f t="shared" ca="1" si="4677"/>
        <v>5.8520361312780961E-2</v>
      </c>
      <c r="AP3393" s="1">
        <f t="shared" ca="1" si="4677"/>
        <v>0.47576111991613673</v>
      </c>
      <c r="AQ3393" s="1">
        <f t="shared" ca="1" si="4677"/>
        <v>9.4918086669646753E-2</v>
      </c>
      <c r="AR3393" s="1">
        <f t="shared" ca="1" si="4677"/>
        <v>0.23753909238353058</v>
      </c>
      <c r="AS3393" s="1">
        <f t="shared" ca="1" si="4677"/>
        <v>0.19973883592268171</v>
      </c>
      <c r="AT3393" s="1">
        <f t="shared" ca="1" si="4677"/>
        <v>3.1961879465713432E-2</v>
      </c>
      <c r="AU3393" s="1">
        <f t="shared" ca="1" si="4677"/>
        <v>1.6788045291365097E-2</v>
      </c>
      <c r="AV3393" s="1">
        <f t="shared" ca="1" si="4677"/>
        <v>1.6788045291365097E-2</v>
      </c>
      <c r="AW3393" s="1">
        <f t="shared" ca="1" si="4677"/>
        <v>1.6788045291365097E-2</v>
      </c>
      <c r="AX3393" s="31"/>
      <c r="AY3393" s="8">
        <v>10</v>
      </c>
      <c r="AZ3393" s="1">
        <f t="shared" ca="1" si="4678"/>
        <v>0.36026230090474776</v>
      </c>
      <c r="BA3393" s="1">
        <f t="shared" ca="1" si="4678"/>
        <v>0.36026230090474776</v>
      </c>
      <c r="BB3393" s="1">
        <f t="shared" ca="1" si="4678"/>
        <v>0.36262343333636637</v>
      </c>
      <c r="BC3393" s="1">
        <f t="shared" ca="1" si="4678"/>
        <v>0.5797972807592997</v>
      </c>
      <c r="BD3393" s="1">
        <f t="shared" ca="1" si="4678"/>
        <v>0.86594490227437027</v>
      </c>
      <c r="BE3393" s="1">
        <f t="shared" ca="1" si="4678"/>
        <v>0.95728218861226821</v>
      </c>
      <c r="BF3393" s="1">
        <f t="shared" ca="1" si="4678"/>
        <v>0.93032344234613384</v>
      </c>
      <c r="BG3393" s="1">
        <f t="shared" ca="1" si="4678"/>
        <v>0.82359283861041144</v>
      </c>
      <c r="BH3393" s="1">
        <f t="shared" ca="1" si="4678"/>
        <v>0.75154902638689336</v>
      </c>
      <c r="BI3393" s="1">
        <f t="shared" ca="1" si="4678"/>
        <v>0.41901333741301611</v>
      </c>
      <c r="BJ3393" s="1">
        <f t="shared" ca="1" si="4678"/>
        <v>0.36026230090474776</v>
      </c>
      <c r="BK3393" s="1">
        <f t="shared" ca="1" si="4678"/>
        <v>0.36026230090474776</v>
      </c>
      <c r="BL3393" s="1">
        <f t="shared" ca="1" si="4678"/>
        <v>0.36026230090474776</v>
      </c>
      <c r="BM3393" s="31"/>
      <c r="BN3393" s="8">
        <v>10</v>
      </c>
      <c r="BO3393" s="1">
        <f t="shared" ca="1" si="4679"/>
        <v>0.45758674972675339</v>
      </c>
      <c r="BP3393" s="1">
        <f t="shared" ca="1" si="4679"/>
        <v>0.45758674972675339</v>
      </c>
      <c r="BQ3393" s="1">
        <f t="shared" ca="1" si="4679"/>
        <v>0.46682652560270993</v>
      </c>
      <c r="BR3393" s="1">
        <f t="shared" ca="1" si="4679"/>
        <v>0.53107345347938861</v>
      </c>
      <c r="BS3393" s="1">
        <f t="shared" ca="1" si="4679"/>
        <v>0.66647740308660997</v>
      </c>
      <c r="BT3393" s="1">
        <f t="shared" ca="1" si="4679"/>
        <v>0.7409416422476478</v>
      </c>
      <c r="BU3393" s="1">
        <f t="shared" ca="1" si="4679"/>
        <v>0.72519367793759548</v>
      </c>
      <c r="BV3393" s="1">
        <f t="shared" ca="1" si="4679"/>
        <v>0.6637161696032795</v>
      </c>
      <c r="BW3393" s="1">
        <f t="shared" ca="1" si="4679"/>
        <v>0.61626208819615225</v>
      </c>
      <c r="BX3393" s="1">
        <f t="shared" ca="1" si="4679"/>
        <v>0.49978529132599986</v>
      </c>
      <c r="BY3393" s="1">
        <f t="shared" ca="1" si="4679"/>
        <v>0.45758674972675339</v>
      </c>
      <c r="BZ3393" s="1">
        <f t="shared" ca="1" si="4679"/>
        <v>0.45758674972675339</v>
      </c>
      <c r="CA3393" s="1">
        <f t="shared" ca="1" si="4679"/>
        <v>0.45758674972675339</v>
      </c>
      <c r="CB3393" s="31"/>
      <c r="CC3393" s="71">
        <v>2</v>
      </c>
      <c r="CD3393" s="8">
        <v>0</v>
      </c>
      <c r="CE3393" s="8">
        <v>1</v>
      </c>
      <c r="CF3393" s="8">
        <v>2</v>
      </c>
      <c r="CG3393" s="8">
        <v>3</v>
      </c>
      <c r="CH3393" s="8">
        <v>4</v>
      </c>
      <c r="CI3393" s="8">
        <v>5</v>
      </c>
      <c r="CJ3393" s="8">
        <v>6</v>
      </c>
      <c r="CK3393" s="8">
        <v>7</v>
      </c>
      <c r="CL3393" s="35"/>
      <c r="CM3393" s="29"/>
      <c r="CN3393" s="71"/>
      <c r="CO3393" s="8">
        <v>1</v>
      </c>
      <c r="CP3393" s="1">
        <f t="shared" ref="CP3393:CS3396" ca="1" si="4703">1/(1+EXP(-SUMPRODUCT($CO$10:$CR$13,CE3394:CH3397)+$CS$10))</f>
        <v>0.78487857674182127</v>
      </c>
      <c r="CQ3393" s="1">
        <f t="shared" ca="1" si="4703"/>
        <v>0.84613020602296152</v>
      </c>
      <c r="CR3393" s="1">
        <f t="shared" ca="1" si="4703"/>
        <v>0.85850307200366216</v>
      </c>
      <c r="CS3393" s="1">
        <f t="shared" ca="1" si="4703"/>
        <v>0.75759891562102033</v>
      </c>
      <c r="CT3393" s="31"/>
      <c r="CU3393" s="31"/>
      <c r="CV3393" s="31"/>
      <c r="CW3393" s="31"/>
      <c r="CX3393" s="31"/>
      <c r="CY3393" s="31"/>
      <c r="CZ3393" s="29"/>
      <c r="DA3393" s="8">
        <v>9</v>
      </c>
      <c r="DB3393" s="1"/>
      <c r="DC3393" s="20"/>
      <c r="DD3393" s="8">
        <v>9</v>
      </c>
      <c r="DE3393" s="1"/>
      <c r="DF3393" s="20"/>
      <c r="DG3393" s="20"/>
      <c r="DH3393" s="20"/>
      <c r="DI3393" s="25"/>
    </row>
    <row r="3394" spans="1:113" x14ac:dyDescent="0.2">
      <c r="A3394" s="73"/>
      <c r="B3394" s="24">
        <v>11</v>
      </c>
      <c r="C3394" s="1">
        <f>学習データ!C3377*$B$20</f>
        <v>0</v>
      </c>
      <c r="D3394" s="1">
        <f>学習データ!D3377*$B$20</f>
        <v>0</v>
      </c>
      <c r="E3394" s="1">
        <f>学習データ!E3377*$B$20</f>
        <v>0</v>
      </c>
      <c r="F3394" s="1">
        <f>学習データ!F3377*$B$20</f>
        <v>0</v>
      </c>
      <c r="G3394" s="1">
        <f>学習データ!G3377*$B$20</f>
        <v>0</v>
      </c>
      <c r="H3394" s="1">
        <f>学習データ!H3377*$B$20</f>
        <v>0</v>
      </c>
      <c r="I3394" s="1">
        <f>学習データ!I3377*$B$20</f>
        <v>0</v>
      </c>
      <c r="J3394" s="1">
        <f>学習データ!J3377*$B$20</f>
        <v>0</v>
      </c>
      <c r="K3394" s="1">
        <f>学習データ!K3377*$B$20</f>
        <v>0</v>
      </c>
      <c r="L3394" s="1">
        <f>学習データ!L3377*$B$20</f>
        <v>0</v>
      </c>
      <c r="M3394" s="1">
        <f>学習データ!M3377*$B$20</f>
        <v>0</v>
      </c>
      <c r="N3394" s="1">
        <f>学習データ!N3377*$B$20</f>
        <v>0</v>
      </c>
      <c r="O3394" s="1">
        <f>学習データ!O3377*$B$20</f>
        <v>0</v>
      </c>
      <c r="P3394" s="1">
        <f>学習データ!P3377*$B$20</f>
        <v>0</v>
      </c>
      <c r="Q3394" s="1">
        <f>学習データ!Q3377*$B$20</f>
        <v>0</v>
      </c>
      <c r="R3394" s="1">
        <f>学習データ!R3377*$B$20</f>
        <v>0</v>
      </c>
      <c r="S3394" s="1">
        <f>学習データ!S3377*$B$20</f>
        <v>0</v>
      </c>
      <c r="T3394" s="1">
        <f>学習データ!T3377*$B$20</f>
        <v>0.47450980392156861</v>
      </c>
      <c r="U3394" s="1">
        <f>学習データ!U3377*$B$20</f>
        <v>0.75686274509803919</v>
      </c>
      <c r="V3394" s="1">
        <f>学習データ!V3377*$B$20</f>
        <v>4.7058823529411764E-2</v>
      </c>
      <c r="W3394" s="1">
        <f>学習データ!W3377*$B$20</f>
        <v>0</v>
      </c>
      <c r="X3394" s="1">
        <f>学習データ!X3377*$B$20</f>
        <v>0</v>
      </c>
      <c r="Y3394" s="1">
        <f>学習データ!Y3377*$B$20</f>
        <v>0</v>
      </c>
      <c r="Z3394" s="1">
        <f>学習データ!Z3377*$B$20</f>
        <v>0</v>
      </c>
      <c r="AA3394" s="1">
        <f>学習データ!AA3377*$B$20</f>
        <v>0</v>
      </c>
      <c r="AB3394" s="1">
        <f>学習データ!AB3377*$B$20</f>
        <v>0</v>
      </c>
      <c r="AC3394" s="1">
        <f>学習データ!AC3377*$B$20</f>
        <v>0</v>
      </c>
      <c r="AD3394" s="1">
        <f>学習データ!AD3377*$B$20</f>
        <v>0</v>
      </c>
      <c r="AE3394" s="20"/>
      <c r="AF3394" s="20"/>
      <c r="AG3394" s="20"/>
      <c r="AH3394" s="35"/>
      <c r="AI3394" s="29"/>
      <c r="AJ3394" s="8">
        <v>11</v>
      </c>
      <c r="AK3394" s="1">
        <f t="shared" ca="1" si="4677"/>
        <v>1.6788045291365097E-2</v>
      </c>
      <c r="AL3394" s="1">
        <f t="shared" ca="1" si="4677"/>
        <v>1.6788045291365097E-2</v>
      </c>
      <c r="AM3394" s="1">
        <f t="shared" ca="1" si="4677"/>
        <v>1.6788045291365097E-2</v>
      </c>
      <c r="AN3394" s="1">
        <f t="shared" ca="1" si="4677"/>
        <v>1.6788045291365097E-2</v>
      </c>
      <c r="AO3394" s="1">
        <f t="shared" ca="1" si="4677"/>
        <v>1.678809325022794E-2</v>
      </c>
      <c r="AP3394" s="1">
        <f t="shared" ca="1" si="4677"/>
        <v>5.3453999929016893E-2</v>
      </c>
      <c r="AQ3394" s="1">
        <f t="shared" ca="1" si="4677"/>
        <v>0.13245849113204908</v>
      </c>
      <c r="AR3394" s="1">
        <f t="shared" ca="1" si="4677"/>
        <v>8.0356402824762127E-2</v>
      </c>
      <c r="AS3394" s="1">
        <f t="shared" ca="1" si="4677"/>
        <v>3.7909837410678465E-2</v>
      </c>
      <c r="AT3394" s="1">
        <f t="shared" ca="1" si="4677"/>
        <v>1.6788045291365097E-2</v>
      </c>
      <c r="AU3394" s="1">
        <f t="shared" ca="1" si="4677"/>
        <v>1.6788045291365097E-2</v>
      </c>
      <c r="AV3394" s="1">
        <f t="shared" ca="1" si="4677"/>
        <v>1.6788045291365097E-2</v>
      </c>
      <c r="AW3394" s="1">
        <f t="shared" ca="1" si="4677"/>
        <v>1.6788045291365097E-2</v>
      </c>
      <c r="AX3394" s="31"/>
      <c r="AY3394" s="8">
        <v>11</v>
      </c>
      <c r="AZ3394" s="1">
        <f t="shared" ca="1" si="4678"/>
        <v>0.36026230090474776</v>
      </c>
      <c r="BA3394" s="1">
        <f t="shared" ca="1" si="4678"/>
        <v>0.36026230090474776</v>
      </c>
      <c r="BB3394" s="1">
        <f t="shared" ca="1" si="4678"/>
        <v>0.36026230090474776</v>
      </c>
      <c r="BC3394" s="1">
        <f t="shared" ca="1" si="4678"/>
        <v>0.36544564802678192</v>
      </c>
      <c r="BD3394" s="1">
        <f t="shared" ca="1" si="4678"/>
        <v>0.59821468980952697</v>
      </c>
      <c r="BE3394" s="1">
        <f t="shared" ca="1" si="4678"/>
        <v>0.70964381594846171</v>
      </c>
      <c r="BF3394" s="1">
        <f t="shared" ca="1" si="4678"/>
        <v>0.80047501365931217</v>
      </c>
      <c r="BG3394" s="1">
        <f t="shared" ca="1" si="4678"/>
        <v>0.76894178010706682</v>
      </c>
      <c r="BH3394" s="1">
        <f t="shared" ca="1" si="4678"/>
        <v>0.46070050069445895</v>
      </c>
      <c r="BI3394" s="1">
        <f t="shared" ca="1" si="4678"/>
        <v>0.36026230090474776</v>
      </c>
      <c r="BJ3394" s="1">
        <f t="shared" ca="1" si="4678"/>
        <v>0.36026230090474776</v>
      </c>
      <c r="BK3394" s="1">
        <f t="shared" ca="1" si="4678"/>
        <v>0.36026230090474776</v>
      </c>
      <c r="BL3394" s="1">
        <f t="shared" ca="1" si="4678"/>
        <v>0.36026230090474776</v>
      </c>
      <c r="BM3394" s="31"/>
      <c r="BN3394" s="8">
        <v>11</v>
      </c>
      <c r="BO3394" s="1">
        <f t="shared" ca="1" si="4679"/>
        <v>0.45758674972675339</v>
      </c>
      <c r="BP3394" s="1">
        <f t="shared" ca="1" si="4679"/>
        <v>0.45758674972675339</v>
      </c>
      <c r="BQ3394" s="1">
        <f t="shared" ca="1" si="4679"/>
        <v>0.45758674972675339</v>
      </c>
      <c r="BR3394" s="1">
        <f t="shared" ca="1" si="4679"/>
        <v>0.47288480981563558</v>
      </c>
      <c r="BS3394" s="1">
        <f t="shared" ca="1" si="4679"/>
        <v>0.50836263321554043</v>
      </c>
      <c r="BT3394" s="1">
        <f t="shared" ca="1" si="4679"/>
        <v>0.59794243706631622</v>
      </c>
      <c r="BU3394" s="1">
        <f t="shared" ca="1" si="4679"/>
        <v>0.62742079350300417</v>
      </c>
      <c r="BV3394" s="1">
        <f t="shared" ca="1" si="4679"/>
        <v>0.57418313461701487</v>
      </c>
      <c r="BW3394" s="1">
        <f t="shared" ca="1" si="4679"/>
        <v>0.52388458480162647</v>
      </c>
      <c r="BX3394" s="1">
        <f t="shared" ca="1" si="4679"/>
        <v>0.45758674972675339</v>
      </c>
      <c r="BY3394" s="1">
        <f t="shared" ca="1" si="4679"/>
        <v>0.45758674972675339</v>
      </c>
      <c r="BZ3394" s="1">
        <f t="shared" ca="1" si="4679"/>
        <v>0.45758674972675339</v>
      </c>
      <c r="CA3394" s="1">
        <f t="shared" ca="1" si="4679"/>
        <v>0.45758674972675339</v>
      </c>
      <c r="CB3394" s="31"/>
      <c r="CC3394" s="71"/>
      <c r="CD3394" s="8">
        <v>1</v>
      </c>
      <c r="CE3394" s="1">
        <f t="shared" ref="CE3394:CE3400" ca="1" si="4704">MAX(OFFSET(AZ3384,$AY3383,AY$23,2,2))*$CD$20</f>
        <v>0.36026230090474776</v>
      </c>
      <c r="CF3394" s="1">
        <f t="shared" ref="CF3394:CF3400" ca="1" si="4705">MAX(OFFSET(BA3384,$AY3383,AZ$23,2,2))*$CD$20</f>
        <v>0.36026230090474776</v>
      </c>
      <c r="CG3394" s="1">
        <f t="shared" ref="CG3394:CG3400" ca="1" si="4706">MAX(OFFSET(BB3384,$AY3383,BA$23,2,2))*$CD$20</f>
        <v>0.82606299935944016</v>
      </c>
      <c r="CH3394" s="1">
        <f t="shared" ref="CH3394:CH3400" ca="1" si="4707">MAX(OFFSET(BC3384,$AY3383,BB$23,2,2))*$CD$20</f>
        <v>0.89416991601416607</v>
      </c>
      <c r="CI3394" s="1">
        <f t="shared" ref="CI3394:CI3400" ca="1" si="4708">MAX(OFFSET(BD3384,$AY3383,BC$23,2,2))*$CD$20</f>
        <v>0.37953910559303861</v>
      </c>
      <c r="CJ3394" s="1">
        <f t="shared" ref="CJ3394:CJ3400" ca="1" si="4709">MAX(OFFSET(BE3384,$AY3383,BD$23,2,2))*$CD$20</f>
        <v>0.36026230090474776</v>
      </c>
      <c r="CK3394" s="1">
        <f t="shared" ref="CK3394:CK3400" ca="1" si="4710">MAX(OFFSET(BF3384,$AY3383,BE$23,2,2))*$CD$20</f>
        <v>0.36026230090474776</v>
      </c>
      <c r="CL3394" s="35"/>
      <c r="CM3394" s="29"/>
      <c r="CN3394" s="71"/>
      <c r="CO3394" s="8">
        <v>2</v>
      </c>
      <c r="CP3394" s="1">
        <f t="shared" ca="1" si="4703"/>
        <v>0.7915655383385336</v>
      </c>
      <c r="CQ3394" s="1">
        <f t="shared" ca="1" si="4703"/>
        <v>0.80475203985348409</v>
      </c>
      <c r="CR3394" s="1">
        <f t="shared" ca="1" si="4703"/>
        <v>0.85952901156393968</v>
      </c>
      <c r="CS3394" s="1">
        <f t="shared" ca="1" si="4703"/>
        <v>0.79487840532541654</v>
      </c>
      <c r="CT3394" s="31"/>
      <c r="CU3394" s="31"/>
      <c r="CV3394" s="31"/>
      <c r="CW3394" s="31"/>
      <c r="CX3394" s="31"/>
      <c r="CY3394" s="31"/>
      <c r="CZ3394" s="29"/>
      <c r="DA3394" s="20"/>
      <c r="DB3394" s="20"/>
      <c r="DC3394" s="20"/>
      <c r="DD3394" s="20"/>
      <c r="DE3394" s="20"/>
      <c r="DF3394" s="20"/>
      <c r="DG3394" s="20"/>
      <c r="DH3394" s="20"/>
      <c r="DI3394" s="25"/>
    </row>
    <row r="3395" spans="1:113" x14ac:dyDescent="0.2">
      <c r="A3395" s="73"/>
      <c r="B3395" s="24">
        <v>12</v>
      </c>
      <c r="C3395" s="1">
        <f>学習データ!C3378*$B$20</f>
        <v>0</v>
      </c>
      <c r="D3395" s="1">
        <f>学習データ!D3378*$B$20</f>
        <v>0</v>
      </c>
      <c r="E3395" s="1">
        <f>学習データ!E3378*$B$20</f>
        <v>0</v>
      </c>
      <c r="F3395" s="1">
        <f>学習データ!F3378*$B$20</f>
        <v>0</v>
      </c>
      <c r="G3395" s="1">
        <f>学習データ!G3378*$B$20</f>
        <v>0</v>
      </c>
      <c r="H3395" s="1">
        <f>学習データ!H3378*$B$20</f>
        <v>0</v>
      </c>
      <c r="I3395" s="1">
        <f>学習データ!I3378*$B$20</f>
        <v>0</v>
      </c>
      <c r="J3395" s="1">
        <f>学習データ!J3378*$B$20</f>
        <v>0</v>
      </c>
      <c r="K3395" s="1">
        <f>学習データ!K3378*$B$20</f>
        <v>0</v>
      </c>
      <c r="L3395" s="1">
        <f>学習データ!L3378*$B$20</f>
        <v>0</v>
      </c>
      <c r="M3395" s="1">
        <f>学習データ!M3378*$B$20</f>
        <v>0</v>
      </c>
      <c r="N3395" s="1">
        <f>学習データ!N3378*$B$20</f>
        <v>0</v>
      </c>
      <c r="O3395" s="1">
        <f>学習データ!O3378*$B$20</f>
        <v>0</v>
      </c>
      <c r="P3395" s="1">
        <f>学習データ!P3378*$B$20</f>
        <v>0</v>
      </c>
      <c r="Q3395" s="1">
        <f>学習データ!Q3378*$B$20</f>
        <v>0</v>
      </c>
      <c r="R3395" s="1">
        <f>学習データ!R3378*$B$20</f>
        <v>0</v>
      </c>
      <c r="S3395" s="1">
        <f>学習データ!S3378*$B$20</f>
        <v>0</v>
      </c>
      <c r="T3395" s="1">
        <f>学習データ!T3378*$B$20</f>
        <v>0.45490196078431372</v>
      </c>
      <c r="U3395" s="1">
        <f>学習データ!U3378*$B$20</f>
        <v>0.99607843137254903</v>
      </c>
      <c r="V3395" s="1">
        <f>学習データ!V3378*$B$20</f>
        <v>0.47450980392156861</v>
      </c>
      <c r="W3395" s="1">
        <f>学習データ!W3378*$B$20</f>
        <v>0</v>
      </c>
      <c r="X3395" s="1">
        <f>学習データ!X3378*$B$20</f>
        <v>0</v>
      </c>
      <c r="Y3395" s="1">
        <f>学習データ!Y3378*$B$20</f>
        <v>0</v>
      </c>
      <c r="Z3395" s="1">
        <f>学習データ!Z3378*$B$20</f>
        <v>0</v>
      </c>
      <c r="AA3395" s="1">
        <f>学習データ!AA3378*$B$20</f>
        <v>0</v>
      </c>
      <c r="AB3395" s="1">
        <f>学習データ!AB3378*$B$20</f>
        <v>0</v>
      </c>
      <c r="AC3395" s="1">
        <f>学習データ!AC3378*$B$20</f>
        <v>0</v>
      </c>
      <c r="AD3395" s="1">
        <f>学習データ!AD3378*$B$20</f>
        <v>0</v>
      </c>
      <c r="AE3395" s="20"/>
      <c r="AF3395" s="20"/>
      <c r="AG3395" s="20"/>
      <c r="AH3395" s="35"/>
      <c r="AI3395" s="29"/>
      <c r="AJ3395" s="8">
        <v>12</v>
      </c>
      <c r="AK3395" s="1">
        <f t="shared" ca="1" si="4677"/>
        <v>1.6788045291365097E-2</v>
      </c>
      <c r="AL3395" s="1">
        <f t="shared" ca="1" si="4677"/>
        <v>1.6788045291365097E-2</v>
      </c>
      <c r="AM3395" s="1">
        <f t="shared" ca="1" si="4677"/>
        <v>1.6788045291365097E-2</v>
      </c>
      <c r="AN3395" s="1">
        <f t="shared" ca="1" si="4677"/>
        <v>1.6788045291365097E-2</v>
      </c>
      <c r="AO3395" s="1">
        <f t="shared" ca="1" si="4677"/>
        <v>1.6788045291365097E-2</v>
      </c>
      <c r="AP3395" s="1">
        <f t="shared" ca="1" si="4677"/>
        <v>1.6788045291365097E-2</v>
      </c>
      <c r="AQ3395" s="1">
        <f t="shared" ca="1" si="4677"/>
        <v>1.6788045291365097E-2</v>
      </c>
      <c r="AR3395" s="1">
        <f t="shared" ca="1" si="4677"/>
        <v>1.6788045291365097E-2</v>
      </c>
      <c r="AS3395" s="1">
        <f t="shared" ca="1" si="4677"/>
        <v>1.6788045291365097E-2</v>
      </c>
      <c r="AT3395" s="1">
        <f t="shared" ca="1" si="4677"/>
        <v>1.6788045291365097E-2</v>
      </c>
      <c r="AU3395" s="1">
        <f t="shared" ca="1" si="4677"/>
        <v>1.6788045291365097E-2</v>
      </c>
      <c r="AV3395" s="1">
        <f t="shared" ca="1" si="4677"/>
        <v>1.6788045291365097E-2</v>
      </c>
      <c r="AW3395" s="1">
        <f t="shared" ca="1" si="4677"/>
        <v>1.6788045291365097E-2</v>
      </c>
      <c r="AX3395" s="31"/>
      <c r="AY3395" s="8">
        <v>12</v>
      </c>
      <c r="AZ3395" s="1">
        <f t="shared" ca="1" si="4678"/>
        <v>0.36026230090474776</v>
      </c>
      <c r="BA3395" s="1">
        <f t="shared" ca="1" si="4678"/>
        <v>0.36026230090474776</v>
      </c>
      <c r="BB3395" s="1">
        <f t="shared" ca="1" si="4678"/>
        <v>0.36026230090474776</v>
      </c>
      <c r="BC3395" s="1">
        <f t="shared" ca="1" si="4678"/>
        <v>0.36026230090474776</v>
      </c>
      <c r="BD3395" s="1">
        <f t="shared" ca="1" si="4678"/>
        <v>0.36026230090474776</v>
      </c>
      <c r="BE3395" s="1">
        <f t="shared" ca="1" si="4678"/>
        <v>0.36026230090474776</v>
      </c>
      <c r="BF3395" s="1">
        <f t="shared" ca="1" si="4678"/>
        <v>0.36026230090474776</v>
      </c>
      <c r="BG3395" s="1">
        <f t="shared" ca="1" si="4678"/>
        <v>0.36026230090474776</v>
      </c>
      <c r="BH3395" s="1">
        <f t="shared" ca="1" si="4678"/>
        <v>0.36026230090474776</v>
      </c>
      <c r="BI3395" s="1">
        <f t="shared" ca="1" si="4678"/>
        <v>0.36026230090474776</v>
      </c>
      <c r="BJ3395" s="1">
        <f t="shared" ca="1" si="4678"/>
        <v>0.36026230090474776</v>
      </c>
      <c r="BK3395" s="1">
        <f t="shared" ca="1" si="4678"/>
        <v>0.36026230090474776</v>
      </c>
      <c r="BL3395" s="1">
        <f t="shared" ca="1" si="4678"/>
        <v>0.36026230090474776</v>
      </c>
      <c r="BM3395" s="31"/>
      <c r="BN3395" s="8">
        <v>12</v>
      </c>
      <c r="BO3395" s="1">
        <f t="shared" ca="1" si="4679"/>
        <v>0.45758674972675339</v>
      </c>
      <c r="BP3395" s="1">
        <f t="shared" ca="1" si="4679"/>
        <v>0.45758674972675339</v>
      </c>
      <c r="BQ3395" s="1">
        <f t="shared" ca="1" si="4679"/>
        <v>0.45758674972675339</v>
      </c>
      <c r="BR3395" s="1">
        <f t="shared" ca="1" si="4679"/>
        <v>0.45758674972675339</v>
      </c>
      <c r="BS3395" s="1">
        <f t="shared" ca="1" si="4679"/>
        <v>0.45758674972675339</v>
      </c>
      <c r="BT3395" s="1">
        <f t="shared" ca="1" si="4679"/>
        <v>0.45758674972675339</v>
      </c>
      <c r="BU3395" s="1">
        <f t="shared" ca="1" si="4679"/>
        <v>0.45758674972675339</v>
      </c>
      <c r="BV3395" s="1">
        <f t="shared" ca="1" si="4679"/>
        <v>0.45758674972675339</v>
      </c>
      <c r="BW3395" s="1">
        <f t="shared" ca="1" si="4679"/>
        <v>0.45758674972675339</v>
      </c>
      <c r="BX3395" s="1">
        <f t="shared" ca="1" si="4679"/>
        <v>0.45758674972675339</v>
      </c>
      <c r="BY3395" s="1">
        <f t="shared" ca="1" si="4679"/>
        <v>0.45758674972675339</v>
      </c>
      <c r="BZ3395" s="1">
        <f t="shared" ca="1" si="4679"/>
        <v>0.45758674972675339</v>
      </c>
      <c r="CA3395" s="1">
        <f t="shared" ca="1" si="4679"/>
        <v>0.45758674972675339</v>
      </c>
      <c r="CB3395" s="31"/>
      <c r="CC3395" s="71"/>
      <c r="CD3395" s="8">
        <v>2</v>
      </c>
      <c r="CE3395" s="1">
        <f t="shared" ca="1" si="4704"/>
        <v>0.36026230090474776</v>
      </c>
      <c r="CF3395" s="1">
        <f t="shared" ca="1" si="4705"/>
        <v>0.36026230090474776</v>
      </c>
      <c r="CG3395" s="1">
        <f t="shared" ca="1" si="4706"/>
        <v>0.39447273357927548</v>
      </c>
      <c r="CH3395" s="1">
        <f t="shared" ca="1" si="4707"/>
        <v>0.88533070824805493</v>
      </c>
      <c r="CI3395" s="1">
        <f t="shared" ca="1" si="4708"/>
        <v>0.7510692310844147</v>
      </c>
      <c r="CJ3395" s="1">
        <f t="shared" ca="1" si="4709"/>
        <v>0.36026230090474776</v>
      </c>
      <c r="CK3395" s="1">
        <f t="shared" ca="1" si="4710"/>
        <v>0.36026230090474776</v>
      </c>
      <c r="CL3395" s="35"/>
      <c r="CM3395" s="29"/>
      <c r="CN3395" s="71"/>
      <c r="CO3395" s="8">
        <v>3</v>
      </c>
      <c r="CP3395" s="1">
        <f t="shared" ca="1" si="4703"/>
        <v>0.68205243847503305</v>
      </c>
      <c r="CQ3395" s="1">
        <f t="shared" ca="1" si="4703"/>
        <v>0.75308900249312227</v>
      </c>
      <c r="CR3395" s="1">
        <f t="shared" ca="1" si="4703"/>
        <v>0.80977213893053024</v>
      </c>
      <c r="CS3395" s="1">
        <f t="shared" ca="1" si="4703"/>
        <v>0.76915586366586663</v>
      </c>
      <c r="CT3395" s="31"/>
      <c r="CU3395" s="31"/>
      <c r="CV3395" s="31"/>
      <c r="CW3395" s="31"/>
      <c r="CX3395" s="31"/>
      <c r="CY3395" s="31"/>
      <c r="CZ3395" s="29"/>
      <c r="DA3395" s="20"/>
      <c r="DB3395" s="20"/>
      <c r="DC3395" s="20"/>
      <c r="DD3395" s="20"/>
      <c r="DE3395" s="20"/>
      <c r="DF3395" s="20"/>
      <c r="DG3395" s="20"/>
      <c r="DH3395" s="20"/>
      <c r="DI3395" s="25"/>
    </row>
    <row r="3396" spans="1:113" x14ac:dyDescent="0.2">
      <c r="A3396" s="73"/>
      <c r="B3396" s="24">
        <v>13</v>
      </c>
      <c r="C3396" s="1">
        <f>学習データ!C3379*$B$20</f>
        <v>0</v>
      </c>
      <c r="D3396" s="1">
        <f>学習データ!D3379*$B$20</f>
        <v>0</v>
      </c>
      <c r="E3396" s="1">
        <f>学習データ!E3379*$B$20</f>
        <v>0</v>
      </c>
      <c r="F3396" s="1">
        <f>学習データ!F3379*$B$20</f>
        <v>0</v>
      </c>
      <c r="G3396" s="1">
        <f>学習データ!G3379*$B$20</f>
        <v>0</v>
      </c>
      <c r="H3396" s="1">
        <f>学習データ!H3379*$B$20</f>
        <v>0</v>
      </c>
      <c r="I3396" s="1">
        <f>学習データ!I3379*$B$20</f>
        <v>0</v>
      </c>
      <c r="J3396" s="1">
        <f>学習データ!J3379*$B$20</f>
        <v>0</v>
      </c>
      <c r="K3396" s="1">
        <f>学習データ!K3379*$B$20</f>
        <v>0</v>
      </c>
      <c r="L3396" s="1">
        <f>学習データ!L3379*$B$20</f>
        <v>0</v>
      </c>
      <c r="M3396" s="1">
        <f>学習データ!M3379*$B$20</f>
        <v>0</v>
      </c>
      <c r="N3396" s="1">
        <f>学習データ!N3379*$B$20</f>
        <v>0</v>
      </c>
      <c r="O3396" s="1">
        <f>学習データ!O3379*$B$20</f>
        <v>0</v>
      </c>
      <c r="P3396" s="1">
        <f>学習データ!P3379*$B$20</f>
        <v>0</v>
      </c>
      <c r="Q3396" s="1">
        <f>学習データ!Q3379*$B$20</f>
        <v>0</v>
      </c>
      <c r="R3396" s="1">
        <f>学習データ!R3379*$B$20</f>
        <v>0</v>
      </c>
      <c r="S3396" s="1">
        <f>学習データ!S3379*$B$20</f>
        <v>0</v>
      </c>
      <c r="T3396" s="1">
        <f>学習データ!T3379*$B$20</f>
        <v>0.45490196078431372</v>
      </c>
      <c r="U3396" s="1">
        <f>学習データ!U3379*$B$20</f>
        <v>1</v>
      </c>
      <c r="V3396" s="1">
        <f>学習データ!V3379*$B$20</f>
        <v>0.4823529411764706</v>
      </c>
      <c r="W3396" s="1">
        <f>学習データ!W3379*$B$20</f>
        <v>0</v>
      </c>
      <c r="X3396" s="1">
        <f>学習データ!X3379*$B$20</f>
        <v>0</v>
      </c>
      <c r="Y3396" s="1">
        <f>学習データ!Y3379*$B$20</f>
        <v>0</v>
      </c>
      <c r="Z3396" s="1">
        <f>学習データ!Z3379*$B$20</f>
        <v>0</v>
      </c>
      <c r="AA3396" s="1">
        <f>学習データ!AA3379*$B$20</f>
        <v>0</v>
      </c>
      <c r="AB3396" s="1">
        <f>学習データ!AB3379*$B$20</f>
        <v>0</v>
      </c>
      <c r="AC3396" s="1">
        <f>学習データ!AC3379*$B$20</f>
        <v>0</v>
      </c>
      <c r="AD3396" s="1">
        <f>学習データ!AD3379*$B$20</f>
        <v>0</v>
      </c>
      <c r="AE3396" s="20"/>
      <c r="AF3396" s="20"/>
      <c r="AG3396" s="20"/>
      <c r="AH3396" s="35"/>
      <c r="AI3396" s="29"/>
      <c r="AJ3396" s="8">
        <v>13</v>
      </c>
      <c r="AK3396" s="1">
        <f t="shared" ca="1" si="4677"/>
        <v>1.6788045291365097E-2</v>
      </c>
      <c r="AL3396" s="1">
        <f t="shared" ca="1" si="4677"/>
        <v>1.6788045291365097E-2</v>
      </c>
      <c r="AM3396" s="1">
        <f t="shared" ca="1" si="4677"/>
        <v>1.6788045291365097E-2</v>
      </c>
      <c r="AN3396" s="1">
        <f t="shared" ca="1" si="4677"/>
        <v>1.6788045291365097E-2</v>
      </c>
      <c r="AO3396" s="1">
        <f t="shared" ca="1" si="4677"/>
        <v>1.6788045291365097E-2</v>
      </c>
      <c r="AP3396" s="1">
        <f t="shared" ca="1" si="4677"/>
        <v>1.6788045291365097E-2</v>
      </c>
      <c r="AQ3396" s="1">
        <f t="shared" ca="1" si="4677"/>
        <v>1.6788045291365097E-2</v>
      </c>
      <c r="AR3396" s="1">
        <f t="shared" ca="1" si="4677"/>
        <v>1.6788045291365097E-2</v>
      </c>
      <c r="AS3396" s="1">
        <f t="shared" ca="1" si="4677"/>
        <v>1.6788045291365097E-2</v>
      </c>
      <c r="AT3396" s="1">
        <f t="shared" ca="1" si="4677"/>
        <v>1.6788045291365097E-2</v>
      </c>
      <c r="AU3396" s="1">
        <f t="shared" ca="1" si="4677"/>
        <v>1.6788045291365097E-2</v>
      </c>
      <c r="AV3396" s="1">
        <f t="shared" ca="1" si="4677"/>
        <v>1.6788045291365097E-2</v>
      </c>
      <c r="AW3396" s="1">
        <f t="shared" ca="1" si="4677"/>
        <v>1.6788045291365097E-2</v>
      </c>
      <c r="AX3396" s="31"/>
      <c r="AY3396" s="8">
        <v>13</v>
      </c>
      <c r="AZ3396" s="1">
        <f t="shared" ca="1" si="4678"/>
        <v>0.36026230090474776</v>
      </c>
      <c r="BA3396" s="1">
        <f t="shared" ca="1" si="4678"/>
        <v>0.36026230090474776</v>
      </c>
      <c r="BB3396" s="1">
        <f t="shared" ca="1" si="4678"/>
        <v>0.36026230090474776</v>
      </c>
      <c r="BC3396" s="1">
        <f t="shared" ca="1" si="4678"/>
        <v>0.36026230090474776</v>
      </c>
      <c r="BD3396" s="1">
        <f t="shared" ca="1" si="4678"/>
        <v>0.36026230090474776</v>
      </c>
      <c r="BE3396" s="1">
        <f t="shared" ca="1" si="4678"/>
        <v>0.36026230090474776</v>
      </c>
      <c r="BF3396" s="1">
        <f t="shared" ca="1" si="4678"/>
        <v>0.36026230090474776</v>
      </c>
      <c r="BG3396" s="1">
        <f t="shared" ca="1" si="4678"/>
        <v>0.36026230090474776</v>
      </c>
      <c r="BH3396" s="1">
        <f t="shared" ca="1" si="4678"/>
        <v>0.36026230090474776</v>
      </c>
      <c r="BI3396" s="1">
        <f t="shared" ca="1" si="4678"/>
        <v>0.36026230090474776</v>
      </c>
      <c r="BJ3396" s="1">
        <f t="shared" ca="1" si="4678"/>
        <v>0.36026230090474776</v>
      </c>
      <c r="BK3396" s="1">
        <f t="shared" ca="1" si="4678"/>
        <v>0.36026230090474776</v>
      </c>
      <c r="BL3396" s="1">
        <f t="shared" ca="1" si="4678"/>
        <v>0.36026230090474776</v>
      </c>
      <c r="BM3396" s="31"/>
      <c r="BN3396" s="8">
        <v>13</v>
      </c>
      <c r="BO3396" s="1">
        <f t="shared" ca="1" si="4679"/>
        <v>0.45758674972675339</v>
      </c>
      <c r="BP3396" s="1">
        <f t="shared" ca="1" si="4679"/>
        <v>0.45758674972675339</v>
      </c>
      <c r="BQ3396" s="1">
        <f t="shared" ca="1" si="4679"/>
        <v>0.45758674972675339</v>
      </c>
      <c r="BR3396" s="1">
        <f t="shared" ca="1" si="4679"/>
        <v>0.45758674972675339</v>
      </c>
      <c r="BS3396" s="1">
        <f t="shared" ca="1" si="4679"/>
        <v>0.45758674972675339</v>
      </c>
      <c r="BT3396" s="1">
        <f t="shared" ca="1" si="4679"/>
        <v>0.45758674972675339</v>
      </c>
      <c r="BU3396" s="1">
        <f t="shared" ca="1" si="4679"/>
        <v>0.45758674972675339</v>
      </c>
      <c r="BV3396" s="1">
        <f t="shared" ca="1" si="4679"/>
        <v>0.45758674972675339</v>
      </c>
      <c r="BW3396" s="1">
        <f t="shared" ca="1" si="4679"/>
        <v>0.45758674972675339</v>
      </c>
      <c r="BX3396" s="1">
        <f t="shared" ca="1" si="4679"/>
        <v>0.45758674972675339</v>
      </c>
      <c r="BY3396" s="1">
        <f t="shared" ca="1" si="4679"/>
        <v>0.45758674972675339</v>
      </c>
      <c r="BZ3396" s="1">
        <f t="shared" ca="1" si="4679"/>
        <v>0.45758674972675339</v>
      </c>
      <c r="CA3396" s="1">
        <f t="shared" ca="1" si="4679"/>
        <v>0.45758674972675339</v>
      </c>
      <c r="CB3396" s="31"/>
      <c r="CC3396" s="71"/>
      <c r="CD3396" s="8">
        <v>3</v>
      </c>
      <c r="CE3396" s="1">
        <f t="shared" ca="1" si="4704"/>
        <v>0.36026230090474776</v>
      </c>
      <c r="CF3396" s="1">
        <f t="shared" ca="1" si="4705"/>
        <v>0.36396142789260394</v>
      </c>
      <c r="CG3396" s="1">
        <f t="shared" ca="1" si="4706"/>
        <v>0.3690980985345913</v>
      </c>
      <c r="CH3396" s="1">
        <f t="shared" ca="1" si="4707"/>
        <v>0.78579265093722794</v>
      </c>
      <c r="CI3396" s="1">
        <f t="shared" ca="1" si="4708"/>
        <v>0.91252477549660271</v>
      </c>
      <c r="CJ3396" s="1">
        <f t="shared" ca="1" si="4709"/>
        <v>0.36026230090474776</v>
      </c>
      <c r="CK3396" s="1">
        <f t="shared" ca="1" si="4710"/>
        <v>0.36026230090474776</v>
      </c>
      <c r="CL3396" s="25"/>
      <c r="CM3396" s="29"/>
      <c r="CN3396" s="71"/>
      <c r="CO3396" s="8">
        <v>4</v>
      </c>
      <c r="CP3396" s="1">
        <f t="shared" ca="1" si="4703"/>
        <v>0.75540433188361444</v>
      </c>
      <c r="CQ3396" s="1">
        <f t="shared" ca="1" si="4703"/>
        <v>0.74768590136831692</v>
      </c>
      <c r="CR3396" s="1">
        <f t="shared" ca="1" si="4703"/>
        <v>0.74393592239317619</v>
      </c>
      <c r="CS3396" s="1">
        <f t="shared" ca="1" si="4703"/>
        <v>0.75860621299689923</v>
      </c>
      <c r="CT3396" s="31"/>
      <c r="CU3396" s="31"/>
      <c r="CV3396" s="31"/>
      <c r="CW3396" s="31"/>
      <c r="CX3396" s="31"/>
      <c r="CY3396" s="31"/>
      <c r="CZ3396" s="29"/>
      <c r="DA3396" s="20"/>
      <c r="DB3396" s="20"/>
      <c r="DC3396" s="20"/>
      <c r="DD3396" s="20"/>
      <c r="DE3396" s="20"/>
      <c r="DF3396" s="20"/>
      <c r="DG3396" s="20"/>
      <c r="DH3396" s="20"/>
      <c r="DI3396" s="25"/>
    </row>
    <row r="3397" spans="1:113" x14ac:dyDescent="0.2">
      <c r="A3397" s="73"/>
      <c r="B3397" s="24">
        <v>14</v>
      </c>
      <c r="C3397" s="1">
        <f>学習データ!C3380*$B$20</f>
        <v>0</v>
      </c>
      <c r="D3397" s="1">
        <f>学習データ!D3380*$B$20</f>
        <v>0</v>
      </c>
      <c r="E3397" s="1">
        <f>学習データ!E3380*$B$20</f>
        <v>0</v>
      </c>
      <c r="F3397" s="1">
        <f>学習データ!F3380*$B$20</f>
        <v>0</v>
      </c>
      <c r="G3397" s="1">
        <f>学習データ!G3380*$B$20</f>
        <v>0</v>
      </c>
      <c r="H3397" s="1">
        <f>学習データ!H3380*$B$20</f>
        <v>0</v>
      </c>
      <c r="I3397" s="1">
        <f>学習データ!I3380*$B$20</f>
        <v>0</v>
      </c>
      <c r="J3397" s="1">
        <f>学習データ!J3380*$B$20</f>
        <v>0</v>
      </c>
      <c r="K3397" s="1">
        <f>学習データ!K3380*$B$20</f>
        <v>0</v>
      </c>
      <c r="L3397" s="1">
        <f>学習データ!L3380*$B$20</f>
        <v>0</v>
      </c>
      <c r="M3397" s="1">
        <f>学習データ!M3380*$B$20</f>
        <v>0</v>
      </c>
      <c r="N3397" s="1">
        <f>学習データ!N3380*$B$20</f>
        <v>0</v>
      </c>
      <c r="O3397" s="1">
        <f>学習データ!O3380*$B$20</f>
        <v>0</v>
      </c>
      <c r="P3397" s="1">
        <f>学習データ!P3380*$B$20</f>
        <v>0</v>
      </c>
      <c r="Q3397" s="1">
        <f>学習データ!Q3380*$B$20</f>
        <v>0</v>
      </c>
      <c r="R3397" s="1">
        <f>学習データ!R3380*$B$20</f>
        <v>0</v>
      </c>
      <c r="S3397" s="1">
        <f>学習データ!S3380*$B$20</f>
        <v>0</v>
      </c>
      <c r="T3397" s="1">
        <f>学習データ!T3380*$B$20</f>
        <v>0.45490196078431372</v>
      </c>
      <c r="U3397" s="1">
        <f>学習データ!U3380*$B$20</f>
        <v>0.99607843137254903</v>
      </c>
      <c r="V3397" s="1">
        <f>学習データ!V3380*$B$20</f>
        <v>0.4823529411764706</v>
      </c>
      <c r="W3397" s="1">
        <f>学習データ!W3380*$B$20</f>
        <v>0</v>
      </c>
      <c r="X3397" s="1">
        <f>学習データ!X3380*$B$20</f>
        <v>0</v>
      </c>
      <c r="Y3397" s="1">
        <f>学習データ!Y3380*$B$20</f>
        <v>0</v>
      </c>
      <c r="Z3397" s="1">
        <f>学習データ!Z3380*$B$20</f>
        <v>0</v>
      </c>
      <c r="AA3397" s="1">
        <f>学習データ!AA3380*$B$20</f>
        <v>0</v>
      </c>
      <c r="AB3397" s="1">
        <f>学習データ!AB3380*$B$20</f>
        <v>0</v>
      </c>
      <c r="AC3397" s="1">
        <f>学習データ!AC3380*$B$20</f>
        <v>0</v>
      </c>
      <c r="AD3397" s="1">
        <f>学習データ!AD3380*$B$20</f>
        <v>0</v>
      </c>
      <c r="AE3397" s="20"/>
      <c r="AF3397" s="20"/>
      <c r="AG3397" s="20"/>
      <c r="AH3397" s="35"/>
      <c r="AI3397" s="29"/>
      <c r="AJ3397" s="31"/>
      <c r="AK3397" s="20"/>
      <c r="AL3397" s="20"/>
      <c r="AM3397" s="20"/>
      <c r="AN3397" s="20"/>
      <c r="AO3397" s="20"/>
      <c r="AP3397" s="20"/>
      <c r="AQ3397" s="20"/>
      <c r="AR3397" s="20"/>
      <c r="AS3397" s="20"/>
      <c r="AT3397" s="20"/>
      <c r="AU3397" s="20"/>
      <c r="AV3397" s="20"/>
      <c r="AW3397" s="20"/>
      <c r="AX3397" s="31"/>
      <c r="AY3397" s="31"/>
      <c r="AZ3397" s="31"/>
      <c r="BA3397" s="31"/>
      <c r="BB3397" s="31"/>
      <c r="BC3397" s="31"/>
      <c r="BD3397" s="31"/>
      <c r="BE3397" s="31"/>
      <c r="BF3397" s="31"/>
      <c r="BG3397" s="31"/>
      <c r="BH3397" s="31"/>
      <c r="BI3397" s="20"/>
      <c r="BJ3397" s="31"/>
      <c r="BK3397" s="31"/>
      <c r="BL3397" s="31"/>
      <c r="BM3397" s="31"/>
      <c r="BN3397" s="31"/>
      <c r="BO3397" s="31"/>
      <c r="BP3397" s="31"/>
      <c r="BQ3397" s="31"/>
      <c r="BR3397" s="31"/>
      <c r="BS3397" s="31"/>
      <c r="BT3397" s="31"/>
      <c r="BU3397" s="31"/>
      <c r="BV3397" s="31"/>
      <c r="BW3397" s="31"/>
      <c r="BX3397" s="31"/>
      <c r="BY3397" s="31"/>
      <c r="BZ3397" s="31"/>
      <c r="CA3397" s="31"/>
      <c r="CB3397" s="31"/>
      <c r="CC3397" s="71"/>
      <c r="CD3397" s="8">
        <v>4</v>
      </c>
      <c r="CE3397" s="1">
        <f t="shared" ca="1" si="4704"/>
        <v>0.36026230090474776</v>
      </c>
      <c r="CF3397" s="1">
        <f t="shared" ca="1" si="4705"/>
        <v>0.91378588485934853</v>
      </c>
      <c r="CG3397" s="1">
        <f t="shared" ca="1" si="4706"/>
        <v>0.86585889625623358</v>
      </c>
      <c r="CH3397" s="1">
        <f t="shared" ca="1" si="4707"/>
        <v>0.85919021886179525</v>
      </c>
      <c r="CI3397" s="1">
        <f t="shared" ca="1" si="4708"/>
        <v>0.94664322989282257</v>
      </c>
      <c r="CJ3397" s="1">
        <f t="shared" ca="1" si="4709"/>
        <v>0.36026230090474776</v>
      </c>
      <c r="CK3397" s="1">
        <f t="shared" ca="1" si="4710"/>
        <v>0.36026230090474776</v>
      </c>
      <c r="CL3397" s="25"/>
      <c r="CM3397" s="29"/>
      <c r="CN3397" s="32"/>
      <c r="CT3397" s="31"/>
      <c r="CU3397" s="31"/>
      <c r="CV3397" s="31"/>
      <c r="CW3397" s="31"/>
      <c r="CX3397" s="31"/>
      <c r="CY3397" s="31"/>
      <c r="CZ3397" s="29"/>
      <c r="DA3397" s="20"/>
      <c r="DB3397" s="20"/>
      <c r="DC3397" s="20"/>
      <c r="DD3397" s="20"/>
      <c r="DE3397" s="20"/>
      <c r="DF3397" s="20"/>
      <c r="DG3397" s="20"/>
      <c r="DH3397" s="20"/>
      <c r="DI3397" s="25"/>
    </row>
    <row r="3398" spans="1:113" x14ac:dyDescent="0.2">
      <c r="A3398" s="73"/>
      <c r="B3398" s="24">
        <v>15</v>
      </c>
      <c r="C3398" s="1">
        <f>学習データ!C3381*$B$20</f>
        <v>0</v>
      </c>
      <c r="D3398" s="1">
        <f>学習データ!D3381*$B$20</f>
        <v>0</v>
      </c>
      <c r="E3398" s="1">
        <f>学習データ!E3381*$B$20</f>
        <v>0</v>
      </c>
      <c r="F3398" s="1">
        <f>学習データ!F3381*$B$20</f>
        <v>0</v>
      </c>
      <c r="G3398" s="1">
        <f>学習データ!G3381*$B$20</f>
        <v>0</v>
      </c>
      <c r="H3398" s="1">
        <f>学習データ!H3381*$B$20</f>
        <v>0</v>
      </c>
      <c r="I3398" s="1">
        <f>学習データ!I3381*$B$20</f>
        <v>0</v>
      </c>
      <c r="J3398" s="1">
        <f>学習データ!J3381*$B$20</f>
        <v>0</v>
      </c>
      <c r="K3398" s="1">
        <f>学習データ!K3381*$B$20</f>
        <v>0.10196078431372549</v>
      </c>
      <c r="L3398" s="1">
        <f>学習データ!L3381*$B$20</f>
        <v>0.41960784313725491</v>
      </c>
      <c r="M3398" s="1">
        <f>学習データ!M3381*$B$20</f>
        <v>0.24313725490196078</v>
      </c>
      <c r="N3398" s="1">
        <f>学習データ!N3381*$B$20</f>
        <v>1.1764705882352941E-2</v>
      </c>
      <c r="O3398" s="1">
        <f>学習データ!O3381*$B$20</f>
        <v>0</v>
      </c>
      <c r="P3398" s="1">
        <f>学習データ!P3381*$B$20</f>
        <v>0</v>
      </c>
      <c r="Q3398" s="1">
        <f>学習データ!Q3381*$B$20</f>
        <v>0</v>
      </c>
      <c r="R3398" s="1">
        <f>学習データ!R3381*$B$20</f>
        <v>0</v>
      </c>
      <c r="S3398" s="1">
        <f>学習データ!S3381*$B$20</f>
        <v>0</v>
      </c>
      <c r="T3398" s="1">
        <f>学習データ!T3381*$B$20</f>
        <v>0.21176470588235294</v>
      </c>
      <c r="U3398" s="1">
        <f>学習データ!U3381*$B$20</f>
        <v>0.99607843137254903</v>
      </c>
      <c r="V3398" s="1">
        <f>学習データ!V3381*$B$20</f>
        <v>0.71764705882352942</v>
      </c>
      <c r="W3398" s="1">
        <f>学習データ!W3381*$B$20</f>
        <v>0</v>
      </c>
      <c r="X3398" s="1">
        <f>学習データ!X3381*$B$20</f>
        <v>0</v>
      </c>
      <c r="Y3398" s="1">
        <f>学習データ!Y3381*$B$20</f>
        <v>0</v>
      </c>
      <c r="Z3398" s="1">
        <f>学習データ!Z3381*$B$20</f>
        <v>0</v>
      </c>
      <c r="AA3398" s="1">
        <f>学習データ!AA3381*$B$20</f>
        <v>0</v>
      </c>
      <c r="AB3398" s="1">
        <f>学習データ!AB3381*$B$20</f>
        <v>0</v>
      </c>
      <c r="AC3398" s="1">
        <f>学習データ!AC3381*$B$20</f>
        <v>0</v>
      </c>
      <c r="AD3398" s="1">
        <f>学習データ!AD3381*$B$20</f>
        <v>0</v>
      </c>
      <c r="AE3398" s="20"/>
      <c r="AF3398" s="20"/>
      <c r="AG3398" s="20"/>
      <c r="AH3398" s="35"/>
      <c r="AI3398" s="29"/>
      <c r="AJ3398" s="31"/>
      <c r="AK3398" s="20"/>
      <c r="AL3398" s="20"/>
      <c r="AM3398" s="20"/>
      <c r="AN3398" s="20"/>
      <c r="AO3398" s="20"/>
      <c r="AP3398" s="20"/>
      <c r="AQ3398" s="20"/>
      <c r="AR3398" s="20"/>
      <c r="AS3398" s="20"/>
      <c r="AT3398" s="20"/>
      <c r="AU3398" s="20"/>
      <c r="AV3398" s="20"/>
      <c r="AW3398" s="20"/>
      <c r="AX3398" s="31"/>
      <c r="AY3398" s="31"/>
      <c r="AZ3398" s="31"/>
      <c r="BA3398" s="31"/>
      <c r="BB3398" s="31"/>
      <c r="BC3398" s="31"/>
      <c r="BD3398" s="31"/>
      <c r="BE3398" s="31"/>
      <c r="BF3398" s="31"/>
      <c r="BG3398" s="31"/>
      <c r="BH3398" s="31"/>
      <c r="BI3398" s="20"/>
      <c r="BJ3398" s="31"/>
      <c r="BK3398" s="31"/>
      <c r="BL3398" s="31"/>
      <c r="BM3398" s="31"/>
      <c r="BN3398" s="31"/>
      <c r="BO3398" s="31"/>
      <c r="BP3398" s="31"/>
      <c r="BQ3398" s="31"/>
      <c r="BR3398" s="31"/>
      <c r="BS3398" s="31"/>
      <c r="BT3398" s="31"/>
      <c r="BU3398" s="31"/>
      <c r="BV3398" s="31"/>
      <c r="BW3398" s="31"/>
      <c r="BX3398" s="31"/>
      <c r="BY3398" s="31"/>
      <c r="BZ3398" s="31"/>
      <c r="CA3398" s="31"/>
      <c r="CB3398" s="31"/>
      <c r="CC3398" s="71"/>
      <c r="CD3398" s="8">
        <v>5</v>
      </c>
      <c r="CE3398" s="1">
        <f t="shared" ca="1" si="4704"/>
        <v>0.36026230090474776</v>
      </c>
      <c r="CF3398" s="1">
        <f t="shared" ca="1" si="4705"/>
        <v>0.89571407524297564</v>
      </c>
      <c r="CG3398" s="1">
        <f t="shared" ca="1" si="4706"/>
        <v>0.95728218861226821</v>
      </c>
      <c r="CH3398" s="1">
        <f t="shared" ca="1" si="4707"/>
        <v>0.94285095310347478</v>
      </c>
      <c r="CI3398" s="1">
        <f t="shared" ca="1" si="4708"/>
        <v>0.79658032510512899</v>
      </c>
      <c r="CJ3398" s="1">
        <f t="shared" ca="1" si="4709"/>
        <v>0.36026230090474776</v>
      </c>
      <c r="CK3398" s="1">
        <f t="shared" ca="1" si="4710"/>
        <v>0.36026230090474776</v>
      </c>
      <c r="CL3398" s="25"/>
      <c r="CM3398" s="29"/>
      <c r="CN3398" s="71">
        <v>3</v>
      </c>
      <c r="CO3398" s="8">
        <v>0</v>
      </c>
      <c r="CP3398" s="8">
        <v>1</v>
      </c>
      <c r="CQ3398" s="8">
        <v>2</v>
      </c>
      <c r="CR3398" s="8">
        <v>3</v>
      </c>
      <c r="CS3398" s="8">
        <v>4</v>
      </c>
      <c r="CT3398" s="31"/>
      <c r="CU3398" s="31"/>
      <c r="CV3398" s="31"/>
      <c r="CW3398" s="31"/>
      <c r="CX3398" s="31"/>
      <c r="CY3398" s="31"/>
      <c r="CZ3398" s="29"/>
      <c r="DA3398" s="20"/>
      <c r="DB3398" s="20"/>
      <c r="DC3398" s="20"/>
      <c r="DD3398" s="20"/>
      <c r="DE3398" s="20"/>
      <c r="DF3398" s="20"/>
      <c r="DG3398" s="20"/>
      <c r="DH3398" s="20"/>
      <c r="DI3398" s="25"/>
    </row>
    <row r="3399" spans="1:113" x14ac:dyDescent="0.2">
      <c r="A3399" s="73"/>
      <c r="B3399" s="24">
        <v>16</v>
      </c>
      <c r="C3399" s="1">
        <f>学習データ!C3382*$B$20</f>
        <v>0</v>
      </c>
      <c r="D3399" s="1">
        <f>学習データ!D3382*$B$20</f>
        <v>0</v>
      </c>
      <c r="E3399" s="1">
        <f>学習データ!E3382*$B$20</f>
        <v>0</v>
      </c>
      <c r="F3399" s="1">
        <f>学習データ!F3382*$B$20</f>
        <v>0</v>
      </c>
      <c r="G3399" s="1">
        <f>学習データ!G3382*$B$20</f>
        <v>0</v>
      </c>
      <c r="H3399" s="1">
        <f>学習データ!H3382*$B$20</f>
        <v>0</v>
      </c>
      <c r="I3399" s="1">
        <f>学習データ!I3382*$B$20</f>
        <v>0</v>
      </c>
      <c r="J3399" s="1">
        <f>学習データ!J3382*$B$20</f>
        <v>0</v>
      </c>
      <c r="K3399" s="1">
        <f>学習データ!K3382*$B$20</f>
        <v>0.73333333333333328</v>
      </c>
      <c r="L3399" s="1">
        <f>学習データ!L3382*$B$20</f>
        <v>0.99607843137254903</v>
      </c>
      <c r="M3399" s="1">
        <f>学習データ!M3382*$B$20</f>
        <v>0.99607843137254903</v>
      </c>
      <c r="N3399" s="1">
        <f>学習データ!N3382*$B$20</f>
        <v>0.792156862745098</v>
      </c>
      <c r="O3399" s="1">
        <f>学習データ!O3382*$B$20</f>
        <v>0.5725490196078431</v>
      </c>
      <c r="P3399" s="1">
        <f>学習データ!P3382*$B$20</f>
        <v>0.14117647058823529</v>
      </c>
      <c r="Q3399" s="1">
        <f>学習データ!Q3382*$B$20</f>
        <v>4.3137254901960784E-2</v>
      </c>
      <c r="R3399" s="1">
        <f>学習データ!R3382*$B$20</f>
        <v>0</v>
      </c>
      <c r="S3399" s="1">
        <f>学習データ!S3382*$B$20</f>
        <v>0</v>
      </c>
      <c r="T3399" s="1">
        <f>学習データ!T3382*$B$20</f>
        <v>0.12941176470588234</v>
      </c>
      <c r="U3399" s="1">
        <f>学習データ!U3382*$B$20</f>
        <v>0.99607843137254903</v>
      </c>
      <c r="V3399" s="1">
        <f>学習データ!V3382*$B$20</f>
        <v>0.65490196078431373</v>
      </c>
      <c r="W3399" s="1">
        <f>学習データ!W3382*$B$20</f>
        <v>0</v>
      </c>
      <c r="X3399" s="1">
        <f>学習データ!X3382*$B$20</f>
        <v>0</v>
      </c>
      <c r="Y3399" s="1">
        <f>学習データ!Y3382*$B$20</f>
        <v>0</v>
      </c>
      <c r="Z3399" s="1">
        <f>学習データ!Z3382*$B$20</f>
        <v>0</v>
      </c>
      <c r="AA3399" s="1">
        <f>学習データ!AA3382*$B$20</f>
        <v>0</v>
      </c>
      <c r="AB3399" s="1">
        <f>学習データ!AB3382*$B$20</f>
        <v>0</v>
      </c>
      <c r="AC3399" s="1">
        <f>学習データ!AC3382*$B$20</f>
        <v>0</v>
      </c>
      <c r="AD3399" s="1">
        <f>学習データ!AD3382*$B$20</f>
        <v>0</v>
      </c>
      <c r="AE3399" s="20"/>
      <c r="AF3399" s="20"/>
      <c r="AG3399" s="20"/>
      <c r="AH3399" s="35"/>
      <c r="AI3399" s="29"/>
      <c r="AJ3399" s="31"/>
      <c r="AK3399" s="20"/>
      <c r="AL3399" s="20"/>
      <c r="AM3399" s="20"/>
      <c r="AN3399" s="20"/>
      <c r="AO3399" s="20"/>
      <c r="AP3399" s="20"/>
      <c r="AQ3399" s="20"/>
      <c r="AR3399" s="20"/>
      <c r="AS3399" s="20"/>
      <c r="AT3399" s="20"/>
      <c r="AU3399" s="20"/>
      <c r="AV3399" s="20"/>
      <c r="AW3399" s="20"/>
      <c r="AX3399" s="31"/>
      <c r="AY3399" s="31"/>
      <c r="AZ3399" s="31"/>
      <c r="BA3399" s="31"/>
      <c r="BB3399" s="31"/>
      <c r="BC3399" s="31"/>
      <c r="BD3399" s="31"/>
      <c r="BE3399" s="31"/>
      <c r="BF3399" s="31"/>
      <c r="BG3399" s="31"/>
      <c r="BH3399" s="31"/>
      <c r="BI3399" s="20"/>
      <c r="BJ3399" s="31"/>
      <c r="BK3399" s="31"/>
      <c r="BL3399" s="31"/>
      <c r="BM3399" s="31"/>
      <c r="BN3399" s="31"/>
      <c r="BO3399" s="31"/>
      <c r="BP3399" s="31"/>
      <c r="BQ3399" s="31"/>
      <c r="BR3399" s="31"/>
      <c r="BS3399" s="31"/>
      <c r="BT3399" s="31"/>
      <c r="BU3399" s="31"/>
      <c r="BV3399" s="31"/>
      <c r="BW3399" s="31"/>
      <c r="BX3399" s="31"/>
      <c r="BY3399" s="31"/>
      <c r="BZ3399" s="31"/>
      <c r="CA3399" s="31"/>
      <c r="CB3399" s="31"/>
      <c r="CC3399" s="71"/>
      <c r="CD3399" s="8">
        <v>6</v>
      </c>
      <c r="CE3399" s="1">
        <f t="shared" ca="1" si="4704"/>
        <v>0.36026230090474776</v>
      </c>
      <c r="CF3399" s="1">
        <f t="shared" ca="1" si="4705"/>
        <v>0.36544564802678192</v>
      </c>
      <c r="CG3399" s="1">
        <f t="shared" ca="1" si="4706"/>
        <v>0.70964381594846171</v>
      </c>
      <c r="CH3399" s="1">
        <f t="shared" ca="1" si="4707"/>
        <v>0.80047501365931217</v>
      </c>
      <c r="CI3399" s="1">
        <f t="shared" ca="1" si="4708"/>
        <v>0.46070050069445895</v>
      </c>
      <c r="CJ3399" s="1">
        <f t="shared" ca="1" si="4709"/>
        <v>0.36026230090474776</v>
      </c>
      <c r="CK3399" s="1">
        <f t="shared" ca="1" si="4710"/>
        <v>0.36026230090474776</v>
      </c>
      <c r="CL3399" s="25"/>
      <c r="CM3399" s="29"/>
      <c r="CN3399" s="71"/>
      <c r="CO3399" s="8">
        <v>1</v>
      </c>
      <c r="CP3399" s="1">
        <f t="shared" ref="CP3399:CS3402" ca="1" si="4711">1/(1+EXP(-SUMPRODUCT($CO$14:$CR$17,CE3404:CH3407)+$CS$14))</f>
        <v>0.70972086249274069</v>
      </c>
      <c r="CQ3399" s="1">
        <f t="shared" ca="1" si="4711"/>
        <v>0.71921222498794202</v>
      </c>
      <c r="CR3399" s="1">
        <f t="shared" ca="1" si="4711"/>
        <v>0.70092874990558374</v>
      </c>
      <c r="CS3399" s="1">
        <f t="shared" ca="1" si="4711"/>
        <v>0.66824602209844441</v>
      </c>
      <c r="CT3399" s="31"/>
      <c r="CU3399" s="31"/>
      <c r="CV3399" s="31"/>
      <c r="CW3399" s="31"/>
      <c r="CX3399" s="31"/>
      <c r="CY3399" s="31"/>
      <c r="CZ3399" s="29"/>
      <c r="DA3399" s="20"/>
      <c r="DB3399" s="20"/>
      <c r="DC3399" s="20"/>
      <c r="DD3399" s="20"/>
      <c r="DE3399" s="20"/>
      <c r="DF3399" s="20"/>
      <c r="DG3399" s="20"/>
      <c r="DH3399" s="20"/>
      <c r="DI3399" s="25"/>
    </row>
    <row r="3400" spans="1:113" x14ac:dyDescent="0.2">
      <c r="A3400" s="73"/>
      <c r="B3400" s="24">
        <v>17</v>
      </c>
      <c r="C3400" s="1">
        <f>学習データ!C3383*$B$20</f>
        <v>0</v>
      </c>
      <c r="D3400" s="1">
        <f>学習データ!D3383*$B$20</f>
        <v>0</v>
      </c>
      <c r="E3400" s="1">
        <f>学習データ!E3383*$B$20</f>
        <v>0</v>
      </c>
      <c r="F3400" s="1">
        <f>学習データ!F3383*$B$20</f>
        <v>0</v>
      </c>
      <c r="G3400" s="1">
        <f>学習データ!G3383*$B$20</f>
        <v>0</v>
      </c>
      <c r="H3400" s="1">
        <f>学習データ!H3383*$B$20</f>
        <v>0</v>
      </c>
      <c r="I3400" s="1">
        <f>学習データ!I3383*$B$20</f>
        <v>0</v>
      </c>
      <c r="J3400" s="1">
        <f>学習データ!J3383*$B$20</f>
        <v>0</v>
      </c>
      <c r="K3400" s="1">
        <f>学習データ!K3383*$B$20</f>
        <v>0.80392156862745101</v>
      </c>
      <c r="L3400" s="1">
        <f>学習データ!L3383*$B$20</f>
        <v>0.90196078431372551</v>
      </c>
      <c r="M3400" s="1">
        <f>学習データ!M3383*$B$20</f>
        <v>0.50980392156862742</v>
      </c>
      <c r="N3400" s="1">
        <f>学習データ!N3383*$B$20</f>
        <v>0.59607843137254901</v>
      </c>
      <c r="O3400" s="1">
        <f>学習データ!O3383*$B$20</f>
        <v>0.83529411764705885</v>
      </c>
      <c r="P3400" s="1">
        <f>学習データ!P3383*$B$20</f>
        <v>0.9882352941176471</v>
      </c>
      <c r="Q3400" s="1">
        <f>学習データ!Q3383*$B$20</f>
        <v>0.85882352941176465</v>
      </c>
      <c r="R3400" s="1">
        <f>学習データ!R3383*$B$20</f>
        <v>0.45490196078431372</v>
      </c>
      <c r="S3400" s="1">
        <f>学習データ!S3383*$B$20</f>
        <v>0</v>
      </c>
      <c r="T3400" s="1">
        <f>学習データ!T3383*$B$20</f>
        <v>0.18431372549019609</v>
      </c>
      <c r="U3400" s="1">
        <f>学習データ!U3383*$B$20</f>
        <v>0.99607843137254903</v>
      </c>
      <c r="V3400" s="1">
        <f>学習データ!V3383*$B$20</f>
        <v>0.32549019607843138</v>
      </c>
      <c r="W3400" s="1">
        <f>学習データ!W3383*$B$20</f>
        <v>0</v>
      </c>
      <c r="X3400" s="1">
        <f>学習データ!X3383*$B$20</f>
        <v>0</v>
      </c>
      <c r="Y3400" s="1">
        <f>学習データ!Y3383*$B$20</f>
        <v>0</v>
      </c>
      <c r="Z3400" s="1">
        <f>学習データ!Z3383*$B$20</f>
        <v>0</v>
      </c>
      <c r="AA3400" s="1">
        <f>学習データ!AA3383*$B$20</f>
        <v>0</v>
      </c>
      <c r="AB3400" s="1">
        <f>学習データ!AB3383*$B$20</f>
        <v>0</v>
      </c>
      <c r="AC3400" s="1">
        <f>学習データ!AC3383*$B$20</f>
        <v>0</v>
      </c>
      <c r="AD3400" s="1">
        <f>学習データ!AD3383*$B$20</f>
        <v>0</v>
      </c>
      <c r="AE3400" s="20"/>
      <c r="AF3400" s="8"/>
      <c r="AG3400" s="8" t="s">
        <v>3</v>
      </c>
      <c r="AH3400" s="35"/>
      <c r="AI3400" s="29"/>
      <c r="AJ3400" s="31"/>
      <c r="AK3400" s="20"/>
      <c r="AL3400" s="20"/>
      <c r="AM3400" s="20"/>
      <c r="AN3400" s="20"/>
      <c r="AO3400" s="20"/>
      <c r="AP3400" s="20"/>
      <c r="AQ3400" s="20"/>
      <c r="AR3400" s="20"/>
      <c r="AS3400" s="20"/>
      <c r="AT3400" s="20"/>
      <c r="AU3400" s="20"/>
      <c r="AV3400" s="20"/>
      <c r="AW3400" s="20"/>
      <c r="AX3400" s="31"/>
      <c r="AY3400" s="31"/>
      <c r="AZ3400" s="31"/>
      <c r="BA3400" s="31"/>
      <c r="BB3400" s="31"/>
      <c r="BC3400" s="31"/>
      <c r="BD3400" s="31"/>
      <c r="BE3400" s="31"/>
      <c r="BF3400" s="31"/>
      <c r="BG3400" s="31"/>
      <c r="BH3400" s="31"/>
      <c r="BI3400" s="20"/>
      <c r="BJ3400" s="31"/>
      <c r="BK3400" s="31"/>
      <c r="BL3400" s="31"/>
      <c r="BM3400" s="31"/>
      <c r="BN3400" s="31"/>
      <c r="BO3400" s="31"/>
      <c r="BP3400" s="31"/>
      <c r="BQ3400" s="31"/>
      <c r="BR3400" s="31"/>
      <c r="BS3400" s="31"/>
      <c r="BT3400" s="31"/>
      <c r="BU3400" s="31"/>
      <c r="BV3400" s="31"/>
      <c r="BW3400" s="31"/>
      <c r="BX3400" s="31"/>
      <c r="BY3400" s="31"/>
      <c r="BZ3400" s="31"/>
      <c r="CA3400" s="31"/>
      <c r="CB3400" s="31"/>
      <c r="CC3400" s="71"/>
      <c r="CD3400" s="8">
        <v>7</v>
      </c>
      <c r="CE3400" s="1">
        <f t="shared" ca="1" si="4704"/>
        <v>0.36026230090474776</v>
      </c>
      <c r="CF3400" s="1">
        <f t="shared" ca="1" si="4705"/>
        <v>0.36026230090474776</v>
      </c>
      <c r="CG3400" s="1">
        <f t="shared" ca="1" si="4706"/>
        <v>0.36026230090474776</v>
      </c>
      <c r="CH3400" s="1">
        <f t="shared" ca="1" si="4707"/>
        <v>0.36026230090474776</v>
      </c>
      <c r="CI3400" s="1">
        <f t="shared" ca="1" si="4708"/>
        <v>0.36026230090474776</v>
      </c>
      <c r="CJ3400" s="1">
        <f t="shared" ca="1" si="4709"/>
        <v>0.36026230090474776</v>
      </c>
      <c r="CK3400" s="1">
        <f t="shared" ca="1" si="4710"/>
        <v>0.36026230090474776</v>
      </c>
      <c r="CL3400" s="25"/>
      <c r="CM3400" s="29"/>
      <c r="CN3400" s="71"/>
      <c r="CO3400" s="8">
        <v>2</v>
      </c>
      <c r="CP3400" s="1">
        <f t="shared" ca="1" si="4711"/>
        <v>0.71350144291474338</v>
      </c>
      <c r="CQ3400" s="1">
        <f t="shared" ca="1" si="4711"/>
        <v>0.72269049902164029</v>
      </c>
      <c r="CR3400" s="1">
        <f t="shared" ca="1" si="4711"/>
        <v>0.69797129565099691</v>
      </c>
      <c r="CS3400" s="1">
        <f t="shared" ca="1" si="4711"/>
        <v>0.66925834965989039</v>
      </c>
      <c r="CT3400" s="31"/>
      <c r="CU3400" s="31"/>
      <c r="CV3400" s="31"/>
      <c r="CW3400" s="31"/>
      <c r="CX3400" s="31"/>
      <c r="CY3400" s="31"/>
      <c r="CZ3400" s="29"/>
      <c r="DA3400" s="20"/>
      <c r="DB3400" s="20"/>
      <c r="DC3400" s="20"/>
      <c r="DD3400" s="20"/>
      <c r="DE3400" s="20"/>
      <c r="DF3400" s="20"/>
      <c r="DG3400" s="20"/>
      <c r="DH3400" s="20"/>
      <c r="DI3400" s="25"/>
    </row>
    <row r="3401" spans="1:113" x14ac:dyDescent="0.2">
      <c r="A3401" s="73"/>
      <c r="B3401" s="24">
        <v>18</v>
      </c>
      <c r="C3401" s="1">
        <f>学習データ!C3384*$B$20</f>
        <v>0</v>
      </c>
      <c r="D3401" s="1">
        <f>学習データ!D3384*$B$20</f>
        <v>0</v>
      </c>
      <c r="E3401" s="1">
        <f>学習データ!E3384*$B$20</f>
        <v>0</v>
      </c>
      <c r="F3401" s="1">
        <f>学習データ!F3384*$B$20</f>
        <v>0</v>
      </c>
      <c r="G3401" s="1">
        <f>学習データ!G3384*$B$20</f>
        <v>0</v>
      </c>
      <c r="H3401" s="1">
        <f>学習データ!H3384*$B$20</f>
        <v>0</v>
      </c>
      <c r="I3401" s="1">
        <f>学習データ!I3384*$B$20</f>
        <v>0</v>
      </c>
      <c r="J3401" s="1">
        <f>学習データ!J3384*$B$20</f>
        <v>0</v>
      </c>
      <c r="K3401" s="1">
        <f>学習データ!K3384*$B$20</f>
        <v>0.74117647058823533</v>
      </c>
      <c r="L3401" s="1">
        <f>学習データ!L3384*$B$20</f>
        <v>0.96470588235294119</v>
      </c>
      <c r="M3401" s="1">
        <f>学習データ!M3384*$B$20</f>
        <v>0.10588235294117647</v>
      </c>
      <c r="N3401" s="1">
        <f>学習データ!N3384*$B$20</f>
        <v>0</v>
      </c>
      <c r="O3401" s="1">
        <f>学習データ!O3384*$B$20</f>
        <v>0</v>
      </c>
      <c r="P3401" s="1">
        <f>学習データ!P3384*$B$20</f>
        <v>0.15686274509803921</v>
      </c>
      <c r="Q3401" s="1">
        <f>学習データ!Q3384*$B$20</f>
        <v>0.49411764705882355</v>
      </c>
      <c r="R3401" s="1">
        <f>学習データ!R3384*$B$20</f>
        <v>0.792156862745098</v>
      </c>
      <c r="S3401" s="1">
        <f>学習データ!S3384*$B$20</f>
        <v>0.37647058823529411</v>
      </c>
      <c r="T3401" s="1">
        <f>学習データ!T3384*$B$20</f>
        <v>0.61568627450980395</v>
      </c>
      <c r="U3401" s="1">
        <f>学習データ!U3384*$B$20</f>
        <v>0.90980392156862744</v>
      </c>
      <c r="V3401" s="1">
        <f>学習データ!V3384*$B$20</f>
        <v>7.8431372549019607E-2</v>
      </c>
      <c r="W3401" s="1">
        <f>学習データ!W3384*$B$20</f>
        <v>0</v>
      </c>
      <c r="X3401" s="1">
        <f>学習データ!X3384*$B$20</f>
        <v>0</v>
      </c>
      <c r="Y3401" s="1">
        <f>学習データ!Y3384*$B$20</f>
        <v>0</v>
      </c>
      <c r="Z3401" s="1">
        <f>学習データ!Z3384*$B$20</f>
        <v>0</v>
      </c>
      <c r="AA3401" s="1">
        <f>学習データ!AA3384*$B$20</f>
        <v>0</v>
      </c>
      <c r="AB3401" s="1">
        <f>学習データ!AB3384*$B$20</f>
        <v>0</v>
      </c>
      <c r="AC3401" s="1">
        <f>学習データ!AC3384*$B$20</f>
        <v>0</v>
      </c>
      <c r="AD3401" s="1">
        <f>学習データ!AD3384*$B$20</f>
        <v>0</v>
      </c>
      <c r="AE3401" s="20"/>
      <c r="AF3401" s="8">
        <v>0</v>
      </c>
      <c r="AG3401" s="1">
        <f>IF(学習データ!AG3367=0,1,0)</f>
        <v>0</v>
      </c>
      <c r="AH3401" s="35"/>
      <c r="AI3401" s="29"/>
      <c r="AJ3401" s="31"/>
      <c r="AK3401" s="20"/>
      <c r="AL3401" s="20"/>
      <c r="AM3401" s="20"/>
      <c r="AN3401" s="20"/>
      <c r="AO3401" s="20"/>
      <c r="AP3401" s="20"/>
      <c r="AQ3401" s="20"/>
      <c r="AR3401" s="20"/>
      <c r="AS3401" s="20"/>
      <c r="AT3401" s="20"/>
      <c r="AU3401" s="20"/>
      <c r="AV3401" s="20"/>
      <c r="AW3401" s="20"/>
      <c r="AX3401" s="31"/>
      <c r="AY3401" s="31"/>
      <c r="AZ3401" s="31"/>
      <c r="BA3401" s="31"/>
      <c r="BB3401" s="31"/>
      <c r="BC3401" s="31"/>
      <c r="BD3401" s="31"/>
      <c r="BE3401" s="31"/>
      <c r="BF3401" s="31"/>
      <c r="BG3401" s="31"/>
      <c r="BH3401" s="31"/>
      <c r="BI3401" s="20"/>
      <c r="BJ3401" s="31"/>
      <c r="BK3401" s="31"/>
      <c r="BL3401" s="31"/>
      <c r="BM3401" s="31"/>
      <c r="BN3401" s="31"/>
      <c r="BO3401" s="31"/>
      <c r="BP3401" s="31"/>
      <c r="BQ3401" s="31"/>
      <c r="BR3401" s="31"/>
      <c r="BS3401" s="31"/>
      <c r="BT3401" s="31"/>
      <c r="BU3401" s="31"/>
      <c r="BV3401" s="31"/>
      <c r="BW3401" s="31"/>
      <c r="BX3401" s="31"/>
      <c r="BY3401" s="31"/>
      <c r="BZ3401" s="31"/>
      <c r="CA3401" s="31"/>
      <c r="CB3401" s="31"/>
      <c r="CC3401" s="31"/>
      <c r="CD3401" s="45"/>
      <c r="CE3401" s="45"/>
      <c r="CF3401" s="45"/>
      <c r="CG3401" s="45"/>
      <c r="CH3401" s="45"/>
      <c r="CI3401" s="45"/>
      <c r="CJ3401" s="45"/>
      <c r="CK3401" s="45"/>
      <c r="CL3401" s="25"/>
      <c r="CM3401" s="29"/>
      <c r="CN3401" s="71"/>
      <c r="CO3401" s="8">
        <v>3</v>
      </c>
      <c r="CP3401" s="1">
        <f t="shared" ca="1" si="4711"/>
        <v>0.69636722502172377</v>
      </c>
      <c r="CQ3401" s="1">
        <f t="shared" ca="1" si="4711"/>
        <v>0.70258182464087282</v>
      </c>
      <c r="CR3401" s="1">
        <f t="shared" ca="1" si="4711"/>
        <v>0.68292919512748795</v>
      </c>
      <c r="CS3401" s="1">
        <f t="shared" ca="1" si="4711"/>
        <v>0.66498149024271769</v>
      </c>
      <c r="CT3401" s="31"/>
      <c r="CU3401" s="31"/>
      <c r="CV3401" s="31"/>
      <c r="CW3401" s="31"/>
      <c r="CX3401" s="31"/>
      <c r="CY3401" s="31"/>
      <c r="CZ3401" s="29"/>
      <c r="DA3401" s="20"/>
      <c r="DB3401" s="20"/>
      <c r="DC3401" s="20"/>
      <c r="DD3401" s="20"/>
      <c r="DE3401" s="20"/>
      <c r="DF3401" s="20"/>
      <c r="DG3401" s="20"/>
      <c r="DH3401" s="20"/>
      <c r="DI3401" s="25"/>
    </row>
    <row r="3402" spans="1:113" x14ac:dyDescent="0.2">
      <c r="A3402" s="73"/>
      <c r="B3402" s="24">
        <v>19</v>
      </c>
      <c r="C3402" s="1">
        <f>学習データ!C3385*$B$20</f>
        <v>0</v>
      </c>
      <c r="D3402" s="1">
        <f>学習データ!D3385*$B$20</f>
        <v>0</v>
      </c>
      <c r="E3402" s="1">
        <f>学習データ!E3385*$B$20</f>
        <v>0</v>
      </c>
      <c r="F3402" s="1">
        <f>学習データ!F3385*$B$20</f>
        <v>0</v>
      </c>
      <c r="G3402" s="1">
        <f>学習データ!G3385*$B$20</f>
        <v>0</v>
      </c>
      <c r="H3402" s="1">
        <f>学習データ!H3385*$B$20</f>
        <v>0</v>
      </c>
      <c r="I3402" s="1">
        <f>学習データ!I3385*$B$20</f>
        <v>0</v>
      </c>
      <c r="J3402" s="1">
        <f>学習データ!J3385*$B$20</f>
        <v>0</v>
      </c>
      <c r="K3402" s="1">
        <f>学習データ!K3385*$B$20</f>
        <v>0.41176470588235292</v>
      </c>
      <c r="L3402" s="1">
        <f>学習データ!L3385*$B$20</f>
        <v>0.99607843137254903</v>
      </c>
      <c r="M3402" s="1">
        <f>学習データ!M3385*$B$20</f>
        <v>0.4823529411764706</v>
      </c>
      <c r="N3402" s="1">
        <f>学習データ!N3385*$B$20</f>
        <v>0</v>
      </c>
      <c r="O3402" s="1">
        <f>学習データ!O3385*$B$20</f>
        <v>0</v>
      </c>
      <c r="P3402" s="1">
        <f>学習データ!P3385*$B$20</f>
        <v>0</v>
      </c>
      <c r="Q3402" s="1">
        <f>学習データ!Q3385*$B$20</f>
        <v>0</v>
      </c>
      <c r="R3402" s="1">
        <f>学習データ!R3385*$B$20</f>
        <v>0</v>
      </c>
      <c r="S3402" s="1">
        <f>学習データ!S3385*$B$20</f>
        <v>0.12941176470588234</v>
      </c>
      <c r="T3402" s="1">
        <f>学習データ!T3385*$B$20</f>
        <v>0.89411764705882346</v>
      </c>
      <c r="U3402" s="1">
        <f>学習データ!U3385*$B$20</f>
        <v>0.76078431372549016</v>
      </c>
      <c r="V3402" s="1">
        <f>学習データ!V3385*$B$20</f>
        <v>0</v>
      </c>
      <c r="W3402" s="1">
        <f>学習データ!W3385*$B$20</f>
        <v>0</v>
      </c>
      <c r="X3402" s="1">
        <f>学習データ!X3385*$B$20</f>
        <v>0</v>
      </c>
      <c r="Y3402" s="1">
        <f>学習データ!Y3385*$B$20</f>
        <v>0</v>
      </c>
      <c r="Z3402" s="1">
        <f>学習データ!Z3385*$B$20</f>
        <v>0</v>
      </c>
      <c r="AA3402" s="1">
        <f>学習データ!AA3385*$B$20</f>
        <v>0</v>
      </c>
      <c r="AB3402" s="1">
        <f>学習データ!AB3385*$B$20</f>
        <v>0</v>
      </c>
      <c r="AC3402" s="1">
        <f>学習データ!AC3385*$B$20</f>
        <v>0</v>
      </c>
      <c r="AD3402" s="1">
        <f>学習データ!AD3385*$B$20</f>
        <v>0</v>
      </c>
      <c r="AE3402" s="20"/>
      <c r="AF3402" s="8">
        <v>1</v>
      </c>
      <c r="AG3402" s="1">
        <f>IF(学習データ!AG3367=1,1,0)</f>
        <v>0</v>
      </c>
      <c r="AH3402" s="35"/>
      <c r="AI3402" s="29"/>
      <c r="AJ3402" s="31"/>
      <c r="AK3402" s="20"/>
      <c r="AL3402" s="20"/>
      <c r="AM3402" s="20"/>
      <c r="AN3402" s="20"/>
      <c r="AO3402" s="20"/>
      <c r="AP3402" s="20"/>
      <c r="AQ3402" s="20"/>
      <c r="AR3402" s="20"/>
      <c r="AS3402" s="20"/>
      <c r="AT3402" s="20"/>
      <c r="AU3402" s="20"/>
      <c r="AV3402" s="20"/>
      <c r="AW3402" s="20"/>
      <c r="AX3402" s="31"/>
      <c r="AY3402" s="31"/>
      <c r="AZ3402" s="31"/>
      <c r="BA3402" s="31"/>
      <c r="BB3402" s="31"/>
      <c r="BC3402" s="31"/>
      <c r="BD3402" s="31"/>
      <c r="BE3402" s="31"/>
      <c r="BF3402" s="31"/>
      <c r="BG3402" s="31"/>
      <c r="BH3402" s="31"/>
      <c r="BI3402" s="20"/>
      <c r="BJ3402" s="31"/>
      <c r="BK3402" s="31"/>
      <c r="BL3402" s="31"/>
      <c r="BM3402" s="31"/>
      <c r="BN3402" s="31"/>
      <c r="BO3402" s="31"/>
      <c r="BP3402" s="31"/>
      <c r="BQ3402" s="31"/>
      <c r="BR3402" s="31"/>
      <c r="BS3402" s="31"/>
      <c r="BT3402" s="31"/>
      <c r="BU3402" s="31"/>
      <c r="BV3402" s="31"/>
      <c r="BW3402" s="31"/>
      <c r="BX3402" s="31"/>
      <c r="BY3402" s="31"/>
      <c r="BZ3402" s="31"/>
      <c r="CA3402" s="31"/>
      <c r="CB3402" s="31"/>
      <c r="CC3402" s="31"/>
      <c r="CD3402" s="20" t="s">
        <v>28</v>
      </c>
      <c r="CE3402" s="20"/>
      <c r="CF3402" s="20"/>
      <c r="CG3402" s="20"/>
      <c r="CH3402" s="20"/>
      <c r="CI3402" s="20"/>
      <c r="CJ3402" s="20"/>
      <c r="CK3402" s="20"/>
      <c r="CL3402" s="25"/>
      <c r="CM3402" s="29"/>
      <c r="CN3402" s="71"/>
      <c r="CO3402" s="8">
        <v>4</v>
      </c>
      <c r="CP3402" s="1">
        <f t="shared" ca="1" si="4711"/>
        <v>0.67824396207706716</v>
      </c>
      <c r="CQ3402" s="1">
        <f t="shared" ca="1" si="4711"/>
        <v>0.68210369277388938</v>
      </c>
      <c r="CR3402" s="1">
        <f t="shared" ca="1" si="4711"/>
        <v>0.67322184586416667</v>
      </c>
      <c r="CS3402" s="1">
        <f t="shared" ca="1" si="4711"/>
        <v>0.66050284231299372</v>
      </c>
      <c r="CT3402" s="31"/>
      <c r="CU3402" s="31"/>
      <c r="CV3402" s="31"/>
      <c r="CW3402" s="31"/>
      <c r="CX3402" s="31"/>
      <c r="CY3402" s="31"/>
      <c r="CZ3402" s="29"/>
      <c r="DA3402" s="20"/>
      <c r="DB3402" s="20"/>
      <c r="DC3402" s="20"/>
      <c r="DD3402" s="20"/>
      <c r="DE3402" s="20"/>
      <c r="DF3402" s="20"/>
      <c r="DG3402" s="20"/>
      <c r="DH3402" s="20"/>
      <c r="DI3402" s="25"/>
    </row>
    <row r="3403" spans="1:113" x14ac:dyDescent="0.2">
      <c r="A3403" s="73"/>
      <c r="B3403" s="24">
        <v>20</v>
      </c>
      <c r="C3403" s="1">
        <f>学習データ!C3386*$B$20</f>
        <v>0</v>
      </c>
      <c r="D3403" s="1">
        <f>学習データ!D3386*$B$20</f>
        <v>0</v>
      </c>
      <c r="E3403" s="1">
        <f>学習データ!E3386*$B$20</f>
        <v>0</v>
      </c>
      <c r="F3403" s="1">
        <f>学習データ!F3386*$B$20</f>
        <v>0</v>
      </c>
      <c r="G3403" s="1">
        <f>学習データ!G3386*$B$20</f>
        <v>0</v>
      </c>
      <c r="H3403" s="1">
        <f>学習データ!H3386*$B$20</f>
        <v>0</v>
      </c>
      <c r="I3403" s="1">
        <f>学習データ!I3386*$B$20</f>
        <v>0</v>
      </c>
      <c r="J3403" s="1">
        <f>学習データ!J3386*$B$20</f>
        <v>0</v>
      </c>
      <c r="K3403" s="1">
        <f>学習データ!K3386*$B$20</f>
        <v>1.5686274509803921E-2</v>
      </c>
      <c r="L3403" s="1">
        <f>学習データ!L3386*$B$20</f>
        <v>0.58039215686274503</v>
      </c>
      <c r="M3403" s="1">
        <f>学習データ!M3386*$B$20</f>
        <v>0.97254901960784312</v>
      </c>
      <c r="N3403" s="1">
        <f>学習データ!N3386*$B$20</f>
        <v>0.42352941176470588</v>
      </c>
      <c r="O3403" s="1">
        <f>学習データ!O3386*$B$20</f>
        <v>1.9607843137254902E-2</v>
      </c>
      <c r="P3403" s="1">
        <f>学習データ!P3386*$B$20</f>
        <v>0</v>
      </c>
      <c r="Q3403" s="1">
        <f>学習データ!Q3386*$B$20</f>
        <v>0</v>
      </c>
      <c r="R3403" s="1">
        <f>学習データ!R3386*$B$20</f>
        <v>0.12156862745098039</v>
      </c>
      <c r="S3403" s="1">
        <f>学習データ!S3386*$B$20</f>
        <v>0.85882352941176465</v>
      </c>
      <c r="T3403" s="1">
        <f>学習データ!T3386*$B$20</f>
        <v>0.96078431372549022</v>
      </c>
      <c r="U3403" s="1">
        <f>学習データ!U3386*$B$20</f>
        <v>0.27843137254901962</v>
      </c>
      <c r="V3403" s="1">
        <f>学習データ!V3386*$B$20</f>
        <v>0</v>
      </c>
      <c r="W3403" s="1">
        <f>学習データ!W3386*$B$20</f>
        <v>0</v>
      </c>
      <c r="X3403" s="1">
        <f>学習データ!X3386*$B$20</f>
        <v>0</v>
      </c>
      <c r="Y3403" s="1">
        <f>学習データ!Y3386*$B$20</f>
        <v>0</v>
      </c>
      <c r="Z3403" s="1">
        <f>学習データ!Z3386*$B$20</f>
        <v>0</v>
      </c>
      <c r="AA3403" s="1">
        <f>学習データ!AA3386*$B$20</f>
        <v>0</v>
      </c>
      <c r="AB3403" s="1">
        <f>学習データ!AB3386*$B$20</f>
        <v>0</v>
      </c>
      <c r="AC3403" s="1">
        <f>学習データ!AC3386*$B$20</f>
        <v>0</v>
      </c>
      <c r="AD3403" s="1">
        <f>学習データ!AD3386*$B$20</f>
        <v>0</v>
      </c>
      <c r="AE3403" s="20"/>
      <c r="AF3403" s="8">
        <v>2</v>
      </c>
      <c r="AG3403" s="1">
        <f>IF(学習データ!AG3367=2,1,0)</f>
        <v>1</v>
      </c>
      <c r="AH3403" s="35"/>
      <c r="AI3403" s="29"/>
      <c r="AJ3403" s="31"/>
      <c r="AK3403" s="20"/>
      <c r="AL3403" s="20"/>
      <c r="AM3403" s="20"/>
      <c r="AN3403" s="20"/>
      <c r="AO3403" s="20"/>
      <c r="AP3403" s="20"/>
      <c r="AQ3403" s="20"/>
      <c r="AR3403" s="20"/>
      <c r="AS3403" s="20"/>
      <c r="AT3403" s="20"/>
      <c r="AU3403" s="20"/>
      <c r="AV3403" s="20"/>
      <c r="AW3403" s="20"/>
      <c r="AX3403" s="31"/>
      <c r="AY3403" s="31"/>
      <c r="AZ3403" s="31"/>
      <c r="BA3403" s="31"/>
      <c r="BB3403" s="31"/>
      <c r="BC3403" s="31"/>
      <c r="BD3403" s="31"/>
      <c r="BE3403" s="31"/>
      <c r="BF3403" s="31"/>
      <c r="BG3403" s="31"/>
      <c r="BH3403" s="31"/>
      <c r="BI3403" s="20"/>
      <c r="BJ3403" s="31"/>
      <c r="BK3403" s="31"/>
      <c r="BL3403" s="31"/>
      <c r="BM3403" s="31"/>
      <c r="BN3403" s="31"/>
      <c r="BO3403" s="31"/>
      <c r="BP3403" s="31"/>
      <c r="BQ3403" s="31"/>
      <c r="BR3403" s="31"/>
      <c r="BS3403" s="31"/>
      <c r="BT3403" s="31"/>
      <c r="BU3403" s="31"/>
      <c r="BV3403" s="31"/>
      <c r="BW3403" s="31"/>
      <c r="BX3403" s="31"/>
      <c r="BY3403" s="31"/>
      <c r="BZ3403" s="31"/>
      <c r="CA3403" s="31"/>
      <c r="CB3403" s="31"/>
      <c r="CC3403" s="71">
        <v>3</v>
      </c>
      <c r="CD3403" s="8">
        <v>0</v>
      </c>
      <c r="CE3403" s="8">
        <v>1</v>
      </c>
      <c r="CF3403" s="8">
        <v>2</v>
      </c>
      <c r="CG3403" s="8">
        <v>3</v>
      </c>
      <c r="CH3403" s="8">
        <v>4</v>
      </c>
      <c r="CI3403" s="8">
        <v>5</v>
      </c>
      <c r="CJ3403" s="8">
        <v>6</v>
      </c>
      <c r="CK3403" s="8">
        <v>7</v>
      </c>
      <c r="CL3403" s="25"/>
      <c r="CM3403" s="29"/>
      <c r="CN3403" s="32"/>
      <c r="CO3403" s="31"/>
      <c r="CP3403" s="31"/>
      <c r="CQ3403" s="31"/>
      <c r="CR3403" s="31"/>
      <c r="CS3403" s="31"/>
      <c r="CT3403" s="31"/>
      <c r="CU3403" s="31"/>
      <c r="CV3403" s="31"/>
      <c r="CW3403" s="31"/>
      <c r="CX3403" s="31"/>
      <c r="CY3403" s="31"/>
      <c r="CZ3403" s="29"/>
      <c r="DA3403" s="20"/>
      <c r="DB3403" s="20"/>
      <c r="DC3403" s="20"/>
      <c r="DD3403" s="20"/>
      <c r="DE3403" s="20"/>
      <c r="DF3403" s="20"/>
      <c r="DG3403" s="20"/>
      <c r="DH3403" s="20"/>
      <c r="DI3403" s="25"/>
    </row>
    <row r="3404" spans="1:113" x14ac:dyDescent="0.2">
      <c r="A3404" s="73"/>
      <c r="B3404" s="24">
        <v>21</v>
      </c>
      <c r="C3404" s="1">
        <f>学習データ!C3387*$B$20</f>
        <v>0</v>
      </c>
      <c r="D3404" s="1">
        <f>学習データ!D3387*$B$20</f>
        <v>0</v>
      </c>
      <c r="E3404" s="1">
        <f>学習データ!E3387*$B$20</f>
        <v>0</v>
      </c>
      <c r="F3404" s="1">
        <f>学習データ!F3387*$B$20</f>
        <v>0</v>
      </c>
      <c r="G3404" s="1">
        <f>学習データ!G3387*$B$20</f>
        <v>0</v>
      </c>
      <c r="H3404" s="1">
        <f>学習データ!H3387*$B$20</f>
        <v>0</v>
      </c>
      <c r="I3404" s="1">
        <f>学習データ!I3387*$B$20</f>
        <v>0</v>
      </c>
      <c r="J3404" s="1">
        <f>学習データ!J3387*$B$20</f>
        <v>0</v>
      </c>
      <c r="K3404" s="1">
        <f>学習データ!K3387*$B$20</f>
        <v>0</v>
      </c>
      <c r="L3404" s="1">
        <f>学習データ!L3387*$B$20</f>
        <v>1.5686274509803921E-2</v>
      </c>
      <c r="M3404" s="1">
        <f>学習データ!M3387*$B$20</f>
        <v>0.69019607843137254</v>
      </c>
      <c r="N3404" s="1">
        <f>学習データ!N3387*$B$20</f>
        <v>0.99607843137254903</v>
      </c>
      <c r="O3404" s="1">
        <f>学習データ!O3387*$B$20</f>
        <v>0.84313725490196079</v>
      </c>
      <c r="P3404" s="1">
        <f>学習データ!P3387*$B$20</f>
        <v>0.61176470588235299</v>
      </c>
      <c r="Q3404" s="1">
        <f>学習データ!Q3387*$B$20</f>
        <v>0.62352941176470589</v>
      </c>
      <c r="R3404" s="1">
        <f>学習データ!R3387*$B$20</f>
        <v>0.95686274509803915</v>
      </c>
      <c r="S3404" s="1">
        <f>学習データ!S3387*$B$20</f>
        <v>0.96470588235294119</v>
      </c>
      <c r="T3404" s="1">
        <f>学習データ!T3387*$B$20</f>
        <v>0.40784313725490196</v>
      </c>
      <c r="U3404" s="1">
        <f>学習データ!U3387*$B$20</f>
        <v>0</v>
      </c>
      <c r="V3404" s="1">
        <f>学習データ!V3387*$B$20</f>
        <v>0</v>
      </c>
      <c r="W3404" s="1">
        <f>学習データ!W3387*$B$20</f>
        <v>0</v>
      </c>
      <c r="X3404" s="1">
        <f>学習データ!X3387*$B$20</f>
        <v>0</v>
      </c>
      <c r="Y3404" s="1">
        <f>学習データ!Y3387*$B$20</f>
        <v>0</v>
      </c>
      <c r="Z3404" s="1">
        <f>学習データ!Z3387*$B$20</f>
        <v>0</v>
      </c>
      <c r="AA3404" s="1">
        <f>学習データ!AA3387*$B$20</f>
        <v>0</v>
      </c>
      <c r="AB3404" s="1">
        <f>学習データ!AB3387*$B$20</f>
        <v>0</v>
      </c>
      <c r="AC3404" s="1">
        <f>学習データ!AC3387*$B$20</f>
        <v>0</v>
      </c>
      <c r="AD3404" s="1">
        <f>学習データ!AD3387*$B$20</f>
        <v>0</v>
      </c>
      <c r="AE3404" s="20"/>
      <c r="AF3404" s="8">
        <v>3</v>
      </c>
      <c r="AG3404" s="1">
        <f>IF(学習データ!AG3367=3,1,0)</f>
        <v>0</v>
      </c>
      <c r="AH3404" s="35"/>
      <c r="AI3404" s="29"/>
      <c r="AJ3404" s="31"/>
      <c r="AK3404" s="20"/>
      <c r="AL3404" s="20"/>
      <c r="AM3404" s="20"/>
      <c r="AN3404" s="20"/>
      <c r="AO3404" s="20"/>
      <c r="AP3404" s="20"/>
      <c r="AQ3404" s="20"/>
      <c r="AR3404" s="20"/>
      <c r="AS3404" s="20"/>
      <c r="AT3404" s="20"/>
      <c r="AU3404" s="20"/>
      <c r="AV3404" s="20"/>
      <c r="AW3404" s="20"/>
      <c r="AX3404" s="31"/>
      <c r="AY3404" s="31"/>
      <c r="AZ3404" s="31"/>
      <c r="BA3404" s="31"/>
      <c r="BB3404" s="31"/>
      <c r="BC3404" s="31"/>
      <c r="BD3404" s="31"/>
      <c r="BE3404" s="31"/>
      <c r="BF3404" s="31"/>
      <c r="BG3404" s="31"/>
      <c r="BH3404" s="31"/>
      <c r="BI3404" s="20"/>
      <c r="BJ3404" s="31"/>
      <c r="BK3404" s="31"/>
      <c r="BL3404" s="31"/>
      <c r="BM3404" s="31"/>
      <c r="BN3404" s="31"/>
      <c r="BO3404" s="31"/>
      <c r="BP3404" s="31"/>
      <c r="BQ3404" s="31"/>
      <c r="BR3404" s="31"/>
      <c r="BS3404" s="31"/>
      <c r="BT3404" s="31"/>
      <c r="BU3404" s="31"/>
      <c r="BV3404" s="31"/>
      <c r="BW3404" s="31"/>
      <c r="BX3404" s="31"/>
      <c r="BY3404" s="31"/>
      <c r="BZ3404" s="31"/>
      <c r="CA3404" s="31"/>
      <c r="CB3404" s="31"/>
      <c r="CC3404" s="71"/>
      <c r="CD3404" s="8">
        <v>1</v>
      </c>
      <c r="CE3404" s="1">
        <f t="shared" ref="CE3404:CE3410" ca="1" si="4712">MAX(OFFSET(BO3384,$BN3383,BN$23,2,2))*$CD$20</f>
        <v>0.45758674972675339</v>
      </c>
      <c r="CF3404" s="1">
        <f t="shared" ref="CF3404:CF3410" ca="1" si="4713">MAX(OFFSET(BP3384,$BN3383,BO$23,2,2))*$CD$20</f>
        <v>0.45758674972675339</v>
      </c>
      <c r="CG3404" s="1">
        <f t="shared" ref="CG3404:CG3410" ca="1" si="4714">MAX(OFFSET(BQ3384,$BN3383,BP$23,2,2))*$CD$20</f>
        <v>0.62633170664184334</v>
      </c>
      <c r="CH3404" s="1">
        <f t="shared" ref="CH3404:CH3410" ca="1" si="4715">MAX(OFFSET(BR3384,$BN3383,BQ$23,2,2))*$CD$20</f>
        <v>0.71394530970748293</v>
      </c>
      <c r="CI3404" s="1">
        <f t="shared" ref="CI3404:CI3410" ca="1" si="4716">MAX(OFFSET(BS3384,$BN3383,BR$23,2,2))*$CD$20</f>
        <v>0.4861615985591709</v>
      </c>
      <c r="CJ3404" s="1">
        <f t="shared" ref="CJ3404:CJ3410" ca="1" si="4717">MAX(OFFSET(BT3384,$BN3383,BS$23,2,2))*$CD$20</f>
        <v>0.45758674972675339</v>
      </c>
      <c r="CK3404" s="1">
        <f t="shared" ref="CK3404:CK3410" ca="1" si="4718">MAX(OFFSET(BU3384,$BN3383,BT$23,2,2))*$CD$20</f>
        <v>0.45758674972675339</v>
      </c>
      <c r="CL3404" s="25"/>
      <c r="CM3404" s="29"/>
      <c r="CN3404" s="31"/>
      <c r="CO3404" s="31"/>
      <c r="CP3404" s="31"/>
      <c r="CQ3404" s="31"/>
      <c r="CR3404" s="31"/>
      <c r="CS3404" s="31"/>
      <c r="CT3404" s="31"/>
      <c r="CU3404" s="31"/>
      <c r="CV3404" s="31"/>
      <c r="CW3404" s="31"/>
      <c r="CX3404" s="31"/>
      <c r="CY3404" s="31"/>
      <c r="CZ3404" s="29"/>
      <c r="DA3404" s="20"/>
      <c r="DB3404" s="20"/>
      <c r="DC3404" s="20"/>
      <c r="DD3404" s="20"/>
      <c r="DE3404" s="20"/>
      <c r="DF3404" s="20"/>
      <c r="DG3404" s="20"/>
      <c r="DH3404" s="20"/>
      <c r="DI3404" s="25"/>
    </row>
    <row r="3405" spans="1:113" x14ac:dyDescent="0.2">
      <c r="A3405" s="73"/>
      <c r="B3405" s="24">
        <v>22</v>
      </c>
      <c r="C3405" s="1">
        <f>学習データ!C3388*$B$20</f>
        <v>0</v>
      </c>
      <c r="D3405" s="1">
        <f>学習データ!D3388*$B$20</f>
        <v>0</v>
      </c>
      <c r="E3405" s="1">
        <f>学習データ!E3388*$B$20</f>
        <v>0</v>
      </c>
      <c r="F3405" s="1">
        <f>学習データ!F3388*$B$20</f>
        <v>0</v>
      </c>
      <c r="G3405" s="1">
        <f>学習データ!G3388*$B$20</f>
        <v>0</v>
      </c>
      <c r="H3405" s="1">
        <f>学習データ!H3388*$B$20</f>
        <v>0</v>
      </c>
      <c r="I3405" s="1">
        <f>学習データ!I3388*$B$20</f>
        <v>0</v>
      </c>
      <c r="J3405" s="1">
        <f>学習データ!J3388*$B$20</f>
        <v>0</v>
      </c>
      <c r="K3405" s="1">
        <f>学習データ!K3388*$B$20</f>
        <v>0</v>
      </c>
      <c r="L3405" s="1">
        <f>学習データ!L3388*$B$20</f>
        <v>0</v>
      </c>
      <c r="M3405" s="1">
        <f>学習データ!M3388*$B$20</f>
        <v>7.8431372549019607E-3</v>
      </c>
      <c r="N3405" s="1">
        <f>学習データ!N3388*$B$20</f>
        <v>0.40784313725490196</v>
      </c>
      <c r="O3405" s="1">
        <f>学習データ!O3388*$B$20</f>
        <v>0.97647058823529409</v>
      </c>
      <c r="P3405" s="1">
        <f>学習データ!P3388*$B$20</f>
        <v>0.99607843137254903</v>
      </c>
      <c r="Q3405" s="1">
        <f>学習データ!Q3388*$B$20</f>
        <v>0.99607843137254903</v>
      </c>
      <c r="R3405" s="1">
        <f>学習データ!R3388*$B$20</f>
        <v>0.74509803921568629</v>
      </c>
      <c r="S3405" s="1">
        <f>学習データ!S3388*$B$20</f>
        <v>0.31764705882352939</v>
      </c>
      <c r="T3405" s="1">
        <f>学習データ!T3388*$B$20</f>
        <v>0</v>
      </c>
      <c r="U3405" s="1">
        <f>学習データ!U3388*$B$20</f>
        <v>0</v>
      </c>
      <c r="V3405" s="1">
        <f>学習データ!V3388*$B$20</f>
        <v>0</v>
      </c>
      <c r="W3405" s="1">
        <f>学習データ!W3388*$B$20</f>
        <v>0</v>
      </c>
      <c r="X3405" s="1">
        <f>学習データ!X3388*$B$20</f>
        <v>0</v>
      </c>
      <c r="Y3405" s="1">
        <f>学習データ!Y3388*$B$20</f>
        <v>0</v>
      </c>
      <c r="Z3405" s="1">
        <f>学習データ!Z3388*$B$20</f>
        <v>0</v>
      </c>
      <c r="AA3405" s="1">
        <f>学習データ!AA3388*$B$20</f>
        <v>0</v>
      </c>
      <c r="AB3405" s="1">
        <f>学習データ!AB3388*$B$20</f>
        <v>0</v>
      </c>
      <c r="AC3405" s="1">
        <f>学習データ!AC3388*$B$20</f>
        <v>0</v>
      </c>
      <c r="AD3405" s="1">
        <f>学習データ!AD3388*$B$20</f>
        <v>0</v>
      </c>
      <c r="AE3405" s="20"/>
      <c r="AF3405" s="8">
        <v>4</v>
      </c>
      <c r="AG3405" s="1">
        <f>IF(学習データ!AG3367=4,1,0)</f>
        <v>0</v>
      </c>
      <c r="AH3405" s="35"/>
      <c r="AI3405" s="29"/>
      <c r="AJ3405" s="31"/>
      <c r="AK3405" s="20"/>
      <c r="AL3405" s="20"/>
      <c r="AM3405" s="20"/>
      <c r="AN3405" s="20"/>
      <c r="AO3405" s="20"/>
      <c r="AP3405" s="20"/>
      <c r="AQ3405" s="20"/>
      <c r="AR3405" s="20"/>
      <c r="AS3405" s="20"/>
      <c r="AT3405" s="20"/>
      <c r="AU3405" s="20"/>
      <c r="AV3405" s="20"/>
      <c r="AW3405" s="20"/>
      <c r="AX3405" s="31"/>
      <c r="AY3405" s="31"/>
      <c r="AZ3405" s="31"/>
      <c r="BA3405" s="31"/>
      <c r="BB3405" s="31"/>
      <c r="BC3405" s="31"/>
      <c r="BD3405" s="31"/>
      <c r="BE3405" s="31"/>
      <c r="BF3405" s="31"/>
      <c r="BG3405" s="31"/>
      <c r="BH3405" s="31"/>
      <c r="BI3405" s="20"/>
      <c r="BJ3405" s="31"/>
      <c r="BK3405" s="31"/>
      <c r="BL3405" s="31"/>
      <c r="BM3405" s="31"/>
      <c r="BN3405" s="31"/>
      <c r="BO3405" s="31"/>
      <c r="BP3405" s="31"/>
      <c r="BQ3405" s="31"/>
      <c r="BR3405" s="31"/>
      <c r="BS3405" s="31"/>
      <c r="BT3405" s="31"/>
      <c r="BU3405" s="31"/>
      <c r="BV3405" s="31"/>
      <c r="BW3405" s="31"/>
      <c r="BX3405" s="31"/>
      <c r="BY3405" s="31"/>
      <c r="BZ3405" s="31"/>
      <c r="CA3405" s="31"/>
      <c r="CB3405" s="31"/>
      <c r="CC3405" s="71"/>
      <c r="CD3405" s="8">
        <v>2</v>
      </c>
      <c r="CE3405" s="1">
        <f t="shared" ca="1" si="4712"/>
        <v>0.45758674972675339</v>
      </c>
      <c r="CF3405" s="1">
        <f t="shared" ca="1" si="4713"/>
        <v>0.45758674972675339</v>
      </c>
      <c r="CG3405" s="1">
        <f t="shared" ca="1" si="4714"/>
        <v>0.48370981521274792</v>
      </c>
      <c r="CH3405" s="1">
        <f t="shared" ca="1" si="4715"/>
        <v>0.68941383226254904</v>
      </c>
      <c r="CI3405" s="1">
        <f t="shared" ca="1" si="4716"/>
        <v>0.66546016197526492</v>
      </c>
      <c r="CJ3405" s="1">
        <f t="shared" ca="1" si="4717"/>
        <v>0.45758674972675339</v>
      </c>
      <c r="CK3405" s="1">
        <f t="shared" ca="1" si="4718"/>
        <v>0.45758674972675339</v>
      </c>
      <c r="CL3405" s="25"/>
      <c r="CM3405" s="29"/>
      <c r="CN3405" s="31"/>
      <c r="CO3405" s="31"/>
      <c r="CP3405" s="31"/>
      <c r="CQ3405" s="31"/>
      <c r="CR3405" s="31"/>
      <c r="CS3405" s="31"/>
      <c r="CT3405" s="20"/>
      <c r="CU3405" s="20"/>
      <c r="CV3405" s="20"/>
      <c r="CW3405" s="20"/>
      <c r="CX3405" s="20"/>
      <c r="CY3405" s="20"/>
      <c r="CZ3405" s="29"/>
      <c r="DA3405" s="20"/>
      <c r="DB3405" s="20"/>
      <c r="DC3405" s="20"/>
      <c r="DD3405" s="20"/>
      <c r="DE3405" s="20"/>
      <c r="DF3405" s="20"/>
      <c r="DG3405" s="20"/>
      <c r="DH3405" s="20"/>
      <c r="DI3405" s="25"/>
    </row>
    <row r="3406" spans="1:113" x14ac:dyDescent="0.2">
      <c r="A3406" s="73"/>
      <c r="B3406" s="24">
        <v>23</v>
      </c>
      <c r="C3406" s="1">
        <f>学習データ!C3389*$B$20</f>
        <v>0</v>
      </c>
      <c r="D3406" s="1">
        <f>学習データ!D3389*$B$20</f>
        <v>0</v>
      </c>
      <c r="E3406" s="1">
        <f>学習データ!E3389*$B$20</f>
        <v>0</v>
      </c>
      <c r="F3406" s="1">
        <f>学習データ!F3389*$B$20</f>
        <v>0</v>
      </c>
      <c r="G3406" s="1">
        <f>学習データ!G3389*$B$20</f>
        <v>0</v>
      </c>
      <c r="H3406" s="1">
        <f>学習データ!H3389*$B$20</f>
        <v>0</v>
      </c>
      <c r="I3406" s="1">
        <f>学習データ!I3389*$B$20</f>
        <v>0</v>
      </c>
      <c r="J3406" s="1">
        <f>学習データ!J3389*$B$20</f>
        <v>0</v>
      </c>
      <c r="K3406" s="1">
        <f>学習データ!K3389*$B$20</f>
        <v>0</v>
      </c>
      <c r="L3406" s="1">
        <f>学習データ!L3389*$B$20</f>
        <v>0</v>
      </c>
      <c r="M3406" s="1">
        <f>学習データ!M3389*$B$20</f>
        <v>0</v>
      </c>
      <c r="N3406" s="1">
        <f>学習データ!N3389*$B$20</f>
        <v>0</v>
      </c>
      <c r="O3406" s="1">
        <f>学習データ!O3389*$B$20</f>
        <v>0</v>
      </c>
      <c r="P3406" s="1">
        <f>学習データ!P3389*$B$20</f>
        <v>0</v>
      </c>
      <c r="Q3406" s="1">
        <f>学習データ!Q3389*$B$20</f>
        <v>0</v>
      </c>
      <c r="R3406" s="1">
        <f>学習データ!R3389*$B$20</f>
        <v>0</v>
      </c>
      <c r="S3406" s="1">
        <f>学習データ!S3389*$B$20</f>
        <v>0</v>
      </c>
      <c r="T3406" s="1">
        <f>学習データ!T3389*$B$20</f>
        <v>0</v>
      </c>
      <c r="U3406" s="1">
        <f>学習データ!U3389*$B$20</f>
        <v>0</v>
      </c>
      <c r="V3406" s="1">
        <f>学習データ!V3389*$B$20</f>
        <v>0</v>
      </c>
      <c r="W3406" s="1">
        <f>学習データ!W3389*$B$20</f>
        <v>0</v>
      </c>
      <c r="X3406" s="1">
        <f>学習データ!X3389*$B$20</f>
        <v>0</v>
      </c>
      <c r="Y3406" s="1">
        <f>学習データ!Y3389*$B$20</f>
        <v>0</v>
      </c>
      <c r="Z3406" s="1">
        <f>学習データ!Z3389*$B$20</f>
        <v>0</v>
      </c>
      <c r="AA3406" s="1">
        <f>学習データ!AA3389*$B$20</f>
        <v>0</v>
      </c>
      <c r="AB3406" s="1">
        <f>学習データ!AB3389*$B$20</f>
        <v>0</v>
      </c>
      <c r="AC3406" s="1">
        <f>学習データ!AC3389*$B$20</f>
        <v>0</v>
      </c>
      <c r="AD3406" s="1">
        <f>学習データ!AD3389*$B$20</f>
        <v>0</v>
      </c>
      <c r="AE3406" s="20"/>
      <c r="AF3406" s="8">
        <v>5</v>
      </c>
      <c r="AG3406" s="1">
        <f>IF(学習データ!AG3367=5,1,0)</f>
        <v>0</v>
      </c>
      <c r="AH3406" s="35"/>
      <c r="AI3406" s="29"/>
      <c r="AJ3406" s="31"/>
      <c r="AK3406" s="20"/>
      <c r="AL3406" s="20"/>
      <c r="AM3406" s="20"/>
      <c r="AN3406" s="20"/>
      <c r="AO3406" s="20"/>
      <c r="AP3406" s="20"/>
      <c r="AQ3406" s="20"/>
      <c r="AR3406" s="20"/>
      <c r="AS3406" s="20"/>
      <c r="AT3406" s="20"/>
      <c r="AU3406" s="20"/>
      <c r="AV3406" s="20"/>
      <c r="AW3406" s="20"/>
      <c r="AX3406" s="31"/>
      <c r="AY3406" s="31"/>
      <c r="AZ3406" s="31"/>
      <c r="BA3406" s="31"/>
      <c r="BB3406" s="31"/>
      <c r="BC3406" s="31"/>
      <c r="BD3406" s="31"/>
      <c r="BE3406" s="31"/>
      <c r="BF3406" s="31"/>
      <c r="BG3406" s="31"/>
      <c r="BH3406" s="31"/>
      <c r="BI3406" s="20"/>
      <c r="BJ3406" s="31"/>
      <c r="BK3406" s="31"/>
      <c r="BL3406" s="31"/>
      <c r="BM3406" s="31"/>
      <c r="BN3406" s="31"/>
      <c r="BO3406" s="31"/>
      <c r="BP3406" s="31"/>
      <c r="BQ3406" s="31"/>
      <c r="BR3406" s="31"/>
      <c r="BS3406" s="31"/>
      <c r="BT3406" s="31"/>
      <c r="BU3406" s="31"/>
      <c r="BV3406" s="31"/>
      <c r="BW3406" s="31"/>
      <c r="BX3406" s="31"/>
      <c r="BY3406" s="31"/>
      <c r="BZ3406" s="31"/>
      <c r="CA3406" s="31"/>
      <c r="CB3406" s="31"/>
      <c r="CC3406" s="71"/>
      <c r="CD3406" s="8">
        <v>3</v>
      </c>
      <c r="CE3406" s="1">
        <f t="shared" ca="1" si="4712"/>
        <v>0.45758674972675339</v>
      </c>
      <c r="CF3406" s="1">
        <f t="shared" ca="1" si="4713"/>
        <v>0.4766627257531289</v>
      </c>
      <c r="CG3406" s="1">
        <f t="shared" ca="1" si="4714"/>
        <v>0.46796819674540069</v>
      </c>
      <c r="CH3406" s="1">
        <f t="shared" ca="1" si="4715"/>
        <v>0.64974987521711747</v>
      </c>
      <c r="CI3406" s="1">
        <f t="shared" ca="1" si="4716"/>
        <v>0.65886369533082745</v>
      </c>
      <c r="CJ3406" s="1">
        <f t="shared" ca="1" si="4717"/>
        <v>0.45758674972675339</v>
      </c>
      <c r="CK3406" s="1">
        <f t="shared" ca="1" si="4718"/>
        <v>0.45758674972675339</v>
      </c>
      <c r="CL3406" s="25"/>
      <c r="CM3406" s="29"/>
      <c r="CN3406" s="31"/>
      <c r="CO3406" s="31"/>
      <c r="CP3406" s="31"/>
      <c r="CQ3406" s="31"/>
      <c r="CR3406" s="31"/>
      <c r="CS3406" s="31"/>
      <c r="CT3406" s="20"/>
      <c r="CU3406" s="20"/>
      <c r="CV3406" s="20"/>
      <c r="CW3406" s="20"/>
      <c r="CX3406" s="20"/>
      <c r="CY3406" s="20"/>
      <c r="CZ3406" s="29"/>
      <c r="DA3406" s="20"/>
      <c r="DB3406" s="20"/>
      <c r="DC3406" s="20"/>
      <c r="DD3406" s="20"/>
      <c r="DE3406" s="20"/>
      <c r="DF3406" s="20"/>
      <c r="DG3406" s="20"/>
      <c r="DH3406" s="20"/>
      <c r="DI3406" s="25"/>
    </row>
    <row r="3407" spans="1:113" x14ac:dyDescent="0.2">
      <c r="A3407" s="73"/>
      <c r="B3407" s="24">
        <v>24</v>
      </c>
      <c r="C3407" s="1">
        <f>学習データ!C3390*$B$20</f>
        <v>0</v>
      </c>
      <c r="D3407" s="1">
        <f>学習データ!D3390*$B$20</f>
        <v>0</v>
      </c>
      <c r="E3407" s="1">
        <f>学習データ!E3390*$B$20</f>
        <v>0</v>
      </c>
      <c r="F3407" s="1">
        <f>学習データ!F3390*$B$20</f>
        <v>0</v>
      </c>
      <c r="G3407" s="1">
        <f>学習データ!G3390*$B$20</f>
        <v>0</v>
      </c>
      <c r="H3407" s="1">
        <f>学習データ!H3390*$B$20</f>
        <v>0</v>
      </c>
      <c r="I3407" s="1">
        <f>学習データ!I3390*$B$20</f>
        <v>0</v>
      </c>
      <c r="J3407" s="1">
        <f>学習データ!J3390*$B$20</f>
        <v>0</v>
      </c>
      <c r="K3407" s="1">
        <f>学習データ!K3390*$B$20</f>
        <v>0</v>
      </c>
      <c r="L3407" s="1">
        <f>学習データ!L3390*$B$20</f>
        <v>0</v>
      </c>
      <c r="M3407" s="1">
        <f>学習データ!M3390*$B$20</f>
        <v>0</v>
      </c>
      <c r="N3407" s="1">
        <f>学習データ!N3390*$B$20</f>
        <v>0</v>
      </c>
      <c r="O3407" s="1">
        <f>学習データ!O3390*$B$20</f>
        <v>0</v>
      </c>
      <c r="P3407" s="1">
        <f>学習データ!P3390*$B$20</f>
        <v>0</v>
      </c>
      <c r="Q3407" s="1">
        <f>学習データ!Q3390*$B$20</f>
        <v>0</v>
      </c>
      <c r="R3407" s="1">
        <f>学習データ!R3390*$B$20</f>
        <v>0</v>
      </c>
      <c r="S3407" s="1">
        <f>学習データ!S3390*$B$20</f>
        <v>0</v>
      </c>
      <c r="T3407" s="1">
        <f>学習データ!T3390*$B$20</f>
        <v>0</v>
      </c>
      <c r="U3407" s="1">
        <f>学習データ!U3390*$B$20</f>
        <v>0</v>
      </c>
      <c r="V3407" s="1">
        <f>学習データ!V3390*$B$20</f>
        <v>0</v>
      </c>
      <c r="W3407" s="1">
        <f>学習データ!W3390*$B$20</f>
        <v>0</v>
      </c>
      <c r="X3407" s="1">
        <f>学習データ!X3390*$B$20</f>
        <v>0</v>
      </c>
      <c r="Y3407" s="1">
        <f>学習データ!Y3390*$B$20</f>
        <v>0</v>
      </c>
      <c r="Z3407" s="1">
        <f>学習データ!Z3390*$B$20</f>
        <v>0</v>
      </c>
      <c r="AA3407" s="1">
        <f>学習データ!AA3390*$B$20</f>
        <v>0</v>
      </c>
      <c r="AB3407" s="1">
        <f>学習データ!AB3390*$B$20</f>
        <v>0</v>
      </c>
      <c r="AC3407" s="1">
        <f>学習データ!AC3390*$B$20</f>
        <v>0</v>
      </c>
      <c r="AD3407" s="1">
        <f>学習データ!AD3390*$B$20</f>
        <v>0</v>
      </c>
      <c r="AE3407" s="20"/>
      <c r="AF3407" s="8">
        <v>6</v>
      </c>
      <c r="AG3407" s="1">
        <f>IF(学習データ!AG3367=6,1,0)</f>
        <v>0</v>
      </c>
      <c r="AH3407" s="35"/>
      <c r="AI3407" s="29"/>
      <c r="AJ3407" s="31"/>
      <c r="AK3407" s="20"/>
      <c r="AL3407" s="20"/>
      <c r="AM3407" s="20"/>
      <c r="AN3407" s="20"/>
      <c r="AO3407" s="20"/>
      <c r="AP3407" s="20"/>
      <c r="AQ3407" s="20"/>
      <c r="AR3407" s="20"/>
      <c r="AS3407" s="20"/>
      <c r="AT3407" s="20"/>
      <c r="AU3407" s="20"/>
      <c r="AV3407" s="20"/>
      <c r="AW3407" s="20"/>
      <c r="AX3407" s="31"/>
      <c r="AY3407" s="31"/>
      <c r="AZ3407" s="31"/>
      <c r="BA3407" s="31"/>
      <c r="BB3407" s="31"/>
      <c r="BC3407" s="31"/>
      <c r="BD3407" s="31"/>
      <c r="BE3407" s="31"/>
      <c r="BF3407" s="31"/>
      <c r="BG3407" s="31"/>
      <c r="BH3407" s="31"/>
      <c r="BI3407" s="20"/>
      <c r="BJ3407" s="31"/>
      <c r="BK3407" s="31"/>
      <c r="BL3407" s="31"/>
      <c r="BM3407" s="31"/>
      <c r="BN3407" s="31"/>
      <c r="BO3407" s="31"/>
      <c r="BP3407" s="31"/>
      <c r="BQ3407" s="31"/>
      <c r="BR3407" s="31"/>
      <c r="BS3407" s="31"/>
      <c r="BT3407" s="31"/>
      <c r="BU3407" s="31"/>
      <c r="BV3407" s="31"/>
      <c r="BW3407" s="31"/>
      <c r="BX3407" s="31"/>
      <c r="BY3407" s="31"/>
      <c r="BZ3407" s="31"/>
      <c r="CA3407" s="31"/>
      <c r="CB3407" s="31"/>
      <c r="CC3407" s="71"/>
      <c r="CD3407" s="8">
        <v>4</v>
      </c>
      <c r="CE3407" s="1">
        <f t="shared" ca="1" si="4712"/>
        <v>0.45758674972675339</v>
      </c>
      <c r="CF3407" s="1">
        <f t="shared" ca="1" si="4713"/>
        <v>0.6901506533926578</v>
      </c>
      <c r="CG3407" s="1">
        <f t="shared" ca="1" si="4714"/>
        <v>0.74346005520067415</v>
      </c>
      <c r="CH3407" s="1">
        <f t="shared" ca="1" si="4715"/>
        <v>0.7173373829884907</v>
      </c>
      <c r="CI3407" s="1">
        <f t="shared" ca="1" si="4716"/>
        <v>0.67958023132381562</v>
      </c>
      <c r="CJ3407" s="1">
        <f t="shared" ca="1" si="4717"/>
        <v>0.45758674972675339</v>
      </c>
      <c r="CK3407" s="1">
        <f t="shared" ca="1" si="4718"/>
        <v>0.45758674972675339</v>
      </c>
      <c r="CL3407" s="25"/>
      <c r="CM3407" s="29"/>
      <c r="CN3407" s="31"/>
      <c r="CO3407" s="31"/>
      <c r="CP3407" s="31"/>
      <c r="CQ3407" s="31"/>
      <c r="CR3407" s="31"/>
      <c r="CS3407" s="31"/>
      <c r="CT3407" s="20"/>
      <c r="CU3407" s="20"/>
      <c r="CV3407" s="20"/>
      <c r="CW3407" s="20"/>
      <c r="CX3407" s="20"/>
      <c r="CY3407" s="20"/>
      <c r="CZ3407" s="29"/>
      <c r="DA3407" s="20"/>
      <c r="DB3407" s="20"/>
      <c r="DC3407" s="20"/>
      <c r="DD3407" s="20"/>
      <c r="DE3407" s="20"/>
      <c r="DF3407" s="20"/>
      <c r="DG3407" s="20"/>
      <c r="DH3407" s="20"/>
      <c r="DI3407" s="25"/>
    </row>
    <row r="3408" spans="1:113" x14ac:dyDescent="0.2">
      <c r="A3408" s="73"/>
      <c r="B3408" s="24">
        <v>25</v>
      </c>
      <c r="C3408" s="1">
        <f>学習データ!C3391*$B$20</f>
        <v>0</v>
      </c>
      <c r="D3408" s="1">
        <f>学習データ!D3391*$B$20</f>
        <v>0</v>
      </c>
      <c r="E3408" s="1">
        <f>学習データ!E3391*$B$20</f>
        <v>0</v>
      </c>
      <c r="F3408" s="1">
        <f>学習データ!F3391*$B$20</f>
        <v>0</v>
      </c>
      <c r="G3408" s="1">
        <f>学習データ!G3391*$B$20</f>
        <v>0</v>
      </c>
      <c r="H3408" s="1">
        <f>学習データ!H3391*$B$20</f>
        <v>0</v>
      </c>
      <c r="I3408" s="1">
        <f>学習データ!I3391*$B$20</f>
        <v>0</v>
      </c>
      <c r="J3408" s="1">
        <f>学習データ!J3391*$B$20</f>
        <v>0</v>
      </c>
      <c r="K3408" s="1">
        <f>学習データ!K3391*$B$20</f>
        <v>0</v>
      </c>
      <c r="L3408" s="1">
        <f>学習データ!L3391*$B$20</f>
        <v>0</v>
      </c>
      <c r="M3408" s="1">
        <f>学習データ!M3391*$B$20</f>
        <v>0</v>
      </c>
      <c r="N3408" s="1">
        <f>学習データ!N3391*$B$20</f>
        <v>0</v>
      </c>
      <c r="O3408" s="1">
        <f>学習データ!O3391*$B$20</f>
        <v>0</v>
      </c>
      <c r="P3408" s="1">
        <f>学習データ!P3391*$B$20</f>
        <v>0</v>
      </c>
      <c r="Q3408" s="1">
        <f>学習データ!Q3391*$B$20</f>
        <v>0</v>
      </c>
      <c r="R3408" s="1">
        <f>学習データ!R3391*$B$20</f>
        <v>0</v>
      </c>
      <c r="S3408" s="1">
        <f>学習データ!S3391*$B$20</f>
        <v>0</v>
      </c>
      <c r="T3408" s="1">
        <f>学習データ!T3391*$B$20</f>
        <v>0</v>
      </c>
      <c r="U3408" s="1">
        <f>学習データ!U3391*$B$20</f>
        <v>0</v>
      </c>
      <c r="V3408" s="1">
        <f>学習データ!V3391*$B$20</f>
        <v>0</v>
      </c>
      <c r="W3408" s="1">
        <f>学習データ!W3391*$B$20</f>
        <v>0</v>
      </c>
      <c r="X3408" s="1">
        <f>学習データ!X3391*$B$20</f>
        <v>0</v>
      </c>
      <c r="Y3408" s="1">
        <f>学習データ!Y3391*$B$20</f>
        <v>0</v>
      </c>
      <c r="Z3408" s="1">
        <f>学習データ!Z3391*$B$20</f>
        <v>0</v>
      </c>
      <c r="AA3408" s="1">
        <f>学習データ!AA3391*$B$20</f>
        <v>0</v>
      </c>
      <c r="AB3408" s="1">
        <f>学習データ!AB3391*$B$20</f>
        <v>0</v>
      </c>
      <c r="AC3408" s="1">
        <f>学習データ!AC3391*$B$20</f>
        <v>0</v>
      </c>
      <c r="AD3408" s="1">
        <f>学習データ!AD3391*$B$20</f>
        <v>0</v>
      </c>
      <c r="AE3408" s="20"/>
      <c r="AF3408" s="8">
        <v>7</v>
      </c>
      <c r="AG3408" s="1">
        <f>IF(学習データ!AG3367=7,1,0)</f>
        <v>0</v>
      </c>
      <c r="AH3408" s="35"/>
      <c r="AI3408" s="29"/>
      <c r="AJ3408" s="20"/>
      <c r="AK3408" s="20"/>
      <c r="AL3408" s="20"/>
      <c r="AM3408" s="20"/>
      <c r="AN3408" s="20"/>
      <c r="AO3408" s="20"/>
      <c r="AP3408" s="20"/>
      <c r="AQ3408" s="20"/>
      <c r="AR3408" s="20"/>
      <c r="AS3408" s="20"/>
      <c r="AT3408" s="20"/>
      <c r="AU3408" s="20"/>
      <c r="AV3408" s="20"/>
      <c r="AW3408" s="20"/>
      <c r="AX3408" s="20"/>
      <c r="AY3408" s="20"/>
      <c r="AZ3408" s="20"/>
      <c r="BA3408" s="20"/>
      <c r="BB3408" s="20"/>
      <c r="BC3408" s="20"/>
      <c r="BD3408" s="20"/>
      <c r="BE3408" s="20"/>
      <c r="BF3408" s="20"/>
      <c r="BG3408" s="20"/>
      <c r="BH3408" s="20"/>
      <c r="BI3408" s="20"/>
      <c r="BJ3408" s="20"/>
      <c r="BK3408" s="20"/>
      <c r="BL3408" s="20"/>
      <c r="BM3408" s="20"/>
      <c r="BN3408" s="20"/>
      <c r="BO3408" s="20"/>
      <c r="BP3408" s="20"/>
      <c r="BQ3408" s="20"/>
      <c r="BR3408" s="20"/>
      <c r="BS3408" s="20"/>
      <c r="BT3408" s="20"/>
      <c r="BU3408" s="20"/>
      <c r="BV3408" s="20"/>
      <c r="BW3408" s="20"/>
      <c r="BX3408" s="20"/>
      <c r="BY3408" s="20"/>
      <c r="BZ3408" s="20"/>
      <c r="CA3408" s="20"/>
      <c r="CB3408" s="20"/>
      <c r="CC3408" s="71"/>
      <c r="CD3408" s="8">
        <v>5</v>
      </c>
      <c r="CE3408" s="1">
        <f t="shared" ca="1" si="4712"/>
        <v>0.45758674972675339</v>
      </c>
      <c r="CF3408" s="1">
        <f t="shared" ca="1" si="4713"/>
        <v>0.65774445603191056</v>
      </c>
      <c r="CG3408" s="1">
        <f t="shared" ca="1" si="4714"/>
        <v>0.76343599369712445</v>
      </c>
      <c r="CH3408" s="1">
        <f t="shared" ca="1" si="4715"/>
        <v>0.76523352980209225</v>
      </c>
      <c r="CI3408" s="1">
        <f t="shared" ca="1" si="4716"/>
        <v>0.61632141403731178</v>
      </c>
      <c r="CJ3408" s="1">
        <f t="shared" ca="1" si="4717"/>
        <v>0.45758674972675339</v>
      </c>
      <c r="CK3408" s="1">
        <f t="shared" ca="1" si="4718"/>
        <v>0.45758674972675339</v>
      </c>
      <c r="CL3408" s="25"/>
      <c r="CM3408" s="29"/>
      <c r="CN3408" s="31"/>
      <c r="CO3408" s="31"/>
      <c r="CP3408" s="31"/>
      <c r="CQ3408" s="31"/>
      <c r="CR3408" s="31"/>
      <c r="CS3408" s="31"/>
      <c r="CT3408" s="20"/>
      <c r="CU3408" s="20"/>
      <c r="CV3408" s="20"/>
      <c r="CW3408" s="20"/>
      <c r="CX3408" s="20"/>
      <c r="CY3408" s="20"/>
      <c r="CZ3408" s="29"/>
      <c r="DA3408" s="20"/>
      <c r="DB3408" s="20"/>
      <c r="DC3408" s="20"/>
      <c r="DD3408" s="20"/>
      <c r="DE3408" s="20"/>
      <c r="DF3408" s="20"/>
      <c r="DG3408" s="20"/>
      <c r="DH3408" s="20"/>
      <c r="DI3408" s="25"/>
    </row>
    <row r="3409" spans="1:113" x14ac:dyDescent="0.2">
      <c r="A3409" s="73"/>
      <c r="B3409" s="24">
        <v>26</v>
      </c>
      <c r="C3409" s="1">
        <f>学習データ!C3392*$B$20</f>
        <v>0</v>
      </c>
      <c r="D3409" s="1">
        <f>学習データ!D3392*$B$20</f>
        <v>0</v>
      </c>
      <c r="E3409" s="1">
        <f>学習データ!E3392*$B$20</f>
        <v>0</v>
      </c>
      <c r="F3409" s="1">
        <f>学習データ!F3392*$B$20</f>
        <v>0</v>
      </c>
      <c r="G3409" s="1">
        <f>学習データ!G3392*$B$20</f>
        <v>0</v>
      </c>
      <c r="H3409" s="1">
        <f>学習データ!H3392*$B$20</f>
        <v>0</v>
      </c>
      <c r="I3409" s="1">
        <f>学習データ!I3392*$B$20</f>
        <v>0</v>
      </c>
      <c r="J3409" s="1">
        <f>学習データ!J3392*$B$20</f>
        <v>0</v>
      </c>
      <c r="K3409" s="1">
        <f>学習データ!K3392*$B$20</f>
        <v>0</v>
      </c>
      <c r="L3409" s="1">
        <f>学習データ!L3392*$B$20</f>
        <v>0</v>
      </c>
      <c r="M3409" s="1">
        <f>学習データ!M3392*$B$20</f>
        <v>0</v>
      </c>
      <c r="N3409" s="1">
        <f>学習データ!N3392*$B$20</f>
        <v>0</v>
      </c>
      <c r="O3409" s="1">
        <f>学習データ!O3392*$B$20</f>
        <v>0</v>
      </c>
      <c r="P3409" s="1">
        <f>学習データ!P3392*$B$20</f>
        <v>0</v>
      </c>
      <c r="Q3409" s="1">
        <f>学習データ!Q3392*$B$20</f>
        <v>0</v>
      </c>
      <c r="R3409" s="1">
        <f>学習データ!R3392*$B$20</f>
        <v>0</v>
      </c>
      <c r="S3409" s="1">
        <f>学習データ!S3392*$B$20</f>
        <v>0</v>
      </c>
      <c r="T3409" s="1">
        <f>学習データ!T3392*$B$20</f>
        <v>0</v>
      </c>
      <c r="U3409" s="1">
        <f>学習データ!U3392*$B$20</f>
        <v>0</v>
      </c>
      <c r="V3409" s="1">
        <f>学習データ!V3392*$B$20</f>
        <v>0</v>
      </c>
      <c r="W3409" s="1">
        <f>学習データ!W3392*$B$20</f>
        <v>0</v>
      </c>
      <c r="X3409" s="1">
        <f>学習データ!X3392*$B$20</f>
        <v>0</v>
      </c>
      <c r="Y3409" s="1">
        <f>学習データ!Y3392*$B$20</f>
        <v>0</v>
      </c>
      <c r="Z3409" s="1">
        <f>学習データ!Z3392*$B$20</f>
        <v>0</v>
      </c>
      <c r="AA3409" s="1">
        <f>学習データ!AA3392*$B$20</f>
        <v>0</v>
      </c>
      <c r="AB3409" s="1">
        <f>学習データ!AB3392*$B$20</f>
        <v>0</v>
      </c>
      <c r="AC3409" s="1">
        <f>学習データ!AC3392*$B$20</f>
        <v>0</v>
      </c>
      <c r="AD3409" s="1">
        <f>学習データ!AD3392*$B$20</f>
        <v>0</v>
      </c>
      <c r="AE3409" s="20"/>
      <c r="AF3409" s="8">
        <v>8</v>
      </c>
      <c r="AG3409" s="1">
        <f>IF(学習データ!AG3367=8,1,0)</f>
        <v>0</v>
      </c>
      <c r="AH3409" s="35"/>
      <c r="AI3409" s="29"/>
      <c r="AJ3409" s="20"/>
      <c r="AK3409" s="20"/>
      <c r="AL3409" s="20"/>
      <c r="AM3409" s="20"/>
      <c r="AN3409" s="20"/>
      <c r="AO3409" s="20"/>
      <c r="AP3409" s="20"/>
      <c r="AQ3409" s="20"/>
      <c r="AR3409" s="20"/>
      <c r="AS3409" s="20"/>
      <c r="AT3409" s="20"/>
      <c r="AU3409" s="20"/>
      <c r="AV3409" s="20"/>
      <c r="AW3409" s="20"/>
      <c r="AX3409" s="20"/>
      <c r="AY3409" s="20"/>
      <c r="AZ3409" s="20"/>
      <c r="BA3409" s="20"/>
      <c r="BB3409" s="20"/>
      <c r="BC3409" s="20"/>
      <c r="BD3409" s="20"/>
      <c r="BE3409" s="20"/>
      <c r="BF3409" s="20"/>
      <c r="BG3409" s="20"/>
      <c r="BH3409" s="20"/>
      <c r="BI3409" s="20"/>
      <c r="BJ3409" s="20"/>
      <c r="BK3409" s="20"/>
      <c r="BL3409" s="20"/>
      <c r="BM3409" s="20"/>
      <c r="BN3409" s="20"/>
      <c r="BO3409" s="20"/>
      <c r="BP3409" s="20"/>
      <c r="BQ3409" s="20"/>
      <c r="BR3409" s="20"/>
      <c r="BS3409" s="20"/>
      <c r="BT3409" s="20"/>
      <c r="BU3409" s="20"/>
      <c r="BV3409" s="20"/>
      <c r="BW3409" s="20"/>
      <c r="BX3409" s="20"/>
      <c r="BY3409" s="20"/>
      <c r="BZ3409" s="20"/>
      <c r="CA3409" s="20"/>
      <c r="CB3409" s="20"/>
      <c r="CC3409" s="71"/>
      <c r="CD3409" s="8">
        <v>6</v>
      </c>
      <c r="CE3409" s="1">
        <f t="shared" ca="1" si="4712"/>
        <v>0.45758674972675339</v>
      </c>
      <c r="CF3409" s="1">
        <f t="shared" ca="1" si="4713"/>
        <v>0.47288480981563558</v>
      </c>
      <c r="CG3409" s="1">
        <f t="shared" ca="1" si="4714"/>
        <v>0.59794243706631622</v>
      </c>
      <c r="CH3409" s="1">
        <f t="shared" ca="1" si="4715"/>
        <v>0.62742079350300417</v>
      </c>
      <c r="CI3409" s="1">
        <f t="shared" ca="1" si="4716"/>
        <v>0.52388458480162647</v>
      </c>
      <c r="CJ3409" s="1">
        <f t="shared" ca="1" si="4717"/>
        <v>0.45758674972675339</v>
      </c>
      <c r="CK3409" s="1">
        <f t="shared" ca="1" si="4718"/>
        <v>0.45758674972675339</v>
      </c>
      <c r="CL3409" s="25"/>
      <c r="CM3409" s="29"/>
      <c r="CN3409" s="31"/>
      <c r="CO3409" s="31"/>
      <c r="CP3409" s="31"/>
      <c r="CQ3409" s="31"/>
      <c r="CR3409" s="31"/>
      <c r="CS3409" s="31"/>
      <c r="CT3409" s="20"/>
      <c r="CU3409" s="20"/>
      <c r="CV3409" s="20"/>
      <c r="CW3409" s="20"/>
      <c r="CX3409" s="20"/>
      <c r="CY3409" s="20"/>
      <c r="CZ3409" s="29"/>
      <c r="DA3409" s="20"/>
      <c r="DB3409" s="20"/>
      <c r="DC3409" s="20"/>
      <c r="DD3409" s="20"/>
      <c r="DE3409" s="20"/>
      <c r="DF3409" s="20"/>
      <c r="DG3409" s="20"/>
      <c r="DH3409" s="20"/>
      <c r="DI3409" s="25"/>
    </row>
    <row r="3410" spans="1:113" x14ac:dyDescent="0.2">
      <c r="A3410" s="73"/>
      <c r="B3410" s="24">
        <v>27</v>
      </c>
      <c r="C3410" s="1">
        <f>学習データ!C3393*$B$20</f>
        <v>0</v>
      </c>
      <c r="D3410" s="1">
        <f>学習データ!D3393*$B$20</f>
        <v>0</v>
      </c>
      <c r="E3410" s="1">
        <f>学習データ!E3393*$B$20</f>
        <v>0</v>
      </c>
      <c r="F3410" s="1">
        <f>学習データ!F3393*$B$20</f>
        <v>0</v>
      </c>
      <c r="G3410" s="1">
        <f>学習データ!G3393*$B$20</f>
        <v>0</v>
      </c>
      <c r="H3410" s="1">
        <f>学習データ!H3393*$B$20</f>
        <v>0</v>
      </c>
      <c r="I3410" s="1">
        <f>学習データ!I3393*$B$20</f>
        <v>0</v>
      </c>
      <c r="J3410" s="1">
        <f>学習データ!J3393*$B$20</f>
        <v>0</v>
      </c>
      <c r="K3410" s="1">
        <f>学習データ!K3393*$B$20</f>
        <v>0</v>
      </c>
      <c r="L3410" s="1">
        <f>学習データ!L3393*$B$20</f>
        <v>0</v>
      </c>
      <c r="M3410" s="1">
        <f>学習データ!M3393*$B$20</f>
        <v>0</v>
      </c>
      <c r="N3410" s="1">
        <f>学習データ!N3393*$B$20</f>
        <v>0</v>
      </c>
      <c r="O3410" s="1">
        <f>学習データ!O3393*$B$20</f>
        <v>0</v>
      </c>
      <c r="P3410" s="1">
        <f>学習データ!P3393*$B$20</f>
        <v>0</v>
      </c>
      <c r="Q3410" s="1">
        <f>学習データ!Q3393*$B$20</f>
        <v>0</v>
      </c>
      <c r="R3410" s="1">
        <f>学習データ!R3393*$B$20</f>
        <v>0</v>
      </c>
      <c r="S3410" s="1">
        <f>学習データ!S3393*$B$20</f>
        <v>0</v>
      </c>
      <c r="T3410" s="1">
        <f>学習データ!T3393*$B$20</f>
        <v>0</v>
      </c>
      <c r="U3410" s="1">
        <f>学習データ!U3393*$B$20</f>
        <v>0</v>
      </c>
      <c r="V3410" s="1">
        <f>学習データ!V3393*$B$20</f>
        <v>0</v>
      </c>
      <c r="W3410" s="1">
        <f>学習データ!W3393*$B$20</f>
        <v>0</v>
      </c>
      <c r="X3410" s="1">
        <f>学習データ!X3393*$B$20</f>
        <v>0</v>
      </c>
      <c r="Y3410" s="1">
        <f>学習データ!Y3393*$B$20</f>
        <v>0</v>
      </c>
      <c r="Z3410" s="1">
        <f>学習データ!Z3393*$B$20</f>
        <v>0</v>
      </c>
      <c r="AA3410" s="1">
        <f>学習データ!AA3393*$B$20</f>
        <v>0</v>
      </c>
      <c r="AB3410" s="1">
        <f>学習データ!AB3393*$B$20</f>
        <v>0</v>
      </c>
      <c r="AC3410" s="1">
        <f>学習データ!AC3393*$B$20</f>
        <v>0</v>
      </c>
      <c r="AD3410" s="1">
        <f>学習データ!AD3393*$B$20</f>
        <v>0</v>
      </c>
      <c r="AE3410" s="20"/>
      <c r="AF3410" s="8">
        <v>9</v>
      </c>
      <c r="AG3410" s="1">
        <f>IF(学習データ!AG3367=9,1,0)</f>
        <v>0</v>
      </c>
      <c r="AH3410" s="35"/>
      <c r="AI3410" s="29"/>
      <c r="AJ3410" s="20"/>
      <c r="AK3410" s="20"/>
      <c r="AL3410" s="20"/>
      <c r="AM3410" s="20"/>
      <c r="AN3410" s="20"/>
      <c r="AO3410" s="20"/>
      <c r="AP3410" s="20"/>
      <c r="AQ3410" s="20"/>
      <c r="AR3410" s="20"/>
      <c r="AS3410" s="20"/>
      <c r="AT3410" s="20"/>
      <c r="AU3410" s="20"/>
      <c r="AV3410" s="20"/>
      <c r="AW3410" s="20"/>
      <c r="AX3410" s="20"/>
      <c r="AY3410" s="20"/>
      <c r="AZ3410" s="20"/>
      <c r="BA3410" s="20"/>
      <c r="BB3410" s="20"/>
      <c r="BC3410" s="20"/>
      <c r="BD3410" s="20"/>
      <c r="BE3410" s="20"/>
      <c r="BF3410" s="20"/>
      <c r="BG3410" s="20"/>
      <c r="BH3410" s="20"/>
      <c r="BI3410" s="20"/>
      <c r="BJ3410" s="20"/>
      <c r="BK3410" s="20"/>
      <c r="BL3410" s="20"/>
      <c r="BM3410" s="20"/>
      <c r="BN3410" s="20"/>
      <c r="BO3410" s="20"/>
      <c r="BP3410" s="20"/>
      <c r="BQ3410" s="20"/>
      <c r="BR3410" s="20"/>
      <c r="BS3410" s="20"/>
      <c r="BT3410" s="20"/>
      <c r="BU3410" s="20"/>
      <c r="BV3410" s="20"/>
      <c r="BW3410" s="20"/>
      <c r="BX3410" s="20"/>
      <c r="BY3410" s="20"/>
      <c r="BZ3410" s="20"/>
      <c r="CA3410" s="20"/>
      <c r="CB3410" s="20"/>
      <c r="CC3410" s="71"/>
      <c r="CD3410" s="8">
        <v>7</v>
      </c>
      <c r="CE3410" s="1">
        <f t="shared" ca="1" si="4712"/>
        <v>0.45758674972675339</v>
      </c>
      <c r="CF3410" s="1">
        <f t="shared" ca="1" si="4713"/>
        <v>0.45758674972675339</v>
      </c>
      <c r="CG3410" s="1">
        <f t="shared" ca="1" si="4714"/>
        <v>0.45758674972675339</v>
      </c>
      <c r="CH3410" s="1">
        <f t="shared" ca="1" si="4715"/>
        <v>0.45758674972675339</v>
      </c>
      <c r="CI3410" s="1">
        <f t="shared" ca="1" si="4716"/>
        <v>0.45758674972675339</v>
      </c>
      <c r="CJ3410" s="1">
        <f t="shared" ca="1" si="4717"/>
        <v>0.45758674972675339</v>
      </c>
      <c r="CK3410" s="1">
        <f t="shared" ca="1" si="4718"/>
        <v>0.45758674972675339</v>
      </c>
      <c r="CL3410" s="25"/>
      <c r="CM3410" s="29"/>
      <c r="CN3410" s="31"/>
      <c r="CO3410" s="31"/>
      <c r="CP3410" s="31"/>
      <c r="CQ3410" s="31"/>
      <c r="CR3410" s="31"/>
      <c r="CS3410" s="31"/>
      <c r="CT3410" s="20"/>
      <c r="CU3410" s="20"/>
      <c r="CV3410" s="20"/>
      <c r="CW3410" s="20"/>
      <c r="CX3410" s="20"/>
      <c r="CY3410" s="20"/>
      <c r="CZ3410" s="29"/>
      <c r="DA3410" s="20"/>
      <c r="DB3410" s="20"/>
      <c r="DC3410" s="20"/>
      <c r="DD3410" s="20"/>
      <c r="DE3410" s="20"/>
      <c r="DF3410" s="20"/>
      <c r="DG3410" s="20"/>
      <c r="DH3410" s="20"/>
      <c r="DI3410" s="25"/>
    </row>
    <row r="3411" spans="1:113" ht="13.8" thickBot="1" x14ac:dyDescent="0.25">
      <c r="A3411" s="74"/>
      <c r="B3411" s="26">
        <v>28</v>
      </c>
      <c r="C3411" s="7">
        <f>学習データ!C3394*$B$20</f>
        <v>0</v>
      </c>
      <c r="D3411" s="7">
        <f>学習データ!D3394*$B$20</f>
        <v>0</v>
      </c>
      <c r="E3411" s="7">
        <f>学習データ!E3394*$B$20</f>
        <v>0</v>
      </c>
      <c r="F3411" s="7">
        <f>学習データ!F3394*$B$20</f>
        <v>0</v>
      </c>
      <c r="G3411" s="7">
        <f>学習データ!G3394*$B$20</f>
        <v>0</v>
      </c>
      <c r="H3411" s="7">
        <f>学習データ!H3394*$B$20</f>
        <v>0</v>
      </c>
      <c r="I3411" s="7">
        <f>学習データ!I3394*$B$20</f>
        <v>0</v>
      </c>
      <c r="J3411" s="7">
        <f>学習データ!J3394*$B$20</f>
        <v>0</v>
      </c>
      <c r="K3411" s="7">
        <f>学習データ!K3394*$B$20</f>
        <v>0</v>
      </c>
      <c r="L3411" s="7">
        <f>学習データ!L3394*$B$20</f>
        <v>0</v>
      </c>
      <c r="M3411" s="7">
        <f>学習データ!M3394*$B$20</f>
        <v>0</v>
      </c>
      <c r="N3411" s="7">
        <f>学習データ!N3394*$B$20</f>
        <v>0</v>
      </c>
      <c r="O3411" s="7">
        <f>学習データ!O3394*$B$20</f>
        <v>0</v>
      </c>
      <c r="P3411" s="7">
        <f>学習データ!P3394*$B$20</f>
        <v>0</v>
      </c>
      <c r="Q3411" s="7">
        <f>学習データ!Q3394*$B$20</f>
        <v>0</v>
      </c>
      <c r="R3411" s="7">
        <f>学習データ!R3394*$B$20</f>
        <v>0</v>
      </c>
      <c r="S3411" s="7">
        <f>学習データ!S3394*$B$20</f>
        <v>0</v>
      </c>
      <c r="T3411" s="7">
        <f>学習データ!T3394*$B$20</f>
        <v>0</v>
      </c>
      <c r="U3411" s="7">
        <f>学習データ!U3394*$B$20</f>
        <v>0</v>
      </c>
      <c r="V3411" s="7">
        <f>学習データ!V3394*$B$20</f>
        <v>0</v>
      </c>
      <c r="W3411" s="7">
        <f>学習データ!W3394*$B$20</f>
        <v>0</v>
      </c>
      <c r="X3411" s="7">
        <f>学習データ!X3394*$B$20</f>
        <v>0</v>
      </c>
      <c r="Y3411" s="7">
        <f>学習データ!Y3394*$B$20</f>
        <v>0</v>
      </c>
      <c r="Z3411" s="7">
        <f>学習データ!Z3394*$B$20</f>
        <v>0</v>
      </c>
      <c r="AA3411" s="7">
        <f>学習データ!AA3394*$B$20</f>
        <v>0</v>
      </c>
      <c r="AB3411" s="7">
        <f>学習データ!AB3394*$B$20</f>
        <v>0</v>
      </c>
      <c r="AC3411" s="7">
        <f>学習データ!AC3394*$B$20</f>
        <v>0</v>
      </c>
      <c r="AD3411" s="7">
        <f>学習データ!AD3394*$B$20</f>
        <v>0</v>
      </c>
      <c r="AE3411" s="27"/>
      <c r="AF3411" s="27"/>
      <c r="AG3411" s="27"/>
      <c r="AH3411" s="36"/>
      <c r="AI3411" s="30"/>
      <c r="AJ3411" s="27"/>
      <c r="AK3411" s="27"/>
      <c r="AL3411" s="27"/>
      <c r="AM3411" s="27"/>
      <c r="AN3411" s="27"/>
      <c r="AO3411" s="27"/>
      <c r="AP3411" s="27"/>
      <c r="AQ3411" s="27"/>
      <c r="AR3411" s="27"/>
      <c r="AS3411" s="27"/>
      <c r="AT3411" s="27"/>
      <c r="AU3411" s="27"/>
      <c r="AV3411" s="27"/>
      <c r="AW3411" s="27"/>
      <c r="AX3411" s="27"/>
      <c r="AY3411" s="27"/>
      <c r="AZ3411" s="27"/>
      <c r="BA3411" s="27"/>
      <c r="BB3411" s="27"/>
      <c r="BC3411" s="27"/>
      <c r="BD3411" s="27"/>
      <c r="BE3411" s="27"/>
      <c r="BF3411" s="27"/>
      <c r="BG3411" s="27"/>
      <c r="BH3411" s="27"/>
      <c r="BI3411" s="27"/>
      <c r="BJ3411" s="27"/>
      <c r="BK3411" s="27"/>
      <c r="BL3411" s="27"/>
      <c r="BM3411" s="27"/>
      <c r="BN3411" s="27"/>
      <c r="BO3411" s="27"/>
      <c r="BP3411" s="27"/>
      <c r="BQ3411" s="27"/>
      <c r="BR3411" s="27"/>
      <c r="BS3411" s="27"/>
      <c r="BT3411" s="27"/>
      <c r="BU3411" s="27"/>
      <c r="BV3411" s="27"/>
      <c r="BW3411" s="27"/>
      <c r="BX3411" s="27"/>
      <c r="BY3411" s="27"/>
      <c r="BZ3411" s="27"/>
      <c r="CA3411" s="27"/>
      <c r="CB3411" s="27"/>
      <c r="CC3411" s="27"/>
      <c r="CD3411" s="27"/>
      <c r="CE3411" s="27"/>
      <c r="CF3411" s="27"/>
      <c r="CG3411" s="27"/>
      <c r="CH3411" s="27"/>
      <c r="CI3411" s="27"/>
      <c r="CJ3411" s="27"/>
      <c r="CK3411" s="27"/>
      <c r="CL3411" s="28"/>
      <c r="CM3411" s="30"/>
      <c r="CN3411" s="37"/>
      <c r="CO3411" s="37"/>
      <c r="CP3411" s="37"/>
      <c r="CQ3411" s="37"/>
      <c r="CR3411" s="37"/>
      <c r="CS3411" s="37"/>
      <c r="CT3411" s="27"/>
      <c r="CU3411" s="27"/>
      <c r="CV3411" s="27"/>
      <c r="CW3411" s="27"/>
      <c r="CX3411" s="27"/>
      <c r="CY3411" s="27"/>
      <c r="CZ3411" s="30"/>
      <c r="DA3411" s="27"/>
      <c r="DB3411" s="27"/>
      <c r="DC3411" s="27"/>
      <c r="DD3411" s="27"/>
      <c r="DE3411" s="27"/>
      <c r="DF3411" s="27"/>
      <c r="DG3411" s="27"/>
      <c r="DH3411" s="27"/>
      <c r="DI3411" s="28"/>
    </row>
    <row r="3412" spans="1:113" x14ac:dyDescent="0.2">
      <c r="A3412" s="72">
        <v>114</v>
      </c>
      <c r="B3412" s="21" t="s">
        <v>13</v>
      </c>
      <c r="C3412" s="22"/>
      <c r="D3412" s="22"/>
      <c r="E3412" s="22"/>
      <c r="F3412" s="22"/>
      <c r="G3412" s="22"/>
      <c r="H3412" s="22"/>
      <c r="I3412" s="22"/>
      <c r="J3412" s="22"/>
      <c r="K3412" s="22"/>
      <c r="L3412" s="22"/>
      <c r="M3412" s="22"/>
      <c r="N3412" s="22"/>
      <c r="O3412" s="22"/>
      <c r="P3412" s="22"/>
      <c r="Q3412" s="22"/>
      <c r="R3412" s="22"/>
      <c r="S3412" s="22"/>
      <c r="T3412" s="22"/>
      <c r="U3412" s="22"/>
      <c r="V3412" s="22"/>
      <c r="W3412" s="22"/>
      <c r="X3412" s="22"/>
      <c r="Y3412" s="22"/>
      <c r="Z3412" s="22"/>
      <c r="AA3412" s="22"/>
      <c r="AB3412" s="22"/>
      <c r="AC3412" s="22"/>
      <c r="AD3412" s="22"/>
      <c r="AE3412" s="22"/>
      <c r="AF3412" s="22"/>
      <c r="AG3412" s="22"/>
      <c r="AH3412" s="34"/>
      <c r="AI3412" s="21"/>
      <c r="AJ3412" s="22" t="s">
        <v>10</v>
      </c>
      <c r="AK3412" s="22"/>
      <c r="AL3412" s="22"/>
      <c r="AM3412" s="22"/>
      <c r="AN3412" s="22"/>
      <c r="AO3412" s="22"/>
      <c r="AP3412" s="22" t="s">
        <v>14</v>
      </c>
      <c r="AQ3412" s="22"/>
      <c r="AR3412" s="22"/>
      <c r="AS3412" s="22"/>
      <c r="AT3412" s="22"/>
      <c r="AU3412" s="22"/>
      <c r="AV3412" s="22"/>
      <c r="AW3412" s="22"/>
      <c r="AX3412" s="22"/>
      <c r="AY3412" s="22" t="s">
        <v>15</v>
      </c>
      <c r="AZ3412" s="22"/>
      <c r="BA3412" s="22"/>
      <c r="BB3412" s="22"/>
      <c r="BC3412" s="22"/>
      <c r="BD3412" s="22"/>
      <c r="BE3412" s="22" t="s">
        <v>14</v>
      </c>
      <c r="BF3412" s="22"/>
      <c r="BG3412" s="22"/>
      <c r="BH3412" s="22"/>
      <c r="BI3412" s="22"/>
      <c r="BJ3412" s="22"/>
      <c r="BK3412" s="22"/>
      <c r="BL3412" s="22"/>
      <c r="BM3412" s="43"/>
      <c r="BN3412" s="22" t="s">
        <v>16</v>
      </c>
      <c r="BO3412" s="22"/>
      <c r="BP3412" s="22"/>
      <c r="BQ3412" s="22"/>
      <c r="BR3412" s="22"/>
      <c r="BS3412" s="22"/>
      <c r="BT3412" s="22" t="s">
        <v>14</v>
      </c>
      <c r="BU3412" s="22"/>
      <c r="BV3412" s="22"/>
      <c r="BW3412" s="22"/>
      <c r="BX3412" s="22"/>
      <c r="BY3412" s="22"/>
      <c r="BZ3412" s="22"/>
      <c r="CA3412" s="22"/>
      <c r="CB3412" s="43"/>
      <c r="CC3412" s="43"/>
      <c r="CD3412" s="22" t="s">
        <v>26</v>
      </c>
      <c r="CE3412" s="22"/>
      <c r="CF3412" s="22"/>
      <c r="CG3412" s="22"/>
      <c r="CH3412" s="22"/>
      <c r="CI3412" s="22"/>
      <c r="CJ3412" s="22"/>
      <c r="CK3412" s="22"/>
      <c r="CL3412" s="23"/>
      <c r="CM3412" s="21"/>
      <c r="CN3412" s="22"/>
      <c r="CO3412" s="22"/>
      <c r="CP3412" s="22"/>
      <c r="CQ3412" s="22"/>
      <c r="CR3412" s="22"/>
      <c r="CS3412" s="22"/>
      <c r="CT3412" s="22"/>
      <c r="CU3412" s="22"/>
      <c r="CV3412" s="22"/>
      <c r="CW3412" s="22"/>
      <c r="CX3412" s="22"/>
      <c r="CY3412" s="22"/>
      <c r="CZ3412" s="21"/>
      <c r="DA3412" s="22"/>
      <c r="DB3412" s="22"/>
      <c r="DC3412" s="22"/>
      <c r="DD3412" s="22"/>
      <c r="DE3412" s="22"/>
      <c r="DF3412" s="22"/>
      <c r="DG3412" s="22"/>
      <c r="DH3412" s="22"/>
      <c r="DI3412" s="23"/>
    </row>
    <row r="3413" spans="1:113" x14ac:dyDescent="0.2">
      <c r="A3413" s="73"/>
      <c r="B3413" s="24">
        <v>0</v>
      </c>
      <c r="C3413" s="8">
        <v>1</v>
      </c>
      <c r="D3413" s="8">
        <v>2</v>
      </c>
      <c r="E3413" s="8">
        <v>3</v>
      </c>
      <c r="F3413" s="8">
        <v>4</v>
      </c>
      <c r="G3413" s="8">
        <v>5</v>
      </c>
      <c r="H3413" s="8">
        <v>6</v>
      </c>
      <c r="I3413" s="8">
        <v>7</v>
      </c>
      <c r="J3413" s="8">
        <v>8</v>
      </c>
      <c r="K3413" s="8">
        <v>9</v>
      </c>
      <c r="L3413" s="8">
        <v>10</v>
      </c>
      <c r="M3413" s="8">
        <v>11</v>
      </c>
      <c r="N3413" s="8">
        <v>12</v>
      </c>
      <c r="O3413" s="8">
        <v>13</v>
      </c>
      <c r="P3413" s="8">
        <v>14</v>
      </c>
      <c r="Q3413" s="8">
        <v>15</v>
      </c>
      <c r="R3413" s="8">
        <v>16</v>
      </c>
      <c r="S3413" s="8">
        <v>17</v>
      </c>
      <c r="T3413" s="8">
        <v>18</v>
      </c>
      <c r="U3413" s="8">
        <v>19</v>
      </c>
      <c r="V3413" s="8">
        <v>20</v>
      </c>
      <c r="W3413" s="8">
        <v>21</v>
      </c>
      <c r="X3413" s="8">
        <v>22</v>
      </c>
      <c r="Y3413" s="8">
        <v>23</v>
      </c>
      <c r="Z3413" s="8">
        <v>24</v>
      </c>
      <c r="AA3413" s="8">
        <v>25</v>
      </c>
      <c r="AB3413" s="8">
        <v>26</v>
      </c>
      <c r="AC3413" s="8">
        <v>27</v>
      </c>
      <c r="AD3413" s="8">
        <v>28</v>
      </c>
      <c r="AE3413" s="20"/>
      <c r="AF3413" s="20"/>
      <c r="AG3413" s="20"/>
      <c r="AH3413" s="35"/>
      <c r="AI3413" s="29"/>
      <c r="AJ3413" s="8">
        <v>0</v>
      </c>
      <c r="AK3413" s="8">
        <v>1</v>
      </c>
      <c r="AL3413" s="8">
        <v>2</v>
      </c>
      <c r="AM3413" s="8">
        <v>3</v>
      </c>
      <c r="AN3413" s="8">
        <v>4</v>
      </c>
      <c r="AO3413" s="8">
        <v>5</v>
      </c>
      <c r="AP3413" s="8">
        <v>6</v>
      </c>
      <c r="AQ3413" s="8">
        <v>7</v>
      </c>
      <c r="AR3413" s="8">
        <v>8</v>
      </c>
      <c r="AS3413" s="8">
        <v>9</v>
      </c>
      <c r="AT3413" s="8">
        <v>10</v>
      </c>
      <c r="AU3413" s="8">
        <v>11</v>
      </c>
      <c r="AV3413" s="8">
        <v>12</v>
      </c>
      <c r="AW3413" s="8">
        <v>13</v>
      </c>
      <c r="AX3413" s="31"/>
      <c r="AY3413" s="8">
        <v>0</v>
      </c>
      <c r="AZ3413" s="8">
        <v>1</v>
      </c>
      <c r="BA3413" s="8">
        <v>2</v>
      </c>
      <c r="BB3413" s="8">
        <v>3</v>
      </c>
      <c r="BC3413" s="8">
        <v>4</v>
      </c>
      <c r="BD3413" s="8">
        <v>5</v>
      </c>
      <c r="BE3413" s="8">
        <v>6</v>
      </c>
      <c r="BF3413" s="8">
        <v>7</v>
      </c>
      <c r="BG3413" s="8">
        <v>8</v>
      </c>
      <c r="BH3413" s="8">
        <v>9</v>
      </c>
      <c r="BI3413" s="8">
        <v>10</v>
      </c>
      <c r="BJ3413" s="8">
        <v>11</v>
      </c>
      <c r="BK3413" s="8">
        <v>12</v>
      </c>
      <c r="BL3413" s="8">
        <v>13</v>
      </c>
      <c r="BM3413" s="31"/>
      <c r="BN3413" s="8">
        <v>0</v>
      </c>
      <c r="BO3413" s="8">
        <v>1</v>
      </c>
      <c r="BP3413" s="8">
        <v>2</v>
      </c>
      <c r="BQ3413" s="8">
        <v>3</v>
      </c>
      <c r="BR3413" s="8">
        <v>4</v>
      </c>
      <c r="BS3413" s="8">
        <v>5</v>
      </c>
      <c r="BT3413" s="8">
        <v>6</v>
      </c>
      <c r="BU3413" s="8">
        <v>7</v>
      </c>
      <c r="BV3413" s="8">
        <v>8</v>
      </c>
      <c r="BW3413" s="8">
        <v>9</v>
      </c>
      <c r="BX3413" s="8">
        <v>10</v>
      </c>
      <c r="BY3413" s="8">
        <v>11</v>
      </c>
      <c r="BZ3413" s="8">
        <v>12</v>
      </c>
      <c r="CA3413" s="8">
        <v>13</v>
      </c>
      <c r="CB3413" s="31"/>
      <c r="CC3413" s="71">
        <v>1</v>
      </c>
      <c r="CD3413" s="8">
        <v>0</v>
      </c>
      <c r="CE3413" s="8">
        <v>1</v>
      </c>
      <c r="CF3413" s="8">
        <v>2</v>
      </c>
      <c r="CG3413" s="8">
        <v>3</v>
      </c>
      <c r="CH3413" s="8">
        <v>4</v>
      </c>
      <c r="CI3413" s="8">
        <v>5</v>
      </c>
      <c r="CJ3413" s="8">
        <v>6</v>
      </c>
      <c r="CK3413" s="8">
        <v>7</v>
      </c>
      <c r="CL3413" s="35"/>
      <c r="CM3413" s="29"/>
      <c r="CN3413" s="31"/>
      <c r="CO3413" s="31"/>
      <c r="CP3413" s="31"/>
      <c r="CQ3413" s="31"/>
      <c r="CR3413" s="31"/>
      <c r="CS3413" s="31"/>
      <c r="CU3413" s="20" t="s">
        <v>7</v>
      </c>
      <c r="CZ3413" s="29"/>
      <c r="DA3413" s="8"/>
      <c r="DB3413" s="8" t="s">
        <v>1</v>
      </c>
      <c r="DC3413" s="20"/>
      <c r="DD3413" s="8"/>
      <c r="DE3413" s="8" t="s">
        <v>9</v>
      </c>
      <c r="DF3413" s="20"/>
      <c r="DG3413" s="20"/>
      <c r="DH3413" s="20"/>
      <c r="DI3413" s="25"/>
    </row>
    <row r="3414" spans="1:113" x14ac:dyDescent="0.2">
      <c r="A3414" s="73"/>
      <c r="B3414" s="24">
        <v>1</v>
      </c>
      <c r="C3414" s="1">
        <f>学習データ!C3397*$B$20</f>
        <v>0</v>
      </c>
      <c r="D3414" s="1">
        <f>学習データ!D3397*$B$20</f>
        <v>0</v>
      </c>
      <c r="E3414" s="1">
        <f>学習データ!E3397*$B$20</f>
        <v>0</v>
      </c>
      <c r="F3414" s="1">
        <f>学習データ!F3397*$B$20</f>
        <v>0</v>
      </c>
      <c r="G3414" s="1">
        <f>学習データ!G3397*$B$20</f>
        <v>0</v>
      </c>
      <c r="H3414" s="1">
        <f>学習データ!H3397*$B$20</f>
        <v>0</v>
      </c>
      <c r="I3414" s="1">
        <f>学習データ!I3397*$B$20</f>
        <v>0</v>
      </c>
      <c r="J3414" s="1">
        <f>学習データ!J3397*$B$20</f>
        <v>0</v>
      </c>
      <c r="K3414" s="1">
        <f>学習データ!K3397*$B$20</f>
        <v>0</v>
      </c>
      <c r="L3414" s="1">
        <f>学習データ!L3397*$B$20</f>
        <v>0</v>
      </c>
      <c r="M3414" s="1">
        <f>学習データ!M3397*$B$20</f>
        <v>0</v>
      </c>
      <c r="N3414" s="1">
        <f>学習データ!N3397*$B$20</f>
        <v>0</v>
      </c>
      <c r="O3414" s="1">
        <f>学習データ!O3397*$B$20</f>
        <v>0</v>
      </c>
      <c r="P3414" s="1">
        <f>学習データ!P3397*$B$20</f>
        <v>0</v>
      </c>
      <c r="Q3414" s="1">
        <f>学習データ!Q3397*$B$20</f>
        <v>0</v>
      </c>
      <c r="R3414" s="1">
        <f>学習データ!R3397*$B$20</f>
        <v>0</v>
      </c>
      <c r="S3414" s="1">
        <f>学習データ!S3397*$B$20</f>
        <v>0</v>
      </c>
      <c r="T3414" s="1">
        <f>学習データ!T3397*$B$20</f>
        <v>0</v>
      </c>
      <c r="U3414" s="1">
        <f>学習データ!U3397*$B$20</f>
        <v>0</v>
      </c>
      <c r="V3414" s="1">
        <f>学習データ!V3397*$B$20</f>
        <v>0</v>
      </c>
      <c r="W3414" s="1">
        <f>学習データ!W3397*$B$20</f>
        <v>0</v>
      </c>
      <c r="X3414" s="1">
        <f>学習データ!X3397*$B$20</f>
        <v>0</v>
      </c>
      <c r="Y3414" s="1">
        <f>学習データ!Y3397*$B$20</f>
        <v>0</v>
      </c>
      <c r="Z3414" s="1">
        <f>学習データ!Z3397*$B$20</f>
        <v>0</v>
      </c>
      <c r="AA3414" s="1">
        <f>学習データ!AA3397*$B$20</f>
        <v>0</v>
      </c>
      <c r="AB3414" s="1">
        <f>学習データ!AB3397*$B$20</f>
        <v>0</v>
      </c>
      <c r="AC3414" s="1">
        <f>学習データ!AC3397*$B$20</f>
        <v>0</v>
      </c>
      <c r="AD3414" s="1">
        <f>学習データ!AD3397*$B$20</f>
        <v>0</v>
      </c>
      <c r="AE3414" s="20"/>
      <c r="AF3414" s="20"/>
      <c r="AG3414" s="20"/>
      <c r="AH3414" s="35"/>
      <c r="AI3414" s="29"/>
      <c r="AJ3414" s="8">
        <v>1</v>
      </c>
      <c r="AK3414" s="1">
        <f t="shared" ref="AK3414:AW3426" ca="1" si="4719">1/(1+EXP(-SUMPRODUCT($AK$3:$AO$7,OFFSET(C3414,$B3413,B$23,5,5))+$AP$3))</f>
        <v>1.6788045291365097E-2</v>
      </c>
      <c r="AL3414" s="1">
        <f t="shared" ca="1" si="4719"/>
        <v>1.6788045291365097E-2</v>
      </c>
      <c r="AM3414" s="1">
        <f t="shared" ca="1" si="4719"/>
        <v>1.6788045291365097E-2</v>
      </c>
      <c r="AN3414" s="1">
        <f t="shared" ca="1" si="4719"/>
        <v>1.6788045291365097E-2</v>
      </c>
      <c r="AO3414" s="1">
        <f t="shared" ca="1" si="4719"/>
        <v>1.6788045291365097E-2</v>
      </c>
      <c r="AP3414" s="1">
        <f t="shared" ca="1" si="4719"/>
        <v>1.6788045291365097E-2</v>
      </c>
      <c r="AQ3414" s="1">
        <f t="shared" ca="1" si="4719"/>
        <v>1.6788045291365097E-2</v>
      </c>
      <c r="AR3414" s="1">
        <f t="shared" ca="1" si="4719"/>
        <v>1.6788045291365097E-2</v>
      </c>
      <c r="AS3414" s="1">
        <f t="shared" ca="1" si="4719"/>
        <v>1.6788045291365097E-2</v>
      </c>
      <c r="AT3414" s="1">
        <f t="shared" ca="1" si="4719"/>
        <v>1.6788045291365097E-2</v>
      </c>
      <c r="AU3414" s="1">
        <f t="shared" ca="1" si="4719"/>
        <v>1.6788045291365097E-2</v>
      </c>
      <c r="AV3414" s="1">
        <f t="shared" ca="1" si="4719"/>
        <v>1.6788045291365097E-2</v>
      </c>
      <c r="AW3414" s="1">
        <f t="shared" ca="1" si="4719"/>
        <v>1.6788045291365097E-2</v>
      </c>
      <c r="AX3414" s="31"/>
      <c r="AY3414" s="8">
        <v>1</v>
      </c>
      <c r="AZ3414" s="1">
        <f t="shared" ref="AZ3414:BL3426" ca="1" si="4720">1/(1+EXP(-SUMPRODUCT($AK$8:$AO$12,OFFSET(C3414,$B3413,B$23,5,5))+$AP$8))</f>
        <v>0.36026230090474776</v>
      </c>
      <c r="BA3414" s="1">
        <f t="shared" ca="1" si="4720"/>
        <v>0.36026230090474776</v>
      </c>
      <c r="BB3414" s="1">
        <f t="shared" ca="1" si="4720"/>
        <v>0.36026230090474776</v>
      </c>
      <c r="BC3414" s="1">
        <f t="shared" ca="1" si="4720"/>
        <v>0.36026230090474776</v>
      </c>
      <c r="BD3414" s="1">
        <f t="shared" ca="1" si="4720"/>
        <v>0.36026230090474776</v>
      </c>
      <c r="BE3414" s="1">
        <f t="shared" ca="1" si="4720"/>
        <v>0.36026230090474776</v>
      </c>
      <c r="BF3414" s="1">
        <f t="shared" ca="1" si="4720"/>
        <v>0.36026230090474776</v>
      </c>
      <c r="BG3414" s="1">
        <f t="shared" ca="1" si="4720"/>
        <v>0.36026230090474776</v>
      </c>
      <c r="BH3414" s="1">
        <f t="shared" ca="1" si="4720"/>
        <v>0.36026230090474776</v>
      </c>
      <c r="BI3414" s="1">
        <f t="shared" ca="1" si="4720"/>
        <v>0.36026230090474776</v>
      </c>
      <c r="BJ3414" s="1">
        <f t="shared" ca="1" si="4720"/>
        <v>0.36026230090474776</v>
      </c>
      <c r="BK3414" s="1">
        <f t="shared" ca="1" si="4720"/>
        <v>0.36026230090474776</v>
      </c>
      <c r="BL3414" s="1">
        <f t="shared" ca="1" si="4720"/>
        <v>0.36026230090474776</v>
      </c>
      <c r="BM3414" s="31"/>
      <c r="BN3414" s="8">
        <v>1</v>
      </c>
      <c r="BO3414" s="1">
        <f t="shared" ref="BO3414:CA3426" ca="1" si="4721">1/(1+EXP(-SUMPRODUCT($AK$13:$AO$17,OFFSET(C3414,$B3413,B$23,5,5))+$AP$13))</f>
        <v>0.45758674972675339</v>
      </c>
      <c r="BP3414" s="1">
        <f t="shared" ca="1" si="4721"/>
        <v>0.45758674972675339</v>
      </c>
      <c r="BQ3414" s="1">
        <f t="shared" ca="1" si="4721"/>
        <v>0.45758674972675339</v>
      </c>
      <c r="BR3414" s="1">
        <f t="shared" ca="1" si="4721"/>
        <v>0.45758674972675339</v>
      </c>
      <c r="BS3414" s="1">
        <f t="shared" ca="1" si="4721"/>
        <v>0.45758674972675339</v>
      </c>
      <c r="BT3414" s="1">
        <f t="shared" ca="1" si="4721"/>
        <v>0.45758674972675339</v>
      </c>
      <c r="BU3414" s="1">
        <f t="shared" ca="1" si="4721"/>
        <v>0.45758674972675339</v>
      </c>
      <c r="BV3414" s="1">
        <f t="shared" ca="1" si="4721"/>
        <v>0.45758674972675339</v>
      </c>
      <c r="BW3414" s="1">
        <f t="shared" ca="1" si="4721"/>
        <v>0.45758674972675339</v>
      </c>
      <c r="BX3414" s="1">
        <f t="shared" ca="1" si="4721"/>
        <v>0.45758674972675339</v>
      </c>
      <c r="BY3414" s="1">
        <f t="shared" ca="1" si="4721"/>
        <v>0.45758674972675339</v>
      </c>
      <c r="BZ3414" s="1">
        <f t="shared" ca="1" si="4721"/>
        <v>0.45758674972675339</v>
      </c>
      <c r="CA3414" s="1">
        <f t="shared" ca="1" si="4721"/>
        <v>0.45758674972675339</v>
      </c>
      <c r="CB3414" s="31"/>
      <c r="CC3414" s="71"/>
      <c r="CD3414" s="8">
        <v>1</v>
      </c>
      <c r="CE3414" s="1">
        <f t="shared" ref="CE3414:CE3420" ca="1" si="4722">MAX(OFFSET(AK3414,$AJ3413,AJ$23,2,2))*$CD$20</f>
        <v>1.6788045291365097E-2</v>
      </c>
      <c r="CF3414" s="1">
        <f t="shared" ref="CF3414:CF3420" ca="1" si="4723">MAX(OFFSET(AL3414,$AJ3413,AK$23,2,2))*$CD$20</f>
        <v>8.3529853451457081E-2</v>
      </c>
      <c r="CG3414" s="1">
        <f t="shared" ref="CG3414:CG3420" ca="1" si="4724">MAX(OFFSET(AM3414,$AJ3413,AL$23,2,2))*$CD$20</f>
        <v>0.32264256227900767</v>
      </c>
      <c r="CH3414" s="1">
        <f t="shared" ref="CH3414:CH3420" ca="1" si="4725">MAX(OFFSET(AN3414,$AJ3413,AM$23,2,2))*$CD$20</f>
        <v>0.27147101276392249</v>
      </c>
      <c r="CI3414" s="1">
        <f t="shared" ref="CI3414:CI3420" ca="1" si="4726">MAX(OFFSET(AO3414,$AJ3413,AN$23,2,2))*$CD$20</f>
        <v>1.6987917710243935E-2</v>
      </c>
      <c r="CJ3414" s="1">
        <f t="shared" ref="CJ3414:CJ3420" ca="1" si="4727">MAX(OFFSET(AP3414,$AJ3413,AO$23,2,2))*$CD$20</f>
        <v>1.6788045291365097E-2</v>
      </c>
      <c r="CK3414" s="1">
        <f t="shared" ref="CK3414:CK3420" ca="1" si="4728">MAX(OFFSET(AQ3414,$AJ3413,AP$23,2,2))*$CD$20</f>
        <v>1.6788045291365097E-2</v>
      </c>
      <c r="CL3414" s="35"/>
      <c r="CM3414" s="29"/>
      <c r="CN3414" s="31" t="s">
        <v>17</v>
      </c>
      <c r="CO3414" s="31"/>
      <c r="CP3414" s="31"/>
      <c r="CQ3414" s="31"/>
      <c r="CR3414" s="31"/>
      <c r="CS3414" s="31"/>
      <c r="CU3414" t="s">
        <v>18</v>
      </c>
      <c r="CZ3414" s="29"/>
      <c r="DA3414" s="8">
        <v>0</v>
      </c>
      <c r="DB3414" s="1"/>
      <c r="DC3414" s="20"/>
      <c r="DD3414" s="8">
        <v>0</v>
      </c>
      <c r="DE3414" s="1"/>
      <c r="DF3414" s="20"/>
      <c r="DG3414" s="33" t="s">
        <v>11</v>
      </c>
      <c r="DH3414" s="1">
        <f t="shared" ref="DH3414" ca="1" si="4729">SUM(DE3414:DE3423)</f>
        <v>6.3958640611213369E-2</v>
      </c>
      <c r="DI3414" s="25"/>
    </row>
    <row r="3415" spans="1:113" x14ac:dyDescent="0.2">
      <c r="A3415" s="73"/>
      <c r="B3415" s="24">
        <v>2</v>
      </c>
      <c r="C3415" s="1">
        <f>学習データ!C3398*$B$20</f>
        <v>0</v>
      </c>
      <c r="D3415" s="1">
        <f>学習データ!D3398*$B$20</f>
        <v>0</v>
      </c>
      <c r="E3415" s="1">
        <f>学習データ!E3398*$B$20</f>
        <v>0</v>
      </c>
      <c r="F3415" s="1">
        <f>学習データ!F3398*$B$20</f>
        <v>0</v>
      </c>
      <c r="G3415" s="1">
        <f>学習データ!G3398*$B$20</f>
        <v>0</v>
      </c>
      <c r="H3415" s="1">
        <f>学習データ!H3398*$B$20</f>
        <v>0</v>
      </c>
      <c r="I3415" s="1">
        <f>学習データ!I3398*$B$20</f>
        <v>0</v>
      </c>
      <c r="J3415" s="1">
        <f>学習データ!J3398*$B$20</f>
        <v>0</v>
      </c>
      <c r="K3415" s="1">
        <f>学習データ!K3398*$B$20</f>
        <v>0</v>
      </c>
      <c r="L3415" s="1">
        <f>学習データ!L3398*$B$20</f>
        <v>0</v>
      </c>
      <c r="M3415" s="1">
        <f>学習データ!M3398*$B$20</f>
        <v>0</v>
      </c>
      <c r="N3415" s="1">
        <f>学習データ!N3398*$B$20</f>
        <v>0</v>
      </c>
      <c r="O3415" s="1">
        <f>学習データ!O3398*$B$20</f>
        <v>0</v>
      </c>
      <c r="P3415" s="1">
        <f>学習データ!P3398*$B$20</f>
        <v>0</v>
      </c>
      <c r="Q3415" s="1">
        <f>学習データ!Q3398*$B$20</f>
        <v>0</v>
      </c>
      <c r="R3415" s="1">
        <f>学習データ!R3398*$B$20</f>
        <v>0</v>
      </c>
      <c r="S3415" s="1">
        <f>学習データ!S3398*$B$20</f>
        <v>0</v>
      </c>
      <c r="T3415" s="1">
        <f>学習データ!T3398*$B$20</f>
        <v>0</v>
      </c>
      <c r="U3415" s="1">
        <f>学習データ!U3398*$B$20</f>
        <v>0</v>
      </c>
      <c r="V3415" s="1">
        <f>学習データ!V3398*$B$20</f>
        <v>0</v>
      </c>
      <c r="W3415" s="1">
        <f>学習データ!W3398*$B$20</f>
        <v>0</v>
      </c>
      <c r="X3415" s="1">
        <f>学習データ!X3398*$B$20</f>
        <v>0</v>
      </c>
      <c r="Y3415" s="1">
        <f>学習データ!Y3398*$B$20</f>
        <v>0</v>
      </c>
      <c r="Z3415" s="1">
        <f>学習データ!Z3398*$B$20</f>
        <v>0</v>
      </c>
      <c r="AA3415" s="1">
        <f>学習データ!AA3398*$B$20</f>
        <v>0</v>
      </c>
      <c r="AB3415" s="1">
        <f>学習データ!AB3398*$B$20</f>
        <v>0</v>
      </c>
      <c r="AC3415" s="1">
        <f>学習データ!AC3398*$B$20</f>
        <v>0</v>
      </c>
      <c r="AD3415" s="1">
        <f>学習データ!AD3398*$B$20</f>
        <v>0</v>
      </c>
      <c r="AE3415" s="20"/>
      <c r="AF3415" s="20"/>
      <c r="AG3415" s="20"/>
      <c r="AH3415" s="35"/>
      <c r="AI3415" s="29"/>
      <c r="AJ3415" s="8">
        <v>2</v>
      </c>
      <c r="AK3415" s="1">
        <f t="shared" ca="1" si="4719"/>
        <v>1.6788045291365097E-2</v>
      </c>
      <c r="AL3415" s="1">
        <f t="shared" ca="1" si="4719"/>
        <v>1.6788045291365097E-2</v>
      </c>
      <c r="AM3415" s="1">
        <f t="shared" ca="1" si="4719"/>
        <v>1.6788045291365097E-2</v>
      </c>
      <c r="AN3415" s="1">
        <f t="shared" ca="1" si="4719"/>
        <v>8.3529853451457081E-2</v>
      </c>
      <c r="AO3415" s="1">
        <f t="shared" ca="1" si="4719"/>
        <v>0.32264256227900767</v>
      </c>
      <c r="AP3415" s="1">
        <f t="shared" ca="1" si="4719"/>
        <v>0.32089524454840429</v>
      </c>
      <c r="AQ3415" s="1">
        <f t="shared" ca="1" si="4719"/>
        <v>0.27147101276392249</v>
      </c>
      <c r="AR3415" s="1">
        <f t="shared" ca="1" si="4719"/>
        <v>6.5591503097789564E-2</v>
      </c>
      <c r="AS3415" s="1">
        <f t="shared" ca="1" si="4719"/>
        <v>1.6987917710243935E-2</v>
      </c>
      <c r="AT3415" s="1">
        <f t="shared" ca="1" si="4719"/>
        <v>1.6788045291365097E-2</v>
      </c>
      <c r="AU3415" s="1">
        <f t="shared" ca="1" si="4719"/>
        <v>1.6788045291365097E-2</v>
      </c>
      <c r="AV3415" s="1">
        <f t="shared" ca="1" si="4719"/>
        <v>1.6788045291365097E-2</v>
      </c>
      <c r="AW3415" s="1">
        <f t="shared" ca="1" si="4719"/>
        <v>1.6788045291365097E-2</v>
      </c>
      <c r="AX3415" s="31"/>
      <c r="AY3415" s="8">
        <v>2</v>
      </c>
      <c r="AZ3415" s="1">
        <f t="shared" ca="1" si="4720"/>
        <v>0.36026230090474776</v>
      </c>
      <c r="BA3415" s="1">
        <f t="shared" ca="1" si="4720"/>
        <v>0.36026230090474776</v>
      </c>
      <c r="BB3415" s="1">
        <f t="shared" ca="1" si="4720"/>
        <v>0.36026230090474776</v>
      </c>
      <c r="BC3415" s="1">
        <f t="shared" ca="1" si="4720"/>
        <v>0.38810838910767881</v>
      </c>
      <c r="BD3415" s="1">
        <f t="shared" ca="1" si="4720"/>
        <v>0.6437393902900338</v>
      </c>
      <c r="BE3415" s="1">
        <f t="shared" ca="1" si="4720"/>
        <v>0.79577902595570282</v>
      </c>
      <c r="BF3415" s="1">
        <f t="shared" ca="1" si="4720"/>
        <v>0.79269859484820038</v>
      </c>
      <c r="BG3415" s="1">
        <f t="shared" ca="1" si="4720"/>
        <v>0.59181897897539559</v>
      </c>
      <c r="BH3415" s="1">
        <f t="shared" ca="1" si="4720"/>
        <v>0.39249460947558257</v>
      </c>
      <c r="BI3415" s="1">
        <f t="shared" ca="1" si="4720"/>
        <v>0.36100329303416989</v>
      </c>
      <c r="BJ3415" s="1">
        <f t="shared" ca="1" si="4720"/>
        <v>0.36026230090474776</v>
      </c>
      <c r="BK3415" s="1">
        <f t="shared" ca="1" si="4720"/>
        <v>0.36026230090474776</v>
      </c>
      <c r="BL3415" s="1">
        <f t="shared" ca="1" si="4720"/>
        <v>0.36026230090474776</v>
      </c>
      <c r="BM3415" s="31"/>
      <c r="BN3415" s="8">
        <v>2</v>
      </c>
      <c r="BO3415" s="1">
        <f t="shared" ca="1" si="4721"/>
        <v>0.45758674972675339</v>
      </c>
      <c r="BP3415" s="1">
        <f t="shared" ca="1" si="4721"/>
        <v>0.45758674972675339</v>
      </c>
      <c r="BQ3415" s="1">
        <f t="shared" ca="1" si="4721"/>
        <v>0.45758674972675339</v>
      </c>
      <c r="BR3415" s="1">
        <f t="shared" ca="1" si="4721"/>
        <v>0.4929397811840458</v>
      </c>
      <c r="BS3415" s="1">
        <f t="shared" ca="1" si="4721"/>
        <v>0.59127006471330146</v>
      </c>
      <c r="BT3415" s="1">
        <f t="shared" ca="1" si="4721"/>
        <v>0.6513413282386733</v>
      </c>
      <c r="BU3415" s="1">
        <f t="shared" ca="1" si="4721"/>
        <v>0.65761502867358756</v>
      </c>
      <c r="BV3415" s="1">
        <f t="shared" ca="1" si="4721"/>
        <v>0.58480973282951942</v>
      </c>
      <c r="BW3415" s="1">
        <f t="shared" ca="1" si="4721"/>
        <v>0.5027394440093772</v>
      </c>
      <c r="BX3415" s="1">
        <f t="shared" ca="1" si="4721"/>
        <v>0.46483648815930179</v>
      </c>
      <c r="BY3415" s="1">
        <f t="shared" ca="1" si="4721"/>
        <v>0.45758674972675339</v>
      </c>
      <c r="BZ3415" s="1">
        <f t="shared" ca="1" si="4721"/>
        <v>0.45758674972675339</v>
      </c>
      <c r="CA3415" s="1">
        <f t="shared" ca="1" si="4721"/>
        <v>0.45758674972675339</v>
      </c>
      <c r="CB3415" s="31"/>
      <c r="CC3415" s="71"/>
      <c r="CD3415" s="8">
        <v>2</v>
      </c>
      <c r="CE3415" s="1">
        <f t="shared" ca="1" si="4722"/>
        <v>1.6788045291365097E-2</v>
      </c>
      <c r="CF3415" s="1">
        <f t="shared" ca="1" si="4723"/>
        <v>1.7811972708774181E-2</v>
      </c>
      <c r="CG3415" s="1">
        <f t="shared" ca="1" si="4724"/>
        <v>0.48586214273146794</v>
      </c>
      <c r="CH3415" s="1">
        <f t="shared" ca="1" si="4725"/>
        <v>0.92178299713965051</v>
      </c>
      <c r="CI3415" s="1">
        <f t="shared" ca="1" si="4726"/>
        <v>0.62085353113724251</v>
      </c>
      <c r="CJ3415" s="1">
        <f t="shared" ca="1" si="4727"/>
        <v>1.6788045291365097E-2</v>
      </c>
      <c r="CK3415" s="1">
        <f t="shared" ca="1" si="4728"/>
        <v>1.6788045291365097E-2</v>
      </c>
      <c r="CL3415" s="35"/>
      <c r="CM3415" s="29"/>
      <c r="CN3415" s="31"/>
      <c r="CO3415" s="31"/>
      <c r="CP3415" s="31"/>
      <c r="CQ3415" s="20"/>
      <c r="CR3415" s="31"/>
      <c r="CS3415" s="31"/>
      <c r="CZ3415" s="29"/>
      <c r="DA3415" s="8">
        <v>1</v>
      </c>
      <c r="DB3415" s="1"/>
      <c r="DC3415" s="20"/>
      <c r="DD3415" s="8">
        <v>1</v>
      </c>
      <c r="DE3415" s="1"/>
      <c r="DF3415" s="20"/>
      <c r="DG3415" s="20"/>
      <c r="DH3415" s="20"/>
      <c r="DI3415" s="25"/>
    </row>
    <row r="3416" spans="1:113" x14ac:dyDescent="0.2">
      <c r="A3416" s="73"/>
      <c r="B3416" s="24">
        <v>3</v>
      </c>
      <c r="C3416" s="1">
        <f>学習データ!C3399*$B$20</f>
        <v>0</v>
      </c>
      <c r="D3416" s="1">
        <f>学習データ!D3399*$B$20</f>
        <v>0</v>
      </c>
      <c r="E3416" s="1">
        <f>学習データ!E3399*$B$20</f>
        <v>0</v>
      </c>
      <c r="F3416" s="1">
        <f>学習データ!F3399*$B$20</f>
        <v>0</v>
      </c>
      <c r="G3416" s="1">
        <f>学習データ!G3399*$B$20</f>
        <v>0</v>
      </c>
      <c r="H3416" s="1">
        <f>学習データ!H3399*$B$20</f>
        <v>0</v>
      </c>
      <c r="I3416" s="1">
        <f>学習データ!I3399*$B$20</f>
        <v>0</v>
      </c>
      <c r="J3416" s="1">
        <f>学習データ!J3399*$B$20</f>
        <v>0</v>
      </c>
      <c r="K3416" s="1">
        <f>学習データ!K3399*$B$20</f>
        <v>0</v>
      </c>
      <c r="L3416" s="1">
        <f>学習データ!L3399*$B$20</f>
        <v>0</v>
      </c>
      <c r="M3416" s="1">
        <f>学習データ!M3399*$B$20</f>
        <v>0</v>
      </c>
      <c r="N3416" s="1">
        <f>学習データ!N3399*$B$20</f>
        <v>0</v>
      </c>
      <c r="O3416" s="1">
        <f>学習データ!O3399*$B$20</f>
        <v>0</v>
      </c>
      <c r="P3416" s="1">
        <f>学習データ!P3399*$B$20</f>
        <v>0</v>
      </c>
      <c r="Q3416" s="1">
        <f>学習データ!Q3399*$B$20</f>
        <v>0</v>
      </c>
      <c r="R3416" s="1">
        <f>学習データ!R3399*$B$20</f>
        <v>0</v>
      </c>
      <c r="S3416" s="1">
        <f>学習データ!S3399*$B$20</f>
        <v>0</v>
      </c>
      <c r="T3416" s="1">
        <f>学習データ!T3399*$B$20</f>
        <v>0</v>
      </c>
      <c r="U3416" s="1">
        <f>学習データ!U3399*$B$20</f>
        <v>0</v>
      </c>
      <c r="V3416" s="1">
        <f>学習データ!V3399*$B$20</f>
        <v>0</v>
      </c>
      <c r="W3416" s="1">
        <f>学習データ!W3399*$B$20</f>
        <v>0</v>
      </c>
      <c r="X3416" s="1">
        <f>学習データ!X3399*$B$20</f>
        <v>0</v>
      </c>
      <c r="Y3416" s="1">
        <f>学習データ!Y3399*$B$20</f>
        <v>0</v>
      </c>
      <c r="Z3416" s="1">
        <f>学習データ!Z3399*$B$20</f>
        <v>0</v>
      </c>
      <c r="AA3416" s="1">
        <f>学習データ!AA3399*$B$20</f>
        <v>0</v>
      </c>
      <c r="AB3416" s="1">
        <f>学習データ!AB3399*$B$20</f>
        <v>0</v>
      </c>
      <c r="AC3416" s="1">
        <f>学習データ!AC3399*$B$20</f>
        <v>0</v>
      </c>
      <c r="AD3416" s="1">
        <f>学習データ!AD3399*$B$20</f>
        <v>0</v>
      </c>
      <c r="AE3416" s="20"/>
      <c r="AF3416" s="20"/>
      <c r="AG3416" s="20"/>
      <c r="AH3416" s="35"/>
      <c r="AI3416" s="29"/>
      <c r="AJ3416" s="8">
        <v>3</v>
      </c>
      <c r="AK3416" s="1">
        <f t="shared" ca="1" si="4719"/>
        <v>1.6788045291365097E-2</v>
      </c>
      <c r="AL3416" s="1">
        <f t="shared" ca="1" si="4719"/>
        <v>1.6788045291365097E-2</v>
      </c>
      <c r="AM3416" s="1">
        <f t="shared" ca="1" si="4719"/>
        <v>1.6788045291365097E-2</v>
      </c>
      <c r="AN3416" s="1">
        <f t="shared" ca="1" si="4719"/>
        <v>1.7811972708774181E-2</v>
      </c>
      <c r="AO3416" s="1">
        <f t="shared" ca="1" si="4719"/>
        <v>1.876284661511941E-2</v>
      </c>
      <c r="AP3416" s="1">
        <f t="shared" ca="1" si="4719"/>
        <v>0.48586214273146794</v>
      </c>
      <c r="AQ3416" s="1">
        <f t="shared" ca="1" si="4719"/>
        <v>0.50098377225571733</v>
      </c>
      <c r="AR3416" s="1">
        <f t="shared" ca="1" si="4719"/>
        <v>0.92178299713965051</v>
      </c>
      <c r="AS3416" s="1">
        <f t="shared" ca="1" si="4719"/>
        <v>6.2339888306777405E-2</v>
      </c>
      <c r="AT3416" s="1">
        <f t="shared" ca="1" si="4719"/>
        <v>1.9789942604037665E-2</v>
      </c>
      <c r="AU3416" s="1">
        <f t="shared" ca="1" si="4719"/>
        <v>1.6788045291365097E-2</v>
      </c>
      <c r="AV3416" s="1">
        <f t="shared" ca="1" si="4719"/>
        <v>1.6788045291365097E-2</v>
      </c>
      <c r="AW3416" s="1">
        <f t="shared" ca="1" si="4719"/>
        <v>1.6788045291365097E-2</v>
      </c>
      <c r="AX3416" s="31"/>
      <c r="AY3416" s="8">
        <v>3</v>
      </c>
      <c r="AZ3416" s="1">
        <f t="shared" ca="1" si="4720"/>
        <v>0.36026230090474776</v>
      </c>
      <c r="BA3416" s="1">
        <f t="shared" ca="1" si="4720"/>
        <v>0.36026230090474776</v>
      </c>
      <c r="BB3416" s="1">
        <f t="shared" ca="1" si="4720"/>
        <v>0.36026230090474776</v>
      </c>
      <c r="BC3416" s="1">
        <f t="shared" ca="1" si="4720"/>
        <v>0.40613150206592552</v>
      </c>
      <c r="BD3416" s="1">
        <f t="shared" ca="1" si="4720"/>
        <v>0.84768515428361846</v>
      </c>
      <c r="BE3416" s="1">
        <f t="shared" ca="1" si="4720"/>
        <v>0.88167967898556687</v>
      </c>
      <c r="BF3416" s="1">
        <f t="shared" ca="1" si="4720"/>
        <v>0.8933497004650951</v>
      </c>
      <c r="BG3416" s="1">
        <f t="shared" ca="1" si="4720"/>
        <v>0.92995818337045699</v>
      </c>
      <c r="BH3416" s="1">
        <f t="shared" ca="1" si="4720"/>
        <v>0.84531131917855939</v>
      </c>
      <c r="BI3416" s="1">
        <f t="shared" ca="1" si="4720"/>
        <v>0.43457066491317331</v>
      </c>
      <c r="BJ3416" s="1">
        <f t="shared" ca="1" si="4720"/>
        <v>0.36026230090474776</v>
      </c>
      <c r="BK3416" s="1">
        <f t="shared" ca="1" si="4720"/>
        <v>0.36026230090474776</v>
      </c>
      <c r="BL3416" s="1">
        <f t="shared" ca="1" si="4720"/>
        <v>0.36026230090474776</v>
      </c>
      <c r="BM3416" s="31"/>
      <c r="BN3416" s="8">
        <v>3</v>
      </c>
      <c r="BO3416" s="1">
        <f t="shared" ca="1" si="4721"/>
        <v>0.45758674972675339</v>
      </c>
      <c r="BP3416" s="1">
        <f t="shared" ca="1" si="4721"/>
        <v>0.45758674972675339</v>
      </c>
      <c r="BQ3416" s="1">
        <f t="shared" ca="1" si="4721"/>
        <v>0.45758674972675339</v>
      </c>
      <c r="BR3416" s="1">
        <f t="shared" ca="1" si="4721"/>
        <v>0.4937090367978923</v>
      </c>
      <c r="BS3416" s="1">
        <f t="shared" ca="1" si="4721"/>
        <v>0.64108337546103678</v>
      </c>
      <c r="BT3416" s="1">
        <f t="shared" ca="1" si="4721"/>
        <v>0.72696098326603475</v>
      </c>
      <c r="BU3416" s="1">
        <f t="shared" ca="1" si="4721"/>
        <v>0.7361225485492161</v>
      </c>
      <c r="BV3416" s="1">
        <f t="shared" ca="1" si="4721"/>
        <v>0.75755079049437257</v>
      </c>
      <c r="BW3416" s="1">
        <f t="shared" ca="1" si="4721"/>
        <v>0.65438895167693967</v>
      </c>
      <c r="BX3416" s="1">
        <f t="shared" ca="1" si="4721"/>
        <v>0.52386319185517149</v>
      </c>
      <c r="BY3416" s="1">
        <f t="shared" ca="1" si="4721"/>
        <v>0.45758674972675339</v>
      </c>
      <c r="BZ3416" s="1">
        <f t="shared" ca="1" si="4721"/>
        <v>0.45758674972675339</v>
      </c>
      <c r="CA3416" s="1">
        <f t="shared" ca="1" si="4721"/>
        <v>0.45758674972675339</v>
      </c>
      <c r="CB3416" s="31"/>
      <c r="CC3416" s="71"/>
      <c r="CD3416" s="8">
        <v>3</v>
      </c>
      <c r="CE3416" s="1">
        <f t="shared" ca="1" si="4722"/>
        <v>1.6788045291365097E-2</v>
      </c>
      <c r="CF3416" s="1">
        <f t="shared" ca="1" si="4723"/>
        <v>1.6788045291365097E-2</v>
      </c>
      <c r="CG3416" s="1">
        <f t="shared" ca="1" si="4724"/>
        <v>0.23840649037902678</v>
      </c>
      <c r="CH3416" s="1">
        <f t="shared" ca="1" si="4725"/>
        <v>0.50102739330897617</v>
      </c>
      <c r="CI3416" s="1">
        <f t="shared" ca="1" si="4726"/>
        <v>0.5693842259831825</v>
      </c>
      <c r="CJ3416" s="1">
        <f t="shared" ca="1" si="4727"/>
        <v>1.6788045291365097E-2</v>
      </c>
      <c r="CK3416" s="1">
        <f t="shared" ca="1" si="4728"/>
        <v>1.6788045291365097E-2</v>
      </c>
      <c r="CL3416" s="35"/>
      <c r="CM3416" s="29"/>
      <c r="CN3416" s="71">
        <v>1</v>
      </c>
      <c r="CO3416" s="8">
        <v>0</v>
      </c>
      <c r="CP3416" s="8">
        <v>1</v>
      </c>
      <c r="CQ3416" s="8">
        <v>2</v>
      </c>
      <c r="CR3416" s="8">
        <v>3</v>
      </c>
      <c r="CS3416" s="8">
        <v>4</v>
      </c>
      <c r="CU3416" s="8"/>
      <c r="CV3416" s="8">
        <v>0</v>
      </c>
      <c r="CW3416" s="8">
        <v>1</v>
      </c>
      <c r="CX3416" s="8">
        <v>2</v>
      </c>
      <c r="CZ3416" s="29"/>
      <c r="DA3416" s="8">
        <v>2</v>
      </c>
      <c r="DB3416" s="1">
        <f ca="1">1/(1+EXP(-SUMPRODUCT($DC$6:$DD$11,CW3417:CX3422)+$DE$6))</f>
        <v>0.82614802647299213</v>
      </c>
      <c r="DC3416" s="20"/>
      <c r="DD3416" s="8">
        <v>2</v>
      </c>
      <c r="DE3416" s="1">
        <f t="shared" ref="DE3416" ca="1" si="4730">(AG3433-DB3416)^2</f>
        <v>3.0224508699235448E-2</v>
      </c>
      <c r="DF3416" s="20"/>
      <c r="DG3416" s="20"/>
      <c r="DH3416" s="20"/>
      <c r="DI3416" s="25"/>
    </row>
    <row r="3417" spans="1:113" x14ac:dyDescent="0.2">
      <c r="A3417" s="73"/>
      <c r="B3417" s="24">
        <v>4</v>
      </c>
      <c r="C3417" s="1">
        <f>学習データ!C3400*$B$20</f>
        <v>0</v>
      </c>
      <c r="D3417" s="1">
        <f>学習データ!D3400*$B$20</f>
        <v>0</v>
      </c>
      <c r="E3417" s="1">
        <f>学習データ!E3400*$B$20</f>
        <v>0</v>
      </c>
      <c r="F3417" s="1">
        <f>学習データ!F3400*$B$20</f>
        <v>0</v>
      </c>
      <c r="G3417" s="1">
        <f>学習データ!G3400*$B$20</f>
        <v>0</v>
      </c>
      <c r="H3417" s="1">
        <f>学習データ!H3400*$B$20</f>
        <v>0</v>
      </c>
      <c r="I3417" s="1">
        <f>学習データ!I3400*$B$20</f>
        <v>0</v>
      </c>
      <c r="J3417" s="1">
        <f>学習データ!J3400*$B$20</f>
        <v>0</v>
      </c>
      <c r="K3417" s="1">
        <f>学習データ!K3400*$B$20</f>
        <v>0</v>
      </c>
      <c r="L3417" s="1">
        <f>学習データ!L3400*$B$20</f>
        <v>0</v>
      </c>
      <c r="M3417" s="1">
        <f>学習データ!M3400*$B$20</f>
        <v>0</v>
      </c>
      <c r="N3417" s="1">
        <f>学習データ!N3400*$B$20</f>
        <v>0</v>
      </c>
      <c r="O3417" s="1">
        <f>学習データ!O3400*$B$20</f>
        <v>0</v>
      </c>
      <c r="P3417" s="1">
        <f>学習データ!P3400*$B$20</f>
        <v>0</v>
      </c>
      <c r="Q3417" s="1">
        <f>学習データ!Q3400*$B$20</f>
        <v>0</v>
      </c>
      <c r="R3417" s="1">
        <f>学習データ!R3400*$B$20</f>
        <v>0</v>
      </c>
      <c r="S3417" s="1">
        <f>学習データ!S3400*$B$20</f>
        <v>0</v>
      </c>
      <c r="T3417" s="1">
        <f>学習データ!T3400*$B$20</f>
        <v>0</v>
      </c>
      <c r="U3417" s="1">
        <f>学習データ!U3400*$B$20</f>
        <v>0</v>
      </c>
      <c r="V3417" s="1">
        <f>学習データ!V3400*$B$20</f>
        <v>0</v>
      </c>
      <c r="W3417" s="1">
        <f>学習データ!W3400*$B$20</f>
        <v>0</v>
      </c>
      <c r="X3417" s="1">
        <f>学習データ!X3400*$B$20</f>
        <v>0</v>
      </c>
      <c r="Y3417" s="1">
        <f>学習データ!Y3400*$B$20</f>
        <v>0</v>
      </c>
      <c r="Z3417" s="1">
        <f>学習データ!Z3400*$B$20</f>
        <v>0</v>
      </c>
      <c r="AA3417" s="1">
        <f>学習データ!AA3400*$B$20</f>
        <v>0</v>
      </c>
      <c r="AB3417" s="1">
        <f>学習データ!AB3400*$B$20</f>
        <v>0</v>
      </c>
      <c r="AC3417" s="1">
        <f>学習データ!AC3400*$B$20</f>
        <v>0</v>
      </c>
      <c r="AD3417" s="1">
        <f>学習データ!AD3400*$B$20</f>
        <v>0</v>
      </c>
      <c r="AE3417" s="20"/>
      <c r="AF3417" s="20"/>
      <c r="AG3417" s="20"/>
      <c r="AH3417" s="35"/>
      <c r="AI3417" s="29"/>
      <c r="AJ3417" s="8">
        <v>4</v>
      </c>
      <c r="AK3417" s="1">
        <f t="shared" ca="1" si="4719"/>
        <v>1.6788045291365097E-2</v>
      </c>
      <c r="AL3417" s="1">
        <f t="shared" ca="1" si="4719"/>
        <v>1.6788045291365097E-2</v>
      </c>
      <c r="AM3417" s="1">
        <f t="shared" ca="1" si="4719"/>
        <v>1.6788045291365097E-2</v>
      </c>
      <c r="AN3417" s="1">
        <f t="shared" ca="1" si="4719"/>
        <v>1.6788045291365097E-2</v>
      </c>
      <c r="AO3417" s="1">
        <f t="shared" ca="1" si="4719"/>
        <v>1.6788062475933108E-2</v>
      </c>
      <c r="AP3417" s="1">
        <f t="shared" ca="1" si="4719"/>
        <v>0.12725063423394056</v>
      </c>
      <c r="AQ3417" s="1">
        <f t="shared" ca="1" si="4719"/>
        <v>0.32243881654359274</v>
      </c>
      <c r="AR3417" s="1">
        <f t="shared" ca="1" si="4719"/>
        <v>0.36726033193703267</v>
      </c>
      <c r="AS3417" s="1">
        <f t="shared" ca="1" si="4719"/>
        <v>0.62085353113724251</v>
      </c>
      <c r="AT3417" s="1">
        <f t="shared" ca="1" si="4719"/>
        <v>0.13523310426827326</v>
      </c>
      <c r="AU3417" s="1">
        <f t="shared" ca="1" si="4719"/>
        <v>1.6788045291365097E-2</v>
      </c>
      <c r="AV3417" s="1">
        <f t="shared" ca="1" si="4719"/>
        <v>1.6788045291365097E-2</v>
      </c>
      <c r="AW3417" s="1">
        <f t="shared" ca="1" si="4719"/>
        <v>1.6788045291365097E-2</v>
      </c>
      <c r="AX3417" s="31"/>
      <c r="AY3417" s="8">
        <v>4</v>
      </c>
      <c r="AZ3417" s="1">
        <f t="shared" ca="1" si="4720"/>
        <v>0.36026230090474776</v>
      </c>
      <c r="BA3417" s="1">
        <f t="shared" ca="1" si="4720"/>
        <v>0.36026230090474776</v>
      </c>
      <c r="BB3417" s="1">
        <f t="shared" ca="1" si="4720"/>
        <v>0.36026230090474776</v>
      </c>
      <c r="BC3417" s="1">
        <f t="shared" ca="1" si="4720"/>
        <v>0.36874052900072235</v>
      </c>
      <c r="BD3417" s="1">
        <f t="shared" ca="1" si="4720"/>
        <v>0.6256343380924374</v>
      </c>
      <c r="BE3417" s="1">
        <f t="shared" ca="1" si="4720"/>
        <v>0.77214988572143295</v>
      </c>
      <c r="BF3417" s="1">
        <f t="shared" ca="1" si="4720"/>
        <v>0.75383793634026741</v>
      </c>
      <c r="BG3417" s="1">
        <f t="shared" ca="1" si="4720"/>
        <v>0.95546015298997233</v>
      </c>
      <c r="BH3417" s="1">
        <f t="shared" ca="1" si="4720"/>
        <v>0.94347584105908455</v>
      </c>
      <c r="BI3417" s="1">
        <f t="shared" ca="1" si="4720"/>
        <v>0.65305763671146044</v>
      </c>
      <c r="BJ3417" s="1">
        <f t="shared" ca="1" si="4720"/>
        <v>0.36026230090474776</v>
      </c>
      <c r="BK3417" s="1">
        <f t="shared" ca="1" si="4720"/>
        <v>0.36026230090474776</v>
      </c>
      <c r="BL3417" s="1">
        <f t="shared" ca="1" si="4720"/>
        <v>0.36026230090474776</v>
      </c>
      <c r="BM3417" s="31"/>
      <c r="BN3417" s="8">
        <v>4</v>
      </c>
      <c r="BO3417" s="1">
        <f t="shared" ca="1" si="4721"/>
        <v>0.45758674972675339</v>
      </c>
      <c r="BP3417" s="1">
        <f t="shared" ca="1" si="4721"/>
        <v>0.45758674972675339</v>
      </c>
      <c r="BQ3417" s="1">
        <f t="shared" ca="1" si="4721"/>
        <v>0.45758674972675339</v>
      </c>
      <c r="BR3417" s="1">
        <f t="shared" ca="1" si="4721"/>
        <v>0.47620553354278211</v>
      </c>
      <c r="BS3417" s="1">
        <f t="shared" ca="1" si="4721"/>
        <v>0.52537011484196094</v>
      </c>
      <c r="BT3417" s="1">
        <f t="shared" ca="1" si="4721"/>
        <v>0.59526611977074739</v>
      </c>
      <c r="BU3417" s="1">
        <f t="shared" ca="1" si="4721"/>
        <v>0.62911988750118319</v>
      </c>
      <c r="BV3417" s="1">
        <f t="shared" ca="1" si="4721"/>
        <v>0.78119466779122559</v>
      </c>
      <c r="BW3417" s="1">
        <f t="shared" ca="1" si="4721"/>
        <v>0.73954869613685803</v>
      </c>
      <c r="BX3417" s="1">
        <f t="shared" ca="1" si="4721"/>
        <v>0.62723450283813198</v>
      </c>
      <c r="BY3417" s="1">
        <f t="shared" ca="1" si="4721"/>
        <v>0.45758674972675339</v>
      </c>
      <c r="BZ3417" s="1">
        <f t="shared" ca="1" si="4721"/>
        <v>0.45758674972675339</v>
      </c>
      <c r="CA3417" s="1">
        <f t="shared" ca="1" si="4721"/>
        <v>0.45758674972675339</v>
      </c>
      <c r="CB3417" s="31"/>
      <c r="CC3417" s="71"/>
      <c r="CD3417" s="8">
        <v>4</v>
      </c>
      <c r="CE3417" s="1">
        <f t="shared" ca="1" si="4722"/>
        <v>1.6788045291365097E-2</v>
      </c>
      <c r="CF3417" s="1">
        <f t="shared" ca="1" si="4723"/>
        <v>1.6788045291365097E-2</v>
      </c>
      <c r="CG3417" s="1">
        <f t="shared" ca="1" si="4724"/>
        <v>0.292454590227265</v>
      </c>
      <c r="CH3417" s="1">
        <f t="shared" ca="1" si="4725"/>
        <v>0.58049790813061075</v>
      </c>
      <c r="CI3417" s="1">
        <f t="shared" ca="1" si="4726"/>
        <v>4.6513552851599277E-2</v>
      </c>
      <c r="CJ3417" s="1">
        <f t="shared" ca="1" si="4727"/>
        <v>1.6788045291365097E-2</v>
      </c>
      <c r="CK3417" s="1">
        <f t="shared" ca="1" si="4728"/>
        <v>1.6788045291365097E-2</v>
      </c>
      <c r="CL3417" s="35"/>
      <c r="CM3417" s="29"/>
      <c r="CN3417" s="71"/>
      <c r="CO3417" s="8">
        <v>1</v>
      </c>
      <c r="CP3417" s="1">
        <f t="shared" ref="CP3417:CS3420" ca="1" si="4731">1/(1+EXP(-SUMPRODUCT($CO$6:$CR$9,CE3414:CH3417)+$CS$6))</f>
        <v>1.9265044102847599E-4</v>
      </c>
      <c r="CQ3417" s="1">
        <f t="shared" ca="1" si="4731"/>
        <v>4.405978551191219E-3</v>
      </c>
      <c r="CR3417" s="1">
        <f t="shared" ca="1" si="4731"/>
        <v>7.4305241187464883E-3</v>
      </c>
      <c r="CS3417" s="1">
        <f t="shared" ca="1" si="4731"/>
        <v>9.6714288305818993E-5</v>
      </c>
      <c r="CU3417" s="71">
        <v>1</v>
      </c>
      <c r="CV3417" s="8">
        <v>1</v>
      </c>
      <c r="CW3417" s="1">
        <f t="shared" ref="CW3417" ca="1" si="4732">MAX(CP3417:CQ3418)</f>
        <v>8.6186605430370045E-2</v>
      </c>
      <c r="CX3417" s="1">
        <f t="shared" ref="CX3417" ca="1" si="4733">MAX(CR3417:CS3418)</f>
        <v>0.68709618078009227</v>
      </c>
      <c r="CZ3417" s="29"/>
      <c r="DA3417" s="8">
        <v>3</v>
      </c>
      <c r="DB3417" s="1"/>
      <c r="DC3417" s="20"/>
      <c r="DD3417" s="8">
        <v>3</v>
      </c>
      <c r="DE3417" s="1"/>
      <c r="DF3417" s="20"/>
      <c r="DG3417" s="20"/>
      <c r="DH3417" s="20"/>
      <c r="DI3417" s="25"/>
    </row>
    <row r="3418" spans="1:113" x14ac:dyDescent="0.2">
      <c r="A3418" s="73"/>
      <c r="B3418" s="24">
        <v>5</v>
      </c>
      <c r="C3418" s="1">
        <f>学習データ!C3401*$B$20</f>
        <v>0</v>
      </c>
      <c r="D3418" s="1">
        <f>学習データ!D3401*$B$20</f>
        <v>0</v>
      </c>
      <c r="E3418" s="1">
        <f>学習データ!E3401*$B$20</f>
        <v>0</v>
      </c>
      <c r="F3418" s="1">
        <f>学習データ!F3401*$B$20</f>
        <v>0</v>
      </c>
      <c r="G3418" s="1">
        <f>学習データ!G3401*$B$20</f>
        <v>0</v>
      </c>
      <c r="H3418" s="1">
        <f>学習データ!H3401*$B$20</f>
        <v>0</v>
      </c>
      <c r="I3418" s="1">
        <f>学習データ!I3401*$B$20</f>
        <v>0</v>
      </c>
      <c r="J3418" s="1">
        <f>学習データ!J3401*$B$20</f>
        <v>0</v>
      </c>
      <c r="K3418" s="1">
        <f>学習データ!K3401*$B$20</f>
        <v>0</v>
      </c>
      <c r="L3418" s="1">
        <f>学習データ!L3401*$B$20</f>
        <v>0</v>
      </c>
      <c r="M3418" s="1">
        <f>学習データ!M3401*$B$20</f>
        <v>0</v>
      </c>
      <c r="N3418" s="1">
        <f>学習データ!N3401*$B$20</f>
        <v>0</v>
      </c>
      <c r="O3418" s="1">
        <f>学習データ!O3401*$B$20</f>
        <v>0</v>
      </c>
      <c r="P3418" s="1">
        <f>学習データ!P3401*$B$20</f>
        <v>0</v>
      </c>
      <c r="Q3418" s="1">
        <f>学習データ!Q3401*$B$20</f>
        <v>0</v>
      </c>
      <c r="R3418" s="1">
        <f>学習データ!R3401*$B$20</f>
        <v>0</v>
      </c>
      <c r="S3418" s="1">
        <f>学習データ!S3401*$B$20</f>
        <v>0</v>
      </c>
      <c r="T3418" s="1">
        <f>学習データ!T3401*$B$20</f>
        <v>0</v>
      </c>
      <c r="U3418" s="1">
        <f>学習データ!U3401*$B$20</f>
        <v>0</v>
      </c>
      <c r="V3418" s="1">
        <f>学習データ!V3401*$B$20</f>
        <v>0</v>
      </c>
      <c r="W3418" s="1">
        <f>学習データ!W3401*$B$20</f>
        <v>0</v>
      </c>
      <c r="X3418" s="1">
        <f>学習データ!X3401*$B$20</f>
        <v>0</v>
      </c>
      <c r="Y3418" s="1">
        <f>学習データ!Y3401*$B$20</f>
        <v>0</v>
      </c>
      <c r="Z3418" s="1">
        <f>学習データ!Z3401*$B$20</f>
        <v>0</v>
      </c>
      <c r="AA3418" s="1">
        <f>学習データ!AA3401*$B$20</f>
        <v>0</v>
      </c>
      <c r="AB3418" s="1">
        <f>学習データ!AB3401*$B$20</f>
        <v>0</v>
      </c>
      <c r="AC3418" s="1">
        <f>学習データ!AC3401*$B$20</f>
        <v>0</v>
      </c>
      <c r="AD3418" s="1">
        <f>学習データ!AD3401*$B$20</f>
        <v>0</v>
      </c>
      <c r="AE3418" s="20"/>
      <c r="AF3418" s="20"/>
      <c r="AG3418" s="20"/>
      <c r="AH3418" s="35"/>
      <c r="AI3418" s="29"/>
      <c r="AJ3418" s="8">
        <v>5</v>
      </c>
      <c r="AK3418" s="1">
        <f t="shared" ca="1" si="4719"/>
        <v>1.6788045291365097E-2</v>
      </c>
      <c r="AL3418" s="1">
        <f t="shared" ca="1" si="4719"/>
        <v>1.6788045291365097E-2</v>
      </c>
      <c r="AM3418" s="1">
        <f t="shared" ca="1" si="4719"/>
        <v>1.6788045291365097E-2</v>
      </c>
      <c r="AN3418" s="1">
        <f t="shared" ca="1" si="4719"/>
        <v>1.6788045291365097E-2</v>
      </c>
      <c r="AO3418" s="1">
        <f t="shared" ca="1" si="4719"/>
        <v>1.6788045291365097E-2</v>
      </c>
      <c r="AP3418" s="1">
        <f t="shared" ca="1" si="4719"/>
        <v>3.9588335166263089E-2</v>
      </c>
      <c r="AQ3418" s="1">
        <f t="shared" ca="1" si="4719"/>
        <v>0.32373549310633565</v>
      </c>
      <c r="AR3418" s="1">
        <f t="shared" ca="1" si="4719"/>
        <v>2.4185003549806201E-2</v>
      </c>
      <c r="AS3418" s="1">
        <f t="shared" ca="1" si="4719"/>
        <v>0.5693842259831825</v>
      </c>
      <c r="AT3418" s="1">
        <f t="shared" ca="1" si="4719"/>
        <v>9.113905378156309E-2</v>
      </c>
      <c r="AU3418" s="1">
        <f t="shared" ca="1" si="4719"/>
        <v>1.6788045291365097E-2</v>
      </c>
      <c r="AV3418" s="1">
        <f t="shared" ca="1" si="4719"/>
        <v>1.6788045291365097E-2</v>
      </c>
      <c r="AW3418" s="1">
        <f t="shared" ca="1" si="4719"/>
        <v>1.6788045291365097E-2</v>
      </c>
      <c r="AX3418" s="31"/>
      <c r="AY3418" s="8">
        <v>5</v>
      </c>
      <c r="AZ3418" s="1">
        <f t="shared" ca="1" si="4720"/>
        <v>0.36026230090474776</v>
      </c>
      <c r="BA3418" s="1">
        <f t="shared" ca="1" si="4720"/>
        <v>0.36026230090474776</v>
      </c>
      <c r="BB3418" s="1">
        <f t="shared" ca="1" si="4720"/>
        <v>0.36026230090474776</v>
      </c>
      <c r="BC3418" s="1">
        <f t="shared" ca="1" si="4720"/>
        <v>0.36036515492422833</v>
      </c>
      <c r="BD3418" s="1">
        <f t="shared" ca="1" si="4720"/>
        <v>0.37636715351821348</v>
      </c>
      <c r="BE3418" s="1">
        <f t="shared" ca="1" si="4720"/>
        <v>0.37159590680946769</v>
      </c>
      <c r="BF3418" s="1">
        <f t="shared" ca="1" si="4720"/>
        <v>0.59844659455638172</v>
      </c>
      <c r="BG3418" s="1">
        <f t="shared" ca="1" si="4720"/>
        <v>0.94855864274617097</v>
      </c>
      <c r="BH3418" s="1">
        <f t="shared" ca="1" si="4720"/>
        <v>0.85801851837432663</v>
      </c>
      <c r="BI3418" s="1">
        <f t="shared" ca="1" si="4720"/>
        <v>0.64069353584165811</v>
      </c>
      <c r="BJ3418" s="1">
        <f t="shared" ca="1" si="4720"/>
        <v>0.36026230090474776</v>
      </c>
      <c r="BK3418" s="1">
        <f t="shared" ca="1" si="4720"/>
        <v>0.36026230090474776</v>
      </c>
      <c r="BL3418" s="1">
        <f t="shared" ca="1" si="4720"/>
        <v>0.36026230090474776</v>
      </c>
      <c r="BM3418" s="31"/>
      <c r="BN3418" s="8">
        <v>5</v>
      </c>
      <c r="BO3418" s="1">
        <f t="shared" ca="1" si="4721"/>
        <v>0.45758674972675339</v>
      </c>
      <c r="BP3418" s="1">
        <f t="shared" ca="1" si="4721"/>
        <v>0.45758674972675339</v>
      </c>
      <c r="BQ3418" s="1">
        <f t="shared" ca="1" si="4721"/>
        <v>0.45758674972675339</v>
      </c>
      <c r="BR3418" s="1">
        <f t="shared" ca="1" si="4721"/>
        <v>0.45801570369464467</v>
      </c>
      <c r="BS3418" s="1">
        <f t="shared" ca="1" si="4721"/>
        <v>0.45816476238651105</v>
      </c>
      <c r="BT3418" s="1">
        <f t="shared" ca="1" si="4721"/>
        <v>0.47807259262061635</v>
      </c>
      <c r="BU3418" s="1">
        <f t="shared" ca="1" si="4721"/>
        <v>0.60763492134569608</v>
      </c>
      <c r="BV3418" s="1">
        <f t="shared" ca="1" si="4721"/>
        <v>0.72453519594182236</v>
      </c>
      <c r="BW3418" s="1">
        <f t="shared" ca="1" si="4721"/>
        <v>0.6831424890671538</v>
      </c>
      <c r="BX3418" s="1">
        <f t="shared" ca="1" si="4721"/>
        <v>0.60142481473792198</v>
      </c>
      <c r="BY3418" s="1">
        <f t="shared" ca="1" si="4721"/>
        <v>0.45758674972675339</v>
      </c>
      <c r="BZ3418" s="1">
        <f t="shared" ca="1" si="4721"/>
        <v>0.45758674972675339</v>
      </c>
      <c r="CA3418" s="1">
        <f t="shared" ca="1" si="4721"/>
        <v>0.45758674972675339</v>
      </c>
      <c r="CB3418" s="31"/>
      <c r="CC3418" s="71"/>
      <c r="CD3418" s="8">
        <v>5</v>
      </c>
      <c r="CE3418" s="1">
        <f t="shared" ca="1" si="4722"/>
        <v>1.6788045291365097E-2</v>
      </c>
      <c r="CF3418" s="1">
        <f t="shared" ca="1" si="4723"/>
        <v>1.6788045291365097E-2</v>
      </c>
      <c r="CG3418" s="1">
        <f t="shared" ca="1" si="4724"/>
        <v>0.7829299723913411</v>
      </c>
      <c r="CH3418" s="1">
        <f t="shared" ca="1" si="4725"/>
        <v>0.69419735834758767</v>
      </c>
      <c r="CI3418" s="1">
        <f t="shared" ca="1" si="4726"/>
        <v>1.6788045291365097E-2</v>
      </c>
      <c r="CJ3418" s="1">
        <f t="shared" ca="1" si="4727"/>
        <v>1.6788045291365097E-2</v>
      </c>
      <c r="CK3418" s="1">
        <f t="shared" ca="1" si="4728"/>
        <v>1.6788045291365097E-2</v>
      </c>
      <c r="CL3418" s="35"/>
      <c r="CM3418" s="29"/>
      <c r="CN3418" s="71"/>
      <c r="CO3418" s="8">
        <v>2</v>
      </c>
      <c r="CP3418" s="1">
        <f t="shared" ca="1" si="4731"/>
        <v>1.1416479649017102E-4</v>
      </c>
      <c r="CQ3418" s="1">
        <f t="shared" ca="1" si="4731"/>
        <v>8.6186605430370045E-2</v>
      </c>
      <c r="CR3418" s="1">
        <f t="shared" ca="1" si="4731"/>
        <v>0.68709618078009227</v>
      </c>
      <c r="CS3418" s="1">
        <f t="shared" ca="1" si="4731"/>
        <v>1.4176312736832966E-2</v>
      </c>
      <c r="CU3418" s="71"/>
      <c r="CV3418" s="8">
        <v>2</v>
      </c>
      <c r="CW3418" s="1">
        <f t="shared" ref="CW3418" ca="1" si="4734">MAX(CP3419:CQ3420)</f>
        <v>2.7296433283920543E-3</v>
      </c>
      <c r="CX3418" s="1">
        <f t="shared" ref="CX3418" ca="1" si="4735">MAX(CR3419:CS3420)</f>
        <v>0.13928698309085913</v>
      </c>
      <c r="CZ3418" s="29"/>
      <c r="DA3418" s="8">
        <v>4</v>
      </c>
      <c r="DB3418" s="1"/>
      <c r="DC3418" s="20"/>
      <c r="DD3418" s="8">
        <v>4</v>
      </c>
      <c r="DE3418" s="1"/>
      <c r="DF3418" s="20"/>
      <c r="DG3418" s="20"/>
      <c r="DH3418" s="20"/>
      <c r="DI3418" s="25"/>
    </row>
    <row r="3419" spans="1:113" x14ac:dyDescent="0.2">
      <c r="A3419" s="73"/>
      <c r="B3419" s="24">
        <v>6</v>
      </c>
      <c r="C3419" s="1">
        <f>学習データ!C3402*$B$20</f>
        <v>0</v>
      </c>
      <c r="D3419" s="1">
        <f>学習データ!D3402*$B$20</f>
        <v>0</v>
      </c>
      <c r="E3419" s="1">
        <f>学習データ!E3402*$B$20</f>
        <v>0</v>
      </c>
      <c r="F3419" s="1">
        <f>学習データ!F3402*$B$20</f>
        <v>0</v>
      </c>
      <c r="G3419" s="1">
        <f>学習データ!G3402*$B$20</f>
        <v>0</v>
      </c>
      <c r="H3419" s="1">
        <f>学習データ!H3402*$B$20</f>
        <v>0</v>
      </c>
      <c r="I3419" s="1">
        <f>学習データ!I3402*$B$20</f>
        <v>0</v>
      </c>
      <c r="J3419" s="1">
        <f>学習データ!J3402*$B$20</f>
        <v>0</v>
      </c>
      <c r="K3419" s="1">
        <f>学習データ!K3402*$B$20</f>
        <v>0</v>
      </c>
      <c r="L3419" s="1">
        <f>学習データ!L3402*$B$20</f>
        <v>0</v>
      </c>
      <c r="M3419" s="1">
        <f>学習データ!M3402*$B$20</f>
        <v>0.3411764705882353</v>
      </c>
      <c r="N3419" s="1">
        <f>学習データ!N3402*$B$20</f>
        <v>0.792156862745098</v>
      </c>
      <c r="O3419" s="1">
        <f>学習データ!O3402*$B$20</f>
        <v>0.87450980392156863</v>
      </c>
      <c r="P3419" s="1">
        <f>学習データ!P3402*$B$20</f>
        <v>0.70980392156862748</v>
      </c>
      <c r="Q3419" s="1">
        <f>学習データ!Q3402*$B$20</f>
        <v>1</v>
      </c>
      <c r="R3419" s="1">
        <f>学習データ!R3402*$B$20</f>
        <v>0.58823529411764708</v>
      </c>
      <c r="S3419" s="1">
        <f>学習データ!S3402*$B$20</f>
        <v>0.60784313725490191</v>
      </c>
      <c r="T3419" s="1">
        <f>学習データ!T3402*$B$20</f>
        <v>0</v>
      </c>
      <c r="U3419" s="1">
        <f>学習データ!U3402*$B$20</f>
        <v>0</v>
      </c>
      <c r="V3419" s="1">
        <f>学習データ!V3402*$B$20</f>
        <v>0</v>
      </c>
      <c r="W3419" s="1">
        <f>学習データ!W3402*$B$20</f>
        <v>0</v>
      </c>
      <c r="X3419" s="1">
        <f>学習データ!X3402*$B$20</f>
        <v>0</v>
      </c>
      <c r="Y3419" s="1">
        <f>学習データ!Y3402*$B$20</f>
        <v>0</v>
      </c>
      <c r="Z3419" s="1">
        <f>学習データ!Z3402*$B$20</f>
        <v>0</v>
      </c>
      <c r="AA3419" s="1">
        <f>学習データ!AA3402*$B$20</f>
        <v>0</v>
      </c>
      <c r="AB3419" s="1">
        <f>学習データ!AB3402*$B$20</f>
        <v>0</v>
      </c>
      <c r="AC3419" s="1">
        <f>学習データ!AC3402*$B$20</f>
        <v>0</v>
      </c>
      <c r="AD3419" s="1">
        <f>学習データ!AD3402*$B$20</f>
        <v>0</v>
      </c>
      <c r="AE3419" s="20"/>
      <c r="AF3419" s="20"/>
      <c r="AG3419" s="20"/>
      <c r="AH3419" s="35"/>
      <c r="AI3419" s="29"/>
      <c r="AJ3419" s="8">
        <v>6</v>
      </c>
      <c r="AK3419" s="1">
        <f t="shared" ca="1" si="4719"/>
        <v>1.6788045291365097E-2</v>
      </c>
      <c r="AL3419" s="1">
        <f t="shared" ca="1" si="4719"/>
        <v>1.6788045291365097E-2</v>
      </c>
      <c r="AM3419" s="1">
        <f t="shared" ca="1" si="4719"/>
        <v>1.6788045291365097E-2</v>
      </c>
      <c r="AN3419" s="1">
        <f t="shared" ca="1" si="4719"/>
        <v>1.6788045291365097E-2</v>
      </c>
      <c r="AO3419" s="1">
        <f t="shared" ca="1" si="4719"/>
        <v>2.4492646321140614E-2</v>
      </c>
      <c r="AP3419" s="1">
        <f t="shared" ca="1" si="4719"/>
        <v>0.23840649037902678</v>
      </c>
      <c r="AQ3419" s="1">
        <f t="shared" ca="1" si="4719"/>
        <v>2.9778651592644822E-2</v>
      </c>
      <c r="AR3419" s="1">
        <f t="shared" ca="1" si="4719"/>
        <v>0.50102739330897617</v>
      </c>
      <c r="AS3419" s="1">
        <f t="shared" ca="1" si="4719"/>
        <v>0.44224455910113342</v>
      </c>
      <c r="AT3419" s="1">
        <f t="shared" ca="1" si="4719"/>
        <v>3.1857123061678913E-2</v>
      </c>
      <c r="AU3419" s="1">
        <f t="shared" ca="1" si="4719"/>
        <v>1.6788045291365097E-2</v>
      </c>
      <c r="AV3419" s="1">
        <f t="shared" ca="1" si="4719"/>
        <v>1.6788045291365097E-2</v>
      </c>
      <c r="AW3419" s="1">
        <f t="shared" ca="1" si="4719"/>
        <v>1.6788045291365097E-2</v>
      </c>
      <c r="AX3419" s="31"/>
      <c r="AY3419" s="8">
        <v>6</v>
      </c>
      <c r="AZ3419" s="1">
        <f t="shared" ca="1" si="4720"/>
        <v>0.36026230090474776</v>
      </c>
      <c r="BA3419" s="1">
        <f t="shared" ca="1" si="4720"/>
        <v>0.36026230090474776</v>
      </c>
      <c r="BB3419" s="1">
        <f t="shared" ca="1" si="4720"/>
        <v>0.36026230090474776</v>
      </c>
      <c r="BC3419" s="1">
        <f t="shared" ca="1" si="4720"/>
        <v>0.36026230090474776</v>
      </c>
      <c r="BD3419" s="1">
        <f t="shared" ca="1" si="4720"/>
        <v>0.36026230090474776</v>
      </c>
      <c r="BE3419" s="1">
        <f t="shared" ca="1" si="4720"/>
        <v>0.52341075672668524</v>
      </c>
      <c r="BF3419" s="1">
        <f t="shared" ca="1" si="4720"/>
        <v>0.93207381451514426</v>
      </c>
      <c r="BG3419" s="1">
        <f t="shared" ca="1" si="4720"/>
        <v>0.93112407120787266</v>
      </c>
      <c r="BH3419" s="1">
        <f t="shared" ca="1" si="4720"/>
        <v>0.79613378356261977</v>
      </c>
      <c r="BI3419" s="1">
        <f t="shared" ca="1" si="4720"/>
        <v>0.38956277330790107</v>
      </c>
      <c r="BJ3419" s="1">
        <f t="shared" ca="1" si="4720"/>
        <v>0.36026230090474776</v>
      </c>
      <c r="BK3419" s="1">
        <f t="shared" ca="1" si="4720"/>
        <v>0.36026230090474776</v>
      </c>
      <c r="BL3419" s="1">
        <f t="shared" ca="1" si="4720"/>
        <v>0.36026230090474776</v>
      </c>
      <c r="BM3419" s="31"/>
      <c r="BN3419" s="8">
        <v>6</v>
      </c>
      <c r="BO3419" s="1">
        <f t="shared" ca="1" si="4721"/>
        <v>0.45758674972675339</v>
      </c>
      <c r="BP3419" s="1">
        <f t="shared" ca="1" si="4721"/>
        <v>0.45758674972675339</v>
      </c>
      <c r="BQ3419" s="1">
        <f t="shared" ca="1" si="4721"/>
        <v>0.45758674972675339</v>
      </c>
      <c r="BR3419" s="1">
        <f t="shared" ca="1" si="4721"/>
        <v>0.45758674972675339</v>
      </c>
      <c r="BS3419" s="1">
        <f t="shared" ca="1" si="4721"/>
        <v>0.46387701978687762</v>
      </c>
      <c r="BT3419" s="1">
        <f t="shared" ca="1" si="4721"/>
        <v>0.56030544136799532</v>
      </c>
      <c r="BU3419" s="1">
        <f t="shared" ca="1" si="4721"/>
        <v>0.72110325816768317</v>
      </c>
      <c r="BV3419" s="1">
        <f t="shared" ca="1" si="4721"/>
        <v>0.70842937721668719</v>
      </c>
      <c r="BW3419" s="1">
        <f t="shared" ca="1" si="4721"/>
        <v>0.6647682250896868</v>
      </c>
      <c r="BX3419" s="1">
        <f t="shared" ca="1" si="4721"/>
        <v>0.49329526420876207</v>
      </c>
      <c r="BY3419" s="1">
        <f t="shared" ca="1" si="4721"/>
        <v>0.45758674972675339</v>
      </c>
      <c r="BZ3419" s="1">
        <f t="shared" ca="1" si="4721"/>
        <v>0.45758674972675339</v>
      </c>
      <c r="CA3419" s="1">
        <f t="shared" ca="1" si="4721"/>
        <v>0.45758674972675339</v>
      </c>
      <c r="CB3419" s="31"/>
      <c r="CC3419" s="71"/>
      <c r="CD3419" s="8">
        <v>6</v>
      </c>
      <c r="CE3419" s="1">
        <f t="shared" ca="1" si="4722"/>
        <v>1.6788045291365097E-2</v>
      </c>
      <c r="CF3419" s="1">
        <f t="shared" ca="1" si="4723"/>
        <v>1.6788045291365097E-2</v>
      </c>
      <c r="CG3419" s="1">
        <f t="shared" ca="1" si="4724"/>
        <v>0.36486908230224263</v>
      </c>
      <c r="CH3419" s="1">
        <f t="shared" ca="1" si="4725"/>
        <v>0.97458449196323571</v>
      </c>
      <c r="CI3419" s="1">
        <f t="shared" ca="1" si="4726"/>
        <v>7.2354891740539662E-2</v>
      </c>
      <c r="CJ3419" s="1">
        <f t="shared" ca="1" si="4727"/>
        <v>1.6788045291365097E-2</v>
      </c>
      <c r="CK3419" s="1">
        <f t="shared" ca="1" si="4728"/>
        <v>1.6788045291365097E-2</v>
      </c>
      <c r="CL3419" s="35"/>
      <c r="CM3419" s="29"/>
      <c r="CN3419" s="71"/>
      <c r="CO3419" s="8">
        <v>3</v>
      </c>
      <c r="CP3419" s="1">
        <f t="shared" ca="1" si="4731"/>
        <v>1.4781712501936765E-4</v>
      </c>
      <c r="CQ3419" s="1">
        <f t="shared" ca="1" si="4731"/>
        <v>2.7296433283920543E-3</v>
      </c>
      <c r="CR3419" s="1">
        <f t="shared" ca="1" si="4731"/>
        <v>0.13928698309085913</v>
      </c>
      <c r="CS3419" s="1">
        <f t="shared" ca="1" si="4731"/>
        <v>1.1350060457860155E-2</v>
      </c>
      <c r="CU3419" s="71">
        <v>2</v>
      </c>
      <c r="CV3419" s="8">
        <v>1</v>
      </c>
      <c r="CW3419" s="1">
        <f t="shared" ref="CW3419" ca="1" si="4736">MAX(CP3423:CQ3424)</f>
        <v>0.86537595557771063</v>
      </c>
      <c r="CX3419" s="1">
        <f t="shared" ref="CX3419" ca="1" si="4737">MAX(CR3423:CS3424)</f>
        <v>0.83420600133209732</v>
      </c>
      <c r="CZ3419" s="29"/>
      <c r="DA3419" s="8">
        <v>5</v>
      </c>
      <c r="DB3419" s="1">
        <f ca="1">1/(1+EXP(-SUMPRODUCT($DC$12:$DD$17,CW3417:CX3422)+$DE$12))</f>
        <v>0.18366853816584353</v>
      </c>
      <c r="DC3419" s="20"/>
      <c r="DD3419" s="8">
        <v>5</v>
      </c>
      <c r="DE3419" s="1">
        <f t="shared" ref="DE3419" ca="1" si="4738">(AG3436-DB3419)^2</f>
        <v>3.3734131911977917E-2</v>
      </c>
      <c r="DF3419" s="20"/>
      <c r="DG3419" s="20"/>
      <c r="DH3419" s="20"/>
      <c r="DI3419" s="25"/>
    </row>
    <row r="3420" spans="1:113" x14ac:dyDescent="0.2">
      <c r="A3420" s="73"/>
      <c r="B3420" s="24">
        <v>7</v>
      </c>
      <c r="C3420" s="1">
        <f>学習データ!C3403*$B$20</f>
        <v>0</v>
      </c>
      <c r="D3420" s="1">
        <f>学習データ!D3403*$B$20</f>
        <v>0</v>
      </c>
      <c r="E3420" s="1">
        <f>学習データ!E3403*$B$20</f>
        <v>0</v>
      </c>
      <c r="F3420" s="1">
        <f>学習データ!F3403*$B$20</f>
        <v>0</v>
      </c>
      <c r="G3420" s="1">
        <f>学習データ!G3403*$B$20</f>
        <v>0</v>
      </c>
      <c r="H3420" s="1">
        <f>学習データ!H3403*$B$20</f>
        <v>0</v>
      </c>
      <c r="I3420" s="1">
        <f>学習データ!I3403*$B$20</f>
        <v>0</v>
      </c>
      <c r="J3420" s="1">
        <f>学習データ!J3403*$B$20</f>
        <v>0</v>
      </c>
      <c r="K3420" s="1">
        <f>学習データ!K3403*$B$20</f>
        <v>0</v>
      </c>
      <c r="L3420" s="1">
        <f>学習データ!L3403*$B$20</f>
        <v>0</v>
      </c>
      <c r="M3420" s="1">
        <f>学習データ!M3403*$B$20</f>
        <v>0.54509803921568623</v>
      </c>
      <c r="N3420" s="1">
        <f>学習データ!N3403*$B$20</f>
        <v>0.99215686274509807</v>
      </c>
      <c r="O3420" s="1">
        <f>学習データ!O3403*$B$20</f>
        <v>0.99215686274509807</v>
      </c>
      <c r="P3420" s="1">
        <f>学習データ!P3403*$B$20</f>
        <v>0.99215686274509807</v>
      </c>
      <c r="Q3420" s="1">
        <f>学習データ!Q3403*$B$20</f>
        <v>0.99215686274509807</v>
      </c>
      <c r="R3420" s="1">
        <f>学習データ!R3403*$B$20</f>
        <v>0.83137254901960778</v>
      </c>
      <c r="S3420" s="1">
        <f>学習データ!S3403*$B$20</f>
        <v>0.92941176470588238</v>
      </c>
      <c r="T3420" s="1">
        <f>学習データ!T3403*$B$20</f>
        <v>0.43137254901960786</v>
      </c>
      <c r="U3420" s="1">
        <f>学習データ!U3403*$B$20</f>
        <v>0.43137254901960786</v>
      </c>
      <c r="V3420" s="1">
        <f>学習データ!V3403*$B$20</f>
        <v>5.8823529411764705E-2</v>
      </c>
      <c r="W3420" s="1">
        <f>学習データ!W3403*$B$20</f>
        <v>0</v>
      </c>
      <c r="X3420" s="1">
        <f>学習データ!X3403*$B$20</f>
        <v>0</v>
      </c>
      <c r="Y3420" s="1">
        <f>学習データ!Y3403*$B$20</f>
        <v>0</v>
      </c>
      <c r="Z3420" s="1">
        <f>学習データ!Z3403*$B$20</f>
        <v>0</v>
      </c>
      <c r="AA3420" s="1">
        <f>学習データ!AA3403*$B$20</f>
        <v>0</v>
      </c>
      <c r="AB3420" s="1">
        <f>学習データ!AB3403*$B$20</f>
        <v>0</v>
      </c>
      <c r="AC3420" s="1">
        <f>学習データ!AC3403*$B$20</f>
        <v>0</v>
      </c>
      <c r="AD3420" s="1">
        <f>学習データ!AD3403*$B$20</f>
        <v>0</v>
      </c>
      <c r="AE3420" s="20"/>
      <c r="AF3420" s="20"/>
      <c r="AG3420" s="20"/>
      <c r="AH3420" s="35"/>
      <c r="AI3420" s="29"/>
      <c r="AJ3420" s="8">
        <v>7</v>
      </c>
      <c r="AK3420" s="1">
        <f t="shared" ca="1" si="4719"/>
        <v>1.6788045291365097E-2</v>
      </c>
      <c r="AL3420" s="1">
        <f t="shared" ca="1" si="4719"/>
        <v>1.6788045291365097E-2</v>
      </c>
      <c r="AM3420" s="1">
        <f t="shared" ca="1" si="4719"/>
        <v>1.6788045291365097E-2</v>
      </c>
      <c r="AN3420" s="1">
        <f t="shared" ca="1" si="4719"/>
        <v>1.6788045291365097E-2</v>
      </c>
      <c r="AO3420" s="1">
        <f t="shared" ca="1" si="4719"/>
        <v>0.21639080548692177</v>
      </c>
      <c r="AP3420" s="1">
        <f t="shared" ca="1" si="4719"/>
        <v>0.27391414016895443</v>
      </c>
      <c r="AQ3420" s="1">
        <f t="shared" ca="1" si="4719"/>
        <v>7.3016808739779046E-2</v>
      </c>
      <c r="AR3420" s="1">
        <f t="shared" ca="1" si="4719"/>
        <v>0.28043411197521356</v>
      </c>
      <c r="AS3420" s="1">
        <f t="shared" ca="1" si="4719"/>
        <v>4.6513552851599277E-2</v>
      </c>
      <c r="AT3420" s="1">
        <f t="shared" ca="1" si="4719"/>
        <v>1.6788045291365097E-2</v>
      </c>
      <c r="AU3420" s="1">
        <f t="shared" ca="1" si="4719"/>
        <v>1.6788045291365097E-2</v>
      </c>
      <c r="AV3420" s="1">
        <f t="shared" ca="1" si="4719"/>
        <v>1.6788045291365097E-2</v>
      </c>
      <c r="AW3420" s="1">
        <f t="shared" ca="1" si="4719"/>
        <v>1.6788045291365097E-2</v>
      </c>
      <c r="AX3420" s="31"/>
      <c r="AY3420" s="8">
        <v>7</v>
      </c>
      <c r="AZ3420" s="1">
        <f t="shared" ca="1" si="4720"/>
        <v>0.36026230090474776</v>
      </c>
      <c r="BA3420" s="1">
        <f t="shared" ca="1" si="4720"/>
        <v>0.36026230090474776</v>
      </c>
      <c r="BB3420" s="1">
        <f t="shared" ca="1" si="4720"/>
        <v>0.36026230090474776</v>
      </c>
      <c r="BC3420" s="1">
        <f t="shared" ca="1" si="4720"/>
        <v>0.36026230090474776</v>
      </c>
      <c r="BD3420" s="1">
        <f t="shared" ca="1" si="4720"/>
        <v>0.40535055946063792</v>
      </c>
      <c r="BE3420" s="1">
        <f t="shared" ca="1" si="4720"/>
        <v>0.81791618216559936</v>
      </c>
      <c r="BF3420" s="1">
        <f t="shared" ca="1" si="4720"/>
        <v>0.93679789685623038</v>
      </c>
      <c r="BG3420" s="1">
        <f t="shared" ca="1" si="4720"/>
        <v>0.86537045218958841</v>
      </c>
      <c r="BH3420" s="1">
        <f t="shared" ca="1" si="4720"/>
        <v>0.54825290667701099</v>
      </c>
      <c r="BI3420" s="1">
        <f t="shared" ca="1" si="4720"/>
        <v>0.36026230090474776</v>
      </c>
      <c r="BJ3420" s="1">
        <f t="shared" ca="1" si="4720"/>
        <v>0.36026230090474776</v>
      </c>
      <c r="BK3420" s="1">
        <f t="shared" ca="1" si="4720"/>
        <v>0.36026230090474776</v>
      </c>
      <c r="BL3420" s="1">
        <f t="shared" ca="1" si="4720"/>
        <v>0.36026230090474776</v>
      </c>
      <c r="BM3420" s="31"/>
      <c r="BN3420" s="8">
        <v>7</v>
      </c>
      <c r="BO3420" s="1">
        <f t="shared" ca="1" si="4721"/>
        <v>0.45758674972675339</v>
      </c>
      <c r="BP3420" s="1">
        <f t="shared" ca="1" si="4721"/>
        <v>0.45758674972675339</v>
      </c>
      <c r="BQ3420" s="1">
        <f t="shared" ca="1" si="4721"/>
        <v>0.45758674972675339</v>
      </c>
      <c r="BR3420" s="1">
        <f t="shared" ca="1" si="4721"/>
        <v>0.45758674972675339</v>
      </c>
      <c r="BS3420" s="1">
        <f t="shared" ca="1" si="4721"/>
        <v>0.52069955530232637</v>
      </c>
      <c r="BT3420" s="1">
        <f t="shared" ca="1" si="4721"/>
        <v>0.69027670532559737</v>
      </c>
      <c r="BU3420" s="1">
        <f t="shared" ca="1" si="4721"/>
        <v>0.71217665356150894</v>
      </c>
      <c r="BV3420" s="1">
        <f t="shared" ca="1" si="4721"/>
        <v>0.67544532489597842</v>
      </c>
      <c r="BW3420" s="1">
        <f t="shared" ca="1" si="4721"/>
        <v>0.55287086240838901</v>
      </c>
      <c r="BX3420" s="1">
        <f t="shared" ca="1" si="4721"/>
        <v>0.45758674972675339</v>
      </c>
      <c r="BY3420" s="1">
        <f t="shared" ca="1" si="4721"/>
        <v>0.45758674972675339</v>
      </c>
      <c r="BZ3420" s="1">
        <f t="shared" ca="1" si="4721"/>
        <v>0.45758674972675339</v>
      </c>
      <c r="CA3420" s="1">
        <f t="shared" ca="1" si="4721"/>
        <v>0.45758674972675339</v>
      </c>
      <c r="CB3420" s="31"/>
      <c r="CC3420" s="71"/>
      <c r="CD3420" s="8">
        <v>7</v>
      </c>
      <c r="CE3420" s="1">
        <f t="shared" ca="1" si="4722"/>
        <v>1.6788045291365097E-2</v>
      </c>
      <c r="CF3420" s="1">
        <f t="shared" ca="1" si="4723"/>
        <v>1.6788045291365097E-2</v>
      </c>
      <c r="CG3420" s="1">
        <f t="shared" ca="1" si="4724"/>
        <v>1.6788045291365097E-2</v>
      </c>
      <c r="CH3420" s="1">
        <f t="shared" ca="1" si="4725"/>
        <v>3.052708996180838E-2</v>
      </c>
      <c r="CI3420" s="1">
        <f t="shared" ca="1" si="4726"/>
        <v>3.1546107313138956E-2</v>
      </c>
      <c r="CJ3420" s="1">
        <f t="shared" ca="1" si="4727"/>
        <v>1.6788045291365097E-2</v>
      </c>
      <c r="CK3420" s="1">
        <f t="shared" ca="1" si="4728"/>
        <v>1.6788045291365097E-2</v>
      </c>
      <c r="CL3420" s="35"/>
      <c r="CM3420" s="29"/>
      <c r="CN3420" s="71"/>
      <c r="CO3420" s="8">
        <v>4</v>
      </c>
      <c r="CP3420" s="1">
        <f t="shared" ca="1" si="4731"/>
        <v>1.2390317491847274E-4</v>
      </c>
      <c r="CQ3420" s="1">
        <f t="shared" ca="1" si="4731"/>
        <v>1.4233415162876663E-3</v>
      </c>
      <c r="CR3420" s="1">
        <f t="shared" ca="1" si="4731"/>
        <v>1.063877985008909E-2</v>
      </c>
      <c r="CS3420" s="1">
        <f t="shared" ca="1" si="4731"/>
        <v>1.1532402924386033E-4</v>
      </c>
      <c r="CU3420" s="71"/>
      <c r="CV3420" s="8">
        <v>2</v>
      </c>
      <c r="CW3420" s="1">
        <f t="shared" ref="CW3420" ca="1" si="4739">MAX(CP3425:CQ3426)</f>
        <v>0.82538528517123366</v>
      </c>
      <c r="CX3420" s="1">
        <f t="shared" ref="CX3420" ca="1" si="4740">MAX(CR3425:CS3426)</f>
        <v>0.85335046833176065</v>
      </c>
      <c r="CZ3420" s="29"/>
      <c r="DA3420" s="8">
        <v>6</v>
      </c>
      <c r="DB3420" s="1"/>
      <c r="DC3420" s="20"/>
      <c r="DD3420" s="8">
        <v>6</v>
      </c>
      <c r="DE3420" s="1"/>
      <c r="DF3420" s="20"/>
      <c r="DG3420" s="20"/>
      <c r="DH3420" s="20"/>
      <c r="DI3420" s="25"/>
    </row>
    <row r="3421" spans="1:113" x14ac:dyDescent="0.2">
      <c r="A3421" s="73"/>
      <c r="B3421" s="24">
        <v>8</v>
      </c>
      <c r="C3421" s="1">
        <f>学習データ!C3404*$B$20</f>
        <v>0</v>
      </c>
      <c r="D3421" s="1">
        <f>学習データ!D3404*$B$20</f>
        <v>0</v>
      </c>
      <c r="E3421" s="1">
        <f>学習データ!E3404*$B$20</f>
        <v>0</v>
      </c>
      <c r="F3421" s="1">
        <f>学習データ!F3404*$B$20</f>
        <v>0</v>
      </c>
      <c r="G3421" s="1">
        <f>学習データ!G3404*$B$20</f>
        <v>0</v>
      </c>
      <c r="H3421" s="1">
        <f>学習データ!H3404*$B$20</f>
        <v>0</v>
      </c>
      <c r="I3421" s="1">
        <f>学習データ!I3404*$B$20</f>
        <v>0</v>
      </c>
      <c r="J3421" s="1">
        <f>学習データ!J3404*$B$20</f>
        <v>0</v>
      </c>
      <c r="K3421" s="1">
        <f>学習データ!K3404*$B$20</f>
        <v>0</v>
      </c>
      <c r="L3421" s="1">
        <f>学習データ!L3404*$B$20</f>
        <v>0</v>
      </c>
      <c r="M3421" s="1">
        <f>学習データ!M3404*$B$20</f>
        <v>0.42352941176470588</v>
      </c>
      <c r="N3421" s="1">
        <f>学習データ!N3404*$B$20</f>
        <v>0.85882352941176465</v>
      </c>
      <c r="O3421" s="1">
        <f>学習データ!O3404*$B$20</f>
        <v>0.27058823529411763</v>
      </c>
      <c r="P3421" s="1">
        <f>学習データ!P3404*$B$20</f>
        <v>0.27058823529411763</v>
      </c>
      <c r="Q3421" s="1">
        <f>学習データ!Q3404*$B$20</f>
        <v>0.27058823529411763</v>
      </c>
      <c r="R3421" s="1">
        <f>学習データ!R3404*$B$20</f>
        <v>2.7450980392156862E-2</v>
      </c>
      <c r="S3421" s="1">
        <f>学習データ!S3404*$B$20</f>
        <v>0.55686274509803924</v>
      </c>
      <c r="T3421" s="1">
        <f>学習データ!T3404*$B$20</f>
        <v>0.92156862745098034</v>
      </c>
      <c r="U3421" s="1">
        <f>学習データ!U3404*$B$20</f>
        <v>0.99215686274509807</v>
      </c>
      <c r="V3421" s="1">
        <f>学習データ!V3404*$B$20</f>
        <v>0.21176470588235294</v>
      </c>
      <c r="W3421" s="1">
        <f>学習データ!W3404*$B$20</f>
        <v>0</v>
      </c>
      <c r="X3421" s="1">
        <f>学習データ!X3404*$B$20</f>
        <v>0</v>
      </c>
      <c r="Y3421" s="1">
        <f>学習データ!Y3404*$B$20</f>
        <v>0</v>
      </c>
      <c r="Z3421" s="1">
        <f>学習データ!Z3404*$B$20</f>
        <v>0</v>
      </c>
      <c r="AA3421" s="1">
        <f>学習データ!AA3404*$B$20</f>
        <v>0</v>
      </c>
      <c r="AB3421" s="1">
        <f>学習データ!AB3404*$B$20</f>
        <v>0</v>
      </c>
      <c r="AC3421" s="1">
        <f>学習データ!AC3404*$B$20</f>
        <v>0</v>
      </c>
      <c r="AD3421" s="1">
        <f>学習データ!AD3404*$B$20</f>
        <v>0</v>
      </c>
      <c r="AE3421" s="20"/>
      <c r="AF3421" s="20"/>
      <c r="AG3421" s="20"/>
      <c r="AH3421" s="35"/>
      <c r="AI3421" s="29"/>
      <c r="AJ3421" s="8">
        <v>8</v>
      </c>
      <c r="AK3421" s="1">
        <f t="shared" ca="1" si="4719"/>
        <v>1.6788045291365097E-2</v>
      </c>
      <c r="AL3421" s="1">
        <f t="shared" ca="1" si="4719"/>
        <v>1.6788045291365097E-2</v>
      </c>
      <c r="AM3421" s="1">
        <f t="shared" ca="1" si="4719"/>
        <v>1.6788045291365097E-2</v>
      </c>
      <c r="AN3421" s="1">
        <f t="shared" ca="1" si="4719"/>
        <v>1.6788045291365097E-2</v>
      </c>
      <c r="AO3421" s="1">
        <f t="shared" ca="1" si="4719"/>
        <v>0.292454590227265</v>
      </c>
      <c r="AP3421" s="1">
        <f t="shared" ca="1" si="4719"/>
        <v>3.5775271596819654E-2</v>
      </c>
      <c r="AQ3421" s="1">
        <f t="shared" ca="1" si="4719"/>
        <v>0.58049790813061075</v>
      </c>
      <c r="AR3421" s="1">
        <f t="shared" ca="1" si="4719"/>
        <v>0.10560494341437721</v>
      </c>
      <c r="AS3421" s="1">
        <f t="shared" ca="1" si="4719"/>
        <v>1.724284654804549E-2</v>
      </c>
      <c r="AT3421" s="1">
        <f t="shared" ca="1" si="4719"/>
        <v>1.6788045291365097E-2</v>
      </c>
      <c r="AU3421" s="1">
        <f t="shared" ca="1" si="4719"/>
        <v>1.6788045291365097E-2</v>
      </c>
      <c r="AV3421" s="1">
        <f t="shared" ca="1" si="4719"/>
        <v>1.6788045291365097E-2</v>
      </c>
      <c r="AW3421" s="1">
        <f t="shared" ca="1" si="4719"/>
        <v>1.6788045291365097E-2</v>
      </c>
      <c r="AX3421" s="31"/>
      <c r="AY3421" s="8">
        <v>8</v>
      </c>
      <c r="AZ3421" s="1">
        <f t="shared" ca="1" si="4720"/>
        <v>0.36026230090474776</v>
      </c>
      <c r="BA3421" s="1">
        <f t="shared" ca="1" si="4720"/>
        <v>0.36026230090474776</v>
      </c>
      <c r="BB3421" s="1">
        <f t="shared" ca="1" si="4720"/>
        <v>0.36026230090474776</v>
      </c>
      <c r="BC3421" s="1">
        <f t="shared" ca="1" si="4720"/>
        <v>0.36026230090474776</v>
      </c>
      <c r="BD3421" s="1">
        <f t="shared" ca="1" si="4720"/>
        <v>0.56235100902217239</v>
      </c>
      <c r="BE3421" s="1">
        <f t="shared" ca="1" si="4720"/>
        <v>0.95160166691683634</v>
      </c>
      <c r="BF3421" s="1">
        <f t="shared" ca="1" si="4720"/>
        <v>0.90452375763764148</v>
      </c>
      <c r="BG3421" s="1">
        <f t="shared" ca="1" si="4720"/>
        <v>0.66152946021946302</v>
      </c>
      <c r="BH3421" s="1">
        <f t="shared" ca="1" si="4720"/>
        <v>0.36092375469965604</v>
      </c>
      <c r="BI3421" s="1">
        <f t="shared" ca="1" si="4720"/>
        <v>0.36026230090474776</v>
      </c>
      <c r="BJ3421" s="1">
        <f t="shared" ca="1" si="4720"/>
        <v>0.36026230090474776</v>
      </c>
      <c r="BK3421" s="1">
        <f t="shared" ca="1" si="4720"/>
        <v>0.36026230090474776</v>
      </c>
      <c r="BL3421" s="1">
        <f t="shared" ca="1" si="4720"/>
        <v>0.36026230090474776</v>
      </c>
      <c r="BM3421" s="31"/>
      <c r="BN3421" s="8">
        <v>8</v>
      </c>
      <c r="BO3421" s="1">
        <f t="shared" ca="1" si="4721"/>
        <v>0.45758674972675339</v>
      </c>
      <c r="BP3421" s="1">
        <f t="shared" ca="1" si="4721"/>
        <v>0.45758674972675339</v>
      </c>
      <c r="BQ3421" s="1">
        <f t="shared" ca="1" si="4721"/>
        <v>0.45758674972675339</v>
      </c>
      <c r="BR3421" s="1">
        <f t="shared" ca="1" si="4721"/>
        <v>0.45758674972675339</v>
      </c>
      <c r="BS3421" s="1">
        <f t="shared" ca="1" si="4721"/>
        <v>0.59929326740575528</v>
      </c>
      <c r="BT3421" s="1">
        <f t="shared" ca="1" si="4721"/>
        <v>0.738585793854867</v>
      </c>
      <c r="BU3421" s="1">
        <f t="shared" ca="1" si="4721"/>
        <v>0.70426008228115355</v>
      </c>
      <c r="BV3421" s="1">
        <f t="shared" ca="1" si="4721"/>
        <v>0.61691348149442626</v>
      </c>
      <c r="BW3421" s="1">
        <f t="shared" ca="1" si="4721"/>
        <v>0.45889816166792585</v>
      </c>
      <c r="BX3421" s="1">
        <f t="shared" ca="1" si="4721"/>
        <v>0.45758674972675339</v>
      </c>
      <c r="BY3421" s="1">
        <f t="shared" ca="1" si="4721"/>
        <v>0.45758674972675339</v>
      </c>
      <c r="BZ3421" s="1">
        <f t="shared" ca="1" si="4721"/>
        <v>0.45758674972675339</v>
      </c>
      <c r="CA3421" s="1">
        <f t="shared" ca="1" si="4721"/>
        <v>0.45758674972675339</v>
      </c>
      <c r="CB3421" s="31"/>
      <c r="CC3421" s="32"/>
      <c r="CD3421" s="44"/>
      <c r="CE3421" s="44"/>
      <c r="CF3421" s="44"/>
      <c r="CG3421" s="44"/>
      <c r="CH3421" s="44"/>
      <c r="CI3421" s="44"/>
      <c r="CJ3421" s="44"/>
      <c r="CK3421" s="44"/>
      <c r="CL3421" s="35"/>
      <c r="CM3421" s="29"/>
      <c r="CN3421" s="32"/>
      <c r="CT3421" s="31"/>
      <c r="CU3421" s="71">
        <v>3</v>
      </c>
      <c r="CV3421" s="8">
        <v>1</v>
      </c>
      <c r="CW3421" s="1">
        <f t="shared" ref="CW3421" ca="1" si="4741">MAX(CP3429:CQ3430)</f>
        <v>0.71691776163278098</v>
      </c>
      <c r="CX3421" s="1">
        <f t="shared" ref="CX3421" ca="1" si="4742">MAX(CR3429:CS3430)</f>
        <v>0.6921646269186521</v>
      </c>
      <c r="CY3421" s="31"/>
      <c r="CZ3421" s="29"/>
      <c r="DA3421" s="8">
        <v>7</v>
      </c>
      <c r="DB3421" s="1"/>
      <c r="DC3421" s="20"/>
      <c r="DD3421" s="8">
        <v>7</v>
      </c>
      <c r="DE3421" s="1"/>
      <c r="DF3421" s="20"/>
      <c r="DG3421" s="20"/>
      <c r="DH3421" s="20"/>
      <c r="DI3421" s="25"/>
    </row>
    <row r="3422" spans="1:113" x14ac:dyDescent="0.2">
      <c r="A3422" s="73"/>
      <c r="B3422" s="24">
        <v>9</v>
      </c>
      <c r="C3422" s="1">
        <f>学習データ!C3405*$B$20</f>
        <v>0</v>
      </c>
      <c r="D3422" s="1">
        <f>学習データ!D3405*$B$20</f>
        <v>0</v>
      </c>
      <c r="E3422" s="1">
        <f>学習データ!E3405*$B$20</f>
        <v>0</v>
      </c>
      <c r="F3422" s="1">
        <f>学習データ!F3405*$B$20</f>
        <v>0</v>
      </c>
      <c r="G3422" s="1">
        <f>学習データ!G3405*$B$20</f>
        <v>0</v>
      </c>
      <c r="H3422" s="1">
        <f>学習データ!H3405*$B$20</f>
        <v>0</v>
      </c>
      <c r="I3422" s="1">
        <f>学習データ!I3405*$B$20</f>
        <v>0</v>
      </c>
      <c r="J3422" s="1">
        <f>学習データ!J3405*$B$20</f>
        <v>0</v>
      </c>
      <c r="K3422" s="1">
        <f>学習データ!K3405*$B$20</f>
        <v>0</v>
      </c>
      <c r="L3422" s="1">
        <f>学習データ!L3405*$B$20</f>
        <v>0</v>
      </c>
      <c r="M3422" s="1">
        <f>学習データ!M3405*$B$20</f>
        <v>1.9607843137254902E-2</v>
      </c>
      <c r="N3422" s="1">
        <f>学習データ!N3405*$B$20</f>
        <v>0.14509803921568626</v>
      </c>
      <c r="O3422" s="1">
        <f>学習データ!O3405*$B$20</f>
        <v>0</v>
      </c>
      <c r="P3422" s="1">
        <f>学習データ!P3405*$B$20</f>
        <v>0</v>
      </c>
      <c r="Q3422" s="1">
        <f>学習データ!Q3405*$B$20</f>
        <v>0</v>
      </c>
      <c r="R3422" s="1">
        <f>学習データ!R3405*$B$20</f>
        <v>0</v>
      </c>
      <c r="S3422" s="1">
        <f>学習データ!S3405*$B$20</f>
        <v>6.6666666666666666E-2</v>
      </c>
      <c r="T3422" s="1">
        <f>学習データ!T3405*$B$20</f>
        <v>0.82352941176470584</v>
      </c>
      <c r="U3422" s="1">
        <f>学習データ!U3405*$B$20</f>
        <v>0.99215686274509807</v>
      </c>
      <c r="V3422" s="1">
        <f>学習データ!V3405*$B$20</f>
        <v>0.53725490196078429</v>
      </c>
      <c r="W3422" s="1">
        <f>学習データ!W3405*$B$20</f>
        <v>0</v>
      </c>
      <c r="X3422" s="1">
        <f>学習データ!X3405*$B$20</f>
        <v>0</v>
      </c>
      <c r="Y3422" s="1">
        <f>学習データ!Y3405*$B$20</f>
        <v>0</v>
      </c>
      <c r="Z3422" s="1">
        <f>学習データ!Z3405*$B$20</f>
        <v>0</v>
      </c>
      <c r="AA3422" s="1">
        <f>学習データ!AA3405*$B$20</f>
        <v>0</v>
      </c>
      <c r="AB3422" s="1">
        <f>学習データ!AB3405*$B$20</f>
        <v>0</v>
      </c>
      <c r="AC3422" s="1">
        <f>学習データ!AC3405*$B$20</f>
        <v>0</v>
      </c>
      <c r="AD3422" s="1">
        <f>学習データ!AD3405*$B$20</f>
        <v>0</v>
      </c>
      <c r="AE3422" s="20"/>
      <c r="AF3422" s="20"/>
      <c r="AG3422" s="20"/>
      <c r="AH3422" s="35"/>
      <c r="AI3422" s="29"/>
      <c r="AJ3422" s="8">
        <v>9</v>
      </c>
      <c r="AK3422" s="1">
        <f t="shared" ca="1" si="4719"/>
        <v>1.6788045291365097E-2</v>
      </c>
      <c r="AL3422" s="1">
        <f t="shared" ca="1" si="4719"/>
        <v>1.6788045291365097E-2</v>
      </c>
      <c r="AM3422" s="1">
        <f t="shared" ca="1" si="4719"/>
        <v>1.6788045291365097E-2</v>
      </c>
      <c r="AN3422" s="1">
        <f t="shared" ca="1" si="4719"/>
        <v>1.6788045291365097E-2</v>
      </c>
      <c r="AO3422" s="1">
        <f t="shared" ca="1" si="4719"/>
        <v>0.3063822710727831</v>
      </c>
      <c r="AP3422" s="1">
        <f t="shared" ca="1" si="4719"/>
        <v>0.17799592904548972</v>
      </c>
      <c r="AQ3422" s="1">
        <f t="shared" ca="1" si="4719"/>
        <v>0.64770430991546979</v>
      </c>
      <c r="AR3422" s="1">
        <f t="shared" ca="1" si="4719"/>
        <v>3.6210272152734056E-2</v>
      </c>
      <c r="AS3422" s="1">
        <f t="shared" ca="1" si="4719"/>
        <v>1.6788045291365097E-2</v>
      </c>
      <c r="AT3422" s="1">
        <f t="shared" ca="1" si="4719"/>
        <v>1.6788045291365097E-2</v>
      </c>
      <c r="AU3422" s="1">
        <f t="shared" ca="1" si="4719"/>
        <v>1.6788045291365097E-2</v>
      </c>
      <c r="AV3422" s="1">
        <f t="shared" ca="1" si="4719"/>
        <v>1.6788045291365097E-2</v>
      </c>
      <c r="AW3422" s="1">
        <f t="shared" ca="1" si="4719"/>
        <v>1.6788045291365097E-2</v>
      </c>
      <c r="AX3422" s="31"/>
      <c r="AY3422" s="8">
        <v>9</v>
      </c>
      <c r="AZ3422" s="1">
        <f t="shared" ca="1" si="4720"/>
        <v>0.36026230090474776</v>
      </c>
      <c r="BA3422" s="1">
        <f t="shared" ca="1" si="4720"/>
        <v>0.36026230090474776</v>
      </c>
      <c r="BB3422" s="1">
        <f t="shared" ca="1" si="4720"/>
        <v>0.36026230090474776</v>
      </c>
      <c r="BC3422" s="1">
        <f t="shared" ca="1" si="4720"/>
        <v>0.36026230090474776</v>
      </c>
      <c r="BD3422" s="1">
        <f t="shared" ca="1" si="4720"/>
        <v>0.69088562441465173</v>
      </c>
      <c r="BE3422" s="1">
        <f t="shared" ca="1" si="4720"/>
        <v>0.9684035499627377</v>
      </c>
      <c r="BF3422" s="1">
        <f t="shared" ca="1" si="4720"/>
        <v>0.85738340916906064</v>
      </c>
      <c r="BG3422" s="1">
        <f t="shared" ca="1" si="4720"/>
        <v>0.4620632532095012</v>
      </c>
      <c r="BH3422" s="1">
        <f t="shared" ca="1" si="4720"/>
        <v>0.36026230090474776</v>
      </c>
      <c r="BI3422" s="1">
        <f t="shared" ca="1" si="4720"/>
        <v>0.36026230090474776</v>
      </c>
      <c r="BJ3422" s="1">
        <f t="shared" ca="1" si="4720"/>
        <v>0.36026230090474776</v>
      </c>
      <c r="BK3422" s="1">
        <f t="shared" ca="1" si="4720"/>
        <v>0.36026230090474776</v>
      </c>
      <c r="BL3422" s="1">
        <f t="shared" ca="1" si="4720"/>
        <v>0.36026230090474776</v>
      </c>
      <c r="BM3422" s="31"/>
      <c r="BN3422" s="8">
        <v>9</v>
      </c>
      <c r="BO3422" s="1">
        <f t="shared" ca="1" si="4721"/>
        <v>0.45758674972675339</v>
      </c>
      <c r="BP3422" s="1">
        <f t="shared" ca="1" si="4721"/>
        <v>0.45758674972675339</v>
      </c>
      <c r="BQ3422" s="1">
        <f t="shared" ca="1" si="4721"/>
        <v>0.45758674972675339</v>
      </c>
      <c r="BR3422" s="1">
        <f t="shared" ca="1" si="4721"/>
        <v>0.45758674972675339</v>
      </c>
      <c r="BS3422" s="1">
        <f t="shared" ca="1" si="4721"/>
        <v>0.65995049453748034</v>
      </c>
      <c r="BT3422" s="1">
        <f t="shared" ca="1" si="4721"/>
        <v>0.72285041307982201</v>
      </c>
      <c r="BU3422" s="1">
        <f t="shared" ca="1" si="4721"/>
        <v>0.71670548536578604</v>
      </c>
      <c r="BV3422" s="1">
        <f t="shared" ca="1" si="4721"/>
        <v>0.52201301193718563</v>
      </c>
      <c r="BW3422" s="1">
        <f t="shared" ca="1" si="4721"/>
        <v>0.45758674972675339</v>
      </c>
      <c r="BX3422" s="1">
        <f t="shared" ca="1" si="4721"/>
        <v>0.45758674972675339</v>
      </c>
      <c r="BY3422" s="1">
        <f t="shared" ca="1" si="4721"/>
        <v>0.45758674972675339</v>
      </c>
      <c r="BZ3422" s="1">
        <f t="shared" ca="1" si="4721"/>
        <v>0.45758674972675339</v>
      </c>
      <c r="CA3422" s="1">
        <f t="shared" ca="1" si="4721"/>
        <v>0.45758674972675339</v>
      </c>
      <c r="CB3422" s="31"/>
      <c r="CC3422" s="31"/>
      <c r="CD3422" s="20" t="s">
        <v>27</v>
      </c>
      <c r="CE3422" s="20"/>
      <c r="CF3422" s="20"/>
      <c r="CG3422" s="20"/>
      <c r="CH3422" s="20"/>
      <c r="CI3422" s="20"/>
      <c r="CJ3422" s="20"/>
      <c r="CK3422" s="20"/>
      <c r="CL3422" s="35"/>
      <c r="CM3422" s="29"/>
      <c r="CN3422" s="71">
        <v>2</v>
      </c>
      <c r="CO3422" s="8">
        <v>0</v>
      </c>
      <c r="CP3422" s="8">
        <v>1</v>
      </c>
      <c r="CQ3422" s="8">
        <v>2</v>
      </c>
      <c r="CR3422" s="8">
        <v>3</v>
      </c>
      <c r="CS3422" s="8">
        <v>4</v>
      </c>
      <c r="CT3422" s="31"/>
      <c r="CU3422" s="71"/>
      <c r="CV3422" s="8">
        <v>2</v>
      </c>
      <c r="CW3422" s="1">
        <f t="shared" ref="CW3422" ca="1" si="4743">MAX(CP3431:CQ3432)</f>
        <v>0.72056391101689532</v>
      </c>
      <c r="CX3422" s="1">
        <f t="shared" ref="CX3422" ca="1" si="4744">MAX(CR3431:CS3432)</f>
        <v>0.68797205489744695</v>
      </c>
      <c r="CY3422" s="31"/>
      <c r="CZ3422" s="29"/>
      <c r="DA3422" s="8">
        <v>8</v>
      </c>
      <c r="DB3422" s="1"/>
      <c r="DC3422" s="20"/>
      <c r="DD3422" s="8">
        <v>8</v>
      </c>
      <c r="DE3422" s="1"/>
      <c r="DF3422" s="20"/>
      <c r="DG3422" s="20"/>
      <c r="DH3422" s="20"/>
      <c r="DI3422" s="25"/>
    </row>
    <row r="3423" spans="1:113" x14ac:dyDescent="0.2">
      <c r="A3423" s="73"/>
      <c r="B3423" s="24">
        <v>10</v>
      </c>
      <c r="C3423" s="1">
        <f>学習データ!C3406*$B$20</f>
        <v>0</v>
      </c>
      <c r="D3423" s="1">
        <f>学習データ!D3406*$B$20</f>
        <v>0</v>
      </c>
      <c r="E3423" s="1">
        <f>学習データ!E3406*$B$20</f>
        <v>0</v>
      </c>
      <c r="F3423" s="1">
        <f>学習データ!F3406*$B$20</f>
        <v>0</v>
      </c>
      <c r="G3423" s="1">
        <f>学習データ!G3406*$B$20</f>
        <v>0</v>
      </c>
      <c r="H3423" s="1">
        <f>学習データ!H3406*$B$20</f>
        <v>0</v>
      </c>
      <c r="I3423" s="1">
        <f>学習データ!I3406*$B$20</f>
        <v>0</v>
      </c>
      <c r="J3423" s="1">
        <f>学習データ!J3406*$B$20</f>
        <v>0</v>
      </c>
      <c r="K3423" s="1">
        <f>学習データ!K3406*$B$20</f>
        <v>0</v>
      </c>
      <c r="L3423" s="1">
        <f>学習データ!L3406*$B$20</f>
        <v>0</v>
      </c>
      <c r="M3423" s="1">
        <f>学習データ!M3406*$B$20</f>
        <v>0</v>
      </c>
      <c r="N3423" s="1">
        <f>学習データ!N3406*$B$20</f>
        <v>0</v>
      </c>
      <c r="O3423" s="1">
        <f>学習データ!O3406*$B$20</f>
        <v>0</v>
      </c>
      <c r="P3423" s="1">
        <f>学習データ!P3406*$B$20</f>
        <v>0</v>
      </c>
      <c r="Q3423" s="1">
        <f>学習データ!Q3406*$B$20</f>
        <v>0</v>
      </c>
      <c r="R3423" s="1">
        <f>学習データ!R3406*$B$20</f>
        <v>0</v>
      </c>
      <c r="S3423" s="1">
        <f>学習データ!S3406*$B$20</f>
        <v>0.39215686274509803</v>
      </c>
      <c r="T3423" s="1">
        <f>学習データ!T3406*$B$20</f>
        <v>0.99215686274509807</v>
      </c>
      <c r="U3423" s="1">
        <f>学習データ!U3406*$B$20</f>
        <v>0.99215686274509807</v>
      </c>
      <c r="V3423" s="1">
        <f>学習データ!V3406*$B$20</f>
        <v>0.53725490196078429</v>
      </c>
      <c r="W3423" s="1">
        <f>学習データ!W3406*$B$20</f>
        <v>0</v>
      </c>
      <c r="X3423" s="1">
        <f>学習データ!X3406*$B$20</f>
        <v>0</v>
      </c>
      <c r="Y3423" s="1">
        <f>学習データ!Y3406*$B$20</f>
        <v>0</v>
      </c>
      <c r="Z3423" s="1">
        <f>学習データ!Z3406*$B$20</f>
        <v>0</v>
      </c>
      <c r="AA3423" s="1">
        <f>学習データ!AA3406*$B$20</f>
        <v>0</v>
      </c>
      <c r="AB3423" s="1">
        <f>学習データ!AB3406*$B$20</f>
        <v>0</v>
      </c>
      <c r="AC3423" s="1">
        <f>学習データ!AC3406*$B$20</f>
        <v>0</v>
      </c>
      <c r="AD3423" s="1">
        <f>学習データ!AD3406*$B$20</f>
        <v>0</v>
      </c>
      <c r="AE3423" s="20"/>
      <c r="AF3423" s="20"/>
      <c r="AG3423" s="20"/>
      <c r="AH3423" s="35"/>
      <c r="AI3423" s="29"/>
      <c r="AJ3423" s="8">
        <v>10</v>
      </c>
      <c r="AK3423" s="1">
        <f t="shared" ca="1" si="4719"/>
        <v>1.6788045291365097E-2</v>
      </c>
      <c r="AL3423" s="1">
        <f t="shared" ca="1" si="4719"/>
        <v>1.6788045291365097E-2</v>
      </c>
      <c r="AM3423" s="1">
        <f t="shared" ca="1" si="4719"/>
        <v>1.6788045291365097E-2</v>
      </c>
      <c r="AN3423" s="1">
        <f t="shared" ca="1" si="4719"/>
        <v>1.6788045291365097E-2</v>
      </c>
      <c r="AO3423" s="1">
        <f t="shared" ca="1" si="4719"/>
        <v>0.23911089260307714</v>
      </c>
      <c r="AP3423" s="1">
        <f t="shared" ca="1" si="4719"/>
        <v>0.7829299723913411</v>
      </c>
      <c r="AQ3423" s="1">
        <f t="shared" ca="1" si="4719"/>
        <v>0.69419735834758767</v>
      </c>
      <c r="AR3423" s="1">
        <f t="shared" ca="1" si="4719"/>
        <v>1.7591870642699219E-2</v>
      </c>
      <c r="AS3423" s="1">
        <f t="shared" ca="1" si="4719"/>
        <v>1.6788045291365097E-2</v>
      </c>
      <c r="AT3423" s="1">
        <f t="shared" ca="1" si="4719"/>
        <v>1.6788045291365097E-2</v>
      </c>
      <c r="AU3423" s="1">
        <f t="shared" ca="1" si="4719"/>
        <v>1.6788045291365097E-2</v>
      </c>
      <c r="AV3423" s="1">
        <f t="shared" ca="1" si="4719"/>
        <v>1.6788045291365097E-2</v>
      </c>
      <c r="AW3423" s="1">
        <f t="shared" ca="1" si="4719"/>
        <v>1.6788045291365097E-2</v>
      </c>
      <c r="AX3423" s="31"/>
      <c r="AY3423" s="8">
        <v>10</v>
      </c>
      <c r="AZ3423" s="1">
        <f t="shared" ca="1" si="4720"/>
        <v>0.36026230090474776</v>
      </c>
      <c r="BA3423" s="1">
        <f t="shared" ca="1" si="4720"/>
        <v>0.36026230090474776</v>
      </c>
      <c r="BB3423" s="1">
        <f t="shared" ca="1" si="4720"/>
        <v>0.36026230090474776</v>
      </c>
      <c r="BC3423" s="1">
        <f t="shared" ca="1" si="4720"/>
        <v>0.36026230090474776</v>
      </c>
      <c r="BD3423" s="1">
        <f t="shared" ca="1" si="4720"/>
        <v>0.74468316139007518</v>
      </c>
      <c r="BE3423" s="1">
        <f t="shared" ca="1" si="4720"/>
        <v>0.97469842850156974</v>
      </c>
      <c r="BF3423" s="1">
        <f t="shared" ca="1" si="4720"/>
        <v>0.78980449487880222</v>
      </c>
      <c r="BG3423" s="1">
        <f t="shared" ca="1" si="4720"/>
        <v>0.37782886806610383</v>
      </c>
      <c r="BH3423" s="1">
        <f t="shared" ca="1" si="4720"/>
        <v>0.36026230090474776</v>
      </c>
      <c r="BI3423" s="1">
        <f t="shared" ca="1" si="4720"/>
        <v>0.36026230090474776</v>
      </c>
      <c r="BJ3423" s="1">
        <f t="shared" ca="1" si="4720"/>
        <v>0.36026230090474776</v>
      </c>
      <c r="BK3423" s="1">
        <f t="shared" ca="1" si="4720"/>
        <v>0.36026230090474776</v>
      </c>
      <c r="BL3423" s="1">
        <f t="shared" ca="1" si="4720"/>
        <v>0.36026230090474776</v>
      </c>
      <c r="BM3423" s="31"/>
      <c r="BN3423" s="8">
        <v>10</v>
      </c>
      <c r="BO3423" s="1">
        <f t="shared" ca="1" si="4721"/>
        <v>0.45758674972675339</v>
      </c>
      <c r="BP3423" s="1">
        <f t="shared" ca="1" si="4721"/>
        <v>0.45758674972675339</v>
      </c>
      <c r="BQ3423" s="1">
        <f t="shared" ca="1" si="4721"/>
        <v>0.45758674972675339</v>
      </c>
      <c r="BR3423" s="1">
        <f t="shared" ca="1" si="4721"/>
        <v>0.45758674972675339</v>
      </c>
      <c r="BS3423" s="1">
        <f t="shared" ca="1" si="4721"/>
        <v>0.66629401643136599</v>
      </c>
      <c r="BT3423" s="1">
        <f t="shared" ca="1" si="4721"/>
        <v>0.75134497831055758</v>
      </c>
      <c r="BU3423" s="1">
        <f t="shared" ca="1" si="4721"/>
        <v>0.73311746978008907</v>
      </c>
      <c r="BV3423" s="1">
        <f t="shared" ca="1" si="4721"/>
        <v>0.48045124776712961</v>
      </c>
      <c r="BW3423" s="1">
        <f t="shared" ca="1" si="4721"/>
        <v>0.45758674972675339</v>
      </c>
      <c r="BX3423" s="1">
        <f t="shared" ca="1" si="4721"/>
        <v>0.45758674972675339</v>
      </c>
      <c r="BY3423" s="1">
        <f t="shared" ca="1" si="4721"/>
        <v>0.45758674972675339</v>
      </c>
      <c r="BZ3423" s="1">
        <f t="shared" ca="1" si="4721"/>
        <v>0.45758674972675339</v>
      </c>
      <c r="CA3423" s="1">
        <f t="shared" ca="1" si="4721"/>
        <v>0.45758674972675339</v>
      </c>
      <c r="CB3423" s="31"/>
      <c r="CC3423" s="71">
        <v>2</v>
      </c>
      <c r="CD3423" s="8">
        <v>0</v>
      </c>
      <c r="CE3423" s="8">
        <v>1</v>
      </c>
      <c r="CF3423" s="8">
        <v>2</v>
      </c>
      <c r="CG3423" s="8">
        <v>3</v>
      </c>
      <c r="CH3423" s="8">
        <v>4</v>
      </c>
      <c r="CI3423" s="8">
        <v>5</v>
      </c>
      <c r="CJ3423" s="8">
        <v>6</v>
      </c>
      <c r="CK3423" s="8">
        <v>7</v>
      </c>
      <c r="CL3423" s="35"/>
      <c r="CM3423" s="29"/>
      <c r="CN3423" s="71"/>
      <c r="CO3423" s="8">
        <v>1</v>
      </c>
      <c r="CP3423" s="1">
        <f t="shared" ref="CP3423:CS3426" ca="1" si="4745">1/(1+EXP(-SUMPRODUCT($CO$10:$CR$13,CE3424:CH3427)+$CS$10))</f>
        <v>0.70287099022315591</v>
      </c>
      <c r="CQ3423" s="1">
        <f t="shared" ca="1" si="4745"/>
        <v>0.85705505407345905</v>
      </c>
      <c r="CR3423" s="1">
        <f t="shared" ca="1" si="4745"/>
        <v>0.83420600133209732</v>
      </c>
      <c r="CS3423" s="1">
        <f t="shared" ca="1" si="4745"/>
        <v>0.68823705477664765</v>
      </c>
      <c r="CT3423" s="31"/>
      <c r="CU3423" s="31"/>
      <c r="CV3423" s="31"/>
      <c r="CW3423" s="31"/>
      <c r="CX3423" s="31"/>
      <c r="CY3423" s="31"/>
      <c r="CZ3423" s="29"/>
      <c r="DA3423" s="8">
        <v>9</v>
      </c>
      <c r="DB3423" s="1"/>
      <c r="DC3423" s="20"/>
      <c r="DD3423" s="8">
        <v>9</v>
      </c>
      <c r="DE3423" s="1"/>
      <c r="DF3423" s="20"/>
      <c r="DG3423" s="20"/>
      <c r="DH3423" s="20"/>
      <c r="DI3423" s="25"/>
    </row>
    <row r="3424" spans="1:113" x14ac:dyDescent="0.2">
      <c r="A3424" s="73"/>
      <c r="B3424" s="24">
        <v>11</v>
      </c>
      <c r="C3424" s="1">
        <f>学習データ!C3407*$B$20</f>
        <v>0</v>
      </c>
      <c r="D3424" s="1">
        <f>学習データ!D3407*$B$20</f>
        <v>0</v>
      </c>
      <c r="E3424" s="1">
        <f>学習データ!E3407*$B$20</f>
        <v>0</v>
      </c>
      <c r="F3424" s="1">
        <f>学習データ!F3407*$B$20</f>
        <v>0</v>
      </c>
      <c r="G3424" s="1">
        <f>学習データ!G3407*$B$20</f>
        <v>0</v>
      </c>
      <c r="H3424" s="1">
        <f>学習データ!H3407*$B$20</f>
        <v>0</v>
      </c>
      <c r="I3424" s="1">
        <f>学習データ!I3407*$B$20</f>
        <v>0</v>
      </c>
      <c r="J3424" s="1">
        <f>学習データ!J3407*$B$20</f>
        <v>0</v>
      </c>
      <c r="K3424" s="1">
        <f>学習データ!K3407*$B$20</f>
        <v>0</v>
      </c>
      <c r="L3424" s="1">
        <f>学習データ!L3407*$B$20</f>
        <v>0</v>
      </c>
      <c r="M3424" s="1">
        <f>学習データ!M3407*$B$20</f>
        <v>0</v>
      </c>
      <c r="N3424" s="1">
        <f>学習データ!N3407*$B$20</f>
        <v>0</v>
      </c>
      <c r="O3424" s="1">
        <f>学習データ!O3407*$B$20</f>
        <v>0</v>
      </c>
      <c r="P3424" s="1">
        <f>学習データ!P3407*$B$20</f>
        <v>0</v>
      </c>
      <c r="Q3424" s="1">
        <f>学習データ!Q3407*$B$20</f>
        <v>0</v>
      </c>
      <c r="R3424" s="1">
        <f>学習データ!R3407*$B$20</f>
        <v>5.0980392156862744E-2</v>
      </c>
      <c r="S3424" s="1">
        <f>学習データ!S3407*$B$20</f>
        <v>0.6705882352941176</v>
      </c>
      <c r="T3424" s="1">
        <f>学習データ!T3407*$B$20</f>
        <v>0.99607843137254903</v>
      </c>
      <c r="U3424" s="1">
        <f>学習データ!U3407*$B$20</f>
        <v>0.75686274509803919</v>
      </c>
      <c r="V3424" s="1">
        <f>学習データ!V3407*$B$20</f>
        <v>4.3137254901960784E-2</v>
      </c>
      <c r="W3424" s="1">
        <f>学習データ!W3407*$B$20</f>
        <v>0</v>
      </c>
      <c r="X3424" s="1">
        <f>学習データ!X3407*$B$20</f>
        <v>0</v>
      </c>
      <c r="Y3424" s="1">
        <f>学習データ!Y3407*$B$20</f>
        <v>0</v>
      </c>
      <c r="Z3424" s="1">
        <f>学習データ!Z3407*$B$20</f>
        <v>0</v>
      </c>
      <c r="AA3424" s="1">
        <f>学習データ!AA3407*$B$20</f>
        <v>0</v>
      </c>
      <c r="AB3424" s="1">
        <f>学習データ!AB3407*$B$20</f>
        <v>0</v>
      </c>
      <c r="AC3424" s="1">
        <f>学習データ!AC3407*$B$20</f>
        <v>0</v>
      </c>
      <c r="AD3424" s="1">
        <f>学習データ!AD3407*$B$20</f>
        <v>0</v>
      </c>
      <c r="AE3424" s="20"/>
      <c r="AF3424" s="20"/>
      <c r="AG3424" s="20"/>
      <c r="AH3424" s="35"/>
      <c r="AI3424" s="29"/>
      <c r="AJ3424" s="8">
        <v>11</v>
      </c>
      <c r="AK3424" s="1">
        <f t="shared" ca="1" si="4719"/>
        <v>1.6788045291365097E-2</v>
      </c>
      <c r="AL3424" s="1">
        <f t="shared" ca="1" si="4719"/>
        <v>1.6788045291365097E-2</v>
      </c>
      <c r="AM3424" s="1">
        <f t="shared" ca="1" si="4719"/>
        <v>1.6788045291365097E-2</v>
      </c>
      <c r="AN3424" s="1">
        <f t="shared" ca="1" si="4719"/>
        <v>1.6788045291365097E-2</v>
      </c>
      <c r="AO3424" s="1">
        <f t="shared" ca="1" si="4719"/>
        <v>1.8238501079464599E-2</v>
      </c>
      <c r="AP3424" s="1">
        <f t="shared" ca="1" si="4719"/>
        <v>0.36486908230224263</v>
      </c>
      <c r="AQ3424" s="1">
        <f t="shared" ca="1" si="4719"/>
        <v>0.97458449196323571</v>
      </c>
      <c r="AR3424" s="1">
        <f t="shared" ca="1" si="4719"/>
        <v>2.8539260211287412E-2</v>
      </c>
      <c r="AS3424" s="1">
        <f t="shared" ca="1" si="4719"/>
        <v>1.6788045291365097E-2</v>
      </c>
      <c r="AT3424" s="1">
        <f t="shared" ca="1" si="4719"/>
        <v>1.6788045291365097E-2</v>
      </c>
      <c r="AU3424" s="1">
        <f t="shared" ca="1" si="4719"/>
        <v>1.6788045291365097E-2</v>
      </c>
      <c r="AV3424" s="1">
        <f t="shared" ca="1" si="4719"/>
        <v>1.6788045291365097E-2</v>
      </c>
      <c r="AW3424" s="1">
        <f t="shared" ca="1" si="4719"/>
        <v>1.6788045291365097E-2</v>
      </c>
      <c r="AX3424" s="31"/>
      <c r="AY3424" s="8">
        <v>11</v>
      </c>
      <c r="AZ3424" s="1">
        <f t="shared" ca="1" si="4720"/>
        <v>0.36026230090474776</v>
      </c>
      <c r="BA3424" s="1">
        <f t="shared" ca="1" si="4720"/>
        <v>0.36026230090474776</v>
      </c>
      <c r="BB3424" s="1">
        <f t="shared" ca="1" si="4720"/>
        <v>0.36026230090474776</v>
      </c>
      <c r="BC3424" s="1">
        <f t="shared" ca="1" si="4720"/>
        <v>0.36026230090474776</v>
      </c>
      <c r="BD3424" s="1">
        <f t="shared" ca="1" si="4720"/>
        <v>0.54465077125831152</v>
      </c>
      <c r="BE3424" s="1">
        <f t="shared" ca="1" si="4720"/>
        <v>0.96517798400862831</v>
      </c>
      <c r="BF3424" s="1">
        <f t="shared" ca="1" si="4720"/>
        <v>0.96344311334154542</v>
      </c>
      <c r="BG3424" s="1">
        <f t="shared" ca="1" si="4720"/>
        <v>0.7215450941796584</v>
      </c>
      <c r="BH3424" s="1">
        <f t="shared" ca="1" si="4720"/>
        <v>0.39781561886042999</v>
      </c>
      <c r="BI3424" s="1">
        <f t="shared" ca="1" si="4720"/>
        <v>0.36026230090474776</v>
      </c>
      <c r="BJ3424" s="1">
        <f t="shared" ca="1" si="4720"/>
        <v>0.36026230090474776</v>
      </c>
      <c r="BK3424" s="1">
        <f t="shared" ca="1" si="4720"/>
        <v>0.36026230090474776</v>
      </c>
      <c r="BL3424" s="1">
        <f t="shared" ca="1" si="4720"/>
        <v>0.36026230090474776</v>
      </c>
      <c r="BM3424" s="31"/>
      <c r="BN3424" s="8">
        <v>11</v>
      </c>
      <c r="BO3424" s="1">
        <f t="shared" ca="1" si="4721"/>
        <v>0.45758674972675339</v>
      </c>
      <c r="BP3424" s="1">
        <f t="shared" ca="1" si="4721"/>
        <v>0.45758674972675339</v>
      </c>
      <c r="BQ3424" s="1">
        <f t="shared" ca="1" si="4721"/>
        <v>0.45758674972675339</v>
      </c>
      <c r="BR3424" s="1">
        <f t="shared" ca="1" si="4721"/>
        <v>0.45758674972675339</v>
      </c>
      <c r="BS3424" s="1">
        <f t="shared" ca="1" si="4721"/>
        <v>0.56320333306768211</v>
      </c>
      <c r="BT3424" s="1">
        <f t="shared" ca="1" si="4721"/>
        <v>0.72621427387832482</v>
      </c>
      <c r="BU3424" s="1">
        <f t="shared" ca="1" si="4721"/>
        <v>0.81264658169439907</v>
      </c>
      <c r="BV3424" s="1">
        <f t="shared" ca="1" si="4721"/>
        <v>0.61491287095761282</v>
      </c>
      <c r="BW3424" s="1">
        <f t="shared" ca="1" si="4721"/>
        <v>0.49131595720702192</v>
      </c>
      <c r="BX3424" s="1">
        <f t="shared" ca="1" si="4721"/>
        <v>0.45758674972675339</v>
      </c>
      <c r="BY3424" s="1">
        <f t="shared" ca="1" si="4721"/>
        <v>0.45758674972675339</v>
      </c>
      <c r="BZ3424" s="1">
        <f t="shared" ca="1" si="4721"/>
        <v>0.45758674972675339</v>
      </c>
      <c r="CA3424" s="1">
        <f t="shared" ca="1" si="4721"/>
        <v>0.45758674972675339</v>
      </c>
      <c r="CB3424" s="31"/>
      <c r="CC3424" s="71"/>
      <c r="CD3424" s="8">
        <v>1</v>
      </c>
      <c r="CE3424" s="1">
        <f t="shared" ref="CE3424:CE3430" ca="1" si="4746">MAX(OFFSET(AZ3414,$AY3413,AY$23,2,2))*$CD$20</f>
        <v>0.36026230090474776</v>
      </c>
      <c r="CF3424" s="1">
        <f t="shared" ref="CF3424:CF3430" ca="1" si="4747">MAX(OFFSET(BA3414,$AY3413,AZ$23,2,2))*$CD$20</f>
        <v>0.38810838910767881</v>
      </c>
      <c r="CG3424" s="1">
        <f t="shared" ref="CG3424:CG3430" ca="1" si="4748">MAX(OFFSET(BB3414,$AY3413,BA$23,2,2))*$CD$20</f>
        <v>0.79577902595570282</v>
      </c>
      <c r="CH3424" s="1">
        <f t="shared" ref="CH3424:CH3430" ca="1" si="4749">MAX(OFFSET(BC3414,$AY3413,BB$23,2,2))*$CD$20</f>
        <v>0.79269859484820038</v>
      </c>
      <c r="CI3424" s="1">
        <f t="shared" ref="CI3424:CI3430" ca="1" si="4750">MAX(OFFSET(BD3414,$AY3413,BC$23,2,2))*$CD$20</f>
        <v>0.39249460947558257</v>
      </c>
      <c r="CJ3424" s="1">
        <f t="shared" ref="CJ3424:CJ3430" ca="1" si="4751">MAX(OFFSET(BE3414,$AY3413,BD$23,2,2))*$CD$20</f>
        <v>0.36026230090474776</v>
      </c>
      <c r="CK3424" s="1">
        <f t="shared" ref="CK3424:CK3430" ca="1" si="4752">MAX(OFFSET(BF3414,$AY3413,BE$23,2,2))*$CD$20</f>
        <v>0.36026230090474776</v>
      </c>
      <c r="CL3424" s="35"/>
      <c r="CM3424" s="29"/>
      <c r="CN3424" s="71"/>
      <c r="CO3424" s="8">
        <v>2</v>
      </c>
      <c r="CP3424" s="1">
        <f t="shared" ca="1" si="4745"/>
        <v>0.71183469333809457</v>
      </c>
      <c r="CQ3424" s="1">
        <f t="shared" ca="1" si="4745"/>
        <v>0.86537595557771063</v>
      </c>
      <c r="CR3424" s="1">
        <f t="shared" ca="1" si="4745"/>
        <v>0.83338073883221675</v>
      </c>
      <c r="CS3424" s="1">
        <f t="shared" ca="1" si="4745"/>
        <v>0.75805890723447633</v>
      </c>
      <c r="CT3424" s="31"/>
      <c r="CU3424" s="31"/>
      <c r="CV3424" s="31"/>
      <c r="CW3424" s="31"/>
      <c r="CX3424" s="31"/>
      <c r="CY3424" s="31"/>
      <c r="CZ3424" s="29"/>
      <c r="DA3424" s="20"/>
      <c r="DB3424" s="20"/>
      <c r="DC3424" s="20"/>
      <c r="DD3424" s="20"/>
      <c r="DE3424" s="20"/>
      <c r="DF3424" s="20"/>
      <c r="DG3424" s="20"/>
      <c r="DH3424" s="20"/>
      <c r="DI3424" s="25"/>
    </row>
    <row r="3425" spans="1:113" x14ac:dyDescent="0.2">
      <c r="A3425" s="73"/>
      <c r="B3425" s="24">
        <v>12</v>
      </c>
      <c r="C3425" s="1">
        <f>学習データ!C3408*$B$20</f>
        <v>0</v>
      </c>
      <c r="D3425" s="1">
        <f>学習データ!D3408*$B$20</f>
        <v>0</v>
      </c>
      <c r="E3425" s="1">
        <f>学習データ!E3408*$B$20</f>
        <v>0</v>
      </c>
      <c r="F3425" s="1">
        <f>学習データ!F3408*$B$20</f>
        <v>0</v>
      </c>
      <c r="G3425" s="1">
        <f>学習データ!G3408*$B$20</f>
        <v>0</v>
      </c>
      <c r="H3425" s="1">
        <f>学習データ!H3408*$B$20</f>
        <v>0</v>
      </c>
      <c r="I3425" s="1">
        <f>学習データ!I3408*$B$20</f>
        <v>0</v>
      </c>
      <c r="J3425" s="1">
        <f>学習データ!J3408*$B$20</f>
        <v>0</v>
      </c>
      <c r="K3425" s="1">
        <f>学習データ!K3408*$B$20</f>
        <v>0</v>
      </c>
      <c r="L3425" s="1">
        <f>学習データ!L3408*$B$20</f>
        <v>0</v>
      </c>
      <c r="M3425" s="1">
        <f>学習データ!M3408*$B$20</f>
        <v>0</v>
      </c>
      <c r="N3425" s="1">
        <f>学習データ!N3408*$B$20</f>
        <v>0</v>
      </c>
      <c r="O3425" s="1">
        <f>学習データ!O3408*$B$20</f>
        <v>0</v>
      </c>
      <c r="P3425" s="1">
        <f>学習データ!P3408*$B$20</f>
        <v>0</v>
      </c>
      <c r="Q3425" s="1">
        <f>学習データ!Q3408*$B$20</f>
        <v>0</v>
      </c>
      <c r="R3425" s="1">
        <f>学習データ!R3408*$B$20</f>
        <v>0.83529411764705885</v>
      </c>
      <c r="S3425" s="1">
        <f>学習データ!S3408*$B$20</f>
        <v>0.99215686274509807</v>
      </c>
      <c r="T3425" s="1">
        <f>学習データ!T3408*$B$20</f>
        <v>0.81960784313725488</v>
      </c>
      <c r="U3425" s="1">
        <f>学習データ!U3408*$B$20</f>
        <v>6.6666666666666666E-2</v>
      </c>
      <c r="V3425" s="1">
        <f>学習データ!V3408*$B$20</f>
        <v>0</v>
      </c>
      <c r="W3425" s="1">
        <f>学習データ!W3408*$B$20</f>
        <v>0</v>
      </c>
      <c r="X3425" s="1">
        <f>学習データ!X3408*$B$20</f>
        <v>0</v>
      </c>
      <c r="Y3425" s="1">
        <f>学習データ!Y3408*$B$20</f>
        <v>0</v>
      </c>
      <c r="Z3425" s="1">
        <f>学習データ!Z3408*$B$20</f>
        <v>0</v>
      </c>
      <c r="AA3425" s="1">
        <f>学習データ!AA3408*$B$20</f>
        <v>0</v>
      </c>
      <c r="AB3425" s="1">
        <f>学習データ!AB3408*$B$20</f>
        <v>0</v>
      </c>
      <c r="AC3425" s="1">
        <f>学習データ!AC3408*$B$20</f>
        <v>0</v>
      </c>
      <c r="AD3425" s="1">
        <f>学習データ!AD3408*$B$20</f>
        <v>0</v>
      </c>
      <c r="AE3425" s="20"/>
      <c r="AF3425" s="20"/>
      <c r="AG3425" s="20"/>
      <c r="AH3425" s="35"/>
      <c r="AI3425" s="29"/>
      <c r="AJ3425" s="8">
        <v>12</v>
      </c>
      <c r="AK3425" s="1">
        <f t="shared" ca="1" si="4719"/>
        <v>1.6788045291365097E-2</v>
      </c>
      <c r="AL3425" s="1">
        <f t="shared" ca="1" si="4719"/>
        <v>1.6788045291365097E-2</v>
      </c>
      <c r="AM3425" s="1">
        <f t="shared" ca="1" si="4719"/>
        <v>1.6788045291365097E-2</v>
      </c>
      <c r="AN3425" s="1">
        <f t="shared" ca="1" si="4719"/>
        <v>1.6788045291365097E-2</v>
      </c>
      <c r="AO3425" s="1">
        <f t="shared" ca="1" si="4719"/>
        <v>1.6788045291365097E-2</v>
      </c>
      <c r="AP3425" s="1">
        <f t="shared" ca="1" si="4719"/>
        <v>1.6788477004966114E-2</v>
      </c>
      <c r="AQ3425" s="1">
        <f t="shared" ca="1" si="4719"/>
        <v>0.27304503055735962</v>
      </c>
      <c r="AR3425" s="1">
        <f t="shared" ca="1" si="4719"/>
        <v>0.65175378413523299</v>
      </c>
      <c r="AS3425" s="1">
        <f t="shared" ca="1" si="4719"/>
        <v>7.2354891740539662E-2</v>
      </c>
      <c r="AT3425" s="1">
        <f t="shared" ca="1" si="4719"/>
        <v>1.6788045291365097E-2</v>
      </c>
      <c r="AU3425" s="1">
        <f t="shared" ca="1" si="4719"/>
        <v>1.6788045291365097E-2</v>
      </c>
      <c r="AV3425" s="1">
        <f t="shared" ca="1" si="4719"/>
        <v>1.6788045291365097E-2</v>
      </c>
      <c r="AW3425" s="1">
        <f t="shared" ca="1" si="4719"/>
        <v>1.6788045291365097E-2</v>
      </c>
      <c r="AX3425" s="31"/>
      <c r="AY3425" s="8">
        <v>12</v>
      </c>
      <c r="AZ3425" s="1">
        <f t="shared" ca="1" si="4720"/>
        <v>0.36026230090474776</v>
      </c>
      <c r="BA3425" s="1">
        <f t="shared" ca="1" si="4720"/>
        <v>0.36026230090474776</v>
      </c>
      <c r="BB3425" s="1">
        <f t="shared" ca="1" si="4720"/>
        <v>0.36026230090474776</v>
      </c>
      <c r="BC3425" s="1">
        <f t="shared" ca="1" si="4720"/>
        <v>0.36026230090474776</v>
      </c>
      <c r="BD3425" s="1">
        <f t="shared" ca="1" si="4720"/>
        <v>0.38251226952907463</v>
      </c>
      <c r="BE3425" s="1">
        <f t="shared" ca="1" si="4720"/>
        <v>0.72982563989054805</v>
      </c>
      <c r="BF3425" s="1">
        <f t="shared" ca="1" si="4720"/>
        <v>0.87428256230064216</v>
      </c>
      <c r="BG3425" s="1">
        <f t="shared" ca="1" si="4720"/>
        <v>0.75136339032760346</v>
      </c>
      <c r="BH3425" s="1">
        <f t="shared" ca="1" si="4720"/>
        <v>0.53322076202605428</v>
      </c>
      <c r="BI3425" s="1">
        <f t="shared" ca="1" si="4720"/>
        <v>0.36026230090474776</v>
      </c>
      <c r="BJ3425" s="1">
        <f t="shared" ca="1" si="4720"/>
        <v>0.36026230090474776</v>
      </c>
      <c r="BK3425" s="1">
        <f t="shared" ca="1" si="4720"/>
        <v>0.36026230090474776</v>
      </c>
      <c r="BL3425" s="1">
        <f t="shared" ca="1" si="4720"/>
        <v>0.36026230090474776</v>
      </c>
      <c r="BM3425" s="31"/>
      <c r="BN3425" s="8">
        <v>12</v>
      </c>
      <c r="BO3425" s="1">
        <f t="shared" ca="1" si="4721"/>
        <v>0.45758674972675339</v>
      </c>
      <c r="BP3425" s="1">
        <f t="shared" ca="1" si="4721"/>
        <v>0.45758674972675339</v>
      </c>
      <c r="BQ3425" s="1">
        <f t="shared" ca="1" si="4721"/>
        <v>0.45758674972675339</v>
      </c>
      <c r="BR3425" s="1">
        <f t="shared" ca="1" si="4721"/>
        <v>0.45758674972675339</v>
      </c>
      <c r="BS3425" s="1">
        <f t="shared" ca="1" si="4721"/>
        <v>0.4843211995216703</v>
      </c>
      <c r="BT3425" s="1">
        <f t="shared" ca="1" si="4721"/>
        <v>0.57345849037549257</v>
      </c>
      <c r="BU3425" s="1">
        <f t="shared" ca="1" si="4721"/>
        <v>0.70065154257988482</v>
      </c>
      <c r="BV3425" s="1">
        <f t="shared" ca="1" si="4721"/>
        <v>0.66057662942013318</v>
      </c>
      <c r="BW3425" s="1">
        <f t="shared" ca="1" si="4721"/>
        <v>0.54127267801711021</v>
      </c>
      <c r="BX3425" s="1">
        <f t="shared" ca="1" si="4721"/>
        <v>0.45758674972675339</v>
      </c>
      <c r="BY3425" s="1">
        <f t="shared" ca="1" si="4721"/>
        <v>0.45758674972675339</v>
      </c>
      <c r="BZ3425" s="1">
        <f t="shared" ca="1" si="4721"/>
        <v>0.45758674972675339</v>
      </c>
      <c r="CA3425" s="1">
        <f t="shared" ca="1" si="4721"/>
        <v>0.45758674972675339</v>
      </c>
      <c r="CB3425" s="31"/>
      <c r="CC3425" s="71"/>
      <c r="CD3425" s="8">
        <v>2</v>
      </c>
      <c r="CE3425" s="1">
        <f t="shared" ca="1" si="4746"/>
        <v>0.36026230090474776</v>
      </c>
      <c r="CF3425" s="1">
        <f t="shared" ca="1" si="4747"/>
        <v>0.40613150206592552</v>
      </c>
      <c r="CG3425" s="1">
        <f t="shared" ca="1" si="4748"/>
        <v>0.88167967898556687</v>
      </c>
      <c r="CH3425" s="1">
        <f t="shared" ca="1" si="4749"/>
        <v>0.95546015298997233</v>
      </c>
      <c r="CI3425" s="1">
        <f t="shared" ca="1" si="4750"/>
        <v>0.94347584105908455</v>
      </c>
      <c r="CJ3425" s="1">
        <f t="shared" ca="1" si="4751"/>
        <v>0.36026230090474776</v>
      </c>
      <c r="CK3425" s="1">
        <f t="shared" ca="1" si="4752"/>
        <v>0.36026230090474776</v>
      </c>
      <c r="CL3425" s="35"/>
      <c r="CM3425" s="29"/>
      <c r="CN3425" s="71"/>
      <c r="CO3425" s="8">
        <v>3</v>
      </c>
      <c r="CP3425" s="1">
        <f t="shared" ca="1" si="4745"/>
        <v>0.70228773034267267</v>
      </c>
      <c r="CQ3425" s="1">
        <f t="shared" ca="1" si="4745"/>
        <v>0.82538528517123366</v>
      </c>
      <c r="CR3425" s="1">
        <f t="shared" ca="1" si="4745"/>
        <v>0.85335046833176065</v>
      </c>
      <c r="CS3425" s="1">
        <f t="shared" ca="1" si="4745"/>
        <v>0.77165288020883527</v>
      </c>
      <c r="CT3425" s="31"/>
      <c r="CU3425" s="31"/>
      <c r="CV3425" s="31"/>
      <c r="CW3425" s="31"/>
      <c r="CX3425" s="31"/>
      <c r="CY3425" s="31"/>
      <c r="CZ3425" s="29"/>
      <c r="DA3425" s="20"/>
      <c r="DB3425" s="20"/>
      <c r="DC3425" s="20"/>
      <c r="DD3425" s="20"/>
      <c r="DE3425" s="20"/>
      <c r="DF3425" s="20"/>
      <c r="DG3425" s="20"/>
      <c r="DH3425" s="20"/>
      <c r="DI3425" s="25"/>
    </row>
    <row r="3426" spans="1:113" x14ac:dyDescent="0.2">
      <c r="A3426" s="73"/>
      <c r="B3426" s="24">
        <v>13</v>
      </c>
      <c r="C3426" s="1">
        <f>学習データ!C3409*$B$20</f>
        <v>0</v>
      </c>
      <c r="D3426" s="1">
        <f>学習データ!D3409*$B$20</f>
        <v>0</v>
      </c>
      <c r="E3426" s="1">
        <f>学習データ!E3409*$B$20</f>
        <v>0</v>
      </c>
      <c r="F3426" s="1">
        <f>学習データ!F3409*$B$20</f>
        <v>0</v>
      </c>
      <c r="G3426" s="1">
        <f>学習データ!G3409*$B$20</f>
        <v>0</v>
      </c>
      <c r="H3426" s="1">
        <f>学習データ!H3409*$B$20</f>
        <v>0</v>
      </c>
      <c r="I3426" s="1">
        <f>学習データ!I3409*$B$20</f>
        <v>0</v>
      </c>
      <c r="J3426" s="1">
        <f>学習データ!J3409*$B$20</f>
        <v>0</v>
      </c>
      <c r="K3426" s="1">
        <f>学習データ!K3409*$B$20</f>
        <v>0</v>
      </c>
      <c r="L3426" s="1">
        <f>学習データ!L3409*$B$20</f>
        <v>0</v>
      </c>
      <c r="M3426" s="1">
        <f>学習データ!M3409*$B$20</f>
        <v>0</v>
      </c>
      <c r="N3426" s="1">
        <f>学習データ!N3409*$B$20</f>
        <v>0</v>
      </c>
      <c r="O3426" s="1">
        <f>学習データ!O3409*$B$20</f>
        <v>0</v>
      </c>
      <c r="P3426" s="1">
        <f>学習データ!P3409*$B$20</f>
        <v>0.10196078431372549</v>
      </c>
      <c r="Q3426" s="1">
        <f>学習データ!Q3409*$B$20</f>
        <v>0.27450980392156865</v>
      </c>
      <c r="R3426" s="1">
        <f>学習データ!R3409*$B$20</f>
        <v>0.99607843137254903</v>
      </c>
      <c r="S3426" s="1">
        <f>学習データ!S3409*$B$20</f>
        <v>0.99215686274509807</v>
      </c>
      <c r="T3426" s="1">
        <f>学習データ!T3409*$B$20</f>
        <v>0.72156862745098038</v>
      </c>
      <c r="U3426" s="1">
        <f>学習データ!U3409*$B$20</f>
        <v>0</v>
      </c>
      <c r="V3426" s="1">
        <f>学習データ!V3409*$B$20</f>
        <v>0</v>
      </c>
      <c r="W3426" s="1">
        <f>学習データ!W3409*$B$20</f>
        <v>0</v>
      </c>
      <c r="X3426" s="1">
        <f>学習データ!X3409*$B$20</f>
        <v>0</v>
      </c>
      <c r="Y3426" s="1">
        <f>学習データ!Y3409*$B$20</f>
        <v>0</v>
      </c>
      <c r="Z3426" s="1">
        <f>学習データ!Z3409*$B$20</f>
        <v>0</v>
      </c>
      <c r="AA3426" s="1">
        <f>学習データ!AA3409*$B$20</f>
        <v>0</v>
      </c>
      <c r="AB3426" s="1">
        <f>学習データ!AB3409*$B$20</f>
        <v>0</v>
      </c>
      <c r="AC3426" s="1">
        <f>学習データ!AC3409*$B$20</f>
        <v>0</v>
      </c>
      <c r="AD3426" s="1">
        <f>学習データ!AD3409*$B$20</f>
        <v>0</v>
      </c>
      <c r="AE3426" s="20"/>
      <c r="AF3426" s="20"/>
      <c r="AG3426" s="20"/>
      <c r="AH3426" s="35"/>
      <c r="AI3426" s="29"/>
      <c r="AJ3426" s="8">
        <v>13</v>
      </c>
      <c r="AK3426" s="1">
        <f t="shared" ca="1" si="4719"/>
        <v>1.6788045291365097E-2</v>
      </c>
      <c r="AL3426" s="1">
        <f t="shared" ca="1" si="4719"/>
        <v>1.6788045291365097E-2</v>
      </c>
      <c r="AM3426" s="1">
        <f t="shared" ca="1" si="4719"/>
        <v>1.6788045291365097E-2</v>
      </c>
      <c r="AN3426" s="1">
        <f t="shared" ca="1" si="4719"/>
        <v>1.6788045291365097E-2</v>
      </c>
      <c r="AO3426" s="1">
        <f t="shared" ca="1" si="4719"/>
        <v>1.6788045291365097E-2</v>
      </c>
      <c r="AP3426" s="1">
        <f t="shared" ca="1" si="4719"/>
        <v>1.6788045291365097E-2</v>
      </c>
      <c r="AQ3426" s="1">
        <f t="shared" ca="1" si="4719"/>
        <v>1.7186261160371138E-2</v>
      </c>
      <c r="AR3426" s="1">
        <f t="shared" ca="1" si="4719"/>
        <v>3.052708996180838E-2</v>
      </c>
      <c r="AS3426" s="1">
        <f t="shared" ca="1" si="4719"/>
        <v>3.1546107313138956E-2</v>
      </c>
      <c r="AT3426" s="1">
        <f t="shared" ca="1" si="4719"/>
        <v>1.6788045291365097E-2</v>
      </c>
      <c r="AU3426" s="1">
        <f t="shared" ca="1" si="4719"/>
        <v>1.6788045291365097E-2</v>
      </c>
      <c r="AV3426" s="1">
        <f t="shared" ca="1" si="4719"/>
        <v>1.6788045291365097E-2</v>
      </c>
      <c r="AW3426" s="1">
        <f t="shared" ca="1" si="4719"/>
        <v>1.6788045291365097E-2</v>
      </c>
      <c r="AX3426" s="31"/>
      <c r="AY3426" s="8">
        <v>13</v>
      </c>
      <c r="AZ3426" s="1">
        <f t="shared" ca="1" si="4720"/>
        <v>0.36026230090474776</v>
      </c>
      <c r="BA3426" s="1">
        <f t="shared" ca="1" si="4720"/>
        <v>0.36026230090474776</v>
      </c>
      <c r="BB3426" s="1">
        <f t="shared" ca="1" si="4720"/>
        <v>0.36026230090474776</v>
      </c>
      <c r="BC3426" s="1">
        <f t="shared" ca="1" si="4720"/>
        <v>0.36026230090474776</v>
      </c>
      <c r="BD3426" s="1">
        <f t="shared" ca="1" si="4720"/>
        <v>0.36040630012170893</v>
      </c>
      <c r="BE3426" s="1">
        <f t="shared" ca="1" si="4720"/>
        <v>0.39536923553011988</v>
      </c>
      <c r="BF3426" s="1">
        <f t="shared" ca="1" si="4720"/>
        <v>0.57909444970041823</v>
      </c>
      <c r="BG3426" s="1">
        <f t="shared" ca="1" si="4720"/>
        <v>0.5904554507010219</v>
      </c>
      <c r="BH3426" s="1">
        <f t="shared" ca="1" si="4720"/>
        <v>0.4051368597683021</v>
      </c>
      <c r="BI3426" s="1">
        <f t="shared" ca="1" si="4720"/>
        <v>0.36026230090474776</v>
      </c>
      <c r="BJ3426" s="1">
        <f t="shared" ca="1" si="4720"/>
        <v>0.36026230090474776</v>
      </c>
      <c r="BK3426" s="1">
        <f t="shared" ca="1" si="4720"/>
        <v>0.36026230090474776</v>
      </c>
      <c r="BL3426" s="1">
        <f t="shared" ca="1" si="4720"/>
        <v>0.36026230090474776</v>
      </c>
      <c r="BM3426" s="31"/>
      <c r="BN3426" s="8">
        <v>13</v>
      </c>
      <c r="BO3426" s="1">
        <f t="shared" ca="1" si="4721"/>
        <v>0.45758674972675339</v>
      </c>
      <c r="BP3426" s="1">
        <f t="shared" ca="1" si="4721"/>
        <v>0.45758674972675339</v>
      </c>
      <c r="BQ3426" s="1">
        <f t="shared" ca="1" si="4721"/>
        <v>0.45758674972675339</v>
      </c>
      <c r="BR3426" s="1">
        <f t="shared" ca="1" si="4721"/>
        <v>0.45758674972675339</v>
      </c>
      <c r="BS3426" s="1">
        <f t="shared" ca="1" si="4721"/>
        <v>0.45818730274670916</v>
      </c>
      <c r="BT3426" s="1">
        <f t="shared" ca="1" si="4721"/>
        <v>0.47419961816032796</v>
      </c>
      <c r="BU3426" s="1">
        <f t="shared" ca="1" si="4721"/>
        <v>0.49098060561334123</v>
      </c>
      <c r="BV3426" s="1">
        <f t="shared" ca="1" si="4721"/>
        <v>0.52412622425268707</v>
      </c>
      <c r="BW3426" s="1">
        <f t="shared" ca="1" si="4721"/>
        <v>0.50252920649538924</v>
      </c>
      <c r="BX3426" s="1">
        <f t="shared" ca="1" si="4721"/>
        <v>0.45758674972675339</v>
      </c>
      <c r="BY3426" s="1">
        <f t="shared" ca="1" si="4721"/>
        <v>0.45758674972675339</v>
      </c>
      <c r="BZ3426" s="1">
        <f t="shared" ca="1" si="4721"/>
        <v>0.45758674972675339</v>
      </c>
      <c r="CA3426" s="1">
        <f t="shared" ca="1" si="4721"/>
        <v>0.45758674972675339</v>
      </c>
      <c r="CB3426" s="31"/>
      <c r="CC3426" s="71"/>
      <c r="CD3426" s="8">
        <v>3</v>
      </c>
      <c r="CE3426" s="1">
        <f t="shared" ca="1" si="4746"/>
        <v>0.36026230090474776</v>
      </c>
      <c r="CF3426" s="1">
        <f t="shared" ca="1" si="4747"/>
        <v>0.36036515492422833</v>
      </c>
      <c r="CG3426" s="1">
        <f t="shared" ca="1" si="4748"/>
        <v>0.52341075672668524</v>
      </c>
      <c r="CH3426" s="1">
        <f t="shared" ca="1" si="4749"/>
        <v>0.94855864274617097</v>
      </c>
      <c r="CI3426" s="1">
        <f t="shared" ca="1" si="4750"/>
        <v>0.85801851837432663</v>
      </c>
      <c r="CJ3426" s="1">
        <f t="shared" ca="1" si="4751"/>
        <v>0.36026230090474776</v>
      </c>
      <c r="CK3426" s="1">
        <f t="shared" ca="1" si="4752"/>
        <v>0.36026230090474776</v>
      </c>
      <c r="CL3426" s="25"/>
      <c r="CM3426" s="29"/>
      <c r="CN3426" s="71"/>
      <c r="CO3426" s="8">
        <v>4</v>
      </c>
      <c r="CP3426" s="1">
        <f t="shared" ca="1" si="4745"/>
        <v>0.65236649948168823</v>
      </c>
      <c r="CQ3426" s="1">
        <f t="shared" ca="1" si="4745"/>
        <v>0.78539392809748676</v>
      </c>
      <c r="CR3426" s="1">
        <f t="shared" ca="1" si="4745"/>
        <v>0.79715629922456233</v>
      </c>
      <c r="CS3426" s="1">
        <f t="shared" ca="1" si="4745"/>
        <v>0.69201240070897463</v>
      </c>
      <c r="CT3426" s="31"/>
      <c r="CU3426" s="31"/>
      <c r="CV3426" s="31"/>
      <c r="CW3426" s="31"/>
      <c r="CX3426" s="31"/>
      <c r="CY3426" s="31"/>
      <c r="CZ3426" s="29"/>
      <c r="DA3426" s="20"/>
      <c r="DB3426" s="20"/>
      <c r="DC3426" s="20"/>
      <c r="DD3426" s="20"/>
      <c r="DE3426" s="20"/>
      <c r="DF3426" s="20"/>
      <c r="DG3426" s="20"/>
      <c r="DH3426" s="20"/>
      <c r="DI3426" s="25"/>
    </row>
    <row r="3427" spans="1:113" x14ac:dyDescent="0.2">
      <c r="A3427" s="73"/>
      <c r="B3427" s="24">
        <v>14</v>
      </c>
      <c r="C3427" s="1">
        <f>学習データ!C3410*$B$20</f>
        <v>0</v>
      </c>
      <c r="D3427" s="1">
        <f>学習データ!D3410*$B$20</f>
        <v>0</v>
      </c>
      <c r="E3427" s="1">
        <f>学習データ!E3410*$B$20</f>
        <v>0</v>
      </c>
      <c r="F3427" s="1">
        <f>学習データ!F3410*$B$20</f>
        <v>0</v>
      </c>
      <c r="G3427" s="1">
        <f>学習データ!G3410*$B$20</f>
        <v>0</v>
      </c>
      <c r="H3427" s="1">
        <f>学習データ!H3410*$B$20</f>
        <v>0</v>
      </c>
      <c r="I3427" s="1">
        <f>学習データ!I3410*$B$20</f>
        <v>0</v>
      </c>
      <c r="J3427" s="1">
        <f>学習データ!J3410*$B$20</f>
        <v>0</v>
      </c>
      <c r="K3427" s="1">
        <f>学習データ!K3410*$B$20</f>
        <v>0</v>
      </c>
      <c r="L3427" s="1">
        <f>学習データ!L3410*$B$20</f>
        <v>0</v>
      </c>
      <c r="M3427" s="1">
        <f>学習データ!M3410*$B$20</f>
        <v>0</v>
      </c>
      <c r="N3427" s="1">
        <f>学習データ!N3410*$B$20</f>
        <v>0</v>
      </c>
      <c r="O3427" s="1">
        <f>学習データ!O3410*$B$20</f>
        <v>0</v>
      </c>
      <c r="P3427" s="1">
        <f>学習データ!P3410*$B$20</f>
        <v>0.36470588235294116</v>
      </c>
      <c r="Q3427" s="1">
        <f>学習データ!Q3410*$B$20</f>
        <v>0.99215686274509807</v>
      </c>
      <c r="R3427" s="1">
        <f>学習データ!R3410*$B$20</f>
        <v>0.99607843137254903</v>
      </c>
      <c r="S3427" s="1">
        <f>学習データ!S3410*$B$20</f>
        <v>0.67843137254901964</v>
      </c>
      <c r="T3427" s="1">
        <f>学習データ!T3410*$B$20</f>
        <v>0.12941176470588234</v>
      </c>
      <c r="U3427" s="1">
        <f>学習データ!U3410*$B$20</f>
        <v>0</v>
      </c>
      <c r="V3427" s="1">
        <f>学習データ!V3410*$B$20</f>
        <v>0</v>
      </c>
      <c r="W3427" s="1">
        <f>学習データ!W3410*$B$20</f>
        <v>0</v>
      </c>
      <c r="X3427" s="1">
        <f>学習データ!X3410*$B$20</f>
        <v>0</v>
      </c>
      <c r="Y3427" s="1">
        <f>学習データ!Y3410*$B$20</f>
        <v>0</v>
      </c>
      <c r="Z3427" s="1">
        <f>学習データ!Z3410*$B$20</f>
        <v>0</v>
      </c>
      <c r="AA3427" s="1">
        <f>学習データ!AA3410*$B$20</f>
        <v>0</v>
      </c>
      <c r="AB3427" s="1">
        <f>学習データ!AB3410*$B$20</f>
        <v>0</v>
      </c>
      <c r="AC3427" s="1">
        <f>学習データ!AC3410*$B$20</f>
        <v>0</v>
      </c>
      <c r="AD3427" s="1">
        <f>学習データ!AD3410*$B$20</f>
        <v>0</v>
      </c>
      <c r="AE3427" s="20"/>
      <c r="AF3427" s="20"/>
      <c r="AG3427" s="20"/>
      <c r="AH3427" s="35"/>
      <c r="AI3427" s="29"/>
      <c r="AJ3427" s="31"/>
      <c r="AK3427" s="20"/>
      <c r="AL3427" s="20"/>
      <c r="AM3427" s="20"/>
      <c r="AN3427" s="20"/>
      <c r="AO3427" s="20"/>
      <c r="AP3427" s="20"/>
      <c r="AQ3427" s="20"/>
      <c r="AR3427" s="20"/>
      <c r="AS3427" s="20"/>
      <c r="AT3427" s="20"/>
      <c r="AU3427" s="20"/>
      <c r="AV3427" s="20"/>
      <c r="AW3427" s="20"/>
      <c r="AX3427" s="31"/>
      <c r="AY3427" s="31"/>
      <c r="AZ3427" s="31"/>
      <c r="BA3427" s="31"/>
      <c r="BB3427" s="31"/>
      <c r="BC3427" s="31"/>
      <c r="BD3427" s="31"/>
      <c r="BE3427" s="31"/>
      <c r="BF3427" s="31"/>
      <c r="BG3427" s="31"/>
      <c r="BH3427" s="31"/>
      <c r="BI3427" s="20"/>
      <c r="BJ3427" s="31"/>
      <c r="BK3427" s="31"/>
      <c r="BL3427" s="31"/>
      <c r="BM3427" s="31"/>
      <c r="BN3427" s="31"/>
      <c r="BO3427" s="31"/>
      <c r="BP3427" s="31"/>
      <c r="BQ3427" s="31"/>
      <c r="BR3427" s="31"/>
      <c r="BS3427" s="31"/>
      <c r="BT3427" s="31"/>
      <c r="BU3427" s="31"/>
      <c r="BV3427" s="31"/>
      <c r="BW3427" s="31"/>
      <c r="BX3427" s="31"/>
      <c r="BY3427" s="31"/>
      <c r="BZ3427" s="31"/>
      <c r="CA3427" s="31"/>
      <c r="CB3427" s="31"/>
      <c r="CC3427" s="71"/>
      <c r="CD3427" s="8">
        <v>4</v>
      </c>
      <c r="CE3427" s="1">
        <f t="shared" ca="1" si="4746"/>
        <v>0.36026230090474776</v>
      </c>
      <c r="CF3427" s="1">
        <f t="shared" ca="1" si="4747"/>
        <v>0.36026230090474776</v>
      </c>
      <c r="CG3427" s="1">
        <f t="shared" ca="1" si="4748"/>
        <v>0.95160166691683634</v>
      </c>
      <c r="CH3427" s="1">
        <f t="shared" ca="1" si="4749"/>
        <v>0.93679789685623038</v>
      </c>
      <c r="CI3427" s="1">
        <f t="shared" ca="1" si="4750"/>
        <v>0.54825290667701099</v>
      </c>
      <c r="CJ3427" s="1">
        <f t="shared" ca="1" si="4751"/>
        <v>0.36026230090474776</v>
      </c>
      <c r="CK3427" s="1">
        <f t="shared" ca="1" si="4752"/>
        <v>0.36026230090474776</v>
      </c>
      <c r="CL3427" s="25"/>
      <c r="CM3427" s="29"/>
      <c r="CN3427" s="32"/>
      <c r="CT3427" s="31"/>
      <c r="CU3427" s="31"/>
      <c r="CV3427" s="31"/>
      <c r="CW3427" s="31"/>
      <c r="CX3427" s="31"/>
      <c r="CY3427" s="31"/>
      <c r="CZ3427" s="29"/>
      <c r="DA3427" s="20"/>
      <c r="DB3427" s="20"/>
      <c r="DC3427" s="20"/>
      <c r="DD3427" s="20"/>
      <c r="DE3427" s="20"/>
      <c r="DF3427" s="20"/>
      <c r="DG3427" s="20"/>
      <c r="DH3427" s="20"/>
      <c r="DI3427" s="25"/>
    </row>
    <row r="3428" spans="1:113" x14ac:dyDescent="0.2">
      <c r="A3428" s="73"/>
      <c r="B3428" s="24">
        <v>15</v>
      </c>
      <c r="C3428" s="1">
        <f>学習データ!C3411*$B$20</f>
        <v>0</v>
      </c>
      <c r="D3428" s="1">
        <f>学習データ!D3411*$B$20</f>
        <v>0</v>
      </c>
      <c r="E3428" s="1">
        <f>学習データ!E3411*$B$20</f>
        <v>0</v>
      </c>
      <c r="F3428" s="1">
        <f>学習データ!F3411*$B$20</f>
        <v>0</v>
      </c>
      <c r="G3428" s="1">
        <f>学習データ!G3411*$B$20</f>
        <v>0</v>
      </c>
      <c r="H3428" s="1">
        <f>学習データ!H3411*$B$20</f>
        <v>0</v>
      </c>
      <c r="I3428" s="1">
        <f>学習データ!I3411*$B$20</f>
        <v>0</v>
      </c>
      <c r="J3428" s="1">
        <f>学習データ!J3411*$B$20</f>
        <v>0</v>
      </c>
      <c r="K3428" s="1">
        <f>学習データ!K3411*$B$20</f>
        <v>0</v>
      </c>
      <c r="L3428" s="1">
        <f>学習データ!L3411*$B$20</f>
        <v>0</v>
      </c>
      <c r="M3428" s="1">
        <f>学習データ!M3411*$B$20</f>
        <v>0</v>
      </c>
      <c r="N3428" s="1">
        <f>学習データ!N3411*$B$20</f>
        <v>0</v>
      </c>
      <c r="O3428" s="1">
        <f>学習データ!O3411*$B$20</f>
        <v>0.12549019607843137</v>
      </c>
      <c r="P3428" s="1">
        <f>学習データ!P3411*$B$20</f>
        <v>0.32156862745098036</v>
      </c>
      <c r="Q3428" s="1">
        <f>学習データ!Q3411*$B$20</f>
        <v>0.9137254901960784</v>
      </c>
      <c r="R3428" s="1">
        <f>学習データ!R3411*$B$20</f>
        <v>0.50196078431372548</v>
      </c>
      <c r="S3428" s="1">
        <f>学習データ!S3411*$B$20</f>
        <v>3.1372549019607843E-2</v>
      </c>
      <c r="T3428" s="1">
        <f>学習データ!T3411*$B$20</f>
        <v>0</v>
      </c>
      <c r="U3428" s="1">
        <f>学習データ!U3411*$B$20</f>
        <v>0</v>
      </c>
      <c r="V3428" s="1">
        <f>学習データ!V3411*$B$20</f>
        <v>0</v>
      </c>
      <c r="W3428" s="1">
        <f>学習データ!W3411*$B$20</f>
        <v>0</v>
      </c>
      <c r="X3428" s="1">
        <f>学習データ!X3411*$B$20</f>
        <v>0</v>
      </c>
      <c r="Y3428" s="1">
        <f>学習データ!Y3411*$B$20</f>
        <v>0</v>
      </c>
      <c r="Z3428" s="1">
        <f>学習データ!Z3411*$B$20</f>
        <v>0</v>
      </c>
      <c r="AA3428" s="1">
        <f>学習データ!AA3411*$B$20</f>
        <v>0</v>
      </c>
      <c r="AB3428" s="1">
        <f>学習データ!AB3411*$B$20</f>
        <v>0</v>
      </c>
      <c r="AC3428" s="1">
        <f>学習データ!AC3411*$B$20</f>
        <v>0</v>
      </c>
      <c r="AD3428" s="1">
        <f>学習データ!AD3411*$B$20</f>
        <v>0</v>
      </c>
      <c r="AE3428" s="20"/>
      <c r="AF3428" s="20"/>
      <c r="AG3428" s="20"/>
      <c r="AH3428" s="35"/>
      <c r="AI3428" s="29"/>
      <c r="AJ3428" s="31"/>
      <c r="AK3428" s="20"/>
      <c r="AL3428" s="20"/>
      <c r="AM3428" s="20"/>
      <c r="AN3428" s="20"/>
      <c r="AO3428" s="20"/>
      <c r="AP3428" s="20"/>
      <c r="AQ3428" s="20"/>
      <c r="AR3428" s="20"/>
      <c r="AS3428" s="20"/>
      <c r="AT3428" s="20"/>
      <c r="AU3428" s="20"/>
      <c r="AV3428" s="20"/>
      <c r="AW3428" s="20"/>
      <c r="AX3428" s="31"/>
      <c r="AY3428" s="31"/>
      <c r="AZ3428" s="31"/>
      <c r="BA3428" s="31"/>
      <c r="BB3428" s="31"/>
      <c r="BC3428" s="31"/>
      <c r="BD3428" s="31"/>
      <c r="BE3428" s="31"/>
      <c r="BF3428" s="31"/>
      <c r="BG3428" s="31"/>
      <c r="BH3428" s="31"/>
      <c r="BI3428" s="20"/>
      <c r="BJ3428" s="31"/>
      <c r="BK3428" s="31"/>
      <c r="BL3428" s="31"/>
      <c r="BM3428" s="31"/>
      <c r="BN3428" s="31"/>
      <c r="BO3428" s="31"/>
      <c r="BP3428" s="31"/>
      <c r="BQ3428" s="31"/>
      <c r="BR3428" s="31"/>
      <c r="BS3428" s="31"/>
      <c r="BT3428" s="31"/>
      <c r="BU3428" s="31"/>
      <c r="BV3428" s="31"/>
      <c r="BW3428" s="31"/>
      <c r="BX3428" s="31"/>
      <c r="BY3428" s="31"/>
      <c r="BZ3428" s="31"/>
      <c r="CA3428" s="31"/>
      <c r="CB3428" s="31"/>
      <c r="CC3428" s="71"/>
      <c r="CD3428" s="8">
        <v>5</v>
      </c>
      <c r="CE3428" s="1">
        <f t="shared" ca="1" si="4746"/>
        <v>0.36026230090474776</v>
      </c>
      <c r="CF3428" s="1">
        <f t="shared" ca="1" si="4747"/>
        <v>0.36026230090474776</v>
      </c>
      <c r="CG3428" s="1">
        <f t="shared" ca="1" si="4748"/>
        <v>0.97469842850156974</v>
      </c>
      <c r="CH3428" s="1">
        <f t="shared" ca="1" si="4749"/>
        <v>0.85738340916906064</v>
      </c>
      <c r="CI3428" s="1">
        <f t="shared" ca="1" si="4750"/>
        <v>0.36026230090474776</v>
      </c>
      <c r="CJ3428" s="1">
        <f t="shared" ca="1" si="4751"/>
        <v>0.36026230090474776</v>
      </c>
      <c r="CK3428" s="1">
        <f t="shared" ca="1" si="4752"/>
        <v>0.36026230090474776</v>
      </c>
      <c r="CL3428" s="25"/>
      <c r="CM3428" s="29"/>
      <c r="CN3428" s="71">
        <v>3</v>
      </c>
      <c r="CO3428" s="8">
        <v>0</v>
      </c>
      <c r="CP3428" s="8">
        <v>1</v>
      </c>
      <c r="CQ3428" s="8">
        <v>2</v>
      </c>
      <c r="CR3428" s="8">
        <v>3</v>
      </c>
      <c r="CS3428" s="8">
        <v>4</v>
      </c>
      <c r="CT3428" s="31"/>
      <c r="CU3428" s="31"/>
      <c r="CV3428" s="31"/>
      <c r="CW3428" s="31"/>
      <c r="CX3428" s="31"/>
      <c r="CY3428" s="31"/>
      <c r="CZ3428" s="29"/>
      <c r="DA3428" s="20"/>
      <c r="DB3428" s="20"/>
      <c r="DC3428" s="20"/>
      <c r="DD3428" s="20"/>
      <c r="DE3428" s="20"/>
      <c r="DF3428" s="20"/>
      <c r="DG3428" s="20"/>
      <c r="DH3428" s="20"/>
      <c r="DI3428" s="25"/>
    </row>
    <row r="3429" spans="1:113" x14ac:dyDescent="0.2">
      <c r="A3429" s="73"/>
      <c r="B3429" s="24">
        <v>16</v>
      </c>
      <c r="C3429" s="1">
        <f>学習データ!C3412*$B$20</f>
        <v>0</v>
      </c>
      <c r="D3429" s="1">
        <f>学習データ!D3412*$B$20</f>
        <v>0</v>
      </c>
      <c r="E3429" s="1">
        <f>学習データ!E3412*$B$20</f>
        <v>0</v>
      </c>
      <c r="F3429" s="1">
        <f>学習データ!F3412*$B$20</f>
        <v>0</v>
      </c>
      <c r="G3429" s="1">
        <f>学習データ!G3412*$B$20</f>
        <v>0</v>
      </c>
      <c r="H3429" s="1">
        <f>学習データ!H3412*$B$20</f>
        <v>0</v>
      </c>
      <c r="I3429" s="1">
        <f>学習データ!I3412*$B$20</f>
        <v>0</v>
      </c>
      <c r="J3429" s="1">
        <f>学習データ!J3412*$B$20</f>
        <v>0</v>
      </c>
      <c r="K3429" s="1">
        <f>学習データ!K3412*$B$20</f>
        <v>0</v>
      </c>
      <c r="L3429" s="1">
        <f>学習データ!L3412*$B$20</f>
        <v>0</v>
      </c>
      <c r="M3429" s="1">
        <f>学習データ!M3412*$B$20</f>
        <v>0</v>
      </c>
      <c r="N3429" s="1">
        <f>学習データ!N3412*$B$20</f>
        <v>0</v>
      </c>
      <c r="O3429" s="1">
        <f>学習データ!O3412*$B$20</f>
        <v>0.52156862745098043</v>
      </c>
      <c r="P3429" s="1">
        <f>学習データ!P3412*$B$20</f>
        <v>0.99607843137254903</v>
      </c>
      <c r="Q3429" s="1">
        <f>学習データ!Q3412*$B$20</f>
        <v>1</v>
      </c>
      <c r="R3429" s="1">
        <f>学習データ!R3412*$B$20</f>
        <v>0.45882352941176469</v>
      </c>
      <c r="S3429" s="1">
        <f>学習データ!S3412*$B$20</f>
        <v>0</v>
      </c>
      <c r="T3429" s="1">
        <f>学習データ!T3412*$B$20</f>
        <v>0</v>
      </c>
      <c r="U3429" s="1">
        <f>学習データ!U3412*$B$20</f>
        <v>0</v>
      </c>
      <c r="V3429" s="1">
        <f>学習データ!V3412*$B$20</f>
        <v>0</v>
      </c>
      <c r="W3429" s="1">
        <f>学習データ!W3412*$B$20</f>
        <v>0</v>
      </c>
      <c r="X3429" s="1">
        <f>学習データ!X3412*$B$20</f>
        <v>0</v>
      </c>
      <c r="Y3429" s="1">
        <f>学習データ!Y3412*$B$20</f>
        <v>0</v>
      </c>
      <c r="Z3429" s="1">
        <f>学習データ!Z3412*$B$20</f>
        <v>0</v>
      </c>
      <c r="AA3429" s="1">
        <f>学習データ!AA3412*$B$20</f>
        <v>0</v>
      </c>
      <c r="AB3429" s="1">
        <f>学習データ!AB3412*$B$20</f>
        <v>0</v>
      </c>
      <c r="AC3429" s="1">
        <f>学習データ!AC3412*$B$20</f>
        <v>0</v>
      </c>
      <c r="AD3429" s="1">
        <f>学習データ!AD3412*$B$20</f>
        <v>0</v>
      </c>
      <c r="AE3429" s="20"/>
      <c r="AF3429" s="20"/>
      <c r="AG3429" s="20"/>
      <c r="AH3429" s="35"/>
      <c r="AI3429" s="29"/>
      <c r="AJ3429" s="31"/>
      <c r="AK3429" s="20"/>
      <c r="AL3429" s="20"/>
      <c r="AM3429" s="20"/>
      <c r="AN3429" s="20"/>
      <c r="AO3429" s="20"/>
      <c r="AP3429" s="20"/>
      <c r="AQ3429" s="20"/>
      <c r="AR3429" s="20"/>
      <c r="AS3429" s="20"/>
      <c r="AT3429" s="20"/>
      <c r="AU3429" s="20"/>
      <c r="AV3429" s="20"/>
      <c r="AW3429" s="20"/>
      <c r="AX3429" s="31"/>
      <c r="AY3429" s="31"/>
      <c r="AZ3429" s="31"/>
      <c r="BA3429" s="31"/>
      <c r="BB3429" s="31"/>
      <c r="BC3429" s="31"/>
      <c r="BD3429" s="31"/>
      <c r="BE3429" s="31"/>
      <c r="BF3429" s="31"/>
      <c r="BG3429" s="31"/>
      <c r="BH3429" s="31"/>
      <c r="BI3429" s="20"/>
      <c r="BJ3429" s="31"/>
      <c r="BK3429" s="31"/>
      <c r="BL3429" s="31"/>
      <c r="BM3429" s="31"/>
      <c r="BN3429" s="31"/>
      <c r="BO3429" s="31"/>
      <c r="BP3429" s="31"/>
      <c r="BQ3429" s="31"/>
      <c r="BR3429" s="31"/>
      <c r="BS3429" s="31"/>
      <c r="BT3429" s="31"/>
      <c r="BU3429" s="31"/>
      <c r="BV3429" s="31"/>
      <c r="BW3429" s="31"/>
      <c r="BX3429" s="31"/>
      <c r="BY3429" s="31"/>
      <c r="BZ3429" s="31"/>
      <c r="CA3429" s="31"/>
      <c r="CB3429" s="31"/>
      <c r="CC3429" s="71"/>
      <c r="CD3429" s="8">
        <v>6</v>
      </c>
      <c r="CE3429" s="1">
        <f t="shared" ca="1" si="4746"/>
        <v>0.36026230090474776</v>
      </c>
      <c r="CF3429" s="1">
        <f t="shared" ca="1" si="4747"/>
        <v>0.36026230090474776</v>
      </c>
      <c r="CG3429" s="1">
        <f t="shared" ca="1" si="4748"/>
        <v>0.96517798400862831</v>
      </c>
      <c r="CH3429" s="1">
        <f t="shared" ca="1" si="4749"/>
        <v>0.96344311334154542</v>
      </c>
      <c r="CI3429" s="1">
        <f t="shared" ca="1" si="4750"/>
        <v>0.53322076202605428</v>
      </c>
      <c r="CJ3429" s="1">
        <f t="shared" ca="1" si="4751"/>
        <v>0.36026230090474776</v>
      </c>
      <c r="CK3429" s="1">
        <f t="shared" ca="1" si="4752"/>
        <v>0.36026230090474776</v>
      </c>
      <c r="CL3429" s="25"/>
      <c r="CM3429" s="29"/>
      <c r="CN3429" s="71"/>
      <c r="CO3429" s="8">
        <v>1</v>
      </c>
      <c r="CP3429" s="1">
        <f t="shared" ref="CP3429:CS3432" ca="1" si="4753">1/(1+EXP(-SUMPRODUCT($CO$14:$CR$17,CE3434:CH3437)+$CS$14))</f>
        <v>0.715394448676691</v>
      </c>
      <c r="CQ3429" s="1">
        <f t="shared" ca="1" si="4753"/>
        <v>0.7159351952331301</v>
      </c>
      <c r="CR3429" s="1">
        <f t="shared" ca="1" si="4753"/>
        <v>0.6921646269186521</v>
      </c>
      <c r="CS3429" s="1">
        <f t="shared" ca="1" si="4753"/>
        <v>0.6664910616522346</v>
      </c>
      <c r="CT3429" s="31"/>
      <c r="CU3429" s="31"/>
      <c r="CV3429" s="31"/>
      <c r="CW3429" s="31"/>
      <c r="CX3429" s="31"/>
      <c r="CY3429" s="31"/>
      <c r="CZ3429" s="29"/>
      <c r="DA3429" s="20"/>
      <c r="DB3429" s="20"/>
      <c r="DC3429" s="20"/>
      <c r="DD3429" s="20"/>
      <c r="DE3429" s="20"/>
      <c r="DF3429" s="20"/>
      <c r="DG3429" s="20"/>
      <c r="DH3429" s="20"/>
      <c r="DI3429" s="25"/>
    </row>
    <row r="3430" spans="1:113" x14ac:dyDescent="0.2">
      <c r="A3430" s="73"/>
      <c r="B3430" s="24">
        <v>17</v>
      </c>
      <c r="C3430" s="1">
        <f>学習データ!C3413*$B$20</f>
        <v>0</v>
      </c>
      <c r="D3430" s="1">
        <f>学習データ!D3413*$B$20</f>
        <v>0</v>
      </c>
      <c r="E3430" s="1">
        <f>学習データ!E3413*$B$20</f>
        <v>0</v>
      </c>
      <c r="F3430" s="1">
        <f>学習データ!F3413*$B$20</f>
        <v>0</v>
      </c>
      <c r="G3430" s="1">
        <f>学習データ!G3413*$B$20</f>
        <v>0</v>
      </c>
      <c r="H3430" s="1">
        <f>学習データ!H3413*$B$20</f>
        <v>0</v>
      </c>
      <c r="I3430" s="1">
        <f>学習データ!I3413*$B$20</f>
        <v>0</v>
      </c>
      <c r="J3430" s="1">
        <f>学習データ!J3413*$B$20</f>
        <v>0</v>
      </c>
      <c r="K3430" s="1">
        <f>学習データ!K3413*$B$20</f>
        <v>0</v>
      </c>
      <c r="L3430" s="1">
        <f>学習データ!L3413*$B$20</f>
        <v>0</v>
      </c>
      <c r="M3430" s="1">
        <f>学習データ!M3413*$B$20</f>
        <v>0</v>
      </c>
      <c r="N3430" s="1">
        <f>学習データ!N3413*$B$20</f>
        <v>0.11764705882352941</v>
      </c>
      <c r="O3430" s="1">
        <f>学習データ!O3413*$B$20</f>
        <v>0.89803921568627454</v>
      </c>
      <c r="P3430" s="1">
        <f>学習データ!P3413*$B$20</f>
        <v>0.99215686274509807</v>
      </c>
      <c r="Q3430" s="1">
        <f>学習データ!Q3413*$B$20</f>
        <v>0.90980392156862744</v>
      </c>
      <c r="R3430" s="1">
        <f>学習データ!R3413*$B$20</f>
        <v>0.16470588235294117</v>
      </c>
      <c r="S3430" s="1">
        <f>学習データ!S3413*$B$20</f>
        <v>0</v>
      </c>
      <c r="T3430" s="1">
        <f>学習データ!T3413*$B$20</f>
        <v>0</v>
      </c>
      <c r="U3430" s="1">
        <f>学習データ!U3413*$B$20</f>
        <v>0</v>
      </c>
      <c r="V3430" s="1">
        <f>学習データ!V3413*$B$20</f>
        <v>0</v>
      </c>
      <c r="W3430" s="1">
        <f>学習データ!W3413*$B$20</f>
        <v>0</v>
      </c>
      <c r="X3430" s="1">
        <f>学習データ!X3413*$B$20</f>
        <v>0</v>
      </c>
      <c r="Y3430" s="1">
        <f>学習データ!Y3413*$B$20</f>
        <v>0</v>
      </c>
      <c r="Z3430" s="1">
        <f>学習データ!Z3413*$B$20</f>
        <v>0</v>
      </c>
      <c r="AA3430" s="1">
        <f>学習データ!AA3413*$B$20</f>
        <v>0</v>
      </c>
      <c r="AB3430" s="1">
        <f>学習データ!AB3413*$B$20</f>
        <v>0</v>
      </c>
      <c r="AC3430" s="1">
        <f>学習データ!AC3413*$B$20</f>
        <v>0</v>
      </c>
      <c r="AD3430" s="1">
        <f>学習データ!AD3413*$B$20</f>
        <v>0</v>
      </c>
      <c r="AE3430" s="20"/>
      <c r="AF3430" s="8"/>
      <c r="AG3430" s="8" t="s">
        <v>3</v>
      </c>
      <c r="AH3430" s="35"/>
      <c r="AI3430" s="29"/>
      <c r="AJ3430" s="31"/>
      <c r="AK3430" s="20"/>
      <c r="AL3430" s="20"/>
      <c r="AM3430" s="20"/>
      <c r="AN3430" s="20"/>
      <c r="AO3430" s="20"/>
      <c r="AP3430" s="20"/>
      <c r="AQ3430" s="20"/>
      <c r="AR3430" s="20"/>
      <c r="AS3430" s="20"/>
      <c r="AT3430" s="20"/>
      <c r="AU3430" s="20"/>
      <c r="AV3430" s="20"/>
      <c r="AW3430" s="20"/>
      <c r="AX3430" s="31"/>
      <c r="AY3430" s="31"/>
      <c r="AZ3430" s="31"/>
      <c r="BA3430" s="31"/>
      <c r="BB3430" s="31"/>
      <c r="BC3430" s="31"/>
      <c r="BD3430" s="31"/>
      <c r="BE3430" s="31"/>
      <c r="BF3430" s="31"/>
      <c r="BG3430" s="31"/>
      <c r="BH3430" s="31"/>
      <c r="BI3430" s="20"/>
      <c r="BJ3430" s="31"/>
      <c r="BK3430" s="31"/>
      <c r="BL3430" s="31"/>
      <c r="BM3430" s="31"/>
      <c r="BN3430" s="31"/>
      <c r="BO3430" s="31"/>
      <c r="BP3430" s="31"/>
      <c r="BQ3430" s="31"/>
      <c r="BR3430" s="31"/>
      <c r="BS3430" s="31"/>
      <c r="BT3430" s="31"/>
      <c r="BU3430" s="31"/>
      <c r="BV3430" s="31"/>
      <c r="BW3430" s="31"/>
      <c r="BX3430" s="31"/>
      <c r="BY3430" s="31"/>
      <c r="BZ3430" s="31"/>
      <c r="CA3430" s="31"/>
      <c r="CB3430" s="31"/>
      <c r="CC3430" s="71"/>
      <c r="CD3430" s="8">
        <v>7</v>
      </c>
      <c r="CE3430" s="1">
        <f t="shared" ca="1" si="4746"/>
        <v>0.36026230090474776</v>
      </c>
      <c r="CF3430" s="1">
        <f t="shared" ca="1" si="4747"/>
        <v>0.36026230090474776</v>
      </c>
      <c r="CG3430" s="1">
        <f t="shared" ca="1" si="4748"/>
        <v>0.39536923553011988</v>
      </c>
      <c r="CH3430" s="1">
        <f t="shared" ca="1" si="4749"/>
        <v>0.5904554507010219</v>
      </c>
      <c r="CI3430" s="1">
        <f t="shared" ca="1" si="4750"/>
        <v>0.4051368597683021</v>
      </c>
      <c r="CJ3430" s="1">
        <f t="shared" ca="1" si="4751"/>
        <v>0.36026230090474776</v>
      </c>
      <c r="CK3430" s="1">
        <f t="shared" ca="1" si="4752"/>
        <v>0.36026230090474776</v>
      </c>
      <c r="CL3430" s="25"/>
      <c r="CM3430" s="29"/>
      <c r="CN3430" s="71"/>
      <c r="CO3430" s="8">
        <v>2</v>
      </c>
      <c r="CP3430" s="1">
        <f t="shared" ca="1" si="4753"/>
        <v>0.71691776163278098</v>
      </c>
      <c r="CQ3430" s="1">
        <f t="shared" ca="1" si="4753"/>
        <v>0.71358314406448409</v>
      </c>
      <c r="CR3430" s="1">
        <f t="shared" ca="1" si="4753"/>
        <v>0.68738547101412784</v>
      </c>
      <c r="CS3430" s="1">
        <f t="shared" ca="1" si="4753"/>
        <v>0.66907288713034829</v>
      </c>
      <c r="CT3430" s="31"/>
      <c r="CU3430" s="31"/>
      <c r="CV3430" s="31"/>
      <c r="CW3430" s="31"/>
      <c r="CX3430" s="31"/>
      <c r="CY3430" s="31"/>
      <c r="CZ3430" s="29"/>
      <c r="DA3430" s="20"/>
      <c r="DB3430" s="20"/>
      <c r="DC3430" s="20"/>
      <c r="DD3430" s="20"/>
      <c r="DE3430" s="20"/>
      <c r="DF3430" s="20"/>
      <c r="DG3430" s="20"/>
      <c r="DH3430" s="20"/>
      <c r="DI3430" s="25"/>
    </row>
    <row r="3431" spans="1:113" x14ac:dyDescent="0.2">
      <c r="A3431" s="73"/>
      <c r="B3431" s="24">
        <v>18</v>
      </c>
      <c r="C3431" s="1">
        <f>学習データ!C3414*$B$20</f>
        <v>0</v>
      </c>
      <c r="D3431" s="1">
        <f>学習データ!D3414*$B$20</f>
        <v>0</v>
      </c>
      <c r="E3431" s="1">
        <f>学習データ!E3414*$B$20</f>
        <v>0</v>
      </c>
      <c r="F3431" s="1">
        <f>学習データ!F3414*$B$20</f>
        <v>0</v>
      </c>
      <c r="G3431" s="1">
        <f>学習データ!G3414*$B$20</f>
        <v>0</v>
      </c>
      <c r="H3431" s="1">
        <f>学習データ!H3414*$B$20</f>
        <v>0</v>
      </c>
      <c r="I3431" s="1">
        <f>学習データ!I3414*$B$20</f>
        <v>0</v>
      </c>
      <c r="J3431" s="1">
        <f>学習データ!J3414*$B$20</f>
        <v>0</v>
      </c>
      <c r="K3431" s="1">
        <f>学習データ!K3414*$B$20</f>
        <v>0</v>
      </c>
      <c r="L3431" s="1">
        <f>学習データ!L3414*$B$20</f>
        <v>0</v>
      </c>
      <c r="M3431" s="1">
        <f>学習データ!M3414*$B$20</f>
        <v>0</v>
      </c>
      <c r="N3431" s="1">
        <f>学習データ!N3414*$B$20</f>
        <v>0.51372549019607838</v>
      </c>
      <c r="O3431" s="1">
        <f>学習データ!O3414*$B$20</f>
        <v>0.99215686274509807</v>
      </c>
      <c r="P3431" s="1">
        <f>学習データ!P3414*$B$20</f>
        <v>0.99215686274509807</v>
      </c>
      <c r="Q3431" s="1">
        <f>学習データ!Q3414*$B$20</f>
        <v>0.41960784313725491</v>
      </c>
      <c r="R3431" s="1">
        <f>学習データ!R3414*$B$20</f>
        <v>0</v>
      </c>
      <c r="S3431" s="1">
        <f>学習データ!S3414*$B$20</f>
        <v>0</v>
      </c>
      <c r="T3431" s="1">
        <f>学習データ!T3414*$B$20</f>
        <v>0</v>
      </c>
      <c r="U3431" s="1">
        <f>学習データ!U3414*$B$20</f>
        <v>0</v>
      </c>
      <c r="V3431" s="1">
        <f>学習データ!V3414*$B$20</f>
        <v>0</v>
      </c>
      <c r="W3431" s="1">
        <f>学習データ!W3414*$B$20</f>
        <v>0</v>
      </c>
      <c r="X3431" s="1">
        <f>学習データ!X3414*$B$20</f>
        <v>0</v>
      </c>
      <c r="Y3431" s="1">
        <f>学習データ!Y3414*$B$20</f>
        <v>0</v>
      </c>
      <c r="Z3431" s="1">
        <f>学習データ!Z3414*$B$20</f>
        <v>0</v>
      </c>
      <c r="AA3431" s="1">
        <f>学習データ!AA3414*$B$20</f>
        <v>0</v>
      </c>
      <c r="AB3431" s="1">
        <f>学習データ!AB3414*$B$20</f>
        <v>0</v>
      </c>
      <c r="AC3431" s="1">
        <f>学習データ!AC3414*$B$20</f>
        <v>0</v>
      </c>
      <c r="AD3431" s="1">
        <f>学習データ!AD3414*$B$20</f>
        <v>0</v>
      </c>
      <c r="AE3431" s="20"/>
      <c r="AF3431" s="8">
        <v>0</v>
      </c>
      <c r="AG3431" s="1">
        <f>IF(学習データ!AG3397=0,1,0)</f>
        <v>0</v>
      </c>
      <c r="AH3431" s="35"/>
      <c r="AI3431" s="29"/>
      <c r="AJ3431" s="31"/>
      <c r="AK3431" s="20"/>
      <c r="AL3431" s="20"/>
      <c r="AM3431" s="20"/>
      <c r="AN3431" s="20"/>
      <c r="AO3431" s="20"/>
      <c r="AP3431" s="20"/>
      <c r="AQ3431" s="20"/>
      <c r="AR3431" s="20"/>
      <c r="AS3431" s="20"/>
      <c r="AT3431" s="20"/>
      <c r="AU3431" s="20"/>
      <c r="AV3431" s="20"/>
      <c r="AW3431" s="20"/>
      <c r="AX3431" s="31"/>
      <c r="AY3431" s="31"/>
      <c r="AZ3431" s="31"/>
      <c r="BA3431" s="31"/>
      <c r="BB3431" s="31"/>
      <c r="BC3431" s="31"/>
      <c r="BD3431" s="31"/>
      <c r="BE3431" s="31"/>
      <c r="BF3431" s="31"/>
      <c r="BG3431" s="31"/>
      <c r="BH3431" s="31"/>
      <c r="BI3431" s="20"/>
      <c r="BJ3431" s="31"/>
      <c r="BK3431" s="31"/>
      <c r="BL3431" s="31"/>
      <c r="BM3431" s="31"/>
      <c r="BN3431" s="31"/>
      <c r="BO3431" s="31"/>
      <c r="BP3431" s="31"/>
      <c r="BQ3431" s="31"/>
      <c r="BR3431" s="31"/>
      <c r="BS3431" s="31"/>
      <c r="BT3431" s="31"/>
      <c r="BU3431" s="31"/>
      <c r="BV3431" s="31"/>
      <c r="BW3431" s="31"/>
      <c r="BX3431" s="31"/>
      <c r="BY3431" s="31"/>
      <c r="BZ3431" s="31"/>
      <c r="CA3431" s="31"/>
      <c r="CB3431" s="31"/>
      <c r="CC3431" s="31"/>
      <c r="CD3431" s="45"/>
      <c r="CE3431" s="45"/>
      <c r="CF3431" s="45"/>
      <c r="CG3431" s="45"/>
      <c r="CH3431" s="45"/>
      <c r="CI3431" s="45"/>
      <c r="CJ3431" s="45"/>
      <c r="CK3431" s="45"/>
      <c r="CL3431" s="25"/>
      <c r="CM3431" s="29"/>
      <c r="CN3431" s="71"/>
      <c r="CO3431" s="8">
        <v>3</v>
      </c>
      <c r="CP3431" s="1">
        <f t="shared" ca="1" si="4753"/>
        <v>0.71818157418206252</v>
      </c>
      <c r="CQ3431" s="1">
        <f t="shared" ca="1" si="4753"/>
        <v>0.72056391101689532</v>
      </c>
      <c r="CR3431" s="1">
        <f t="shared" ca="1" si="4753"/>
        <v>0.68797205489744695</v>
      </c>
      <c r="CS3431" s="1">
        <f t="shared" ca="1" si="4753"/>
        <v>0.66900589031059077</v>
      </c>
      <c r="CT3431" s="31"/>
      <c r="CU3431" s="31"/>
      <c r="CV3431" s="31"/>
      <c r="CW3431" s="31"/>
      <c r="CX3431" s="31"/>
      <c r="CY3431" s="31"/>
      <c r="CZ3431" s="29"/>
      <c r="DA3431" s="20"/>
      <c r="DB3431" s="20"/>
      <c r="DC3431" s="20"/>
      <c r="DD3431" s="20"/>
      <c r="DE3431" s="20"/>
      <c r="DF3431" s="20"/>
      <c r="DG3431" s="20"/>
      <c r="DH3431" s="20"/>
      <c r="DI3431" s="25"/>
    </row>
    <row r="3432" spans="1:113" x14ac:dyDescent="0.2">
      <c r="A3432" s="73"/>
      <c r="B3432" s="24">
        <v>19</v>
      </c>
      <c r="C3432" s="1">
        <f>学習データ!C3415*$B$20</f>
        <v>0</v>
      </c>
      <c r="D3432" s="1">
        <f>学習データ!D3415*$B$20</f>
        <v>0</v>
      </c>
      <c r="E3432" s="1">
        <f>学習データ!E3415*$B$20</f>
        <v>0</v>
      </c>
      <c r="F3432" s="1">
        <f>学習データ!F3415*$B$20</f>
        <v>0</v>
      </c>
      <c r="G3432" s="1">
        <f>学習データ!G3415*$B$20</f>
        <v>0</v>
      </c>
      <c r="H3432" s="1">
        <f>学習データ!H3415*$B$20</f>
        <v>0</v>
      </c>
      <c r="I3432" s="1">
        <f>学習データ!I3415*$B$20</f>
        <v>0</v>
      </c>
      <c r="J3432" s="1">
        <f>学習データ!J3415*$B$20</f>
        <v>0</v>
      </c>
      <c r="K3432" s="1">
        <f>学習データ!K3415*$B$20</f>
        <v>0</v>
      </c>
      <c r="L3432" s="1">
        <f>学習データ!L3415*$B$20</f>
        <v>0</v>
      </c>
      <c r="M3432" s="1">
        <f>学習データ!M3415*$B$20</f>
        <v>0</v>
      </c>
      <c r="N3432" s="1">
        <f>学習データ!N3415*$B$20</f>
        <v>0.43137254901960786</v>
      </c>
      <c r="O3432" s="1">
        <f>学習データ!O3415*$B$20</f>
        <v>0.99215686274509807</v>
      </c>
      <c r="P3432" s="1">
        <f>学習データ!P3415*$B$20</f>
        <v>0.85882352941176465</v>
      </c>
      <c r="Q3432" s="1">
        <f>学習データ!Q3415*$B$20</f>
        <v>5.4901960784313725E-2</v>
      </c>
      <c r="R3432" s="1">
        <f>学習データ!R3415*$B$20</f>
        <v>0</v>
      </c>
      <c r="S3432" s="1">
        <f>学習データ!S3415*$B$20</f>
        <v>0</v>
      </c>
      <c r="T3432" s="1">
        <f>学習データ!T3415*$B$20</f>
        <v>0</v>
      </c>
      <c r="U3432" s="1">
        <f>学習データ!U3415*$B$20</f>
        <v>0</v>
      </c>
      <c r="V3432" s="1">
        <f>学習データ!V3415*$B$20</f>
        <v>0</v>
      </c>
      <c r="W3432" s="1">
        <f>学習データ!W3415*$B$20</f>
        <v>0</v>
      </c>
      <c r="X3432" s="1">
        <f>学習データ!X3415*$B$20</f>
        <v>0</v>
      </c>
      <c r="Y3432" s="1">
        <f>学習データ!Y3415*$B$20</f>
        <v>0</v>
      </c>
      <c r="Z3432" s="1">
        <f>学習データ!Z3415*$B$20</f>
        <v>0</v>
      </c>
      <c r="AA3432" s="1">
        <f>学習データ!AA3415*$B$20</f>
        <v>0</v>
      </c>
      <c r="AB3432" s="1">
        <f>学習データ!AB3415*$B$20</f>
        <v>0</v>
      </c>
      <c r="AC3432" s="1">
        <f>学習データ!AC3415*$B$20</f>
        <v>0</v>
      </c>
      <c r="AD3432" s="1">
        <f>学習データ!AD3415*$B$20</f>
        <v>0</v>
      </c>
      <c r="AE3432" s="20"/>
      <c r="AF3432" s="8">
        <v>1</v>
      </c>
      <c r="AG3432" s="1">
        <f>IF(学習データ!AG3397=1,1,0)</f>
        <v>0</v>
      </c>
      <c r="AH3432" s="35"/>
      <c r="AI3432" s="29"/>
      <c r="AJ3432" s="31"/>
      <c r="AK3432" s="20"/>
      <c r="AL3432" s="20"/>
      <c r="AM3432" s="20"/>
      <c r="AN3432" s="20"/>
      <c r="AO3432" s="20"/>
      <c r="AP3432" s="20"/>
      <c r="AQ3432" s="20"/>
      <c r="AR3432" s="20"/>
      <c r="AS3432" s="20"/>
      <c r="AT3432" s="20"/>
      <c r="AU3432" s="20"/>
      <c r="AV3432" s="20"/>
      <c r="AW3432" s="20"/>
      <c r="AX3432" s="31"/>
      <c r="AY3432" s="31"/>
      <c r="AZ3432" s="31"/>
      <c r="BA3432" s="31"/>
      <c r="BB3432" s="31"/>
      <c r="BC3432" s="31"/>
      <c r="BD3432" s="31"/>
      <c r="BE3432" s="31"/>
      <c r="BF3432" s="31"/>
      <c r="BG3432" s="31"/>
      <c r="BH3432" s="31"/>
      <c r="BI3432" s="20"/>
      <c r="BJ3432" s="31"/>
      <c r="BK3432" s="31"/>
      <c r="BL3432" s="31"/>
      <c r="BM3432" s="31"/>
      <c r="BN3432" s="31"/>
      <c r="BO3432" s="31"/>
      <c r="BP3432" s="31"/>
      <c r="BQ3432" s="31"/>
      <c r="BR3432" s="31"/>
      <c r="BS3432" s="31"/>
      <c r="BT3432" s="31"/>
      <c r="BU3432" s="31"/>
      <c r="BV3432" s="31"/>
      <c r="BW3432" s="31"/>
      <c r="BX3432" s="31"/>
      <c r="BY3432" s="31"/>
      <c r="BZ3432" s="31"/>
      <c r="CA3432" s="31"/>
      <c r="CB3432" s="31"/>
      <c r="CC3432" s="31"/>
      <c r="CD3432" s="20" t="s">
        <v>28</v>
      </c>
      <c r="CE3432" s="20"/>
      <c r="CF3432" s="20"/>
      <c r="CG3432" s="20"/>
      <c r="CH3432" s="20"/>
      <c r="CI3432" s="20"/>
      <c r="CJ3432" s="20"/>
      <c r="CK3432" s="20"/>
      <c r="CL3432" s="25"/>
      <c r="CM3432" s="29"/>
      <c r="CN3432" s="71"/>
      <c r="CO3432" s="8">
        <v>4</v>
      </c>
      <c r="CP3432" s="1">
        <f t="shared" ca="1" si="4753"/>
        <v>0.6814542181650719</v>
      </c>
      <c r="CQ3432" s="1">
        <f t="shared" ca="1" si="4753"/>
        <v>0.68327344730133455</v>
      </c>
      <c r="CR3432" s="1">
        <f t="shared" ca="1" si="4753"/>
        <v>0.67373830791210998</v>
      </c>
      <c r="CS3432" s="1">
        <f t="shared" ca="1" si="4753"/>
        <v>0.66153748743803253</v>
      </c>
      <c r="CT3432" s="31"/>
      <c r="CU3432" s="31"/>
      <c r="CV3432" s="31"/>
      <c r="CW3432" s="31"/>
      <c r="CX3432" s="31"/>
      <c r="CY3432" s="31"/>
      <c r="CZ3432" s="29"/>
      <c r="DA3432" s="20"/>
      <c r="DB3432" s="20"/>
      <c r="DC3432" s="20"/>
      <c r="DD3432" s="20"/>
      <c r="DE3432" s="20"/>
      <c r="DF3432" s="20"/>
      <c r="DG3432" s="20"/>
      <c r="DH3432" s="20"/>
      <c r="DI3432" s="25"/>
    </row>
    <row r="3433" spans="1:113" x14ac:dyDescent="0.2">
      <c r="A3433" s="73"/>
      <c r="B3433" s="24">
        <v>20</v>
      </c>
      <c r="C3433" s="1">
        <f>学習データ!C3416*$B$20</f>
        <v>0</v>
      </c>
      <c r="D3433" s="1">
        <f>学習データ!D3416*$B$20</f>
        <v>0</v>
      </c>
      <c r="E3433" s="1">
        <f>学習データ!E3416*$B$20</f>
        <v>0</v>
      </c>
      <c r="F3433" s="1">
        <f>学習データ!F3416*$B$20</f>
        <v>0</v>
      </c>
      <c r="G3433" s="1">
        <f>学習データ!G3416*$B$20</f>
        <v>0</v>
      </c>
      <c r="H3433" s="1">
        <f>学習データ!H3416*$B$20</f>
        <v>0</v>
      </c>
      <c r="I3433" s="1">
        <f>学習データ!I3416*$B$20</f>
        <v>0</v>
      </c>
      <c r="J3433" s="1">
        <f>学習データ!J3416*$B$20</f>
        <v>0</v>
      </c>
      <c r="K3433" s="1">
        <f>学習データ!K3416*$B$20</f>
        <v>0</v>
      </c>
      <c r="L3433" s="1">
        <f>学習データ!L3416*$B$20</f>
        <v>0</v>
      </c>
      <c r="M3433" s="1">
        <f>学習データ!M3416*$B$20</f>
        <v>0</v>
      </c>
      <c r="N3433" s="1">
        <f>学習データ!N3416*$B$20</f>
        <v>0.63529411764705879</v>
      </c>
      <c r="O3433" s="1">
        <f>学習データ!O3416*$B$20</f>
        <v>0.99215686274509807</v>
      </c>
      <c r="P3433" s="1">
        <f>学習データ!P3416*$B$20</f>
        <v>0.79607843137254897</v>
      </c>
      <c r="Q3433" s="1">
        <f>学習データ!Q3416*$B$20</f>
        <v>4.3137254901960784E-2</v>
      </c>
      <c r="R3433" s="1">
        <f>学習データ!R3416*$B$20</f>
        <v>0</v>
      </c>
      <c r="S3433" s="1">
        <f>学習データ!S3416*$B$20</f>
        <v>0</v>
      </c>
      <c r="T3433" s="1">
        <f>学習データ!T3416*$B$20</f>
        <v>0</v>
      </c>
      <c r="U3433" s="1">
        <f>学習データ!U3416*$B$20</f>
        <v>0</v>
      </c>
      <c r="V3433" s="1">
        <f>学習データ!V3416*$B$20</f>
        <v>0</v>
      </c>
      <c r="W3433" s="1">
        <f>学習データ!W3416*$B$20</f>
        <v>0</v>
      </c>
      <c r="X3433" s="1">
        <f>学習データ!X3416*$B$20</f>
        <v>0</v>
      </c>
      <c r="Y3433" s="1">
        <f>学習データ!Y3416*$B$20</f>
        <v>0</v>
      </c>
      <c r="Z3433" s="1">
        <f>学習データ!Z3416*$B$20</f>
        <v>0</v>
      </c>
      <c r="AA3433" s="1">
        <f>学習データ!AA3416*$B$20</f>
        <v>0</v>
      </c>
      <c r="AB3433" s="1">
        <f>学習データ!AB3416*$B$20</f>
        <v>0</v>
      </c>
      <c r="AC3433" s="1">
        <f>学習データ!AC3416*$B$20</f>
        <v>0</v>
      </c>
      <c r="AD3433" s="1">
        <f>学習データ!AD3416*$B$20</f>
        <v>0</v>
      </c>
      <c r="AE3433" s="20"/>
      <c r="AF3433" s="8">
        <v>2</v>
      </c>
      <c r="AG3433" s="1">
        <f>IF(学習データ!AG3397=2,1,0)</f>
        <v>1</v>
      </c>
      <c r="AH3433" s="35"/>
      <c r="AI3433" s="29"/>
      <c r="AJ3433" s="31"/>
      <c r="AK3433" s="20"/>
      <c r="AL3433" s="20"/>
      <c r="AM3433" s="20"/>
      <c r="AN3433" s="20"/>
      <c r="AO3433" s="20"/>
      <c r="AP3433" s="20"/>
      <c r="AQ3433" s="20"/>
      <c r="AR3433" s="20"/>
      <c r="AS3433" s="20"/>
      <c r="AT3433" s="20"/>
      <c r="AU3433" s="20"/>
      <c r="AV3433" s="20"/>
      <c r="AW3433" s="20"/>
      <c r="AX3433" s="31"/>
      <c r="AY3433" s="31"/>
      <c r="AZ3433" s="31"/>
      <c r="BA3433" s="31"/>
      <c r="BB3433" s="31"/>
      <c r="BC3433" s="31"/>
      <c r="BD3433" s="31"/>
      <c r="BE3433" s="31"/>
      <c r="BF3433" s="31"/>
      <c r="BG3433" s="31"/>
      <c r="BH3433" s="31"/>
      <c r="BI3433" s="20"/>
      <c r="BJ3433" s="31"/>
      <c r="BK3433" s="31"/>
      <c r="BL3433" s="31"/>
      <c r="BM3433" s="31"/>
      <c r="BN3433" s="31"/>
      <c r="BO3433" s="31"/>
      <c r="BP3433" s="31"/>
      <c r="BQ3433" s="31"/>
      <c r="BR3433" s="31"/>
      <c r="BS3433" s="31"/>
      <c r="BT3433" s="31"/>
      <c r="BU3433" s="31"/>
      <c r="BV3433" s="31"/>
      <c r="BW3433" s="31"/>
      <c r="BX3433" s="31"/>
      <c r="BY3433" s="31"/>
      <c r="BZ3433" s="31"/>
      <c r="CA3433" s="31"/>
      <c r="CB3433" s="31"/>
      <c r="CC3433" s="71">
        <v>3</v>
      </c>
      <c r="CD3433" s="8">
        <v>0</v>
      </c>
      <c r="CE3433" s="8">
        <v>1</v>
      </c>
      <c r="CF3433" s="8">
        <v>2</v>
      </c>
      <c r="CG3433" s="8">
        <v>3</v>
      </c>
      <c r="CH3433" s="8">
        <v>4</v>
      </c>
      <c r="CI3433" s="8">
        <v>5</v>
      </c>
      <c r="CJ3433" s="8">
        <v>6</v>
      </c>
      <c r="CK3433" s="8">
        <v>7</v>
      </c>
      <c r="CL3433" s="25"/>
      <c r="CM3433" s="29"/>
      <c r="CN3433" s="32"/>
      <c r="CO3433" s="31"/>
      <c r="CP3433" s="31"/>
      <c r="CQ3433" s="31"/>
      <c r="CR3433" s="31"/>
      <c r="CS3433" s="31"/>
      <c r="CT3433" s="31"/>
      <c r="CU3433" s="31"/>
      <c r="CV3433" s="31"/>
      <c r="CW3433" s="31"/>
      <c r="CX3433" s="31"/>
      <c r="CY3433" s="31"/>
      <c r="CZ3433" s="29"/>
      <c r="DA3433" s="20"/>
      <c r="DB3433" s="20"/>
      <c r="DC3433" s="20"/>
      <c r="DD3433" s="20"/>
      <c r="DE3433" s="20"/>
      <c r="DF3433" s="20"/>
      <c r="DG3433" s="20"/>
      <c r="DH3433" s="20"/>
      <c r="DI3433" s="25"/>
    </row>
    <row r="3434" spans="1:113" x14ac:dyDescent="0.2">
      <c r="A3434" s="73"/>
      <c r="B3434" s="24">
        <v>21</v>
      </c>
      <c r="C3434" s="1">
        <f>学習データ!C3417*$B$20</f>
        <v>0</v>
      </c>
      <c r="D3434" s="1">
        <f>学習データ!D3417*$B$20</f>
        <v>0</v>
      </c>
      <c r="E3434" s="1">
        <f>学習データ!E3417*$B$20</f>
        <v>0</v>
      </c>
      <c r="F3434" s="1">
        <f>学習データ!F3417*$B$20</f>
        <v>0</v>
      </c>
      <c r="G3434" s="1">
        <f>学習データ!G3417*$B$20</f>
        <v>0</v>
      </c>
      <c r="H3434" s="1">
        <f>学習データ!H3417*$B$20</f>
        <v>0</v>
      </c>
      <c r="I3434" s="1">
        <f>学習データ!I3417*$B$20</f>
        <v>0</v>
      </c>
      <c r="J3434" s="1">
        <f>学習データ!J3417*$B$20</f>
        <v>0</v>
      </c>
      <c r="K3434" s="1">
        <f>学習データ!K3417*$B$20</f>
        <v>0</v>
      </c>
      <c r="L3434" s="1">
        <f>学習データ!L3417*$B$20</f>
        <v>0</v>
      </c>
      <c r="M3434" s="1">
        <f>学習データ!M3417*$B$20</f>
        <v>0</v>
      </c>
      <c r="N3434" s="1">
        <f>学習データ!N3417*$B$20</f>
        <v>0.63921568627450975</v>
      </c>
      <c r="O3434" s="1">
        <f>学習データ!O3417*$B$20</f>
        <v>0.99607843137254903</v>
      </c>
      <c r="P3434" s="1">
        <f>学習データ!P3417*$B$20</f>
        <v>0.99607843137254903</v>
      </c>
      <c r="Q3434" s="1">
        <f>学習データ!Q3417*$B$20</f>
        <v>9.0196078431372548E-2</v>
      </c>
      <c r="R3434" s="1">
        <f>学習データ!R3417*$B$20</f>
        <v>0</v>
      </c>
      <c r="S3434" s="1">
        <f>学習データ!S3417*$B$20</f>
        <v>0</v>
      </c>
      <c r="T3434" s="1">
        <f>学習データ!T3417*$B$20</f>
        <v>0</v>
      </c>
      <c r="U3434" s="1">
        <f>学習データ!U3417*$B$20</f>
        <v>0</v>
      </c>
      <c r="V3434" s="1">
        <f>学習データ!V3417*$B$20</f>
        <v>0</v>
      </c>
      <c r="W3434" s="1">
        <f>学習データ!W3417*$B$20</f>
        <v>0</v>
      </c>
      <c r="X3434" s="1">
        <f>学習データ!X3417*$B$20</f>
        <v>0</v>
      </c>
      <c r="Y3434" s="1">
        <f>学習データ!Y3417*$B$20</f>
        <v>0</v>
      </c>
      <c r="Z3434" s="1">
        <f>学習データ!Z3417*$B$20</f>
        <v>0</v>
      </c>
      <c r="AA3434" s="1">
        <f>学習データ!AA3417*$B$20</f>
        <v>0</v>
      </c>
      <c r="AB3434" s="1">
        <f>学習データ!AB3417*$B$20</f>
        <v>0</v>
      </c>
      <c r="AC3434" s="1">
        <f>学習データ!AC3417*$B$20</f>
        <v>0</v>
      </c>
      <c r="AD3434" s="1">
        <f>学習データ!AD3417*$B$20</f>
        <v>0</v>
      </c>
      <c r="AE3434" s="20"/>
      <c r="AF3434" s="8">
        <v>3</v>
      </c>
      <c r="AG3434" s="1">
        <f>IF(学習データ!AG3397=3,1,0)</f>
        <v>0</v>
      </c>
      <c r="AH3434" s="35"/>
      <c r="AI3434" s="29"/>
      <c r="AJ3434" s="31"/>
      <c r="AK3434" s="20"/>
      <c r="AL3434" s="20"/>
      <c r="AM3434" s="20"/>
      <c r="AN3434" s="20"/>
      <c r="AO3434" s="20"/>
      <c r="AP3434" s="20"/>
      <c r="AQ3434" s="20"/>
      <c r="AR3434" s="20"/>
      <c r="AS3434" s="20"/>
      <c r="AT3434" s="20"/>
      <c r="AU3434" s="20"/>
      <c r="AV3434" s="20"/>
      <c r="AW3434" s="20"/>
      <c r="AX3434" s="31"/>
      <c r="AY3434" s="31"/>
      <c r="AZ3434" s="31"/>
      <c r="BA3434" s="31"/>
      <c r="BB3434" s="31"/>
      <c r="BC3434" s="31"/>
      <c r="BD3434" s="31"/>
      <c r="BE3434" s="31"/>
      <c r="BF3434" s="31"/>
      <c r="BG3434" s="31"/>
      <c r="BH3434" s="31"/>
      <c r="BI3434" s="20"/>
      <c r="BJ3434" s="31"/>
      <c r="BK3434" s="31"/>
      <c r="BL3434" s="31"/>
      <c r="BM3434" s="31"/>
      <c r="BN3434" s="31"/>
      <c r="BO3434" s="31"/>
      <c r="BP3434" s="31"/>
      <c r="BQ3434" s="31"/>
      <c r="BR3434" s="31"/>
      <c r="BS3434" s="31"/>
      <c r="BT3434" s="31"/>
      <c r="BU3434" s="31"/>
      <c r="BV3434" s="31"/>
      <c r="BW3434" s="31"/>
      <c r="BX3434" s="31"/>
      <c r="BY3434" s="31"/>
      <c r="BZ3434" s="31"/>
      <c r="CA3434" s="31"/>
      <c r="CB3434" s="31"/>
      <c r="CC3434" s="71"/>
      <c r="CD3434" s="8">
        <v>1</v>
      </c>
      <c r="CE3434" s="1">
        <f t="shared" ref="CE3434:CE3440" ca="1" si="4754">MAX(OFFSET(BO3414,$BN3413,BN$23,2,2))*$CD$20</f>
        <v>0.45758674972675339</v>
      </c>
      <c r="CF3434" s="1">
        <f t="shared" ref="CF3434:CF3440" ca="1" si="4755">MAX(OFFSET(BP3414,$BN3413,BO$23,2,2))*$CD$20</f>
        <v>0.4929397811840458</v>
      </c>
      <c r="CG3434" s="1">
        <f t="shared" ref="CG3434:CG3440" ca="1" si="4756">MAX(OFFSET(BQ3414,$BN3413,BP$23,2,2))*$CD$20</f>
        <v>0.6513413282386733</v>
      </c>
      <c r="CH3434" s="1">
        <f t="shared" ref="CH3434:CH3440" ca="1" si="4757">MAX(OFFSET(BR3414,$BN3413,BQ$23,2,2))*$CD$20</f>
        <v>0.65761502867358756</v>
      </c>
      <c r="CI3434" s="1">
        <f t="shared" ref="CI3434:CI3440" ca="1" si="4758">MAX(OFFSET(BS3414,$BN3413,BR$23,2,2))*$CD$20</f>
        <v>0.5027394440093772</v>
      </c>
      <c r="CJ3434" s="1">
        <f t="shared" ref="CJ3434:CJ3440" ca="1" si="4759">MAX(OFFSET(BT3414,$BN3413,BS$23,2,2))*$CD$20</f>
        <v>0.45758674972675339</v>
      </c>
      <c r="CK3434" s="1">
        <f t="shared" ref="CK3434:CK3440" ca="1" si="4760">MAX(OFFSET(BU3414,$BN3413,BT$23,2,2))*$CD$20</f>
        <v>0.45758674972675339</v>
      </c>
      <c r="CL3434" s="25"/>
      <c r="CM3434" s="29"/>
      <c r="CN3434" s="31"/>
      <c r="CO3434" s="31"/>
      <c r="CP3434" s="31"/>
      <c r="CQ3434" s="31"/>
      <c r="CR3434" s="31"/>
      <c r="CS3434" s="31"/>
      <c r="CT3434" s="31"/>
      <c r="CU3434" s="31"/>
      <c r="CV3434" s="31"/>
      <c r="CW3434" s="31"/>
      <c r="CX3434" s="31"/>
      <c r="CY3434" s="31"/>
      <c r="CZ3434" s="29"/>
      <c r="DA3434" s="20"/>
      <c r="DB3434" s="20"/>
      <c r="DC3434" s="20"/>
      <c r="DD3434" s="20"/>
      <c r="DE3434" s="20"/>
      <c r="DF3434" s="20"/>
      <c r="DG3434" s="20"/>
      <c r="DH3434" s="20"/>
      <c r="DI3434" s="25"/>
    </row>
    <row r="3435" spans="1:113" x14ac:dyDescent="0.2">
      <c r="A3435" s="73"/>
      <c r="B3435" s="24">
        <v>22</v>
      </c>
      <c r="C3435" s="1">
        <f>学習データ!C3418*$B$20</f>
        <v>0</v>
      </c>
      <c r="D3435" s="1">
        <f>学習データ!D3418*$B$20</f>
        <v>0</v>
      </c>
      <c r="E3435" s="1">
        <f>学習データ!E3418*$B$20</f>
        <v>0</v>
      </c>
      <c r="F3435" s="1">
        <f>学習データ!F3418*$B$20</f>
        <v>0</v>
      </c>
      <c r="G3435" s="1">
        <f>学習データ!G3418*$B$20</f>
        <v>0</v>
      </c>
      <c r="H3435" s="1">
        <f>学習データ!H3418*$B$20</f>
        <v>0</v>
      </c>
      <c r="I3435" s="1">
        <f>学習データ!I3418*$B$20</f>
        <v>0</v>
      </c>
      <c r="J3435" s="1">
        <f>学習データ!J3418*$B$20</f>
        <v>0</v>
      </c>
      <c r="K3435" s="1">
        <f>学習データ!K3418*$B$20</f>
        <v>0</v>
      </c>
      <c r="L3435" s="1">
        <f>学習データ!L3418*$B$20</f>
        <v>0</v>
      </c>
      <c r="M3435" s="1">
        <f>学習データ!M3418*$B$20</f>
        <v>0</v>
      </c>
      <c r="N3435" s="1">
        <f>学習データ!N3418*$B$20</f>
        <v>0.55294117647058827</v>
      </c>
      <c r="O3435" s="1">
        <f>学習データ!O3418*$B$20</f>
        <v>0.99215686274509807</v>
      </c>
      <c r="P3435" s="1">
        <f>学習データ!P3418*$B$20</f>
        <v>0.99215686274509807</v>
      </c>
      <c r="Q3435" s="1">
        <f>学習データ!Q3418*$B$20</f>
        <v>9.0196078431372548E-2</v>
      </c>
      <c r="R3435" s="1">
        <f>学習データ!R3418*$B$20</f>
        <v>0</v>
      </c>
      <c r="S3435" s="1">
        <f>学習データ!S3418*$B$20</f>
        <v>0</v>
      </c>
      <c r="T3435" s="1">
        <f>学習データ!T3418*$B$20</f>
        <v>0</v>
      </c>
      <c r="U3435" s="1">
        <f>学習データ!U3418*$B$20</f>
        <v>0</v>
      </c>
      <c r="V3435" s="1">
        <f>学習データ!V3418*$B$20</f>
        <v>0</v>
      </c>
      <c r="W3435" s="1">
        <f>学習データ!W3418*$B$20</f>
        <v>0</v>
      </c>
      <c r="X3435" s="1">
        <f>学習データ!X3418*$B$20</f>
        <v>0</v>
      </c>
      <c r="Y3435" s="1">
        <f>学習データ!Y3418*$B$20</f>
        <v>0</v>
      </c>
      <c r="Z3435" s="1">
        <f>学習データ!Z3418*$B$20</f>
        <v>0</v>
      </c>
      <c r="AA3435" s="1">
        <f>学習データ!AA3418*$B$20</f>
        <v>0</v>
      </c>
      <c r="AB3435" s="1">
        <f>学習データ!AB3418*$B$20</f>
        <v>0</v>
      </c>
      <c r="AC3435" s="1">
        <f>学習データ!AC3418*$B$20</f>
        <v>0</v>
      </c>
      <c r="AD3435" s="1">
        <f>学習データ!AD3418*$B$20</f>
        <v>0</v>
      </c>
      <c r="AE3435" s="20"/>
      <c r="AF3435" s="8">
        <v>4</v>
      </c>
      <c r="AG3435" s="1">
        <f>IF(学習データ!AG3397=4,1,0)</f>
        <v>0</v>
      </c>
      <c r="AH3435" s="35"/>
      <c r="AI3435" s="29"/>
      <c r="AJ3435" s="31"/>
      <c r="AK3435" s="20"/>
      <c r="AL3435" s="20"/>
      <c r="AM3435" s="20"/>
      <c r="AN3435" s="20"/>
      <c r="AO3435" s="20"/>
      <c r="AP3435" s="20"/>
      <c r="AQ3435" s="20"/>
      <c r="AR3435" s="20"/>
      <c r="AS3435" s="20"/>
      <c r="AT3435" s="20"/>
      <c r="AU3435" s="20"/>
      <c r="AV3435" s="20"/>
      <c r="AW3435" s="20"/>
      <c r="AX3435" s="31"/>
      <c r="AY3435" s="31"/>
      <c r="AZ3435" s="31"/>
      <c r="BA3435" s="31"/>
      <c r="BB3435" s="31"/>
      <c r="BC3435" s="31"/>
      <c r="BD3435" s="31"/>
      <c r="BE3435" s="31"/>
      <c r="BF3435" s="31"/>
      <c r="BG3435" s="31"/>
      <c r="BH3435" s="31"/>
      <c r="BI3435" s="20"/>
      <c r="BJ3435" s="31"/>
      <c r="BK3435" s="31"/>
      <c r="BL3435" s="31"/>
      <c r="BM3435" s="31"/>
      <c r="BN3435" s="31"/>
      <c r="BO3435" s="31"/>
      <c r="BP3435" s="31"/>
      <c r="BQ3435" s="31"/>
      <c r="BR3435" s="31"/>
      <c r="BS3435" s="31"/>
      <c r="BT3435" s="31"/>
      <c r="BU3435" s="31"/>
      <c r="BV3435" s="31"/>
      <c r="BW3435" s="31"/>
      <c r="BX3435" s="31"/>
      <c r="BY3435" s="31"/>
      <c r="BZ3435" s="31"/>
      <c r="CA3435" s="31"/>
      <c r="CB3435" s="31"/>
      <c r="CC3435" s="71"/>
      <c r="CD3435" s="8">
        <v>2</v>
      </c>
      <c r="CE3435" s="1">
        <f t="shared" ca="1" si="4754"/>
        <v>0.45758674972675339</v>
      </c>
      <c r="CF3435" s="1">
        <f t="shared" ca="1" si="4755"/>
        <v>0.4937090367978923</v>
      </c>
      <c r="CG3435" s="1">
        <f t="shared" ca="1" si="4756"/>
        <v>0.72696098326603475</v>
      </c>
      <c r="CH3435" s="1">
        <f t="shared" ca="1" si="4757"/>
        <v>0.78119466779122559</v>
      </c>
      <c r="CI3435" s="1">
        <f t="shared" ca="1" si="4758"/>
        <v>0.73954869613685803</v>
      </c>
      <c r="CJ3435" s="1">
        <f t="shared" ca="1" si="4759"/>
        <v>0.45758674972675339</v>
      </c>
      <c r="CK3435" s="1">
        <f t="shared" ca="1" si="4760"/>
        <v>0.45758674972675339</v>
      </c>
      <c r="CL3435" s="25"/>
      <c r="CM3435" s="29"/>
      <c r="CN3435" s="31"/>
      <c r="CO3435" s="31"/>
      <c r="CP3435" s="31"/>
      <c r="CQ3435" s="31"/>
      <c r="CR3435" s="31"/>
      <c r="CS3435" s="31"/>
      <c r="CT3435" s="20"/>
      <c r="CU3435" s="20"/>
      <c r="CV3435" s="20"/>
      <c r="CW3435" s="20"/>
      <c r="CX3435" s="20"/>
      <c r="CY3435" s="20"/>
      <c r="CZ3435" s="29"/>
      <c r="DA3435" s="20"/>
      <c r="DB3435" s="20"/>
      <c r="DC3435" s="20"/>
      <c r="DD3435" s="20"/>
      <c r="DE3435" s="20"/>
      <c r="DF3435" s="20"/>
      <c r="DG3435" s="20"/>
      <c r="DH3435" s="20"/>
      <c r="DI3435" s="25"/>
    </row>
    <row r="3436" spans="1:113" x14ac:dyDescent="0.2">
      <c r="A3436" s="73"/>
      <c r="B3436" s="24">
        <v>23</v>
      </c>
      <c r="C3436" s="1">
        <f>学習データ!C3419*$B$20</f>
        <v>0</v>
      </c>
      <c r="D3436" s="1">
        <f>学習データ!D3419*$B$20</f>
        <v>0</v>
      </c>
      <c r="E3436" s="1">
        <f>学習データ!E3419*$B$20</f>
        <v>0</v>
      </c>
      <c r="F3436" s="1">
        <f>学習データ!F3419*$B$20</f>
        <v>0</v>
      </c>
      <c r="G3436" s="1">
        <f>学習データ!G3419*$B$20</f>
        <v>0</v>
      </c>
      <c r="H3436" s="1">
        <f>学習データ!H3419*$B$20</f>
        <v>0</v>
      </c>
      <c r="I3436" s="1">
        <f>学習データ!I3419*$B$20</f>
        <v>0</v>
      </c>
      <c r="J3436" s="1">
        <f>学習データ!J3419*$B$20</f>
        <v>0</v>
      </c>
      <c r="K3436" s="1">
        <f>学習データ!K3419*$B$20</f>
        <v>0</v>
      </c>
      <c r="L3436" s="1">
        <f>学習データ!L3419*$B$20</f>
        <v>0</v>
      </c>
      <c r="M3436" s="1">
        <f>学習データ!M3419*$B$20</f>
        <v>0</v>
      </c>
      <c r="N3436" s="1">
        <f>学習データ!N3419*$B$20</f>
        <v>0.13333333333333333</v>
      </c>
      <c r="O3436" s="1">
        <f>学習データ!O3419*$B$20</f>
        <v>0.92156862745098034</v>
      </c>
      <c r="P3436" s="1">
        <f>学習データ!P3419*$B$20</f>
        <v>0.99215686274509807</v>
      </c>
      <c r="Q3436" s="1">
        <f>学習データ!Q3419*$B$20</f>
        <v>0.74901960784313726</v>
      </c>
      <c r="R3436" s="1">
        <f>学習データ!R3419*$B$20</f>
        <v>0.12549019607843137</v>
      </c>
      <c r="S3436" s="1">
        <f>学習データ!S3419*$B$20</f>
        <v>0</v>
      </c>
      <c r="T3436" s="1">
        <f>学習データ!T3419*$B$20</f>
        <v>0</v>
      </c>
      <c r="U3436" s="1">
        <f>学習データ!U3419*$B$20</f>
        <v>0</v>
      </c>
      <c r="V3436" s="1">
        <f>学習データ!V3419*$B$20</f>
        <v>0</v>
      </c>
      <c r="W3436" s="1">
        <f>学習データ!W3419*$B$20</f>
        <v>0</v>
      </c>
      <c r="X3436" s="1">
        <f>学習データ!X3419*$B$20</f>
        <v>0</v>
      </c>
      <c r="Y3436" s="1">
        <f>学習データ!Y3419*$B$20</f>
        <v>0</v>
      </c>
      <c r="Z3436" s="1">
        <f>学習データ!Z3419*$B$20</f>
        <v>0</v>
      </c>
      <c r="AA3436" s="1">
        <f>学習データ!AA3419*$B$20</f>
        <v>0</v>
      </c>
      <c r="AB3436" s="1">
        <f>学習データ!AB3419*$B$20</f>
        <v>0</v>
      </c>
      <c r="AC3436" s="1">
        <f>学習データ!AC3419*$B$20</f>
        <v>0</v>
      </c>
      <c r="AD3436" s="1">
        <f>学習データ!AD3419*$B$20</f>
        <v>0</v>
      </c>
      <c r="AE3436" s="20"/>
      <c r="AF3436" s="8">
        <v>5</v>
      </c>
      <c r="AG3436" s="1">
        <f>IF(学習データ!AG3397=5,1,0)</f>
        <v>0</v>
      </c>
      <c r="AH3436" s="35"/>
      <c r="AI3436" s="29"/>
      <c r="AJ3436" s="31"/>
      <c r="AK3436" s="20"/>
      <c r="AL3436" s="20"/>
      <c r="AM3436" s="20"/>
      <c r="AN3436" s="20"/>
      <c r="AO3436" s="20"/>
      <c r="AP3436" s="20"/>
      <c r="AQ3436" s="20"/>
      <c r="AR3436" s="20"/>
      <c r="AS3436" s="20"/>
      <c r="AT3436" s="20"/>
      <c r="AU3436" s="20"/>
      <c r="AV3436" s="20"/>
      <c r="AW3436" s="20"/>
      <c r="AX3436" s="31"/>
      <c r="AY3436" s="31"/>
      <c r="AZ3436" s="31"/>
      <c r="BA3436" s="31"/>
      <c r="BB3436" s="31"/>
      <c r="BC3436" s="31"/>
      <c r="BD3436" s="31"/>
      <c r="BE3436" s="31"/>
      <c r="BF3436" s="31"/>
      <c r="BG3436" s="31"/>
      <c r="BH3436" s="31"/>
      <c r="BI3436" s="20"/>
      <c r="BJ3436" s="31"/>
      <c r="BK3436" s="31"/>
      <c r="BL3436" s="31"/>
      <c r="BM3436" s="31"/>
      <c r="BN3436" s="31"/>
      <c r="BO3436" s="31"/>
      <c r="BP3436" s="31"/>
      <c r="BQ3436" s="31"/>
      <c r="BR3436" s="31"/>
      <c r="BS3436" s="31"/>
      <c r="BT3436" s="31"/>
      <c r="BU3436" s="31"/>
      <c r="BV3436" s="31"/>
      <c r="BW3436" s="31"/>
      <c r="BX3436" s="31"/>
      <c r="BY3436" s="31"/>
      <c r="BZ3436" s="31"/>
      <c r="CA3436" s="31"/>
      <c r="CB3436" s="31"/>
      <c r="CC3436" s="71"/>
      <c r="CD3436" s="8">
        <v>3</v>
      </c>
      <c r="CE3436" s="1">
        <f t="shared" ca="1" si="4754"/>
        <v>0.45758674972675339</v>
      </c>
      <c r="CF3436" s="1">
        <f t="shared" ca="1" si="4755"/>
        <v>0.45801570369464467</v>
      </c>
      <c r="CG3436" s="1">
        <f t="shared" ca="1" si="4756"/>
        <v>0.56030544136799532</v>
      </c>
      <c r="CH3436" s="1">
        <f t="shared" ca="1" si="4757"/>
        <v>0.72453519594182236</v>
      </c>
      <c r="CI3436" s="1">
        <f t="shared" ca="1" si="4758"/>
        <v>0.6831424890671538</v>
      </c>
      <c r="CJ3436" s="1">
        <f t="shared" ca="1" si="4759"/>
        <v>0.45758674972675339</v>
      </c>
      <c r="CK3436" s="1">
        <f t="shared" ca="1" si="4760"/>
        <v>0.45758674972675339</v>
      </c>
      <c r="CL3436" s="25"/>
      <c r="CM3436" s="29"/>
      <c r="CN3436" s="31"/>
      <c r="CO3436" s="31"/>
      <c r="CP3436" s="31"/>
      <c r="CQ3436" s="31"/>
      <c r="CR3436" s="31"/>
      <c r="CS3436" s="31"/>
      <c r="CT3436" s="20"/>
      <c r="CU3436" s="20"/>
      <c r="CV3436" s="20"/>
      <c r="CW3436" s="20"/>
      <c r="CX3436" s="20"/>
      <c r="CY3436" s="20"/>
      <c r="CZ3436" s="29"/>
      <c r="DA3436" s="20"/>
      <c r="DB3436" s="20"/>
      <c r="DC3436" s="20"/>
      <c r="DD3436" s="20"/>
      <c r="DE3436" s="20"/>
      <c r="DF3436" s="20"/>
      <c r="DG3436" s="20"/>
      <c r="DH3436" s="20"/>
      <c r="DI3436" s="25"/>
    </row>
    <row r="3437" spans="1:113" x14ac:dyDescent="0.2">
      <c r="A3437" s="73"/>
      <c r="B3437" s="24">
        <v>24</v>
      </c>
      <c r="C3437" s="1">
        <f>学習データ!C3420*$B$20</f>
        <v>0</v>
      </c>
      <c r="D3437" s="1">
        <f>学習データ!D3420*$B$20</f>
        <v>0</v>
      </c>
      <c r="E3437" s="1">
        <f>学習データ!E3420*$B$20</f>
        <v>0</v>
      </c>
      <c r="F3437" s="1">
        <f>学習データ!F3420*$B$20</f>
        <v>0</v>
      </c>
      <c r="G3437" s="1">
        <f>学習データ!G3420*$B$20</f>
        <v>0</v>
      </c>
      <c r="H3437" s="1">
        <f>学習データ!H3420*$B$20</f>
        <v>0</v>
      </c>
      <c r="I3437" s="1">
        <f>学習データ!I3420*$B$20</f>
        <v>0</v>
      </c>
      <c r="J3437" s="1">
        <f>学習データ!J3420*$B$20</f>
        <v>0</v>
      </c>
      <c r="K3437" s="1">
        <f>学習データ!K3420*$B$20</f>
        <v>0</v>
      </c>
      <c r="L3437" s="1">
        <f>学習データ!L3420*$B$20</f>
        <v>0</v>
      </c>
      <c r="M3437" s="1">
        <f>学習データ!M3420*$B$20</f>
        <v>0</v>
      </c>
      <c r="N3437" s="1">
        <f>学習データ!N3420*$B$20</f>
        <v>0</v>
      </c>
      <c r="O3437" s="1">
        <f>学習データ!O3420*$B$20</f>
        <v>0.35686274509803922</v>
      </c>
      <c r="P3437" s="1">
        <f>学習データ!P3420*$B$20</f>
        <v>0.99215686274509807</v>
      </c>
      <c r="Q3437" s="1">
        <f>学習データ!Q3420*$B$20</f>
        <v>0.99215686274509807</v>
      </c>
      <c r="R3437" s="1">
        <f>学習データ!R3420*$B$20</f>
        <v>0.90196078431372551</v>
      </c>
      <c r="S3437" s="1">
        <f>学習データ!S3420*$B$20</f>
        <v>0.73333333333333328</v>
      </c>
      <c r="T3437" s="1">
        <f>学習データ!T3420*$B$20</f>
        <v>0.26666666666666666</v>
      </c>
      <c r="U3437" s="1">
        <f>学習データ!U3420*$B$20</f>
        <v>0</v>
      </c>
      <c r="V3437" s="1">
        <f>学習データ!V3420*$B$20</f>
        <v>0</v>
      </c>
      <c r="W3437" s="1">
        <f>学習データ!W3420*$B$20</f>
        <v>0</v>
      </c>
      <c r="X3437" s="1">
        <f>学習データ!X3420*$B$20</f>
        <v>0</v>
      </c>
      <c r="Y3437" s="1">
        <f>学習データ!Y3420*$B$20</f>
        <v>0</v>
      </c>
      <c r="Z3437" s="1">
        <f>学習データ!Z3420*$B$20</f>
        <v>0</v>
      </c>
      <c r="AA3437" s="1">
        <f>学習データ!AA3420*$B$20</f>
        <v>0</v>
      </c>
      <c r="AB3437" s="1">
        <f>学習データ!AB3420*$B$20</f>
        <v>0</v>
      </c>
      <c r="AC3437" s="1">
        <f>学習データ!AC3420*$B$20</f>
        <v>0</v>
      </c>
      <c r="AD3437" s="1">
        <f>学習データ!AD3420*$B$20</f>
        <v>0</v>
      </c>
      <c r="AE3437" s="20"/>
      <c r="AF3437" s="8">
        <v>6</v>
      </c>
      <c r="AG3437" s="1">
        <f>IF(学習データ!AG3397=6,1,0)</f>
        <v>0</v>
      </c>
      <c r="AH3437" s="35"/>
      <c r="AI3437" s="29"/>
      <c r="AJ3437" s="31"/>
      <c r="AK3437" s="20"/>
      <c r="AL3437" s="20"/>
      <c r="AM3437" s="20"/>
      <c r="AN3437" s="20"/>
      <c r="AO3437" s="20"/>
      <c r="AP3437" s="20"/>
      <c r="AQ3437" s="20"/>
      <c r="AR3437" s="20"/>
      <c r="AS3437" s="20"/>
      <c r="AT3437" s="20"/>
      <c r="AU3437" s="20"/>
      <c r="AV3437" s="20"/>
      <c r="AW3437" s="20"/>
      <c r="AX3437" s="31"/>
      <c r="AY3437" s="31"/>
      <c r="AZ3437" s="31"/>
      <c r="BA3437" s="31"/>
      <c r="BB3437" s="31"/>
      <c r="BC3437" s="31"/>
      <c r="BD3437" s="31"/>
      <c r="BE3437" s="31"/>
      <c r="BF3437" s="31"/>
      <c r="BG3437" s="31"/>
      <c r="BH3437" s="31"/>
      <c r="BI3437" s="20"/>
      <c r="BJ3437" s="31"/>
      <c r="BK3437" s="31"/>
      <c r="BL3437" s="31"/>
      <c r="BM3437" s="31"/>
      <c r="BN3437" s="31"/>
      <c r="BO3437" s="31"/>
      <c r="BP3437" s="31"/>
      <c r="BQ3437" s="31"/>
      <c r="BR3437" s="31"/>
      <c r="BS3437" s="31"/>
      <c r="BT3437" s="31"/>
      <c r="BU3437" s="31"/>
      <c r="BV3437" s="31"/>
      <c r="BW3437" s="31"/>
      <c r="BX3437" s="31"/>
      <c r="BY3437" s="31"/>
      <c r="BZ3437" s="31"/>
      <c r="CA3437" s="31"/>
      <c r="CB3437" s="31"/>
      <c r="CC3437" s="71"/>
      <c r="CD3437" s="8">
        <v>4</v>
      </c>
      <c r="CE3437" s="1">
        <f t="shared" ca="1" si="4754"/>
        <v>0.45758674972675339</v>
      </c>
      <c r="CF3437" s="1">
        <f t="shared" ca="1" si="4755"/>
        <v>0.45758674972675339</v>
      </c>
      <c r="CG3437" s="1">
        <f t="shared" ca="1" si="4756"/>
        <v>0.738585793854867</v>
      </c>
      <c r="CH3437" s="1">
        <f t="shared" ca="1" si="4757"/>
        <v>0.71217665356150894</v>
      </c>
      <c r="CI3437" s="1">
        <f t="shared" ca="1" si="4758"/>
        <v>0.55287086240838901</v>
      </c>
      <c r="CJ3437" s="1">
        <f t="shared" ca="1" si="4759"/>
        <v>0.45758674972675339</v>
      </c>
      <c r="CK3437" s="1">
        <f t="shared" ca="1" si="4760"/>
        <v>0.45758674972675339</v>
      </c>
      <c r="CL3437" s="25"/>
      <c r="CM3437" s="29"/>
      <c r="CN3437" s="31"/>
      <c r="CO3437" s="31"/>
      <c r="CP3437" s="31"/>
      <c r="CQ3437" s="31"/>
      <c r="CR3437" s="31"/>
      <c r="CS3437" s="31"/>
      <c r="CT3437" s="20"/>
      <c r="CU3437" s="20"/>
      <c r="CV3437" s="20"/>
      <c r="CW3437" s="20"/>
      <c r="CX3437" s="20"/>
      <c r="CY3437" s="20"/>
      <c r="CZ3437" s="29"/>
      <c r="DA3437" s="20"/>
      <c r="DB3437" s="20"/>
      <c r="DC3437" s="20"/>
      <c r="DD3437" s="20"/>
      <c r="DE3437" s="20"/>
      <c r="DF3437" s="20"/>
      <c r="DG3437" s="20"/>
      <c r="DH3437" s="20"/>
      <c r="DI3437" s="25"/>
    </row>
    <row r="3438" spans="1:113" x14ac:dyDescent="0.2">
      <c r="A3438" s="73"/>
      <c r="B3438" s="24">
        <v>25</v>
      </c>
      <c r="C3438" s="1">
        <f>学習データ!C3421*$B$20</f>
        <v>0</v>
      </c>
      <c r="D3438" s="1">
        <f>学習データ!D3421*$B$20</f>
        <v>0</v>
      </c>
      <c r="E3438" s="1">
        <f>学習データ!E3421*$B$20</f>
        <v>0</v>
      </c>
      <c r="F3438" s="1">
        <f>学習データ!F3421*$B$20</f>
        <v>0</v>
      </c>
      <c r="G3438" s="1">
        <f>学習データ!G3421*$B$20</f>
        <v>0</v>
      </c>
      <c r="H3438" s="1">
        <f>学習データ!H3421*$B$20</f>
        <v>0</v>
      </c>
      <c r="I3438" s="1">
        <f>学習データ!I3421*$B$20</f>
        <v>0</v>
      </c>
      <c r="J3438" s="1">
        <f>学習データ!J3421*$B$20</f>
        <v>0</v>
      </c>
      <c r="K3438" s="1">
        <f>学習データ!K3421*$B$20</f>
        <v>0</v>
      </c>
      <c r="L3438" s="1">
        <f>学習データ!L3421*$B$20</f>
        <v>0</v>
      </c>
      <c r="M3438" s="1">
        <f>学習データ!M3421*$B$20</f>
        <v>0</v>
      </c>
      <c r="N3438" s="1">
        <f>学習データ!N3421*$B$20</f>
        <v>0</v>
      </c>
      <c r="O3438" s="1">
        <f>学習データ!O3421*$B$20</f>
        <v>2.7450980392156862E-2</v>
      </c>
      <c r="P3438" s="1">
        <f>学習データ!P3421*$B$20</f>
        <v>0.29411764705882354</v>
      </c>
      <c r="Q3438" s="1">
        <f>学習データ!Q3421*$B$20</f>
        <v>0.70588235294117641</v>
      </c>
      <c r="R3438" s="1">
        <f>学習データ!R3421*$B$20</f>
        <v>0.95686274509803915</v>
      </c>
      <c r="S3438" s="1">
        <f>学習データ!S3421*$B$20</f>
        <v>0.74509803921568629</v>
      </c>
      <c r="T3438" s="1">
        <f>学習データ!T3421*$B$20</f>
        <v>0.396078431372549</v>
      </c>
      <c r="U3438" s="1">
        <f>学習データ!U3421*$B$20</f>
        <v>0</v>
      </c>
      <c r="V3438" s="1">
        <f>学習データ!V3421*$B$20</f>
        <v>0</v>
      </c>
      <c r="W3438" s="1">
        <f>学習データ!W3421*$B$20</f>
        <v>0</v>
      </c>
      <c r="X3438" s="1">
        <f>学習データ!X3421*$B$20</f>
        <v>0</v>
      </c>
      <c r="Y3438" s="1">
        <f>学習データ!Y3421*$B$20</f>
        <v>0</v>
      </c>
      <c r="Z3438" s="1">
        <f>学習データ!Z3421*$B$20</f>
        <v>0</v>
      </c>
      <c r="AA3438" s="1">
        <f>学習データ!AA3421*$B$20</f>
        <v>0</v>
      </c>
      <c r="AB3438" s="1">
        <f>学習データ!AB3421*$B$20</f>
        <v>0</v>
      </c>
      <c r="AC3438" s="1">
        <f>学習データ!AC3421*$B$20</f>
        <v>0</v>
      </c>
      <c r="AD3438" s="1">
        <f>学習データ!AD3421*$B$20</f>
        <v>0</v>
      </c>
      <c r="AE3438" s="20"/>
      <c r="AF3438" s="8">
        <v>7</v>
      </c>
      <c r="AG3438" s="1">
        <f>IF(学習データ!AG3397=7,1,0)</f>
        <v>0</v>
      </c>
      <c r="AH3438" s="35"/>
      <c r="AI3438" s="29"/>
      <c r="AJ3438" s="20"/>
      <c r="AK3438" s="20"/>
      <c r="AL3438" s="20"/>
      <c r="AM3438" s="20"/>
      <c r="AN3438" s="20"/>
      <c r="AO3438" s="20"/>
      <c r="AP3438" s="20"/>
      <c r="AQ3438" s="20"/>
      <c r="AR3438" s="20"/>
      <c r="AS3438" s="20"/>
      <c r="AT3438" s="20"/>
      <c r="AU3438" s="20"/>
      <c r="AV3438" s="20"/>
      <c r="AW3438" s="20"/>
      <c r="AX3438" s="20"/>
      <c r="AY3438" s="20"/>
      <c r="AZ3438" s="20"/>
      <c r="BA3438" s="20"/>
      <c r="BB3438" s="20"/>
      <c r="BC3438" s="20"/>
      <c r="BD3438" s="20"/>
      <c r="BE3438" s="20"/>
      <c r="BF3438" s="20"/>
      <c r="BG3438" s="20"/>
      <c r="BH3438" s="20"/>
      <c r="BI3438" s="20"/>
      <c r="BJ3438" s="20"/>
      <c r="BK3438" s="20"/>
      <c r="BL3438" s="20"/>
      <c r="BM3438" s="20"/>
      <c r="BN3438" s="20"/>
      <c r="BO3438" s="20"/>
      <c r="BP3438" s="20"/>
      <c r="BQ3438" s="20"/>
      <c r="BR3438" s="20"/>
      <c r="BS3438" s="20"/>
      <c r="BT3438" s="20"/>
      <c r="BU3438" s="20"/>
      <c r="BV3438" s="20"/>
      <c r="BW3438" s="20"/>
      <c r="BX3438" s="20"/>
      <c r="BY3438" s="20"/>
      <c r="BZ3438" s="20"/>
      <c r="CA3438" s="20"/>
      <c r="CB3438" s="20"/>
      <c r="CC3438" s="71"/>
      <c r="CD3438" s="8">
        <v>5</v>
      </c>
      <c r="CE3438" s="1">
        <f t="shared" ca="1" si="4754"/>
        <v>0.45758674972675339</v>
      </c>
      <c r="CF3438" s="1">
        <f t="shared" ca="1" si="4755"/>
        <v>0.45758674972675339</v>
      </c>
      <c r="CG3438" s="1">
        <f t="shared" ca="1" si="4756"/>
        <v>0.75134497831055758</v>
      </c>
      <c r="CH3438" s="1">
        <f t="shared" ca="1" si="4757"/>
        <v>0.73311746978008907</v>
      </c>
      <c r="CI3438" s="1">
        <f t="shared" ca="1" si="4758"/>
        <v>0.45758674972675339</v>
      </c>
      <c r="CJ3438" s="1">
        <f t="shared" ca="1" si="4759"/>
        <v>0.45758674972675339</v>
      </c>
      <c r="CK3438" s="1">
        <f t="shared" ca="1" si="4760"/>
        <v>0.45758674972675339</v>
      </c>
      <c r="CL3438" s="25"/>
      <c r="CM3438" s="29"/>
      <c r="CN3438" s="31"/>
      <c r="CO3438" s="31"/>
      <c r="CP3438" s="31"/>
      <c r="CQ3438" s="31"/>
      <c r="CR3438" s="31"/>
      <c r="CS3438" s="31"/>
      <c r="CT3438" s="20"/>
      <c r="CU3438" s="20"/>
      <c r="CV3438" s="20"/>
      <c r="CW3438" s="20"/>
      <c r="CX3438" s="20"/>
      <c r="CY3438" s="20"/>
      <c r="CZ3438" s="29"/>
      <c r="DA3438" s="20"/>
      <c r="DB3438" s="20"/>
      <c r="DC3438" s="20"/>
      <c r="DD3438" s="20"/>
      <c r="DE3438" s="20"/>
      <c r="DF3438" s="20"/>
      <c r="DG3438" s="20"/>
      <c r="DH3438" s="20"/>
      <c r="DI3438" s="25"/>
    </row>
    <row r="3439" spans="1:113" x14ac:dyDescent="0.2">
      <c r="A3439" s="73"/>
      <c r="B3439" s="24">
        <v>26</v>
      </c>
      <c r="C3439" s="1">
        <f>学習データ!C3422*$B$20</f>
        <v>0</v>
      </c>
      <c r="D3439" s="1">
        <f>学習データ!D3422*$B$20</f>
        <v>0</v>
      </c>
      <c r="E3439" s="1">
        <f>学習データ!E3422*$B$20</f>
        <v>0</v>
      </c>
      <c r="F3439" s="1">
        <f>学習データ!F3422*$B$20</f>
        <v>0</v>
      </c>
      <c r="G3439" s="1">
        <f>学習データ!G3422*$B$20</f>
        <v>0</v>
      </c>
      <c r="H3439" s="1">
        <f>学習データ!H3422*$B$20</f>
        <v>0</v>
      </c>
      <c r="I3439" s="1">
        <f>学習データ!I3422*$B$20</f>
        <v>0</v>
      </c>
      <c r="J3439" s="1">
        <f>学習データ!J3422*$B$20</f>
        <v>0</v>
      </c>
      <c r="K3439" s="1">
        <f>学習データ!K3422*$B$20</f>
        <v>0</v>
      </c>
      <c r="L3439" s="1">
        <f>学習データ!L3422*$B$20</f>
        <v>0</v>
      </c>
      <c r="M3439" s="1">
        <f>学習データ!M3422*$B$20</f>
        <v>0</v>
      </c>
      <c r="N3439" s="1">
        <f>学習データ!N3422*$B$20</f>
        <v>0</v>
      </c>
      <c r="O3439" s="1">
        <f>学習データ!O3422*$B$20</f>
        <v>0</v>
      </c>
      <c r="P3439" s="1">
        <f>学習データ!P3422*$B$20</f>
        <v>0</v>
      </c>
      <c r="Q3439" s="1">
        <f>学習データ!Q3422*$B$20</f>
        <v>0</v>
      </c>
      <c r="R3439" s="1">
        <f>学習データ!R3422*$B$20</f>
        <v>0</v>
      </c>
      <c r="S3439" s="1">
        <f>学習データ!S3422*$B$20</f>
        <v>0</v>
      </c>
      <c r="T3439" s="1">
        <f>学習データ!T3422*$B$20</f>
        <v>0</v>
      </c>
      <c r="U3439" s="1">
        <f>学習データ!U3422*$B$20</f>
        <v>0</v>
      </c>
      <c r="V3439" s="1">
        <f>学習データ!V3422*$B$20</f>
        <v>0</v>
      </c>
      <c r="W3439" s="1">
        <f>学習データ!W3422*$B$20</f>
        <v>0</v>
      </c>
      <c r="X3439" s="1">
        <f>学習データ!X3422*$B$20</f>
        <v>0</v>
      </c>
      <c r="Y3439" s="1">
        <f>学習データ!Y3422*$B$20</f>
        <v>0</v>
      </c>
      <c r="Z3439" s="1">
        <f>学習データ!Z3422*$B$20</f>
        <v>0</v>
      </c>
      <c r="AA3439" s="1">
        <f>学習データ!AA3422*$B$20</f>
        <v>0</v>
      </c>
      <c r="AB3439" s="1">
        <f>学習データ!AB3422*$B$20</f>
        <v>0</v>
      </c>
      <c r="AC3439" s="1">
        <f>学習データ!AC3422*$B$20</f>
        <v>0</v>
      </c>
      <c r="AD3439" s="1">
        <f>学習データ!AD3422*$B$20</f>
        <v>0</v>
      </c>
      <c r="AE3439" s="20"/>
      <c r="AF3439" s="8">
        <v>8</v>
      </c>
      <c r="AG3439" s="1">
        <f>IF(学習データ!AG3397=8,1,0)</f>
        <v>0</v>
      </c>
      <c r="AH3439" s="35"/>
      <c r="AI3439" s="29"/>
      <c r="AJ3439" s="20"/>
      <c r="AK3439" s="20"/>
      <c r="AL3439" s="20"/>
      <c r="AM3439" s="20"/>
      <c r="AN3439" s="20"/>
      <c r="AO3439" s="20"/>
      <c r="AP3439" s="20"/>
      <c r="AQ3439" s="20"/>
      <c r="AR3439" s="20"/>
      <c r="AS3439" s="20"/>
      <c r="AT3439" s="20"/>
      <c r="AU3439" s="20"/>
      <c r="AV3439" s="20"/>
      <c r="AW3439" s="20"/>
      <c r="AX3439" s="20"/>
      <c r="AY3439" s="20"/>
      <c r="AZ3439" s="20"/>
      <c r="BA3439" s="20"/>
      <c r="BB3439" s="20"/>
      <c r="BC3439" s="20"/>
      <c r="BD3439" s="20"/>
      <c r="BE3439" s="20"/>
      <c r="BF3439" s="20"/>
      <c r="BG3439" s="20"/>
      <c r="BH3439" s="20"/>
      <c r="BI3439" s="20"/>
      <c r="BJ3439" s="20"/>
      <c r="BK3439" s="20"/>
      <c r="BL3439" s="20"/>
      <c r="BM3439" s="20"/>
      <c r="BN3439" s="20"/>
      <c r="BO3439" s="20"/>
      <c r="BP3439" s="20"/>
      <c r="BQ3439" s="20"/>
      <c r="BR3439" s="20"/>
      <c r="BS3439" s="20"/>
      <c r="BT3439" s="20"/>
      <c r="BU3439" s="20"/>
      <c r="BV3439" s="20"/>
      <c r="BW3439" s="20"/>
      <c r="BX3439" s="20"/>
      <c r="BY3439" s="20"/>
      <c r="BZ3439" s="20"/>
      <c r="CA3439" s="20"/>
      <c r="CB3439" s="20"/>
      <c r="CC3439" s="71"/>
      <c r="CD3439" s="8">
        <v>6</v>
      </c>
      <c r="CE3439" s="1">
        <f t="shared" ca="1" si="4754"/>
        <v>0.45758674972675339</v>
      </c>
      <c r="CF3439" s="1">
        <f t="shared" ca="1" si="4755"/>
        <v>0.45758674972675339</v>
      </c>
      <c r="CG3439" s="1">
        <f t="shared" ca="1" si="4756"/>
        <v>0.72621427387832482</v>
      </c>
      <c r="CH3439" s="1">
        <f t="shared" ca="1" si="4757"/>
        <v>0.81264658169439907</v>
      </c>
      <c r="CI3439" s="1">
        <f t="shared" ca="1" si="4758"/>
        <v>0.54127267801711021</v>
      </c>
      <c r="CJ3439" s="1">
        <f t="shared" ca="1" si="4759"/>
        <v>0.45758674972675339</v>
      </c>
      <c r="CK3439" s="1">
        <f t="shared" ca="1" si="4760"/>
        <v>0.45758674972675339</v>
      </c>
      <c r="CL3439" s="25"/>
      <c r="CM3439" s="29"/>
      <c r="CN3439" s="31"/>
      <c r="CO3439" s="31"/>
      <c r="CP3439" s="31"/>
      <c r="CQ3439" s="31"/>
      <c r="CR3439" s="31"/>
      <c r="CS3439" s="31"/>
      <c r="CT3439" s="20"/>
      <c r="CU3439" s="20"/>
      <c r="CV3439" s="20"/>
      <c r="CW3439" s="20"/>
      <c r="CX3439" s="20"/>
      <c r="CY3439" s="20"/>
      <c r="CZ3439" s="29"/>
      <c r="DA3439" s="20"/>
      <c r="DB3439" s="20"/>
      <c r="DC3439" s="20"/>
      <c r="DD3439" s="20"/>
      <c r="DE3439" s="20"/>
      <c r="DF3439" s="20"/>
      <c r="DG3439" s="20"/>
      <c r="DH3439" s="20"/>
      <c r="DI3439" s="25"/>
    </row>
    <row r="3440" spans="1:113" x14ac:dyDescent="0.2">
      <c r="A3440" s="73"/>
      <c r="B3440" s="24">
        <v>27</v>
      </c>
      <c r="C3440" s="1">
        <f>学習データ!C3423*$B$20</f>
        <v>0</v>
      </c>
      <c r="D3440" s="1">
        <f>学習データ!D3423*$B$20</f>
        <v>0</v>
      </c>
      <c r="E3440" s="1">
        <f>学習データ!E3423*$B$20</f>
        <v>0</v>
      </c>
      <c r="F3440" s="1">
        <f>学習データ!F3423*$B$20</f>
        <v>0</v>
      </c>
      <c r="G3440" s="1">
        <f>学習データ!G3423*$B$20</f>
        <v>0</v>
      </c>
      <c r="H3440" s="1">
        <f>学習データ!H3423*$B$20</f>
        <v>0</v>
      </c>
      <c r="I3440" s="1">
        <f>学習データ!I3423*$B$20</f>
        <v>0</v>
      </c>
      <c r="J3440" s="1">
        <f>学習データ!J3423*$B$20</f>
        <v>0</v>
      </c>
      <c r="K3440" s="1">
        <f>学習データ!K3423*$B$20</f>
        <v>0</v>
      </c>
      <c r="L3440" s="1">
        <f>学習データ!L3423*$B$20</f>
        <v>0</v>
      </c>
      <c r="M3440" s="1">
        <f>学習データ!M3423*$B$20</f>
        <v>0</v>
      </c>
      <c r="N3440" s="1">
        <f>学習データ!N3423*$B$20</f>
        <v>0</v>
      </c>
      <c r="O3440" s="1">
        <f>学習データ!O3423*$B$20</f>
        <v>0</v>
      </c>
      <c r="P3440" s="1">
        <f>学習データ!P3423*$B$20</f>
        <v>0</v>
      </c>
      <c r="Q3440" s="1">
        <f>学習データ!Q3423*$B$20</f>
        <v>0</v>
      </c>
      <c r="R3440" s="1">
        <f>学習データ!R3423*$B$20</f>
        <v>0</v>
      </c>
      <c r="S3440" s="1">
        <f>学習データ!S3423*$B$20</f>
        <v>0</v>
      </c>
      <c r="T3440" s="1">
        <f>学習データ!T3423*$B$20</f>
        <v>0</v>
      </c>
      <c r="U3440" s="1">
        <f>学習データ!U3423*$B$20</f>
        <v>0</v>
      </c>
      <c r="V3440" s="1">
        <f>学習データ!V3423*$B$20</f>
        <v>0</v>
      </c>
      <c r="W3440" s="1">
        <f>学習データ!W3423*$B$20</f>
        <v>0</v>
      </c>
      <c r="X3440" s="1">
        <f>学習データ!X3423*$B$20</f>
        <v>0</v>
      </c>
      <c r="Y3440" s="1">
        <f>学習データ!Y3423*$B$20</f>
        <v>0</v>
      </c>
      <c r="Z3440" s="1">
        <f>学習データ!Z3423*$B$20</f>
        <v>0</v>
      </c>
      <c r="AA3440" s="1">
        <f>学習データ!AA3423*$B$20</f>
        <v>0</v>
      </c>
      <c r="AB3440" s="1">
        <f>学習データ!AB3423*$B$20</f>
        <v>0</v>
      </c>
      <c r="AC3440" s="1">
        <f>学習データ!AC3423*$B$20</f>
        <v>0</v>
      </c>
      <c r="AD3440" s="1">
        <f>学習データ!AD3423*$B$20</f>
        <v>0</v>
      </c>
      <c r="AE3440" s="20"/>
      <c r="AF3440" s="8">
        <v>9</v>
      </c>
      <c r="AG3440" s="1">
        <f>IF(学習データ!AG3397=9,1,0)</f>
        <v>0</v>
      </c>
      <c r="AH3440" s="35"/>
      <c r="AI3440" s="29"/>
      <c r="AJ3440" s="20"/>
      <c r="AK3440" s="20"/>
      <c r="AL3440" s="20"/>
      <c r="AM3440" s="20"/>
      <c r="AN3440" s="20"/>
      <c r="AO3440" s="20"/>
      <c r="AP3440" s="20"/>
      <c r="AQ3440" s="20"/>
      <c r="AR3440" s="20"/>
      <c r="AS3440" s="20"/>
      <c r="AT3440" s="20"/>
      <c r="AU3440" s="20"/>
      <c r="AV3440" s="20"/>
      <c r="AW3440" s="20"/>
      <c r="AX3440" s="20"/>
      <c r="AY3440" s="20"/>
      <c r="AZ3440" s="20"/>
      <c r="BA3440" s="20"/>
      <c r="BB3440" s="20"/>
      <c r="BC3440" s="20"/>
      <c r="BD3440" s="20"/>
      <c r="BE3440" s="20"/>
      <c r="BF3440" s="20"/>
      <c r="BG3440" s="20"/>
      <c r="BH3440" s="20"/>
      <c r="BI3440" s="20"/>
      <c r="BJ3440" s="20"/>
      <c r="BK3440" s="20"/>
      <c r="BL3440" s="20"/>
      <c r="BM3440" s="20"/>
      <c r="BN3440" s="20"/>
      <c r="BO3440" s="20"/>
      <c r="BP3440" s="20"/>
      <c r="BQ3440" s="20"/>
      <c r="BR3440" s="20"/>
      <c r="BS3440" s="20"/>
      <c r="BT3440" s="20"/>
      <c r="BU3440" s="20"/>
      <c r="BV3440" s="20"/>
      <c r="BW3440" s="20"/>
      <c r="BX3440" s="20"/>
      <c r="BY3440" s="20"/>
      <c r="BZ3440" s="20"/>
      <c r="CA3440" s="20"/>
      <c r="CB3440" s="20"/>
      <c r="CC3440" s="71"/>
      <c r="CD3440" s="8">
        <v>7</v>
      </c>
      <c r="CE3440" s="1">
        <f t="shared" ca="1" si="4754"/>
        <v>0.45758674972675339</v>
      </c>
      <c r="CF3440" s="1">
        <f t="shared" ca="1" si="4755"/>
        <v>0.45758674972675339</v>
      </c>
      <c r="CG3440" s="1">
        <f t="shared" ca="1" si="4756"/>
        <v>0.47419961816032796</v>
      </c>
      <c r="CH3440" s="1">
        <f t="shared" ca="1" si="4757"/>
        <v>0.52412622425268707</v>
      </c>
      <c r="CI3440" s="1">
        <f t="shared" ca="1" si="4758"/>
        <v>0.50252920649538924</v>
      </c>
      <c r="CJ3440" s="1">
        <f t="shared" ca="1" si="4759"/>
        <v>0.45758674972675339</v>
      </c>
      <c r="CK3440" s="1">
        <f t="shared" ca="1" si="4760"/>
        <v>0.45758674972675339</v>
      </c>
      <c r="CL3440" s="25"/>
      <c r="CM3440" s="29"/>
      <c r="CN3440" s="31"/>
      <c r="CO3440" s="31"/>
      <c r="CP3440" s="31"/>
      <c r="CQ3440" s="31"/>
      <c r="CR3440" s="31"/>
      <c r="CS3440" s="31"/>
      <c r="CT3440" s="20"/>
      <c r="CU3440" s="20"/>
      <c r="CV3440" s="20"/>
      <c r="CW3440" s="20"/>
      <c r="CX3440" s="20"/>
      <c r="CY3440" s="20"/>
      <c r="CZ3440" s="29"/>
      <c r="DA3440" s="20"/>
      <c r="DB3440" s="20"/>
      <c r="DC3440" s="20"/>
      <c r="DD3440" s="20"/>
      <c r="DE3440" s="20"/>
      <c r="DF3440" s="20"/>
      <c r="DG3440" s="20"/>
      <c r="DH3440" s="20"/>
      <c r="DI3440" s="25"/>
    </row>
    <row r="3441" spans="1:113" ht="13.8" thickBot="1" x14ac:dyDescent="0.25">
      <c r="A3441" s="74"/>
      <c r="B3441" s="26">
        <v>28</v>
      </c>
      <c r="C3441" s="7">
        <f>学習データ!C3424*$B$20</f>
        <v>0</v>
      </c>
      <c r="D3441" s="7">
        <f>学習データ!D3424*$B$20</f>
        <v>0</v>
      </c>
      <c r="E3441" s="7">
        <f>学習データ!E3424*$B$20</f>
        <v>0</v>
      </c>
      <c r="F3441" s="7">
        <f>学習データ!F3424*$B$20</f>
        <v>0</v>
      </c>
      <c r="G3441" s="7">
        <f>学習データ!G3424*$B$20</f>
        <v>0</v>
      </c>
      <c r="H3441" s="7">
        <f>学習データ!H3424*$B$20</f>
        <v>0</v>
      </c>
      <c r="I3441" s="7">
        <f>学習データ!I3424*$B$20</f>
        <v>0</v>
      </c>
      <c r="J3441" s="7">
        <f>学習データ!J3424*$B$20</f>
        <v>0</v>
      </c>
      <c r="K3441" s="7">
        <f>学習データ!K3424*$B$20</f>
        <v>0</v>
      </c>
      <c r="L3441" s="7">
        <f>学習データ!L3424*$B$20</f>
        <v>0</v>
      </c>
      <c r="M3441" s="7">
        <f>学習データ!M3424*$B$20</f>
        <v>0</v>
      </c>
      <c r="N3441" s="7">
        <f>学習データ!N3424*$B$20</f>
        <v>0</v>
      </c>
      <c r="O3441" s="7">
        <f>学習データ!O3424*$B$20</f>
        <v>0</v>
      </c>
      <c r="P3441" s="7">
        <f>学習データ!P3424*$B$20</f>
        <v>0</v>
      </c>
      <c r="Q3441" s="7">
        <f>学習データ!Q3424*$B$20</f>
        <v>0</v>
      </c>
      <c r="R3441" s="7">
        <f>学習データ!R3424*$B$20</f>
        <v>0</v>
      </c>
      <c r="S3441" s="7">
        <f>学習データ!S3424*$B$20</f>
        <v>0</v>
      </c>
      <c r="T3441" s="7">
        <f>学習データ!T3424*$B$20</f>
        <v>0</v>
      </c>
      <c r="U3441" s="7">
        <f>学習データ!U3424*$B$20</f>
        <v>0</v>
      </c>
      <c r="V3441" s="7">
        <f>学習データ!V3424*$B$20</f>
        <v>0</v>
      </c>
      <c r="W3441" s="7">
        <f>学習データ!W3424*$B$20</f>
        <v>0</v>
      </c>
      <c r="X3441" s="7">
        <f>学習データ!X3424*$B$20</f>
        <v>0</v>
      </c>
      <c r="Y3441" s="7">
        <f>学習データ!Y3424*$B$20</f>
        <v>0</v>
      </c>
      <c r="Z3441" s="7">
        <f>学習データ!Z3424*$B$20</f>
        <v>0</v>
      </c>
      <c r="AA3441" s="7">
        <f>学習データ!AA3424*$B$20</f>
        <v>0</v>
      </c>
      <c r="AB3441" s="7">
        <f>学習データ!AB3424*$B$20</f>
        <v>0</v>
      </c>
      <c r="AC3441" s="7">
        <f>学習データ!AC3424*$B$20</f>
        <v>0</v>
      </c>
      <c r="AD3441" s="7">
        <f>学習データ!AD3424*$B$20</f>
        <v>0</v>
      </c>
      <c r="AE3441" s="27"/>
      <c r="AF3441" s="27"/>
      <c r="AG3441" s="27"/>
      <c r="AH3441" s="36"/>
      <c r="AI3441" s="30"/>
      <c r="AJ3441" s="27"/>
      <c r="AK3441" s="27"/>
      <c r="AL3441" s="27"/>
      <c r="AM3441" s="27"/>
      <c r="AN3441" s="27"/>
      <c r="AO3441" s="27"/>
      <c r="AP3441" s="27"/>
      <c r="AQ3441" s="27"/>
      <c r="AR3441" s="27"/>
      <c r="AS3441" s="27"/>
      <c r="AT3441" s="27"/>
      <c r="AU3441" s="27"/>
      <c r="AV3441" s="27"/>
      <c r="AW3441" s="27"/>
      <c r="AX3441" s="27"/>
      <c r="AY3441" s="27"/>
      <c r="AZ3441" s="27"/>
      <c r="BA3441" s="27"/>
      <c r="BB3441" s="27"/>
      <c r="BC3441" s="27"/>
      <c r="BD3441" s="27"/>
      <c r="BE3441" s="27"/>
      <c r="BF3441" s="27"/>
      <c r="BG3441" s="27"/>
      <c r="BH3441" s="27"/>
      <c r="BI3441" s="27"/>
      <c r="BJ3441" s="27"/>
      <c r="BK3441" s="27"/>
      <c r="BL3441" s="27"/>
      <c r="BM3441" s="27"/>
      <c r="BN3441" s="27"/>
      <c r="BO3441" s="27"/>
      <c r="BP3441" s="27"/>
      <c r="BQ3441" s="27"/>
      <c r="BR3441" s="27"/>
      <c r="BS3441" s="27"/>
      <c r="BT3441" s="27"/>
      <c r="BU3441" s="27"/>
      <c r="BV3441" s="27"/>
      <c r="BW3441" s="27"/>
      <c r="BX3441" s="27"/>
      <c r="BY3441" s="27"/>
      <c r="BZ3441" s="27"/>
      <c r="CA3441" s="27"/>
      <c r="CB3441" s="27"/>
      <c r="CC3441" s="27"/>
      <c r="CD3441" s="27"/>
      <c r="CE3441" s="27"/>
      <c r="CF3441" s="27"/>
      <c r="CG3441" s="27"/>
      <c r="CH3441" s="27"/>
      <c r="CI3441" s="27"/>
      <c r="CJ3441" s="27"/>
      <c r="CK3441" s="27"/>
      <c r="CL3441" s="28"/>
      <c r="CM3441" s="30"/>
      <c r="CN3441" s="37"/>
      <c r="CO3441" s="37"/>
      <c r="CP3441" s="37"/>
      <c r="CQ3441" s="37"/>
      <c r="CR3441" s="37"/>
      <c r="CS3441" s="37"/>
      <c r="CT3441" s="27"/>
      <c r="CU3441" s="27"/>
      <c r="CV3441" s="27"/>
      <c r="CW3441" s="27"/>
      <c r="CX3441" s="27"/>
      <c r="CY3441" s="27"/>
      <c r="CZ3441" s="30"/>
      <c r="DA3441" s="27"/>
      <c r="DB3441" s="27"/>
      <c r="DC3441" s="27"/>
      <c r="DD3441" s="27"/>
      <c r="DE3441" s="27"/>
      <c r="DF3441" s="27"/>
      <c r="DG3441" s="27"/>
      <c r="DH3441" s="27"/>
      <c r="DI3441" s="28"/>
    </row>
    <row r="3442" spans="1:113" x14ac:dyDescent="0.2">
      <c r="A3442" s="72">
        <v>115</v>
      </c>
      <c r="B3442" s="21" t="s">
        <v>13</v>
      </c>
      <c r="C3442" s="22"/>
      <c r="D3442" s="22"/>
      <c r="E3442" s="22"/>
      <c r="F3442" s="22"/>
      <c r="G3442" s="22"/>
      <c r="H3442" s="22"/>
      <c r="I3442" s="22"/>
      <c r="J3442" s="22"/>
      <c r="K3442" s="22"/>
      <c r="L3442" s="22"/>
      <c r="M3442" s="22"/>
      <c r="N3442" s="22"/>
      <c r="O3442" s="22"/>
      <c r="P3442" s="22"/>
      <c r="Q3442" s="22"/>
      <c r="R3442" s="22"/>
      <c r="S3442" s="22"/>
      <c r="T3442" s="22"/>
      <c r="U3442" s="22"/>
      <c r="V3442" s="22"/>
      <c r="W3442" s="22"/>
      <c r="X3442" s="22"/>
      <c r="Y3442" s="22"/>
      <c r="Z3442" s="22"/>
      <c r="AA3442" s="22"/>
      <c r="AB3442" s="22"/>
      <c r="AC3442" s="22"/>
      <c r="AD3442" s="22"/>
      <c r="AE3442" s="22"/>
      <c r="AF3442" s="22"/>
      <c r="AG3442" s="22"/>
      <c r="AH3442" s="34"/>
      <c r="AI3442" s="21"/>
      <c r="AJ3442" s="22" t="s">
        <v>10</v>
      </c>
      <c r="AK3442" s="22"/>
      <c r="AL3442" s="22"/>
      <c r="AM3442" s="22"/>
      <c r="AN3442" s="22"/>
      <c r="AO3442" s="22"/>
      <c r="AP3442" s="22" t="s">
        <v>14</v>
      </c>
      <c r="AQ3442" s="22"/>
      <c r="AR3442" s="22"/>
      <c r="AS3442" s="22"/>
      <c r="AT3442" s="22"/>
      <c r="AU3442" s="22"/>
      <c r="AV3442" s="22"/>
      <c r="AW3442" s="22"/>
      <c r="AX3442" s="22"/>
      <c r="AY3442" s="22" t="s">
        <v>15</v>
      </c>
      <c r="AZ3442" s="22"/>
      <c r="BA3442" s="22"/>
      <c r="BB3442" s="22"/>
      <c r="BC3442" s="22"/>
      <c r="BD3442" s="22"/>
      <c r="BE3442" s="22" t="s">
        <v>14</v>
      </c>
      <c r="BF3442" s="22"/>
      <c r="BG3442" s="22"/>
      <c r="BH3442" s="22"/>
      <c r="BI3442" s="22"/>
      <c r="BJ3442" s="22"/>
      <c r="BK3442" s="22"/>
      <c r="BL3442" s="22"/>
      <c r="BM3442" s="43"/>
      <c r="BN3442" s="22" t="s">
        <v>16</v>
      </c>
      <c r="BO3442" s="22"/>
      <c r="BP3442" s="22"/>
      <c r="BQ3442" s="22"/>
      <c r="BR3442" s="22"/>
      <c r="BS3442" s="22"/>
      <c r="BT3442" s="22" t="s">
        <v>14</v>
      </c>
      <c r="BU3442" s="22"/>
      <c r="BV3442" s="22"/>
      <c r="BW3442" s="22"/>
      <c r="BX3442" s="22"/>
      <c r="BY3442" s="22"/>
      <c r="BZ3442" s="22"/>
      <c r="CA3442" s="22"/>
      <c r="CB3442" s="43"/>
      <c r="CC3442" s="43"/>
      <c r="CD3442" s="22" t="s">
        <v>26</v>
      </c>
      <c r="CE3442" s="22"/>
      <c r="CF3442" s="22"/>
      <c r="CG3442" s="22"/>
      <c r="CH3442" s="22"/>
      <c r="CI3442" s="22"/>
      <c r="CJ3442" s="22"/>
      <c r="CK3442" s="22"/>
      <c r="CL3442" s="23"/>
      <c r="CM3442" s="21"/>
      <c r="CN3442" s="22"/>
      <c r="CO3442" s="22"/>
      <c r="CP3442" s="22"/>
      <c r="CQ3442" s="22"/>
      <c r="CR3442" s="22"/>
      <c r="CS3442" s="22"/>
      <c r="CT3442" s="22"/>
      <c r="CU3442" s="22"/>
      <c r="CV3442" s="22"/>
      <c r="CW3442" s="22"/>
      <c r="CX3442" s="22"/>
      <c r="CY3442" s="22"/>
      <c r="CZ3442" s="21"/>
      <c r="DA3442" s="22"/>
      <c r="DB3442" s="22"/>
      <c r="DC3442" s="22"/>
      <c r="DD3442" s="22"/>
      <c r="DE3442" s="22"/>
      <c r="DF3442" s="22"/>
      <c r="DG3442" s="22"/>
      <c r="DH3442" s="22"/>
      <c r="DI3442" s="23"/>
    </row>
    <row r="3443" spans="1:113" x14ac:dyDescent="0.2">
      <c r="A3443" s="73"/>
      <c r="B3443" s="24">
        <v>0</v>
      </c>
      <c r="C3443" s="8">
        <v>1</v>
      </c>
      <c r="D3443" s="8">
        <v>2</v>
      </c>
      <c r="E3443" s="8">
        <v>3</v>
      </c>
      <c r="F3443" s="8">
        <v>4</v>
      </c>
      <c r="G3443" s="8">
        <v>5</v>
      </c>
      <c r="H3443" s="8">
        <v>6</v>
      </c>
      <c r="I3443" s="8">
        <v>7</v>
      </c>
      <c r="J3443" s="8">
        <v>8</v>
      </c>
      <c r="K3443" s="8">
        <v>9</v>
      </c>
      <c r="L3443" s="8">
        <v>10</v>
      </c>
      <c r="M3443" s="8">
        <v>11</v>
      </c>
      <c r="N3443" s="8">
        <v>12</v>
      </c>
      <c r="O3443" s="8">
        <v>13</v>
      </c>
      <c r="P3443" s="8">
        <v>14</v>
      </c>
      <c r="Q3443" s="8">
        <v>15</v>
      </c>
      <c r="R3443" s="8">
        <v>16</v>
      </c>
      <c r="S3443" s="8">
        <v>17</v>
      </c>
      <c r="T3443" s="8">
        <v>18</v>
      </c>
      <c r="U3443" s="8">
        <v>19</v>
      </c>
      <c r="V3443" s="8">
        <v>20</v>
      </c>
      <c r="W3443" s="8">
        <v>21</v>
      </c>
      <c r="X3443" s="8">
        <v>22</v>
      </c>
      <c r="Y3443" s="8">
        <v>23</v>
      </c>
      <c r="Z3443" s="8">
        <v>24</v>
      </c>
      <c r="AA3443" s="8">
        <v>25</v>
      </c>
      <c r="AB3443" s="8">
        <v>26</v>
      </c>
      <c r="AC3443" s="8">
        <v>27</v>
      </c>
      <c r="AD3443" s="8">
        <v>28</v>
      </c>
      <c r="AE3443" s="20"/>
      <c r="AF3443" s="20"/>
      <c r="AG3443" s="20"/>
      <c r="AH3443" s="35"/>
      <c r="AI3443" s="29"/>
      <c r="AJ3443" s="8">
        <v>0</v>
      </c>
      <c r="AK3443" s="8">
        <v>1</v>
      </c>
      <c r="AL3443" s="8">
        <v>2</v>
      </c>
      <c r="AM3443" s="8">
        <v>3</v>
      </c>
      <c r="AN3443" s="8">
        <v>4</v>
      </c>
      <c r="AO3443" s="8">
        <v>5</v>
      </c>
      <c r="AP3443" s="8">
        <v>6</v>
      </c>
      <c r="AQ3443" s="8">
        <v>7</v>
      </c>
      <c r="AR3443" s="8">
        <v>8</v>
      </c>
      <c r="AS3443" s="8">
        <v>9</v>
      </c>
      <c r="AT3443" s="8">
        <v>10</v>
      </c>
      <c r="AU3443" s="8">
        <v>11</v>
      </c>
      <c r="AV3443" s="8">
        <v>12</v>
      </c>
      <c r="AW3443" s="8">
        <v>13</v>
      </c>
      <c r="AX3443" s="31"/>
      <c r="AY3443" s="8">
        <v>0</v>
      </c>
      <c r="AZ3443" s="8">
        <v>1</v>
      </c>
      <c r="BA3443" s="8">
        <v>2</v>
      </c>
      <c r="BB3443" s="8">
        <v>3</v>
      </c>
      <c r="BC3443" s="8">
        <v>4</v>
      </c>
      <c r="BD3443" s="8">
        <v>5</v>
      </c>
      <c r="BE3443" s="8">
        <v>6</v>
      </c>
      <c r="BF3443" s="8">
        <v>7</v>
      </c>
      <c r="BG3443" s="8">
        <v>8</v>
      </c>
      <c r="BH3443" s="8">
        <v>9</v>
      </c>
      <c r="BI3443" s="8">
        <v>10</v>
      </c>
      <c r="BJ3443" s="8">
        <v>11</v>
      </c>
      <c r="BK3443" s="8">
        <v>12</v>
      </c>
      <c r="BL3443" s="8">
        <v>13</v>
      </c>
      <c r="BM3443" s="31"/>
      <c r="BN3443" s="8">
        <v>0</v>
      </c>
      <c r="BO3443" s="8">
        <v>1</v>
      </c>
      <c r="BP3443" s="8">
        <v>2</v>
      </c>
      <c r="BQ3443" s="8">
        <v>3</v>
      </c>
      <c r="BR3443" s="8">
        <v>4</v>
      </c>
      <c r="BS3443" s="8">
        <v>5</v>
      </c>
      <c r="BT3443" s="8">
        <v>6</v>
      </c>
      <c r="BU3443" s="8">
        <v>7</v>
      </c>
      <c r="BV3443" s="8">
        <v>8</v>
      </c>
      <c r="BW3443" s="8">
        <v>9</v>
      </c>
      <c r="BX3443" s="8">
        <v>10</v>
      </c>
      <c r="BY3443" s="8">
        <v>11</v>
      </c>
      <c r="BZ3443" s="8">
        <v>12</v>
      </c>
      <c r="CA3443" s="8">
        <v>13</v>
      </c>
      <c r="CB3443" s="31"/>
      <c r="CC3443" s="71">
        <v>1</v>
      </c>
      <c r="CD3443" s="8">
        <v>0</v>
      </c>
      <c r="CE3443" s="8">
        <v>1</v>
      </c>
      <c r="CF3443" s="8">
        <v>2</v>
      </c>
      <c r="CG3443" s="8">
        <v>3</v>
      </c>
      <c r="CH3443" s="8">
        <v>4</v>
      </c>
      <c r="CI3443" s="8">
        <v>5</v>
      </c>
      <c r="CJ3443" s="8">
        <v>6</v>
      </c>
      <c r="CK3443" s="8">
        <v>7</v>
      </c>
      <c r="CL3443" s="35"/>
      <c r="CM3443" s="29"/>
      <c r="CN3443" s="31"/>
      <c r="CO3443" s="31"/>
      <c r="CP3443" s="31"/>
      <c r="CQ3443" s="31"/>
      <c r="CR3443" s="31"/>
      <c r="CS3443" s="31"/>
      <c r="CU3443" s="20" t="s">
        <v>7</v>
      </c>
      <c r="CZ3443" s="29"/>
      <c r="DA3443" s="8"/>
      <c r="DB3443" s="8" t="s">
        <v>1</v>
      </c>
      <c r="DC3443" s="20"/>
      <c r="DD3443" s="8"/>
      <c r="DE3443" s="8" t="s">
        <v>9</v>
      </c>
      <c r="DF3443" s="20"/>
      <c r="DG3443" s="20"/>
      <c r="DH3443" s="20"/>
      <c r="DI3443" s="25"/>
    </row>
    <row r="3444" spans="1:113" x14ac:dyDescent="0.2">
      <c r="A3444" s="73"/>
      <c r="B3444" s="24">
        <v>1</v>
      </c>
      <c r="C3444" s="1">
        <f>学習データ!C3427*$B$20</f>
        <v>0</v>
      </c>
      <c r="D3444" s="1">
        <f>学習データ!D3427*$B$20</f>
        <v>0</v>
      </c>
      <c r="E3444" s="1">
        <f>学習データ!E3427*$B$20</f>
        <v>0</v>
      </c>
      <c r="F3444" s="1">
        <f>学習データ!F3427*$B$20</f>
        <v>0</v>
      </c>
      <c r="G3444" s="1">
        <f>学習データ!G3427*$B$20</f>
        <v>0</v>
      </c>
      <c r="H3444" s="1">
        <f>学習データ!H3427*$B$20</f>
        <v>0</v>
      </c>
      <c r="I3444" s="1">
        <f>学習データ!I3427*$B$20</f>
        <v>0</v>
      </c>
      <c r="J3444" s="1">
        <f>学習データ!J3427*$B$20</f>
        <v>0</v>
      </c>
      <c r="K3444" s="1">
        <f>学習データ!K3427*$B$20</f>
        <v>0</v>
      </c>
      <c r="L3444" s="1">
        <f>学習データ!L3427*$B$20</f>
        <v>0</v>
      </c>
      <c r="M3444" s="1">
        <f>学習データ!M3427*$B$20</f>
        <v>0</v>
      </c>
      <c r="N3444" s="1">
        <f>学習データ!N3427*$B$20</f>
        <v>0</v>
      </c>
      <c r="O3444" s="1">
        <f>学習データ!O3427*$B$20</f>
        <v>0</v>
      </c>
      <c r="P3444" s="1">
        <f>学習データ!P3427*$B$20</f>
        <v>0</v>
      </c>
      <c r="Q3444" s="1">
        <f>学習データ!Q3427*$B$20</f>
        <v>0</v>
      </c>
      <c r="R3444" s="1">
        <f>学習データ!R3427*$B$20</f>
        <v>0</v>
      </c>
      <c r="S3444" s="1">
        <f>学習データ!S3427*$B$20</f>
        <v>0</v>
      </c>
      <c r="T3444" s="1">
        <f>学習データ!T3427*$B$20</f>
        <v>0</v>
      </c>
      <c r="U3444" s="1">
        <f>学習データ!U3427*$B$20</f>
        <v>0</v>
      </c>
      <c r="V3444" s="1">
        <f>学習データ!V3427*$B$20</f>
        <v>0</v>
      </c>
      <c r="W3444" s="1">
        <f>学習データ!W3427*$B$20</f>
        <v>0</v>
      </c>
      <c r="X3444" s="1">
        <f>学習データ!X3427*$B$20</f>
        <v>0</v>
      </c>
      <c r="Y3444" s="1">
        <f>学習データ!Y3427*$B$20</f>
        <v>0</v>
      </c>
      <c r="Z3444" s="1">
        <f>学習データ!Z3427*$B$20</f>
        <v>0</v>
      </c>
      <c r="AA3444" s="1">
        <f>学習データ!AA3427*$B$20</f>
        <v>0</v>
      </c>
      <c r="AB3444" s="1">
        <f>学習データ!AB3427*$B$20</f>
        <v>0</v>
      </c>
      <c r="AC3444" s="1">
        <f>学習データ!AC3427*$B$20</f>
        <v>0</v>
      </c>
      <c r="AD3444" s="1">
        <f>学習データ!AD3427*$B$20</f>
        <v>0</v>
      </c>
      <c r="AE3444" s="20"/>
      <c r="AF3444" s="20"/>
      <c r="AG3444" s="20"/>
      <c r="AH3444" s="35"/>
      <c r="AI3444" s="29"/>
      <c r="AJ3444" s="8">
        <v>1</v>
      </c>
      <c r="AK3444" s="1">
        <f t="shared" ref="AK3444:AW3456" ca="1" si="4761">1/(1+EXP(-SUMPRODUCT($AK$3:$AO$7,OFFSET(C3444,$B3443,B$23,5,5))+$AP$3))</f>
        <v>1.6788045291365097E-2</v>
      </c>
      <c r="AL3444" s="1">
        <f t="shared" ca="1" si="4761"/>
        <v>1.6788045291365097E-2</v>
      </c>
      <c r="AM3444" s="1">
        <f t="shared" ca="1" si="4761"/>
        <v>1.6788045291365097E-2</v>
      </c>
      <c r="AN3444" s="1">
        <f t="shared" ca="1" si="4761"/>
        <v>1.6788045291365097E-2</v>
      </c>
      <c r="AO3444" s="1">
        <f t="shared" ca="1" si="4761"/>
        <v>1.6788045291365097E-2</v>
      </c>
      <c r="AP3444" s="1">
        <f t="shared" ca="1" si="4761"/>
        <v>1.6788045291365097E-2</v>
      </c>
      <c r="AQ3444" s="1">
        <f t="shared" ca="1" si="4761"/>
        <v>2.2292113045395152E-2</v>
      </c>
      <c r="AR3444" s="1">
        <f t="shared" ca="1" si="4761"/>
        <v>0.30299090141253715</v>
      </c>
      <c r="AS3444" s="1">
        <f t="shared" ca="1" si="4761"/>
        <v>0.30878223181679149</v>
      </c>
      <c r="AT3444" s="1">
        <f t="shared" ca="1" si="4761"/>
        <v>1.8151163312505221E-2</v>
      </c>
      <c r="AU3444" s="1">
        <f t="shared" ca="1" si="4761"/>
        <v>1.6788045291365097E-2</v>
      </c>
      <c r="AV3444" s="1">
        <f t="shared" ca="1" si="4761"/>
        <v>1.6788045291365097E-2</v>
      </c>
      <c r="AW3444" s="1">
        <f t="shared" ca="1" si="4761"/>
        <v>1.6788045291365097E-2</v>
      </c>
      <c r="AX3444" s="31"/>
      <c r="AY3444" s="8">
        <v>1</v>
      </c>
      <c r="AZ3444" s="1">
        <f t="shared" ref="AZ3444:BL3456" ca="1" si="4762">1/(1+EXP(-SUMPRODUCT($AK$8:$AO$12,OFFSET(C3444,$B3443,B$23,5,5))+$AP$8))</f>
        <v>0.36026230090474776</v>
      </c>
      <c r="BA3444" s="1">
        <f t="shared" ca="1" si="4762"/>
        <v>0.36026230090474776</v>
      </c>
      <c r="BB3444" s="1">
        <f t="shared" ca="1" si="4762"/>
        <v>0.36026230090474776</v>
      </c>
      <c r="BC3444" s="1">
        <f t="shared" ca="1" si="4762"/>
        <v>0.36026230090474776</v>
      </c>
      <c r="BD3444" s="1">
        <f t="shared" ca="1" si="4762"/>
        <v>0.36026230090474776</v>
      </c>
      <c r="BE3444" s="1">
        <f t="shared" ca="1" si="4762"/>
        <v>0.36026230090474776</v>
      </c>
      <c r="BF3444" s="1">
        <f t="shared" ca="1" si="4762"/>
        <v>0.36026230090474776</v>
      </c>
      <c r="BG3444" s="1">
        <f t="shared" ca="1" si="4762"/>
        <v>0.36591913078963928</v>
      </c>
      <c r="BH3444" s="1">
        <f t="shared" ca="1" si="4762"/>
        <v>0.39038028029048272</v>
      </c>
      <c r="BI3444" s="1">
        <f t="shared" ca="1" si="4762"/>
        <v>0.3894607081593382</v>
      </c>
      <c r="BJ3444" s="1">
        <f t="shared" ca="1" si="4762"/>
        <v>0.36516500404344221</v>
      </c>
      <c r="BK3444" s="1">
        <f t="shared" ca="1" si="4762"/>
        <v>0.36026230090474776</v>
      </c>
      <c r="BL3444" s="1">
        <f t="shared" ca="1" si="4762"/>
        <v>0.36026230090474776</v>
      </c>
      <c r="BM3444" s="31"/>
      <c r="BN3444" s="8">
        <v>1</v>
      </c>
      <c r="BO3444" s="1">
        <f t="shared" ref="BO3444:CA3456" ca="1" si="4763">1/(1+EXP(-SUMPRODUCT($AK$13:$AO$17,OFFSET(C3444,$B3443,B$23,5,5))+$AP$13))</f>
        <v>0.45758674972675339</v>
      </c>
      <c r="BP3444" s="1">
        <f t="shared" ca="1" si="4763"/>
        <v>0.45758674972675339</v>
      </c>
      <c r="BQ3444" s="1">
        <f t="shared" ca="1" si="4763"/>
        <v>0.45758674972675339</v>
      </c>
      <c r="BR3444" s="1">
        <f t="shared" ca="1" si="4763"/>
        <v>0.45758674972675339</v>
      </c>
      <c r="BS3444" s="1">
        <f t="shared" ca="1" si="4763"/>
        <v>0.45758674972675339</v>
      </c>
      <c r="BT3444" s="1">
        <f t="shared" ca="1" si="4763"/>
        <v>0.45758674972675339</v>
      </c>
      <c r="BU3444" s="1">
        <f t="shared" ca="1" si="4763"/>
        <v>0.46230329515289875</v>
      </c>
      <c r="BV3444" s="1">
        <f t="shared" ca="1" si="4763"/>
        <v>0.51792441375703924</v>
      </c>
      <c r="BW3444" s="1">
        <f t="shared" ca="1" si="4763"/>
        <v>0.55129256270720584</v>
      </c>
      <c r="BX3444" s="1">
        <f t="shared" ca="1" si="4763"/>
        <v>0.51126422962087015</v>
      </c>
      <c r="BY3444" s="1">
        <f t="shared" ca="1" si="4763"/>
        <v>0.47491587182893186</v>
      </c>
      <c r="BZ3444" s="1">
        <f t="shared" ca="1" si="4763"/>
        <v>0.45758674972675339</v>
      </c>
      <c r="CA3444" s="1">
        <f t="shared" ca="1" si="4763"/>
        <v>0.45758674972675339</v>
      </c>
      <c r="CB3444" s="31"/>
      <c r="CC3444" s="71"/>
      <c r="CD3444" s="8">
        <v>1</v>
      </c>
      <c r="CE3444" s="1">
        <f t="shared" ref="CE3444:CE3450" ca="1" si="4764">MAX(OFFSET(AK3444,$AJ3443,AJ$23,2,2))*$CD$20</f>
        <v>1.6788045291365097E-2</v>
      </c>
      <c r="CF3444" s="1">
        <f t="shared" ref="CF3444:CF3450" ca="1" si="4765">MAX(OFFSET(AL3444,$AJ3443,AK$23,2,2))*$CD$20</f>
        <v>1.6788045291365097E-2</v>
      </c>
      <c r="CG3444" s="1">
        <f t="shared" ref="CG3444:CG3450" ca="1" si="4766">MAX(OFFSET(AM3444,$AJ3443,AL$23,2,2))*$CD$20</f>
        <v>0.25677662733934609</v>
      </c>
      <c r="CH3444" s="1">
        <f t="shared" ref="CH3444:CH3450" ca="1" si="4767">MAX(OFFSET(AN3444,$AJ3443,AM$23,2,2))*$CD$20</f>
        <v>0.31865605109117584</v>
      </c>
      <c r="CI3444" s="1">
        <f t="shared" ref="CI3444:CI3450" ca="1" si="4768">MAX(OFFSET(AO3444,$AJ3443,AN$23,2,2))*$CD$20</f>
        <v>0.82587325066508899</v>
      </c>
      <c r="CJ3444" s="1">
        <f t="shared" ref="CJ3444:CJ3450" ca="1" si="4769">MAX(OFFSET(AP3444,$AJ3443,AO$23,2,2))*$CD$20</f>
        <v>4.9068206090082188E-2</v>
      </c>
      <c r="CK3444" s="1">
        <f t="shared" ref="CK3444:CK3450" ca="1" si="4770">MAX(OFFSET(AQ3444,$AJ3443,AP$23,2,2))*$CD$20</f>
        <v>1.6788045291365097E-2</v>
      </c>
      <c r="CL3444" s="35"/>
      <c r="CM3444" s="29"/>
      <c r="CN3444" s="31" t="s">
        <v>17</v>
      </c>
      <c r="CO3444" s="31"/>
      <c r="CP3444" s="31"/>
      <c r="CQ3444" s="31"/>
      <c r="CR3444" s="31"/>
      <c r="CS3444" s="31"/>
      <c r="CU3444" t="s">
        <v>18</v>
      </c>
      <c r="CZ3444" s="29"/>
      <c r="DA3444" s="8">
        <v>0</v>
      </c>
      <c r="DB3444" s="1"/>
      <c r="DC3444" s="20"/>
      <c r="DD3444" s="8">
        <v>0</v>
      </c>
      <c r="DE3444" s="1"/>
      <c r="DF3444" s="20"/>
      <c r="DG3444" s="33" t="s">
        <v>11</v>
      </c>
      <c r="DH3444" s="1">
        <f t="shared" ref="DH3444" ca="1" si="4771">SUM(DE3444:DE3453)</f>
        <v>6.8173812933829944E-2</v>
      </c>
      <c r="DI3444" s="25"/>
    </row>
    <row r="3445" spans="1:113" x14ac:dyDescent="0.2">
      <c r="A3445" s="73"/>
      <c r="B3445" s="24">
        <v>2</v>
      </c>
      <c r="C3445" s="1">
        <f>学習データ!C3428*$B$20</f>
        <v>0</v>
      </c>
      <c r="D3445" s="1">
        <f>学習データ!D3428*$B$20</f>
        <v>0</v>
      </c>
      <c r="E3445" s="1">
        <f>学習データ!E3428*$B$20</f>
        <v>0</v>
      </c>
      <c r="F3445" s="1">
        <f>学習データ!F3428*$B$20</f>
        <v>0</v>
      </c>
      <c r="G3445" s="1">
        <f>学習データ!G3428*$B$20</f>
        <v>0</v>
      </c>
      <c r="H3445" s="1">
        <f>学習データ!H3428*$B$20</f>
        <v>0</v>
      </c>
      <c r="I3445" s="1">
        <f>学習データ!I3428*$B$20</f>
        <v>0</v>
      </c>
      <c r="J3445" s="1">
        <f>学習データ!J3428*$B$20</f>
        <v>0</v>
      </c>
      <c r="K3445" s="1">
        <f>学習データ!K3428*$B$20</f>
        <v>0</v>
      </c>
      <c r="L3445" s="1">
        <f>学習データ!L3428*$B$20</f>
        <v>0</v>
      </c>
      <c r="M3445" s="1">
        <f>学習データ!M3428*$B$20</f>
        <v>0</v>
      </c>
      <c r="N3445" s="1">
        <f>学習データ!N3428*$B$20</f>
        <v>0</v>
      </c>
      <c r="O3445" s="1">
        <f>学習データ!O3428*$B$20</f>
        <v>0</v>
      </c>
      <c r="P3445" s="1">
        <f>学習データ!P3428*$B$20</f>
        <v>0</v>
      </c>
      <c r="Q3445" s="1">
        <f>学習データ!Q3428*$B$20</f>
        <v>0</v>
      </c>
      <c r="R3445" s="1">
        <f>学習データ!R3428*$B$20</f>
        <v>0</v>
      </c>
      <c r="S3445" s="1">
        <f>学習データ!S3428*$B$20</f>
        <v>0</v>
      </c>
      <c r="T3445" s="1">
        <f>学習データ!T3428*$B$20</f>
        <v>0</v>
      </c>
      <c r="U3445" s="1">
        <f>学習データ!U3428*$B$20</f>
        <v>0</v>
      </c>
      <c r="V3445" s="1">
        <f>学習データ!V3428*$B$20</f>
        <v>0</v>
      </c>
      <c r="W3445" s="1">
        <f>学習データ!W3428*$B$20</f>
        <v>0</v>
      </c>
      <c r="X3445" s="1">
        <f>学習データ!X3428*$B$20</f>
        <v>0</v>
      </c>
      <c r="Y3445" s="1">
        <f>学習データ!Y3428*$B$20</f>
        <v>0</v>
      </c>
      <c r="Z3445" s="1">
        <f>学習データ!Z3428*$B$20</f>
        <v>0</v>
      </c>
      <c r="AA3445" s="1">
        <f>学習データ!AA3428*$B$20</f>
        <v>0</v>
      </c>
      <c r="AB3445" s="1">
        <f>学習データ!AB3428*$B$20</f>
        <v>0</v>
      </c>
      <c r="AC3445" s="1">
        <f>学習データ!AC3428*$B$20</f>
        <v>0</v>
      </c>
      <c r="AD3445" s="1">
        <f>学習データ!AD3428*$B$20</f>
        <v>0</v>
      </c>
      <c r="AE3445" s="20"/>
      <c r="AF3445" s="20"/>
      <c r="AG3445" s="20"/>
      <c r="AH3445" s="35"/>
      <c r="AI3445" s="29"/>
      <c r="AJ3445" s="8">
        <v>2</v>
      </c>
      <c r="AK3445" s="1">
        <f t="shared" ca="1" si="4761"/>
        <v>1.6788045291365097E-2</v>
      </c>
      <c r="AL3445" s="1">
        <f t="shared" ca="1" si="4761"/>
        <v>1.6788045291365097E-2</v>
      </c>
      <c r="AM3445" s="1">
        <f t="shared" ca="1" si="4761"/>
        <v>1.6788045291365097E-2</v>
      </c>
      <c r="AN3445" s="1">
        <f t="shared" ca="1" si="4761"/>
        <v>1.6788045291365097E-2</v>
      </c>
      <c r="AO3445" s="1">
        <f t="shared" ca="1" si="4761"/>
        <v>1.9579111793060457E-2</v>
      </c>
      <c r="AP3445" s="1">
        <f t="shared" ca="1" si="4761"/>
        <v>0.25677662733934609</v>
      </c>
      <c r="AQ3445" s="1">
        <f t="shared" ca="1" si="4761"/>
        <v>0.31865605109117584</v>
      </c>
      <c r="AR3445" s="1">
        <f t="shared" ca="1" si="4761"/>
        <v>0.30096731645234837</v>
      </c>
      <c r="AS3445" s="1">
        <f t="shared" ca="1" si="4761"/>
        <v>0.82587325066508899</v>
      </c>
      <c r="AT3445" s="1">
        <f t="shared" ca="1" si="4761"/>
        <v>0.66342659571746965</v>
      </c>
      <c r="AU3445" s="1">
        <f t="shared" ca="1" si="4761"/>
        <v>4.9068206090082188E-2</v>
      </c>
      <c r="AV3445" s="1">
        <f t="shared" ca="1" si="4761"/>
        <v>1.6788045291365097E-2</v>
      </c>
      <c r="AW3445" s="1">
        <f t="shared" ca="1" si="4761"/>
        <v>1.6788045291365097E-2</v>
      </c>
      <c r="AX3445" s="31"/>
      <c r="AY3445" s="8">
        <v>2</v>
      </c>
      <c r="AZ3445" s="1">
        <f t="shared" ca="1" si="4762"/>
        <v>0.36026230090474776</v>
      </c>
      <c r="BA3445" s="1">
        <f t="shared" ca="1" si="4762"/>
        <v>0.36026230090474776</v>
      </c>
      <c r="BB3445" s="1">
        <f t="shared" ca="1" si="4762"/>
        <v>0.36026230090474776</v>
      </c>
      <c r="BC3445" s="1">
        <f t="shared" ca="1" si="4762"/>
        <v>0.36026230090474776</v>
      </c>
      <c r="BD3445" s="1">
        <f t="shared" ca="1" si="4762"/>
        <v>0.36026230090474776</v>
      </c>
      <c r="BE3445" s="1">
        <f t="shared" ca="1" si="4762"/>
        <v>0.3880716783324521</v>
      </c>
      <c r="BF3445" s="1">
        <f t="shared" ca="1" si="4762"/>
        <v>0.63024062624050137</v>
      </c>
      <c r="BG3445" s="1">
        <f t="shared" ca="1" si="4762"/>
        <v>0.91093310929495097</v>
      </c>
      <c r="BH3445" s="1">
        <f t="shared" ca="1" si="4762"/>
        <v>0.95130280014308422</v>
      </c>
      <c r="BI3445" s="1">
        <f t="shared" ca="1" si="4762"/>
        <v>0.90724870782152867</v>
      </c>
      <c r="BJ3445" s="1">
        <f t="shared" ca="1" si="4762"/>
        <v>0.53585182875372994</v>
      </c>
      <c r="BK3445" s="1">
        <f t="shared" ca="1" si="4762"/>
        <v>0.36371996938254264</v>
      </c>
      <c r="BL3445" s="1">
        <f t="shared" ca="1" si="4762"/>
        <v>0.36026230090474776</v>
      </c>
      <c r="BM3445" s="31"/>
      <c r="BN3445" s="8">
        <v>2</v>
      </c>
      <c r="BO3445" s="1">
        <f t="shared" ca="1" si="4763"/>
        <v>0.45758674972675339</v>
      </c>
      <c r="BP3445" s="1">
        <f t="shared" ca="1" si="4763"/>
        <v>0.45758674972675339</v>
      </c>
      <c r="BQ3445" s="1">
        <f t="shared" ca="1" si="4763"/>
        <v>0.45758674972675339</v>
      </c>
      <c r="BR3445" s="1">
        <f t="shared" ca="1" si="4763"/>
        <v>0.45758674972675339</v>
      </c>
      <c r="BS3445" s="1">
        <f t="shared" ca="1" si="4763"/>
        <v>0.46014065600106285</v>
      </c>
      <c r="BT3445" s="1">
        <f t="shared" ca="1" si="4763"/>
        <v>0.51836242568152147</v>
      </c>
      <c r="BU3445" s="1">
        <f t="shared" ca="1" si="4763"/>
        <v>0.60377859447060767</v>
      </c>
      <c r="BV3445" s="1">
        <f t="shared" ca="1" si="4763"/>
        <v>0.73253402396247358</v>
      </c>
      <c r="BW3445" s="1">
        <f t="shared" ca="1" si="4763"/>
        <v>0.79328516796348503</v>
      </c>
      <c r="BX3445" s="1">
        <f t="shared" ca="1" si="4763"/>
        <v>0.74596213935529443</v>
      </c>
      <c r="BY3445" s="1">
        <f t="shared" ca="1" si="4763"/>
        <v>0.59216351980768445</v>
      </c>
      <c r="BZ3445" s="1">
        <f t="shared" ca="1" si="4763"/>
        <v>0.46887089547058303</v>
      </c>
      <c r="CA3445" s="1">
        <f t="shared" ca="1" si="4763"/>
        <v>0.45758674972675339</v>
      </c>
      <c r="CB3445" s="31"/>
      <c r="CC3445" s="71"/>
      <c r="CD3445" s="8">
        <v>2</v>
      </c>
      <c r="CE3445" s="1">
        <f t="shared" ca="1" si="4764"/>
        <v>1.6788045291365097E-2</v>
      </c>
      <c r="CF3445" s="1">
        <f t="shared" ca="1" si="4765"/>
        <v>0.32682277948562521</v>
      </c>
      <c r="CG3445" s="1">
        <f t="shared" ca="1" si="4766"/>
        <v>0.33917878412279368</v>
      </c>
      <c r="CH3445" s="1">
        <f t="shared" ca="1" si="4767"/>
        <v>0.5632910401326171</v>
      </c>
      <c r="CI3445" s="1">
        <f t="shared" ca="1" si="4768"/>
        <v>0.97011334799004378</v>
      </c>
      <c r="CJ3445" s="1">
        <f t="shared" ca="1" si="4769"/>
        <v>0.7446709486276345</v>
      </c>
      <c r="CK3445" s="1">
        <f t="shared" ca="1" si="4770"/>
        <v>1.6788045291365097E-2</v>
      </c>
      <c r="CL3445" s="35"/>
      <c r="CM3445" s="29"/>
      <c r="CN3445" s="31"/>
      <c r="CO3445" s="31"/>
      <c r="CP3445" s="31"/>
      <c r="CQ3445" s="20"/>
      <c r="CR3445" s="31"/>
      <c r="CS3445" s="31"/>
      <c r="CZ3445" s="29"/>
      <c r="DA3445" s="8">
        <v>1</v>
      </c>
      <c r="DB3445" s="1"/>
      <c r="DC3445" s="20"/>
      <c r="DD3445" s="8">
        <v>1</v>
      </c>
      <c r="DE3445" s="1"/>
      <c r="DF3445" s="20"/>
      <c r="DG3445" s="20"/>
      <c r="DH3445" s="20"/>
      <c r="DI3445" s="25"/>
    </row>
    <row r="3446" spans="1:113" x14ac:dyDescent="0.2">
      <c r="A3446" s="73"/>
      <c r="B3446" s="24">
        <v>3</v>
      </c>
      <c r="C3446" s="1">
        <f>学習データ!C3429*$B$20</f>
        <v>0</v>
      </c>
      <c r="D3446" s="1">
        <f>学習データ!D3429*$B$20</f>
        <v>0</v>
      </c>
      <c r="E3446" s="1">
        <f>学習データ!E3429*$B$20</f>
        <v>0</v>
      </c>
      <c r="F3446" s="1">
        <f>学習データ!F3429*$B$20</f>
        <v>0</v>
      </c>
      <c r="G3446" s="1">
        <f>学習データ!G3429*$B$20</f>
        <v>0</v>
      </c>
      <c r="H3446" s="1">
        <f>学習データ!H3429*$B$20</f>
        <v>0</v>
      </c>
      <c r="I3446" s="1">
        <f>学習データ!I3429*$B$20</f>
        <v>0</v>
      </c>
      <c r="J3446" s="1">
        <f>学習データ!J3429*$B$20</f>
        <v>0</v>
      </c>
      <c r="K3446" s="1">
        <f>学習データ!K3429*$B$20</f>
        <v>0</v>
      </c>
      <c r="L3446" s="1">
        <f>学習データ!L3429*$B$20</f>
        <v>0</v>
      </c>
      <c r="M3446" s="1">
        <f>学習データ!M3429*$B$20</f>
        <v>0</v>
      </c>
      <c r="N3446" s="1">
        <f>学習データ!N3429*$B$20</f>
        <v>0</v>
      </c>
      <c r="O3446" s="1">
        <f>学習データ!O3429*$B$20</f>
        <v>0</v>
      </c>
      <c r="P3446" s="1">
        <f>学習データ!P3429*$B$20</f>
        <v>0</v>
      </c>
      <c r="Q3446" s="1">
        <f>学習データ!Q3429*$B$20</f>
        <v>0</v>
      </c>
      <c r="R3446" s="1">
        <f>学習データ!R3429*$B$20</f>
        <v>0</v>
      </c>
      <c r="S3446" s="1">
        <f>学習データ!S3429*$B$20</f>
        <v>0</v>
      </c>
      <c r="T3446" s="1">
        <f>学習データ!T3429*$B$20</f>
        <v>0</v>
      </c>
      <c r="U3446" s="1">
        <f>学習データ!U3429*$B$20</f>
        <v>0</v>
      </c>
      <c r="V3446" s="1">
        <f>学習データ!V3429*$B$20</f>
        <v>0</v>
      </c>
      <c r="W3446" s="1">
        <f>学習データ!W3429*$B$20</f>
        <v>0</v>
      </c>
      <c r="X3446" s="1">
        <f>学習データ!X3429*$B$20</f>
        <v>0</v>
      </c>
      <c r="Y3446" s="1">
        <f>学習データ!Y3429*$B$20</f>
        <v>0</v>
      </c>
      <c r="Z3446" s="1">
        <f>学習データ!Z3429*$B$20</f>
        <v>0</v>
      </c>
      <c r="AA3446" s="1">
        <f>学習データ!AA3429*$B$20</f>
        <v>0</v>
      </c>
      <c r="AB3446" s="1">
        <f>学習データ!AB3429*$B$20</f>
        <v>0</v>
      </c>
      <c r="AC3446" s="1">
        <f>学習データ!AC3429*$B$20</f>
        <v>0</v>
      </c>
      <c r="AD3446" s="1">
        <f>学習データ!AD3429*$B$20</f>
        <v>0</v>
      </c>
      <c r="AE3446" s="20"/>
      <c r="AF3446" s="20"/>
      <c r="AG3446" s="20"/>
      <c r="AH3446" s="35"/>
      <c r="AI3446" s="29"/>
      <c r="AJ3446" s="8">
        <v>3</v>
      </c>
      <c r="AK3446" s="1">
        <f t="shared" ca="1" si="4761"/>
        <v>1.6788045291365097E-2</v>
      </c>
      <c r="AL3446" s="1">
        <f t="shared" ca="1" si="4761"/>
        <v>1.6788045291365097E-2</v>
      </c>
      <c r="AM3446" s="1">
        <f t="shared" ca="1" si="4761"/>
        <v>1.6788045291365097E-2</v>
      </c>
      <c r="AN3446" s="1">
        <f t="shared" ca="1" si="4761"/>
        <v>0.23288742583384892</v>
      </c>
      <c r="AO3446" s="1">
        <f t="shared" ca="1" si="4761"/>
        <v>0.31346384011224027</v>
      </c>
      <c r="AP3446" s="1">
        <f t="shared" ca="1" si="4761"/>
        <v>0.24604307160950259</v>
      </c>
      <c r="AQ3446" s="1">
        <f t="shared" ca="1" si="4761"/>
        <v>9.4294964402466791E-2</v>
      </c>
      <c r="AR3446" s="1">
        <f t="shared" ca="1" si="4761"/>
        <v>0.42182540259219681</v>
      </c>
      <c r="AS3446" s="1">
        <f t="shared" ca="1" si="4761"/>
        <v>0.97011334799004378</v>
      </c>
      <c r="AT3446" s="1">
        <f t="shared" ca="1" si="4761"/>
        <v>0.96580803020798267</v>
      </c>
      <c r="AU3446" s="1">
        <f t="shared" ca="1" si="4761"/>
        <v>0.70046636062925083</v>
      </c>
      <c r="AV3446" s="1">
        <f t="shared" ca="1" si="4761"/>
        <v>1.6788045291365097E-2</v>
      </c>
      <c r="AW3446" s="1">
        <f t="shared" ca="1" si="4761"/>
        <v>1.6788045291365097E-2</v>
      </c>
      <c r="AX3446" s="31"/>
      <c r="AY3446" s="8">
        <v>3</v>
      </c>
      <c r="AZ3446" s="1">
        <f t="shared" ca="1" si="4762"/>
        <v>0.36026230090474776</v>
      </c>
      <c r="BA3446" s="1">
        <f t="shared" ca="1" si="4762"/>
        <v>0.36026230090474776</v>
      </c>
      <c r="BB3446" s="1">
        <f t="shared" ca="1" si="4762"/>
        <v>0.36026230090474776</v>
      </c>
      <c r="BC3446" s="1">
        <f t="shared" ca="1" si="4762"/>
        <v>0.37483826357531852</v>
      </c>
      <c r="BD3446" s="1">
        <f t="shared" ca="1" si="4762"/>
        <v>0.54263406701631289</v>
      </c>
      <c r="BE3446" s="1">
        <f t="shared" ca="1" si="4762"/>
        <v>0.86936466423487491</v>
      </c>
      <c r="BF3446" s="1">
        <f t="shared" ca="1" si="4762"/>
        <v>0.95264024708188355</v>
      </c>
      <c r="BG3446" s="1">
        <f t="shared" ca="1" si="4762"/>
        <v>0.95995732055890448</v>
      </c>
      <c r="BH3446" s="1">
        <f t="shared" ca="1" si="4762"/>
        <v>0.98595922025364835</v>
      </c>
      <c r="BI3446" s="1">
        <f t="shared" ca="1" si="4762"/>
        <v>0.99269676562758313</v>
      </c>
      <c r="BJ3446" s="1">
        <f t="shared" ca="1" si="4762"/>
        <v>0.84883055383947659</v>
      </c>
      <c r="BK3446" s="1">
        <f t="shared" ca="1" si="4762"/>
        <v>0.42674303543896891</v>
      </c>
      <c r="BL3446" s="1">
        <f t="shared" ca="1" si="4762"/>
        <v>0.36026230090474776</v>
      </c>
      <c r="BM3446" s="31"/>
      <c r="BN3446" s="8">
        <v>3</v>
      </c>
      <c r="BO3446" s="1">
        <f t="shared" ca="1" si="4763"/>
        <v>0.45758674972675339</v>
      </c>
      <c r="BP3446" s="1">
        <f t="shared" ca="1" si="4763"/>
        <v>0.45758674972675339</v>
      </c>
      <c r="BQ3446" s="1">
        <f t="shared" ca="1" si="4763"/>
        <v>0.45758674972675339</v>
      </c>
      <c r="BR3446" s="1">
        <f t="shared" ca="1" si="4763"/>
        <v>0.51024711062960582</v>
      </c>
      <c r="BS3446" s="1">
        <f t="shared" ca="1" si="4763"/>
        <v>0.58316609402404118</v>
      </c>
      <c r="BT3446" s="1">
        <f t="shared" ca="1" si="4763"/>
        <v>0.70872219775966694</v>
      </c>
      <c r="BU3446" s="1">
        <f t="shared" ca="1" si="4763"/>
        <v>0.76199078753531624</v>
      </c>
      <c r="BV3446" s="1">
        <f t="shared" ca="1" si="4763"/>
        <v>0.7974997419880806</v>
      </c>
      <c r="BW3446" s="1">
        <f t="shared" ca="1" si="4763"/>
        <v>0.8545568460596451</v>
      </c>
      <c r="BX3446" s="1">
        <f t="shared" ca="1" si="4763"/>
        <v>0.86797081410307309</v>
      </c>
      <c r="BY3446" s="1">
        <f t="shared" ca="1" si="4763"/>
        <v>0.73817400329583582</v>
      </c>
      <c r="BZ3446" s="1">
        <f t="shared" ca="1" si="4763"/>
        <v>0.51004098675797105</v>
      </c>
      <c r="CA3446" s="1">
        <f t="shared" ca="1" si="4763"/>
        <v>0.45758674972675339</v>
      </c>
      <c r="CB3446" s="31"/>
      <c r="CC3446" s="71"/>
      <c r="CD3446" s="8">
        <v>3</v>
      </c>
      <c r="CE3446" s="1">
        <f t="shared" ca="1" si="4764"/>
        <v>1.6788045291365097E-2</v>
      </c>
      <c r="CF3446" s="1">
        <f t="shared" ca="1" si="4765"/>
        <v>5.9114377010448721E-2</v>
      </c>
      <c r="CG3446" s="1">
        <f t="shared" ca="1" si="4766"/>
        <v>0.55096232627294339</v>
      </c>
      <c r="CH3446" s="1">
        <f t="shared" ca="1" si="4767"/>
        <v>0.2287552588247235</v>
      </c>
      <c r="CI3446" s="1">
        <f t="shared" ca="1" si="4768"/>
        <v>0.48907774935048431</v>
      </c>
      <c r="CJ3446" s="1">
        <f t="shared" ca="1" si="4769"/>
        <v>0.74466952338418357</v>
      </c>
      <c r="CK3446" s="1">
        <f t="shared" ca="1" si="4770"/>
        <v>1.6788045291365097E-2</v>
      </c>
      <c r="CL3446" s="35"/>
      <c r="CM3446" s="29"/>
      <c r="CN3446" s="71">
        <v>1</v>
      </c>
      <c r="CO3446" s="8">
        <v>0</v>
      </c>
      <c r="CP3446" s="8">
        <v>1</v>
      </c>
      <c r="CQ3446" s="8">
        <v>2</v>
      </c>
      <c r="CR3446" s="8">
        <v>3</v>
      </c>
      <c r="CS3446" s="8">
        <v>4</v>
      </c>
      <c r="CU3446" s="8"/>
      <c r="CV3446" s="8">
        <v>0</v>
      </c>
      <c r="CW3446" s="8">
        <v>1</v>
      </c>
      <c r="CX3446" s="8">
        <v>2</v>
      </c>
      <c r="CZ3446" s="29"/>
      <c r="DA3446" s="8">
        <v>2</v>
      </c>
      <c r="DB3446" s="1">
        <f ca="1">1/(1+EXP(-SUMPRODUCT($DC$6:$DD$11,CW3447:CX3452)+$DE$6))</f>
        <v>0.88213987760976331</v>
      </c>
      <c r="DC3446" s="20"/>
      <c r="DD3446" s="8">
        <v>2</v>
      </c>
      <c r="DE3446" s="1">
        <f t="shared" ref="DE3446" ca="1" si="4772">(AG3463-DB3446)^2</f>
        <v>1.3891008449841572E-2</v>
      </c>
      <c r="DF3446" s="20"/>
      <c r="DG3446" s="20"/>
      <c r="DH3446" s="20"/>
      <c r="DI3446" s="25"/>
    </row>
    <row r="3447" spans="1:113" x14ac:dyDescent="0.2">
      <c r="A3447" s="73"/>
      <c r="B3447" s="24">
        <v>4</v>
      </c>
      <c r="C3447" s="1">
        <f>学習データ!C3430*$B$20</f>
        <v>0</v>
      </c>
      <c r="D3447" s="1">
        <f>学習データ!D3430*$B$20</f>
        <v>0</v>
      </c>
      <c r="E3447" s="1">
        <f>学習データ!E3430*$B$20</f>
        <v>0</v>
      </c>
      <c r="F3447" s="1">
        <f>学習データ!F3430*$B$20</f>
        <v>0</v>
      </c>
      <c r="G3447" s="1">
        <f>学習データ!G3430*$B$20</f>
        <v>0</v>
      </c>
      <c r="H3447" s="1">
        <f>学習データ!H3430*$B$20</f>
        <v>0</v>
      </c>
      <c r="I3447" s="1">
        <f>学習データ!I3430*$B$20</f>
        <v>0</v>
      </c>
      <c r="J3447" s="1">
        <f>学習データ!J3430*$B$20</f>
        <v>0</v>
      </c>
      <c r="K3447" s="1">
        <f>学習データ!K3430*$B$20</f>
        <v>0</v>
      </c>
      <c r="L3447" s="1">
        <f>学習データ!L3430*$B$20</f>
        <v>0</v>
      </c>
      <c r="M3447" s="1">
        <f>学習データ!M3430*$B$20</f>
        <v>0</v>
      </c>
      <c r="N3447" s="1">
        <f>学習データ!N3430*$B$20</f>
        <v>0</v>
      </c>
      <c r="O3447" s="1">
        <f>学習データ!O3430*$B$20</f>
        <v>0</v>
      </c>
      <c r="P3447" s="1">
        <f>学習データ!P3430*$B$20</f>
        <v>0</v>
      </c>
      <c r="Q3447" s="1">
        <f>学習データ!Q3430*$B$20</f>
        <v>0</v>
      </c>
      <c r="R3447" s="1">
        <f>学習データ!R3430*$B$20</f>
        <v>0</v>
      </c>
      <c r="S3447" s="1">
        <f>学習データ!S3430*$B$20</f>
        <v>0</v>
      </c>
      <c r="T3447" s="1">
        <f>学習データ!T3430*$B$20</f>
        <v>0</v>
      </c>
      <c r="U3447" s="1">
        <f>学習データ!U3430*$B$20</f>
        <v>0</v>
      </c>
      <c r="V3447" s="1">
        <f>学習データ!V3430*$B$20</f>
        <v>0</v>
      </c>
      <c r="W3447" s="1">
        <f>学習データ!W3430*$B$20</f>
        <v>0</v>
      </c>
      <c r="X3447" s="1">
        <f>学習データ!X3430*$B$20</f>
        <v>0</v>
      </c>
      <c r="Y3447" s="1">
        <f>学習データ!Y3430*$B$20</f>
        <v>0</v>
      </c>
      <c r="Z3447" s="1">
        <f>学習データ!Z3430*$B$20</f>
        <v>0</v>
      </c>
      <c r="AA3447" s="1">
        <f>学習データ!AA3430*$B$20</f>
        <v>0</v>
      </c>
      <c r="AB3447" s="1">
        <f>学習データ!AB3430*$B$20</f>
        <v>0</v>
      </c>
      <c r="AC3447" s="1">
        <f>学習データ!AC3430*$B$20</f>
        <v>0</v>
      </c>
      <c r="AD3447" s="1">
        <f>学習データ!AD3430*$B$20</f>
        <v>0</v>
      </c>
      <c r="AE3447" s="20"/>
      <c r="AF3447" s="20"/>
      <c r="AG3447" s="20"/>
      <c r="AH3447" s="35"/>
      <c r="AI3447" s="29"/>
      <c r="AJ3447" s="8">
        <v>4</v>
      </c>
      <c r="AK3447" s="1">
        <f t="shared" ca="1" si="4761"/>
        <v>1.6788045291365097E-2</v>
      </c>
      <c r="AL3447" s="1">
        <f t="shared" ca="1" si="4761"/>
        <v>1.6788045291365097E-2</v>
      </c>
      <c r="AM3447" s="1">
        <f t="shared" ca="1" si="4761"/>
        <v>0.28174858968659383</v>
      </c>
      <c r="AN3447" s="1">
        <f t="shared" ca="1" si="4761"/>
        <v>0.32682277948562521</v>
      </c>
      <c r="AO3447" s="1">
        <f t="shared" ca="1" si="4761"/>
        <v>6.0924100845430811E-2</v>
      </c>
      <c r="AP3447" s="1">
        <f t="shared" ca="1" si="4761"/>
        <v>0.33917878412279368</v>
      </c>
      <c r="AQ3447" s="1">
        <f t="shared" ca="1" si="4761"/>
        <v>0.5632910401326171</v>
      </c>
      <c r="AR3447" s="1">
        <f t="shared" ca="1" si="4761"/>
        <v>0.36870593837136767</v>
      </c>
      <c r="AS3447" s="1">
        <f t="shared" ca="1" si="4761"/>
        <v>0.64484568520022501</v>
      </c>
      <c r="AT3447" s="1">
        <f t="shared" ca="1" si="4761"/>
        <v>0.68267627443025658</v>
      </c>
      <c r="AU3447" s="1">
        <f t="shared" ca="1" si="4761"/>
        <v>0.7446709486276345</v>
      </c>
      <c r="AV3447" s="1">
        <f t="shared" ca="1" si="4761"/>
        <v>2.630661872132076E-2</v>
      </c>
      <c r="AW3447" s="1">
        <f t="shared" ca="1" si="4761"/>
        <v>1.6788045291365097E-2</v>
      </c>
      <c r="AX3447" s="31"/>
      <c r="AY3447" s="8">
        <v>4</v>
      </c>
      <c r="AZ3447" s="1">
        <f t="shared" ca="1" si="4762"/>
        <v>0.36026230090474776</v>
      </c>
      <c r="BA3447" s="1">
        <f t="shared" ca="1" si="4762"/>
        <v>0.36026230090474776</v>
      </c>
      <c r="BB3447" s="1">
        <f t="shared" ca="1" si="4762"/>
        <v>0.43375587069546534</v>
      </c>
      <c r="BC3447" s="1">
        <f t="shared" ca="1" si="4762"/>
        <v>0.80499087311291095</v>
      </c>
      <c r="BD3447" s="1">
        <f t="shared" ca="1" si="4762"/>
        <v>0.95141347983984237</v>
      </c>
      <c r="BE3447" s="1">
        <f t="shared" ca="1" si="4762"/>
        <v>0.96153989850878263</v>
      </c>
      <c r="BF3447" s="1">
        <f t="shared" ca="1" si="4762"/>
        <v>0.93547107136138452</v>
      </c>
      <c r="BG3447" s="1">
        <f t="shared" ca="1" si="4762"/>
        <v>0.87205085193808507</v>
      </c>
      <c r="BH3447" s="1">
        <f t="shared" ca="1" si="4762"/>
        <v>0.92020025014644358</v>
      </c>
      <c r="BI3447" s="1">
        <f t="shared" ca="1" si="4762"/>
        <v>0.98904965678702117</v>
      </c>
      <c r="BJ3447" s="1">
        <f t="shared" ca="1" si="4762"/>
        <v>0.93924769916069395</v>
      </c>
      <c r="BK3447" s="1">
        <f t="shared" ca="1" si="4762"/>
        <v>0.53262297748410081</v>
      </c>
      <c r="BL3447" s="1">
        <f t="shared" ca="1" si="4762"/>
        <v>0.36026230090474776</v>
      </c>
      <c r="BM3447" s="31"/>
      <c r="BN3447" s="8">
        <v>4</v>
      </c>
      <c r="BO3447" s="1">
        <f t="shared" ca="1" si="4763"/>
        <v>0.45758674972675339</v>
      </c>
      <c r="BP3447" s="1">
        <f t="shared" ca="1" si="4763"/>
        <v>0.45758674972675339</v>
      </c>
      <c r="BQ3447" s="1">
        <f t="shared" ca="1" si="4763"/>
        <v>0.52947433997505333</v>
      </c>
      <c r="BR3447" s="1">
        <f t="shared" ca="1" si="4763"/>
        <v>0.67554022472939457</v>
      </c>
      <c r="BS3447" s="1">
        <f t="shared" ca="1" si="4763"/>
        <v>0.75081024872353641</v>
      </c>
      <c r="BT3447" s="1">
        <f t="shared" ca="1" si="4763"/>
        <v>0.7949540948830589</v>
      </c>
      <c r="BU3447" s="1">
        <f t="shared" ca="1" si="4763"/>
        <v>0.73988422716899216</v>
      </c>
      <c r="BV3447" s="1">
        <f t="shared" ca="1" si="4763"/>
        <v>0.6878890924240173</v>
      </c>
      <c r="BW3447" s="1">
        <f t="shared" ca="1" si="4763"/>
        <v>0.75332370119392622</v>
      </c>
      <c r="BX3447" s="1">
        <f t="shared" ca="1" si="4763"/>
        <v>0.82550618036106826</v>
      </c>
      <c r="BY3447" s="1">
        <f t="shared" ca="1" si="4763"/>
        <v>0.77151111749480072</v>
      </c>
      <c r="BZ3447" s="1">
        <f t="shared" ca="1" si="4763"/>
        <v>0.56385188457703328</v>
      </c>
      <c r="CA3447" s="1">
        <f t="shared" ca="1" si="4763"/>
        <v>0.45758674972675339</v>
      </c>
      <c r="CB3447" s="31"/>
      <c r="CC3447" s="71"/>
      <c r="CD3447" s="8">
        <v>4</v>
      </c>
      <c r="CE3447" s="1">
        <f t="shared" ca="1" si="4764"/>
        <v>0.30905020678886802</v>
      </c>
      <c r="CF3447" s="1">
        <f t="shared" ca="1" si="4765"/>
        <v>0.3267389021410555</v>
      </c>
      <c r="CG3447" s="1">
        <f t="shared" ca="1" si="4766"/>
        <v>0.63184371199261891</v>
      </c>
      <c r="CH3447" s="1">
        <f t="shared" ca="1" si="4767"/>
        <v>0.62903911797426704</v>
      </c>
      <c r="CI3447" s="1">
        <f t="shared" ca="1" si="4768"/>
        <v>0.79908891923062808</v>
      </c>
      <c r="CJ3447" s="1">
        <f t="shared" ca="1" si="4769"/>
        <v>0.35545633114895764</v>
      </c>
      <c r="CK3447" s="1">
        <f t="shared" ca="1" si="4770"/>
        <v>1.6788045291365097E-2</v>
      </c>
      <c r="CL3447" s="35"/>
      <c r="CM3447" s="29"/>
      <c r="CN3447" s="71"/>
      <c r="CO3447" s="8">
        <v>1</v>
      </c>
      <c r="CP3447" s="1">
        <f t="shared" ref="CP3447:CS3450" ca="1" si="4773">1/(1+EXP(-SUMPRODUCT($CO$6:$CR$9,CE3444:CH3447)+$CS$6))</f>
        <v>3.6886172985604551E-4</v>
      </c>
      <c r="CQ3447" s="1">
        <f t="shared" ca="1" si="4773"/>
        <v>7.7319501224572297E-3</v>
      </c>
      <c r="CR3447" s="1">
        <f t="shared" ca="1" si="4773"/>
        <v>1.5185938437003527E-2</v>
      </c>
      <c r="CS3447" s="1">
        <f t="shared" ca="1" si="4773"/>
        <v>0.66311411156053213</v>
      </c>
      <c r="CU3447" s="71">
        <v>1</v>
      </c>
      <c r="CV3447" s="8">
        <v>1</v>
      </c>
      <c r="CW3447" s="1">
        <f t="shared" ref="CW3447" ca="1" si="4774">MAX(CP3447:CQ3448)</f>
        <v>6.3460938751858265E-2</v>
      </c>
      <c r="CX3447" s="1">
        <f t="shared" ref="CX3447" ca="1" si="4775">MAX(CR3447:CS3448)</f>
        <v>0.77793146643772659</v>
      </c>
      <c r="CZ3447" s="29"/>
      <c r="DA3447" s="8">
        <v>3</v>
      </c>
      <c r="DB3447" s="1"/>
      <c r="DC3447" s="20"/>
      <c r="DD3447" s="8">
        <v>3</v>
      </c>
      <c r="DE3447" s="1"/>
      <c r="DF3447" s="20"/>
      <c r="DG3447" s="20"/>
      <c r="DH3447" s="20"/>
      <c r="DI3447" s="25"/>
    </row>
    <row r="3448" spans="1:113" x14ac:dyDescent="0.2">
      <c r="A3448" s="73"/>
      <c r="B3448" s="24">
        <v>5</v>
      </c>
      <c r="C3448" s="1">
        <f>学習データ!C3431*$B$20</f>
        <v>0</v>
      </c>
      <c r="D3448" s="1">
        <f>学習データ!D3431*$B$20</f>
        <v>0</v>
      </c>
      <c r="E3448" s="1">
        <f>学習データ!E3431*$B$20</f>
        <v>0</v>
      </c>
      <c r="F3448" s="1">
        <f>学習データ!F3431*$B$20</f>
        <v>0</v>
      </c>
      <c r="G3448" s="1">
        <f>学習データ!G3431*$B$20</f>
        <v>0</v>
      </c>
      <c r="H3448" s="1">
        <f>学習データ!H3431*$B$20</f>
        <v>0</v>
      </c>
      <c r="I3448" s="1">
        <f>学習データ!I3431*$B$20</f>
        <v>0</v>
      </c>
      <c r="J3448" s="1">
        <f>学習データ!J3431*$B$20</f>
        <v>0</v>
      </c>
      <c r="K3448" s="1">
        <f>学習データ!K3431*$B$20</f>
        <v>0</v>
      </c>
      <c r="L3448" s="1">
        <f>学習データ!L3431*$B$20</f>
        <v>0</v>
      </c>
      <c r="M3448" s="1">
        <f>学習データ!M3431*$B$20</f>
        <v>0</v>
      </c>
      <c r="N3448" s="1">
        <f>学習データ!N3431*$B$20</f>
        <v>0</v>
      </c>
      <c r="O3448" s="1">
        <f>学習データ!O3431*$B$20</f>
        <v>0</v>
      </c>
      <c r="P3448" s="1">
        <f>学習データ!P3431*$B$20</f>
        <v>0</v>
      </c>
      <c r="Q3448" s="1">
        <f>学習データ!Q3431*$B$20</f>
        <v>0</v>
      </c>
      <c r="R3448" s="1">
        <f>学習データ!R3431*$B$20</f>
        <v>0</v>
      </c>
      <c r="S3448" s="1">
        <f>学習データ!S3431*$B$20</f>
        <v>9.4117647058823528E-2</v>
      </c>
      <c r="T3448" s="1">
        <f>学習データ!T3431*$B$20</f>
        <v>0.80392156862745101</v>
      </c>
      <c r="U3448" s="1">
        <f>学習データ!U3431*$B$20</f>
        <v>1</v>
      </c>
      <c r="V3448" s="1">
        <f>学習データ!V3431*$B$20</f>
        <v>0.99607843137254903</v>
      </c>
      <c r="W3448" s="1">
        <f>学習データ!W3431*$B$20</f>
        <v>0.99607843137254903</v>
      </c>
      <c r="X3448" s="1">
        <f>学習データ!X3431*$B$20</f>
        <v>0.38823529411764707</v>
      </c>
      <c r="Y3448" s="1">
        <f>学習データ!Y3431*$B$20</f>
        <v>0</v>
      </c>
      <c r="Z3448" s="1">
        <f>学習データ!Z3431*$B$20</f>
        <v>0</v>
      </c>
      <c r="AA3448" s="1">
        <f>学習データ!AA3431*$B$20</f>
        <v>0</v>
      </c>
      <c r="AB3448" s="1">
        <f>学習データ!AB3431*$B$20</f>
        <v>0</v>
      </c>
      <c r="AC3448" s="1">
        <f>学習データ!AC3431*$B$20</f>
        <v>0</v>
      </c>
      <c r="AD3448" s="1">
        <f>学習データ!AD3431*$B$20</f>
        <v>0</v>
      </c>
      <c r="AE3448" s="20"/>
      <c r="AF3448" s="20"/>
      <c r="AG3448" s="20"/>
      <c r="AH3448" s="35"/>
      <c r="AI3448" s="29"/>
      <c r="AJ3448" s="8">
        <v>5</v>
      </c>
      <c r="AK3448" s="1">
        <f t="shared" ca="1" si="4761"/>
        <v>1.6788045291365097E-2</v>
      </c>
      <c r="AL3448" s="1">
        <f t="shared" ca="1" si="4761"/>
        <v>1.6788045291365097E-2</v>
      </c>
      <c r="AM3448" s="1">
        <f t="shared" ca="1" si="4761"/>
        <v>2.7724875984657341E-2</v>
      </c>
      <c r="AN3448" s="1">
        <f t="shared" ca="1" si="4761"/>
        <v>5.9114377010448721E-2</v>
      </c>
      <c r="AO3448" s="1">
        <f t="shared" ca="1" si="4761"/>
        <v>0.55096232627294339</v>
      </c>
      <c r="AP3448" s="1">
        <f t="shared" ca="1" si="4761"/>
        <v>0.47135013803963299</v>
      </c>
      <c r="AQ3448" s="1">
        <f t="shared" ca="1" si="4761"/>
        <v>8.3128170997962617E-2</v>
      </c>
      <c r="AR3448" s="1">
        <f t="shared" ca="1" si="4761"/>
        <v>6.0431576950231158E-2</v>
      </c>
      <c r="AS3448" s="1">
        <f t="shared" ca="1" si="4761"/>
        <v>0.32238558483555485</v>
      </c>
      <c r="AT3448" s="1">
        <f t="shared" ca="1" si="4761"/>
        <v>0.10597760561175737</v>
      </c>
      <c r="AU3448" s="1">
        <f t="shared" ca="1" si="4761"/>
        <v>0.74466952338418357</v>
      </c>
      <c r="AV3448" s="1">
        <f t="shared" ca="1" si="4761"/>
        <v>3.0122079120899693E-2</v>
      </c>
      <c r="AW3448" s="1">
        <f t="shared" ca="1" si="4761"/>
        <v>1.6788045291365097E-2</v>
      </c>
      <c r="AX3448" s="31"/>
      <c r="AY3448" s="8">
        <v>5</v>
      </c>
      <c r="AZ3448" s="1">
        <f t="shared" ca="1" si="4762"/>
        <v>0.36026230090474776</v>
      </c>
      <c r="BA3448" s="1">
        <f t="shared" ca="1" si="4762"/>
        <v>0.36026230090474776</v>
      </c>
      <c r="BB3448" s="1">
        <f t="shared" ca="1" si="4762"/>
        <v>0.58414047547631209</v>
      </c>
      <c r="BC3448" s="1">
        <f t="shared" ca="1" si="4762"/>
        <v>0.93932617924163253</v>
      </c>
      <c r="BD3448" s="1">
        <f t="shared" ca="1" si="4762"/>
        <v>0.9535470840045247</v>
      </c>
      <c r="BE3448" s="1">
        <f t="shared" ca="1" si="4762"/>
        <v>0.88474561356185821</v>
      </c>
      <c r="BF3448" s="1">
        <f t="shared" ca="1" si="4762"/>
        <v>0.76660844028779496</v>
      </c>
      <c r="BG3448" s="1">
        <f t="shared" ca="1" si="4762"/>
        <v>0.42440588529077272</v>
      </c>
      <c r="BH3448" s="1">
        <f t="shared" ca="1" si="4762"/>
        <v>0.70437841262160439</v>
      </c>
      <c r="BI3448" s="1">
        <f t="shared" ca="1" si="4762"/>
        <v>0.98049396247186149</v>
      </c>
      <c r="BJ3448" s="1">
        <f t="shared" ca="1" si="4762"/>
        <v>0.8831246186134496</v>
      </c>
      <c r="BK3448" s="1">
        <f t="shared" ca="1" si="4762"/>
        <v>0.57504872667006401</v>
      </c>
      <c r="BL3448" s="1">
        <f t="shared" ca="1" si="4762"/>
        <v>0.36026230090474776</v>
      </c>
      <c r="BM3448" s="31"/>
      <c r="BN3448" s="8">
        <v>5</v>
      </c>
      <c r="BO3448" s="1">
        <f t="shared" ca="1" si="4763"/>
        <v>0.45758674972675339</v>
      </c>
      <c r="BP3448" s="1">
        <f t="shared" ca="1" si="4763"/>
        <v>0.45758674972675339</v>
      </c>
      <c r="BQ3448" s="1">
        <f t="shared" ca="1" si="4763"/>
        <v>0.56564932544284552</v>
      </c>
      <c r="BR3448" s="1">
        <f t="shared" ca="1" si="4763"/>
        <v>0.71656753576737886</v>
      </c>
      <c r="BS3448" s="1">
        <f t="shared" ca="1" si="4763"/>
        <v>0.75221649630008391</v>
      </c>
      <c r="BT3448" s="1">
        <f t="shared" ca="1" si="4763"/>
        <v>0.70616383681678785</v>
      </c>
      <c r="BU3448" s="1">
        <f t="shared" ca="1" si="4763"/>
        <v>0.58675762388972152</v>
      </c>
      <c r="BV3448" s="1">
        <f t="shared" ca="1" si="4763"/>
        <v>0.52166313995663705</v>
      </c>
      <c r="BW3448" s="1">
        <f t="shared" ca="1" si="4763"/>
        <v>0.6659760306992808</v>
      </c>
      <c r="BX3448" s="1">
        <f t="shared" ca="1" si="4763"/>
        <v>0.75660699712508928</v>
      </c>
      <c r="BY3448" s="1">
        <f t="shared" ca="1" si="4763"/>
        <v>0.74032000970624456</v>
      </c>
      <c r="BZ3448" s="1">
        <f t="shared" ca="1" si="4763"/>
        <v>0.5556789644918454</v>
      </c>
      <c r="CA3448" s="1">
        <f t="shared" ca="1" si="4763"/>
        <v>0.45758674972675339</v>
      </c>
      <c r="CB3448" s="31"/>
      <c r="CC3448" s="71"/>
      <c r="CD3448" s="8">
        <v>5</v>
      </c>
      <c r="CE3448" s="1">
        <f t="shared" ca="1" si="4764"/>
        <v>0.90931983966143193</v>
      </c>
      <c r="CF3448" s="1">
        <f t="shared" ca="1" si="4765"/>
        <v>0.97101886556701544</v>
      </c>
      <c r="CG3448" s="1">
        <f t="shared" ca="1" si="4766"/>
        <v>0.97474606402298158</v>
      </c>
      <c r="CH3448" s="1">
        <f t="shared" ca="1" si="4767"/>
        <v>0.74467304689320113</v>
      </c>
      <c r="CI3448" s="1">
        <f t="shared" ca="1" si="4768"/>
        <v>0.66868337149509893</v>
      </c>
      <c r="CJ3448" s="1">
        <f t="shared" ca="1" si="4769"/>
        <v>5.5795678830245402E-2</v>
      </c>
      <c r="CK3448" s="1">
        <f t="shared" ca="1" si="4770"/>
        <v>1.6788045291365097E-2</v>
      </c>
      <c r="CL3448" s="35"/>
      <c r="CM3448" s="29"/>
      <c r="CN3448" s="71"/>
      <c r="CO3448" s="8">
        <v>2</v>
      </c>
      <c r="CP3448" s="1">
        <f t="shared" ca="1" si="4773"/>
        <v>5.6412908727013183E-2</v>
      </c>
      <c r="CQ3448" s="1">
        <f t="shared" ca="1" si="4773"/>
        <v>6.3460938751858265E-2</v>
      </c>
      <c r="CR3448" s="1">
        <f t="shared" ca="1" si="4773"/>
        <v>0.16078428656202437</v>
      </c>
      <c r="CS3448" s="1">
        <f t="shared" ca="1" si="4773"/>
        <v>0.77793146643772659</v>
      </c>
      <c r="CU3448" s="71"/>
      <c r="CV3448" s="8">
        <v>2</v>
      </c>
      <c r="CW3448" s="1">
        <f t="shared" ref="CW3448" ca="1" si="4776">MAX(CP3449:CQ3450)</f>
        <v>9.5637570183028681E-2</v>
      </c>
      <c r="CX3448" s="1">
        <f t="shared" ref="CX3448" ca="1" si="4777">MAX(CR3449:CS3450)</f>
        <v>5.9674198811969628E-2</v>
      </c>
      <c r="CZ3448" s="29"/>
      <c r="DA3448" s="8">
        <v>4</v>
      </c>
      <c r="DB3448" s="1"/>
      <c r="DC3448" s="20"/>
      <c r="DD3448" s="8">
        <v>4</v>
      </c>
      <c r="DE3448" s="1"/>
      <c r="DF3448" s="20"/>
      <c r="DG3448" s="20"/>
      <c r="DH3448" s="20"/>
      <c r="DI3448" s="25"/>
    </row>
    <row r="3449" spans="1:113" x14ac:dyDescent="0.2">
      <c r="A3449" s="73"/>
      <c r="B3449" s="24">
        <v>6</v>
      </c>
      <c r="C3449" s="1">
        <f>学習データ!C3432*$B$20</f>
        <v>0</v>
      </c>
      <c r="D3449" s="1">
        <f>学習データ!D3432*$B$20</f>
        <v>0</v>
      </c>
      <c r="E3449" s="1">
        <f>学習データ!E3432*$B$20</f>
        <v>0</v>
      </c>
      <c r="F3449" s="1">
        <f>学習データ!F3432*$B$20</f>
        <v>0</v>
      </c>
      <c r="G3449" s="1">
        <f>学習データ!G3432*$B$20</f>
        <v>0</v>
      </c>
      <c r="H3449" s="1">
        <f>学習データ!H3432*$B$20</f>
        <v>0</v>
      </c>
      <c r="I3449" s="1">
        <f>学習データ!I3432*$B$20</f>
        <v>0</v>
      </c>
      <c r="J3449" s="1">
        <f>学習データ!J3432*$B$20</f>
        <v>0</v>
      </c>
      <c r="K3449" s="1">
        <f>学習データ!K3432*$B$20</f>
        <v>0</v>
      </c>
      <c r="L3449" s="1">
        <f>学習データ!L3432*$B$20</f>
        <v>0</v>
      </c>
      <c r="M3449" s="1">
        <f>学習データ!M3432*$B$20</f>
        <v>0</v>
      </c>
      <c r="N3449" s="1">
        <f>学習データ!N3432*$B$20</f>
        <v>0</v>
      </c>
      <c r="O3449" s="1">
        <f>学習データ!O3432*$B$20</f>
        <v>0</v>
      </c>
      <c r="P3449" s="1">
        <f>学習データ!P3432*$B$20</f>
        <v>0</v>
      </c>
      <c r="Q3449" s="1">
        <f>学習データ!Q3432*$B$20</f>
        <v>0.29411764705882354</v>
      </c>
      <c r="R3449" s="1">
        <f>学習データ!R3432*$B$20</f>
        <v>0.60392156862745094</v>
      </c>
      <c r="S3449" s="1">
        <f>学習データ!S3432*$B$20</f>
        <v>0.98431372549019602</v>
      </c>
      <c r="T3449" s="1">
        <f>学習データ!T3432*$B$20</f>
        <v>0.99215686274509807</v>
      </c>
      <c r="U3449" s="1">
        <f>学習データ!U3432*$B$20</f>
        <v>0.99215686274509807</v>
      </c>
      <c r="V3449" s="1">
        <f>学習データ!V3432*$B$20</f>
        <v>0.99215686274509807</v>
      </c>
      <c r="W3449" s="1">
        <f>学習データ!W3432*$B$20</f>
        <v>0.99215686274509807</v>
      </c>
      <c r="X3449" s="1">
        <f>学習データ!X3432*$B$20</f>
        <v>0.83921568627450982</v>
      </c>
      <c r="Y3449" s="1">
        <f>学習データ!Y3432*$B$20</f>
        <v>0.10588235294117647</v>
      </c>
      <c r="Z3449" s="1">
        <f>学習データ!Z3432*$B$20</f>
        <v>0</v>
      </c>
      <c r="AA3449" s="1">
        <f>学習データ!AA3432*$B$20</f>
        <v>0</v>
      </c>
      <c r="AB3449" s="1">
        <f>学習データ!AB3432*$B$20</f>
        <v>0</v>
      </c>
      <c r="AC3449" s="1">
        <f>学習データ!AC3432*$B$20</f>
        <v>0</v>
      </c>
      <c r="AD3449" s="1">
        <f>学習データ!AD3432*$B$20</f>
        <v>0</v>
      </c>
      <c r="AE3449" s="20"/>
      <c r="AF3449" s="20"/>
      <c r="AG3449" s="20"/>
      <c r="AH3449" s="35"/>
      <c r="AI3449" s="29"/>
      <c r="AJ3449" s="8">
        <v>6</v>
      </c>
      <c r="AK3449" s="1">
        <f t="shared" ca="1" si="4761"/>
        <v>1.6788045291365097E-2</v>
      </c>
      <c r="AL3449" s="1">
        <f t="shared" ca="1" si="4761"/>
        <v>1.6788045291365097E-2</v>
      </c>
      <c r="AM3449" s="1">
        <f t="shared" ca="1" si="4761"/>
        <v>1.6788045291365097E-2</v>
      </c>
      <c r="AN3449" s="1">
        <f t="shared" ca="1" si="4761"/>
        <v>2.6479562123936224E-2</v>
      </c>
      <c r="AO3449" s="1">
        <f t="shared" ca="1" si="4761"/>
        <v>0.13529799325627093</v>
      </c>
      <c r="AP3449" s="1">
        <f t="shared" ca="1" si="4761"/>
        <v>3.8788596585008828E-2</v>
      </c>
      <c r="AQ3449" s="1">
        <f t="shared" ca="1" si="4761"/>
        <v>1.7416537106137178E-2</v>
      </c>
      <c r="AR3449" s="1">
        <f t="shared" ca="1" si="4761"/>
        <v>0.2287552588247235</v>
      </c>
      <c r="AS3449" s="1">
        <f t="shared" ca="1" si="4761"/>
        <v>0.32690886709433725</v>
      </c>
      <c r="AT3449" s="1">
        <f t="shared" ca="1" si="4761"/>
        <v>0.48907774935048431</v>
      </c>
      <c r="AU3449" s="1">
        <f t="shared" ca="1" si="4761"/>
        <v>0.70922436691874646</v>
      </c>
      <c r="AV3449" s="1">
        <f t="shared" ca="1" si="4761"/>
        <v>2.6745477007807827E-2</v>
      </c>
      <c r="AW3449" s="1">
        <f t="shared" ca="1" si="4761"/>
        <v>1.6788045291365097E-2</v>
      </c>
      <c r="AX3449" s="31"/>
      <c r="AY3449" s="8">
        <v>6</v>
      </c>
      <c r="AZ3449" s="1">
        <f t="shared" ca="1" si="4762"/>
        <v>0.36026230090474776</v>
      </c>
      <c r="BA3449" s="1">
        <f t="shared" ca="1" si="4762"/>
        <v>0.36026230090474776</v>
      </c>
      <c r="BB3449" s="1">
        <f t="shared" ca="1" si="4762"/>
        <v>0.43272432829250168</v>
      </c>
      <c r="BC3449" s="1">
        <f t="shared" ca="1" si="4762"/>
        <v>0.70349154235636457</v>
      </c>
      <c r="BD3449" s="1">
        <f t="shared" ca="1" si="4762"/>
        <v>0.79614734512211804</v>
      </c>
      <c r="BE3449" s="1">
        <f t="shared" ca="1" si="4762"/>
        <v>0.49648018219680567</v>
      </c>
      <c r="BF3449" s="1">
        <f t="shared" ca="1" si="4762"/>
        <v>0.36200835014643479</v>
      </c>
      <c r="BG3449" s="1">
        <f t="shared" ca="1" si="4762"/>
        <v>0.40603164210190645</v>
      </c>
      <c r="BH3449" s="1">
        <f t="shared" ca="1" si="4762"/>
        <v>0.90384161811449149</v>
      </c>
      <c r="BI3449" s="1">
        <f t="shared" ca="1" si="4762"/>
        <v>0.97518029624879243</v>
      </c>
      <c r="BJ3449" s="1">
        <f t="shared" ca="1" si="4762"/>
        <v>0.80520762739239138</v>
      </c>
      <c r="BK3449" s="1">
        <f t="shared" ca="1" si="4762"/>
        <v>0.41653012962450059</v>
      </c>
      <c r="BL3449" s="1">
        <f t="shared" ca="1" si="4762"/>
        <v>0.36026230090474776</v>
      </c>
      <c r="BM3449" s="31"/>
      <c r="BN3449" s="8">
        <v>6</v>
      </c>
      <c r="BO3449" s="1">
        <f t="shared" ca="1" si="4763"/>
        <v>0.45758674972675339</v>
      </c>
      <c r="BP3449" s="1">
        <f t="shared" ca="1" si="4763"/>
        <v>0.45758674972675339</v>
      </c>
      <c r="BQ3449" s="1">
        <f t="shared" ca="1" si="4763"/>
        <v>0.50917024948325651</v>
      </c>
      <c r="BR3449" s="1">
        <f t="shared" ca="1" si="4763"/>
        <v>0.54694089366883492</v>
      </c>
      <c r="BS3449" s="1">
        <f t="shared" ca="1" si="4763"/>
        <v>0.60114073488975728</v>
      </c>
      <c r="BT3449" s="1">
        <f t="shared" ca="1" si="4763"/>
        <v>0.53486358038444648</v>
      </c>
      <c r="BU3449" s="1">
        <f t="shared" ca="1" si="4763"/>
        <v>0.45979376678420231</v>
      </c>
      <c r="BV3449" s="1">
        <f t="shared" ca="1" si="4763"/>
        <v>0.52484382741976887</v>
      </c>
      <c r="BW3449" s="1">
        <f t="shared" ca="1" si="4763"/>
        <v>0.74755266639234363</v>
      </c>
      <c r="BX3449" s="1">
        <f t="shared" ca="1" si="4763"/>
        <v>0.76253518014792276</v>
      </c>
      <c r="BY3449" s="1">
        <f t="shared" ca="1" si="4763"/>
        <v>0.71312610993219294</v>
      </c>
      <c r="BZ3449" s="1">
        <f t="shared" ca="1" si="4763"/>
        <v>0.49311311177218142</v>
      </c>
      <c r="CA3449" s="1">
        <f t="shared" ca="1" si="4763"/>
        <v>0.45758674972675339</v>
      </c>
      <c r="CB3449" s="31"/>
      <c r="CC3449" s="71"/>
      <c r="CD3449" s="8">
        <v>6</v>
      </c>
      <c r="CE3449" s="1">
        <f t="shared" ca="1" si="4764"/>
        <v>0.43874873604078884</v>
      </c>
      <c r="CF3449" s="1">
        <f t="shared" ca="1" si="4765"/>
        <v>0.74242821639091183</v>
      </c>
      <c r="CG3449" s="1">
        <f t="shared" ca="1" si="4766"/>
        <v>0.60048125580303469</v>
      </c>
      <c r="CH3449" s="1">
        <f t="shared" ca="1" si="4767"/>
        <v>6.0075144097369901E-2</v>
      </c>
      <c r="CI3449" s="1">
        <f t="shared" ca="1" si="4768"/>
        <v>1.6788045291365097E-2</v>
      </c>
      <c r="CJ3449" s="1">
        <f t="shared" ca="1" si="4769"/>
        <v>1.6788045291365097E-2</v>
      </c>
      <c r="CK3449" s="1">
        <f t="shared" ca="1" si="4770"/>
        <v>1.6788045291365097E-2</v>
      </c>
      <c r="CL3449" s="35"/>
      <c r="CM3449" s="29"/>
      <c r="CN3449" s="71"/>
      <c r="CO3449" s="8">
        <v>3</v>
      </c>
      <c r="CP3449" s="1">
        <f t="shared" ca="1" si="4773"/>
        <v>3.0704456599756355E-3</v>
      </c>
      <c r="CQ3449" s="1">
        <f t="shared" ca="1" si="4773"/>
        <v>9.5637570183028681E-2</v>
      </c>
      <c r="CR3449" s="1">
        <f t="shared" ca="1" si="4773"/>
        <v>8.640715875633825E-4</v>
      </c>
      <c r="CS3449" s="1">
        <f t="shared" ca="1" si="4773"/>
        <v>4.7685102782630412E-3</v>
      </c>
      <c r="CU3449" s="71">
        <v>2</v>
      </c>
      <c r="CV3449" s="8">
        <v>1</v>
      </c>
      <c r="CW3449" s="1">
        <f t="shared" ref="CW3449" ca="1" si="4778">MAX(CP3453:CQ3454)</f>
        <v>0.88145812422869585</v>
      </c>
      <c r="CX3449" s="1">
        <f t="shared" ref="CX3449" ca="1" si="4779">MAX(CR3453:CS3454)</f>
        <v>0.87881881451290911</v>
      </c>
      <c r="CZ3449" s="29"/>
      <c r="DA3449" s="8">
        <v>5</v>
      </c>
      <c r="DB3449" s="1">
        <f ca="1">1/(1+EXP(-SUMPRODUCT($DC$12:$DD$17,CW3447:CX3452)+$DE$12))</f>
        <v>0.23298670452192841</v>
      </c>
      <c r="DC3449" s="20"/>
      <c r="DD3449" s="8">
        <v>5</v>
      </c>
      <c r="DE3449" s="1">
        <f t="shared" ref="DE3449" ca="1" si="4780">(AG3466-DB3449)^2</f>
        <v>5.4282804483988374E-2</v>
      </c>
      <c r="DF3449" s="20"/>
      <c r="DG3449" s="20"/>
      <c r="DH3449" s="20"/>
      <c r="DI3449" s="25"/>
    </row>
    <row r="3450" spans="1:113" x14ac:dyDescent="0.2">
      <c r="A3450" s="73"/>
      <c r="B3450" s="24">
        <v>7</v>
      </c>
      <c r="C3450" s="1">
        <f>学習データ!C3433*$B$20</f>
        <v>0</v>
      </c>
      <c r="D3450" s="1">
        <f>学習データ!D3433*$B$20</f>
        <v>0</v>
      </c>
      <c r="E3450" s="1">
        <f>学習データ!E3433*$B$20</f>
        <v>0</v>
      </c>
      <c r="F3450" s="1">
        <f>学習データ!F3433*$B$20</f>
        <v>0</v>
      </c>
      <c r="G3450" s="1">
        <f>学習データ!G3433*$B$20</f>
        <v>0</v>
      </c>
      <c r="H3450" s="1">
        <f>学習データ!H3433*$B$20</f>
        <v>0</v>
      </c>
      <c r="I3450" s="1">
        <f>学習データ!I3433*$B$20</f>
        <v>0</v>
      </c>
      <c r="J3450" s="1">
        <f>学習データ!J3433*$B$20</f>
        <v>0</v>
      </c>
      <c r="K3450" s="1">
        <f>学習データ!K3433*$B$20</f>
        <v>0</v>
      </c>
      <c r="L3450" s="1">
        <f>学習データ!L3433*$B$20</f>
        <v>0</v>
      </c>
      <c r="M3450" s="1">
        <f>学習データ!M3433*$B$20</f>
        <v>0</v>
      </c>
      <c r="N3450" s="1">
        <f>学習データ!N3433*$B$20</f>
        <v>0</v>
      </c>
      <c r="O3450" s="1">
        <f>学習データ!O3433*$B$20</f>
        <v>5.0980392156862744E-2</v>
      </c>
      <c r="P3450" s="1">
        <f>学習データ!P3433*$B$20</f>
        <v>0.56470588235294117</v>
      </c>
      <c r="Q3450" s="1">
        <f>学習データ!Q3433*$B$20</f>
        <v>0.94117647058823528</v>
      </c>
      <c r="R3450" s="1">
        <f>学習データ!R3433*$B$20</f>
        <v>0.99215686274509807</v>
      </c>
      <c r="S3450" s="1">
        <f>学習データ!S3433*$B$20</f>
        <v>0.99215686274509807</v>
      </c>
      <c r="T3450" s="1">
        <f>学習データ!T3433*$B$20</f>
        <v>0.99215686274509807</v>
      </c>
      <c r="U3450" s="1">
        <f>学習データ!U3433*$B$20</f>
        <v>0.95294117647058818</v>
      </c>
      <c r="V3450" s="1">
        <f>学習データ!V3433*$B$20</f>
        <v>0.93725490196078431</v>
      </c>
      <c r="W3450" s="1">
        <f>学習データ!W3433*$B$20</f>
        <v>0.99215686274509807</v>
      </c>
      <c r="X3450" s="1">
        <f>学習データ!X3433*$B$20</f>
        <v>0.99215686274509807</v>
      </c>
      <c r="Y3450" s="1">
        <f>学習データ!Y3433*$B$20</f>
        <v>0.52941176470588236</v>
      </c>
      <c r="Z3450" s="1">
        <f>学習データ!Z3433*$B$20</f>
        <v>0</v>
      </c>
      <c r="AA3450" s="1">
        <f>学習データ!AA3433*$B$20</f>
        <v>0</v>
      </c>
      <c r="AB3450" s="1">
        <f>学習データ!AB3433*$B$20</f>
        <v>0</v>
      </c>
      <c r="AC3450" s="1">
        <f>学習データ!AC3433*$B$20</f>
        <v>0</v>
      </c>
      <c r="AD3450" s="1">
        <f>学習データ!AD3433*$B$20</f>
        <v>0</v>
      </c>
      <c r="AE3450" s="20"/>
      <c r="AF3450" s="20"/>
      <c r="AG3450" s="20"/>
      <c r="AH3450" s="35"/>
      <c r="AI3450" s="29"/>
      <c r="AJ3450" s="8">
        <v>7</v>
      </c>
      <c r="AK3450" s="1">
        <f t="shared" ca="1" si="4761"/>
        <v>1.6788045291365097E-2</v>
      </c>
      <c r="AL3450" s="1">
        <f t="shared" ca="1" si="4761"/>
        <v>1.6788045291365097E-2</v>
      </c>
      <c r="AM3450" s="1">
        <f t="shared" ca="1" si="4761"/>
        <v>1.6788045291365097E-2</v>
      </c>
      <c r="AN3450" s="1">
        <f t="shared" ca="1" si="4761"/>
        <v>6.5152109116702647E-2</v>
      </c>
      <c r="AO3450" s="1">
        <f t="shared" ca="1" si="4761"/>
        <v>7.7133672475117765E-2</v>
      </c>
      <c r="AP3450" s="1">
        <f t="shared" ca="1" si="4761"/>
        <v>0.12398648616733733</v>
      </c>
      <c r="AQ3450" s="1">
        <f t="shared" ca="1" si="4761"/>
        <v>0.25205730145840122</v>
      </c>
      <c r="AR3450" s="1">
        <f t="shared" ca="1" si="4761"/>
        <v>0.32556578459160496</v>
      </c>
      <c r="AS3450" s="1">
        <f t="shared" ca="1" si="4761"/>
        <v>0.43046408648935897</v>
      </c>
      <c r="AT3450" s="1">
        <f t="shared" ca="1" si="4761"/>
        <v>0.79908891923062808</v>
      </c>
      <c r="AU3450" s="1">
        <f t="shared" ca="1" si="4761"/>
        <v>0.1627298990421043</v>
      </c>
      <c r="AV3450" s="1">
        <f t="shared" ca="1" si="4761"/>
        <v>1.7591870642699219E-2</v>
      </c>
      <c r="AW3450" s="1">
        <f t="shared" ca="1" si="4761"/>
        <v>1.6788045291365097E-2</v>
      </c>
      <c r="AX3450" s="31"/>
      <c r="AY3450" s="8">
        <v>7</v>
      </c>
      <c r="AZ3450" s="1">
        <f t="shared" ca="1" si="4762"/>
        <v>0.36026230090474776</v>
      </c>
      <c r="BA3450" s="1">
        <f t="shared" ca="1" si="4762"/>
        <v>0.36026230090474776</v>
      </c>
      <c r="BB3450" s="1">
        <f t="shared" ca="1" si="4762"/>
        <v>0.36108549154571595</v>
      </c>
      <c r="BC3450" s="1">
        <f t="shared" ca="1" si="4762"/>
        <v>0.38367932270654936</v>
      </c>
      <c r="BD3450" s="1">
        <f t="shared" ca="1" si="4762"/>
        <v>0.37624273870675834</v>
      </c>
      <c r="BE3450" s="1">
        <f t="shared" ca="1" si="4762"/>
        <v>0.37460995909787076</v>
      </c>
      <c r="BF3450" s="1">
        <f t="shared" ca="1" si="4762"/>
        <v>0.39555167803649816</v>
      </c>
      <c r="BG3450" s="1">
        <f t="shared" ca="1" si="4762"/>
        <v>0.71047334847624055</v>
      </c>
      <c r="BH3450" s="1">
        <f t="shared" ca="1" si="4762"/>
        <v>0.96950164618308288</v>
      </c>
      <c r="BI3450" s="1">
        <f t="shared" ca="1" si="4762"/>
        <v>0.9534641508904721</v>
      </c>
      <c r="BJ3450" s="1">
        <f t="shared" ca="1" si="4762"/>
        <v>0.71982774302050079</v>
      </c>
      <c r="BK3450" s="1">
        <f t="shared" ca="1" si="4762"/>
        <v>0.36142019168138578</v>
      </c>
      <c r="BL3450" s="1">
        <f t="shared" ca="1" si="4762"/>
        <v>0.36026230090474776</v>
      </c>
      <c r="BM3450" s="31"/>
      <c r="BN3450" s="8">
        <v>7</v>
      </c>
      <c r="BO3450" s="1">
        <f t="shared" ca="1" si="4763"/>
        <v>0.45758674972675339</v>
      </c>
      <c r="BP3450" s="1">
        <f t="shared" ca="1" si="4763"/>
        <v>0.45758674972675339</v>
      </c>
      <c r="BQ3450" s="1">
        <f t="shared" ca="1" si="4763"/>
        <v>0.46102008930080834</v>
      </c>
      <c r="BR3450" s="1">
        <f t="shared" ca="1" si="4763"/>
        <v>0.48234248790607204</v>
      </c>
      <c r="BS3450" s="1">
        <f t="shared" ca="1" si="4763"/>
        <v>0.50538215279993159</v>
      </c>
      <c r="BT3450" s="1">
        <f t="shared" ca="1" si="4763"/>
        <v>0.51696947521927406</v>
      </c>
      <c r="BU3450" s="1">
        <f t="shared" ca="1" si="4763"/>
        <v>0.54297409216721537</v>
      </c>
      <c r="BV3450" s="1">
        <f t="shared" ca="1" si="4763"/>
        <v>0.66968170788585946</v>
      </c>
      <c r="BW3450" s="1">
        <f t="shared" ca="1" si="4763"/>
        <v>0.7998636134771463</v>
      </c>
      <c r="BX3450" s="1">
        <f t="shared" ca="1" si="4763"/>
        <v>0.77520674747032237</v>
      </c>
      <c r="BY3450" s="1">
        <f t="shared" ca="1" si="4763"/>
        <v>0.66820558698650734</v>
      </c>
      <c r="BZ3450" s="1">
        <f t="shared" ca="1" si="4763"/>
        <v>0.46428361293334519</v>
      </c>
      <c r="CA3450" s="1">
        <f t="shared" ca="1" si="4763"/>
        <v>0.45758674972675339</v>
      </c>
      <c r="CB3450" s="31"/>
      <c r="CC3450" s="71"/>
      <c r="CD3450" s="8">
        <v>7</v>
      </c>
      <c r="CE3450" s="1">
        <f t="shared" ca="1" si="4764"/>
        <v>1.6788045291365097E-2</v>
      </c>
      <c r="CF3450" s="1">
        <f t="shared" ca="1" si="4765"/>
        <v>1.6788045291365097E-2</v>
      </c>
      <c r="CG3450" s="1">
        <f t="shared" ca="1" si="4766"/>
        <v>1.6788045291365097E-2</v>
      </c>
      <c r="CH3450" s="1">
        <f t="shared" ca="1" si="4767"/>
        <v>1.6788045291365097E-2</v>
      </c>
      <c r="CI3450" s="1">
        <f t="shared" ca="1" si="4768"/>
        <v>1.6788045291365097E-2</v>
      </c>
      <c r="CJ3450" s="1">
        <f t="shared" ca="1" si="4769"/>
        <v>1.6788045291365097E-2</v>
      </c>
      <c r="CK3450" s="1">
        <f t="shared" ca="1" si="4770"/>
        <v>1.6788045291365097E-2</v>
      </c>
      <c r="CL3450" s="35"/>
      <c r="CM3450" s="29"/>
      <c r="CN3450" s="71"/>
      <c r="CO3450" s="8">
        <v>4</v>
      </c>
      <c r="CP3450" s="1">
        <f t="shared" ca="1" si="4773"/>
        <v>1.6235661848937771E-3</v>
      </c>
      <c r="CQ3450" s="1">
        <f t="shared" ca="1" si="4773"/>
        <v>1.6127828687726845E-2</v>
      </c>
      <c r="CR3450" s="1">
        <f t="shared" ca="1" si="4773"/>
        <v>1.538415509531588E-2</v>
      </c>
      <c r="CS3450" s="1">
        <f t="shared" ca="1" si="4773"/>
        <v>5.9674198811969628E-2</v>
      </c>
      <c r="CU3450" s="71"/>
      <c r="CV3450" s="8">
        <v>2</v>
      </c>
      <c r="CW3450" s="1">
        <f t="shared" ref="CW3450" ca="1" si="4781">MAX(CP3455:CQ3456)</f>
        <v>0.87429009278700121</v>
      </c>
      <c r="CX3450" s="1">
        <f t="shared" ref="CX3450" ca="1" si="4782">MAX(CR3455:CS3456)</f>
        <v>0.79292718587064825</v>
      </c>
      <c r="CZ3450" s="29"/>
      <c r="DA3450" s="8">
        <v>6</v>
      </c>
      <c r="DB3450" s="1"/>
      <c r="DC3450" s="20"/>
      <c r="DD3450" s="8">
        <v>6</v>
      </c>
      <c r="DE3450" s="1"/>
      <c r="DF3450" s="20"/>
      <c r="DG3450" s="20"/>
      <c r="DH3450" s="20"/>
      <c r="DI3450" s="25"/>
    </row>
    <row r="3451" spans="1:113" x14ac:dyDescent="0.2">
      <c r="A3451" s="73"/>
      <c r="B3451" s="24">
        <v>8</v>
      </c>
      <c r="C3451" s="1">
        <f>学習データ!C3434*$B$20</f>
        <v>0</v>
      </c>
      <c r="D3451" s="1">
        <f>学習データ!D3434*$B$20</f>
        <v>0</v>
      </c>
      <c r="E3451" s="1">
        <f>学習データ!E3434*$B$20</f>
        <v>0</v>
      </c>
      <c r="F3451" s="1">
        <f>学習データ!F3434*$B$20</f>
        <v>0</v>
      </c>
      <c r="G3451" s="1">
        <f>学習データ!G3434*$B$20</f>
        <v>0</v>
      </c>
      <c r="H3451" s="1">
        <f>学習データ!H3434*$B$20</f>
        <v>0</v>
      </c>
      <c r="I3451" s="1">
        <f>学習データ!I3434*$B$20</f>
        <v>0</v>
      </c>
      <c r="J3451" s="1">
        <f>学習データ!J3434*$B$20</f>
        <v>0</v>
      </c>
      <c r="K3451" s="1">
        <f>学習データ!K3434*$B$20</f>
        <v>0</v>
      </c>
      <c r="L3451" s="1">
        <f>学習データ!L3434*$B$20</f>
        <v>0</v>
      </c>
      <c r="M3451" s="1">
        <f>学習データ!M3434*$B$20</f>
        <v>0.15686274509803921</v>
      </c>
      <c r="N3451" s="1">
        <f>学習データ!N3434*$B$20</f>
        <v>0.35686274509803922</v>
      </c>
      <c r="O3451" s="1">
        <f>学習データ!O3434*$B$20</f>
        <v>0.8</v>
      </c>
      <c r="P3451" s="1">
        <f>学習データ!P3434*$B$20</f>
        <v>0.99215686274509807</v>
      </c>
      <c r="Q3451" s="1">
        <f>学習データ!Q3434*$B$20</f>
        <v>0.99215686274509807</v>
      </c>
      <c r="R3451" s="1">
        <f>学習データ!R3434*$B$20</f>
        <v>0.99215686274509807</v>
      </c>
      <c r="S3451" s="1">
        <f>学習データ!S3434*$B$20</f>
        <v>0.71764705882352942</v>
      </c>
      <c r="T3451" s="1">
        <f>学習データ!T3434*$B$20</f>
        <v>0.44705882352941173</v>
      </c>
      <c r="U3451" s="1">
        <f>学習データ!U3434*$B$20</f>
        <v>0.20784313725490194</v>
      </c>
      <c r="V3451" s="1">
        <f>学習データ!V3434*$B$20</f>
        <v>0.71764705882352942</v>
      </c>
      <c r="W3451" s="1">
        <f>学習データ!W3434*$B$20</f>
        <v>0.99215686274509807</v>
      </c>
      <c r="X3451" s="1">
        <f>学習データ!X3434*$B$20</f>
        <v>0.99215686274509807</v>
      </c>
      <c r="Y3451" s="1">
        <f>学習データ!Y3434*$B$20</f>
        <v>0.52941176470588236</v>
      </c>
      <c r="Z3451" s="1">
        <f>学習データ!Z3434*$B$20</f>
        <v>0</v>
      </c>
      <c r="AA3451" s="1">
        <f>学習データ!AA3434*$B$20</f>
        <v>0</v>
      </c>
      <c r="AB3451" s="1">
        <f>学習データ!AB3434*$B$20</f>
        <v>0</v>
      </c>
      <c r="AC3451" s="1">
        <f>学習データ!AC3434*$B$20</f>
        <v>0</v>
      </c>
      <c r="AD3451" s="1">
        <f>学習データ!AD3434*$B$20</f>
        <v>0</v>
      </c>
      <c r="AE3451" s="20"/>
      <c r="AF3451" s="20"/>
      <c r="AG3451" s="20"/>
      <c r="AH3451" s="35"/>
      <c r="AI3451" s="29"/>
      <c r="AJ3451" s="8">
        <v>8</v>
      </c>
      <c r="AK3451" s="1">
        <f t="shared" ca="1" si="4761"/>
        <v>6.5497701251706675E-2</v>
      </c>
      <c r="AL3451" s="1">
        <f t="shared" ca="1" si="4761"/>
        <v>0.30905020678886802</v>
      </c>
      <c r="AM3451" s="1">
        <f t="shared" ca="1" si="4761"/>
        <v>0.32014792398998243</v>
      </c>
      <c r="AN3451" s="1">
        <f t="shared" ca="1" si="4761"/>
        <v>0.3267389021410555</v>
      </c>
      <c r="AO3451" s="1">
        <f t="shared" ca="1" si="4761"/>
        <v>0.47586599268785013</v>
      </c>
      <c r="AP3451" s="1">
        <f t="shared" ca="1" si="4761"/>
        <v>0.63184371199261891</v>
      </c>
      <c r="AQ3451" s="1">
        <f t="shared" ca="1" si="4761"/>
        <v>0.62903911797426704</v>
      </c>
      <c r="AR3451" s="1">
        <f t="shared" ca="1" si="4761"/>
        <v>0.31596598275052595</v>
      </c>
      <c r="AS3451" s="1">
        <f t="shared" ca="1" si="4761"/>
        <v>0.56882244524699643</v>
      </c>
      <c r="AT3451" s="1">
        <f t="shared" ca="1" si="4761"/>
        <v>0.73726023000278917</v>
      </c>
      <c r="AU3451" s="1">
        <f t="shared" ca="1" si="4761"/>
        <v>0.35545633114895764</v>
      </c>
      <c r="AV3451" s="1">
        <f t="shared" ca="1" si="4761"/>
        <v>1.6788045291365097E-2</v>
      </c>
      <c r="AW3451" s="1">
        <f t="shared" ca="1" si="4761"/>
        <v>1.6788045291365097E-2</v>
      </c>
      <c r="AX3451" s="31"/>
      <c r="AY3451" s="8">
        <v>8</v>
      </c>
      <c r="AZ3451" s="1">
        <f t="shared" ca="1" si="4762"/>
        <v>0.36095584348239551</v>
      </c>
      <c r="BA3451" s="1">
        <f t="shared" ca="1" si="4762"/>
        <v>0.43717506736755668</v>
      </c>
      <c r="BB3451" s="1">
        <f t="shared" ca="1" si="4762"/>
        <v>0.6966583051086046</v>
      </c>
      <c r="BC3451" s="1">
        <f t="shared" ca="1" si="4762"/>
        <v>0.8613868735469058</v>
      </c>
      <c r="BD3451" s="1">
        <f t="shared" ca="1" si="4762"/>
        <v>0.90712997266485318</v>
      </c>
      <c r="BE3451" s="1">
        <f t="shared" ca="1" si="4762"/>
        <v>0.9182162340420269</v>
      </c>
      <c r="BF3451" s="1">
        <f t="shared" ca="1" si="4762"/>
        <v>0.92491203377894438</v>
      </c>
      <c r="BG3451" s="1">
        <f t="shared" ca="1" si="4762"/>
        <v>0.97035110073852304</v>
      </c>
      <c r="BH3451" s="1">
        <f t="shared" ca="1" si="4762"/>
        <v>0.99008338992897837</v>
      </c>
      <c r="BI3451" s="1">
        <f t="shared" ca="1" si="4762"/>
        <v>0.97843006606683869</v>
      </c>
      <c r="BJ3451" s="1">
        <f t="shared" ca="1" si="4762"/>
        <v>0.61502485288089181</v>
      </c>
      <c r="BK3451" s="1">
        <f t="shared" ca="1" si="4762"/>
        <v>0.37665722033491383</v>
      </c>
      <c r="BL3451" s="1">
        <f t="shared" ca="1" si="4762"/>
        <v>0.36026230090474776</v>
      </c>
      <c r="BM3451" s="31"/>
      <c r="BN3451" s="8">
        <v>8</v>
      </c>
      <c r="BO3451" s="1">
        <f t="shared" ca="1" si="4763"/>
        <v>0.48092159207589724</v>
      </c>
      <c r="BP3451" s="1">
        <f t="shared" ca="1" si="4763"/>
        <v>0.54735900982261632</v>
      </c>
      <c r="BQ3451" s="1">
        <f t="shared" ca="1" si="4763"/>
        <v>0.62107538609838719</v>
      </c>
      <c r="BR3451" s="1">
        <f t="shared" ca="1" si="4763"/>
        <v>0.69608541389432166</v>
      </c>
      <c r="BS3451" s="1">
        <f t="shared" ca="1" si="4763"/>
        <v>0.73113075506734893</v>
      </c>
      <c r="BT3451" s="1">
        <f t="shared" ca="1" si="4763"/>
        <v>0.76059810956326435</v>
      </c>
      <c r="BU3451" s="1">
        <f t="shared" ca="1" si="4763"/>
        <v>0.77234656609420294</v>
      </c>
      <c r="BV3451" s="1">
        <f t="shared" ca="1" si="4763"/>
        <v>0.82582672876692997</v>
      </c>
      <c r="BW3451" s="1">
        <f t="shared" ca="1" si="4763"/>
        <v>0.84016589864602054</v>
      </c>
      <c r="BX3451" s="1">
        <f t="shared" ca="1" si="4763"/>
        <v>0.79621033504300842</v>
      </c>
      <c r="BY3451" s="1">
        <f t="shared" ca="1" si="4763"/>
        <v>0.63390907128613627</v>
      </c>
      <c r="BZ3451" s="1">
        <f t="shared" ca="1" si="4763"/>
        <v>0.47009808962097815</v>
      </c>
      <c r="CA3451" s="1">
        <f t="shared" ca="1" si="4763"/>
        <v>0.45758674972675339</v>
      </c>
      <c r="CB3451" s="31"/>
      <c r="CC3451" s="32"/>
      <c r="CD3451" s="44"/>
      <c r="CE3451" s="44"/>
      <c r="CF3451" s="44"/>
      <c r="CG3451" s="44"/>
      <c r="CH3451" s="44"/>
      <c r="CI3451" s="44"/>
      <c r="CJ3451" s="44"/>
      <c r="CK3451" s="44"/>
      <c r="CL3451" s="35"/>
      <c r="CM3451" s="29"/>
      <c r="CN3451" s="32"/>
      <c r="CT3451" s="31"/>
      <c r="CU3451" s="71">
        <v>3</v>
      </c>
      <c r="CV3451" s="8">
        <v>1</v>
      </c>
      <c r="CW3451" s="1">
        <f t="shared" ref="CW3451" ca="1" si="4783">MAX(CP3459:CQ3460)</f>
        <v>0.76043273016376234</v>
      </c>
      <c r="CX3451" s="1">
        <f t="shared" ref="CX3451" ca="1" si="4784">MAX(CR3459:CS3460)</f>
        <v>0.7526452560279433</v>
      </c>
      <c r="CY3451" s="31"/>
      <c r="CZ3451" s="29"/>
      <c r="DA3451" s="8">
        <v>7</v>
      </c>
      <c r="DB3451" s="1"/>
      <c r="DC3451" s="20"/>
      <c r="DD3451" s="8">
        <v>7</v>
      </c>
      <c r="DE3451" s="1"/>
      <c r="DF3451" s="20"/>
      <c r="DG3451" s="20"/>
      <c r="DH3451" s="20"/>
      <c r="DI3451" s="25"/>
    </row>
    <row r="3452" spans="1:113" x14ac:dyDescent="0.2">
      <c r="A3452" s="73"/>
      <c r="B3452" s="24">
        <v>9</v>
      </c>
      <c r="C3452" s="1">
        <f>学習データ!C3435*$B$20</f>
        <v>0</v>
      </c>
      <c r="D3452" s="1">
        <f>学習データ!D3435*$B$20</f>
        <v>0</v>
      </c>
      <c r="E3452" s="1">
        <f>学習データ!E3435*$B$20</f>
        <v>0</v>
      </c>
      <c r="F3452" s="1">
        <f>学習データ!F3435*$B$20</f>
        <v>0</v>
      </c>
      <c r="G3452" s="1">
        <f>学習データ!G3435*$B$20</f>
        <v>0</v>
      </c>
      <c r="H3452" s="1">
        <f>学習データ!H3435*$B$20</f>
        <v>0</v>
      </c>
      <c r="I3452" s="1">
        <f>学習データ!I3435*$B$20</f>
        <v>0</v>
      </c>
      <c r="J3452" s="1">
        <f>学習データ!J3435*$B$20</f>
        <v>0</v>
      </c>
      <c r="K3452" s="1">
        <f>学習データ!K3435*$B$20</f>
        <v>0</v>
      </c>
      <c r="L3452" s="1">
        <f>学習データ!L3435*$B$20</f>
        <v>0.34509803921568627</v>
      </c>
      <c r="M3452" s="1">
        <f>学習データ!M3435*$B$20</f>
        <v>0.9137254901960784</v>
      </c>
      <c r="N3452" s="1">
        <f>学習データ!N3435*$B$20</f>
        <v>0.99215686274509807</v>
      </c>
      <c r="O3452" s="1">
        <f>学習データ!O3435*$B$20</f>
        <v>0.99215686274509807</v>
      </c>
      <c r="P3452" s="1">
        <f>学習データ!P3435*$B$20</f>
        <v>0.99215686274509807</v>
      </c>
      <c r="Q3452" s="1">
        <f>学習データ!Q3435*$B$20</f>
        <v>0.86274509803921573</v>
      </c>
      <c r="R3452" s="1">
        <f>学習データ!R3435*$B$20</f>
        <v>0.44313725490196076</v>
      </c>
      <c r="S3452" s="1">
        <f>学習データ!S3435*$B$20</f>
        <v>3.9215686274509803E-3</v>
      </c>
      <c r="T3452" s="1">
        <f>学習データ!T3435*$B$20</f>
        <v>0</v>
      </c>
      <c r="U3452" s="1">
        <f>学習データ!U3435*$B$20</f>
        <v>0</v>
      </c>
      <c r="V3452" s="1">
        <f>学習データ!V3435*$B$20</f>
        <v>0.3411764705882353</v>
      </c>
      <c r="W3452" s="1">
        <f>学習データ!W3435*$B$20</f>
        <v>0.99215686274509807</v>
      </c>
      <c r="X3452" s="1">
        <f>学習データ!X3435*$B$20</f>
        <v>0.99215686274509807</v>
      </c>
      <c r="Y3452" s="1">
        <f>学習データ!Y3435*$B$20</f>
        <v>0.69019607843137254</v>
      </c>
      <c r="Z3452" s="1">
        <f>学習データ!Z3435*$B$20</f>
        <v>0</v>
      </c>
      <c r="AA3452" s="1">
        <f>学習データ!AA3435*$B$20</f>
        <v>0</v>
      </c>
      <c r="AB3452" s="1">
        <f>学習データ!AB3435*$B$20</f>
        <v>0</v>
      </c>
      <c r="AC3452" s="1">
        <f>学習データ!AC3435*$B$20</f>
        <v>0</v>
      </c>
      <c r="AD3452" s="1">
        <f>学習データ!AD3435*$B$20</f>
        <v>0</v>
      </c>
      <c r="AE3452" s="20"/>
      <c r="AF3452" s="20"/>
      <c r="AG3452" s="20"/>
      <c r="AH3452" s="35"/>
      <c r="AI3452" s="29"/>
      <c r="AJ3452" s="8">
        <v>9</v>
      </c>
      <c r="AK3452" s="1">
        <f t="shared" ca="1" si="4761"/>
        <v>0.30854115888418149</v>
      </c>
      <c r="AL3452" s="1">
        <f t="shared" ca="1" si="4761"/>
        <v>2.7903014931002581E-2</v>
      </c>
      <c r="AM3452" s="1">
        <f t="shared" ca="1" si="4761"/>
        <v>0.43295241460224299</v>
      </c>
      <c r="AN3452" s="1">
        <f t="shared" ca="1" si="4761"/>
        <v>0.89725723501686316</v>
      </c>
      <c r="AO3452" s="1">
        <f t="shared" ca="1" si="4761"/>
        <v>0.97094253164868705</v>
      </c>
      <c r="AP3452" s="1">
        <f t="shared" ca="1" si="4761"/>
        <v>0.97474606402298158</v>
      </c>
      <c r="AQ3452" s="1">
        <f t="shared" ca="1" si="4761"/>
        <v>0.67326937589742741</v>
      </c>
      <c r="AR3452" s="1">
        <f t="shared" ca="1" si="4761"/>
        <v>0.68597700452645805</v>
      </c>
      <c r="AS3452" s="1">
        <f t="shared" ca="1" si="4761"/>
        <v>0.66868337149509893</v>
      </c>
      <c r="AT3452" s="1">
        <f t="shared" ca="1" si="4761"/>
        <v>0.2909779095968002</v>
      </c>
      <c r="AU3452" s="1">
        <f t="shared" ca="1" si="4761"/>
        <v>5.5795678830245402E-2</v>
      </c>
      <c r="AV3452" s="1">
        <f t="shared" ca="1" si="4761"/>
        <v>2.1061600556241695E-2</v>
      </c>
      <c r="AW3452" s="1">
        <f t="shared" ca="1" si="4761"/>
        <v>1.6788045291365097E-2</v>
      </c>
      <c r="AX3452" s="31"/>
      <c r="AY3452" s="8">
        <v>9</v>
      </c>
      <c r="AZ3452" s="1">
        <f t="shared" ca="1" si="4762"/>
        <v>0.51080124527324167</v>
      </c>
      <c r="BA3452" s="1">
        <f t="shared" ca="1" si="4762"/>
        <v>0.92639511592891566</v>
      </c>
      <c r="BB3452" s="1">
        <f t="shared" ca="1" si="4762"/>
        <v>0.93512356961727139</v>
      </c>
      <c r="BC3452" s="1">
        <f t="shared" ca="1" si="4762"/>
        <v>0.93019573232947461</v>
      </c>
      <c r="BD3452" s="1">
        <f t="shared" ca="1" si="4762"/>
        <v>0.97536208560023185</v>
      </c>
      <c r="BE3452" s="1">
        <f t="shared" ca="1" si="4762"/>
        <v>0.99136476218152048</v>
      </c>
      <c r="BF3452" s="1">
        <f t="shared" ca="1" si="4762"/>
        <v>0.99107609196638247</v>
      </c>
      <c r="BG3452" s="1">
        <f t="shared" ca="1" si="4762"/>
        <v>0.97275881309248102</v>
      </c>
      <c r="BH3452" s="1">
        <f t="shared" ca="1" si="4762"/>
        <v>0.93102724433082362</v>
      </c>
      <c r="BI3452" s="1">
        <f t="shared" ca="1" si="4762"/>
        <v>0.84453115410192081</v>
      </c>
      <c r="BJ3452" s="1">
        <f t="shared" ca="1" si="4762"/>
        <v>0.61776709117311646</v>
      </c>
      <c r="BK3452" s="1">
        <f t="shared" ca="1" si="4762"/>
        <v>0.36764647722518984</v>
      </c>
      <c r="BL3452" s="1">
        <f t="shared" ca="1" si="4762"/>
        <v>0.36026230090474776</v>
      </c>
      <c r="BM3452" s="31"/>
      <c r="BN3452" s="8">
        <v>9</v>
      </c>
      <c r="BO3452" s="1">
        <f t="shared" ca="1" si="4763"/>
        <v>0.56766289054836194</v>
      </c>
      <c r="BP3452" s="1">
        <f t="shared" ca="1" si="4763"/>
        <v>0.69367427469875698</v>
      </c>
      <c r="BQ3452" s="1">
        <f t="shared" ca="1" si="4763"/>
        <v>0.76529676134744973</v>
      </c>
      <c r="BR3452" s="1">
        <f t="shared" ca="1" si="4763"/>
        <v>0.80474876909087278</v>
      </c>
      <c r="BS3452" s="1">
        <f t="shared" ca="1" si="4763"/>
        <v>0.84929319222689392</v>
      </c>
      <c r="BT3452" s="1">
        <f t="shared" ca="1" si="4763"/>
        <v>0.88794564751911176</v>
      </c>
      <c r="BU3452" s="1">
        <f t="shared" ca="1" si="4763"/>
        <v>0.8697108807559486</v>
      </c>
      <c r="BV3452" s="1">
        <f t="shared" ca="1" si="4763"/>
        <v>0.81399683338757434</v>
      </c>
      <c r="BW3452" s="1">
        <f t="shared" ca="1" si="4763"/>
        <v>0.75300966680606418</v>
      </c>
      <c r="BX3452" s="1">
        <f t="shared" ca="1" si="4763"/>
        <v>0.65147661253390698</v>
      </c>
      <c r="BY3452" s="1">
        <f t="shared" ca="1" si="4763"/>
        <v>0.5632253218113038</v>
      </c>
      <c r="BZ3452" s="1">
        <f t="shared" ca="1" si="4763"/>
        <v>0.46918317181688052</v>
      </c>
      <c r="CA3452" s="1">
        <f t="shared" ca="1" si="4763"/>
        <v>0.45758674972675339</v>
      </c>
      <c r="CB3452" s="31"/>
      <c r="CC3452" s="31"/>
      <c r="CD3452" s="20" t="s">
        <v>27</v>
      </c>
      <c r="CE3452" s="20"/>
      <c r="CF3452" s="20"/>
      <c r="CG3452" s="20"/>
      <c r="CH3452" s="20"/>
      <c r="CI3452" s="20"/>
      <c r="CJ3452" s="20"/>
      <c r="CK3452" s="20"/>
      <c r="CL3452" s="35"/>
      <c r="CM3452" s="29"/>
      <c r="CN3452" s="71">
        <v>2</v>
      </c>
      <c r="CO3452" s="8">
        <v>0</v>
      </c>
      <c r="CP3452" s="8">
        <v>1</v>
      </c>
      <c r="CQ3452" s="8">
        <v>2</v>
      </c>
      <c r="CR3452" s="8">
        <v>3</v>
      </c>
      <c r="CS3452" s="8">
        <v>4</v>
      </c>
      <c r="CT3452" s="31"/>
      <c r="CU3452" s="71"/>
      <c r="CV3452" s="8">
        <v>2</v>
      </c>
      <c r="CW3452" s="1">
        <f t="shared" ref="CW3452" ca="1" si="4785">MAX(CP3461:CQ3462)</f>
        <v>0.73566400818759592</v>
      </c>
      <c r="CX3452" s="1">
        <f t="shared" ref="CX3452" ca="1" si="4786">MAX(CR3461:CS3462)</f>
        <v>0.70117491820552991</v>
      </c>
      <c r="CY3452" s="31"/>
      <c r="CZ3452" s="29"/>
      <c r="DA3452" s="8">
        <v>8</v>
      </c>
      <c r="DB3452" s="1"/>
      <c r="DC3452" s="20"/>
      <c r="DD3452" s="8">
        <v>8</v>
      </c>
      <c r="DE3452" s="1"/>
      <c r="DF3452" s="20"/>
      <c r="DG3452" s="20"/>
      <c r="DH3452" s="20"/>
      <c r="DI3452" s="25"/>
    </row>
    <row r="3453" spans="1:113" x14ac:dyDescent="0.2">
      <c r="A3453" s="73"/>
      <c r="B3453" s="24">
        <v>10</v>
      </c>
      <c r="C3453" s="1">
        <f>学習データ!C3436*$B$20</f>
        <v>0</v>
      </c>
      <c r="D3453" s="1">
        <f>学習データ!D3436*$B$20</f>
        <v>0</v>
      </c>
      <c r="E3453" s="1">
        <f>学習データ!E3436*$B$20</f>
        <v>0</v>
      </c>
      <c r="F3453" s="1">
        <f>学習データ!F3436*$B$20</f>
        <v>0</v>
      </c>
      <c r="G3453" s="1">
        <f>学習データ!G3436*$B$20</f>
        <v>0</v>
      </c>
      <c r="H3453" s="1">
        <f>学習データ!H3436*$B$20</f>
        <v>0</v>
      </c>
      <c r="I3453" s="1">
        <f>学習データ!I3436*$B$20</f>
        <v>0</v>
      </c>
      <c r="J3453" s="1">
        <f>学習データ!J3436*$B$20</f>
        <v>0.14901960784313725</v>
      </c>
      <c r="K3453" s="1">
        <f>学習データ!K3436*$B$20</f>
        <v>0.61176470588235299</v>
      </c>
      <c r="L3453" s="1">
        <f>学習データ!L3436*$B$20</f>
        <v>0.9882352941176471</v>
      </c>
      <c r="M3453" s="1">
        <f>学習データ!M3436*$B$20</f>
        <v>0.99215686274509807</v>
      </c>
      <c r="N3453" s="1">
        <f>学習データ!N3436*$B$20</f>
        <v>0.99215686274509807</v>
      </c>
      <c r="O3453" s="1">
        <f>学習データ!O3436*$B$20</f>
        <v>0.99215686274509807</v>
      </c>
      <c r="P3453" s="1">
        <f>学習データ!P3436*$B$20</f>
        <v>0.52941176470588236</v>
      </c>
      <c r="Q3453" s="1">
        <f>学習データ!Q3436*$B$20</f>
        <v>7.0588235294117646E-2</v>
      </c>
      <c r="R3453" s="1">
        <f>学習データ!R3436*$B$20</f>
        <v>0</v>
      </c>
      <c r="S3453" s="1">
        <f>学習データ!S3436*$B$20</f>
        <v>0</v>
      </c>
      <c r="T3453" s="1">
        <f>学習データ!T3436*$B$20</f>
        <v>0</v>
      </c>
      <c r="U3453" s="1">
        <f>学習データ!U3436*$B$20</f>
        <v>0</v>
      </c>
      <c r="V3453" s="1">
        <f>学習データ!V3436*$B$20</f>
        <v>0.45490196078431372</v>
      </c>
      <c r="W3453" s="1">
        <f>学習データ!W3436*$B$20</f>
        <v>0.99215686274509807</v>
      </c>
      <c r="X3453" s="1">
        <f>学習データ!X3436*$B$20</f>
        <v>0.99215686274509807</v>
      </c>
      <c r="Y3453" s="1">
        <f>学習データ!Y3436*$B$20</f>
        <v>0.99215686274509807</v>
      </c>
      <c r="Z3453" s="1">
        <f>学習データ!Z3436*$B$20</f>
        <v>0</v>
      </c>
      <c r="AA3453" s="1">
        <f>学習データ!AA3436*$B$20</f>
        <v>0</v>
      </c>
      <c r="AB3453" s="1">
        <f>学習データ!AB3436*$B$20</f>
        <v>0</v>
      </c>
      <c r="AC3453" s="1">
        <f>学習データ!AC3436*$B$20</f>
        <v>0</v>
      </c>
      <c r="AD3453" s="1">
        <f>学習データ!AD3436*$B$20</f>
        <v>0</v>
      </c>
      <c r="AE3453" s="20"/>
      <c r="AF3453" s="20"/>
      <c r="AG3453" s="20"/>
      <c r="AH3453" s="35"/>
      <c r="AI3453" s="29"/>
      <c r="AJ3453" s="8">
        <v>10</v>
      </c>
      <c r="AK3453" s="1">
        <f t="shared" ca="1" si="4761"/>
        <v>0.31891847885762659</v>
      </c>
      <c r="AL3453" s="1">
        <f t="shared" ca="1" si="4761"/>
        <v>0.90931983966143193</v>
      </c>
      <c r="AM3453" s="1">
        <f t="shared" ca="1" si="4761"/>
        <v>0.97101886556701544</v>
      </c>
      <c r="AN3453" s="1">
        <f t="shared" ca="1" si="4761"/>
        <v>0.60007686758558909</v>
      </c>
      <c r="AO3453" s="1">
        <f t="shared" ca="1" si="4761"/>
        <v>0.31207135606774083</v>
      </c>
      <c r="AP3453" s="1">
        <f t="shared" ca="1" si="4761"/>
        <v>0.62992957238690317</v>
      </c>
      <c r="AQ3453" s="1">
        <f t="shared" ca="1" si="4761"/>
        <v>0.74467304689320113</v>
      </c>
      <c r="AR3453" s="1">
        <f t="shared" ca="1" si="4761"/>
        <v>0.21114277854703387</v>
      </c>
      <c r="AS3453" s="1">
        <f t="shared" ca="1" si="4761"/>
        <v>3.8663978844152375E-2</v>
      </c>
      <c r="AT3453" s="1">
        <f t="shared" ca="1" si="4761"/>
        <v>2.7283033457043845E-2</v>
      </c>
      <c r="AU3453" s="1">
        <f t="shared" ca="1" si="4761"/>
        <v>1.6788045291365097E-2</v>
      </c>
      <c r="AV3453" s="1">
        <f t="shared" ca="1" si="4761"/>
        <v>1.6788045291365097E-2</v>
      </c>
      <c r="AW3453" s="1">
        <f t="shared" ca="1" si="4761"/>
        <v>1.6788045291365097E-2</v>
      </c>
      <c r="AX3453" s="31"/>
      <c r="AY3453" s="8">
        <v>10</v>
      </c>
      <c r="AZ3453" s="1">
        <f t="shared" ca="1" si="4762"/>
        <v>0.78264901092836081</v>
      </c>
      <c r="BA3453" s="1">
        <f t="shared" ca="1" si="4762"/>
        <v>0.97249831949711218</v>
      </c>
      <c r="BB3453" s="1">
        <f t="shared" ca="1" si="4762"/>
        <v>0.98205961007327947</v>
      </c>
      <c r="BC3453" s="1">
        <f t="shared" ca="1" si="4762"/>
        <v>0.98655833252870262</v>
      </c>
      <c r="BD3453" s="1">
        <f t="shared" ca="1" si="4762"/>
        <v>0.99104062998396081</v>
      </c>
      <c r="BE3453" s="1">
        <f t="shared" ca="1" si="4762"/>
        <v>0.98604300615176543</v>
      </c>
      <c r="BF3453" s="1">
        <f t="shared" ca="1" si="4762"/>
        <v>0.94452465930727314</v>
      </c>
      <c r="BG3453" s="1">
        <f t="shared" ca="1" si="4762"/>
        <v>0.85016054914986949</v>
      </c>
      <c r="BH3453" s="1">
        <f t="shared" ca="1" si="4762"/>
        <v>0.61077924590910837</v>
      </c>
      <c r="BI3453" s="1">
        <f t="shared" ca="1" si="4762"/>
        <v>0.3949729411479842</v>
      </c>
      <c r="BJ3453" s="1">
        <f t="shared" ca="1" si="4762"/>
        <v>0.36026230090474776</v>
      </c>
      <c r="BK3453" s="1">
        <f t="shared" ca="1" si="4762"/>
        <v>0.36026230090474776</v>
      </c>
      <c r="BL3453" s="1">
        <f t="shared" ca="1" si="4762"/>
        <v>0.36026230090474776</v>
      </c>
      <c r="BM3453" s="31"/>
      <c r="BN3453" s="8">
        <v>10</v>
      </c>
      <c r="BO3453" s="1">
        <f t="shared" ca="1" si="4763"/>
        <v>0.67896432337660828</v>
      </c>
      <c r="BP3453" s="1">
        <f t="shared" ca="1" si="4763"/>
        <v>0.78973516300368807</v>
      </c>
      <c r="BQ3453" s="1">
        <f t="shared" ca="1" si="4763"/>
        <v>0.85333828320776006</v>
      </c>
      <c r="BR3453" s="1">
        <f t="shared" ca="1" si="4763"/>
        <v>0.83325144528672523</v>
      </c>
      <c r="BS3453" s="1">
        <f t="shared" ca="1" si="4763"/>
        <v>0.8466581242921517</v>
      </c>
      <c r="BT3453" s="1">
        <f t="shared" ca="1" si="4763"/>
        <v>0.84168867007730841</v>
      </c>
      <c r="BU3453" s="1">
        <f t="shared" ca="1" si="4763"/>
        <v>0.76976183309601076</v>
      </c>
      <c r="BV3453" s="1">
        <f t="shared" ca="1" si="4763"/>
        <v>0.65666482767408485</v>
      </c>
      <c r="BW3453" s="1">
        <f t="shared" ca="1" si="4763"/>
        <v>0.54476470886003237</v>
      </c>
      <c r="BX3453" s="1">
        <f t="shared" ca="1" si="4763"/>
        <v>0.49228664349477896</v>
      </c>
      <c r="BY3453" s="1">
        <f t="shared" ca="1" si="4763"/>
        <v>0.45758674972675339</v>
      </c>
      <c r="BZ3453" s="1">
        <f t="shared" ca="1" si="4763"/>
        <v>0.45758674972675339</v>
      </c>
      <c r="CA3453" s="1">
        <f t="shared" ca="1" si="4763"/>
        <v>0.45758674972675339</v>
      </c>
      <c r="CB3453" s="31"/>
      <c r="CC3453" s="71">
        <v>2</v>
      </c>
      <c r="CD3453" s="8">
        <v>0</v>
      </c>
      <c r="CE3453" s="8">
        <v>1</v>
      </c>
      <c r="CF3453" s="8">
        <v>2</v>
      </c>
      <c r="CG3453" s="8">
        <v>3</v>
      </c>
      <c r="CH3453" s="8">
        <v>4</v>
      </c>
      <c r="CI3453" s="8">
        <v>5</v>
      </c>
      <c r="CJ3453" s="8">
        <v>6</v>
      </c>
      <c r="CK3453" s="8">
        <v>7</v>
      </c>
      <c r="CL3453" s="35"/>
      <c r="CM3453" s="29"/>
      <c r="CN3453" s="71"/>
      <c r="CO3453" s="8">
        <v>1</v>
      </c>
      <c r="CP3453" s="1">
        <f t="shared" ref="CP3453:CS3456" ca="1" si="4787">1/(1+EXP(-SUMPRODUCT($CO$10:$CR$13,CE3454:CH3457)+$CS$10))</f>
        <v>0.78435230165345493</v>
      </c>
      <c r="CQ3453" s="1">
        <f t="shared" ca="1" si="4787"/>
        <v>0.79939112162554304</v>
      </c>
      <c r="CR3453" s="1">
        <f t="shared" ca="1" si="4787"/>
        <v>0.8743059877603514</v>
      </c>
      <c r="CS3453" s="1">
        <f t="shared" ca="1" si="4787"/>
        <v>0.86799563346137421</v>
      </c>
      <c r="CT3453" s="31"/>
      <c r="CU3453" s="31"/>
      <c r="CV3453" s="31"/>
      <c r="CW3453" s="31"/>
      <c r="CX3453" s="31"/>
      <c r="CY3453" s="31"/>
      <c r="CZ3453" s="29"/>
      <c r="DA3453" s="8">
        <v>9</v>
      </c>
      <c r="DB3453" s="1"/>
      <c r="DC3453" s="20"/>
      <c r="DD3453" s="8">
        <v>9</v>
      </c>
      <c r="DE3453" s="1"/>
      <c r="DF3453" s="20"/>
      <c r="DG3453" s="20"/>
      <c r="DH3453" s="20"/>
      <c r="DI3453" s="25"/>
    </row>
    <row r="3454" spans="1:113" x14ac:dyDescent="0.2">
      <c r="A3454" s="73"/>
      <c r="B3454" s="24">
        <v>11</v>
      </c>
      <c r="C3454" s="1">
        <f>学習データ!C3437*$B$20</f>
        <v>0</v>
      </c>
      <c r="D3454" s="1">
        <f>学習データ!D3437*$B$20</f>
        <v>0</v>
      </c>
      <c r="E3454" s="1">
        <f>学習データ!E3437*$B$20</f>
        <v>0</v>
      </c>
      <c r="F3454" s="1">
        <f>学習データ!F3437*$B$20</f>
        <v>0</v>
      </c>
      <c r="G3454" s="1">
        <f>学習データ!G3437*$B$20</f>
        <v>0</v>
      </c>
      <c r="H3454" s="1">
        <f>学習データ!H3437*$B$20</f>
        <v>0</v>
      </c>
      <c r="I3454" s="1">
        <f>学習データ!I3437*$B$20</f>
        <v>0</v>
      </c>
      <c r="J3454" s="1">
        <f>学習データ!J3437*$B$20</f>
        <v>0.34901960784313724</v>
      </c>
      <c r="K3454" s="1">
        <f>学習データ!K3437*$B$20</f>
        <v>0.99215686274509807</v>
      </c>
      <c r="L3454" s="1">
        <f>学習データ!L3437*$B$20</f>
        <v>0.99215686274509807</v>
      </c>
      <c r="M3454" s="1">
        <f>学習データ!M3437*$B$20</f>
        <v>0.99215686274509807</v>
      </c>
      <c r="N3454" s="1">
        <f>学習データ!N3437*$B$20</f>
        <v>0.6</v>
      </c>
      <c r="O3454" s="1">
        <f>学習データ!O3437*$B$20</f>
        <v>4.3137254901960784E-2</v>
      </c>
      <c r="P3454" s="1">
        <f>学習データ!P3437*$B$20</f>
        <v>1.1764705882352941E-2</v>
      </c>
      <c r="Q3454" s="1">
        <f>学習データ!Q3437*$B$20</f>
        <v>0</v>
      </c>
      <c r="R3454" s="1">
        <f>学習データ!R3437*$B$20</f>
        <v>0</v>
      </c>
      <c r="S3454" s="1">
        <f>学習データ!S3437*$B$20</f>
        <v>0</v>
      </c>
      <c r="T3454" s="1">
        <f>学習データ!T3437*$B$20</f>
        <v>0</v>
      </c>
      <c r="U3454" s="1">
        <f>学習データ!U3437*$B$20</f>
        <v>0</v>
      </c>
      <c r="V3454" s="1">
        <f>学習データ!V3437*$B$20</f>
        <v>0.28627450980392155</v>
      </c>
      <c r="W3454" s="1">
        <f>学習データ!W3437*$B$20</f>
        <v>0.99215686274509807</v>
      </c>
      <c r="X3454" s="1">
        <f>学習データ!X3437*$B$20</f>
        <v>0.99215686274509807</v>
      </c>
      <c r="Y3454" s="1">
        <f>学習データ!Y3437*$B$20</f>
        <v>0.5490196078431373</v>
      </c>
      <c r="Z3454" s="1">
        <f>学習データ!Z3437*$B$20</f>
        <v>0</v>
      </c>
      <c r="AA3454" s="1">
        <f>学習データ!AA3437*$B$20</f>
        <v>0</v>
      </c>
      <c r="AB3454" s="1">
        <f>学習データ!AB3437*$B$20</f>
        <v>0</v>
      </c>
      <c r="AC3454" s="1">
        <f>学習データ!AC3437*$B$20</f>
        <v>0</v>
      </c>
      <c r="AD3454" s="1">
        <f>学習データ!AD3437*$B$20</f>
        <v>0</v>
      </c>
      <c r="AE3454" s="20"/>
      <c r="AF3454" s="20"/>
      <c r="AG3454" s="20"/>
      <c r="AH3454" s="35"/>
      <c r="AI3454" s="29"/>
      <c r="AJ3454" s="8">
        <v>11</v>
      </c>
      <c r="AK3454" s="1">
        <f t="shared" ca="1" si="4761"/>
        <v>1.6844779067421E-2</v>
      </c>
      <c r="AL3454" s="1">
        <f t="shared" ca="1" si="4761"/>
        <v>0.43874873604078884</v>
      </c>
      <c r="AM3454" s="1">
        <f t="shared" ca="1" si="4761"/>
        <v>0.74242821639091183</v>
      </c>
      <c r="AN3454" s="1">
        <f t="shared" ca="1" si="4761"/>
        <v>0.49523781584522175</v>
      </c>
      <c r="AO3454" s="1">
        <f t="shared" ca="1" si="4761"/>
        <v>0.60048125580303469</v>
      </c>
      <c r="AP3454" s="1">
        <f t="shared" ca="1" si="4761"/>
        <v>0.38123639649666641</v>
      </c>
      <c r="AQ3454" s="1">
        <f t="shared" ca="1" si="4761"/>
        <v>6.0075144097369901E-2</v>
      </c>
      <c r="AR3454" s="1">
        <f t="shared" ca="1" si="4761"/>
        <v>3.5856272253977146E-2</v>
      </c>
      <c r="AS3454" s="1">
        <f t="shared" ca="1" si="4761"/>
        <v>1.6788045291365097E-2</v>
      </c>
      <c r="AT3454" s="1">
        <f t="shared" ca="1" si="4761"/>
        <v>1.6788045291365097E-2</v>
      </c>
      <c r="AU3454" s="1">
        <f t="shared" ca="1" si="4761"/>
        <v>1.6788045291365097E-2</v>
      </c>
      <c r="AV3454" s="1">
        <f t="shared" ca="1" si="4761"/>
        <v>1.6788045291365097E-2</v>
      </c>
      <c r="AW3454" s="1">
        <f t="shared" ca="1" si="4761"/>
        <v>1.6788045291365097E-2</v>
      </c>
      <c r="AX3454" s="31"/>
      <c r="AY3454" s="8">
        <v>11</v>
      </c>
      <c r="AZ3454" s="1">
        <f t="shared" ca="1" si="4762"/>
        <v>0.72109843568791898</v>
      </c>
      <c r="BA3454" s="1">
        <f t="shared" ca="1" si="4762"/>
        <v>0.95382808275221242</v>
      </c>
      <c r="BB3454" s="1">
        <f t="shared" ca="1" si="4762"/>
        <v>0.96805061421779859</v>
      </c>
      <c r="BC3454" s="1">
        <f t="shared" ca="1" si="4762"/>
        <v>0.94552243684201853</v>
      </c>
      <c r="BD3454" s="1">
        <f t="shared" ca="1" si="4762"/>
        <v>0.92763092256968582</v>
      </c>
      <c r="BE3454" s="1">
        <f t="shared" ca="1" si="4762"/>
        <v>0.86628741308281132</v>
      </c>
      <c r="BF3454" s="1">
        <f t="shared" ca="1" si="4762"/>
        <v>0.74192087864610345</v>
      </c>
      <c r="BG3454" s="1">
        <f t="shared" ca="1" si="4762"/>
        <v>0.41360966923368819</v>
      </c>
      <c r="BH3454" s="1">
        <f t="shared" ca="1" si="4762"/>
        <v>0.36026230090474776</v>
      </c>
      <c r="BI3454" s="1">
        <f t="shared" ca="1" si="4762"/>
        <v>0.36026230090474776</v>
      </c>
      <c r="BJ3454" s="1">
        <f t="shared" ca="1" si="4762"/>
        <v>0.36026230090474776</v>
      </c>
      <c r="BK3454" s="1">
        <f t="shared" ca="1" si="4762"/>
        <v>0.36026230090474776</v>
      </c>
      <c r="BL3454" s="1">
        <f t="shared" ca="1" si="4762"/>
        <v>0.36026230090474776</v>
      </c>
      <c r="BM3454" s="31"/>
      <c r="BN3454" s="8">
        <v>11</v>
      </c>
      <c r="BO3454" s="1">
        <f t="shared" ca="1" si="4763"/>
        <v>0.61323351071603815</v>
      </c>
      <c r="BP3454" s="1">
        <f t="shared" ca="1" si="4763"/>
        <v>0.72594226117126037</v>
      </c>
      <c r="BQ3454" s="1">
        <f t="shared" ca="1" si="4763"/>
        <v>0.82532508407094873</v>
      </c>
      <c r="BR3454" s="1">
        <f t="shared" ca="1" si="4763"/>
        <v>0.76989126205583613</v>
      </c>
      <c r="BS3454" s="1">
        <f t="shared" ca="1" si="4763"/>
        <v>0.74110677200549235</v>
      </c>
      <c r="BT3454" s="1">
        <f t="shared" ca="1" si="4763"/>
        <v>0.67649997928204997</v>
      </c>
      <c r="BU3454" s="1">
        <f t="shared" ca="1" si="4763"/>
        <v>0.58212993561980242</v>
      </c>
      <c r="BV3454" s="1">
        <f t="shared" ca="1" si="4763"/>
        <v>0.50683518044196108</v>
      </c>
      <c r="BW3454" s="1">
        <f t="shared" ca="1" si="4763"/>
        <v>0.45758674972675339</v>
      </c>
      <c r="BX3454" s="1">
        <f t="shared" ca="1" si="4763"/>
        <v>0.45758674972675339</v>
      </c>
      <c r="BY3454" s="1">
        <f t="shared" ca="1" si="4763"/>
        <v>0.45758674972675339</v>
      </c>
      <c r="BZ3454" s="1">
        <f t="shared" ca="1" si="4763"/>
        <v>0.45758674972675339</v>
      </c>
      <c r="CA3454" s="1">
        <f t="shared" ca="1" si="4763"/>
        <v>0.45758674972675339</v>
      </c>
      <c r="CB3454" s="31"/>
      <c r="CC3454" s="71"/>
      <c r="CD3454" s="8">
        <v>1</v>
      </c>
      <c r="CE3454" s="1">
        <f t="shared" ref="CE3454:CE3460" ca="1" si="4788">MAX(OFFSET(AZ3444,$AY3443,AY$23,2,2))*$CD$20</f>
        <v>0.36026230090474776</v>
      </c>
      <c r="CF3454" s="1">
        <f t="shared" ref="CF3454:CF3460" ca="1" si="4789">MAX(OFFSET(BA3444,$AY3443,AZ$23,2,2))*$CD$20</f>
        <v>0.36026230090474776</v>
      </c>
      <c r="CG3454" s="1">
        <f t="shared" ref="CG3454:CG3460" ca="1" si="4790">MAX(OFFSET(BB3444,$AY3443,BA$23,2,2))*$CD$20</f>
        <v>0.3880716783324521</v>
      </c>
      <c r="CH3454" s="1">
        <f t="shared" ref="CH3454:CH3460" ca="1" si="4791">MAX(OFFSET(BC3444,$AY3443,BB$23,2,2))*$CD$20</f>
        <v>0.91093310929495097</v>
      </c>
      <c r="CI3454" s="1">
        <f t="shared" ref="CI3454:CI3460" ca="1" si="4792">MAX(OFFSET(BD3444,$AY3443,BC$23,2,2))*$CD$20</f>
        <v>0.95130280014308422</v>
      </c>
      <c r="CJ3454" s="1">
        <f t="shared" ref="CJ3454:CJ3460" ca="1" si="4793">MAX(OFFSET(BE3444,$AY3443,BD$23,2,2))*$CD$20</f>
        <v>0.53585182875372994</v>
      </c>
      <c r="CK3454" s="1">
        <f t="shared" ref="CK3454:CK3460" ca="1" si="4794">MAX(OFFSET(BF3444,$AY3443,BE$23,2,2))*$CD$20</f>
        <v>0.36026230090474776</v>
      </c>
      <c r="CL3454" s="35"/>
      <c r="CM3454" s="29"/>
      <c r="CN3454" s="71"/>
      <c r="CO3454" s="8">
        <v>2</v>
      </c>
      <c r="CP3454" s="1">
        <f t="shared" ca="1" si="4787"/>
        <v>0.86435613276357792</v>
      </c>
      <c r="CQ3454" s="1">
        <f t="shared" ca="1" si="4787"/>
        <v>0.88145812422869585</v>
      </c>
      <c r="CR3454" s="1">
        <f t="shared" ca="1" si="4787"/>
        <v>0.87881881451290911</v>
      </c>
      <c r="CS3454" s="1">
        <f t="shared" ca="1" si="4787"/>
        <v>0.86075574605152572</v>
      </c>
      <c r="CT3454" s="31"/>
      <c r="CU3454" s="31"/>
      <c r="CV3454" s="31"/>
      <c r="CW3454" s="31"/>
      <c r="CX3454" s="31"/>
      <c r="CY3454" s="31"/>
      <c r="CZ3454" s="29"/>
      <c r="DA3454" s="20"/>
      <c r="DB3454" s="20"/>
      <c r="DC3454" s="20"/>
      <c r="DD3454" s="20"/>
      <c r="DE3454" s="20"/>
      <c r="DF3454" s="20"/>
      <c r="DG3454" s="20"/>
      <c r="DH3454" s="20"/>
      <c r="DI3454" s="25"/>
    </row>
    <row r="3455" spans="1:113" x14ac:dyDescent="0.2">
      <c r="A3455" s="73"/>
      <c r="B3455" s="24">
        <v>12</v>
      </c>
      <c r="C3455" s="1">
        <f>学習データ!C3438*$B$20</f>
        <v>0</v>
      </c>
      <c r="D3455" s="1">
        <f>学習データ!D3438*$B$20</f>
        <v>0</v>
      </c>
      <c r="E3455" s="1">
        <f>学習データ!E3438*$B$20</f>
        <v>0</v>
      </c>
      <c r="F3455" s="1">
        <f>学習データ!F3438*$B$20</f>
        <v>0</v>
      </c>
      <c r="G3455" s="1">
        <f>学習データ!G3438*$B$20</f>
        <v>0</v>
      </c>
      <c r="H3455" s="1">
        <f>学習データ!H3438*$B$20</f>
        <v>0</v>
      </c>
      <c r="I3455" s="1">
        <f>学習データ!I3438*$B$20</f>
        <v>0</v>
      </c>
      <c r="J3455" s="1">
        <f>学習データ!J3438*$B$20</f>
        <v>0.31764705882352939</v>
      </c>
      <c r="K3455" s="1">
        <f>学習データ!K3438*$B$20</f>
        <v>0.94117647058823528</v>
      </c>
      <c r="L3455" s="1">
        <f>学習データ!L3438*$B$20</f>
        <v>0.89411764705882346</v>
      </c>
      <c r="M3455" s="1">
        <f>学習データ!M3438*$B$20</f>
        <v>0.4</v>
      </c>
      <c r="N3455" s="1">
        <f>学習データ!N3438*$B$20</f>
        <v>0</v>
      </c>
      <c r="O3455" s="1">
        <f>学習データ!O3438*$B$20</f>
        <v>0</v>
      </c>
      <c r="P3455" s="1">
        <f>学習データ!P3438*$B$20</f>
        <v>0</v>
      </c>
      <c r="Q3455" s="1">
        <f>学習データ!Q3438*$B$20</f>
        <v>0</v>
      </c>
      <c r="R3455" s="1">
        <f>学習データ!R3438*$B$20</f>
        <v>0</v>
      </c>
      <c r="S3455" s="1">
        <f>学習データ!S3438*$B$20</f>
        <v>0</v>
      </c>
      <c r="T3455" s="1">
        <f>学習データ!T3438*$B$20</f>
        <v>0</v>
      </c>
      <c r="U3455" s="1">
        <f>学習データ!U3438*$B$20</f>
        <v>1.9607843137254902E-2</v>
      </c>
      <c r="V3455" s="1">
        <f>学習データ!V3438*$B$20</f>
        <v>0.74509803921568629</v>
      </c>
      <c r="W3455" s="1">
        <f>学習データ!W3438*$B$20</f>
        <v>0.99215686274509807</v>
      </c>
      <c r="X3455" s="1">
        <f>学習データ!X3438*$B$20</f>
        <v>0.99215686274509807</v>
      </c>
      <c r="Y3455" s="1">
        <f>学習データ!Y3438*$B$20</f>
        <v>0.27058823529411763</v>
      </c>
      <c r="Z3455" s="1">
        <f>学習データ!Z3438*$B$20</f>
        <v>0</v>
      </c>
      <c r="AA3455" s="1">
        <f>学習データ!AA3438*$B$20</f>
        <v>0</v>
      </c>
      <c r="AB3455" s="1">
        <f>学習データ!AB3438*$B$20</f>
        <v>0</v>
      </c>
      <c r="AC3455" s="1">
        <f>学習データ!AC3438*$B$20</f>
        <v>0</v>
      </c>
      <c r="AD3455" s="1">
        <f>学習データ!AD3438*$B$20</f>
        <v>0</v>
      </c>
      <c r="AE3455" s="20"/>
      <c r="AF3455" s="20"/>
      <c r="AG3455" s="20"/>
      <c r="AH3455" s="35"/>
      <c r="AI3455" s="29"/>
      <c r="AJ3455" s="8">
        <v>12</v>
      </c>
      <c r="AK3455" s="1">
        <f t="shared" ca="1" si="4761"/>
        <v>1.6788045291365097E-2</v>
      </c>
      <c r="AL3455" s="1">
        <f t="shared" ca="1" si="4761"/>
        <v>1.7666151569012387E-2</v>
      </c>
      <c r="AM3455" s="1">
        <f t="shared" ca="1" si="4761"/>
        <v>8.0609312428215438E-2</v>
      </c>
      <c r="AN3455" s="1">
        <f t="shared" ca="1" si="4761"/>
        <v>8.0609312428215438E-2</v>
      </c>
      <c r="AO3455" s="1">
        <f t="shared" ca="1" si="4761"/>
        <v>4.3790810479236858E-2</v>
      </c>
      <c r="AP3455" s="1">
        <f t="shared" ca="1" si="4761"/>
        <v>3.2281917621012499E-2</v>
      </c>
      <c r="AQ3455" s="1">
        <f t="shared" ca="1" si="4761"/>
        <v>1.8372060166657274E-2</v>
      </c>
      <c r="AR3455" s="1">
        <f t="shared" ca="1" si="4761"/>
        <v>1.6788045291365097E-2</v>
      </c>
      <c r="AS3455" s="1">
        <f t="shared" ca="1" si="4761"/>
        <v>1.6788045291365097E-2</v>
      </c>
      <c r="AT3455" s="1">
        <f t="shared" ca="1" si="4761"/>
        <v>1.6788045291365097E-2</v>
      </c>
      <c r="AU3455" s="1">
        <f t="shared" ca="1" si="4761"/>
        <v>1.6788045291365097E-2</v>
      </c>
      <c r="AV3455" s="1">
        <f t="shared" ca="1" si="4761"/>
        <v>1.6788045291365097E-2</v>
      </c>
      <c r="AW3455" s="1">
        <f t="shared" ca="1" si="4761"/>
        <v>1.6788045291365097E-2</v>
      </c>
      <c r="AX3455" s="31"/>
      <c r="AY3455" s="8">
        <v>12</v>
      </c>
      <c r="AZ3455" s="1">
        <f t="shared" ca="1" si="4762"/>
        <v>0.45058178272030186</v>
      </c>
      <c r="BA3455" s="1">
        <f t="shared" ca="1" si="4762"/>
        <v>0.69586421576924229</v>
      </c>
      <c r="BB3455" s="1">
        <f t="shared" ca="1" si="4762"/>
        <v>0.7771208112186081</v>
      </c>
      <c r="BC3455" s="1">
        <f t="shared" ca="1" si="4762"/>
        <v>0.77174035580629641</v>
      </c>
      <c r="BD3455" s="1">
        <f t="shared" ca="1" si="4762"/>
        <v>0.69388598905521703</v>
      </c>
      <c r="BE3455" s="1">
        <f t="shared" ca="1" si="4762"/>
        <v>0.43464698442544519</v>
      </c>
      <c r="BF3455" s="1">
        <f t="shared" ca="1" si="4762"/>
        <v>0.36249681986718318</v>
      </c>
      <c r="BG3455" s="1">
        <f t="shared" ca="1" si="4762"/>
        <v>0.36026230090474776</v>
      </c>
      <c r="BH3455" s="1">
        <f t="shared" ca="1" si="4762"/>
        <v>0.36026230090474776</v>
      </c>
      <c r="BI3455" s="1">
        <f t="shared" ca="1" si="4762"/>
        <v>0.36026230090474776</v>
      </c>
      <c r="BJ3455" s="1">
        <f t="shared" ca="1" si="4762"/>
        <v>0.36026230090474776</v>
      </c>
      <c r="BK3455" s="1">
        <f t="shared" ca="1" si="4762"/>
        <v>0.36026230090474776</v>
      </c>
      <c r="BL3455" s="1">
        <f t="shared" ca="1" si="4762"/>
        <v>0.36026230090474776</v>
      </c>
      <c r="BM3455" s="31"/>
      <c r="BN3455" s="8">
        <v>12</v>
      </c>
      <c r="BO3455" s="1">
        <f t="shared" ca="1" si="4763"/>
        <v>0.48819266055305766</v>
      </c>
      <c r="BP3455" s="1">
        <f t="shared" ca="1" si="4763"/>
        <v>0.54084647082655102</v>
      </c>
      <c r="BQ3455" s="1">
        <f t="shared" ca="1" si="4763"/>
        <v>0.61065804340194652</v>
      </c>
      <c r="BR3455" s="1">
        <f t="shared" ca="1" si="4763"/>
        <v>0.59307283543242562</v>
      </c>
      <c r="BS3455" s="1">
        <f t="shared" ca="1" si="4763"/>
        <v>0.56138137379701014</v>
      </c>
      <c r="BT3455" s="1">
        <f t="shared" ca="1" si="4763"/>
        <v>0.50952914552022743</v>
      </c>
      <c r="BU3455" s="1">
        <f t="shared" ca="1" si="4763"/>
        <v>0.46201501487012997</v>
      </c>
      <c r="BV3455" s="1">
        <f t="shared" ca="1" si="4763"/>
        <v>0.45758674972675339</v>
      </c>
      <c r="BW3455" s="1">
        <f t="shared" ca="1" si="4763"/>
        <v>0.45758674972675339</v>
      </c>
      <c r="BX3455" s="1">
        <f t="shared" ca="1" si="4763"/>
        <v>0.45758674972675339</v>
      </c>
      <c r="BY3455" s="1">
        <f t="shared" ca="1" si="4763"/>
        <v>0.45758674972675339</v>
      </c>
      <c r="BZ3455" s="1">
        <f t="shared" ca="1" si="4763"/>
        <v>0.45758674972675339</v>
      </c>
      <c r="CA3455" s="1">
        <f t="shared" ca="1" si="4763"/>
        <v>0.45758674972675339</v>
      </c>
      <c r="CB3455" s="31"/>
      <c r="CC3455" s="71"/>
      <c r="CD3455" s="8">
        <v>2</v>
      </c>
      <c r="CE3455" s="1">
        <f t="shared" ca="1" si="4788"/>
        <v>0.36026230090474776</v>
      </c>
      <c r="CF3455" s="1">
        <f t="shared" ca="1" si="4789"/>
        <v>0.80499087311291095</v>
      </c>
      <c r="CG3455" s="1">
        <f t="shared" ca="1" si="4790"/>
        <v>0.96153989850878263</v>
      </c>
      <c r="CH3455" s="1">
        <f t="shared" ca="1" si="4791"/>
        <v>0.95995732055890448</v>
      </c>
      <c r="CI3455" s="1">
        <f t="shared" ca="1" si="4792"/>
        <v>0.99269676562758313</v>
      </c>
      <c r="CJ3455" s="1">
        <f t="shared" ca="1" si="4793"/>
        <v>0.93924769916069395</v>
      </c>
      <c r="CK3455" s="1">
        <f t="shared" ca="1" si="4794"/>
        <v>0.36026230090474776</v>
      </c>
      <c r="CL3455" s="35"/>
      <c r="CM3455" s="29"/>
      <c r="CN3455" s="71"/>
      <c r="CO3455" s="8">
        <v>3</v>
      </c>
      <c r="CP3455" s="1">
        <f t="shared" ca="1" si="4787"/>
        <v>0.87429009278700121</v>
      </c>
      <c r="CQ3455" s="1">
        <f t="shared" ca="1" si="4787"/>
        <v>0.86320216203749467</v>
      </c>
      <c r="CR3455" s="1">
        <f t="shared" ca="1" si="4787"/>
        <v>0.79292718587064825</v>
      </c>
      <c r="CS3455" s="1">
        <f t="shared" ca="1" si="4787"/>
        <v>0.76625273907930291</v>
      </c>
      <c r="CT3455" s="31"/>
      <c r="CU3455" s="31"/>
      <c r="CV3455" s="31"/>
      <c r="CW3455" s="31"/>
      <c r="CX3455" s="31"/>
      <c r="CY3455" s="31"/>
      <c r="CZ3455" s="29"/>
      <c r="DA3455" s="20"/>
      <c r="DB3455" s="20"/>
      <c r="DC3455" s="20"/>
      <c r="DD3455" s="20"/>
      <c r="DE3455" s="20"/>
      <c r="DF3455" s="20"/>
      <c r="DG3455" s="20"/>
      <c r="DH3455" s="20"/>
      <c r="DI3455" s="25"/>
    </row>
    <row r="3456" spans="1:113" x14ac:dyDescent="0.2">
      <c r="A3456" s="73"/>
      <c r="B3456" s="24">
        <v>13</v>
      </c>
      <c r="C3456" s="1">
        <f>学習データ!C3439*$B$20</f>
        <v>0</v>
      </c>
      <c r="D3456" s="1">
        <f>学習データ!D3439*$B$20</f>
        <v>0</v>
      </c>
      <c r="E3456" s="1">
        <f>学習データ!E3439*$B$20</f>
        <v>0</v>
      </c>
      <c r="F3456" s="1">
        <f>学習データ!F3439*$B$20</f>
        <v>0</v>
      </c>
      <c r="G3456" s="1">
        <f>学習データ!G3439*$B$20</f>
        <v>0</v>
      </c>
      <c r="H3456" s="1">
        <f>学習データ!H3439*$B$20</f>
        <v>0</v>
      </c>
      <c r="I3456" s="1">
        <f>学習データ!I3439*$B$20</f>
        <v>0</v>
      </c>
      <c r="J3456" s="1">
        <f>学習データ!J3439*$B$20</f>
        <v>0</v>
      </c>
      <c r="K3456" s="1">
        <f>学習データ!K3439*$B$20</f>
        <v>0.15686274509803921</v>
      </c>
      <c r="L3456" s="1">
        <f>学習データ!L3439*$B$20</f>
        <v>1.5686274509803921E-2</v>
      </c>
      <c r="M3456" s="1">
        <f>学習データ!M3439*$B$20</f>
        <v>0</v>
      </c>
      <c r="N3456" s="1">
        <f>学習データ!N3439*$B$20</f>
        <v>0</v>
      </c>
      <c r="O3456" s="1">
        <f>学習データ!O3439*$B$20</f>
        <v>0</v>
      </c>
      <c r="P3456" s="1">
        <f>学習データ!P3439*$B$20</f>
        <v>0</v>
      </c>
      <c r="Q3456" s="1">
        <f>学習データ!Q3439*$B$20</f>
        <v>0</v>
      </c>
      <c r="R3456" s="1">
        <f>学習データ!R3439*$B$20</f>
        <v>0</v>
      </c>
      <c r="S3456" s="1">
        <f>学習データ!S3439*$B$20</f>
        <v>0</v>
      </c>
      <c r="T3456" s="1">
        <f>学習データ!T3439*$B$20</f>
        <v>0</v>
      </c>
      <c r="U3456" s="1">
        <f>学習データ!U3439*$B$20</f>
        <v>0.18823529411764706</v>
      </c>
      <c r="V3456" s="1">
        <f>学習データ!V3439*$B$20</f>
        <v>0.99215686274509807</v>
      </c>
      <c r="W3456" s="1">
        <f>学習データ!W3439*$B$20</f>
        <v>0.99215686274509807</v>
      </c>
      <c r="X3456" s="1">
        <f>学習データ!X3439*$B$20</f>
        <v>0.92941176470588238</v>
      </c>
      <c r="Y3456" s="1">
        <f>学習データ!Y3439*$B$20</f>
        <v>5.4901960784313725E-2</v>
      </c>
      <c r="Z3456" s="1">
        <f>学習データ!Z3439*$B$20</f>
        <v>0</v>
      </c>
      <c r="AA3456" s="1">
        <f>学習データ!AA3439*$B$20</f>
        <v>0</v>
      </c>
      <c r="AB3456" s="1">
        <f>学習データ!AB3439*$B$20</f>
        <v>0</v>
      </c>
      <c r="AC3456" s="1">
        <f>学習データ!AC3439*$B$20</f>
        <v>0</v>
      </c>
      <c r="AD3456" s="1">
        <f>学習データ!AD3439*$B$20</f>
        <v>0</v>
      </c>
      <c r="AE3456" s="20"/>
      <c r="AF3456" s="20"/>
      <c r="AG3456" s="20"/>
      <c r="AH3456" s="35"/>
      <c r="AI3456" s="29"/>
      <c r="AJ3456" s="8">
        <v>13</v>
      </c>
      <c r="AK3456" s="1">
        <f t="shared" ca="1" si="4761"/>
        <v>1.6788045291365097E-2</v>
      </c>
      <c r="AL3456" s="1">
        <f t="shared" ca="1" si="4761"/>
        <v>1.6788045291365097E-2</v>
      </c>
      <c r="AM3456" s="1">
        <f t="shared" ca="1" si="4761"/>
        <v>1.6788045291365097E-2</v>
      </c>
      <c r="AN3456" s="1">
        <f t="shared" ca="1" si="4761"/>
        <v>1.6788045291365097E-2</v>
      </c>
      <c r="AO3456" s="1">
        <f t="shared" ca="1" si="4761"/>
        <v>1.6788045291365097E-2</v>
      </c>
      <c r="AP3456" s="1">
        <f t="shared" ca="1" si="4761"/>
        <v>1.6788045291365097E-2</v>
      </c>
      <c r="AQ3456" s="1">
        <f t="shared" ca="1" si="4761"/>
        <v>1.6788045291365097E-2</v>
      </c>
      <c r="AR3456" s="1">
        <f t="shared" ca="1" si="4761"/>
        <v>1.6788045291365097E-2</v>
      </c>
      <c r="AS3456" s="1">
        <f t="shared" ca="1" si="4761"/>
        <v>1.6788045291365097E-2</v>
      </c>
      <c r="AT3456" s="1">
        <f t="shared" ca="1" si="4761"/>
        <v>1.6788045291365097E-2</v>
      </c>
      <c r="AU3456" s="1">
        <f t="shared" ca="1" si="4761"/>
        <v>1.6788045291365097E-2</v>
      </c>
      <c r="AV3456" s="1">
        <f t="shared" ca="1" si="4761"/>
        <v>1.6788045291365097E-2</v>
      </c>
      <c r="AW3456" s="1">
        <f t="shared" ca="1" si="4761"/>
        <v>1.6788045291365097E-2</v>
      </c>
      <c r="AX3456" s="31"/>
      <c r="AY3456" s="8">
        <v>13</v>
      </c>
      <c r="AZ3456" s="1">
        <f t="shared" ca="1" si="4762"/>
        <v>0.36026230090474776</v>
      </c>
      <c r="BA3456" s="1">
        <f t="shared" ca="1" si="4762"/>
        <v>0.36026230090474776</v>
      </c>
      <c r="BB3456" s="1">
        <f t="shared" ca="1" si="4762"/>
        <v>0.36026230090474776</v>
      </c>
      <c r="BC3456" s="1">
        <f t="shared" ca="1" si="4762"/>
        <v>0.36026230090474776</v>
      </c>
      <c r="BD3456" s="1">
        <f t="shared" ca="1" si="4762"/>
        <v>0.36026230090474776</v>
      </c>
      <c r="BE3456" s="1">
        <f t="shared" ca="1" si="4762"/>
        <v>0.36026230090474776</v>
      </c>
      <c r="BF3456" s="1">
        <f t="shared" ca="1" si="4762"/>
        <v>0.36026230090474776</v>
      </c>
      <c r="BG3456" s="1">
        <f t="shared" ca="1" si="4762"/>
        <v>0.36026230090474776</v>
      </c>
      <c r="BH3456" s="1">
        <f t="shared" ca="1" si="4762"/>
        <v>0.36026230090474776</v>
      </c>
      <c r="BI3456" s="1">
        <f t="shared" ca="1" si="4762"/>
        <v>0.36026230090474776</v>
      </c>
      <c r="BJ3456" s="1">
        <f t="shared" ca="1" si="4762"/>
        <v>0.36026230090474776</v>
      </c>
      <c r="BK3456" s="1">
        <f t="shared" ca="1" si="4762"/>
        <v>0.36026230090474776</v>
      </c>
      <c r="BL3456" s="1">
        <f t="shared" ca="1" si="4762"/>
        <v>0.36026230090474776</v>
      </c>
      <c r="BM3456" s="31"/>
      <c r="BN3456" s="8">
        <v>13</v>
      </c>
      <c r="BO3456" s="1">
        <f t="shared" ca="1" si="4763"/>
        <v>0.45758674972675339</v>
      </c>
      <c r="BP3456" s="1">
        <f t="shared" ca="1" si="4763"/>
        <v>0.45758674972675339</v>
      </c>
      <c r="BQ3456" s="1">
        <f t="shared" ca="1" si="4763"/>
        <v>0.45758674972675339</v>
      </c>
      <c r="BR3456" s="1">
        <f t="shared" ca="1" si="4763"/>
        <v>0.45758674972675339</v>
      </c>
      <c r="BS3456" s="1">
        <f t="shared" ca="1" si="4763"/>
        <v>0.45758674972675339</v>
      </c>
      <c r="BT3456" s="1">
        <f t="shared" ca="1" si="4763"/>
        <v>0.45758674972675339</v>
      </c>
      <c r="BU3456" s="1">
        <f t="shared" ca="1" si="4763"/>
        <v>0.45758674972675339</v>
      </c>
      <c r="BV3456" s="1">
        <f t="shared" ca="1" si="4763"/>
        <v>0.45758674972675339</v>
      </c>
      <c r="BW3456" s="1">
        <f t="shared" ca="1" si="4763"/>
        <v>0.45758674972675339</v>
      </c>
      <c r="BX3456" s="1">
        <f t="shared" ca="1" si="4763"/>
        <v>0.45758674972675339</v>
      </c>
      <c r="BY3456" s="1">
        <f t="shared" ca="1" si="4763"/>
        <v>0.45758674972675339</v>
      </c>
      <c r="BZ3456" s="1">
        <f t="shared" ca="1" si="4763"/>
        <v>0.45758674972675339</v>
      </c>
      <c r="CA3456" s="1">
        <f t="shared" ca="1" si="4763"/>
        <v>0.45758674972675339</v>
      </c>
      <c r="CB3456" s="31"/>
      <c r="CC3456" s="71"/>
      <c r="CD3456" s="8">
        <v>3</v>
      </c>
      <c r="CE3456" s="1">
        <f t="shared" ca="1" si="4788"/>
        <v>0.36026230090474776</v>
      </c>
      <c r="CF3456" s="1">
        <f t="shared" ca="1" si="4789"/>
        <v>0.93932617924163253</v>
      </c>
      <c r="CG3456" s="1">
        <f t="shared" ca="1" si="4790"/>
        <v>0.9535470840045247</v>
      </c>
      <c r="CH3456" s="1">
        <f t="shared" ca="1" si="4791"/>
        <v>0.76660844028779496</v>
      </c>
      <c r="CI3456" s="1">
        <f t="shared" ca="1" si="4792"/>
        <v>0.98049396247186149</v>
      </c>
      <c r="CJ3456" s="1">
        <f t="shared" ca="1" si="4793"/>
        <v>0.8831246186134496</v>
      </c>
      <c r="CK3456" s="1">
        <f t="shared" ca="1" si="4794"/>
        <v>0.36026230090474776</v>
      </c>
      <c r="CL3456" s="25"/>
      <c r="CM3456" s="29"/>
      <c r="CN3456" s="71"/>
      <c r="CO3456" s="8">
        <v>4</v>
      </c>
      <c r="CP3456" s="1">
        <f t="shared" ca="1" si="4787"/>
        <v>0.74785196733128456</v>
      </c>
      <c r="CQ3456" s="1">
        <f t="shared" ca="1" si="4787"/>
        <v>0.75647378828355871</v>
      </c>
      <c r="CR3456" s="1">
        <f t="shared" ca="1" si="4787"/>
        <v>0.76268637879297696</v>
      </c>
      <c r="CS3456" s="1">
        <f t="shared" ca="1" si="4787"/>
        <v>0.76603989658393301</v>
      </c>
      <c r="CT3456" s="31"/>
      <c r="CU3456" s="31"/>
      <c r="CV3456" s="31"/>
      <c r="CW3456" s="31"/>
      <c r="CX3456" s="31"/>
      <c r="CY3456" s="31"/>
      <c r="CZ3456" s="29"/>
      <c r="DA3456" s="20"/>
      <c r="DB3456" s="20"/>
      <c r="DC3456" s="20"/>
      <c r="DD3456" s="20"/>
      <c r="DE3456" s="20"/>
      <c r="DF3456" s="20"/>
      <c r="DG3456" s="20"/>
      <c r="DH3456" s="20"/>
      <c r="DI3456" s="25"/>
    </row>
    <row r="3457" spans="1:113" x14ac:dyDescent="0.2">
      <c r="A3457" s="73"/>
      <c r="B3457" s="24">
        <v>14</v>
      </c>
      <c r="C3457" s="1">
        <f>学習データ!C3440*$B$20</f>
        <v>0</v>
      </c>
      <c r="D3457" s="1">
        <f>学習データ!D3440*$B$20</f>
        <v>0</v>
      </c>
      <c r="E3457" s="1">
        <f>学習データ!E3440*$B$20</f>
        <v>0</v>
      </c>
      <c r="F3457" s="1">
        <f>学習データ!F3440*$B$20</f>
        <v>0</v>
      </c>
      <c r="G3457" s="1">
        <f>学習データ!G3440*$B$20</f>
        <v>0</v>
      </c>
      <c r="H3457" s="1">
        <f>学習データ!H3440*$B$20</f>
        <v>0</v>
      </c>
      <c r="I3457" s="1">
        <f>学習データ!I3440*$B$20</f>
        <v>0</v>
      </c>
      <c r="J3457" s="1">
        <f>学習データ!J3440*$B$20</f>
        <v>0</v>
      </c>
      <c r="K3457" s="1">
        <f>学習データ!K3440*$B$20</f>
        <v>0</v>
      </c>
      <c r="L3457" s="1">
        <f>学習データ!L3440*$B$20</f>
        <v>0</v>
      </c>
      <c r="M3457" s="1">
        <f>学習データ!M3440*$B$20</f>
        <v>0</v>
      </c>
      <c r="N3457" s="1">
        <f>学習データ!N3440*$B$20</f>
        <v>0</v>
      </c>
      <c r="O3457" s="1">
        <f>学習データ!O3440*$B$20</f>
        <v>0</v>
      </c>
      <c r="P3457" s="1">
        <f>学習データ!P3440*$B$20</f>
        <v>0</v>
      </c>
      <c r="Q3457" s="1">
        <f>学習データ!Q3440*$B$20</f>
        <v>0</v>
      </c>
      <c r="R3457" s="1">
        <f>学習データ!R3440*$B$20</f>
        <v>0</v>
      </c>
      <c r="S3457" s="1">
        <f>学習データ!S3440*$B$20</f>
        <v>0</v>
      </c>
      <c r="T3457" s="1">
        <f>学習データ!T3440*$B$20</f>
        <v>0</v>
      </c>
      <c r="U3457" s="1">
        <f>学習データ!U3440*$B$20</f>
        <v>0.50980392156862742</v>
      </c>
      <c r="V3457" s="1">
        <f>学習データ!V3440*$B$20</f>
        <v>0.99215686274509807</v>
      </c>
      <c r="W3457" s="1">
        <f>学習データ!W3440*$B$20</f>
        <v>0.99215686274509807</v>
      </c>
      <c r="X3457" s="1">
        <f>学習データ!X3440*$B$20</f>
        <v>0.6</v>
      </c>
      <c r="Y3457" s="1">
        <f>学習データ!Y3440*$B$20</f>
        <v>0</v>
      </c>
      <c r="Z3457" s="1">
        <f>学習データ!Z3440*$B$20</f>
        <v>0</v>
      </c>
      <c r="AA3457" s="1">
        <f>学習データ!AA3440*$B$20</f>
        <v>0</v>
      </c>
      <c r="AB3457" s="1">
        <f>学習データ!AB3440*$B$20</f>
        <v>0</v>
      </c>
      <c r="AC3457" s="1">
        <f>学習データ!AC3440*$B$20</f>
        <v>0</v>
      </c>
      <c r="AD3457" s="1">
        <f>学習データ!AD3440*$B$20</f>
        <v>0</v>
      </c>
      <c r="AE3457" s="20"/>
      <c r="AF3457" s="20"/>
      <c r="AG3457" s="20"/>
      <c r="AH3457" s="35"/>
      <c r="AI3457" s="29"/>
      <c r="AJ3457" s="31"/>
      <c r="AK3457" s="20"/>
      <c r="AL3457" s="20"/>
      <c r="AM3457" s="20"/>
      <c r="AN3457" s="20"/>
      <c r="AO3457" s="20"/>
      <c r="AP3457" s="20"/>
      <c r="AQ3457" s="20"/>
      <c r="AR3457" s="20"/>
      <c r="AS3457" s="20"/>
      <c r="AT3457" s="20"/>
      <c r="AU3457" s="20"/>
      <c r="AV3457" s="20"/>
      <c r="AW3457" s="20"/>
      <c r="AX3457" s="31"/>
      <c r="AY3457" s="31"/>
      <c r="AZ3457" s="31"/>
      <c r="BA3457" s="31"/>
      <c r="BB3457" s="31"/>
      <c r="BC3457" s="31"/>
      <c r="BD3457" s="31"/>
      <c r="BE3457" s="31"/>
      <c r="BF3457" s="31"/>
      <c r="BG3457" s="31"/>
      <c r="BH3457" s="31"/>
      <c r="BI3457" s="20"/>
      <c r="BJ3457" s="31"/>
      <c r="BK3457" s="31"/>
      <c r="BL3457" s="31"/>
      <c r="BM3457" s="31"/>
      <c r="BN3457" s="31"/>
      <c r="BO3457" s="31"/>
      <c r="BP3457" s="31"/>
      <c r="BQ3457" s="31"/>
      <c r="BR3457" s="31"/>
      <c r="BS3457" s="31"/>
      <c r="BT3457" s="31"/>
      <c r="BU3457" s="31"/>
      <c r="BV3457" s="31"/>
      <c r="BW3457" s="31"/>
      <c r="BX3457" s="31"/>
      <c r="BY3457" s="31"/>
      <c r="BZ3457" s="31"/>
      <c r="CA3457" s="31"/>
      <c r="CB3457" s="31"/>
      <c r="CC3457" s="71"/>
      <c r="CD3457" s="8">
        <v>4</v>
      </c>
      <c r="CE3457" s="1">
        <f t="shared" ca="1" si="4788"/>
        <v>0.43717506736755668</v>
      </c>
      <c r="CF3457" s="1">
        <f t="shared" ca="1" si="4789"/>
        <v>0.8613868735469058</v>
      </c>
      <c r="CG3457" s="1">
        <f t="shared" ca="1" si="4790"/>
        <v>0.9182162340420269</v>
      </c>
      <c r="CH3457" s="1">
        <f t="shared" ca="1" si="4791"/>
        <v>0.97035110073852304</v>
      </c>
      <c r="CI3457" s="1">
        <f t="shared" ca="1" si="4792"/>
        <v>0.99008338992897837</v>
      </c>
      <c r="CJ3457" s="1">
        <f t="shared" ca="1" si="4793"/>
        <v>0.71982774302050079</v>
      </c>
      <c r="CK3457" s="1">
        <f t="shared" ca="1" si="4794"/>
        <v>0.36026230090474776</v>
      </c>
      <c r="CL3457" s="25"/>
      <c r="CM3457" s="29"/>
      <c r="CN3457" s="32"/>
      <c r="CT3457" s="31"/>
      <c r="CU3457" s="31"/>
      <c r="CV3457" s="31"/>
      <c r="CW3457" s="31"/>
      <c r="CX3457" s="31"/>
      <c r="CY3457" s="31"/>
      <c r="CZ3457" s="29"/>
      <c r="DA3457" s="20"/>
      <c r="DB3457" s="20"/>
      <c r="DC3457" s="20"/>
      <c r="DD3457" s="20"/>
      <c r="DE3457" s="20"/>
      <c r="DF3457" s="20"/>
      <c r="DG3457" s="20"/>
      <c r="DH3457" s="20"/>
      <c r="DI3457" s="25"/>
    </row>
    <row r="3458" spans="1:113" x14ac:dyDescent="0.2">
      <c r="A3458" s="73"/>
      <c r="B3458" s="24">
        <v>15</v>
      </c>
      <c r="C3458" s="1">
        <f>学習データ!C3441*$B$20</f>
        <v>0</v>
      </c>
      <c r="D3458" s="1">
        <f>学習データ!D3441*$B$20</f>
        <v>0</v>
      </c>
      <c r="E3458" s="1">
        <f>学習データ!E3441*$B$20</f>
        <v>0</v>
      </c>
      <c r="F3458" s="1">
        <f>学習データ!F3441*$B$20</f>
        <v>0</v>
      </c>
      <c r="G3458" s="1">
        <f>学習データ!G3441*$B$20</f>
        <v>0</v>
      </c>
      <c r="H3458" s="1">
        <f>学習データ!H3441*$B$20</f>
        <v>0</v>
      </c>
      <c r="I3458" s="1">
        <f>学習データ!I3441*$B$20</f>
        <v>0</v>
      </c>
      <c r="J3458" s="1">
        <f>学習データ!J3441*$B$20</f>
        <v>0</v>
      </c>
      <c r="K3458" s="1">
        <f>学習データ!K3441*$B$20</f>
        <v>0</v>
      </c>
      <c r="L3458" s="1">
        <f>学習データ!L3441*$B$20</f>
        <v>0</v>
      </c>
      <c r="M3458" s="1">
        <f>学習データ!M3441*$B$20</f>
        <v>0</v>
      </c>
      <c r="N3458" s="1">
        <f>学習データ!N3441*$B$20</f>
        <v>0</v>
      </c>
      <c r="O3458" s="1">
        <f>学習データ!O3441*$B$20</f>
        <v>0</v>
      </c>
      <c r="P3458" s="1">
        <f>学習データ!P3441*$B$20</f>
        <v>0</v>
      </c>
      <c r="Q3458" s="1">
        <f>学習データ!Q3441*$B$20</f>
        <v>0</v>
      </c>
      <c r="R3458" s="1">
        <f>学習データ!R3441*$B$20</f>
        <v>0</v>
      </c>
      <c r="S3458" s="1">
        <f>学習データ!S3441*$B$20</f>
        <v>0</v>
      </c>
      <c r="T3458" s="1">
        <f>学習データ!T3441*$B$20</f>
        <v>0.23137254901960785</v>
      </c>
      <c r="U3458" s="1">
        <f>学習データ!U3441*$B$20</f>
        <v>0.9137254901960784</v>
      </c>
      <c r="V3458" s="1">
        <f>学習データ!V3441*$B$20</f>
        <v>0.99215686274509807</v>
      </c>
      <c r="W3458" s="1">
        <f>学習データ!W3441*$B$20</f>
        <v>0.99215686274509807</v>
      </c>
      <c r="X3458" s="1">
        <f>学習データ!X3441*$B$20</f>
        <v>0.24313725490196078</v>
      </c>
      <c r="Y3458" s="1">
        <f>学習データ!Y3441*$B$20</f>
        <v>0</v>
      </c>
      <c r="Z3458" s="1">
        <f>学習データ!Z3441*$B$20</f>
        <v>0</v>
      </c>
      <c r="AA3458" s="1">
        <f>学習データ!AA3441*$B$20</f>
        <v>0</v>
      </c>
      <c r="AB3458" s="1">
        <f>学習データ!AB3441*$B$20</f>
        <v>0</v>
      </c>
      <c r="AC3458" s="1">
        <f>学習データ!AC3441*$B$20</f>
        <v>0</v>
      </c>
      <c r="AD3458" s="1">
        <f>学習データ!AD3441*$B$20</f>
        <v>0</v>
      </c>
      <c r="AE3458" s="20"/>
      <c r="AF3458" s="20"/>
      <c r="AG3458" s="20"/>
      <c r="AH3458" s="35"/>
      <c r="AI3458" s="29"/>
      <c r="AJ3458" s="31"/>
      <c r="AK3458" s="20"/>
      <c r="AL3458" s="20"/>
      <c r="AM3458" s="20"/>
      <c r="AN3458" s="20"/>
      <c r="AO3458" s="20"/>
      <c r="AP3458" s="20"/>
      <c r="AQ3458" s="20"/>
      <c r="AR3458" s="20"/>
      <c r="AS3458" s="20"/>
      <c r="AT3458" s="20"/>
      <c r="AU3458" s="20"/>
      <c r="AV3458" s="20"/>
      <c r="AW3458" s="20"/>
      <c r="AX3458" s="31"/>
      <c r="AY3458" s="31"/>
      <c r="AZ3458" s="31"/>
      <c r="BA3458" s="31"/>
      <c r="BB3458" s="31"/>
      <c r="BC3458" s="31"/>
      <c r="BD3458" s="31"/>
      <c r="BE3458" s="31"/>
      <c r="BF3458" s="31"/>
      <c r="BG3458" s="31"/>
      <c r="BH3458" s="31"/>
      <c r="BI3458" s="20"/>
      <c r="BJ3458" s="31"/>
      <c r="BK3458" s="31"/>
      <c r="BL3458" s="31"/>
      <c r="BM3458" s="31"/>
      <c r="BN3458" s="31"/>
      <c r="BO3458" s="31"/>
      <c r="BP3458" s="31"/>
      <c r="BQ3458" s="31"/>
      <c r="BR3458" s="31"/>
      <c r="BS3458" s="31"/>
      <c r="BT3458" s="31"/>
      <c r="BU3458" s="31"/>
      <c r="BV3458" s="31"/>
      <c r="BW3458" s="31"/>
      <c r="BX3458" s="31"/>
      <c r="BY3458" s="31"/>
      <c r="BZ3458" s="31"/>
      <c r="CA3458" s="31"/>
      <c r="CB3458" s="31"/>
      <c r="CC3458" s="71"/>
      <c r="CD3458" s="8">
        <v>5</v>
      </c>
      <c r="CE3458" s="1">
        <f t="shared" ca="1" si="4788"/>
        <v>0.97249831949711218</v>
      </c>
      <c r="CF3458" s="1">
        <f t="shared" ca="1" si="4789"/>
        <v>0.98655833252870262</v>
      </c>
      <c r="CG3458" s="1">
        <f t="shared" ca="1" si="4790"/>
        <v>0.99136476218152048</v>
      </c>
      <c r="CH3458" s="1">
        <f t="shared" ca="1" si="4791"/>
        <v>0.99107609196638247</v>
      </c>
      <c r="CI3458" s="1">
        <f t="shared" ca="1" si="4792"/>
        <v>0.93102724433082362</v>
      </c>
      <c r="CJ3458" s="1">
        <f t="shared" ca="1" si="4793"/>
        <v>0.61776709117311646</v>
      </c>
      <c r="CK3458" s="1">
        <f t="shared" ca="1" si="4794"/>
        <v>0.36026230090474776</v>
      </c>
      <c r="CL3458" s="25"/>
      <c r="CM3458" s="29"/>
      <c r="CN3458" s="71">
        <v>3</v>
      </c>
      <c r="CO3458" s="8">
        <v>0</v>
      </c>
      <c r="CP3458" s="8">
        <v>1</v>
      </c>
      <c r="CQ3458" s="8">
        <v>2</v>
      </c>
      <c r="CR3458" s="8">
        <v>3</v>
      </c>
      <c r="CS3458" s="8">
        <v>4</v>
      </c>
      <c r="CT3458" s="31"/>
      <c r="CU3458" s="31"/>
      <c r="CV3458" s="31"/>
      <c r="CW3458" s="31"/>
      <c r="CX3458" s="31"/>
      <c r="CY3458" s="31"/>
      <c r="CZ3458" s="29"/>
      <c r="DA3458" s="20"/>
      <c r="DB3458" s="20"/>
      <c r="DC3458" s="20"/>
      <c r="DD3458" s="20"/>
      <c r="DE3458" s="20"/>
      <c r="DF3458" s="20"/>
      <c r="DG3458" s="20"/>
      <c r="DH3458" s="20"/>
      <c r="DI3458" s="25"/>
    </row>
    <row r="3459" spans="1:113" x14ac:dyDescent="0.2">
      <c r="A3459" s="73"/>
      <c r="B3459" s="24">
        <v>16</v>
      </c>
      <c r="C3459" s="1">
        <f>学習データ!C3442*$B$20</f>
        <v>0</v>
      </c>
      <c r="D3459" s="1">
        <f>学習データ!D3442*$B$20</f>
        <v>0</v>
      </c>
      <c r="E3459" s="1">
        <f>学習データ!E3442*$B$20</f>
        <v>0</v>
      </c>
      <c r="F3459" s="1">
        <f>学習データ!F3442*$B$20</f>
        <v>0</v>
      </c>
      <c r="G3459" s="1">
        <f>学習データ!G3442*$B$20</f>
        <v>0</v>
      </c>
      <c r="H3459" s="1">
        <f>学習データ!H3442*$B$20</f>
        <v>0</v>
      </c>
      <c r="I3459" s="1">
        <f>学習データ!I3442*$B$20</f>
        <v>0</v>
      </c>
      <c r="J3459" s="1">
        <f>学習データ!J3442*$B$20</f>
        <v>0</v>
      </c>
      <c r="K3459" s="1">
        <f>学習データ!K3442*$B$20</f>
        <v>0</v>
      </c>
      <c r="L3459" s="1">
        <f>学習データ!L3442*$B$20</f>
        <v>0</v>
      </c>
      <c r="M3459" s="1">
        <f>学習データ!M3442*$B$20</f>
        <v>0</v>
      </c>
      <c r="N3459" s="1">
        <f>学習データ!N3442*$B$20</f>
        <v>0</v>
      </c>
      <c r="O3459" s="1">
        <f>学習データ!O3442*$B$20</f>
        <v>0</v>
      </c>
      <c r="P3459" s="1">
        <f>学習データ!P3442*$B$20</f>
        <v>0</v>
      </c>
      <c r="Q3459" s="1">
        <f>学習データ!Q3442*$B$20</f>
        <v>0</v>
      </c>
      <c r="R3459" s="1">
        <f>学習データ!R3442*$B$20</f>
        <v>0</v>
      </c>
      <c r="S3459" s="1">
        <f>学習データ!S3442*$B$20</f>
        <v>0.21568627450980393</v>
      </c>
      <c r="T3459" s="1">
        <f>学習データ!T3442*$B$20</f>
        <v>0.92941176470588238</v>
      </c>
      <c r="U3459" s="1">
        <f>学習データ!U3442*$B$20</f>
        <v>0.99215686274509807</v>
      </c>
      <c r="V3459" s="1">
        <f>学習データ!V3442*$B$20</f>
        <v>0.99215686274509807</v>
      </c>
      <c r="W3459" s="1">
        <f>学習データ!W3442*$B$20</f>
        <v>0.54509803921568623</v>
      </c>
      <c r="X3459" s="1">
        <f>学習データ!X3442*$B$20</f>
        <v>2.3529411764705882E-2</v>
      </c>
      <c r="Y3459" s="1">
        <f>学習データ!Y3442*$B$20</f>
        <v>0</v>
      </c>
      <c r="Z3459" s="1">
        <f>学習データ!Z3442*$B$20</f>
        <v>0</v>
      </c>
      <c r="AA3459" s="1">
        <f>学習データ!AA3442*$B$20</f>
        <v>0</v>
      </c>
      <c r="AB3459" s="1">
        <f>学習データ!AB3442*$B$20</f>
        <v>0</v>
      </c>
      <c r="AC3459" s="1">
        <f>学習データ!AC3442*$B$20</f>
        <v>0</v>
      </c>
      <c r="AD3459" s="1">
        <f>学習データ!AD3442*$B$20</f>
        <v>0</v>
      </c>
      <c r="AE3459" s="20"/>
      <c r="AF3459" s="20"/>
      <c r="AG3459" s="20"/>
      <c r="AH3459" s="35"/>
      <c r="AI3459" s="29"/>
      <c r="AJ3459" s="31"/>
      <c r="AK3459" s="20"/>
      <c r="AL3459" s="20"/>
      <c r="AM3459" s="20"/>
      <c r="AN3459" s="20"/>
      <c r="AO3459" s="20"/>
      <c r="AP3459" s="20"/>
      <c r="AQ3459" s="20"/>
      <c r="AR3459" s="20"/>
      <c r="AS3459" s="20"/>
      <c r="AT3459" s="20"/>
      <c r="AU3459" s="20"/>
      <c r="AV3459" s="20"/>
      <c r="AW3459" s="20"/>
      <c r="AX3459" s="31"/>
      <c r="AY3459" s="31"/>
      <c r="AZ3459" s="31"/>
      <c r="BA3459" s="31"/>
      <c r="BB3459" s="31"/>
      <c r="BC3459" s="31"/>
      <c r="BD3459" s="31"/>
      <c r="BE3459" s="31"/>
      <c r="BF3459" s="31"/>
      <c r="BG3459" s="31"/>
      <c r="BH3459" s="31"/>
      <c r="BI3459" s="20"/>
      <c r="BJ3459" s="31"/>
      <c r="BK3459" s="31"/>
      <c r="BL3459" s="31"/>
      <c r="BM3459" s="31"/>
      <c r="BN3459" s="31"/>
      <c r="BO3459" s="31"/>
      <c r="BP3459" s="31"/>
      <c r="BQ3459" s="31"/>
      <c r="BR3459" s="31"/>
      <c r="BS3459" s="31"/>
      <c r="BT3459" s="31"/>
      <c r="BU3459" s="31"/>
      <c r="BV3459" s="31"/>
      <c r="BW3459" s="31"/>
      <c r="BX3459" s="31"/>
      <c r="BY3459" s="31"/>
      <c r="BZ3459" s="31"/>
      <c r="CA3459" s="31"/>
      <c r="CB3459" s="31"/>
      <c r="CC3459" s="71"/>
      <c r="CD3459" s="8">
        <v>6</v>
      </c>
      <c r="CE3459" s="1">
        <f t="shared" ca="1" si="4788"/>
        <v>0.95382808275221242</v>
      </c>
      <c r="CF3459" s="1">
        <f t="shared" ca="1" si="4789"/>
        <v>0.96805061421779859</v>
      </c>
      <c r="CG3459" s="1">
        <f t="shared" ca="1" si="4790"/>
        <v>0.92763092256968582</v>
      </c>
      <c r="CH3459" s="1">
        <f t="shared" ca="1" si="4791"/>
        <v>0.74192087864610345</v>
      </c>
      <c r="CI3459" s="1">
        <f t="shared" ca="1" si="4792"/>
        <v>0.36026230090474776</v>
      </c>
      <c r="CJ3459" s="1">
        <f t="shared" ca="1" si="4793"/>
        <v>0.36026230090474776</v>
      </c>
      <c r="CK3459" s="1">
        <f t="shared" ca="1" si="4794"/>
        <v>0.36026230090474776</v>
      </c>
      <c r="CL3459" s="25"/>
      <c r="CM3459" s="29"/>
      <c r="CN3459" s="71"/>
      <c r="CO3459" s="8">
        <v>1</v>
      </c>
      <c r="CP3459" s="1">
        <f t="shared" ref="CP3459:CS3462" ca="1" si="4795">1/(1+EXP(-SUMPRODUCT($CO$14:$CR$17,CE3464:CH3467)+$CS$14))</f>
        <v>0.73116311714650206</v>
      </c>
      <c r="CQ3459" s="1">
        <f t="shared" ca="1" si="4795"/>
        <v>0.75119202504610805</v>
      </c>
      <c r="CR3459" s="1">
        <f t="shared" ca="1" si="4795"/>
        <v>0.7526452560279433</v>
      </c>
      <c r="CS3459" s="1">
        <f t="shared" ca="1" si="4795"/>
        <v>0.7162781052708328</v>
      </c>
      <c r="CT3459" s="31"/>
      <c r="CU3459" s="31"/>
      <c r="CV3459" s="31"/>
      <c r="CW3459" s="31"/>
      <c r="CX3459" s="31"/>
      <c r="CY3459" s="31"/>
      <c r="CZ3459" s="29"/>
      <c r="DA3459" s="20"/>
      <c r="DB3459" s="20"/>
      <c r="DC3459" s="20"/>
      <c r="DD3459" s="20"/>
      <c r="DE3459" s="20"/>
      <c r="DF3459" s="20"/>
      <c r="DG3459" s="20"/>
      <c r="DH3459" s="20"/>
      <c r="DI3459" s="25"/>
    </row>
    <row r="3460" spans="1:113" x14ac:dyDescent="0.2">
      <c r="A3460" s="73"/>
      <c r="B3460" s="24">
        <v>17</v>
      </c>
      <c r="C3460" s="1">
        <f>学習データ!C3443*$B$20</f>
        <v>0</v>
      </c>
      <c r="D3460" s="1">
        <f>学習データ!D3443*$B$20</f>
        <v>0</v>
      </c>
      <c r="E3460" s="1">
        <f>学習データ!E3443*$B$20</f>
        <v>0</v>
      </c>
      <c r="F3460" s="1">
        <f>学習データ!F3443*$B$20</f>
        <v>0</v>
      </c>
      <c r="G3460" s="1">
        <f>学習データ!G3443*$B$20</f>
        <v>0</v>
      </c>
      <c r="H3460" s="1">
        <f>学習データ!H3443*$B$20</f>
        <v>0</v>
      </c>
      <c r="I3460" s="1">
        <f>学習データ!I3443*$B$20</f>
        <v>0</v>
      </c>
      <c r="J3460" s="1">
        <f>学習データ!J3443*$B$20</f>
        <v>0</v>
      </c>
      <c r="K3460" s="1">
        <f>学習データ!K3443*$B$20</f>
        <v>0</v>
      </c>
      <c r="L3460" s="1">
        <f>学習データ!L3443*$B$20</f>
        <v>0.2196078431372549</v>
      </c>
      <c r="M3460" s="1">
        <f>学習データ!M3443*$B$20</f>
        <v>0.44313725490196076</v>
      </c>
      <c r="N3460" s="1">
        <f>学習データ!N3443*$B$20</f>
        <v>0.44313725490196076</v>
      </c>
      <c r="O3460" s="1">
        <f>学習データ!O3443*$B$20</f>
        <v>0.44313725490196076</v>
      </c>
      <c r="P3460" s="1">
        <f>学習データ!P3443*$B$20</f>
        <v>0.44313725490196076</v>
      </c>
      <c r="Q3460" s="1">
        <f>学習データ!Q3443*$B$20</f>
        <v>0.6588235294117647</v>
      </c>
      <c r="R3460" s="1">
        <f>学習データ!R3443*$B$20</f>
        <v>0.44313725490196076</v>
      </c>
      <c r="S3460" s="1">
        <f>学習データ!S3443*$B$20</f>
        <v>0.94117647058823528</v>
      </c>
      <c r="T3460" s="1">
        <f>学習データ!T3443*$B$20</f>
        <v>0.99215686274509807</v>
      </c>
      <c r="U3460" s="1">
        <f>学習データ!U3443*$B$20</f>
        <v>0.99215686274509807</v>
      </c>
      <c r="V3460" s="1">
        <f>学習データ!V3443*$B$20</f>
        <v>0.99215686274509807</v>
      </c>
      <c r="W3460" s="1">
        <f>学習データ!W3443*$B$20</f>
        <v>0.92156862745098034</v>
      </c>
      <c r="X3460" s="1">
        <f>学習データ!X3443*$B$20</f>
        <v>0.90588235294117647</v>
      </c>
      <c r="Y3460" s="1">
        <f>学習データ!Y3443*$B$20</f>
        <v>0.26666666666666666</v>
      </c>
      <c r="Z3460" s="1">
        <f>学習データ!Z3443*$B$20</f>
        <v>0</v>
      </c>
      <c r="AA3460" s="1">
        <f>学習データ!AA3443*$B$20</f>
        <v>0</v>
      </c>
      <c r="AB3460" s="1">
        <f>学習データ!AB3443*$B$20</f>
        <v>0</v>
      </c>
      <c r="AC3460" s="1">
        <f>学習データ!AC3443*$B$20</f>
        <v>0</v>
      </c>
      <c r="AD3460" s="1">
        <f>学習データ!AD3443*$B$20</f>
        <v>0</v>
      </c>
      <c r="AE3460" s="20"/>
      <c r="AF3460" s="8"/>
      <c r="AG3460" s="8" t="s">
        <v>3</v>
      </c>
      <c r="AH3460" s="35"/>
      <c r="AI3460" s="29"/>
      <c r="AJ3460" s="31"/>
      <c r="AK3460" s="20"/>
      <c r="AL3460" s="20"/>
      <c r="AM3460" s="20"/>
      <c r="AN3460" s="20"/>
      <c r="AO3460" s="20"/>
      <c r="AP3460" s="20"/>
      <c r="AQ3460" s="20"/>
      <c r="AR3460" s="20"/>
      <c r="AS3460" s="20"/>
      <c r="AT3460" s="20"/>
      <c r="AU3460" s="20"/>
      <c r="AV3460" s="20"/>
      <c r="AW3460" s="20"/>
      <c r="AX3460" s="31"/>
      <c r="AY3460" s="31"/>
      <c r="AZ3460" s="31"/>
      <c r="BA3460" s="31"/>
      <c r="BB3460" s="31"/>
      <c r="BC3460" s="31"/>
      <c r="BD3460" s="31"/>
      <c r="BE3460" s="31"/>
      <c r="BF3460" s="31"/>
      <c r="BG3460" s="31"/>
      <c r="BH3460" s="31"/>
      <c r="BI3460" s="20"/>
      <c r="BJ3460" s="31"/>
      <c r="BK3460" s="31"/>
      <c r="BL3460" s="31"/>
      <c r="BM3460" s="31"/>
      <c r="BN3460" s="31"/>
      <c r="BO3460" s="31"/>
      <c r="BP3460" s="31"/>
      <c r="BQ3460" s="31"/>
      <c r="BR3460" s="31"/>
      <c r="BS3460" s="31"/>
      <c r="BT3460" s="31"/>
      <c r="BU3460" s="31"/>
      <c r="BV3460" s="31"/>
      <c r="BW3460" s="31"/>
      <c r="BX3460" s="31"/>
      <c r="BY3460" s="31"/>
      <c r="BZ3460" s="31"/>
      <c r="CA3460" s="31"/>
      <c r="CB3460" s="31"/>
      <c r="CC3460" s="71"/>
      <c r="CD3460" s="8">
        <v>7</v>
      </c>
      <c r="CE3460" s="1">
        <f t="shared" ca="1" si="4788"/>
        <v>0.36026230090474776</v>
      </c>
      <c r="CF3460" s="1">
        <f t="shared" ca="1" si="4789"/>
        <v>0.36026230090474776</v>
      </c>
      <c r="CG3460" s="1">
        <f t="shared" ca="1" si="4790"/>
        <v>0.36026230090474776</v>
      </c>
      <c r="CH3460" s="1">
        <f t="shared" ca="1" si="4791"/>
        <v>0.36026230090474776</v>
      </c>
      <c r="CI3460" s="1">
        <f t="shared" ca="1" si="4792"/>
        <v>0.36026230090474776</v>
      </c>
      <c r="CJ3460" s="1">
        <f t="shared" ca="1" si="4793"/>
        <v>0.36026230090474776</v>
      </c>
      <c r="CK3460" s="1">
        <f t="shared" ca="1" si="4794"/>
        <v>0.36026230090474776</v>
      </c>
      <c r="CL3460" s="25"/>
      <c r="CM3460" s="29"/>
      <c r="CN3460" s="71"/>
      <c r="CO3460" s="8">
        <v>2</v>
      </c>
      <c r="CP3460" s="1">
        <f t="shared" ca="1" si="4795"/>
        <v>0.75734663470597052</v>
      </c>
      <c r="CQ3460" s="1">
        <f t="shared" ca="1" si="4795"/>
        <v>0.76043273016376234</v>
      </c>
      <c r="CR3460" s="1">
        <f t="shared" ca="1" si="4795"/>
        <v>0.74660689515198253</v>
      </c>
      <c r="CS3460" s="1">
        <f t="shared" ca="1" si="4795"/>
        <v>0.70890720298049481</v>
      </c>
      <c r="CT3460" s="31"/>
      <c r="CU3460" s="31"/>
      <c r="CV3460" s="31"/>
      <c r="CW3460" s="31"/>
      <c r="CX3460" s="31"/>
      <c r="CY3460" s="31"/>
      <c r="CZ3460" s="29"/>
      <c r="DA3460" s="20"/>
      <c r="DB3460" s="20"/>
      <c r="DC3460" s="20"/>
      <c r="DD3460" s="20"/>
      <c r="DE3460" s="20"/>
      <c r="DF3460" s="20"/>
      <c r="DG3460" s="20"/>
      <c r="DH3460" s="20"/>
      <c r="DI3460" s="25"/>
    </row>
    <row r="3461" spans="1:113" x14ac:dyDescent="0.2">
      <c r="A3461" s="73"/>
      <c r="B3461" s="24">
        <v>18</v>
      </c>
      <c r="C3461" s="1">
        <f>学習データ!C3444*$B$20</f>
        <v>0</v>
      </c>
      <c r="D3461" s="1">
        <f>学習データ!D3444*$B$20</f>
        <v>0</v>
      </c>
      <c r="E3461" s="1">
        <f>学習データ!E3444*$B$20</f>
        <v>0</v>
      </c>
      <c r="F3461" s="1">
        <f>学習データ!F3444*$B$20</f>
        <v>0</v>
      </c>
      <c r="G3461" s="1">
        <f>学習データ!G3444*$B$20</f>
        <v>7.8431372549019607E-3</v>
      </c>
      <c r="H3461" s="1">
        <f>学習データ!H3444*$B$20</f>
        <v>0.14509803921568626</v>
      </c>
      <c r="I3461" s="1">
        <f>学習データ!I3444*$B$20</f>
        <v>0.50980392156862742</v>
      </c>
      <c r="J3461" s="1">
        <f>学習データ!J3444*$B$20</f>
        <v>0.67450980392156867</v>
      </c>
      <c r="K3461" s="1">
        <f>学習データ!K3444*$B$20</f>
        <v>0.97647058823529409</v>
      </c>
      <c r="L3461" s="1">
        <f>学習データ!L3444*$B$20</f>
        <v>0.98431372549019602</v>
      </c>
      <c r="M3461" s="1">
        <f>学習データ!M3444*$B$20</f>
        <v>0.99215686274509807</v>
      </c>
      <c r="N3461" s="1">
        <f>学習データ!N3444*$B$20</f>
        <v>0.99215686274509807</v>
      </c>
      <c r="O3461" s="1">
        <f>学習データ!O3444*$B$20</f>
        <v>0.99215686274509807</v>
      </c>
      <c r="P3461" s="1">
        <f>学習データ!P3444*$B$20</f>
        <v>0.99215686274509807</v>
      </c>
      <c r="Q3461" s="1">
        <f>学習データ!Q3444*$B$20</f>
        <v>0.99215686274509807</v>
      </c>
      <c r="R3461" s="1">
        <f>学習データ!R3444*$B$20</f>
        <v>0.99215686274509807</v>
      </c>
      <c r="S3461" s="1">
        <f>学習データ!S3444*$B$20</f>
        <v>0.99215686274509807</v>
      </c>
      <c r="T3461" s="1">
        <f>学習データ!T3444*$B$20</f>
        <v>0.99215686274509807</v>
      </c>
      <c r="U3461" s="1">
        <f>学習データ!U3444*$B$20</f>
        <v>0.99215686274509807</v>
      </c>
      <c r="V3461" s="1">
        <f>学習データ!V3444*$B$20</f>
        <v>0.98039215686274506</v>
      </c>
      <c r="W3461" s="1">
        <f>学習データ!W3444*$B$20</f>
        <v>0.79607843137254897</v>
      </c>
      <c r="X3461" s="1">
        <f>学習データ!X3444*$B$20</f>
        <v>0.30196078431372547</v>
      </c>
      <c r="Y3461" s="1">
        <f>学習データ!Y3444*$B$20</f>
        <v>1.1764705882352941E-2</v>
      </c>
      <c r="Z3461" s="1">
        <f>学習データ!Z3444*$B$20</f>
        <v>0</v>
      </c>
      <c r="AA3461" s="1">
        <f>学習データ!AA3444*$B$20</f>
        <v>0</v>
      </c>
      <c r="AB3461" s="1">
        <f>学習データ!AB3444*$B$20</f>
        <v>0</v>
      </c>
      <c r="AC3461" s="1">
        <f>学習データ!AC3444*$B$20</f>
        <v>0</v>
      </c>
      <c r="AD3461" s="1">
        <f>学習データ!AD3444*$B$20</f>
        <v>0</v>
      </c>
      <c r="AE3461" s="20"/>
      <c r="AF3461" s="8">
        <v>0</v>
      </c>
      <c r="AG3461" s="1">
        <f>IF(学習データ!AG3427=0,1,0)</f>
        <v>0</v>
      </c>
      <c r="AH3461" s="35"/>
      <c r="AI3461" s="29"/>
      <c r="AJ3461" s="31"/>
      <c r="AK3461" s="20"/>
      <c r="AL3461" s="20"/>
      <c r="AM3461" s="20"/>
      <c r="AN3461" s="20"/>
      <c r="AO3461" s="20"/>
      <c r="AP3461" s="20"/>
      <c r="AQ3461" s="20"/>
      <c r="AR3461" s="20"/>
      <c r="AS3461" s="20"/>
      <c r="AT3461" s="20"/>
      <c r="AU3461" s="20"/>
      <c r="AV3461" s="20"/>
      <c r="AW3461" s="20"/>
      <c r="AX3461" s="31"/>
      <c r="AY3461" s="31"/>
      <c r="AZ3461" s="31"/>
      <c r="BA3461" s="31"/>
      <c r="BB3461" s="31"/>
      <c r="BC3461" s="31"/>
      <c r="BD3461" s="31"/>
      <c r="BE3461" s="31"/>
      <c r="BF3461" s="31"/>
      <c r="BG3461" s="31"/>
      <c r="BH3461" s="31"/>
      <c r="BI3461" s="20"/>
      <c r="BJ3461" s="31"/>
      <c r="BK3461" s="31"/>
      <c r="BL3461" s="31"/>
      <c r="BM3461" s="31"/>
      <c r="BN3461" s="31"/>
      <c r="BO3461" s="31"/>
      <c r="BP3461" s="31"/>
      <c r="BQ3461" s="31"/>
      <c r="BR3461" s="31"/>
      <c r="BS3461" s="31"/>
      <c r="BT3461" s="31"/>
      <c r="BU3461" s="31"/>
      <c r="BV3461" s="31"/>
      <c r="BW3461" s="31"/>
      <c r="BX3461" s="31"/>
      <c r="BY3461" s="31"/>
      <c r="BZ3461" s="31"/>
      <c r="CA3461" s="31"/>
      <c r="CB3461" s="31"/>
      <c r="CC3461" s="31"/>
      <c r="CD3461" s="45"/>
      <c r="CE3461" s="45"/>
      <c r="CF3461" s="45"/>
      <c r="CG3461" s="45"/>
      <c r="CH3461" s="45"/>
      <c r="CI3461" s="45"/>
      <c r="CJ3461" s="45"/>
      <c r="CK3461" s="45"/>
      <c r="CL3461" s="25"/>
      <c r="CM3461" s="29"/>
      <c r="CN3461" s="71"/>
      <c r="CO3461" s="8">
        <v>3</v>
      </c>
      <c r="CP3461" s="1">
        <f t="shared" ca="1" si="4795"/>
        <v>0.73566400818759592</v>
      </c>
      <c r="CQ3461" s="1">
        <f t="shared" ca="1" si="4795"/>
        <v>0.72000605255424444</v>
      </c>
      <c r="CR3461" s="1">
        <f t="shared" ca="1" si="4795"/>
        <v>0.70117491820552991</v>
      </c>
      <c r="CS3461" s="1">
        <f t="shared" ca="1" si="4795"/>
        <v>0.67920787938505389</v>
      </c>
      <c r="CT3461" s="31"/>
      <c r="CU3461" s="31"/>
      <c r="CV3461" s="31"/>
      <c r="CW3461" s="31"/>
      <c r="CX3461" s="31"/>
      <c r="CY3461" s="31"/>
      <c r="CZ3461" s="29"/>
      <c r="DA3461" s="20"/>
      <c r="DB3461" s="20"/>
      <c r="DC3461" s="20"/>
      <c r="DD3461" s="20"/>
      <c r="DE3461" s="20"/>
      <c r="DF3461" s="20"/>
      <c r="DG3461" s="20"/>
      <c r="DH3461" s="20"/>
      <c r="DI3461" s="25"/>
    </row>
    <row r="3462" spans="1:113" x14ac:dyDescent="0.2">
      <c r="A3462" s="73"/>
      <c r="B3462" s="24">
        <v>19</v>
      </c>
      <c r="C3462" s="1">
        <f>学習データ!C3445*$B$20</f>
        <v>0</v>
      </c>
      <c r="D3462" s="1">
        <f>学習データ!D3445*$B$20</f>
        <v>0</v>
      </c>
      <c r="E3462" s="1">
        <f>学習データ!E3445*$B$20</f>
        <v>0</v>
      </c>
      <c r="F3462" s="1">
        <f>学習データ!F3445*$B$20</f>
        <v>1.1764705882352941E-2</v>
      </c>
      <c r="G3462" s="1">
        <f>学習データ!G3445*$B$20</f>
        <v>0.45882352941176469</v>
      </c>
      <c r="H3462" s="1">
        <f>学習データ!H3445*$B$20</f>
        <v>0.99215686274509807</v>
      </c>
      <c r="I3462" s="1">
        <f>学習データ!I3445*$B$20</f>
        <v>0.99215686274509807</v>
      </c>
      <c r="J3462" s="1">
        <f>学習データ!J3445*$B$20</f>
        <v>0.99215686274509807</v>
      </c>
      <c r="K3462" s="1">
        <f>学習データ!K3445*$B$20</f>
        <v>0.99215686274509807</v>
      </c>
      <c r="L3462" s="1">
        <f>学習データ!L3445*$B$20</f>
        <v>0.99215686274509807</v>
      </c>
      <c r="M3462" s="1">
        <f>学習データ!M3445*$B$20</f>
        <v>0.99215686274509807</v>
      </c>
      <c r="N3462" s="1">
        <f>学習データ!N3445*$B$20</f>
        <v>0.99215686274509807</v>
      </c>
      <c r="O3462" s="1">
        <f>学習データ!O3445*$B$20</f>
        <v>0.99215686274509807</v>
      </c>
      <c r="P3462" s="1">
        <f>学習データ!P3445*$B$20</f>
        <v>0.99215686274509807</v>
      </c>
      <c r="Q3462" s="1">
        <f>学習データ!Q3445*$B$20</f>
        <v>0.99215686274509807</v>
      </c>
      <c r="R3462" s="1">
        <f>学習データ!R3445*$B$20</f>
        <v>0.99215686274509807</v>
      </c>
      <c r="S3462" s="1">
        <f>学習データ!S3445*$B$20</f>
        <v>0.9882352941176471</v>
      </c>
      <c r="T3462" s="1">
        <f>学習データ!T3445*$B$20</f>
        <v>0.8784313725490196</v>
      </c>
      <c r="U3462" s="1">
        <f>学習データ!U3445*$B$20</f>
        <v>0.5725490196078431</v>
      </c>
      <c r="V3462" s="1">
        <f>学習データ!V3445*$B$20</f>
        <v>0.30980392156862746</v>
      </c>
      <c r="W3462" s="1">
        <f>学習データ!W3445*$B$20</f>
        <v>0</v>
      </c>
      <c r="X3462" s="1">
        <f>学習データ!X3445*$B$20</f>
        <v>0</v>
      </c>
      <c r="Y3462" s="1">
        <f>学習データ!Y3445*$B$20</f>
        <v>0</v>
      </c>
      <c r="Z3462" s="1">
        <f>学習データ!Z3445*$B$20</f>
        <v>0</v>
      </c>
      <c r="AA3462" s="1">
        <f>学習データ!AA3445*$B$20</f>
        <v>0</v>
      </c>
      <c r="AB3462" s="1">
        <f>学習データ!AB3445*$B$20</f>
        <v>0</v>
      </c>
      <c r="AC3462" s="1">
        <f>学習データ!AC3445*$B$20</f>
        <v>0</v>
      </c>
      <c r="AD3462" s="1">
        <f>学習データ!AD3445*$B$20</f>
        <v>0</v>
      </c>
      <c r="AE3462" s="20"/>
      <c r="AF3462" s="8">
        <v>1</v>
      </c>
      <c r="AG3462" s="1">
        <f>IF(学習データ!AG3427=1,1,0)</f>
        <v>0</v>
      </c>
      <c r="AH3462" s="35"/>
      <c r="AI3462" s="29"/>
      <c r="AJ3462" s="31"/>
      <c r="AK3462" s="20"/>
      <c r="AL3462" s="20"/>
      <c r="AM3462" s="20"/>
      <c r="AN3462" s="20"/>
      <c r="AO3462" s="20"/>
      <c r="AP3462" s="20"/>
      <c r="AQ3462" s="20"/>
      <c r="AR3462" s="20"/>
      <c r="AS3462" s="20"/>
      <c r="AT3462" s="20"/>
      <c r="AU3462" s="20"/>
      <c r="AV3462" s="20"/>
      <c r="AW3462" s="20"/>
      <c r="AX3462" s="31"/>
      <c r="AY3462" s="31"/>
      <c r="AZ3462" s="31"/>
      <c r="BA3462" s="31"/>
      <c r="BB3462" s="31"/>
      <c r="BC3462" s="31"/>
      <c r="BD3462" s="31"/>
      <c r="BE3462" s="31"/>
      <c r="BF3462" s="31"/>
      <c r="BG3462" s="31"/>
      <c r="BH3462" s="31"/>
      <c r="BI3462" s="20"/>
      <c r="BJ3462" s="31"/>
      <c r="BK3462" s="31"/>
      <c r="BL3462" s="31"/>
      <c r="BM3462" s="31"/>
      <c r="BN3462" s="31"/>
      <c r="BO3462" s="31"/>
      <c r="BP3462" s="31"/>
      <c r="BQ3462" s="31"/>
      <c r="BR3462" s="31"/>
      <c r="BS3462" s="31"/>
      <c r="BT3462" s="31"/>
      <c r="BU3462" s="31"/>
      <c r="BV3462" s="31"/>
      <c r="BW3462" s="31"/>
      <c r="BX3462" s="31"/>
      <c r="BY3462" s="31"/>
      <c r="BZ3462" s="31"/>
      <c r="CA3462" s="31"/>
      <c r="CB3462" s="31"/>
      <c r="CC3462" s="31"/>
      <c r="CD3462" s="20" t="s">
        <v>28</v>
      </c>
      <c r="CE3462" s="20"/>
      <c r="CF3462" s="20"/>
      <c r="CG3462" s="20"/>
      <c r="CH3462" s="20"/>
      <c r="CI3462" s="20"/>
      <c r="CJ3462" s="20"/>
      <c r="CK3462" s="20"/>
      <c r="CL3462" s="25"/>
      <c r="CM3462" s="29"/>
      <c r="CN3462" s="71"/>
      <c r="CO3462" s="8">
        <v>4</v>
      </c>
      <c r="CP3462" s="1">
        <f t="shared" ca="1" si="4795"/>
        <v>0.69462944534338977</v>
      </c>
      <c r="CQ3462" s="1">
        <f t="shared" ca="1" si="4795"/>
        <v>0.69588146234716231</v>
      </c>
      <c r="CR3462" s="1">
        <f t="shared" ca="1" si="4795"/>
        <v>0.68748642685622152</v>
      </c>
      <c r="CS3462" s="1">
        <f t="shared" ca="1" si="4795"/>
        <v>0.67359713120529996</v>
      </c>
      <c r="CT3462" s="31"/>
      <c r="CU3462" s="31"/>
      <c r="CV3462" s="31"/>
      <c r="CW3462" s="31"/>
      <c r="CX3462" s="31"/>
      <c r="CY3462" s="31"/>
      <c r="CZ3462" s="29"/>
      <c r="DA3462" s="20"/>
      <c r="DB3462" s="20"/>
      <c r="DC3462" s="20"/>
      <c r="DD3462" s="20"/>
      <c r="DE3462" s="20"/>
      <c r="DF3462" s="20"/>
      <c r="DG3462" s="20"/>
      <c r="DH3462" s="20"/>
      <c r="DI3462" s="25"/>
    </row>
    <row r="3463" spans="1:113" x14ac:dyDescent="0.2">
      <c r="A3463" s="73"/>
      <c r="B3463" s="24">
        <v>20</v>
      </c>
      <c r="C3463" s="1">
        <f>学習データ!C3446*$B$20</f>
        <v>0</v>
      </c>
      <c r="D3463" s="1">
        <f>学習データ!D3446*$B$20</f>
        <v>0</v>
      </c>
      <c r="E3463" s="1">
        <f>学習データ!E3446*$B$20</f>
        <v>0</v>
      </c>
      <c r="F3463" s="1">
        <f>学習データ!F3446*$B$20</f>
        <v>0.37647058823529411</v>
      </c>
      <c r="G3463" s="1">
        <f>学習データ!G3446*$B$20</f>
        <v>0.99215686274509807</v>
      </c>
      <c r="H3463" s="1">
        <f>学習データ!H3446*$B$20</f>
        <v>0.99215686274509807</v>
      </c>
      <c r="I3463" s="1">
        <f>学習データ!I3446*$B$20</f>
        <v>0.85490196078431369</v>
      </c>
      <c r="J3463" s="1">
        <f>学習データ!J3446*$B$20</f>
        <v>0.64313725490196072</v>
      </c>
      <c r="K3463" s="1">
        <f>学習データ!K3446*$B$20</f>
        <v>0.34509803921568627</v>
      </c>
      <c r="L3463" s="1">
        <f>学習データ!L3446*$B$20</f>
        <v>0.34509803921568627</v>
      </c>
      <c r="M3463" s="1">
        <f>学習データ!M3446*$B$20</f>
        <v>0.36470588235294116</v>
      </c>
      <c r="N3463" s="1">
        <f>学習データ!N3446*$B$20</f>
        <v>0.60392156862745094</v>
      </c>
      <c r="O3463" s="1">
        <f>学習データ!O3446*$B$20</f>
        <v>0.99215686274509807</v>
      </c>
      <c r="P3463" s="1">
        <f>学習データ!P3446*$B$20</f>
        <v>0.99215686274509807</v>
      </c>
      <c r="Q3463" s="1">
        <f>学習データ!Q3446*$B$20</f>
        <v>0.99215686274509807</v>
      </c>
      <c r="R3463" s="1">
        <f>学習データ!R3446*$B$20</f>
        <v>0.90980392156862744</v>
      </c>
      <c r="S3463" s="1">
        <f>学習データ!S3446*$B$20</f>
        <v>0.33725490196078434</v>
      </c>
      <c r="T3463" s="1">
        <f>学習データ!T3446*$B$20</f>
        <v>0</v>
      </c>
      <c r="U3463" s="1">
        <f>学習データ!U3446*$B$20</f>
        <v>0</v>
      </c>
      <c r="V3463" s="1">
        <f>学習データ!V3446*$B$20</f>
        <v>0</v>
      </c>
      <c r="W3463" s="1">
        <f>学習データ!W3446*$B$20</f>
        <v>0</v>
      </c>
      <c r="X3463" s="1">
        <f>学習データ!X3446*$B$20</f>
        <v>0</v>
      </c>
      <c r="Y3463" s="1">
        <f>学習データ!Y3446*$B$20</f>
        <v>0</v>
      </c>
      <c r="Z3463" s="1">
        <f>学習データ!Z3446*$B$20</f>
        <v>0</v>
      </c>
      <c r="AA3463" s="1">
        <f>学習データ!AA3446*$B$20</f>
        <v>0</v>
      </c>
      <c r="AB3463" s="1">
        <f>学習データ!AB3446*$B$20</f>
        <v>0</v>
      </c>
      <c r="AC3463" s="1">
        <f>学習データ!AC3446*$B$20</f>
        <v>0</v>
      </c>
      <c r="AD3463" s="1">
        <f>学習データ!AD3446*$B$20</f>
        <v>0</v>
      </c>
      <c r="AE3463" s="20"/>
      <c r="AF3463" s="8">
        <v>2</v>
      </c>
      <c r="AG3463" s="1">
        <f>IF(学習データ!AG3427=2,1,0)</f>
        <v>1</v>
      </c>
      <c r="AH3463" s="35"/>
      <c r="AI3463" s="29"/>
      <c r="AJ3463" s="31"/>
      <c r="AK3463" s="20"/>
      <c r="AL3463" s="20"/>
      <c r="AM3463" s="20"/>
      <c r="AN3463" s="20"/>
      <c r="AO3463" s="20"/>
      <c r="AP3463" s="20"/>
      <c r="AQ3463" s="20"/>
      <c r="AR3463" s="20"/>
      <c r="AS3463" s="20"/>
      <c r="AT3463" s="20"/>
      <c r="AU3463" s="20"/>
      <c r="AV3463" s="20"/>
      <c r="AW3463" s="20"/>
      <c r="AX3463" s="31"/>
      <c r="AY3463" s="31"/>
      <c r="AZ3463" s="31"/>
      <c r="BA3463" s="31"/>
      <c r="BB3463" s="31"/>
      <c r="BC3463" s="31"/>
      <c r="BD3463" s="31"/>
      <c r="BE3463" s="31"/>
      <c r="BF3463" s="31"/>
      <c r="BG3463" s="31"/>
      <c r="BH3463" s="31"/>
      <c r="BI3463" s="20"/>
      <c r="BJ3463" s="31"/>
      <c r="BK3463" s="31"/>
      <c r="BL3463" s="31"/>
      <c r="BM3463" s="31"/>
      <c r="BN3463" s="31"/>
      <c r="BO3463" s="31"/>
      <c r="BP3463" s="31"/>
      <c r="BQ3463" s="31"/>
      <c r="BR3463" s="31"/>
      <c r="BS3463" s="31"/>
      <c r="BT3463" s="31"/>
      <c r="BU3463" s="31"/>
      <c r="BV3463" s="31"/>
      <c r="BW3463" s="31"/>
      <c r="BX3463" s="31"/>
      <c r="BY3463" s="31"/>
      <c r="BZ3463" s="31"/>
      <c r="CA3463" s="31"/>
      <c r="CB3463" s="31"/>
      <c r="CC3463" s="71">
        <v>3</v>
      </c>
      <c r="CD3463" s="8">
        <v>0</v>
      </c>
      <c r="CE3463" s="8">
        <v>1</v>
      </c>
      <c r="CF3463" s="8">
        <v>2</v>
      </c>
      <c r="CG3463" s="8">
        <v>3</v>
      </c>
      <c r="CH3463" s="8">
        <v>4</v>
      </c>
      <c r="CI3463" s="8">
        <v>5</v>
      </c>
      <c r="CJ3463" s="8">
        <v>6</v>
      </c>
      <c r="CK3463" s="8">
        <v>7</v>
      </c>
      <c r="CL3463" s="25"/>
      <c r="CM3463" s="29"/>
      <c r="CN3463" s="32"/>
      <c r="CO3463" s="31"/>
      <c r="CP3463" s="31"/>
      <c r="CQ3463" s="31"/>
      <c r="CR3463" s="31"/>
      <c r="CS3463" s="31"/>
      <c r="CT3463" s="31"/>
      <c r="CU3463" s="31"/>
      <c r="CV3463" s="31"/>
      <c r="CW3463" s="31"/>
      <c r="CX3463" s="31"/>
      <c r="CY3463" s="31"/>
      <c r="CZ3463" s="29"/>
      <c r="DA3463" s="20"/>
      <c r="DB3463" s="20"/>
      <c r="DC3463" s="20"/>
      <c r="DD3463" s="20"/>
      <c r="DE3463" s="20"/>
      <c r="DF3463" s="20"/>
      <c r="DG3463" s="20"/>
      <c r="DH3463" s="20"/>
      <c r="DI3463" s="25"/>
    </row>
    <row r="3464" spans="1:113" x14ac:dyDescent="0.2">
      <c r="A3464" s="73"/>
      <c r="B3464" s="24">
        <v>21</v>
      </c>
      <c r="C3464" s="1">
        <f>学習データ!C3447*$B$20</f>
        <v>0</v>
      </c>
      <c r="D3464" s="1">
        <f>学習データ!D3447*$B$20</f>
        <v>0</v>
      </c>
      <c r="E3464" s="1">
        <f>学習データ!E3447*$B$20</f>
        <v>0</v>
      </c>
      <c r="F3464" s="1">
        <f>学習データ!F3447*$B$20</f>
        <v>0.87058823529411766</v>
      </c>
      <c r="G3464" s="1">
        <f>学習データ!G3447*$B$20</f>
        <v>0.99215686274509807</v>
      </c>
      <c r="H3464" s="1">
        <f>学習データ!H3447*$B$20</f>
        <v>0.84313725490196079</v>
      </c>
      <c r="I3464" s="1">
        <f>学習データ!I3447*$B$20</f>
        <v>7.0588235294117646E-2</v>
      </c>
      <c r="J3464" s="1">
        <f>学習データ!J3447*$B$20</f>
        <v>0</v>
      </c>
      <c r="K3464" s="1">
        <f>学習データ!K3447*$B$20</f>
        <v>0.22745098039215686</v>
      </c>
      <c r="L3464" s="1">
        <f>学習データ!L3447*$B$20</f>
        <v>0.48627450980392156</v>
      </c>
      <c r="M3464" s="1">
        <f>学習データ!M3447*$B$20</f>
        <v>0.74509803921568629</v>
      </c>
      <c r="N3464" s="1">
        <f>学習データ!N3447*$B$20</f>
        <v>0.99215686274509807</v>
      </c>
      <c r="O3464" s="1">
        <f>学習データ!O3447*$B$20</f>
        <v>0.99215686274509807</v>
      </c>
      <c r="P3464" s="1">
        <f>学習データ!P3447*$B$20</f>
        <v>0.99215686274509807</v>
      </c>
      <c r="Q3464" s="1">
        <f>学習データ!Q3447*$B$20</f>
        <v>0.89803921568627454</v>
      </c>
      <c r="R3464" s="1">
        <f>学習データ!R3447*$B$20</f>
        <v>0.19607843137254902</v>
      </c>
      <c r="S3464" s="1">
        <f>学習データ!S3447*$B$20</f>
        <v>0</v>
      </c>
      <c r="T3464" s="1">
        <f>学習データ!T3447*$B$20</f>
        <v>0</v>
      </c>
      <c r="U3464" s="1">
        <f>学習データ!U3447*$B$20</f>
        <v>0</v>
      </c>
      <c r="V3464" s="1">
        <f>学習データ!V3447*$B$20</f>
        <v>0</v>
      </c>
      <c r="W3464" s="1">
        <f>学習データ!W3447*$B$20</f>
        <v>0</v>
      </c>
      <c r="X3464" s="1">
        <f>学習データ!X3447*$B$20</f>
        <v>0</v>
      </c>
      <c r="Y3464" s="1">
        <f>学習データ!Y3447*$B$20</f>
        <v>0</v>
      </c>
      <c r="Z3464" s="1">
        <f>学習データ!Z3447*$B$20</f>
        <v>0</v>
      </c>
      <c r="AA3464" s="1">
        <f>学習データ!AA3447*$B$20</f>
        <v>0</v>
      </c>
      <c r="AB3464" s="1">
        <f>学習データ!AB3447*$B$20</f>
        <v>0</v>
      </c>
      <c r="AC3464" s="1">
        <f>学習データ!AC3447*$B$20</f>
        <v>0</v>
      </c>
      <c r="AD3464" s="1">
        <f>学習データ!AD3447*$B$20</f>
        <v>0</v>
      </c>
      <c r="AE3464" s="20"/>
      <c r="AF3464" s="8">
        <v>3</v>
      </c>
      <c r="AG3464" s="1">
        <f>IF(学習データ!AG3427=3,1,0)</f>
        <v>0</v>
      </c>
      <c r="AH3464" s="35"/>
      <c r="AI3464" s="29"/>
      <c r="AJ3464" s="31"/>
      <c r="AK3464" s="20"/>
      <c r="AL3464" s="20"/>
      <c r="AM3464" s="20"/>
      <c r="AN3464" s="20"/>
      <c r="AO3464" s="20"/>
      <c r="AP3464" s="20"/>
      <c r="AQ3464" s="20"/>
      <c r="AR3464" s="20"/>
      <c r="AS3464" s="20"/>
      <c r="AT3464" s="20"/>
      <c r="AU3464" s="20"/>
      <c r="AV3464" s="20"/>
      <c r="AW3464" s="20"/>
      <c r="AX3464" s="31"/>
      <c r="AY3464" s="31"/>
      <c r="AZ3464" s="31"/>
      <c r="BA3464" s="31"/>
      <c r="BB3464" s="31"/>
      <c r="BC3464" s="31"/>
      <c r="BD3464" s="31"/>
      <c r="BE3464" s="31"/>
      <c r="BF3464" s="31"/>
      <c r="BG3464" s="31"/>
      <c r="BH3464" s="31"/>
      <c r="BI3464" s="20"/>
      <c r="BJ3464" s="31"/>
      <c r="BK3464" s="31"/>
      <c r="BL3464" s="31"/>
      <c r="BM3464" s="31"/>
      <c r="BN3464" s="31"/>
      <c r="BO3464" s="31"/>
      <c r="BP3464" s="31"/>
      <c r="BQ3464" s="31"/>
      <c r="BR3464" s="31"/>
      <c r="BS3464" s="31"/>
      <c r="BT3464" s="31"/>
      <c r="BU3464" s="31"/>
      <c r="BV3464" s="31"/>
      <c r="BW3464" s="31"/>
      <c r="BX3464" s="31"/>
      <c r="BY3464" s="31"/>
      <c r="BZ3464" s="31"/>
      <c r="CA3464" s="31"/>
      <c r="CB3464" s="31"/>
      <c r="CC3464" s="71"/>
      <c r="CD3464" s="8">
        <v>1</v>
      </c>
      <c r="CE3464" s="1">
        <f t="shared" ref="CE3464:CE3470" ca="1" si="4796">MAX(OFFSET(BO3444,$BN3443,BN$23,2,2))*$CD$20</f>
        <v>0.45758674972675339</v>
      </c>
      <c r="CF3464" s="1">
        <f t="shared" ref="CF3464:CF3470" ca="1" si="4797">MAX(OFFSET(BP3444,$BN3443,BO$23,2,2))*$CD$20</f>
        <v>0.45758674972675339</v>
      </c>
      <c r="CG3464" s="1">
        <f t="shared" ref="CG3464:CG3470" ca="1" si="4798">MAX(OFFSET(BQ3444,$BN3443,BP$23,2,2))*$CD$20</f>
        <v>0.51836242568152147</v>
      </c>
      <c r="CH3464" s="1">
        <f t="shared" ref="CH3464:CH3470" ca="1" si="4799">MAX(OFFSET(BR3444,$BN3443,BQ$23,2,2))*$CD$20</f>
        <v>0.73253402396247358</v>
      </c>
      <c r="CI3464" s="1">
        <f t="shared" ref="CI3464:CI3470" ca="1" si="4800">MAX(OFFSET(BS3444,$BN3443,BR$23,2,2))*$CD$20</f>
        <v>0.79328516796348503</v>
      </c>
      <c r="CJ3464" s="1">
        <f t="shared" ref="CJ3464:CJ3470" ca="1" si="4801">MAX(OFFSET(BT3444,$BN3443,BS$23,2,2))*$CD$20</f>
        <v>0.59216351980768445</v>
      </c>
      <c r="CK3464" s="1">
        <f t="shared" ref="CK3464:CK3470" ca="1" si="4802">MAX(OFFSET(BU3444,$BN3443,BT$23,2,2))*$CD$20</f>
        <v>0.45758674972675339</v>
      </c>
      <c r="CL3464" s="25"/>
      <c r="CM3464" s="29"/>
      <c r="CN3464" s="31"/>
      <c r="CO3464" s="31"/>
      <c r="CP3464" s="31"/>
      <c r="CQ3464" s="31"/>
      <c r="CR3464" s="31"/>
      <c r="CS3464" s="31"/>
      <c r="CT3464" s="31"/>
      <c r="CU3464" s="31"/>
      <c r="CV3464" s="31"/>
      <c r="CW3464" s="31"/>
      <c r="CX3464" s="31"/>
      <c r="CY3464" s="31"/>
      <c r="CZ3464" s="29"/>
      <c r="DA3464" s="20"/>
      <c r="DB3464" s="20"/>
      <c r="DC3464" s="20"/>
      <c r="DD3464" s="20"/>
      <c r="DE3464" s="20"/>
      <c r="DF3464" s="20"/>
      <c r="DG3464" s="20"/>
      <c r="DH3464" s="20"/>
      <c r="DI3464" s="25"/>
    </row>
    <row r="3465" spans="1:113" x14ac:dyDescent="0.2">
      <c r="A3465" s="73"/>
      <c r="B3465" s="24">
        <v>22</v>
      </c>
      <c r="C3465" s="1">
        <f>学習データ!C3448*$B$20</f>
        <v>0</v>
      </c>
      <c r="D3465" s="1">
        <f>学習データ!D3448*$B$20</f>
        <v>0</v>
      </c>
      <c r="E3465" s="1">
        <f>学習データ!E3448*$B$20</f>
        <v>0</v>
      </c>
      <c r="F3465" s="1">
        <f>学習データ!F3448*$B$20</f>
        <v>0.99607843137254903</v>
      </c>
      <c r="G3465" s="1">
        <f>学習データ!G3448*$B$20</f>
        <v>0.99215686274509807</v>
      </c>
      <c r="H3465" s="1">
        <f>学習データ!H3448*$B$20</f>
        <v>0.94901960784313721</v>
      </c>
      <c r="I3465" s="1">
        <f>学習データ!I3448*$B$20</f>
        <v>0.78823529411764703</v>
      </c>
      <c r="J3465" s="1">
        <f>学習データ!J3448*$B$20</f>
        <v>0.78823529411764703</v>
      </c>
      <c r="K3465" s="1">
        <f>学習データ!K3448*$B$20</f>
        <v>0.96862745098039216</v>
      </c>
      <c r="L3465" s="1">
        <f>学習データ!L3448*$B$20</f>
        <v>0.99215686274509807</v>
      </c>
      <c r="M3465" s="1">
        <f>学習データ!M3448*$B$20</f>
        <v>0.99215686274509807</v>
      </c>
      <c r="N3465" s="1">
        <f>学習データ!N3448*$B$20</f>
        <v>0.99215686274509807</v>
      </c>
      <c r="O3465" s="1">
        <f>学習データ!O3448*$B$20</f>
        <v>0.91764705882352937</v>
      </c>
      <c r="P3465" s="1">
        <f>学習データ!P3448*$B$20</f>
        <v>0.31372549019607843</v>
      </c>
      <c r="Q3465" s="1">
        <f>学習データ!Q3448*$B$20</f>
        <v>0.12941176470588234</v>
      </c>
      <c r="R3465" s="1">
        <f>学習データ!R3448*$B$20</f>
        <v>0</v>
      </c>
      <c r="S3465" s="1">
        <f>学習データ!S3448*$B$20</f>
        <v>0</v>
      </c>
      <c r="T3465" s="1">
        <f>学習データ!T3448*$B$20</f>
        <v>0</v>
      </c>
      <c r="U3465" s="1">
        <f>学習データ!U3448*$B$20</f>
        <v>0</v>
      </c>
      <c r="V3465" s="1">
        <f>学習データ!V3448*$B$20</f>
        <v>0</v>
      </c>
      <c r="W3465" s="1">
        <f>学習データ!W3448*$B$20</f>
        <v>0</v>
      </c>
      <c r="X3465" s="1">
        <f>学習データ!X3448*$B$20</f>
        <v>0</v>
      </c>
      <c r="Y3465" s="1">
        <f>学習データ!Y3448*$B$20</f>
        <v>0</v>
      </c>
      <c r="Z3465" s="1">
        <f>学習データ!Z3448*$B$20</f>
        <v>0</v>
      </c>
      <c r="AA3465" s="1">
        <f>学習データ!AA3448*$B$20</f>
        <v>0</v>
      </c>
      <c r="AB3465" s="1">
        <f>学習データ!AB3448*$B$20</f>
        <v>0</v>
      </c>
      <c r="AC3465" s="1">
        <f>学習データ!AC3448*$B$20</f>
        <v>0</v>
      </c>
      <c r="AD3465" s="1">
        <f>学習データ!AD3448*$B$20</f>
        <v>0</v>
      </c>
      <c r="AE3465" s="20"/>
      <c r="AF3465" s="8">
        <v>4</v>
      </c>
      <c r="AG3465" s="1">
        <f>IF(学習データ!AG3427=4,1,0)</f>
        <v>0</v>
      </c>
      <c r="AH3465" s="35"/>
      <c r="AI3465" s="29"/>
      <c r="AJ3465" s="31"/>
      <c r="AK3465" s="20"/>
      <c r="AL3465" s="20"/>
      <c r="AM3465" s="20"/>
      <c r="AN3465" s="20"/>
      <c r="AO3465" s="20"/>
      <c r="AP3465" s="20"/>
      <c r="AQ3465" s="20"/>
      <c r="AR3465" s="20"/>
      <c r="AS3465" s="20"/>
      <c r="AT3465" s="20"/>
      <c r="AU3465" s="20"/>
      <c r="AV3465" s="20"/>
      <c r="AW3465" s="20"/>
      <c r="AX3465" s="31"/>
      <c r="AY3465" s="31"/>
      <c r="AZ3465" s="31"/>
      <c r="BA3465" s="31"/>
      <c r="BB3465" s="31"/>
      <c r="BC3465" s="31"/>
      <c r="BD3465" s="31"/>
      <c r="BE3465" s="31"/>
      <c r="BF3465" s="31"/>
      <c r="BG3465" s="31"/>
      <c r="BH3465" s="31"/>
      <c r="BI3465" s="20"/>
      <c r="BJ3465" s="31"/>
      <c r="BK3465" s="31"/>
      <c r="BL3465" s="31"/>
      <c r="BM3465" s="31"/>
      <c r="BN3465" s="31"/>
      <c r="BO3465" s="31"/>
      <c r="BP3465" s="31"/>
      <c r="BQ3465" s="31"/>
      <c r="BR3465" s="31"/>
      <c r="BS3465" s="31"/>
      <c r="BT3465" s="31"/>
      <c r="BU3465" s="31"/>
      <c r="BV3465" s="31"/>
      <c r="BW3465" s="31"/>
      <c r="BX3465" s="31"/>
      <c r="BY3465" s="31"/>
      <c r="BZ3465" s="31"/>
      <c r="CA3465" s="31"/>
      <c r="CB3465" s="31"/>
      <c r="CC3465" s="71"/>
      <c r="CD3465" s="8">
        <v>2</v>
      </c>
      <c r="CE3465" s="1">
        <f t="shared" ca="1" si="4796"/>
        <v>0.45758674972675339</v>
      </c>
      <c r="CF3465" s="1">
        <f t="shared" ca="1" si="4797"/>
        <v>0.67554022472939457</v>
      </c>
      <c r="CG3465" s="1">
        <f t="shared" ca="1" si="4798"/>
        <v>0.7949540948830589</v>
      </c>
      <c r="CH3465" s="1">
        <f t="shared" ca="1" si="4799"/>
        <v>0.7974997419880806</v>
      </c>
      <c r="CI3465" s="1">
        <f t="shared" ca="1" si="4800"/>
        <v>0.86797081410307309</v>
      </c>
      <c r="CJ3465" s="1">
        <f t="shared" ca="1" si="4801"/>
        <v>0.77151111749480072</v>
      </c>
      <c r="CK3465" s="1">
        <f t="shared" ca="1" si="4802"/>
        <v>0.45758674972675339</v>
      </c>
      <c r="CL3465" s="25"/>
      <c r="CM3465" s="29"/>
      <c r="CN3465" s="31"/>
      <c r="CO3465" s="31"/>
      <c r="CP3465" s="31"/>
      <c r="CQ3465" s="31"/>
      <c r="CR3465" s="31"/>
      <c r="CS3465" s="31"/>
      <c r="CT3465" s="20"/>
      <c r="CU3465" s="20"/>
      <c r="CV3465" s="20"/>
      <c r="CW3465" s="20"/>
      <c r="CX3465" s="20"/>
      <c r="CY3465" s="20"/>
      <c r="CZ3465" s="29"/>
      <c r="DA3465" s="20"/>
      <c r="DB3465" s="20"/>
      <c r="DC3465" s="20"/>
      <c r="DD3465" s="20"/>
      <c r="DE3465" s="20"/>
      <c r="DF3465" s="20"/>
      <c r="DG3465" s="20"/>
      <c r="DH3465" s="20"/>
      <c r="DI3465" s="25"/>
    </row>
    <row r="3466" spans="1:113" x14ac:dyDescent="0.2">
      <c r="A3466" s="73"/>
      <c r="B3466" s="24">
        <v>23</v>
      </c>
      <c r="C3466" s="1">
        <f>学習データ!C3449*$B$20</f>
        <v>0</v>
      </c>
      <c r="D3466" s="1">
        <f>学習データ!D3449*$B$20</f>
        <v>0</v>
      </c>
      <c r="E3466" s="1">
        <f>学習データ!E3449*$B$20</f>
        <v>0</v>
      </c>
      <c r="F3466" s="1">
        <f>学習データ!F3449*$B$20</f>
        <v>0.81176470588235294</v>
      </c>
      <c r="G3466" s="1">
        <f>学習データ!G3449*$B$20</f>
        <v>0.99215686274509807</v>
      </c>
      <c r="H3466" s="1">
        <f>学習データ!H3449*$B$20</f>
        <v>0.99215686274509807</v>
      </c>
      <c r="I3466" s="1">
        <f>学習データ!I3449*$B$20</f>
        <v>0.99215686274509807</v>
      </c>
      <c r="J3466" s="1">
        <f>学習データ!J3449*$B$20</f>
        <v>0.99215686274509807</v>
      </c>
      <c r="K3466" s="1">
        <f>学習データ!K3449*$B$20</f>
        <v>0.99215686274509807</v>
      </c>
      <c r="L3466" s="1">
        <f>学習データ!L3449*$B$20</f>
        <v>0.99215686274509807</v>
      </c>
      <c r="M3466" s="1">
        <f>学習データ!M3449*$B$20</f>
        <v>0.77254901960784317</v>
      </c>
      <c r="N3466" s="1">
        <f>学習データ!N3449*$B$20</f>
        <v>0.52156862745098043</v>
      </c>
      <c r="O3466" s="1">
        <f>学習データ!O3449*$B$20</f>
        <v>0.10588235294117647</v>
      </c>
      <c r="P3466" s="1">
        <f>学習データ!P3449*$B$20</f>
        <v>0</v>
      </c>
      <c r="Q3466" s="1">
        <f>学習データ!Q3449*$B$20</f>
        <v>0</v>
      </c>
      <c r="R3466" s="1">
        <f>学習データ!R3449*$B$20</f>
        <v>0</v>
      </c>
      <c r="S3466" s="1">
        <f>学習データ!S3449*$B$20</f>
        <v>0</v>
      </c>
      <c r="T3466" s="1">
        <f>学習データ!T3449*$B$20</f>
        <v>0</v>
      </c>
      <c r="U3466" s="1">
        <f>学習データ!U3449*$B$20</f>
        <v>0</v>
      </c>
      <c r="V3466" s="1">
        <f>学習データ!V3449*$B$20</f>
        <v>0</v>
      </c>
      <c r="W3466" s="1">
        <f>学習データ!W3449*$B$20</f>
        <v>0</v>
      </c>
      <c r="X3466" s="1">
        <f>学習データ!X3449*$B$20</f>
        <v>0</v>
      </c>
      <c r="Y3466" s="1">
        <f>学習データ!Y3449*$B$20</f>
        <v>0</v>
      </c>
      <c r="Z3466" s="1">
        <f>学習データ!Z3449*$B$20</f>
        <v>0</v>
      </c>
      <c r="AA3466" s="1">
        <f>学習データ!AA3449*$B$20</f>
        <v>0</v>
      </c>
      <c r="AB3466" s="1">
        <f>学習データ!AB3449*$B$20</f>
        <v>0</v>
      </c>
      <c r="AC3466" s="1">
        <f>学習データ!AC3449*$B$20</f>
        <v>0</v>
      </c>
      <c r="AD3466" s="1">
        <f>学習データ!AD3449*$B$20</f>
        <v>0</v>
      </c>
      <c r="AE3466" s="20"/>
      <c r="AF3466" s="8">
        <v>5</v>
      </c>
      <c r="AG3466" s="1">
        <f>IF(学習データ!AG3427=5,1,0)</f>
        <v>0</v>
      </c>
      <c r="AH3466" s="35"/>
      <c r="AI3466" s="29"/>
      <c r="AJ3466" s="31"/>
      <c r="AK3466" s="20"/>
      <c r="AL3466" s="20"/>
      <c r="AM3466" s="20"/>
      <c r="AN3466" s="20"/>
      <c r="AO3466" s="20"/>
      <c r="AP3466" s="20"/>
      <c r="AQ3466" s="20"/>
      <c r="AR3466" s="20"/>
      <c r="AS3466" s="20"/>
      <c r="AT3466" s="20"/>
      <c r="AU3466" s="20"/>
      <c r="AV3466" s="20"/>
      <c r="AW3466" s="20"/>
      <c r="AX3466" s="31"/>
      <c r="AY3466" s="31"/>
      <c r="AZ3466" s="31"/>
      <c r="BA3466" s="31"/>
      <c r="BB3466" s="31"/>
      <c r="BC3466" s="31"/>
      <c r="BD3466" s="31"/>
      <c r="BE3466" s="31"/>
      <c r="BF3466" s="31"/>
      <c r="BG3466" s="31"/>
      <c r="BH3466" s="31"/>
      <c r="BI3466" s="20"/>
      <c r="BJ3466" s="31"/>
      <c r="BK3466" s="31"/>
      <c r="BL3466" s="31"/>
      <c r="BM3466" s="31"/>
      <c r="BN3466" s="31"/>
      <c r="BO3466" s="31"/>
      <c r="BP3466" s="31"/>
      <c r="BQ3466" s="31"/>
      <c r="BR3466" s="31"/>
      <c r="BS3466" s="31"/>
      <c r="BT3466" s="31"/>
      <c r="BU3466" s="31"/>
      <c r="BV3466" s="31"/>
      <c r="BW3466" s="31"/>
      <c r="BX3466" s="31"/>
      <c r="BY3466" s="31"/>
      <c r="BZ3466" s="31"/>
      <c r="CA3466" s="31"/>
      <c r="CB3466" s="31"/>
      <c r="CC3466" s="71"/>
      <c r="CD3466" s="8">
        <v>3</v>
      </c>
      <c r="CE3466" s="1">
        <f t="shared" ca="1" si="4796"/>
        <v>0.45758674972675339</v>
      </c>
      <c r="CF3466" s="1">
        <f t="shared" ca="1" si="4797"/>
        <v>0.71656753576737886</v>
      </c>
      <c r="CG3466" s="1">
        <f t="shared" ca="1" si="4798"/>
        <v>0.75221649630008391</v>
      </c>
      <c r="CH3466" s="1">
        <f t="shared" ca="1" si="4799"/>
        <v>0.58675762388972152</v>
      </c>
      <c r="CI3466" s="1">
        <f t="shared" ca="1" si="4800"/>
        <v>0.76253518014792276</v>
      </c>
      <c r="CJ3466" s="1">
        <f t="shared" ca="1" si="4801"/>
        <v>0.74032000970624456</v>
      </c>
      <c r="CK3466" s="1">
        <f t="shared" ca="1" si="4802"/>
        <v>0.45758674972675339</v>
      </c>
      <c r="CL3466" s="25"/>
      <c r="CM3466" s="29"/>
      <c r="CN3466" s="31"/>
      <c r="CO3466" s="31"/>
      <c r="CP3466" s="31"/>
      <c r="CQ3466" s="31"/>
      <c r="CR3466" s="31"/>
      <c r="CS3466" s="31"/>
      <c r="CT3466" s="20"/>
      <c r="CU3466" s="20"/>
      <c r="CV3466" s="20"/>
      <c r="CW3466" s="20"/>
      <c r="CX3466" s="20"/>
      <c r="CY3466" s="20"/>
      <c r="CZ3466" s="29"/>
      <c r="DA3466" s="20"/>
      <c r="DB3466" s="20"/>
      <c r="DC3466" s="20"/>
      <c r="DD3466" s="20"/>
      <c r="DE3466" s="20"/>
      <c r="DF3466" s="20"/>
      <c r="DG3466" s="20"/>
      <c r="DH3466" s="20"/>
      <c r="DI3466" s="25"/>
    </row>
    <row r="3467" spans="1:113" x14ac:dyDescent="0.2">
      <c r="A3467" s="73"/>
      <c r="B3467" s="24">
        <v>24</v>
      </c>
      <c r="C3467" s="1">
        <f>学習データ!C3450*$B$20</f>
        <v>0</v>
      </c>
      <c r="D3467" s="1">
        <f>学習データ!D3450*$B$20</f>
        <v>0</v>
      </c>
      <c r="E3467" s="1">
        <f>学習データ!E3450*$B$20</f>
        <v>0</v>
      </c>
      <c r="F3467" s="1">
        <f>学習データ!F3450*$B$20</f>
        <v>3.5294117647058823E-2</v>
      </c>
      <c r="G3467" s="1">
        <f>学習データ!G3450*$B$20</f>
        <v>0.34901960784313724</v>
      </c>
      <c r="H3467" s="1">
        <f>学習データ!H3450*$B$20</f>
        <v>0.52941176470588236</v>
      </c>
      <c r="I3467" s="1">
        <f>学習データ!I3450*$B$20</f>
        <v>0.52941176470588236</v>
      </c>
      <c r="J3467" s="1">
        <f>学習データ!J3450*$B$20</f>
        <v>0.52941176470588236</v>
      </c>
      <c r="K3467" s="1">
        <f>学習データ!K3450*$B$20</f>
        <v>0.52941176470588236</v>
      </c>
      <c r="L3467" s="1">
        <f>学習データ!L3450*$B$20</f>
        <v>8.6274509803921567E-2</v>
      </c>
      <c r="M3467" s="1">
        <f>学習データ!M3450*$B$20</f>
        <v>3.1372549019607843E-2</v>
      </c>
      <c r="N3467" s="1">
        <f>学習データ!N3450*$B$20</f>
        <v>0</v>
      </c>
      <c r="O3467" s="1">
        <f>学習データ!O3450*$B$20</f>
        <v>0</v>
      </c>
      <c r="P3467" s="1">
        <f>学習データ!P3450*$B$20</f>
        <v>0</v>
      </c>
      <c r="Q3467" s="1">
        <f>学習データ!Q3450*$B$20</f>
        <v>0</v>
      </c>
      <c r="R3467" s="1">
        <f>学習データ!R3450*$B$20</f>
        <v>0</v>
      </c>
      <c r="S3467" s="1">
        <f>学習データ!S3450*$B$20</f>
        <v>0</v>
      </c>
      <c r="T3467" s="1">
        <f>学習データ!T3450*$B$20</f>
        <v>0</v>
      </c>
      <c r="U3467" s="1">
        <f>学習データ!U3450*$B$20</f>
        <v>0</v>
      </c>
      <c r="V3467" s="1">
        <f>学習データ!V3450*$B$20</f>
        <v>0</v>
      </c>
      <c r="W3467" s="1">
        <f>学習データ!W3450*$B$20</f>
        <v>0</v>
      </c>
      <c r="X3467" s="1">
        <f>学習データ!X3450*$B$20</f>
        <v>0</v>
      </c>
      <c r="Y3467" s="1">
        <f>学習データ!Y3450*$B$20</f>
        <v>0</v>
      </c>
      <c r="Z3467" s="1">
        <f>学習データ!Z3450*$B$20</f>
        <v>0</v>
      </c>
      <c r="AA3467" s="1">
        <f>学習データ!AA3450*$B$20</f>
        <v>0</v>
      </c>
      <c r="AB3467" s="1">
        <f>学習データ!AB3450*$B$20</f>
        <v>0</v>
      </c>
      <c r="AC3467" s="1">
        <f>学習データ!AC3450*$B$20</f>
        <v>0</v>
      </c>
      <c r="AD3467" s="1">
        <f>学習データ!AD3450*$B$20</f>
        <v>0</v>
      </c>
      <c r="AE3467" s="20"/>
      <c r="AF3467" s="8">
        <v>6</v>
      </c>
      <c r="AG3467" s="1">
        <f>IF(学習データ!AG3427=6,1,0)</f>
        <v>0</v>
      </c>
      <c r="AH3467" s="35"/>
      <c r="AI3467" s="29"/>
      <c r="AJ3467" s="31"/>
      <c r="AK3467" s="20"/>
      <c r="AL3467" s="20"/>
      <c r="AM3467" s="20"/>
      <c r="AN3467" s="20"/>
      <c r="AO3467" s="20"/>
      <c r="AP3467" s="20"/>
      <c r="AQ3467" s="20"/>
      <c r="AR3467" s="20"/>
      <c r="AS3467" s="20"/>
      <c r="AT3467" s="20"/>
      <c r="AU3467" s="20"/>
      <c r="AV3467" s="20"/>
      <c r="AW3467" s="20"/>
      <c r="AX3467" s="31"/>
      <c r="AY3467" s="31"/>
      <c r="AZ3467" s="31"/>
      <c r="BA3467" s="31"/>
      <c r="BB3467" s="31"/>
      <c r="BC3467" s="31"/>
      <c r="BD3467" s="31"/>
      <c r="BE3467" s="31"/>
      <c r="BF3467" s="31"/>
      <c r="BG3467" s="31"/>
      <c r="BH3467" s="31"/>
      <c r="BI3467" s="20"/>
      <c r="BJ3467" s="31"/>
      <c r="BK3467" s="31"/>
      <c r="BL3467" s="31"/>
      <c r="BM3467" s="31"/>
      <c r="BN3467" s="31"/>
      <c r="BO3467" s="31"/>
      <c r="BP3467" s="31"/>
      <c r="BQ3467" s="31"/>
      <c r="BR3467" s="31"/>
      <c r="BS3467" s="31"/>
      <c r="BT3467" s="31"/>
      <c r="BU3467" s="31"/>
      <c r="BV3467" s="31"/>
      <c r="BW3467" s="31"/>
      <c r="BX3467" s="31"/>
      <c r="BY3467" s="31"/>
      <c r="BZ3467" s="31"/>
      <c r="CA3467" s="31"/>
      <c r="CB3467" s="31"/>
      <c r="CC3467" s="71"/>
      <c r="CD3467" s="8">
        <v>4</v>
      </c>
      <c r="CE3467" s="1">
        <f t="shared" ca="1" si="4796"/>
        <v>0.54735900982261632</v>
      </c>
      <c r="CF3467" s="1">
        <f t="shared" ca="1" si="4797"/>
        <v>0.69608541389432166</v>
      </c>
      <c r="CG3467" s="1">
        <f t="shared" ca="1" si="4798"/>
        <v>0.76059810956326435</v>
      </c>
      <c r="CH3467" s="1">
        <f t="shared" ca="1" si="4799"/>
        <v>0.82582672876692997</v>
      </c>
      <c r="CI3467" s="1">
        <f t="shared" ca="1" si="4800"/>
        <v>0.84016589864602054</v>
      </c>
      <c r="CJ3467" s="1">
        <f t="shared" ca="1" si="4801"/>
        <v>0.66820558698650734</v>
      </c>
      <c r="CK3467" s="1">
        <f t="shared" ca="1" si="4802"/>
        <v>0.45758674972675339</v>
      </c>
      <c r="CL3467" s="25"/>
      <c r="CM3467" s="29"/>
      <c r="CN3467" s="31"/>
      <c r="CO3467" s="31"/>
      <c r="CP3467" s="31"/>
      <c r="CQ3467" s="31"/>
      <c r="CR3467" s="31"/>
      <c r="CS3467" s="31"/>
      <c r="CT3467" s="20"/>
      <c r="CU3467" s="20"/>
      <c r="CV3467" s="20"/>
      <c r="CW3467" s="20"/>
      <c r="CX3467" s="20"/>
      <c r="CY3467" s="20"/>
      <c r="CZ3467" s="29"/>
      <c r="DA3467" s="20"/>
      <c r="DB3467" s="20"/>
      <c r="DC3467" s="20"/>
      <c r="DD3467" s="20"/>
      <c r="DE3467" s="20"/>
      <c r="DF3467" s="20"/>
      <c r="DG3467" s="20"/>
      <c r="DH3467" s="20"/>
      <c r="DI3467" s="25"/>
    </row>
    <row r="3468" spans="1:113" x14ac:dyDescent="0.2">
      <c r="A3468" s="73"/>
      <c r="B3468" s="24">
        <v>25</v>
      </c>
      <c r="C3468" s="1">
        <f>学習データ!C3451*$B$20</f>
        <v>0</v>
      </c>
      <c r="D3468" s="1">
        <f>学習データ!D3451*$B$20</f>
        <v>0</v>
      </c>
      <c r="E3468" s="1">
        <f>学習データ!E3451*$B$20</f>
        <v>0</v>
      </c>
      <c r="F3468" s="1">
        <f>学習データ!F3451*$B$20</f>
        <v>0</v>
      </c>
      <c r="G3468" s="1">
        <f>学習データ!G3451*$B$20</f>
        <v>0</v>
      </c>
      <c r="H3468" s="1">
        <f>学習データ!H3451*$B$20</f>
        <v>0</v>
      </c>
      <c r="I3468" s="1">
        <f>学習データ!I3451*$B$20</f>
        <v>0</v>
      </c>
      <c r="J3468" s="1">
        <f>学習データ!J3451*$B$20</f>
        <v>0</v>
      </c>
      <c r="K3468" s="1">
        <f>学習データ!K3451*$B$20</f>
        <v>0</v>
      </c>
      <c r="L3468" s="1">
        <f>学習データ!L3451*$B$20</f>
        <v>0</v>
      </c>
      <c r="M3468" s="1">
        <f>学習データ!M3451*$B$20</f>
        <v>0</v>
      </c>
      <c r="N3468" s="1">
        <f>学習データ!N3451*$B$20</f>
        <v>0</v>
      </c>
      <c r="O3468" s="1">
        <f>学習データ!O3451*$B$20</f>
        <v>0</v>
      </c>
      <c r="P3468" s="1">
        <f>学習データ!P3451*$B$20</f>
        <v>0</v>
      </c>
      <c r="Q3468" s="1">
        <f>学習データ!Q3451*$B$20</f>
        <v>0</v>
      </c>
      <c r="R3468" s="1">
        <f>学習データ!R3451*$B$20</f>
        <v>0</v>
      </c>
      <c r="S3468" s="1">
        <f>学習データ!S3451*$B$20</f>
        <v>0</v>
      </c>
      <c r="T3468" s="1">
        <f>学習データ!T3451*$B$20</f>
        <v>0</v>
      </c>
      <c r="U3468" s="1">
        <f>学習データ!U3451*$B$20</f>
        <v>0</v>
      </c>
      <c r="V3468" s="1">
        <f>学習データ!V3451*$B$20</f>
        <v>0</v>
      </c>
      <c r="W3468" s="1">
        <f>学習データ!W3451*$B$20</f>
        <v>0</v>
      </c>
      <c r="X3468" s="1">
        <f>学習データ!X3451*$B$20</f>
        <v>0</v>
      </c>
      <c r="Y3468" s="1">
        <f>学習データ!Y3451*$B$20</f>
        <v>0</v>
      </c>
      <c r="Z3468" s="1">
        <f>学習データ!Z3451*$B$20</f>
        <v>0</v>
      </c>
      <c r="AA3468" s="1">
        <f>学習データ!AA3451*$B$20</f>
        <v>0</v>
      </c>
      <c r="AB3468" s="1">
        <f>学習データ!AB3451*$B$20</f>
        <v>0</v>
      </c>
      <c r="AC3468" s="1">
        <f>学習データ!AC3451*$B$20</f>
        <v>0</v>
      </c>
      <c r="AD3468" s="1">
        <f>学習データ!AD3451*$B$20</f>
        <v>0</v>
      </c>
      <c r="AE3468" s="20"/>
      <c r="AF3468" s="8">
        <v>7</v>
      </c>
      <c r="AG3468" s="1">
        <f>IF(学習データ!AG3427=7,1,0)</f>
        <v>0</v>
      </c>
      <c r="AH3468" s="35"/>
      <c r="AI3468" s="29"/>
      <c r="AJ3468" s="20"/>
      <c r="AK3468" s="20"/>
      <c r="AL3468" s="20"/>
      <c r="AM3468" s="20"/>
      <c r="AN3468" s="20"/>
      <c r="AO3468" s="20"/>
      <c r="AP3468" s="20"/>
      <c r="AQ3468" s="20"/>
      <c r="AR3468" s="20"/>
      <c r="AS3468" s="20"/>
      <c r="AT3468" s="20"/>
      <c r="AU3468" s="20"/>
      <c r="AV3468" s="20"/>
      <c r="AW3468" s="20"/>
      <c r="AX3468" s="20"/>
      <c r="AY3468" s="20"/>
      <c r="AZ3468" s="20"/>
      <c r="BA3468" s="20"/>
      <c r="BB3468" s="20"/>
      <c r="BC3468" s="20"/>
      <c r="BD3468" s="20"/>
      <c r="BE3468" s="20"/>
      <c r="BF3468" s="20"/>
      <c r="BG3468" s="20"/>
      <c r="BH3468" s="20"/>
      <c r="BI3468" s="20"/>
      <c r="BJ3468" s="20"/>
      <c r="BK3468" s="20"/>
      <c r="BL3468" s="20"/>
      <c r="BM3468" s="20"/>
      <c r="BN3468" s="20"/>
      <c r="BO3468" s="20"/>
      <c r="BP3468" s="20"/>
      <c r="BQ3468" s="20"/>
      <c r="BR3468" s="20"/>
      <c r="BS3468" s="20"/>
      <c r="BT3468" s="20"/>
      <c r="BU3468" s="20"/>
      <c r="BV3468" s="20"/>
      <c r="BW3468" s="20"/>
      <c r="BX3468" s="20"/>
      <c r="BY3468" s="20"/>
      <c r="BZ3468" s="20"/>
      <c r="CA3468" s="20"/>
      <c r="CB3468" s="20"/>
      <c r="CC3468" s="71"/>
      <c r="CD3468" s="8">
        <v>5</v>
      </c>
      <c r="CE3468" s="1">
        <f t="shared" ca="1" si="4796"/>
        <v>0.78973516300368807</v>
      </c>
      <c r="CF3468" s="1">
        <f t="shared" ca="1" si="4797"/>
        <v>0.85333828320776006</v>
      </c>
      <c r="CG3468" s="1">
        <f t="shared" ca="1" si="4798"/>
        <v>0.88794564751911176</v>
      </c>
      <c r="CH3468" s="1">
        <f t="shared" ca="1" si="4799"/>
        <v>0.8697108807559486</v>
      </c>
      <c r="CI3468" s="1">
        <f t="shared" ca="1" si="4800"/>
        <v>0.75300966680606418</v>
      </c>
      <c r="CJ3468" s="1">
        <f t="shared" ca="1" si="4801"/>
        <v>0.5632253218113038</v>
      </c>
      <c r="CK3468" s="1">
        <f t="shared" ca="1" si="4802"/>
        <v>0.45758674972675339</v>
      </c>
      <c r="CL3468" s="25"/>
      <c r="CM3468" s="29"/>
      <c r="CN3468" s="31"/>
      <c r="CO3468" s="31"/>
      <c r="CP3468" s="31"/>
      <c r="CQ3468" s="31"/>
      <c r="CR3468" s="31"/>
      <c r="CS3468" s="31"/>
      <c r="CT3468" s="20"/>
      <c r="CU3468" s="20"/>
      <c r="CV3468" s="20"/>
      <c r="CW3468" s="20"/>
      <c r="CX3468" s="20"/>
      <c r="CY3468" s="20"/>
      <c r="CZ3468" s="29"/>
      <c r="DA3468" s="20"/>
      <c r="DB3468" s="20"/>
      <c r="DC3468" s="20"/>
      <c r="DD3468" s="20"/>
      <c r="DE3468" s="20"/>
      <c r="DF3468" s="20"/>
      <c r="DG3468" s="20"/>
      <c r="DH3468" s="20"/>
      <c r="DI3468" s="25"/>
    </row>
    <row r="3469" spans="1:113" x14ac:dyDescent="0.2">
      <c r="A3469" s="73"/>
      <c r="B3469" s="24">
        <v>26</v>
      </c>
      <c r="C3469" s="1">
        <f>学習データ!C3452*$B$20</f>
        <v>0</v>
      </c>
      <c r="D3469" s="1">
        <f>学習データ!D3452*$B$20</f>
        <v>0</v>
      </c>
      <c r="E3469" s="1">
        <f>学習データ!E3452*$B$20</f>
        <v>0</v>
      </c>
      <c r="F3469" s="1">
        <f>学習データ!F3452*$B$20</f>
        <v>0</v>
      </c>
      <c r="G3469" s="1">
        <f>学習データ!G3452*$B$20</f>
        <v>0</v>
      </c>
      <c r="H3469" s="1">
        <f>学習データ!H3452*$B$20</f>
        <v>0</v>
      </c>
      <c r="I3469" s="1">
        <f>学習データ!I3452*$B$20</f>
        <v>0</v>
      </c>
      <c r="J3469" s="1">
        <f>学習データ!J3452*$B$20</f>
        <v>0</v>
      </c>
      <c r="K3469" s="1">
        <f>学習データ!K3452*$B$20</f>
        <v>0</v>
      </c>
      <c r="L3469" s="1">
        <f>学習データ!L3452*$B$20</f>
        <v>0</v>
      </c>
      <c r="M3469" s="1">
        <f>学習データ!M3452*$B$20</f>
        <v>0</v>
      </c>
      <c r="N3469" s="1">
        <f>学習データ!N3452*$B$20</f>
        <v>0</v>
      </c>
      <c r="O3469" s="1">
        <f>学習データ!O3452*$B$20</f>
        <v>0</v>
      </c>
      <c r="P3469" s="1">
        <f>学習データ!P3452*$B$20</f>
        <v>0</v>
      </c>
      <c r="Q3469" s="1">
        <f>学習データ!Q3452*$B$20</f>
        <v>0</v>
      </c>
      <c r="R3469" s="1">
        <f>学習データ!R3452*$B$20</f>
        <v>0</v>
      </c>
      <c r="S3469" s="1">
        <f>学習データ!S3452*$B$20</f>
        <v>0</v>
      </c>
      <c r="T3469" s="1">
        <f>学習データ!T3452*$B$20</f>
        <v>0</v>
      </c>
      <c r="U3469" s="1">
        <f>学習データ!U3452*$B$20</f>
        <v>0</v>
      </c>
      <c r="V3469" s="1">
        <f>学習データ!V3452*$B$20</f>
        <v>0</v>
      </c>
      <c r="W3469" s="1">
        <f>学習データ!W3452*$B$20</f>
        <v>0</v>
      </c>
      <c r="X3469" s="1">
        <f>学習データ!X3452*$B$20</f>
        <v>0</v>
      </c>
      <c r="Y3469" s="1">
        <f>学習データ!Y3452*$B$20</f>
        <v>0</v>
      </c>
      <c r="Z3469" s="1">
        <f>学習データ!Z3452*$B$20</f>
        <v>0</v>
      </c>
      <c r="AA3469" s="1">
        <f>学習データ!AA3452*$B$20</f>
        <v>0</v>
      </c>
      <c r="AB3469" s="1">
        <f>学習データ!AB3452*$B$20</f>
        <v>0</v>
      </c>
      <c r="AC3469" s="1">
        <f>学習データ!AC3452*$B$20</f>
        <v>0</v>
      </c>
      <c r="AD3469" s="1">
        <f>学習データ!AD3452*$B$20</f>
        <v>0</v>
      </c>
      <c r="AE3469" s="20"/>
      <c r="AF3469" s="8">
        <v>8</v>
      </c>
      <c r="AG3469" s="1">
        <f>IF(学習データ!AG3427=8,1,0)</f>
        <v>0</v>
      </c>
      <c r="AH3469" s="35"/>
      <c r="AI3469" s="29"/>
      <c r="AJ3469" s="20"/>
      <c r="AK3469" s="20"/>
      <c r="AL3469" s="20"/>
      <c r="AM3469" s="20"/>
      <c r="AN3469" s="20"/>
      <c r="AO3469" s="20"/>
      <c r="AP3469" s="20"/>
      <c r="AQ3469" s="20"/>
      <c r="AR3469" s="20"/>
      <c r="AS3469" s="20"/>
      <c r="AT3469" s="20"/>
      <c r="AU3469" s="20"/>
      <c r="AV3469" s="20"/>
      <c r="AW3469" s="20"/>
      <c r="AX3469" s="20"/>
      <c r="AY3469" s="20"/>
      <c r="AZ3469" s="20"/>
      <c r="BA3469" s="20"/>
      <c r="BB3469" s="20"/>
      <c r="BC3469" s="20"/>
      <c r="BD3469" s="20"/>
      <c r="BE3469" s="20"/>
      <c r="BF3469" s="20"/>
      <c r="BG3469" s="20"/>
      <c r="BH3469" s="20"/>
      <c r="BI3469" s="20"/>
      <c r="BJ3469" s="20"/>
      <c r="BK3469" s="20"/>
      <c r="BL3469" s="20"/>
      <c r="BM3469" s="20"/>
      <c r="BN3469" s="20"/>
      <c r="BO3469" s="20"/>
      <c r="BP3469" s="20"/>
      <c r="BQ3469" s="20"/>
      <c r="BR3469" s="20"/>
      <c r="BS3469" s="20"/>
      <c r="BT3469" s="20"/>
      <c r="BU3469" s="20"/>
      <c r="BV3469" s="20"/>
      <c r="BW3469" s="20"/>
      <c r="BX3469" s="20"/>
      <c r="BY3469" s="20"/>
      <c r="BZ3469" s="20"/>
      <c r="CA3469" s="20"/>
      <c r="CB3469" s="20"/>
      <c r="CC3469" s="71"/>
      <c r="CD3469" s="8">
        <v>6</v>
      </c>
      <c r="CE3469" s="1">
        <f t="shared" ca="1" si="4796"/>
        <v>0.72594226117126037</v>
      </c>
      <c r="CF3469" s="1">
        <f t="shared" ca="1" si="4797"/>
        <v>0.82532508407094873</v>
      </c>
      <c r="CG3469" s="1">
        <f t="shared" ca="1" si="4798"/>
        <v>0.74110677200549235</v>
      </c>
      <c r="CH3469" s="1">
        <f t="shared" ca="1" si="4799"/>
        <v>0.58212993561980242</v>
      </c>
      <c r="CI3469" s="1">
        <f t="shared" ca="1" si="4800"/>
        <v>0.45758674972675339</v>
      </c>
      <c r="CJ3469" s="1">
        <f t="shared" ca="1" si="4801"/>
        <v>0.45758674972675339</v>
      </c>
      <c r="CK3469" s="1">
        <f t="shared" ca="1" si="4802"/>
        <v>0.45758674972675339</v>
      </c>
      <c r="CL3469" s="25"/>
      <c r="CM3469" s="29"/>
      <c r="CN3469" s="31"/>
      <c r="CO3469" s="31"/>
      <c r="CP3469" s="31"/>
      <c r="CQ3469" s="31"/>
      <c r="CR3469" s="31"/>
      <c r="CS3469" s="31"/>
      <c r="CT3469" s="20"/>
      <c r="CU3469" s="20"/>
      <c r="CV3469" s="20"/>
      <c r="CW3469" s="20"/>
      <c r="CX3469" s="20"/>
      <c r="CY3469" s="20"/>
      <c r="CZ3469" s="29"/>
      <c r="DA3469" s="20"/>
      <c r="DB3469" s="20"/>
      <c r="DC3469" s="20"/>
      <c r="DD3469" s="20"/>
      <c r="DE3469" s="20"/>
      <c r="DF3469" s="20"/>
      <c r="DG3469" s="20"/>
      <c r="DH3469" s="20"/>
      <c r="DI3469" s="25"/>
    </row>
    <row r="3470" spans="1:113" x14ac:dyDescent="0.2">
      <c r="A3470" s="73"/>
      <c r="B3470" s="24">
        <v>27</v>
      </c>
      <c r="C3470" s="1">
        <f>学習データ!C3453*$B$20</f>
        <v>0</v>
      </c>
      <c r="D3470" s="1">
        <f>学習データ!D3453*$B$20</f>
        <v>0</v>
      </c>
      <c r="E3470" s="1">
        <f>学習データ!E3453*$B$20</f>
        <v>0</v>
      </c>
      <c r="F3470" s="1">
        <f>学習データ!F3453*$B$20</f>
        <v>0</v>
      </c>
      <c r="G3470" s="1">
        <f>学習データ!G3453*$B$20</f>
        <v>0</v>
      </c>
      <c r="H3470" s="1">
        <f>学習データ!H3453*$B$20</f>
        <v>0</v>
      </c>
      <c r="I3470" s="1">
        <f>学習データ!I3453*$B$20</f>
        <v>0</v>
      </c>
      <c r="J3470" s="1">
        <f>学習データ!J3453*$B$20</f>
        <v>0</v>
      </c>
      <c r="K3470" s="1">
        <f>学習データ!K3453*$B$20</f>
        <v>0</v>
      </c>
      <c r="L3470" s="1">
        <f>学習データ!L3453*$B$20</f>
        <v>0</v>
      </c>
      <c r="M3470" s="1">
        <f>学習データ!M3453*$B$20</f>
        <v>0</v>
      </c>
      <c r="N3470" s="1">
        <f>学習データ!N3453*$B$20</f>
        <v>0</v>
      </c>
      <c r="O3470" s="1">
        <f>学習データ!O3453*$B$20</f>
        <v>0</v>
      </c>
      <c r="P3470" s="1">
        <f>学習データ!P3453*$B$20</f>
        <v>0</v>
      </c>
      <c r="Q3470" s="1">
        <f>学習データ!Q3453*$B$20</f>
        <v>0</v>
      </c>
      <c r="R3470" s="1">
        <f>学習データ!R3453*$B$20</f>
        <v>0</v>
      </c>
      <c r="S3470" s="1">
        <f>学習データ!S3453*$B$20</f>
        <v>0</v>
      </c>
      <c r="T3470" s="1">
        <f>学習データ!T3453*$B$20</f>
        <v>0</v>
      </c>
      <c r="U3470" s="1">
        <f>学習データ!U3453*$B$20</f>
        <v>0</v>
      </c>
      <c r="V3470" s="1">
        <f>学習データ!V3453*$B$20</f>
        <v>0</v>
      </c>
      <c r="W3470" s="1">
        <f>学習データ!W3453*$B$20</f>
        <v>0</v>
      </c>
      <c r="X3470" s="1">
        <f>学習データ!X3453*$B$20</f>
        <v>0</v>
      </c>
      <c r="Y3470" s="1">
        <f>学習データ!Y3453*$B$20</f>
        <v>0</v>
      </c>
      <c r="Z3470" s="1">
        <f>学習データ!Z3453*$B$20</f>
        <v>0</v>
      </c>
      <c r="AA3470" s="1">
        <f>学習データ!AA3453*$B$20</f>
        <v>0</v>
      </c>
      <c r="AB3470" s="1">
        <f>学習データ!AB3453*$B$20</f>
        <v>0</v>
      </c>
      <c r="AC3470" s="1">
        <f>学習データ!AC3453*$B$20</f>
        <v>0</v>
      </c>
      <c r="AD3470" s="1">
        <f>学習データ!AD3453*$B$20</f>
        <v>0</v>
      </c>
      <c r="AE3470" s="20"/>
      <c r="AF3470" s="8">
        <v>9</v>
      </c>
      <c r="AG3470" s="1">
        <f>IF(学習データ!AG3427=9,1,0)</f>
        <v>0</v>
      </c>
      <c r="AH3470" s="35"/>
      <c r="AI3470" s="29"/>
      <c r="AJ3470" s="20"/>
      <c r="AK3470" s="20"/>
      <c r="AL3470" s="20"/>
      <c r="AM3470" s="20"/>
      <c r="AN3470" s="20"/>
      <c r="AO3470" s="20"/>
      <c r="AP3470" s="20"/>
      <c r="AQ3470" s="20"/>
      <c r="AR3470" s="20"/>
      <c r="AS3470" s="20"/>
      <c r="AT3470" s="20"/>
      <c r="AU3470" s="20"/>
      <c r="AV3470" s="20"/>
      <c r="AW3470" s="20"/>
      <c r="AX3470" s="20"/>
      <c r="AY3470" s="20"/>
      <c r="AZ3470" s="20"/>
      <c r="BA3470" s="20"/>
      <c r="BB3470" s="20"/>
      <c r="BC3470" s="20"/>
      <c r="BD3470" s="20"/>
      <c r="BE3470" s="20"/>
      <c r="BF3470" s="20"/>
      <c r="BG3470" s="20"/>
      <c r="BH3470" s="20"/>
      <c r="BI3470" s="20"/>
      <c r="BJ3470" s="20"/>
      <c r="BK3470" s="20"/>
      <c r="BL3470" s="20"/>
      <c r="BM3470" s="20"/>
      <c r="BN3470" s="20"/>
      <c r="BO3470" s="20"/>
      <c r="BP3470" s="20"/>
      <c r="BQ3470" s="20"/>
      <c r="BR3470" s="20"/>
      <c r="BS3470" s="20"/>
      <c r="BT3470" s="20"/>
      <c r="BU3470" s="20"/>
      <c r="BV3470" s="20"/>
      <c r="BW3470" s="20"/>
      <c r="BX3470" s="20"/>
      <c r="BY3470" s="20"/>
      <c r="BZ3470" s="20"/>
      <c r="CA3470" s="20"/>
      <c r="CB3470" s="20"/>
      <c r="CC3470" s="71"/>
      <c r="CD3470" s="8">
        <v>7</v>
      </c>
      <c r="CE3470" s="1">
        <f t="shared" ca="1" si="4796"/>
        <v>0.45758674972675339</v>
      </c>
      <c r="CF3470" s="1">
        <f t="shared" ca="1" si="4797"/>
        <v>0.45758674972675339</v>
      </c>
      <c r="CG3470" s="1">
        <f t="shared" ca="1" si="4798"/>
        <v>0.45758674972675339</v>
      </c>
      <c r="CH3470" s="1">
        <f t="shared" ca="1" si="4799"/>
        <v>0.45758674972675339</v>
      </c>
      <c r="CI3470" s="1">
        <f t="shared" ca="1" si="4800"/>
        <v>0.45758674972675339</v>
      </c>
      <c r="CJ3470" s="1">
        <f t="shared" ca="1" si="4801"/>
        <v>0.45758674972675339</v>
      </c>
      <c r="CK3470" s="1">
        <f t="shared" ca="1" si="4802"/>
        <v>0.45758674972675339</v>
      </c>
      <c r="CL3470" s="25"/>
      <c r="CM3470" s="29"/>
      <c r="CN3470" s="31"/>
      <c r="CO3470" s="31"/>
      <c r="CP3470" s="31"/>
      <c r="CQ3470" s="31"/>
      <c r="CR3470" s="31"/>
      <c r="CS3470" s="31"/>
      <c r="CT3470" s="20"/>
      <c r="CU3470" s="20"/>
      <c r="CV3470" s="20"/>
      <c r="CW3470" s="20"/>
      <c r="CX3470" s="20"/>
      <c r="CY3470" s="20"/>
      <c r="CZ3470" s="29"/>
      <c r="DA3470" s="20"/>
      <c r="DB3470" s="20"/>
      <c r="DC3470" s="20"/>
      <c r="DD3470" s="20"/>
      <c r="DE3470" s="20"/>
      <c r="DF3470" s="20"/>
      <c r="DG3470" s="20"/>
      <c r="DH3470" s="20"/>
      <c r="DI3470" s="25"/>
    </row>
    <row r="3471" spans="1:113" ht="13.8" thickBot="1" x14ac:dyDescent="0.25">
      <c r="A3471" s="74"/>
      <c r="B3471" s="26">
        <v>28</v>
      </c>
      <c r="C3471" s="7">
        <f>学習データ!C3454*$B$20</f>
        <v>0</v>
      </c>
      <c r="D3471" s="7">
        <f>学習データ!D3454*$B$20</f>
        <v>0</v>
      </c>
      <c r="E3471" s="7">
        <f>学習データ!E3454*$B$20</f>
        <v>0</v>
      </c>
      <c r="F3471" s="7">
        <f>学習データ!F3454*$B$20</f>
        <v>0</v>
      </c>
      <c r="G3471" s="7">
        <f>学習データ!G3454*$B$20</f>
        <v>0</v>
      </c>
      <c r="H3471" s="7">
        <f>学習データ!H3454*$B$20</f>
        <v>0</v>
      </c>
      <c r="I3471" s="7">
        <f>学習データ!I3454*$B$20</f>
        <v>0</v>
      </c>
      <c r="J3471" s="7">
        <f>学習データ!J3454*$B$20</f>
        <v>0</v>
      </c>
      <c r="K3471" s="7">
        <f>学習データ!K3454*$B$20</f>
        <v>0</v>
      </c>
      <c r="L3471" s="7">
        <f>学習データ!L3454*$B$20</f>
        <v>0</v>
      </c>
      <c r="M3471" s="7">
        <f>学習データ!M3454*$B$20</f>
        <v>0</v>
      </c>
      <c r="N3471" s="7">
        <f>学習データ!N3454*$B$20</f>
        <v>0</v>
      </c>
      <c r="O3471" s="7">
        <f>学習データ!O3454*$B$20</f>
        <v>0</v>
      </c>
      <c r="P3471" s="7">
        <f>学習データ!P3454*$B$20</f>
        <v>0</v>
      </c>
      <c r="Q3471" s="7">
        <f>学習データ!Q3454*$B$20</f>
        <v>0</v>
      </c>
      <c r="R3471" s="7">
        <f>学習データ!R3454*$B$20</f>
        <v>0</v>
      </c>
      <c r="S3471" s="7">
        <f>学習データ!S3454*$B$20</f>
        <v>0</v>
      </c>
      <c r="T3471" s="7">
        <f>学習データ!T3454*$B$20</f>
        <v>0</v>
      </c>
      <c r="U3471" s="7">
        <f>学習データ!U3454*$B$20</f>
        <v>0</v>
      </c>
      <c r="V3471" s="7">
        <f>学習データ!V3454*$B$20</f>
        <v>0</v>
      </c>
      <c r="W3471" s="7">
        <f>学習データ!W3454*$B$20</f>
        <v>0</v>
      </c>
      <c r="X3471" s="7">
        <f>学習データ!X3454*$B$20</f>
        <v>0</v>
      </c>
      <c r="Y3471" s="7">
        <f>学習データ!Y3454*$B$20</f>
        <v>0</v>
      </c>
      <c r="Z3471" s="7">
        <f>学習データ!Z3454*$B$20</f>
        <v>0</v>
      </c>
      <c r="AA3471" s="7">
        <f>学習データ!AA3454*$B$20</f>
        <v>0</v>
      </c>
      <c r="AB3471" s="7">
        <f>学習データ!AB3454*$B$20</f>
        <v>0</v>
      </c>
      <c r="AC3471" s="7">
        <f>学習データ!AC3454*$B$20</f>
        <v>0</v>
      </c>
      <c r="AD3471" s="7">
        <f>学習データ!AD3454*$B$20</f>
        <v>0</v>
      </c>
      <c r="AE3471" s="27"/>
      <c r="AF3471" s="27"/>
      <c r="AG3471" s="27"/>
      <c r="AH3471" s="36"/>
      <c r="AI3471" s="30"/>
      <c r="AJ3471" s="27"/>
      <c r="AK3471" s="27"/>
      <c r="AL3471" s="27"/>
      <c r="AM3471" s="27"/>
      <c r="AN3471" s="27"/>
      <c r="AO3471" s="27"/>
      <c r="AP3471" s="27"/>
      <c r="AQ3471" s="27"/>
      <c r="AR3471" s="27"/>
      <c r="AS3471" s="27"/>
      <c r="AT3471" s="27"/>
      <c r="AU3471" s="27"/>
      <c r="AV3471" s="27"/>
      <c r="AW3471" s="27"/>
      <c r="AX3471" s="27"/>
      <c r="AY3471" s="27"/>
      <c r="AZ3471" s="27"/>
      <c r="BA3471" s="27"/>
      <c r="BB3471" s="27"/>
      <c r="BC3471" s="27"/>
      <c r="BD3471" s="27"/>
      <c r="BE3471" s="27"/>
      <c r="BF3471" s="27"/>
      <c r="BG3471" s="27"/>
      <c r="BH3471" s="27"/>
      <c r="BI3471" s="27"/>
      <c r="BJ3471" s="27"/>
      <c r="BK3471" s="27"/>
      <c r="BL3471" s="27"/>
      <c r="BM3471" s="27"/>
      <c r="BN3471" s="27"/>
      <c r="BO3471" s="27"/>
      <c r="BP3471" s="27"/>
      <c r="BQ3471" s="27"/>
      <c r="BR3471" s="27"/>
      <c r="BS3471" s="27"/>
      <c r="BT3471" s="27"/>
      <c r="BU3471" s="27"/>
      <c r="BV3471" s="27"/>
      <c r="BW3471" s="27"/>
      <c r="BX3471" s="27"/>
      <c r="BY3471" s="27"/>
      <c r="BZ3471" s="27"/>
      <c r="CA3471" s="27"/>
      <c r="CB3471" s="27"/>
      <c r="CC3471" s="27"/>
      <c r="CD3471" s="27"/>
      <c r="CE3471" s="27"/>
      <c r="CF3471" s="27"/>
      <c r="CG3471" s="27"/>
      <c r="CH3471" s="27"/>
      <c r="CI3471" s="27"/>
      <c r="CJ3471" s="27"/>
      <c r="CK3471" s="27"/>
      <c r="CL3471" s="28"/>
      <c r="CM3471" s="30"/>
      <c r="CN3471" s="37"/>
      <c r="CO3471" s="37"/>
      <c r="CP3471" s="37"/>
      <c r="CQ3471" s="37"/>
      <c r="CR3471" s="37"/>
      <c r="CS3471" s="37"/>
      <c r="CT3471" s="27"/>
      <c r="CU3471" s="27"/>
      <c r="CV3471" s="27"/>
      <c r="CW3471" s="27"/>
      <c r="CX3471" s="27"/>
      <c r="CY3471" s="27"/>
      <c r="CZ3471" s="30"/>
      <c r="DA3471" s="27"/>
      <c r="DB3471" s="27"/>
      <c r="DC3471" s="27"/>
      <c r="DD3471" s="27"/>
      <c r="DE3471" s="27"/>
      <c r="DF3471" s="27"/>
      <c r="DG3471" s="27"/>
      <c r="DH3471" s="27"/>
      <c r="DI3471" s="28"/>
    </row>
    <row r="3472" spans="1:113" x14ac:dyDescent="0.2">
      <c r="A3472" s="72">
        <v>116</v>
      </c>
      <c r="B3472" s="21" t="s">
        <v>13</v>
      </c>
      <c r="C3472" s="22"/>
      <c r="D3472" s="22"/>
      <c r="E3472" s="22"/>
      <c r="F3472" s="22"/>
      <c r="G3472" s="22"/>
      <c r="H3472" s="22"/>
      <c r="I3472" s="22"/>
      <c r="J3472" s="22"/>
      <c r="K3472" s="22"/>
      <c r="L3472" s="22"/>
      <c r="M3472" s="22"/>
      <c r="N3472" s="22"/>
      <c r="O3472" s="22"/>
      <c r="P3472" s="22"/>
      <c r="Q3472" s="22"/>
      <c r="R3472" s="22"/>
      <c r="S3472" s="22"/>
      <c r="T3472" s="22"/>
      <c r="U3472" s="22"/>
      <c r="V3472" s="22"/>
      <c r="W3472" s="22"/>
      <c r="X3472" s="22"/>
      <c r="Y3472" s="22"/>
      <c r="Z3472" s="22"/>
      <c r="AA3472" s="22"/>
      <c r="AB3472" s="22"/>
      <c r="AC3472" s="22"/>
      <c r="AD3472" s="22"/>
      <c r="AE3472" s="22"/>
      <c r="AF3472" s="22"/>
      <c r="AG3472" s="22"/>
      <c r="AH3472" s="34"/>
      <c r="AI3472" s="21"/>
      <c r="AJ3472" s="22" t="s">
        <v>10</v>
      </c>
      <c r="AK3472" s="22"/>
      <c r="AL3472" s="22"/>
      <c r="AM3472" s="22"/>
      <c r="AN3472" s="22"/>
      <c r="AO3472" s="22"/>
      <c r="AP3472" s="22" t="s">
        <v>14</v>
      </c>
      <c r="AQ3472" s="22"/>
      <c r="AR3472" s="22"/>
      <c r="AS3472" s="22"/>
      <c r="AT3472" s="22"/>
      <c r="AU3472" s="22"/>
      <c r="AV3472" s="22"/>
      <c r="AW3472" s="22"/>
      <c r="AX3472" s="22"/>
      <c r="AY3472" s="22" t="s">
        <v>15</v>
      </c>
      <c r="AZ3472" s="22"/>
      <c r="BA3472" s="22"/>
      <c r="BB3472" s="22"/>
      <c r="BC3472" s="22"/>
      <c r="BD3472" s="22"/>
      <c r="BE3472" s="22" t="s">
        <v>14</v>
      </c>
      <c r="BF3472" s="22"/>
      <c r="BG3472" s="22"/>
      <c r="BH3472" s="22"/>
      <c r="BI3472" s="22"/>
      <c r="BJ3472" s="22"/>
      <c r="BK3472" s="22"/>
      <c r="BL3472" s="22"/>
      <c r="BM3472" s="43"/>
      <c r="BN3472" s="22" t="s">
        <v>16</v>
      </c>
      <c r="BO3472" s="22"/>
      <c r="BP3472" s="22"/>
      <c r="BQ3472" s="22"/>
      <c r="BR3472" s="22"/>
      <c r="BS3472" s="22"/>
      <c r="BT3472" s="22" t="s">
        <v>14</v>
      </c>
      <c r="BU3472" s="22"/>
      <c r="BV3472" s="22"/>
      <c r="BW3472" s="22"/>
      <c r="BX3472" s="22"/>
      <c r="BY3472" s="22"/>
      <c r="BZ3472" s="22"/>
      <c r="CA3472" s="22"/>
      <c r="CB3472" s="43"/>
      <c r="CC3472" s="43"/>
      <c r="CD3472" s="22" t="s">
        <v>26</v>
      </c>
      <c r="CE3472" s="22"/>
      <c r="CF3472" s="22"/>
      <c r="CG3472" s="22"/>
      <c r="CH3472" s="22"/>
      <c r="CI3472" s="22"/>
      <c r="CJ3472" s="22"/>
      <c r="CK3472" s="22"/>
      <c r="CL3472" s="23"/>
      <c r="CM3472" s="21"/>
      <c r="CN3472" s="22"/>
      <c r="CO3472" s="22"/>
      <c r="CP3472" s="22"/>
      <c r="CQ3472" s="22"/>
      <c r="CR3472" s="22"/>
      <c r="CS3472" s="22"/>
      <c r="CT3472" s="22"/>
      <c r="CU3472" s="22"/>
      <c r="CV3472" s="22"/>
      <c r="CW3472" s="22"/>
      <c r="CX3472" s="22"/>
      <c r="CY3472" s="22"/>
      <c r="CZ3472" s="21"/>
      <c r="DA3472" s="22"/>
      <c r="DB3472" s="22"/>
      <c r="DC3472" s="22"/>
      <c r="DD3472" s="22"/>
      <c r="DE3472" s="22"/>
      <c r="DF3472" s="22"/>
      <c r="DG3472" s="22"/>
      <c r="DH3472" s="22"/>
      <c r="DI3472" s="23"/>
    </row>
    <row r="3473" spans="1:113" x14ac:dyDescent="0.2">
      <c r="A3473" s="73"/>
      <c r="B3473" s="24">
        <v>0</v>
      </c>
      <c r="C3473" s="8">
        <v>1</v>
      </c>
      <c r="D3473" s="8">
        <v>2</v>
      </c>
      <c r="E3473" s="8">
        <v>3</v>
      </c>
      <c r="F3473" s="8">
        <v>4</v>
      </c>
      <c r="G3473" s="8">
        <v>5</v>
      </c>
      <c r="H3473" s="8">
        <v>6</v>
      </c>
      <c r="I3473" s="8">
        <v>7</v>
      </c>
      <c r="J3473" s="8">
        <v>8</v>
      </c>
      <c r="K3473" s="8">
        <v>9</v>
      </c>
      <c r="L3473" s="8">
        <v>10</v>
      </c>
      <c r="M3473" s="8">
        <v>11</v>
      </c>
      <c r="N3473" s="8">
        <v>12</v>
      </c>
      <c r="O3473" s="8">
        <v>13</v>
      </c>
      <c r="P3473" s="8">
        <v>14</v>
      </c>
      <c r="Q3473" s="8">
        <v>15</v>
      </c>
      <c r="R3473" s="8">
        <v>16</v>
      </c>
      <c r="S3473" s="8">
        <v>17</v>
      </c>
      <c r="T3473" s="8">
        <v>18</v>
      </c>
      <c r="U3473" s="8">
        <v>19</v>
      </c>
      <c r="V3473" s="8">
        <v>20</v>
      </c>
      <c r="W3473" s="8">
        <v>21</v>
      </c>
      <c r="X3473" s="8">
        <v>22</v>
      </c>
      <c r="Y3473" s="8">
        <v>23</v>
      </c>
      <c r="Z3473" s="8">
        <v>24</v>
      </c>
      <c r="AA3473" s="8">
        <v>25</v>
      </c>
      <c r="AB3473" s="8">
        <v>26</v>
      </c>
      <c r="AC3473" s="8">
        <v>27</v>
      </c>
      <c r="AD3473" s="8">
        <v>28</v>
      </c>
      <c r="AE3473" s="20"/>
      <c r="AF3473" s="20"/>
      <c r="AG3473" s="20"/>
      <c r="AH3473" s="35"/>
      <c r="AI3473" s="29"/>
      <c r="AJ3473" s="8">
        <v>0</v>
      </c>
      <c r="AK3473" s="8">
        <v>1</v>
      </c>
      <c r="AL3473" s="8">
        <v>2</v>
      </c>
      <c r="AM3473" s="8">
        <v>3</v>
      </c>
      <c r="AN3473" s="8">
        <v>4</v>
      </c>
      <c r="AO3473" s="8">
        <v>5</v>
      </c>
      <c r="AP3473" s="8">
        <v>6</v>
      </c>
      <c r="AQ3473" s="8">
        <v>7</v>
      </c>
      <c r="AR3473" s="8">
        <v>8</v>
      </c>
      <c r="AS3473" s="8">
        <v>9</v>
      </c>
      <c r="AT3473" s="8">
        <v>10</v>
      </c>
      <c r="AU3473" s="8">
        <v>11</v>
      </c>
      <c r="AV3473" s="8">
        <v>12</v>
      </c>
      <c r="AW3473" s="8">
        <v>13</v>
      </c>
      <c r="AX3473" s="31"/>
      <c r="AY3473" s="8">
        <v>0</v>
      </c>
      <c r="AZ3473" s="8">
        <v>1</v>
      </c>
      <c r="BA3473" s="8">
        <v>2</v>
      </c>
      <c r="BB3473" s="8">
        <v>3</v>
      </c>
      <c r="BC3473" s="8">
        <v>4</v>
      </c>
      <c r="BD3473" s="8">
        <v>5</v>
      </c>
      <c r="BE3473" s="8">
        <v>6</v>
      </c>
      <c r="BF3473" s="8">
        <v>7</v>
      </c>
      <c r="BG3473" s="8">
        <v>8</v>
      </c>
      <c r="BH3473" s="8">
        <v>9</v>
      </c>
      <c r="BI3473" s="8">
        <v>10</v>
      </c>
      <c r="BJ3473" s="8">
        <v>11</v>
      </c>
      <c r="BK3473" s="8">
        <v>12</v>
      </c>
      <c r="BL3473" s="8">
        <v>13</v>
      </c>
      <c r="BM3473" s="31"/>
      <c r="BN3473" s="8">
        <v>0</v>
      </c>
      <c r="BO3473" s="8">
        <v>1</v>
      </c>
      <c r="BP3473" s="8">
        <v>2</v>
      </c>
      <c r="BQ3473" s="8">
        <v>3</v>
      </c>
      <c r="BR3473" s="8">
        <v>4</v>
      </c>
      <c r="BS3473" s="8">
        <v>5</v>
      </c>
      <c r="BT3473" s="8">
        <v>6</v>
      </c>
      <c r="BU3473" s="8">
        <v>7</v>
      </c>
      <c r="BV3473" s="8">
        <v>8</v>
      </c>
      <c r="BW3473" s="8">
        <v>9</v>
      </c>
      <c r="BX3473" s="8">
        <v>10</v>
      </c>
      <c r="BY3473" s="8">
        <v>11</v>
      </c>
      <c r="BZ3473" s="8">
        <v>12</v>
      </c>
      <c r="CA3473" s="8">
        <v>13</v>
      </c>
      <c r="CB3473" s="31"/>
      <c r="CC3473" s="71">
        <v>1</v>
      </c>
      <c r="CD3473" s="8">
        <v>0</v>
      </c>
      <c r="CE3473" s="8">
        <v>1</v>
      </c>
      <c r="CF3473" s="8">
        <v>2</v>
      </c>
      <c r="CG3473" s="8">
        <v>3</v>
      </c>
      <c r="CH3473" s="8">
        <v>4</v>
      </c>
      <c r="CI3473" s="8">
        <v>5</v>
      </c>
      <c r="CJ3473" s="8">
        <v>6</v>
      </c>
      <c r="CK3473" s="8">
        <v>7</v>
      </c>
      <c r="CL3473" s="35"/>
      <c r="CM3473" s="29"/>
      <c r="CN3473" s="31"/>
      <c r="CO3473" s="31"/>
      <c r="CP3473" s="31"/>
      <c r="CQ3473" s="31"/>
      <c r="CR3473" s="31"/>
      <c r="CS3473" s="31"/>
      <c r="CU3473" s="20" t="s">
        <v>7</v>
      </c>
      <c r="CZ3473" s="29"/>
      <c r="DA3473" s="8"/>
      <c r="DB3473" s="8" t="s">
        <v>1</v>
      </c>
      <c r="DC3473" s="20"/>
      <c r="DD3473" s="8"/>
      <c r="DE3473" s="8" t="s">
        <v>9</v>
      </c>
      <c r="DF3473" s="20"/>
      <c r="DG3473" s="20"/>
      <c r="DH3473" s="20"/>
      <c r="DI3473" s="25"/>
    </row>
    <row r="3474" spans="1:113" x14ac:dyDescent="0.2">
      <c r="A3474" s="73"/>
      <c r="B3474" s="24">
        <v>1</v>
      </c>
      <c r="C3474" s="1">
        <f>学習データ!C3457*$B$20</f>
        <v>0</v>
      </c>
      <c r="D3474" s="1">
        <f>学習データ!D3457*$B$20</f>
        <v>0</v>
      </c>
      <c r="E3474" s="1">
        <f>学習データ!E3457*$B$20</f>
        <v>0</v>
      </c>
      <c r="F3474" s="1">
        <f>学習データ!F3457*$B$20</f>
        <v>0</v>
      </c>
      <c r="G3474" s="1">
        <f>学習データ!G3457*$B$20</f>
        <v>0</v>
      </c>
      <c r="H3474" s="1">
        <f>学習データ!H3457*$B$20</f>
        <v>0</v>
      </c>
      <c r="I3474" s="1">
        <f>学習データ!I3457*$B$20</f>
        <v>0</v>
      </c>
      <c r="J3474" s="1">
        <f>学習データ!J3457*$B$20</f>
        <v>0</v>
      </c>
      <c r="K3474" s="1">
        <f>学習データ!K3457*$B$20</f>
        <v>0</v>
      </c>
      <c r="L3474" s="1">
        <f>学習データ!L3457*$B$20</f>
        <v>0</v>
      </c>
      <c r="M3474" s="1">
        <f>学習データ!M3457*$B$20</f>
        <v>0</v>
      </c>
      <c r="N3474" s="1">
        <f>学習データ!N3457*$B$20</f>
        <v>0</v>
      </c>
      <c r="O3474" s="1">
        <f>学習データ!O3457*$B$20</f>
        <v>0</v>
      </c>
      <c r="P3474" s="1">
        <f>学習データ!P3457*$B$20</f>
        <v>0</v>
      </c>
      <c r="Q3474" s="1">
        <f>学習データ!Q3457*$B$20</f>
        <v>0</v>
      </c>
      <c r="R3474" s="1">
        <f>学習データ!R3457*$B$20</f>
        <v>0</v>
      </c>
      <c r="S3474" s="1">
        <f>学習データ!S3457*$B$20</f>
        <v>0</v>
      </c>
      <c r="T3474" s="1">
        <f>学習データ!T3457*$B$20</f>
        <v>0</v>
      </c>
      <c r="U3474" s="1">
        <f>学習データ!U3457*$B$20</f>
        <v>0</v>
      </c>
      <c r="V3474" s="1">
        <f>学習データ!V3457*$B$20</f>
        <v>0</v>
      </c>
      <c r="W3474" s="1">
        <f>学習データ!W3457*$B$20</f>
        <v>0</v>
      </c>
      <c r="X3474" s="1">
        <f>学習データ!X3457*$B$20</f>
        <v>0</v>
      </c>
      <c r="Y3474" s="1">
        <f>学習データ!Y3457*$B$20</f>
        <v>0</v>
      </c>
      <c r="Z3474" s="1">
        <f>学習データ!Z3457*$B$20</f>
        <v>0</v>
      </c>
      <c r="AA3474" s="1">
        <f>学習データ!AA3457*$B$20</f>
        <v>0</v>
      </c>
      <c r="AB3474" s="1">
        <f>学習データ!AB3457*$B$20</f>
        <v>0</v>
      </c>
      <c r="AC3474" s="1">
        <f>学習データ!AC3457*$B$20</f>
        <v>0</v>
      </c>
      <c r="AD3474" s="1">
        <f>学習データ!AD3457*$B$20</f>
        <v>0</v>
      </c>
      <c r="AE3474" s="20"/>
      <c r="AF3474" s="20"/>
      <c r="AG3474" s="20"/>
      <c r="AH3474" s="35"/>
      <c r="AI3474" s="29"/>
      <c r="AJ3474" s="8">
        <v>1</v>
      </c>
      <c r="AK3474" s="1">
        <f t="shared" ref="AK3474:AW3486" ca="1" si="4803">1/(1+EXP(-SUMPRODUCT($AK$3:$AO$7,OFFSET(C3474,$B3473,B$23,5,5))+$AP$3))</f>
        <v>1.6788045291365097E-2</v>
      </c>
      <c r="AL3474" s="1">
        <f t="shared" ca="1" si="4803"/>
        <v>1.6788045291365097E-2</v>
      </c>
      <c r="AM3474" s="1">
        <f t="shared" ca="1" si="4803"/>
        <v>1.6788045291365097E-2</v>
      </c>
      <c r="AN3474" s="1">
        <f t="shared" ca="1" si="4803"/>
        <v>1.6788045291365097E-2</v>
      </c>
      <c r="AO3474" s="1">
        <f t="shared" ca="1" si="4803"/>
        <v>1.6788045291365097E-2</v>
      </c>
      <c r="AP3474" s="1">
        <f t="shared" ca="1" si="4803"/>
        <v>1.6788045291365097E-2</v>
      </c>
      <c r="AQ3474" s="1">
        <f t="shared" ca="1" si="4803"/>
        <v>1.6788045291365097E-2</v>
      </c>
      <c r="AR3474" s="1">
        <f t="shared" ca="1" si="4803"/>
        <v>1.6788045291365097E-2</v>
      </c>
      <c r="AS3474" s="1">
        <f t="shared" ca="1" si="4803"/>
        <v>1.6788045291365097E-2</v>
      </c>
      <c r="AT3474" s="1">
        <f t="shared" ca="1" si="4803"/>
        <v>1.6788045291365097E-2</v>
      </c>
      <c r="AU3474" s="1">
        <f t="shared" ca="1" si="4803"/>
        <v>1.6788045291365097E-2</v>
      </c>
      <c r="AV3474" s="1">
        <f t="shared" ca="1" si="4803"/>
        <v>1.6788045291365097E-2</v>
      </c>
      <c r="AW3474" s="1">
        <f t="shared" ca="1" si="4803"/>
        <v>1.6788045291365097E-2</v>
      </c>
      <c r="AX3474" s="31"/>
      <c r="AY3474" s="8">
        <v>1</v>
      </c>
      <c r="AZ3474" s="1">
        <f t="shared" ref="AZ3474:BL3486" ca="1" si="4804">1/(1+EXP(-SUMPRODUCT($AK$8:$AO$12,OFFSET(C3474,$B3473,B$23,5,5))+$AP$8))</f>
        <v>0.36026230090474776</v>
      </c>
      <c r="BA3474" s="1">
        <f t="shared" ca="1" si="4804"/>
        <v>0.36026230090474776</v>
      </c>
      <c r="BB3474" s="1">
        <f t="shared" ca="1" si="4804"/>
        <v>0.36026230090474776</v>
      </c>
      <c r="BC3474" s="1">
        <f t="shared" ca="1" si="4804"/>
        <v>0.36026230090474776</v>
      </c>
      <c r="BD3474" s="1">
        <f t="shared" ca="1" si="4804"/>
        <v>0.36026230090474776</v>
      </c>
      <c r="BE3474" s="1">
        <f t="shared" ca="1" si="4804"/>
        <v>0.36026230090474776</v>
      </c>
      <c r="BF3474" s="1">
        <f t="shared" ca="1" si="4804"/>
        <v>0.36026230090474776</v>
      </c>
      <c r="BG3474" s="1">
        <f t="shared" ca="1" si="4804"/>
        <v>0.36026230090474776</v>
      </c>
      <c r="BH3474" s="1">
        <f t="shared" ca="1" si="4804"/>
        <v>0.36026230090474776</v>
      </c>
      <c r="BI3474" s="1">
        <f t="shared" ca="1" si="4804"/>
        <v>0.36026230090474776</v>
      </c>
      <c r="BJ3474" s="1">
        <f t="shared" ca="1" si="4804"/>
        <v>0.36026230090474776</v>
      </c>
      <c r="BK3474" s="1">
        <f t="shared" ca="1" si="4804"/>
        <v>0.36026230090474776</v>
      </c>
      <c r="BL3474" s="1">
        <f t="shared" ca="1" si="4804"/>
        <v>0.36026230090474776</v>
      </c>
      <c r="BM3474" s="31"/>
      <c r="BN3474" s="8">
        <v>1</v>
      </c>
      <c r="BO3474" s="1">
        <f t="shared" ref="BO3474:CA3486" ca="1" si="4805">1/(1+EXP(-SUMPRODUCT($AK$13:$AO$17,OFFSET(C3474,$B3473,B$23,5,5))+$AP$13))</f>
        <v>0.45758674972675339</v>
      </c>
      <c r="BP3474" s="1">
        <f t="shared" ca="1" si="4805"/>
        <v>0.45758674972675339</v>
      </c>
      <c r="BQ3474" s="1">
        <f t="shared" ca="1" si="4805"/>
        <v>0.45758674972675339</v>
      </c>
      <c r="BR3474" s="1">
        <f t="shared" ca="1" si="4805"/>
        <v>0.45758674972675339</v>
      </c>
      <c r="BS3474" s="1">
        <f t="shared" ca="1" si="4805"/>
        <v>0.45758674972675339</v>
      </c>
      <c r="BT3474" s="1">
        <f t="shared" ca="1" si="4805"/>
        <v>0.45758674972675339</v>
      </c>
      <c r="BU3474" s="1">
        <f t="shared" ca="1" si="4805"/>
        <v>0.45758674972675339</v>
      </c>
      <c r="BV3474" s="1">
        <f t="shared" ca="1" si="4805"/>
        <v>0.45758674972675339</v>
      </c>
      <c r="BW3474" s="1">
        <f t="shared" ca="1" si="4805"/>
        <v>0.45758674972675339</v>
      </c>
      <c r="BX3474" s="1">
        <f t="shared" ca="1" si="4805"/>
        <v>0.45758674972675339</v>
      </c>
      <c r="BY3474" s="1">
        <f t="shared" ca="1" si="4805"/>
        <v>0.45758674972675339</v>
      </c>
      <c r="BZ3474" s="1">
        <f t="shared" ca="1" si="4805"/>
        <v>0.45758674972675339</v>
      </c>
      <c r="CA3474" s="1">
        <f t="shared" ca="1" si="4805"/>
        <v>0.45758674972675339</v>
      </c>
      <c r="CB3474" s="31"/>
      <c r="CC3474" s="71"/>
      <c r="CD3474" s="8">
        <v>1</v>
      </c>
      <c r="CE3474" s="1">
        <f t="shared" ref="CE3474:CE3480" ca="1" si="4806">MAX(OFFSET(AK3474,$AJ3473,AJ$23,2,2))*$CD$20</f>
        <v>1.6788045291365097E-2</v>
      </c>
      <c r="CF3474" s="1">
        <f t="shared" ref="CF3474:CF3480" ca="1" si="4807">MAX(OFFSET(AL3474,$AJ3473,AK$23,2,2))*$CD$20</f>
        <v>1.6788045291365097E-2</v>
      </c>
      <c r="CG3474" s="1">
        <f t="shared" ref="CG3474:CG3480" ca="1" si="4808">MAX(OFFSET(AM3474,$AJ3473,AL$23,2,2))*$CD$20</f>
        <v>1.6788045291365097E-2</v>
      </c>
      <c r="CH3474" s="1">
        <f t="shared" ref="CH3474:CH3480" ca="1" si="4809">MAX(OFFSET(AN3474,$AJ3473,AM$23,2,2))*$CD$20</f>
        <v>1.6788045291365097E-2</v>
      </c>
      <c r="CI3474" s="1">
        <f t="shared" ref="CI3474:CI3480" ca="1" si="4810">MAX(OFFSET(AO3474,$AJ3473,AN$23,2,2))*$CD$20</f>
        <v>1.6788045291365097E-2</v>
      </c>
      <c r="CJ3474" s="1">
        <f t="shared" ref="CJ3474:CJ3480" ca="1" si="4811">MAX(OFFSET(AP3474,$AJ3473,AO$23,2,2))*$CD$20</f>
        <v>1.6788045291365097E-2</v>
      </c>
      <c r="CK3474" s="1">
        <f t="shared" ref="CK3474:CK3480" ca="1" si="4812">MAX(OFFSET(AQ3474,$AJ3473,AP$23,2,2))*$CD$20</f>
        <v>1.6788045291365097E-2</v>
      </c>
      <c r="CL3474" s="35"/>
      <c r="CM3474" s="29"/>
      <c r="CN3474" s="31" t="s">
        <v>17</v>
      </c>
      <c r="CO3474" s="31"/>
      <c r="CP3474" s="31"/>
      <c r="CQ3474" s="31"/>
      <c r="CR3474" s="31"/>
      <c r="CS3474" s="31"/>
      <c r="CU3474" t="s">
        <v>18</v>
      </c>
      <c r="CZ3474" s="29"/>
      <c r="DA3474" s="8">
        <v>0</v>
      </c>
      <c r="DB3474" s="1"/>
      <c r="DC3474" s="20"/>
      <c r="DD3474" s="8">
        <v>0</v>
      </c>
      <c r="DE3474" s="1"/>
      <c r="DF3474" s="20"/>
      <c r="DG3474" s="33" t="s">
        <v>11</v>
      </c>
      <c r="DH3474" s="1">
        <f t="shared" ref="DH3474" ca="1" si="4813">SUM(DE3474:DE3483)</f>
        <v>0.40938916149219717</v>
      </c>
      <c r="DI3474" s="25"/>
    </row>
    <row r="3475" spans="1:113" x14ac:dyDescent="0.2">
      <c r="A3475" s="73"/>
      <c r="B3475" s="24">
        <v>2</v>
      </c>
      <c r="C3475" s="1">
        <f>学習データ!C3458*$B$20</f>
        <v>0</v>
      </c>
      <c r="D3475" s="1">
        <f>学習データ!D3458*$B$20</f>
        <v>0</v>
      </c>
      <c r="E3475" s="1">
        <f>学習データ!E3458*$B$20</f>
        <v>0</v>
      </c>
      <c r="F3475" s="1">
        <f>学習データ!F3458*$B$20</f>
        <v>0</v>
      </c>
      <c r="G3475" s="1">
        <f>学習データ!G3458*$B$20</f>
        <v>0</v>
      </c>
      <c r="H3475" s="1">
        <f>学習データ!H3458*$B$20</f>
        <v>0</v>
      </c>
      <c r="I3475" s="1">
        <f>学習データ!I3458*$B$20</f>
        <v>0</v>
      </c>
      <c r="J3475" s="1">
        <f>学習データ!J3458*$B$20</f>
        <v>0</v>
      </c>
      <c r="K3475" s="1">
        <f>学習データ!K3458*$B$20</f>
        <v>0</v>
      </c>
      <c r="L3475" s="1">
        <f>学習データ!L3458*$B$20</f>
        <v>0</v>
      </c>
      <c r="M3475" s="1">
        <f>学習データ!M3458*$B$20</f>
        <v>0</v>
      </c>
      <c r="N3475" s="1">
        <f>学習データ!N3458*$B$20</f>
        <v>0</v>
      </c>
      <c r="O3475" s="1">
        <f>学習データ!O3458*$B$20</f>
        <v>0</v>
      </c>
      <c r="P3475" s="1">
        <f>学習データ!P3458*$B$20</f>
        <v>0</v>
      </c>
      <c r="Q3475" s="1">
        <f>学習データ!Q3458*$B$20</f>
        <v>0</v>
      </c>
      <c r="R3475" s="1">
        <f>学習データ!R3458*$B$20</f>
        <v>0</v>
      </c>
      <c r="S3475" s="1">
        <f>学習データ!S3458*$B$20</f>
        <v>0</v>
      </c>
      <c r="T3475" s="1">
        <f>学習データ!T3458*$B$20</f>
        <v>0</v>
      </c>
      <c r="U3475" s="1">
        <f>学習データ!U3458*$B$20</f>
        <v>0</v>
      </c>
      <c r="V3475" s="1">
        <f>学習データ!V3458*$B$20</f>
        <v>0</v>
      </c>
      <c r="W3475" s="1">
        <f>学習データ!W3458*$B$20</f>
        <v>0</v>
      </c>
      <c r="X3475" s="1">
        <f>学習データ!X3458*$B$20</f>
        <v>0</v>
      </c>
      <c r="Y3475" s="1">
        <f>学習データ!Y3458*$B$20</f>
        <v>0</v>
      </c>
      <c r="Z3475" s="1">
        <f>学習データ!Z3458*$B$20</f>
        <v>0</v>
      </c>
      <c r="AA3475" s="1">
        <f>学習データ!AA3458*$B$20</f>
        <v>0</v>
      </c>
      <c r="AB3475" s="1">
        <f>学習データ!AB3458*$B$20</f>
        <v>0</v>
      </c>
      <c r="AC3475" s="1">
        <f>学習データ!AC3458*$B$20</f>
        <v>0</v>
      </c>
      <c r="AD3475" s="1">
        <f>学習データ!AD3458*$B$20</f>
        <v>0</v>
      </c>
      <c r="AE3475" s="20"/>
      <c r="AF3475" s="20"/>
      <c r="AG3475" s="20"/>
      <c r="AH3475" s="35"/>
      <c r="AI3475" s="29"/>
      <c r="AJ3475" s="8">
        <v>2</v>
      </c>
      <c r="AK3475" s="1">
        <f t="shared" ca="1" si="4803"/>
        <v>1.6788045291365097E-2</v>
      </c>
      <c r="AL3475" s="1">
        <f t="shared" ca="1" si="4803"/>
        <v>1.6788045291365097E-2</v>
      </c>
      <c r="AM3475" s="1">
        <f t="shared" ca="1" si="4803"/>
        <v>1.6788045291365097E-2</v>
      </c>
      <c r="AN3475" s="1">
        <f t="shared" ca="1" si="4803"/>
        <v>1.6788045291365097E-2</v>
      </c>
      <c r="AO3475" s="1">
        <f t="shared" ca="1" si="4803"/>
        <v>1.6788045291365097E-2</v>
      </c>
      <c r="AP3475" s="1">
        <f t="shared" ca="1" si="4803"/>
        <v>1.6788045291365097E-2</v>
      </c>
      <c r="AQ3475" s="1">
        <f t="shared" ca="1" si="4803"/>
        <v>1.6788045291365097E-2</v>
      </c>
      <c r="AR3475" s="1">
        <f t="shared" ca="1" si="4803"/>
        <v>1.6788045291365097E-2</v>
      </c>
      <c r="AS3475" s="1">
        <f t="shared" ca="1" si="4803"/>
        <v>1.6788045291365097E-2</v>
      </c>
      <c r="AT3475" s="1">
        <f t="shared" ca="1" si="4803"/>
        <v>1.6788045291365097E-2</v>
      </c>
      <c r="AU3475" s="1">
        <f t="shared" ca="1" si="4803"/>
        <v>1.6788045291365097E-2</v>
      </c>
      <c r="AV3475" s="1">
        <f t="shared" ca="1" si="4803"/>
        <v>1.6788045291365097E-2</v>
      </c>
      <c r="AW3475" s="1">
        <f t="shared" ca="1" si="4803"/>
        <v>1.6788045291365097E-2</v>
      </c>
      <c r="AX3475" s="31"/>
      <c r="AY3475" s="8">
        <v>2</v>
      </c>
      <c r="AZ3475" s="1">
        <f t="shared" ca="1" si="4804"/>
        <v>0.36026230090474776</v>
      </c>
      <c r="BA3475" s="1">
        <f t="shared" ca="1" si="4804"/>
        <v>0.36026230090474776</v>
      </c>
      <c r="BB3475" s="1">
        <f t="shared" ca="1" si="4804"/>
        <v>0.36026230090474776</v>
      </c>
      <c r="BC3475" s="1">
        <f t="shared" ca="1" si="4804"/>
        <v>0.36026230090474776</v>
      </c>
      <c r="BD3475" s="1">
        <f t="shared" ca="1" si="4804"/>
        <v>0.36026230090474776</v>
      </c>
      <c r="BE3475" s="1">
        <f t="shared" ca="1" si="4804"/>
        <v>0.36026230090474776</v>
      </c>
      <c r="BF3475" s="1">
        <f t="shared" ca="1" si="4804"/>
        <v>0.36026230090474776</v>
      </c>
      <c r="BG3475" s="1">
        <f t="shared" ca="1" si="4804"/>
        <v>0.36026230090474776</v>
      </c>
      <c r="BH3475" s="1">
        <f t="shared" ca="1" si="4804"/>
        <v>0.36026230090474776</v>
      </c>
      <c r="BI3475" s="1">
        <f t="shared" ca="1" si="4804"/>
        <v>0.36026230090474776</v>
      </c>
      <c r="BJ3475" s="1">
        <f t="shared" ca="1" si="4804"/>
        <v>0.36026230090474776</v>
      </c>
      <c r="BK3475" s="1">
        <f t="shared" ca="1" si="4804"/>
        <v>0.36026230090474776</v>
      </c>
      <c r="BL3475" s="1">
        <f t="shared" ca="1" si="4804"/>
        <v>0.36026230090474776</v>
      </c>
      <c r="BM3475" s="31"/>
      <c r="BN3475" s="8">
        <v>2</v>
      </c>
      <c r="BO3475" s="1">
        <f t="shared" ca="1" si="4805"/>
        <v>0.45758674972675339</v>
      </c>
      <c r="BP3475" s="1">
        <f t="shared" ca="1" si="4805"/>
        <v>0.45758674972675339</v>
      </c>
      <c r="BQ3475" s="1">
        <f t="shared" ca="1" si="4805"/>
        <v>0.45758674972675339</v>
      </c>
      <c r="BR3475" s="1">
        <f t="shared" ca="1" si="4805"/>
        <v>0.45758674972675339</v>
      </c>
      <c r="BS3475" s="1">
        <f t="shared" ca="1" si="4805"/>
        <v>0.45758674972675339</v>
      </c>
      <c r="BT3475" s="1">
        <f t="shared" ca="1" si="4805"/>
        <v>0.45758674972675339</v>
      </c>
      <c r="BU3475" s="1">
        <f t="shared" ca="1" si="4805"/>
        <v>0.45758674972675339</v>
      </c>
      <c r="BV3475" s="1">
        <f t="shared" ca="1" si="4805"/>
        <v>0.45758674972675339</v>
      </c>
      <c r="BW3475" s="1">
        <f t="shared" ca="1" si="4805"/>
        <v>0.45758674972675339</v>
      </c>
      <c r="BX3475" s="1">
        <f t="shared" ca="1" si="4805"/>
        <v>0.45758674972675339</v>
      </c>
      <c r="BY3475" s="1">
        <f t="shared" ca="1" si="4805"/>
        <v>0.45758674972675339</v>
      </c>
      <c r="BZ3475" s="1">
        <f t="shared" ca="1" si="4805"/>
        <v>0.45758674972675339</v>
      </c>
      <c r="CA3475" s="1">
        <f t="shared" ca="1" si="4805"/>
        <v>0.45758674972675339</v>
      </c>
      <c r="CB3475" s="31"/>
      <c r="CC3475" s="71"/>
      <c r="CD3475" s="8">
        <v>2</v>
      </c>
      <c r="CE3475" s="1">
        <f t="shared" ca="1" si="4806"/>
        <v>1.6788045291365097E-2</v>
      </c>
      <c r="CF3475" s="1">
        <f t="shared" ca="1" si="4807"/>
        <v>0.3496072829434107</v>
      </c>
      <c r="CG3475" s="1">
        <f t="shared" ca="1" si="4808"/>
        <v>0.35515490086126383</v>
      </c>
      <c r="CH3475" s="1">
        <f t="shared" ca="1" si="4809"/>
        <v>0.44078051699476811</v>
      </c>
      <c r="CI3475" s="1">
        <f t="shared" ca="1" si="4810"/>
        <v>0.44529763381113702</v>
      </c>
      <c r="CJ3475" s="1">
        <f t="shared" ca="1" si="4811"/>
        <v>0.4574629545283343</v>
      </c>
      <c r="CK3475" s="1">
        <f t="shared" ca="1" si="4812"/>
        <v>1.6788045291365097E-2</v>
      </c>
      <c r="CL3475" s="35"/>
      <c r="CM3475" s="29"/>
      <c r="CN3475" s="31"/>
      <c r="CO3475" s="31"/>
      <c r="CP3475" s="31"/>
      <c r="CQ3475" s="20"/>
      <c r="CR3475" s="31"/>
      <c r="CS3475" s="31"/>
      <c r="CZ3475" s="29"/>
      <c r="DA3475" s="8">
        <v>1</v>
      </c>
      <c r="DB3475" s="1"/>
      <c r="DC3475" s="20"/>
      <c r="DD3475" s="8">
        <v>1</v>
      </c>
      <c r="DE3475" s="1"/>
      <c r="DF3475" s="20"/>
      <c r="DG3475" s="20"/>
      <c r="DH3475" s="20"/>
      <c r="DI3475" s="25"/>
    </row>
    <row r="3476" spans="1:113" x14ac:dyDescent="0.2">
      <c r="A3476" s="73"/>
      <c r="B3476" s="24">
        <v>3</v>
      </c>
      <c r="C3476" s="1">
        <f>学習データ!C3459*$B$20</f>
        <v>0</v>
      </c>
      <c r="D3476" s="1">
        <f>学習データ!D3459*$B$20</f>
        <v>0</v>
      </c>
      <c r="E3476" s="1">
        <f>学習データ!E3459*$B$20</f>
        <v>0</v>
      </c>
      <c r="F3476" s="1">
        <f>学習データ!F3459*$B$20</f>
        <v>0</v>
      </c>
      <c r="G3476" s="1">
        <f>学習データ!G3459*$B$20</f>
        <v>0</v>
      </c>
      <c r="H3476" s="1">
        <f>学習データ!H3459*$B$20</f>
        <v>0</v>
      </c>
      <c r="I3476" s="1">
        <f>学習データ!I3459*$B$20</f>
        <v>0</v>
      </c>
      <c r="J3476" s="1">
        <f>学習データ!J3459*$B$20</f>
        <v>0</v>
      </c>
      <c r="K3476" s="1">
        <f>学習データ!K3459*$B$20</f>
        <v>0</v>
      </c>
      <c r="L3476" s="1">
        <f>学習データ!L3459*$B$20</f>
        <v>0</v>
      </c>
      <c r="M3476" s="1">
        <f>学習データ!M3459*$B$20</f>
        <v>0</v>
      </c>
      <c r="N3476" s="1">
        <f>学習データ!N3459*$B$20</f>
        <v>0</v>
      </c>
      <c r="O3476" s="1">
        <f>学習データ!O3459*$B$20</f>
        <v>0</v>
      </c>
      <c r="P3476" s="1">
        <f>学習データ!P3459*$B$20</f>
        <v>0</v>
      </c>
      <c r="Q3476" s="1">
        <f>学習データ!Q3459*$B$20</f>
        <v>0</v>
      </c>
      <c r="R3476" s="1">
        <f>学習データ!R3459*$B$20</f>
        <v>0</v>
      </c>
      <c r="S3476" s="1">
        <f>学習データ!S3459*$B$20</f>
        <v>0</v>
      </c>
      <c r="T3476" s="1">
        <f>学習データ!T3459*$B$20</f>
        <v>0</v>
      </c>
      <c r="U3476" s="1">
        <f>学習データ!U3459*$B$20</f>
        <v>0</v>
      </c>
      <c r="V3476" s="1">
        <f>学習データ!V3459*$B$20</f>
        <v>0</v>
      </c>
      <c r="W3476" s="1">
        <f>学習データ!W3459*$B$20</f>
        <v>0</v>
      </c>
      <c r="X3476" s="1">
        <f>学習データ!X3459*$B$20</f>
        <v>0</v>
      </c>
      <c r="Y3476" s="1">
        <f>学習データ!Y3459*$B$20</f>
        <v>0</v>
      </c>
      <c r="Z3476" s="1">
        <f>学習データ!Z3459*$B$20</f>
        <v>0</v>
      </c>
      <c r="AA3476" s="1">
        <f>学習データ!AA3459*$B$20</f>
        <v>0</v>
      </c>
      <c r="AB3476" s="1">
        <f>学習データ!AB3459*$B$20</f>
        <v>0</v>
      </c>
      <c r="AC3476" s="1">
        <f>学習データ!AC3459*$B$20</f>
        <v>0</v>
      </c>
      <c r="AD3476" s="1">
        <f>学習データ!AD3459*$B$20</f>
        <v>0</v>
      </c>
      <c r="AE3476" s="20"/>
      <c r="AF3476" s="20"/>
      <c r="AG3476" s="20"/>
      <c r="AH3476" s="35"/>
      <c r="AI3476" s="29"/>
      <c r="AJ3476" s="8">
        <v>3</v>
      </c>
      <c r="AK3476" s="1">
        <f t="shared" ca="1" si="4803"/>
        <v>1.6788045291365097E-2</v>
      </c>
      <c r="AL3476" s="1">
        <f t="shared" ca="1" si="4803"/>
        <v>1.6788045291365097E-2</v>
      </c>
      <c r="AM3476" s="1">
        <f t="shared" ca="1" si="4803"/>
        <v>7.3543186121469484E-2</v>
      </c>
      <c r="AN3476" s="1">
        <f t="shared" ca="1" si="4803"/>
        <v>0.13085967006134572</v>
      </c>
      <c r="AO3476" s="1">
        <f t="shared" ca="1" si="4803"/>
        <v>0.29540743157015353</v>
      </c>
      <c r="AP3476" s="1">
        <f t="shared" ca="1" si="4803"/>
        <v>0.31198882090366092</v>
      </c>
      <c r="AQ3476" s="1">
        <f t="shared" ca="1" si="4803"/>
        <v>0.31216112114454081</v>
      </c>
      <c r="AR3476" s="1">
        <f t="shared" ca="1" si="4803"/>
        <v>0.31832502668993107</v>
      </c>
      <c r="AS3476" s="1">
        <f t="shared" ca="1" si="4803"/>
        <v>0.19721653599283004</v>
      </c>
      <c r="AT3476" s="1">
        <f t="shared" ca="1" si="4803"/>
        <v>0.19330551705228699</v>
      </c>
      <c r="AU3476" s="1">
        <f t="shared" ca="1" si="4803"/>
        <v>0.13636093013579753</v>
      </c>
      <c r="AV3476" s="1">
        <f t="shared" ca="1" si="4803"/>
        <v>1.6788045291365097E-2</v>
      </c>
      <c r="AW3476" s="1">
        <f t="shared" ca="1" si="4803"/>
        <v>1.6788045291365097E-2</v>
      </c>
      <c r="AX3476" s="31"/>
      <c r="AY3476" s="8">
        <v>3</v>
      </c>
      <c r="AZ3476" s="1">
        <f t="shared" ca="1" si="4804"/>
        <v>0.36026230090474776</v>
      </c>
      <c r="BA3476" s="1">
        <f t="shared" ca="1" si="4804"/>
        <v>0.36026230090474776</v>
      </c>
      <c r="BB3476" s="1">
        <f t="shared" ca="1" si="4804"/>
        <v>0.36043031191205738</v>
      </c>
      <c r="BC3476" s="1">
        <f t="shared" ca="1" si="4804"/>
        <v>0.37082099288928289</v>
      </c>
      <c r="BD3476" s="1">
        <f t="shared" ca="1" si="4804"/>
        <v>0.40265811949286384</v>
      </c>
      <c r="BE3476" s="1">
        <f t="shared" ca="1" si="4804"/>
        <v>0.51883221742087127</v>
      </c>
      <c r="BF3476" s="1">
        <f t="shared" ca="1" si="4804"/>
        <v>0.54774386511883533</v>
      </c>
      <c r="BG3476" s="1">
        <f t="shared" ca="1" si="4804"/>
        <v>0.63377073568519771</v>
      </c>
      <c r="BH3476" s="1">
        <f t="shared" ca="1" si="4804"/>
        <v>0.80294887410982541</v>
      </c>
      <c r="BI3476" s="1">
        <f t="shared" ca="1" si="4804"/>
        <v>0.84752347716075993</v>
      </c>
      <c r="BJ3476" s="1">
        <f t="shared" ca="1" si="4804"/>
        <v>0.81394719989350894</v>
      </c>
      <c r="BK3476" s="1">
        <f t="shared" ca="1" si="4804"/>
        <v>0.51700031047037287</v>
      </c>
      <c r="BL3476" s="1">
        <f t="shared" ca="1" si="4804"/>
        <v>0.36964320949117807</v>
      </c>
      <c r="BM3476" s="31"/>
      <c r="BN3476" s="8">
        <v>3</v>
      </c>
      <c r="BO3476" s="1">
        <f t="shared" ca="1" si="4805"/>
        <v>0.45758674972675339</v>
      </c>
      <c r="BP3476" s="1">
        <f t="shared" ca="1" si="4805"/>
        <v>0.45758674972675339</v>
      </c>
      <c r="BQ3476" s="1">
        <f t="shared" ca="1" si="4805"/>
        <v>0.48288538493615119</v>
      </c>
      <c r="BR3476" s="1">
        <f t="shared" ca="1" si="4805"/>
        <v>0.51211924880571302</v>
      </c>
      <c r="BS3476" s="1">
        <f t="shared" ca="1" si="4805"/>
        <v>0.55135868038842939</v>
      </c>
      <c r="BT3476" s="1">
        <f t="shared" ca="1" si="4805"/>
        <v>0.58515392331143468</v>
      </c>
      <c r="BU3476" s="1">
        <f t="shared" ca="1" si="4805"/>
        <v>0.60090580316767228</v>
      </c>
      <c r="BV3476" s="1">
        <f t="shared" ca="1" si="4805"/>
        <v>0.62214313430399326</v>
      </c>
      <c r="BW3476" s="1">
        <f t="shared" ca="1" si="4805"/>
        <v>0.64909280292033089</v>
      </c>
      <c r="BX3476" s="1">
        <f t="shared" ca="1" si="4805"/>
        <v>0.66445743186775652</v>
      </c>
      <c r="BY3476" s="1">
        <f t="shared" ca="1" si="4805"/>
        <v>0.64397815117201762</v>
      </c>
      <c r="BZ3476" s="1">
        <f t="shared" ca="1" si="4805"/>
        <v>0.5383060049457824</v>
      </c>
      <c r="CA3476" s="1">
        <f t="shared" ca="1" si="4805"/>
        <v>0.47496584434878114</v>
      </c>
      <c r="CB3476" s="31"/>
      <c r="CC3476" s="71"/>
      <c r="CD3476" s="8">
        <v>3</v>
      </c>
      <c r="CE3476" s="1">
        <f t="shared" ca="1" si="4806"/>
        <v>0.29207607498486637</v>
      </c>
      <c r="CF3476" s="1">
        <f t="shared" ca="1" si="4807"/>
        <v>0.37329816096657026</v>
      </c>
      <c r="CG3476" s="1">
        <f t="shared" ca="1" si="4808"/>
        <v>0.6578790547741904</v>
      </c>
      <c r="CH3476" s="1">
        <f t="shared" ca="1" si="4809"/>
        <v>0.22709371913258003</v>
      </c>
      <c r="CI3476" s="1">
        <f t="shared" ca="1" si="4810"/>
        <v>0.42739195194353119</v>
      </c>
      <c r="CJ3476" s="1">
        <f t="shared" ca="1" si="4811"/>
        <v>5.2304723052233243E-2</v>
      </c>
      <c r="CK3476" s="1">
        <f t="shared" ca="1" si="4812"/>
        <v>2.876247358308702E-2</v>
      </c>
      <c r="CL3476" s="35"/>
      <c r="CM3476" s="29"/>
      <c r="CN3476" s="71">
        <v>1</v>
      </c>
      <c r="CO3476" s="8">
        <v>0</v>
      </c>
      <c r="CP3476" s="8">
        <v>1</v>
      </c>
      <c r="CQ3476" s="8">
        <v>2</v>
      </c>
      <c r="CR3476" s="8">
        <v>3</v>
      </c>
      <c r="CS3476" s="8">
        <v>4</v>
      </c>
      <c r="CU3476" s="8"/>
      <c r="CV3476" s="8">
        <v>0</v>
      </c>
      <c r="CW3476" s="8">
        <v>1</v>
      </c>
      <c r="CX3476" s="8">
        <v>2</v>
      </c>
      <c r="CZ3476" s="29"/>
      <c r="DA3476" s="8">
        <v>2</v>
      </c>
      <c r="DB3476" s="1">
        <f ca="1">1/(1+EXP(-SUMPRODUCT($DC$6:$DD$11,CW3477:CX3482)+$DE$6))</f>
        <v>0.15827573302947462</v>
      </c>
      <c r="DC3476" s="20"/>
      <c r="DD3476" s="8">
        <v>2</v>
      </c>
      <c r="DE3476" s="1">
        <f t="shared" ref="DE3476" ca="1" si="4814">(AG3493-DB3476)^2</f>
        <v>2.5051207666017521E-2</v>
      </c>
      <c r="DF3476" s="20"/>
      <c r="DG3476" s="20"/>
      <c r="DH3476" s="20"/>
      <c r="DI3476" s="25"/>
    </row>
    <row r="3477" spans="1:113" x14ac:dyDescent="0.2">
      <c r="A3477" s="73"/>
      <c r="B3477" s="24">
        <v>4</v>
      </c>
      <c r="C3477" s="1">
        <f>学習データ!C3460*$B$20</f>
        <v>0</v>
      </c>
      <c r="D3477" s="1">
        <f>学習データ!D3460*$B$20</f>
        <v>0</v>
      </c>
      <c r="E3477" s="1">
        <f>学習データ!E3460*$B$20</f>
        <v>0</v>
      </c>
      <c r="F3477" s="1">
        <f>学習データ!F3460*$B$20</f>
        <v>0</v>
      </c>
      <c r="G3477" s="1">
        <f>学習データ!G3460*$B$20</f>
        <v>0</v>
      </c>
      <c r="H3477" s="1">
        <f>学習データ!H3460*$B$20</f>
        <v>0</v>
      </c>
      <c r="I3477" s="1">
        <f>学習データ!I3460*$B$20</f>
        <v>0</v>
      </c>
      <c r="J3477" s="1">
        <f>学習データ!J3460*$B$20</f>
        <v>0</v>
      </c>
      <c r="K3477" s="1">
        <f>学習データ!K3460*$B$20</f>
        <v>0</v>
      </c>
      <c r="L3477" s="1">
        <f>学習データ!L3460*$B$20</f>
        <v>0</v>
      </c>
      <c r="M3477" s="1">
        <f>学習データ!M3460*$B$20</f>
        <v>0</v>
      </c>
      <c r="N3477" s="1">
        <f>学習データ!N3460*$B$20</f>
        <v>0</v>
      </c>
      <c r="O3477" s="1">
        <f>学習データ!O3460*$B$20</f>
        <v>0</v>
      </c>
      <c r="P3477" s="1">
        <f>学習データ!P3460*$B$20</f>
        <v>0</v>
      </c>
      <c r="Q3477" s="1">
        <f>学習データ!Q3460*$B$20</f>
        <v>0</v>
      </c>
      <c r="R3477" s="1">
        <f>学習データ!R3460*$B$20</f>
        <v>0</v>
      </c>
      <c r="S3477" s="1">
        <f>学習データ!S3460*$B$20</f>
        <v>0</v>
      </c>
      <c r="T3477" s="1">
        <f>学習データ!T3460*$B$20</f>
        <v>0</v>
      </c>
      <c r="U3477" s="1">
        <f>学習データ!U3460*$B$20</f>
        <v>0</v>
      </c>
      <c r="V3477" s="1">
        <f>学習データ!V3460*$B$20</f>
        <v>0</v>
      </c>
      <c r="W3477" s="1">
        <f>学習データ!W3460*$B$20</f>
        <v>0</v>
      </c>
      <c r="X3477" s="1">
        <f>学習データ!X3460*$B$20</f>
        <v>0</v>
      </c>
      <c r="Y3477" s="1">
        <f>学習データ!Y3460*$B$20</f>
        <v>0</v>
      </c>
      <c r="Z3477" s="1">
        <f>学習データ!Z3460*$B$20</f>
        <v>0</v>
      </c>
      <c r="AA3477" s="1">
        <f>学習データ!AA3460*$B$20</f>
        <v>0</v>
      </c>
      <c r="AB3477" s="1">
        <f>学習データ!AB3460*$B$20</f>
        <v>0</v>
      </c>
      <c r="AC3477" s="1">
        <f>学習データ!AC3460*$B$20</f>
        <v>0</v>
      </c>
      <c r="AD3477" s="1">
        <f>学習データ!AD3460*$B$20</f>
        <v>0</v>
      </c>
      <c r="AE3477" s="20"/>
      <c r="AF3477" s="20"/>
      <c r="AG3477" s="20"/>
      <c r="AH3477" s="35"/>
      <c r="AI3477" s="29"/>
      <c r="AJ3477" s="8">
        <v>4</v>
      </c>
      <c r="AK3477" s="1">
        <f t="shared" ca="1" si="4803"/>
        <v>1.6788045291365097E-2</v>
      </c>
      <c r="AL3477" s="1">
        <f t="shared" ca="1" si="4803"/>
        <v>1.6788045291365097E-2</v>
      </c>
      <c r="AM3477" s="1">
        <f t="shared" ca="1" si="4803"/>
        <v>5.7071064330943735E-2</v>
      </c>
      <c r="AN3477" s="1">
        <f t="shared" ca="1" si="4803"/>
        <v>0.3496072829434107</v>
      </c>
      <c r="AO3477" s="1">
        <f t="shared" ca="1" si="4803"/>
        <v>0.35515490086126383</v>
      </c>
      <c r="AP3477" s="1">
        <f t="shared" ca="1" si="4803"/>
        <v>0.21257383717648307</v>
      </c>
      <c r="AQ3477" s="1">
        <f t="shared" ca="1" si="4803"/>
        <v>0.40901736680536793</v>
      </c>
      <c r="AR3477" s="1">
        <f t="shared" ca="1" si="4803"/>
        <v>0.44078051699476811</v>
      </c>
      <c r="AS3477" s="1">
        <f t="shared" ca="1" si="4803"/>
        <v>0.40671922022264317</v>
      </c>
      <c r="AT3477" s="1">
        <f t="shared" ca="1" si="4803"/>
        <v>0.44529763381113702</v>
      </c>
      <c r="AU3477" s="1">
        <f t="shared" ca="1" si="4803"/>
        <v>0.40968826852641221</v>
      </c>
      <c r="AV3477" s="1">
        <f t="shared" ca="1" si="4803"/>
        <v>0.4574629545283343</v>
      </c>
      <c r="AW3477" s="1">
        <f t="shared" ca="1" si="4803"/>
        <v>1.6788045291365097E-2</v>
      </c>
      <c r="AX3477" s="31"/>
      <c r="AY3477" s="8">
        <v>4</v>
      </c>
      <c r="AZ3477" s="1">
        <f t="shared" ca="1" si="4804"/>
        <v>0.36026230090474776</v>
      </c>
      <c r="BA3477" s="1">
        <f t="shared" ca="1" si="4804"/>
        <v>0.36026230090474776</v>
      </c>
      <c r="BB3477" s="1">
        <f t="shared" ca="1" si="4804"/>
        <v>0.48916935886670154</v>
      </c>
      <c r="BC3477" s="1">
        <f t="shared" ca="1" si="4804"/>
        <v>0.88553118779662177</v>
      </c>
      <c r="BD3477" s="1">
        <f t="shared" ca="1" si="4804"/>
        <v>0.9487607491249197</v>
      </c>
      <c r="BE3477" s="1">
        <f t="shared" ca="1" si="4804"/>
        <v>0.95692584575178363</v>
      </c>
      <c r="BF3477" s="1">
        <f t="shared" ca="1" si="4804"/>
        <v>0.95730715468437477</v>
      </c>
      <c r="BG3477" s="1">
        <f t="shared" ca="1" si="4804"/>
        <v>0.9595043261706041</v>
      </c>
      <c r="BH3477" s="1">
        <f t="shared" ca="1" si="4804"/>
        <v>0.87537288703385108</v>
      </c>
      <c r="BI3477" s="1">
        <f t="shared" ca="1" si="4804"/>
        <v>0.83172875416687408</v>
      </c>
      <c r="BJ3477" s="1">
        <f t="shared" ca="1" si="4804"/>
        <v>0.87558750416155784</v>
      </c>
      <c r="BK3477" s="1">
        <f t="shared" ca="1" si="4804"/>
        <v>0.72456955809572354</v>
      </c>
      <c r="BL3477" s="1">
        <f t="shared" ca="1" si="4804"/>
        <v>0.45448592205210203</v>
      </c>
      <c r="BM3477" s="31"/>
      <c r="BN3477" s="8">
        <v>4</v>
      </c>
      <c r="BO3477" s="1">
        <f t="shared" ca="1" si="4805"/>
        <v>0.45758674972675339</v>
      </c>
      <c r="BP3477" s="1">
        <f t="shared" ca="1" si="4805"/>
        <v>0.45758674972675339</v>
      </c>
      <c r="BQ3477" s="1">
        <f t="shared" ca="1" si="4805"/>
        <v>0.52851323964955599</v>
      </c>
      <c r="BR3477" s="1">
        <f t="shared" ca="1" si="4805"/>
        <v>0.6795598156852124</v>
      </c>
      <c r="BS3477" s="1">
        <f t="shared" ca="1" si="4805"/>
        <v>0.77237852415929198</v>
      </c>
      <c r="BT3477" s="1">
        <f t="shared" ca="1" si="4805"/>
        <v>0.77404993920652565</v>
      </c>
      <c r="BU3477" s="1">
        <f t="shared" ca="1" si="4805"/>
        <v>0.77613994983558343</v>
      </c>
      <c r="BV3477" s="1">
        <f t="shared" ca="1" si="4805"/>
        <v>0.78031700388051217</v>
      </c>
      <c r="BW3477" s="1">
        <f t="shared" ca="1" si="4805"/>
        <v>0.73889541470187325</v>
      </c>
      <c r="BX3477" s="1">
        <f t="shared" ca="1" si="4805"/>
        <v>0.71570487636345781</v>
      </c>
      <c r="BY3477" s="1">
        <f t="shared" ca="1" si="4805"/>
        <v>0.70889624607416224</v>
      </c>
      <c r="BZ3477" s="1">
        <f t="shared" ca="1" si="4805"/>
        <v>0.61202648047673991</v>
      </c>
      <c r="CA3477" s="1">
        <f t="shared" ca="1" si="4805"/>
        <v>0.50500857818837441</v>
      </c>
      <c r="CB3477" s="31"/>
      <c r="CC3477" s="71"/>
      <c r="CD3477" s="8">
        <v>4</v>
      </c>
      <c r="CE3477" s="1">
        <f t="shared" ca="1" si="4806"/>
        <v>0.20247382270334985</v>
      </c>
      <c r="CF3477" s="1">
        <f t="shared" ca="1" si="4807"/>
        <v>0.95144501005658189</v>
      </c>
      <c r="CG3477" s="1">
        <f t="shared" ca="1" si="4808"/>
        <v>0.53548907211103636</v>
      </c>
      <c r="CH3477" s="1">
        <f t="shared" ca="1" si="4809"/>
        <v>0.92280622204925478</v>
      </c>
      <c r="CI3477" s="1">
        <f t="shared" ca="1" si="4810"/>
        <v>0.11051531410286453</v>
      </c>
      <c r="CJ3477" s="1">
        <f t="shared" ca="1" si="4811"/>
        <v>1.6788045291365097E-2</v>
      </c>
      <c r="CK3477" s="1">
        <f t="shared" ca="1" si="4812"/>
        <v>1.6788045291365097E-2</v>
      </c>
      <c r="CL3477" s="35"/>
      <c r="CM3477" s="29"/>
      <c r="CN3477" s="71"/>
      <c r="CO3477" s="8">
        <v>1</v>
      </c>
      <c r="CP3477" s="1">
        <f t="shared" ref="CP3477:CS3480" ca="1" si="4815">1/(1+EXP(-SUMPRODUCT($CO$6:$CR$9,CE3474:CH3477)+$CS$6))</f>
        <v>3.7101734018627499E-3</v>
      </c>
      <c r="CQ3477" s="1">
        <f t="shared" ca="1" si="4815"/>
        <v>6.935546761184635E-4</v>
      </c>
      <c r="CR3477" s="1">
        <f t="shared" ca="1" si="4815"/>
        <v>2.7954078426553394E-3</v>
      </c>
      <c r="CS3477" s="1">
        <f t="shared" ca="1" si="4815"/>
        <v>1.2859120840419373E-4</v>
      </c>
      <c r="CU3477" s="71">
        <v>1</v>
      </c>
      <c r="CV3477" s="8">
        <v>1</v>
      </c>
      <c r="CW3477" s="1">
        <f t="shared" ref="CW3477" ca="1" si="4816">MAX(CP3477:CQ3478)</f>
        <v>3.7101734018627499E-3</v>
      </c>
      <c r="CX3477" s="1">
        <f t="shared" ref="CX3477" ca="1" si="4817">MAX(CR3477:CS3478)</f>
        <v>4.1310087795836815E-2</v>
      </c>
      <c r="CZ3477" s="29"/>
      <c r="DA3477" s="8">
        <v>3</v>
      </c>
      <c r="DB3477" s="1"/>
      <c r="DC3477" s="20"/>
      <c r="DD3477" s="8">
        <v>3</v>
      </c>
      <c r="DE3477" s="1"/>
      <c r="DF3477" s="20"/>
      <c r="DG3477" s="20"/>
      <c r="DH3477" s="20"/>
      <c r="DI3477" s="25"/>
    </row>
    <row r="3478" spans="1:113" x14ac:dyDescent="0.2">
      <c r="A3478" s="73"/>
      <c r="B3478" s="24">
        <v>5</v>
      </c>
      <c r="C3478" s="1">
        <f>学習データ!C3461*$B$20</f>
        <v>0</v>
      </c>
      <c r="D3478" s="1">
        <f>学習データ!D3461*$B$20</f>
        <v>0</v>
      </c>
      <c r="E3478" s="1">
        <f>学習データ!E3461*$B$20</f>
        <v>0</v>
      </c>
      <c r="F3478" s="1">
        <f>学習データ!F3461*$B$20</f>
        <v>0</v>
      </c>
      <c r="G3478" s="1">
        <f>学習データ!G3461*$B$20</f>
        <v>0</v>
      </c>
      <c r="H3478" s="1">
        <f>学習データ!H3461*$B$20</f>
        <v>0</v>
      </c>
      <c r="I3478" s="1">
        <f>学習データ!I3461*$B$20</f>
        <v>0</v>
      </c>
      <c r="J3478" s="1">
        <f>学習データ!J3461*$B$20</f>
        <v>0</v>
      </c>
      <c r="K3478" s="1">
        <f>学習データ!K3461*$B$20</f>
        <v>0</v>
      </c>
      <c r="L3478" s="1">
        <f>学習データ!L3461*$B$20</f>
        <v>0</v>
      </c>
      <c r="M3478" s="1">
        <f>学習データ!M3461*$B$20</f>
        <v>0</v>
      </c>
      <c r="N3478" s="1">
        <f>学習データ!N3461*$B$20</f>
        <v>0</v>
      </c>
      <c r="O3478" s="1">
        <f>学習データ!O3461*$B$20</f>
        <v>0</v>
      </c>
      <c r="P3478" s="1">
        <f>学習データ!P3461*$B$20</f>
        <v>0</v>
      </c>
      <c r="Q3478" s="1">
        <f>学習データ!Q3461*$B$20</f>
        <v>0</v>
      </c>
      <c r="R3478" s="1">
        <f>学習データ!R3461*$B$20</f>
        <v>0</v>
      </c>
      <c r="S3478" s="1">
        <f>学習データ!S3461*$B$20</f>
        <v>0</v>
      </c>
      <c r="T3478" s="1">
        <f>学習データ!T3461*$B$20</f>
        <v>0</v>
      </c>
      <c r="U3478" s="1">
        <f>学習データ!U3461*$B$20</f>
        <v>0</v>
      </c>
      <c r="V3478" s="1">
        <f>学習データ!V3461*$B$20</f>
        <v>0</v>
      </c>
      <c r="W3478" s="1">
        <f>学習データ!W3461*$B$20</f>
        <v>0</v>
      </c>
      <c r="X3478" s="1">
        <f>学習データ!X3461*$B$20</f>
        <v>0</v>
      </c>
      <c r="Y3478" s="1">
        <f>学習データ!Y3461*$B$20</f>
        <v>0</v>
      </c>
      <c r="Z3478" s="1">
        <f>学習データ!Z3461*$B$20</f>
        <v>0</v>
      </c>
      <c r="AA3478" s="1">
        <f>学習データ!AA3461*$B$20</f>
        <v>0</v>
      </c>
      <c r="AB3478" s="1">
        <f>学習データ!AB3461*$B$20</f>
        <v>0</v>
      </c>
      <c r="AC3478" s="1">
        <f>学習データ!AC3461*$B$20</f>
        <v>0</v>
      </c>
      <c r="AD3478" s="1">
        <f>学習データ!AD3461*$B$20</f>
        <v>0</v>
      </c>
      <c r="AE3478" s="20"/>
      <c r="AF3478" s="20"/>
      <c r="AG3478" s="20"/>
      <c r="AH3478" s="35"/>
      <c r="AI3478" s="29"/>
      <c r="AJ3478" s="8">
        <v>5</v>
      </c>
      <c r="AK3478" s="1">
        <f t="shared" ca="1" si="4803"/>
        <v>1.6788045291365097E-2</v>
      </c>
      <c r="AL3478" s="1">
        <f t="shared" ca="1" si="4803"/>
        <v>6.3176989777882678E-2</v>
      </c>
      <c r="AM3478" s="1">
        <f t="shared" ca="1" si="4803"/>
        <v>0.31896305458805346</v>
      </c>
      <c r="AN3478" s="1">
        <f t="shared" ca="1" si="4803"/>
        <v>3.0172106734486646E-2</v>
      </c>
      <c r="AO3478" s="1">
        <f t="shared" ca="1" si="4803"/>
        <v>0.6578790547741904</v>
      </c>
      <c r="AP3478" s="1">
        <f t="shared" ca="1" si="4803"/>
        <v>0.6121857839847642</v>
      </c>
      <c r="AQ3478" s="1">
        <f t="shared" ca="1" si="4803"/>
        <v>0.22709371913258003</v>
      </c>
      <c r="AR3478" s="1">
        <f t="shared" ca="1" si="4803"/>
        <v>0.12316398392180893</v>
      </c>
      <c r="AS3478" s="1">
        <f t="shared" ca="1" si="4803"/>
        <v>0.42739195194353119</v>
      </c>
      <c r="AT3478" s="1">
        <f t="shared" ca="1" si="4803"/>
        <v>4.1217457517315335E-2</v>
      </c>
      <c r="AU3478" s="1">
        <f t="shared" ca="1" si="4803"/>
        <v>3.249645454532487E-2</v>
      </c>
      <c r="AV3478" s="1">
        <f t="shared" ca="1" si="4803"/>
        <v>5.2304723052233243E-2</v>
      </c>
      <c r="AW3478" s="1">
        <f t="shared" ca="1" si="4803"/>
        <v>2.876247358308702E-2</v>
      </c>
      <c r="AX3478" s="31"/>
      <c r="AY3478" s="8">
        <v>5</v>
      </c>
      <c r="AZ3478" s="1">
        <f t="shared" ca="1" si="4804"/>
        <v>0.36026230090474776</v>
      </c>
      <c r="BA3478" s="1">
        <f t="shared" ca="1" si="4804"/>
        <v>0.36026230090474776</v>
      </c>
      <c r="BB3478" s="1">
        <f t="shared" ca="1" si="4804"/>
        <v>0.56093022294610995</v>
      </c>
      <c r="BC3478" s="1">
        <f t="shared" ca="1" si="4804"/>
        <v>0.96300144375323238</v>
      </c>
      <c r="BD3478" s="1">
        <f t="shared" ca="1" si="4804"/>
        <v>0.97814381504886005</v>
      </c>
      <c r="BE3478" s="1">
        <f t="shared" ca="1" si="4804"/>
        <v>0.92614747952315579</v>
      </c>
      <c r="BF3478" s="1">
        <f t="shared" ca="1" si="4804"/>
        <v>0.87662567621743115</v>
      </c>
      <c r="BG3478" s="1">
        <f t="shared" ca="1" si="4804"/>
        <v>0.89710821851562805</v>
      </c>
      <c r="BH3478" s="1">
        <f t="shared" ca="1" si="4804"/>
        <v>0.82355252353082031</v>
      </c>
      <c r="BI3478" s="1">
        <f t="shared" ca="1" si="4804"/>
        <v>0.6872021764255003</v>
      </c>
      <c r="BJ3478" s="1">
        <f t="shared" ca="1" si="4804"/>
        <v>0.655741290490225</v>
      </c>
      <c r="BK3478" s="1">
        <f t="shared" ca="1" si="4804"/>
        <v>0.54028387762548435</v>
      </c>
      <c r="BL3478" s="1">
        <f t="shared" ca="1" si="4804"/>
        <v>0.42232075729406116</v>
      </c>
      <c r="BM3478" s="31"/>
      <c r="BN3478" s="8">
        <v>5</v>
      </c>
      <c r="BO3478" s="1">
        <f t="shared" ca="1" si="4805"/>
        <v>0.45758674972675339</v>
      </c>
      <c r="BP3478" s="1">
        <f t="shared" ca="1" si="4805"/>
        <v>0.48004365615889277</v>
      </c>
      <c r="BQ3478" s="1">
        <f t="shared" ca="1" si="4805"/>
        <v>0.61286188214633541</v>
      </c>
      <c r="BR3478" s="1">
        <f t="shared" ca="1" si="4805"/>
        <v>0.74448957795621595</v>
      </c>
      <c r="BS3478" s="1">
        <f t="shared" ca="1" si="4805"/>
        <v>0.80772967053621203</v>
      </c>
      <c r="BT3478" s="1">
        <f t="shared" ca="1" si="4805"/>
        <v>0.74871639071328266</v>
      </c>
      <c r="BU3478" s="1">
        <f t="shared" ca="1" si="4805"/>
        <v>0.68904363313268446</v>
      </c>
      <c r="BV3478" s="1">
        <f t="shared" ca="1" si="4805"/>
        <v>0.67642343935713312</v>
      </c>
      <c r="BW3478" s="1">
        <f t="shared" ca="1" si="4805"/>
        <v>0.63987195902119676</v>
      </c>
      <c r="BX3478" s="1">
        <f t="shared" ca="1" si="4805"/>
        <v>0.56855544900649901</v>
      </c>
      <c r="BY3478" s="1">
        <f t="shared" ca="1" si="4805"/>
        <v>0.55126498060103835</v>
      </c>
      <c r="BZ3478" s="1">
        <f t="shared" ca="1" si="4805"/>
        <v>0.53130398303497406</v>
      </c>
      <c r="CA3478" s="1">
        <f t="shared" ca="1" si="4805"/>
        <v>0.49595015036156992</v>
      </c>
      <c r="CB3478" s="31"/>
      <c r="CC3478" s="71"/>
      <c r="CD3478" s="8">
        <v>5</v>
      </c>
      <c r="CE3478" s="1">
        <f t="shared" ca="1" si="4806"/>
        <v>1.6788045291365097E-2</v>
      </c>
      <c r="CF3478" s="1">
        <f t="shared" ca="1" si="4807"/>
        <v>3.413960095809259E-2</v>
      </c>
      <c r="CG3478" s="1">
        <f t="shared" ca="1" si="4808"/>
        <v>3.8918245365246774E-2</v>
      </c>
      <c r="CH3478" s="1">
        <f t="shared" ca="1" si="4809"/>
        <v>0.42960747648371866</v>
      </c>
      <c r="CI3478" s="1">
        <f t="shared" ca="1" si="4810"/>
        <v>0.73683403161414995</v>
      </c>
      <c r="CJ3478" s="1">
        <f t="shared" ca="1" si="4811"/>
        <v>1.7947830546480335E-2</v>
      </c>
      <c r="CK3478" s="1">
        <f t="shared" ca="1" si="4812"/>
        <v>1.6788045291365097E-2</v>
      </c>
      <c r="CL3478" s="35"/>
      <c r="CM3478" s="29"/>
      <c r="CN3478" s="71"/>
      <c r="CO3478" s="8">
        <v>2</v>
      </c>
      <c r="CP3478" s="1">
        <f t="shared" ca="1" si="4815"/>
        <v>2.3959907797703192E-3</v>
      </c>
      <c r="CQ3478" s="1">
        <f t="shared" ca="1" si="4815"/>
        <v>2.6266084851583253E-3</v>
      </c>
      <c r="CR3478" s="1">
        <f t="shared" ca="1" si="4815"/>
        <v>1.4253810314315279E-2</v>
      </c>
      <c r="CS3478" s="1">
        <f t="shared" ca="1" si="4815"/>
        <v>4.1310087795836815E-2</v>
      </c>
      <c r="CU3478" s="71"/>
      <c r="CV3478" s="8">
        <v>2</v>
      </c>
      <c r="CW3478" s="1">
        <f t="shared" ref="CW3478" ca="1" si="4818">MAX(CP3479:CQ3480)</f>
        <v>0.19602102738540472</v>
      </c>
      <c r="CX3478" s="1">
        <f t="shared" ref="CX3478" ca="1" si="4819">MAX(CR3479:CS3480)</f>
        <v>0.29023251169639236</v>
      </c>
      <c r="CZ3478" s="29"/>
      <c r="DA3478" s="8">
        <v>4</v>
      </c>
      <c r="DB3478" s="1"/>
      <c r="DC3478" s="20"/>
      <c r="DD3478" s="8">
        <v>4</v>
      </c>
      <c r="DE3478" s="1"/>
      <c r="DF3478" s="20"/>
      <c r="DG3478" s="20"/>
      <c r="DH3478" s="20"/>
      <c r="DI3478" s="25"/>
    </row>
    <row r="3479" spans="1:113" x14ac:dyDescent="0.2">
      <c r="A3479" s="73"/>
      <c r="B3479" s="24">
        <v>6</v>
      </c>
      <c r="C3479" s="1">
        <f>学習データ!C3462*$B$20</f>
        <v>0</v>
      </c>
      <c r="D3479" s="1">
        <f>学習データ!D3462*$B$20</f>
        <v>0</v>
      </c>
      <c r="E3479" s="1">
        <f>学習データ!E3462*$B$20</f>
        <v>0</v>
      </c>
      <c r="F3479" s="1">
        <f>学習データ!F3462*$B$20</f>
        <v>0</v>
      </c>
      <c r="G3479" s="1">
        <f>学習データ!G3462*$B$20</f>
        <v>0</v>
      </c>
      <c r="H3479" s="1">
        <f>学習データ!H3462*$B$20</f>
        <v>0</v>
      </c>
      <c r="I3479" s="1">
        <f>学習データ!I3462*$B$20</f>
        <v>0</v>
      </c>
      <c r="J3479" s="1">
        <f>学習データ!J3462*$B$20</f>
        <v>0</v>
      </c>
      <c r="K3479" s="1">
        <f>学習データ!K3462*$B$20</f>
        <v>0</v>
      </c>
      <c r="L3479" s="1">
        <f>学習データ!L3462*$B$20</f>
        <v>0</v>
      </c>
      <c r="M3479" s="1">
        <f>学習データ!M3462*$B$20</f>
        <v>0</v>
      </c>
      <c r="N3479" s="1">
        <f>学習データ!N3462*$B$20</f>
        <v>0</v>
      </c>
      <c r="O3479" s="1">
        <f>学習データ!O3462*$B$20</f>
        <v>0</v>
      </c>
      <c r="P3479" s="1">
        <f>学習データ!P3462*$B$20</f>
        <v>0</v>
      </c>
      <c r="Q3479" s="1">
        <f>学習データ!Q3462*$B$20</f>
        <v>0</v>
      </c>
      <c r="R3479" s="1">
        <f>学習データ!R3462*$B$20</f>
        <v>0</v>
      </c>
      <c r="S3479" s="1">
        <f>学習データ!S3462*$B$20</f>
        <v>0</v>
      </c>
      <c r="T3479" s="1">
        <f>学習データ!T3462*$B$20</f>
        <v>0</v>
      </c>
      <c r="U3479" s="1">
        <f>学習データ!U3462*$B$20</f>
        <v>0</v>
      </c>
      <c r="V3479" s="1">
        <f>学習データ!V3462*$B$20</f>
        <v>0</v>
      </c>
      <c r="W3479" s="1">
        <f>学習データ!W3462*$B$20</f>
        <v>0</v>
      </c>
      <c r="X3479" s="1">
        <f>学習データ!X3462*$B$20</f>
        <v>0</v>
      </c>
      <c r="Y3479" s="1">
        <f>学習データ!Y3462*$B$20</f>
        <v>0</v>
      </c>
      <c r="Z3479" s="1">
        <f>学習データ!Z3462*$B$20</f>
        <v>0</v>
      </c>
      <c r="AA3479" s="1">
        <f>学習データ!AA3462*$B$20</f>
        <v>0</v>
      </c>
      <c r="AB3479" s="1">
        <f>学習データ!AB3462*$B$20</f>
        <v>0</v>
      </c>
      <c r="AC3479" s="1">
        <f>学習データ!AC3462*$B$20</f>
        <v>0</v>
      </c>
      <c r="AD3479" s="1">
        <f>学習データ!AD3462*$B$20</f>
        <v>0</v>
      </c>
      <c r="AE3479" s="20"/>
      <c r="AF3479" s="20"/>
      <c r="AG3479" s="20"/>
      <c r="AH3479" s="35"/>
      <c r="AI3479" s="29"/>
      <c r="AJ3479" s="8">
        <v>6</v>
      </c>
      <c r="AK3479" s="1">
        <f t="shared" ca="1" si="4803"/>
        <v>1.6788045291365097E-2</v>
      </c>
      <c r="AL3479" s="1">
        <f t="shared" ca="1" si="4803"/>
        <v>0.29207607498486637</v>
      </c>
      <c r="AM3479" s="1">
        <f t="shared" ca="1" si="4803"/>
        <v>2.1052007145797885E-2</v>
      </c>
      <c r="AN3479" s="1">
        <f t="shared" ca="1" si="4803"/>
        <v>0.37329816096657026</v>
      </c>
      <c r="AO3479" s="1">
        <f t="shared" ca="1" si="4803"/>
        <v>0.40663880888460735</v>
      </c>
      <c r="AP3479" s="1">
        <f t="shared" ca="1" si="4803"/>
        <v>4.6157072122550526E-2</v>
      </c>
      <c r="AQ3479" s="1">
        <f t="shared" ca="1" si="4803"/>
        <v>2.596150252511633E-2</v>
      </c>
      <c r="AR3479" s="1">
        <f t="shared" ca="1" si="4803"/>
        <v>1.6788045291365097E-2</v>
      </c>
      <c r="AS3479" s="1">
        <f t="shared" ca="1" si="4803"/>
        <v>1.8620617831837511E-2</v>
      </c>
      <c r="AT3479" s="1">
        <f t="shared" ca="1" si="4803"/>
        <v>1.861887905673722E-2</v>
      </c>
      <c r="AU3479" s="1">
        <f t="shared" ca="1" si="4803"/>
        <v>1.6788045291365097E-2</v>
      </c>
      <c r="AV3479" s="1">
        <f t="shared" ca="1" si="4803"/>
        <v>1.6788045291365097E-2</v>
      </c>
      <c r="AW3479" s="1">
        <f t="shared" ca="1" si="4803"/>
        <v>1.6788045291365097E-2</v>
      </c>
      <c r="AX3479" s="31"/>
      <c r="AY3479" s="8">
        <v>6</v>
      </c>
      <c r="AZ3479" s="1">
        <f t="shared" ca="1" si="4804"/>
        <v>0.36026230090474776</v>
      </c>
      <c r="BA3479" s="1">
        <f t="shared" ca="1" si="4804"/>
        <v>0.47114665947713369</v>
      </c>
      <c r="BB3479" s="1">
        <f t="shared" ca="1" si="4804"/>
        <v>0.91331492416126725</v>
      </c>
      <c r="BC3479" s="1">
        <f t="shared" ca="1" si="4804"/>
        <v>0.88941678340157482</v>
      </c>
      <c r="BD3479" s="1">
        <f t="shared" ca="1" si="4804"/>
        <v>0.85427278629834458</v>
      </c>
      <c r="BE3479" s="1">
        <f t="shared" ca="1" si="4804"/>
        <v>0.66249251640461559</v>
      </c>
      <c r="BF3479" s="1">
        <f t="shared" ca="1" si="4804"/>
        <v>0.38601516456260898</v>
      </c>
      <c r="BG3479" s="1">
        <f t="shared" ca="1" si="4804"/>
        <v>0.42633901780234662</v>
      </c>
      <c r="BH3479" s="1">
        <f t="shared" ca="1" si="4804"/>
        <v>0.41677918741255399</v>
      </c>
      <c r="BI3479" s="1">
        <f t="shared" ca="1" si="4804"/>
        <v>0.3628283683653809</v>
      </c>
      <c r="BJ3479" s="1">
        <f t="shared" ca="1" si="4804"/>
        <v>0.36026230090474776</v>
      </c>
      <c r="BK3479" s="1">
        <f t="shared" ca="1" si="4804"/>
        <v>0.36026230090474776</v>
      </c>
      <c r="BL3479" s="1">
        <f t="shared" ca="1" si="4804"/>
        <v>0.36026230090474776</v>
      </c>
      <c r="BM3479" s="31"/>
      <c r="BN3479" s="8">
        <v>6</v>
      </c>
      <c r="BO3479" s="1">
        <f t="shared" ca="1" si="4805"/>
        <v>0.45758674972675339</v>
      </c>
      <c r="BP3479" s="1">
        <f t="shared" ca="1" si="4805"/>
        <v>0.55630511533791061</v>
      </c>
      <c r="BQ3479" s="1">
        <f t="shared" ca="1" si="4805"/>
        <v>0.69506386509327633</v>
      </c>
      <c r="BR3479" s="1">
        <f t="shared" ca="1" si="4805"/>
        <v>0.70693291259422586</v>
      </c>
      <c r="BS3479" s="1">
        <f t="shared" ca="1" si="4805"/>
        <v>0.66680854266468048</v>
      </c>
      <c r="BT3479" s="1">
        <f t="shared" ca="1" si="4805"/>
        <v>0.56319470580716224</v>
      </c>
      <c r="BU3479" s="1">
        <f t="shared" ca="1" si="4805"/>
        <v>0.48856257861172847</v>
      </c>
      <c r="BV3479" s="1">
        <f t="shared" ca="1" si="4805"/>
        <v>0.46246910653975998</v>
      </c>
      <c r="BW3479" s="1">
        <f t="shared" ca="1" si="4805"/>
        <v>0.48076053164896076</v>
      </c>
      <c r="BX3479" s="1">
        <f t="shared" ca="1" si="4805"/>
        <v>0.46267158129552755</v>
      </c>
      <c r="BY3479" s="1">
        <f t="shared" ca="1" si="4805"/>
        <v>0.45758674972675339</v>
      </c>
      <c r="BZ3479" s="1">
        <f t="shared" ca="1" si="4805"/>
        <v>0.45758674972675339</v>
      </c>
      <c r="CA3479" s="1">
        <f t="shared" ca="1" si="4805"/>
        <v>0.45758674972675339</v>
      </c>
      <c r="CB3479" s="31"/>
      <c r="CC3479" s="71"/>
      <c r="CD3479" s="8">
        <v>6</v>
      </c>
      <c r="CE3479" s="1">
        <f t="shared" ca="1" si="4806"/>
        <v>1.6788045291365097E-2</v>
      </c>
      <c r="CF3479" s="1">
        <f t="shared" ca="1" si="4807"/>
        <v>1.6788045291365097E-2</v>
      </c>
      <c r="CG3479" s="1">
        <f t="shared" ca="1" si="4808"/>
        <v>1.6788045291365097E-2</v>
      </c>
      <c r="CH3479" s="1">
        <f t="shared" ca="1" si="4809"/>
        <v>0.29830222827761987</v>
      </c>
      <c r="CI3479" s="1">
        <f t="shared" ca="1" si="4810"/>
        <v>0.71053235224487887</v>
      </c>
      <c r="CJ3479" s="1">
        <f t="shared" ca="1" si="4811"/>
        <v>2.273533133141023E-2</v>
      </c>
      <c r="CK3479" s="1">
        <f t="shared" ca="1" si="4812"/>
        <v>1.6788045291365097E-2</v>
      </c>
      <c r="CL3479" s="35"/>
      <c r="CM3479" s="29"/>
      <c r="CN3479" s="71"/>
      <c r="CO3479" s="8">
        <v>3</v>
      </c>
      <c r="CP3479" s="1">
        <f t="shared" ca="1" si="4815"/>
        <v>1.9747460084897721E-3</v>
      </c>
      <c r="CQ3479" s="1">
        <f t="shared" ca="1" si="4815"/>
        <v>2.832485483319766E-2</v>
      </c>
      <c r="CR3479" s="1">
        <f t="shared" ca="1" si="4815"/>
        <v>1.9325837304717964E-3</v>
      </c>
      <c r="CS3479" s="1">
        <f t="shared" ca="1" si="4815"/>
        <v>3.2400278511093533E-2</v>
      </c>
      <c r="CU3479" s="71">
        <v>2</v>
      </c>
      <c r="CV3479" s="8">
        <v>1</v>
      </c>
      <c r="CW3479" s="1">
        <f t="shared" ref="CW3479" ca="1" si="4820">MAX(CP3483:CQ3484)</f>
        <v>0.84052772914118257</v>
      </c>
      <c r="CX3479" s="1">
        <f t="shared" ref="CX3479" ca="1" si="4821">MAX(CR3483:CS3484)</f>
        <v>0.86269672757628324</v>
      </c>
      <c r="CZ3479" s="29"/>
      <c r="DA3479" s="8">
        <v>5</v>
      </c>
      <c r="DB3479" s="1">
        <f ca="1">1/(1+EXP(-SUMPRODUCT($DC$12:$DD$17,CW3477:CX3482)+$DE$12))</f>
        <v>0.38005003925624797</v>
      </c>
      <c r="DC3479" s="20"/>
      <c r="DD3479" s="8">
        <v>5</v>
      </c>
      <c r="DE3479" s="1">
        <f t="shared" ref="DE3479" ca="1" si="4822">(AG3496-DB3479)^2</f>
        <v>0.38433795382617963</v>
      </c>
      <c r="DF3479" s="20"/>
      <c r="DG3479" s="20"/>
      <c r="DH3479" s="20"/>
      <c r="DI3479" s="25"/>
    </row>
    <row r="3480" spans="1:113" x14ac:dyDescent="0.2">
      <c r="A3480" s="73"/>
      <c r="B3480" s="24">
        <v>7</v>
      </c>
      <c r="C3480" s="1">
        <f>学習データ!C3463*$B$20</f>
        <v>0</v>
      </c>
      <c r="D3480" s="1">
        <f>学習データ!D3463*$B$20</f>
        <v>0</v>
      </c>
      <c r="E3480" s="1">
        <f>学習データ!E3463*$B$20</f>
        <v>0</v>
      </c>
      <c r="F3480" s="1">
        <f>学習データ!F3463*$B$20</f>
        <v>0</v>
      </c>
      <c r="G3480" s="1">
        <f>学習データ!G3463*$B$20</f>
        <v>0</v>
      </c>
      <c r="H3480" s="1">
        <f>学習データ!H3463*$B$20</f>
        <v>0</v>
      </c>
      <c r="I3480" s="1">
        <f>学習データ!I3463*$B$20</f>
        <v>0</v>
      </c>
      <c r="J3480" s="1">
        <f>学習データ!J3463*$B$20</f>
        <v>0</v>
      </c>
      <c r="K3480" s="1">
        <f>学習データ!K3463*$B$20</f>
        <v>0</v>
      </c>
      <c r="L3480" s="1">
        <f>学習データ!L3463*$B$20</f>
        <v>0</v>
      </c>
      <c r="M3480" s="1">
        <f>学習データ!M3463*$B$20</f>
        <v>0</v>
      </c>
      <c r="N3480" s="1">
        <f>学習データ!N3463*$B$20</f>
        <v>0</v>
      </c>
      <c r="O3480" s="1">
        <f>学習データ!O3463*$B$20</f>
        <v>0</v>
      </c>
      <c r="P3480" s="1">
        <f>学習データ!P3463*$B$20</f>
        <v>0</v>
      </c>
      <c r="Q3480" s="1">
        <f>学習データ!Q3463*$B$20</f>
        <v>0</v>
      </c>
      <c r="R3480" s="1">
        <f>学習データ!R3463*$B$20</f>
        <v>0</v>
      </c>
      <c r="S3480" s="1">
        <f>学習データ!S3463*$B$20</f>
        <v>0</v>
      </c>
      <c r="T3480" s="1">
        <f>学習データ!T3463*$B$20</f>
        <v>0</v>
      </c>
      <c r="U3480" s="1">
        <f>学習データ!U3463*$B$20</f>
        <v>0</v>
      </c>
      <c r="V3480" s="1">
        <f>学習データ!V3463*$B$20</f>
        <v>0</v>
      </c>
      <c r="W3480" s="1">
        <f>学習データ!W3463*$B$20</f>
        <v>0</v>
      </c>
      <c r="X3480" s="1">
        <f>学習データ!X3463*$B$20</f>
        <v>0</v>
      </c>
      <c r="Y3480" s="1">
        <f>学習データ!Y3463*$B$20</f>
        <v>0</v>
      </c>
      <c r="Z3480" s="1">
        <f>学習データ!Z3463*$B$20</f>
        <v>0</v>
      </c>
      <c r="AA3480" s="1">
        <f>学習データ!AA3463*$B$20</f>
        <v>0</v>
      </c>
      <c r="AB3480" s="1">
        <f>学習データ!AB3463*$B$20</f>
        <v>0</v>
      </c>
      <c r="AC3480" s="1">
        <f>学習データ!AC3463*$B$20</f>
        <v>0</v>
      </c>
      <c r="AD3480" s="1">
        <f>学習データ!AD3463*$B$20</f>
        <v>0</v>
      </c>
      <c r="AE3480" s="20"/>
      <c r="AF3480" s="20"/>
      <c r="AG3480" s="20"/>
      <c r="AH3480" s="35"/>
      <c r="AI3480" s="29"/>
      <c r="AJ3480" s="8">
        <v>7</v>
      </c>
      <c r="AK3480" s="1">
        <f t="shared" ca="1" si="4803"/>
        <v>1.6788045291365097E-2</v>
      </c>
      <c r="AL3480" s="1">
        <f t="shared" ca="1" si="4803"/>
        <v>0.20247382270334985</v>
      </c>
      <c r="AM3480" s="1">
        <f t="shared" ca="1" si="4803"/>
        <v>0.76577140477003847</v>
      </c>
      <c r="AN3480" s="1">
        <f t="shared" ca="1" si="4803"/>
        <v>0.95144501005658189</v>
      </c>
      <c r="AO3480" s="1">
        <f t="shared" ca="1" si="4803"/>
        <v>0.53548907211103636</v>
      </c>
      <c r="AP3480" s="1">
        <f t="shared" ca="1" si="4803"/>
        <v>0.31494264069321964</v>
      </c>
      <c r="AQ3480" s="1">
        <f t="shared" ca="1" si="4803"/>
        <v>0.27513677461716729</v>
      </c>
      <c r="AR3480" s="1">
        <f t="shared" ca="1" si="4803"/>
        <v>2.3641482880659519E-2</v>
      </c>
      <c r="AS3480" s="1">
        <f t="shared" ca="1" si="4803"/>
        <v>1.6788045291365097E-2</v>
      </c>
      <c r="AT3480" s="1">
        <f t="shared" ca="1" si="4803"/>
        <v>1.6788045291365097E-2</v>
      </c>
      <c r="AU3480" s="1">
        <f t="shared" ca="1" si="4803"/>
        <v>1.6788045291365097E-2</v>
      </c>
      <c r="AV3480" s="1">
        <f t="shared" ca="1" si="4803"/>
        <v>1.6788045291365097E-2</v>
      </c>
      <c r="AW3480" s="1">
        <f t="shared" ca="1" si="4803"/>
        <v>1.6788045291365097E-2</v>
      </c>
      <c r="AX3480" s="31"/>
      <c r="AY3480" s="8">
        <v>7</v>
      </c>
      <c r="AZ3480" s="1">
        <f t="shared" ca="1" si="4804"/>
        <v>0.36026230090474776</v>
      </c>
      <c r="BA3480" s="1">
        <f t="shared" ca="1" si="4804"/>
        <v>0.6843739403487803</v>
      </c>
      <c r="BB3480" s="1">
        <f t="shared" ca="1" si="4804"/>
        <v>0.96160381416883578</v>
      </c>
      <c r="BC3480" s="1">
        <f t="shared" ca="1" si="4804"/>
        <v>0.97082923592474413</v>
      </c>
      <c r="BD3480" s="1">
        <f t="shared" ca="1" si="4804"/>
        <v>0.85008933182108404</v>
      </c>
      <c r="BE3480" s="1">
        <f t="shared" ca="1" si="4804"/>
        <v>0.70053609506877246</v>
      </c>
      <c r="BF3480" s="1">
        <f t="shared" ca="1" si="4804"/>
        <v>0.60508821416951031</v>
      </c>
      <c r="BG3480" s="1">
        <f t="shared" ca="1" si="4804"/>
        <v>0.43758474115945944</v>
      </c>
      <c r="BH3480" s="1">
        <f t="shared" ca="1" si="4804"/>
        <v>0.37078768712814286</v>
      </c>
      <c r="BI3480" s="1">
        <f t="shared" ca="1" si="4804"/>
        <v>0.36026230090474776</v>
      </c>
      <c r="BJ3480" s="1">
        <f t="shared" ca="1" si="4804"/>
        <v>0.36026230090474776</v>
      </c>
      <c r="BK3480" s="1">
        <f t="shared" ca="1" si="4804"/>
        <v>0.36026230090474776</v>
      </c>
      <c r="BL3480" s="1">
        <f t="shared" ca="1" si="4804"/>
        <v>0.36026230090474776</v>
      </c>
      <c r="BM3480" s="31"/>
      <c r="BN3480" s="8">
        <v>7</v>
      </c>
      <c r="BO3480" s="1">
        <f t="shared" ca="1" si="4805"/>
        <v>0.45758674972675339</v>
      </c>
      <c r="BP3480" s="1">
        <f t="shared" ca="1" si="4805"/>
        <v>0.63795322469985194</v>
      </c>
      <c r="BQ3480" s="1">
        <f t="shared" ca="1" si="4805"/>
        <v>0.75536782531966784</v>
      </c>
      <c r="BR3480" s="1">
        <f t="shared" ca="1" si="4805"/>
        <v>0.80949393329176844</v>
      </c>
      <c r="BS3480" s="1">
        <f t="shared" ca="1" si="4805"/>
        <v>0.7239879553306886</v>
      </c>
      <c r="BT3480" s="1">
        <f t="shared" ca="1" si="4805"/>
        <v>0.63964017123578742</v>
      </c>
      <c r="BU3480" s="1">
        <f t="shared" ca="1" si="4805"/>
        <v>0.61463647865279314</v>
      </c>
      <c r="BV3480" s="1">
        <f t="shared" ca="1" si="4805"/>
        <v>0.53242222121314786</v>
      </c>
      <c r="BW3480" s="1">
        <f t="shared" ca="1" si="4805"/>
        <v>0.47859152351278172</v>
      </c>
      <c r="BX3480" s="1">
        <f t="shared" ca="1" si="4805"/>
        <v>0.4588797239230431</v>
      </c>
      <c r="BY3480" s="1">
        <f t="shared" ca="1" si="4805"/>
        <v>0.45758674972675339</v>
      </c>
      <c r="BZ3480" s="1">
        <f t="shared" ca="1" si="4805"/>
        <v>0.45758674972675339</v>
      </c>
      <c r="CA3480" s="1">
        <f t="shared" ca="1" si="4805"/>
        <v>0.45758674972675339</v>
      </c>
      <c r="CB3480" s="31"/>
      <c r="CC3480" s="71"/>
      <c r="CD3480" s="8">
        <v>7</v>
      </c>
      <c r="CE3480" s="1">
        <f t="shared" ca="1" si="4806"/>
        <v>1.6788045291365097E-2</v>
      </c>
      <c r="CF3480" s="1">
        <f t="shared" ca="1" si="4807"/>
        <v>1.6788045291365097E-2</v>
      </c>
      <c r="CG3480" s="1">
        <f t="shared" ca="1" si="4808"/>
        <v>1.6788045291365097E-2</v>
      </c>
      <c r="CH3480" s="1">
        <f t="shared" ca="1" si="4809"/>
        <v>0.1444163446879036</v>
      </c>
      <c r="CI3480" s="1">
        <f t="shared" ca="1" si="4810"/>
        <v>0.52306376418212885</v>
      </c>
      <c r="CJ3480" s="1">
        <f t="shared" ca="1" si="4811"/>
        <v>1.6788045291365097E-2</v>
      </c>
      <c r="CK3480" s="1">
        <f t="shared" ca="1" si="4812"/>
        <v>1.6788045291365097E-2</v>
      </c>
      <c r="CL3480" s="35"/>
      <c r="CM3480" s="29"/>
      <c r="CN3480" s="71"/>
      <c r="CO3480" s="8">
        <v>4</v>
      </c>
      <c r="CP3480" s="1">
        <f t="shared" ca="1" si="4815"/>
        <v>0.19602102738540472</v>
      </c>
      <c r="CQ3480" s="1">
        <f t="shared" ca="1" si="4815"/>
        <v>9.2279918287450011E-3</v>
      </c>
      <c r="CR3480" s="1">
        <f t="shared" ca="1" si="4815"/>
        <v>0.29023251169639236</v>
      </c>
      <c r="CS3480" s="1">
        <f t="shared" ca="1" si="4815"/>
        <v>1.1665451612243084E-3</v>
      </c>
      <c r="CU3480" s="71"/>
      <c r="CV3480" s="8">
        <v>2</v>
      </c>
      <c r="CW3480" s="1">
        <f t="shared" ref="CW3480" ca="1" si="4823">MAX(CP3485:CQ3486)</f>
        <v>0.8031003269161765</v>
      </c>
      <c r="CX3480" s="1">
        <f t="shared" ref="CX3480" ca="1" si="4824">MAX(CR3485:CS3486)</f>
        <v>0.86308009308084965</v>
      </c>
      <c r="CZ3480" s="29"/>
      <c r="DA3480" s="8">
        <v>6</v>
      </c>
      <c r="DB3480" s="1"/>
      <c r="DC3480" s="20"/>
      <c r="DD3480" s="8">
        <v>6</v>
      </c>
      <c r="DE3480" s="1"/>
      <c r="DF3480" s="20"/>
      <c r="DG3480" s="20"/>
      <c r="DH3480" s="20"/>
      <c r="DI3480" s="25"/>
    </row>
    <row r="3481" spans="1:113" x14ac:dyDescent="0.2">
      <c r="A3481" s="73"/>
      <c r="B3481" s="24">
        <v>8</v>
      </c>
      <c r="C3481" s="1">
        <f>学習データ!C3464*$B$20</f>
        <v>0</v>
      </c>
      <c r="D3481" s="1">
        <f>学習データ!D3464*$B$20</f>
        <v>0</v>
      </c>
      <c r="E3481" s="1">
        <f>学習データ!E3464*$B$20</f>
        <v>0</v>
      </c>
      <c r="F3481" s="1">
        <f>学習データ!F3464*$B$20</f>
        <v>0</v>
      </c>
      <c r="G3481" s="1">
        <f>学習データ!G3464*$B$20</f>
        <v>0</v>
      </c>
      <c r="H3481" s="1">
        <f>学習データ!H3464*$B$20</f>
        <v>0</v>
      </c>
      <c r="I3481" s="1">
        <f>学習データ!I3464*$B$20</f>
        <v>0</v>
      </c>
      <c r="J3481" s="1">
        <f>学習データ!J3464*$B$20</f>
        <v>0</v>
      </c>
      <c r="K3481" s="1">
        <f>学習データ!K3464*$B$20</f>
        <v>0</v>
      </c>
      <c r="L3481" s="1">
        <f>学習データ!L3464*$B$20</f>
        <v>0</v>
      </c>
      <c r="M3481" s="1">
        <f>学習データ!M3464*$B$20</f>
        <v>0</v>
      </c>
      <c r="N3481" s="1">
        <f>学習データ!N3464*$B$20</f>
        <v>0</v>
      </c>
      <c r="O3481" s="1">
        <f>学習データ!O3464*$B$20</f>
        <v>0.24705882352941178</v>
      </c>
      <c r="P3481" s="1">
        <f>学習データ!P3464*$B$20</f>
        <v>0.28627450980392155</v>
      </c>
      <c r="Q3481" s="1">
        <f>学習データ!Q3464*$B$20</f>
        <v>0.28627450980392155</v>
      </c>
      <c r="R3481" s="1">
        <f>学習データ!R3464*$B$20</f>
        <v>0.28627450980392155</v>
      </c>
      <c r="S3481" s="1">
        <f>学習データ!S3464*$B$20</f>
        <v>0.28627450980392155</v>
      </c>
      <c r="T3481" s="1">
        <f>学習データ!T3464*$B$20</f>
        <v>0.58823529411764708</v>
      </c>
      <c r="U3481" s="1">
        <f>学習データ!U3464*$B$20</f>
        <v>0.792156862745098</v>
      </c>
      <c r="V3481" s="1">
        <f>学習データ!V3464*$B$20</f>
        <v>0.99607843137254903</v>
      </c>
      <c r="W3481" s="1">
        <f>学習データ!W3464*$B$20</f>
        <v>1</v>
      </c>
      <c r="X3481" s="1">
        <f>学習データ!X3464*$B$20</f>
        <v>0.99607843137254903</v>
      </c>
      <c r="Y3481" s="1">
        <f>学習データ!Y3464*$B$20</f>
        <v>0.99607843137254903</v>
      </c>
      <c r="Z3481" s="1">
        <f>学習データ!Z3464*$B$20</f>
        <v>0.96862745098039216</v>
      </c>
      <c r="AA3481" s="1">
        <f>学習データ!AA3464*$B$20</f>
        <v>0.28627450980392155</v>
      </c>
      <c r="AB3481" s="1">
        <f>学習データ!AB3464*$B$20</f>
        <v>0</v>
      </c>
      <c r="AC3481" s="1">
        <f>学習データ!AC3464*$B$20</f>
        <v>0</v>
      </c>
      <c r="AD3481" s="1">
        <f>学習データ!AD3464*$B$20</f>
        <v>0</v>
      </c>
      <c r="AE3481" s="20"/>
      <c r="AF3481" s="20"/>
      <c r="AG3481" s="20"/>
      <c r="AH3481" s="35"/>
      <c r="AI3481" s="29"/>
      <c r="AJ3481" s="8">
        <v>8</v>
      </c>
      <c r="AK3481" s="1">
        <f t="shared" ca="1" si="4803"/>
        <v>1.6788045291365097E-2</v>
      </c>
      <c r="AL3481" s="1">
        <f t="shared" ca="1" si="4803"/>
        <v>1.6788045291365097E-2</v>
      </c>
      <c r="AM3481" s="1">
        <f t="shared" ca="1" si="4803"/>
        <v>8.9667840114418709E-2</v>
      </c>
      <c r="AN3481" s="1">
        <f t="shared" ca="1" si="4803"/>
        <v>0.71405614414626095</v>
      </c>
      <c r="AO3481" s="1">
        <f t="shared" ca="1" si="4803"/>
        <v>0.47499187104018514</v>
      </c>
      <c r="AP3481" s="1">
        <f t="shared" ca="1" si="4803"/>
        <v>0.44786103020851309</v>
      </c>
      <c r="AQ3481" s="1">
        <f t="shared" ca="1" si="4803"/>
        <v>0.35840235286525263</v>
      </c>
      <c r="AR3481" s="1">
        <f t="shared" ca="1" si="4803"/>
        <v>0.92280622204925478</v>
      </c>
      <c r="AS3481" s="1">
        <f t="shared" ca="1" si="4803"/>
        <v>0.11051531410286453</v>
      </c>
      <c r="AT3481" s="1">
        <f t="shared" ca="1" si="4803"/>
        <v>1.6788045291365097E-2</v>
      </c>
      <c r="AU3481" s="1">
        <f t="shared" ca="1" si="4803"/>
        <v>1.6788045291365097E-2</v>
      </c>
      <c r="AV3481" s="1">
        <f t="shared" ca="1" si="4803"/>
        <v>1.6788045291365097E-2</v>
      </c>
      <c r="AW3481" s="1">
        <f t="shared" ca="1" si="4803"/>
        <v>1.6788045291365097E-2</v>
      </c>
      <c r="AX3481" s="31"/>
      <c r="AY3481" s="8">
        <v>8</v>
      </c>
      <c r="AZ3481" s="1">
        <f t="shared" ca="1" si="4804"/>
        <v>0.36026230090474776</v>
      </c>
      <c r="BA3481" s="1">
        <f t="shared" ca="1" si="4804"/>
        <v>0.54352235678621885</v>
      </c>
      <c r="BB3481" s="1">
        <f t="shared" ca="1" si="4804"/>
        <v>0.86934310284144456</v>
      </c>
      <c r="BC3481" s="1">
        <f t="shared" ca="1" si="4804"/>
        <v>0.89184710617287843</v>
      </c>
      <c r="BD3481" s="1">
        <f t="shared" ca="1" si="4804"/>
        <v>0.8431384293775398</v>
      </c>
      <c r="BE3481" s="1">
        <f t="shared" ca="1" si="4804"/>
        <v>0.83072060136320769</v>
      </c>
      <c r="BF3481" s="1">
        <f t="shared" ca="1" si="4804"/>
        <v>0.8673026875312061</v>
      </c>
      <c r="BG3481" s="1">
        <f t="shared" ca="1" si="4804"/>
        <v>0.90730319749433186</v>
      </c>
      <c r="BH3481" s="1">
        <f t="shared" ca="1" si="4804"/>
        <v>0.78655965805225991</v>
      </c>
      <c r="BI3481" s="1">
        <f t="shared" ca="1" si="4804"/>
        <v>0.4241042820723534</v>
      </c>
      <c r="BJ3481" s="1">
        <f t="shared" ca="1" si="4804"/>
        <v>0.36026230090474776</v>
      </c>
      <c r="BK3481" s="1">
        <f t="shared" ca="1" si="4804"/>
        <v>0.36026230090474776</v>
      </c>
      <c r="BL3481" s="1">
        <f t="shared" ca="1" si="4804"/>
        <v>0.36026230090474776</v>
      </c>
      <c r="BM3481" s="31"/>
      <c r="BN3481" s="8">
        <v>8</v>
      </c>
      <c r="BO3481" s="1">
        <f t="shared" ca="1" si="4805"/>
        <v>0.45758674972675339</v>
      </c>
      <c r="BP3481" s="1">
        <f t="shared" ca="1" si="4805"/>
        <v>0.56074201326755702</v>
      </c>
      <c r="BQ3481" s="1">
        <f t="shared" ca="1" si="4805"/>
        <v>0.64968880181591648</v>
      </c>
      <c r="BR3481" s="1">
        <f t="shared" ca="1" si="4805"/>
        <v>0.76980630586381105</v>
      </c>
      <c r="BS3481" s="1">
        <f t="shared" ca="1" si="4805"/>
        <v>0.7153472837362117</v>
      </c>
      <c r="BT3481" s="1">
        <f t="shared" ca="1" si="4805"/>
        <v>0.70398126419772211</v>
      </c>
      <c r="BU3481" s="1">
        <f t="shared" ca="1" si="4805"/>
        <v>0.70897101960487796</v>
      </c>
      <c r="BV3481" s="1">
        <f t="shared" ca="1" si="4805"/>
        <v>0.72758377550062114</v>
      </c>
      <c r="BW3481" s="1">
        <f t="shared" ca="1" si="4805"/>
        <v>0.6426761324321999</v>
      </c>
      <c r="BX3481" s="1">
        <f t="shared" ca="1" si="4805"/>
        <v>0.50962932267143035</v>
      </c>
      <c r="BY3481" s="1">
        <f t="shared" ca="1" si="4805"/>
        <v>0.4588797239230431</v>
      </c>
      <c r="BZ3481" s="1">
        <f t="shared" ca="1" si="4805"/>
        <v>0.45758674972675339</v>
      </c>
      <c r="CA3481" s="1">
        <f t="shared" ca="1" si="4805"/>
        <v>0.45758674972675339</v>
      </c>
      <c r="CB3481" s="31"/>
      <c r="CC3481" s="32"/>
      <c r="CD3481" s="44"/>
      <c r="CE3481" s="44"/>
      <c r="CF3481" s="44"/>
      <c r="CG3481" s="44"/>
      <c r="CH3481" s="44"/>
      <c r="CI3481" s="44"/>
      <c r="CJ3481" s="44"/>
      <c r="CK3481" s="44"/>
      <c r="CL3481" s="35"/>
      <c r="CM3481" s="29"/>
      <c r="CN3481" s="32"/>
      <c r="CT3481" s="31"/>
      <c r="CU3481" s="71">
        <v>3</v>
      </c>
      <c r="CV3481" s="8">
        <v>1</v>
      </c>
      <c r="CW3481" s="1">
        <f t="shared" ref="CW3481" ca="1" si="4825">MAX(CP3489:CQ3490)</f>
        <v>0.73187353438998171</v>
      </c>
      <c r="CX3481" s="1">
        <f t="shared" ref="CX3481" ca="1" si="4826">MAX(CR3489:CS3490)</f>
        <v>0.72291766132634527</v>
      </c>
      <c r="CY3481" s="31"/>
      <c r="CZ3481" s="29"/>
      <c r="DA3481" s="8">
        <v>7</v>
      </c>
      <c r="DB3481" s="1"/>
      <c r="DC3481" s="20"/>
      <c r="DD3481" s="8">
        <v>7</v>
      </c>
      <c r="DE3481" s="1"/>
      <c r="DF3481" s="20"/>
      <c r="DG3481" s="20"/>
      <c r="DH3481" s="20"/>
      <c r="DI3481" s="25"/>
    </row>
    <row r="3482" spans="1:113" x14ac:dyDescent="0.2">
      <c r="A3482" s="73"/>
      <c r="B3482" s="24">
        <v>9</v>
      </c>
      <c r="C3482" s="1">
        <f>学習データ!C3465*$B$20</f>
        <v>0</v>
      </c>
      <c r="D3482" s="1">
        <f>学習データ!D3465*$B$20</f>
        <v>0</v>
      </c>
      <c r="E3482" s="1">
        <f>学習データ!E3465*$B$20</f>
        <v>0</v>
      </c>
      <c r="F3482" s="1">
        <f>学習データ!F3465*$B$20</f>
        <v>0</v>
      </c>
      <c r="G3482" s="1">
        <f>学習データ!G3465*$B$20</f>
        <v>0</v>
      </c>
      <c r="H3482" s="1">
        <f>学習データ!H3465*$B$20</f>
        <v>0</v>
      </c>
      <c r="I3482" s="1">
        <f>学習データ!I3465*$B$20</f>
        <v>0</v>
      </c>
      <c r="J3482" s="1">
        <f>学習データ!J3465*$B$20</f>
        <v>3.1372549019607843E-2</v>
      </c>
      <c r="K3482" s="1">
        <f>学習データ!K3465*$B$20</f>
        <v>0.49803921568627452</v>
      </c>
      <c r="L3482" s="1">
        <f>学習データ!L3465*$B$20</f>
        <v>0.56862745098039214</v>
      </c>
      <c r="M3482" s="1">
        <f>学習データ!M3465*$B$20</f>
        <v>0.6705882352941176</v>
      </c>
      <c r="N3482" s="1">
        <f>学習データ!N3465*$B$20</f>
        <v>0.92156862745098034</v>
      </c>
      <c r="O3482" s="1">
        <f>学習データ!O3465*$B$20</f>
        <v>0.98039215686274506</v>
      </c>
      <c r="P3482" s="1">
        <f>学習データ!P3465*$B$20</f>
        <v>0.99215686274509807</v>
      </c>
      <c r="Q3482" s="1">
        <f>学習データ!Q3465*$B$20</f>
        <v>0.99215686274509807</v>
      </c>
      <c r="R3482" s="1">
        <f>学習データ!R3465*$B$20</f>
        <v>0.99607843137254903</v>
      </c>
      <c r="S3482" s="1">
        <f>学習データ!S3465*$B$20</f>
        <v>0.99215686274509807</v>
      </c>
      <c r="T3482" s="1">
        <f>学習データ!T3465*$B$20</f>
        <v>0.99215686274509807</v>
      </c>
      <c r="U3482" s="1">
        <f>学習データ!U3465*$B$20</f>
        <v>0.99215686274509807</v>
      </c>
      <c r="V3482" s="1">
        <f>学習データ!V3465*$B$20</f>
        <v>0.83921568627450982</v>
      </c>
      <c r="W3482" s="1">
        <f>学習データ!W3465*$B$20</f>
        <v>0.7803921568627451</v>
      </c>
      <c r="X3482" s="1">
        <f>学習データ!X3465*$B$20</f>
        <v>0.77647058823529413</v>
      </c>
      <c r="Y3482" s="1">
        <f>学習データ!Y3465*$B$20</f>
        <v>0.77647058823529413</v>
      </c>
      <c r="Z3482" s="1">
        <f>学習データ!Z3465*$B$20</f>
        <v>0.87058823529411766</v>
      </c>
      <c r="AA3482" s="1">
        <f>学習データ!AA3465*$B$20</f>
        <v>0.63529411764705879</v>
      </c>
      <c r="AB3482" s="1">
        <f>学習データ!AB3465*$B$20</f>
        <v>0</v>
      </c>
      <c r="AC3482" s="1">
        <f>学習データ!AC3465*$B$20</f>
        <v>0</v>
      </c>
      <c r="AD3482" s="1">
        <f>学習データ!AD3465*$B$20</f>
        <v>0</v>
      </c>
      <c r="AE3482" s="20"/>
      <c r="AF3482" s="20"/>
      <c r="AG3482" s="20"/>
      <c r="AH3482" s="35"/>
      <c r="AI3482" s="29"/>
      <c r="AJ3482" s="8">
        <v>9</v>
      </c>
      <c r="AK3482" s="1">
        <f t="shared" ca="1" si="4803"/>
        <v>1.6788045291365097E-2</v>
      </c>
      <c r="AL3482" s="1">
        <f t="shared" ca="1" si="4803"/>
        <v>1.6788045291365097E-2</v>
      </c>
      <c r="AM3482" s="1">
        <f t="shared" ca="1" si="4803"/>
        <v>1.6788920561809712E-2</v>
      </c>
      <c r="AN3482" s="1">
        <f t="shared" ca="1" si="4803"/>
        <v>3.413960095809259E-2</v>
      </c>
      <c r="AO3482" s="1">
        <f t="shared" ca="1" si="4803"/>
        <v>3.8791304895947835E-2</v>
      </c>
      <c r="AP3482" s="1">
        <f t="shared" ca="1" si="4803"/>
        <v>3.8918245365246774E-2</v>
      </c>
      <c r="AQ3482" s="1">
        <f t="shared" ca="1" si="4803"/>
        <v>3.8791304895947835E-2</v>
      </c>
      <c r="AR3482" s="1">
        <f t="shared" ca="1" si="4803"/>
        <v>0.42960747648371866</v>
      </c>
      <c r="AS3482" s="1">
        <f t="shared" ca="1" si="4803"/>
        <v>0.67091123350190451</v>
      </c>
      <c r="AT3482" s="1">
        <f t="shared" ca="1" si="4803"/>
        <v>0.33632934745853682</v>
      </c>
      <c r="AU3482" s="1">
        <f t="shared" ca="1" si="4803"/>
        <v>1.6788045291365097E-2</v>
      </c>
      <c r="AV3482" s="1">
        <f t="shared" ca="1" si="4803"/>
        <v>1.6788045291365097E-2</v>
      </c>
      <c r="AW3482" s="1">
        <f t="shared" ca="1" si="4803"/>
        <v>1.6788045291365097E-2</v>
      </c>
      <c r="AX3482" s="31"/>
      <c r="AY3482" s="8">
        <v>9</v>
      </c>
      <c r="AZ3482" s="1">
        <f t="shared" ca="1" si="4804"/>
        <v>0.36026230090474776</v>
      </c>
      <c r="BA3482" s="1">
        <f t="shared" ca="1" si="4804"/>
        <v>0.39163160796096785</v>
      </c>
      <c r="BB3482" s="1">
        <f t="shared" ca="1" si="4804"/>
        <v>0.60095340090946558</v>
      </c>
      <c r="BC3482" s="1">
        <f t="shared" ca="1" si="4804"/>
        <v>0.68790137076797897</v>
      </c>
      <c r="BD3482" s="1">
        <f t="shared" ca="1" si="4804"/>
        <v>0.6913513350972178</v>
      </c>
      <c r="BE3482" s="1">
        <f t="shared" ca="1" si="4804"/>
        <v>0.69095357292861981</v>
      </c>
      <c r="BF3482" s="1">
        <f t="shared" ca="1" si="4804"/>
        <v>0.71656103628699619</v>
      </c>
      <c r="BG3482" s="1">
        <f t="shared" ca="1" si="4804"/>
        <v>0.82572539031689851</v>
      </c>
      <c r="BH3482" s="1">
        <f t="shared" ca="1" si="4804"/>
        <v>0.94913847176636668</v>
      </c>
      <c r="BI3482" s="1">
        <f t="shared" ca="1" si="4804"/>
        <v>0.75012390890315783</v>
      </c>
      <c r="BJ3482" s="1">
        <f t="shared" ca="1" si="4804"/>
        <v>0.3767111939145798</v>
      </c>
      <c r="BK3482" s="1">
        <f t="shared" ca="1" si="4804"/>
        <v>0.36026230090474776</v>
      </c>
      <c r="BL3482" s="1">
        <f t="shared" ca="1" si="4804"/>
        <v>0.36026230090474776</v>
      </c>
      <c r="BM3482" s="31"/>
      <c r="BN3482" s="8">
        <v>9</v>
      </c>
      <c r="BO3482" s="1">
        <f t="shared" ca="1" si="4805"/>
        <v>0.45758674972675339</v>
      </c>
      <c r="BP3482" s="1">
        <f t="shared" ca="1" si="4805"/>
        <v>0.47701113624589397</v>
      </c>
      <c r="BQ3482" s="1">
        <f t="shared" ca="1" si="4805"/>
        <v>0.49556774201927128</v>
      </c>
      <c r="BR3482" s="1">
        <f t="shared" ca="1" si="4805"/>
        <v>0.55563985569708396</v>
      </c>
      <c r="BS3482" s="1">
        <f t="shared" ca="1" si="4805"/>
        <v>0.56191653753822224</v>
      </c>
      <c r="BT3482" s="1">
        <f t="shared" ca="1" si="4805"/>
        <v>0.56206618633471273</v>
      </c>
      <c r="BU3482" s="1">
        <f t="shared" ca="1" si="4805"/>
        <v>0.57874102089981683</v>
      </c>
      <c r="BV3482" s="1">
        <f t="shared" ca="1" si="4805"/>
        <v>0.69764429141440931</v>
      </c>
      <c r="BW3482" s="1">
        <f t="shared" ca="1" si="4805"/>
        <v>0.75406761772285746</v>
      </c>
      <c r="BX3482" s="1">
        <f t="shared" ca="1" si="4805"/>
        <v>0.65694519095151438</v>
      </c>
      <c r="BY3482" s="1">
        <f t="shared" ca="1" si="4805"/>
        <v>0.47566234016496967</v>
      </c>
      <c r="BZ3482" s="1">
        <f t="shared" ca="1" si="4805"/>
        <v>0.45758674972675339</v>
      </c>
      <c r="CA3482" s="1">
        <f t="shared" ca="1" si="4805"/>
        <v>0.45758674972675339</v>
      </c>
      <c r="CB3482" s="31"/>
      <c r="CC3482" s="31"/>
      <c r="CD3482" s="20" t="s">
        <v>27</v>
      </c>
      <c r="CE3482" s="20"/>
      <c r="CF3482" s="20"/>
      <c r="CG3482" s="20"/>
      <c r="CH3482" s="20"/>
      <c r="CI3482" s="20"/>
      <c r="CJ3482" s="20"/>
      <c r="CK3482" s="20"/>
      <c r="CL3482" s="35"/>
      <c r="CM3482" s="29"/>
      <c r="CN3482" s="71">
        <v>2</v>
      </c>
      <c r="CO3482" s="8">
        <v>0</v>
      </c>
      <c r="CP3482" s="8">
        <v>1</v>
      </c>
      <c r="CQ3482" s="8">
        <v>2</v>
      </c>
      <c r="CR3482" s="8">
        <v>3</v>
      </c>
      <c r="CS3482" s="8">
        <v>4</v>
      </c>
      <c r="CT3482" s="31"/>
      <c r="CU3482" s="71"/>
      <c r="CV3482" s="8">
        <v>2</v>
      </c>
      <c r="CW3482" s="1">
        <f t="shared" ref="CW3482" ca="1" si="4827">MAX(CP3491:CQ3492)</f>
        <v>0.72363847699770978</v>
      </c>
      <c r="CX3482" s="1">
        <f t="shared" ref="CX3482" ca="1" si="4828">MAX(CR3491:CS3492)</f>
        <v>0.71014200825029572</v>
      </c>
      <c r="CY3482" s="31"/>
      <c r="CZ3482" s="29"/>
      <c r="DA3482" s="8">
        <v>8</v>
      </c>
      <c r="DB3482" s="1"/>
      <c r="DC3482" s="20"/>
      <c r="DD3482" s="8">
        <v>8</v>
      </c>
      <c r="DE3482" s="1"/>
      <c r="DF3482" s="20"/>
      <c r="DG3482" s="20"/>
      <c r="DH3482" s="20"/>
      <c r="DI3482" s="25"/>
    </row>
    <row r="3483" spans="1:113" x14ac:dyDescent="0.2">
      <c r="A3483" s="73"/>
      <c r="B3483" s="24">
        <v>10</v>
      </c>
      <c r="C3483" s="1">
        <f>学習データ!C3466*$B$20</f>
        <v>0</v>
      </c>
      <c r="D3483" s="1">
        <f>学習データ!D3466*$B$20</f>
        <v>0</v>
      </c>
      <c r="E3483" s="1">
        <f>学習データ!E3466*$B$20</f>
        <v>0</v>
      </c>
      <c r="F3483" s="1">
        <f>学習データ!F3466*$B$20</f>
        <v>0</v>
      </c>
      <c r="G3483" s="1">
        <f>学習データ!G3466*$B$20</f>
        <v>0</v>
      </c>
      <c r="H3483" s="1">
        <f>学習データ!H3466*$B$20</f>
        <v>0</v>
      </c>
      <c r="I3483" s="1">
        <f>学習データ!I3466*$B$20</f>
        <v>0</v>
      </c>
      <c r="J3483" s="1">
        <f>学習データ!J3466*$B$20</f>
        <v>0.25098039215686274</v>
      </c>
      <c r="K3483" s="1">
        <f>学習データ!K3466*$B$20</f>
        <v>0.96078431372549022</v>
      </c>
      <c r="L3483" s="1">
        <f>学習データ!L3466*$B$20</f>
        <v>0.99215686274509807</v>
      </c>
      <c r="M3483" s="1">
        <f>学習データ!M3466*$B$20</f>
        <v>0.99607843137254903</v>
      </c>
      <c r="N3483" s="1">
        <f>学習データ!N3466*$B$20</f>
        <v>0.99215686274509807</v>
      </c>
      <c r="O3483" s="1">
        <f>学習データ!O3466*$B$20</f>
        <v>0.99215686274509807</v>
      </c>
      <c r="P3483" s="1">
        <f>学習データ!P3466*$B$20</f>
        <v>0.98039215686274506</v>
      </c>
      <c r="Q3483" s="1">
        <f>学習データ!Q3466*$B$20</f>
        <v>0.84705882352941175</v>
      </c>
      <c r="R3483" s="1">
        <f>学習データ!R3466*$B$20</f>
        <v>0.85098039215686272</v>
      </c>
      <c r="S3483" s="1">
        <f>学習データ!S3466*$B$20</f>
        <v>0.92941176470588238</v>
      </c>
      <c r="T3483" s="1">
        <f>学習データ!T3466*$B$20</f>
        <v>0.99215686274509807</v>
      </c>
      <c r="U3483" s="1">
        <f>学習データ!U3466*$B$20</f>
        <v>0.32156862745098036</v>
      </c>
      <c r="V3483" s="1">
        <f>学習データ!V3466*$B$20</f>
        <v>4.3137254901960784E-2</v>
      </c>
      <c r="W3483" s="1">
        <f>学習データ!W3466*$B$20</f>
        <v>0</v>
      </c>
      <c r="X3483" s="1">
        <f>学習データ!X3466*$B$20</f>
        <v>0</v>
      </c>
      <c r="Y3483" s="1">
        <f>学習データ!Y3466*$B$20</f>
        <v>0</v>
      </c>
      <c r="Z3483" s="1">
        <f>学習データ!Z3466*$B$20</f>
        <v>0.3411764705882353</v>
      </c>
      <c r="AA3483" s="1">
        <f>学習データ!AA3466*$B$20</f>
        <v>0.31764705882352939</v>
      </c>
      <c r="AB3483" s="1">
        <f>学習データ!AB3466*$B$20</f>
        <v>0</v>
      </c>
      <c r="AC3483" s="1">
        <f>学習データ!AC3466*$B$20</f>
        <v>0</v>
      </c>
      <c r="AD3483" s="1">
        <f>学習データ!AD3466*$B$20</f>
        <v>0</v>
      </c>
      <c r="AE3483" s="20"/>
      <c r="AF3483" s="20"/>
      <c r="AG3483" s="20"/>
      <c r="AH3483" s="35"/>
      <c r="AI3483" s="29"/>
      <c r="AJ3483" s="8">
        <v>10</v>
      </c>
      <c r="AK3483" s="1">
        <f t="shared" ca="1" si="4803"/>
        <v>1.6788045291365097E-2</v>
      </c>
      <c r="AL3483" s="1">
        <f t="shared" ca="1" si="4803"/>
        <v>1.6788045291365097E-2</v>
      </c>
      <c r="AM3483" s="1">
        <f t="shared" ca="1" si="4803"/>
        <v>1.6788045291365097E-2</v>
      </c>
      <c r="AN3483" s="1">
        <f t="shared" ca="1" si="4803"/>
        <v>1.6788045291365097E-2</v>
      </c>
      <c r="AO3483" s="1">
        <f t="shared" ca="1" si="4803"/>
        <v>1.6788045291365097E-2</v>
      </c>
      <c r="AP3483" s="1">
        <f t="shared" ca="1" si="4803"/>
        <v>1.6788045291365097E-2</v>
      </c>
      <c r="AQ3483" s="1">
        <f t="shared" ca="1" si="4803"/>
        <v>1.6788045291365097E-2</v>
      </c>
      <c r="AR3483" s="1">
        <f t="shared" ca="1" si="4803"/>
        <v>0.22593752764921679</v>
      </c>
      <c r="AS3483" s="1">
        <f t="shared" ca="1" si="4803"/>
        <v>2.2538719001711786E-2</v>
      </c>
      <c r="AT3483" s="1">
        <f t="shared" ca="1" si="4803"/>
        <v>0.73683403161414995</v>
      </c>
      <c r="AU3483" s="1">
        <f t="shared" ca="1" si="4803"/>
        <v>1.7947830546480335E-2</v>
      </c>
      <c r="AV3483" s="1">
        <f t="shared" ca="1" si="4803"/>
        <v>1.6788045291365097E-2</v>
      </c>
      <c r="AW3483" s="1">
        <f t="shared" ca="1" si="4803"/>
        <v>1.6788045291365097E-2</v>
      </c>
      <c r="AX3483" s="31"/>
      <c r="AY3483" s="8">
        <v>10</v>
      </c>
      <c r="AZ3483" s="1">
        <f t="shared" ca="1" si="4804"/>
        <v>0.36026230090474776</v>
      </c>
      <c r="BA3483" s="1">
        <f t="shared" ca="1" si="4804"/>
        <v>0.36026230090474776</v>
      </c>
      <c r="BB3483" s="1">
        <f t="shared" ca="1" si="4804"/>
        <v>0.36026230090474776</v>
      </c>
      <c r="BC3483" s="1">
        <f t="shared" ca="1" si="4804"/>
        <v>0.36026230090474776</v>
      </c>
      <c r="BD3483" s="1">
        <f t="shared" ca="1" si="4804"/>
        <v>0.36026230090474776</v>
      </c>
      <c r="BE3483" s="1">
        <f t="shared" ca="1" si="4804"/>
        <v>0.36026230090474776</v>
      </c>
      <c r="BF3483" s="1">
        <f t="shared" ca="1" si="4804"/>
        <v>0.36026230090474776</v>
      </c>
      <c r="BG3483" s="1">
        <f t="shared" ca="1" si="4804"/>
        <v>0.49268434116968562</v>
      </c>
      <c r="BH3483" s="1">
        <f t="shared" ca="1" si="4804"/>
        <v>0.9671799279865827</v>
      </c>
      <c r="BI3483" s="1">
        <f t="shared" ca="1" si="4804"/>
        <v>0.81316686468173893</v>
      </c>
      <c r="BJ3483" s="1">
        <f t="shared" ca="1" si="4804"/>
        <v>0.45100837713318614</v>
      </c>
      <c r="BK3483" s="1">
        <f t="shared" ca="1" si="4804"/>
        <v>0.36026230090474776</v>
      </c>
      <c r="BL3483" s="1">
        <f t="shared" ca="1" si="4804"/>
        <v>0.36026230090474776</v>
      </c>
      <c r="BM3483" s="31"/>
      <c r="BN3483" s="8">
        <v>10</v>
      </c>
      <c r="BO3483" s="1">
        <f t="shared" ca="1" si="4805"/>
        <v>0.45758674972675339</v>
      </c>
      <c r="BP3483" s="1">
        <f t="shared" ca="1" si="4805"/>
        <v>0.45758674972675339</v>
      </c>
      <c r="BQ3483" s="1">
        <f t="shared" ca="1" si="4805"/>
        <v>0.45758674972675339</v>
      </c>
      <c r="BR3483" s="1">
        <f t="shared" ca="1" si="4805"/>
        <v>0.45758674972675339</v>
      </c>
      <c r="BS3483" s="1">
        <f t="shared" ca="1" si="4805"/>
        <v>0.45758674972675339</v>
      </c>
      <c r="BT3483" s="1">
        <f t="shared" ca="1" si="4805"/>
        <v>0.45758674972675339</v>
      </c>
      <c r="BU3483" s="1">
        <f t="shared" ca="1" si="4805"/>
        <v>0.45758674972675339</v>
      </c>
      <c r="BV3483" s="1">
        <f t="shared" ca="1" si="4805"/>
        <v>0.58468099317772626</v>
      </c>
      <c r="BW3483" s="1">
        <f t="shared" ca="1" si="4805"/>
        <v>0.69493692358570225</v>
      </c>
      <c r="BX3483" s="1">
        <f t="shared" ca="1" si="4805"/>
        <v>0.7127260527582443</v>
      </c>
      <c r="BY3483" s="1">
        <f t="shared" ca="1" si="4805"/>
        <v>0.49902642486577892</v>
      </c>
      <c r="BZ3483" s="1">
        <f t="shared" ca="1" si="4805"/>
        <v>0.45758674972675339</v>
      </c>
      <c r="CA3483" s="1">
        <f t="shared" ca="1" si="4805"/>
        <v>0.45758674972675339</v>
      </c>
      <c r="CB3483" s="31"/>
      <c r="CC3483" s="71">
        <v>2</v>
      </c>
      <c r="CD3483" s="8">
        <v>0</v>
      </c>
      <c r="CE3483" s="8">
        <v>1</v>
      </c>
      <c r="CF3483" s="8">
        <v>2</v>
      </c>
      <c r="CG3483" s="8">
        <v>3</v>
      </c>
      <c r="CH3483" s="8">
        <v>4</v>
      </c>
      <c r="CI3483" s="8">
        <v>5</v>
      </c>
      <c r="CJ3483" s="8">
        <v>6</v>
      </c>
      <c r="CK3483" s="8">
        <v>7</v>
      </c>
      <c r="CL3483" s="35"/>
      <c r="CM3483" s="29"/>
      <c r="CN3483" s="71"/>
      <c r="CO3483" s="8">
        <v>1</v>
      </c>
      <c r="CP3483" s="1">
        <f t="shared" ref="CP3483:CS3486" ca="1" si="4829">1/(1+EXP(-SUMPRODUCT($CO$10:$CR$13,CE3484:CH3487)+$CS$10))</f>
        <v>0.79637243778953115</v>
      </c>
      <c r="CQ3483" s="1">
        <f t="shared" ca="1" si="4829"/>
        <v>0.78153989618839692</v>
      </c>
      <c r="CR3483" s="1">
        <f t="shared" ca="1" si="4829"/>
        <v>0.78161276589327588</v>
      </c>
      <c r="CS3483" s="1">
        <f t="shared" ca="1" si="4829"/>
        <v>0.72879799641696619</v>
      </c>
      <c r="CT3483" s="31"/>
      <c r="CU3483" s="31"/>
      <c r="CV3483" s="31"/>
      <c r="CW3483" s="31"/>
      <c r="CX3483" s="31"/>
      <c r="CY3483" s="31"/>
      <c r="CZ3483" s="29"/>
      <c r="DA3483" s="8">
        <v>9</v>
      </c>
      <c r="DB3483" s="1"/>
      <c r="DC3483" s="20"/>
      <c r="DD3483" s="8">
        <v>9</v>
      </c>
      <c r="DE3483" s="1"/>
      <c r="DF3483" s="20"/>
      <c r="DG3483" s="20"/>
      <c r="DH3483" s="20"/>
      <c r="DI3483" s="25"/>
    </row>
    <row r="3484" spans="1:113" x14ac:dyDescent="0.2">
      <c r="A3484" s="73"/>
      <c r="B3484" s="24">
        <v>11</v>
      </c>
      <c r="C3484" s="1">
        <f>学習データ!C3467*$B$20</f>
        <v>0</v>
      </c>
      <c r="D3484" s="1">
        <f>学習データ!D3467*$B$20</f>
        <v>0</v>
      </c>
      <c r="E3484" s="1">
        <f>学習データ!E3467*$B$20</f>
        <v>0</v>
      </c>
      <c r="F3484" s="1">
        <f>学習データ!F3467*$B$20</f>
        <v>0</v>
      </c>
      <c r="G3484" s="1">
        <f>学習データ!G3467*$B$20</f>
        <v>0</v>
      </c>
      <c r="H3484" s="1">
        <f>学習データ!H3467*$B$20</f>
        <v>0</v>
      </c>
      <c r="I3484" s="1">
        <f>学習データ!I3467*$B$20</f>
        <v>0</v>
      </c>
      <c r="J3484" s="1">
        <f>学習データ!J3467*$B$20</f>
        <v>0</v>
      </c>
      <c r="K3484" s="1">
        <f>学習データ!K3467*$B$20</f>
        <v>0.40392156862745099</v>
      </c>
      <c r="L3484" s="1">
        <f>学習データ!L3467*$B$20</f>
        <v>0.99215686274509807</v>
      </c>
      <c r="M3484" s="1">
        <f>学習データ!M3467*$B$20</f>
        <v>0.99607843137254903</v>
      </c>
      <c r="N3484" s="1">
        <f>学習データ!N3467*$B$20</f>
        <v>0.87450980392156863</v>
      </c>
      <c r="O3484" s="1">
        <f>学習データ!O3467*$B$20</f>
        <v>0.51372549019607838</v>
      </c>
      <c r="P3484" s="1">
        <f>学習データ!P3467*$B$20</f>
        <v>0.19607843137254902</v>
      </c>
      <c r="Q3484" s="1">
        <f>学習データ!Q3467*$B$20</f>
        <v>0</v>
      </c>
      <c r="R3484" s="1">
        <f>学習データ!R3467*$B$20</f>
        <v>0</v>
      </c>
      <c r="S3484" s="1">
        <f>学習データ!S3467*$B$20</f>
        <v>0.12156862745098039</v>
      </c>
      <c r="T3484" s="1">
        <f>学習データ!T3467*$B$20</f>
        <v>0.51372549019607838</v>
      </c>
      <c r="U3484" s="1">
        <f>学習データ!U3467*$B$20</f>
        <v>0.12156862745098039</v>
      </c>
      <c r="V3484" s="1">
        <f>学習データ!V3467*$B$20</f>
        <v>0</v>
      </c>
      <c r="W3484" s="1">
        <f>学習データ!W3467*$B$20</f>
        <v>0</v>
      </c>
      <c r="X3484" s="1">
        <f>学習データ!X3467*$B$20</f>
        <v>0</v>
      </c>
      <c r="Y3484" s="1">
        <f>学習データ!Y3467*$B$20</f>
        <v>0</v>
      </c>
      <c r="Z3484" s="1">
        <f>学習データ!Z3467*$B$20</f>
        <v>0</v>
      </c>
      <c r="AA3484" s="1">
        <f>学習データ!AA3467*$B$20</f>
        <v>0</v>
      </c>
      <c r="AB3484" s="1">
        <f>学習データ!AB3467*$B$20</f>
        <v>0</v>
      </c>
      <c r="AC3484" s="1">
        <f>学習データ!AC3467*$B$20</f>
        <v>0</v>
      </c>
      <c r="AD3484" s="1">
        <f>学習データ!AD3467*$B$20</f>
        <v>0</v>
      </c>
      <c r="AE3484" s="20"/>
      <c r="AF3484" s="20"/>
      <c r="AG3484" s="20"/>
      <c r="AH3484" s="35"/>
      <c r="AI3484" s="29"/>
      <c r="AJ3484" s="8">
        <v>11</v>
      </c>
      <c r="AK3484" s="1">
        <f t="shared" ca="1" si="4803"/>
        <v>1.6788045291365097E-2</v>
      </c>
      <c r="AL3484" s="1">
        <f t="shared" ca="1" si="4803"/>
        <v>1.6788045291365097E-2</v>
      </c>
      <c r="AM3484" s="1">
        <f t="shared" ca="1" si="4803"/>
        <v>1.6788045291365097E-2</v>
      </c>
      <c r="AN3484" s="1">
        <f t="shared" ca="1" si="4803"/>
        <v>1.6788045291365097E-2</v>
      </c>
      <c r="AO3484" s="1">
        <f t="shared" ca="1" si="4803"/>
        <v>1.6788045291365097E-2</v>
      </c>
      <c r="AP3484" s="1">
        <f t="shared" ca="1" si="4803"/>
        <v>1.6788045291365097E-2</v>
      </c>
      <c r="AQ3484" s="1">
        <f t="shared" ca="1" si="4803"/>
        <v>1.8455508568528959E-2</v>
      </c>
      <c r="AR3484" s="1">
        <f t="shared" ca="1" si="4803"/>
        <v>0.29830222827761987</v>
      </c>
      <c r="AS3484" s="1">
        <f t="shared" ca="1" si="4803"/>
        <v>2.4234696260375641E-2</v>
      </c>
      <c r="AT3484" s="1">
        <f t="shared" ca="1" si="4803"/>
        <v>0.71053235224487887</v>
      </c>
      <c r="AU3484" s="1">
        <f t="shared" ca="1" si="4803"/>
        <v>2.273533133141023E-2</v>
      </c>
      <c r="AV3484" s="1">
        <f t="shared" ca="1" si="4803"/>
        <v>1.6788045291365097E-2</v>
      </c>
      <c r="AW3484" s="1">
        <f t="shared" ca="1" si="4803"/>
        <v>1.6788045291365097E-2</v>
      </c>
      <c r="AX3484" s="31"/>
      <c r="AY3484" s="8">
        <v>11</v>
      </c>
      <c r="AZ3484" s="1">
        <f t="shared" ca="1" si="4804"/>
        <v>0.36026230090474776</v>
      </c>
      <c r="BA3484" s="1">
        <f t="shared" ca="1" si="4804"/>
        <v>0.36026230090474776</v>
      </c>
      <c r="BB3484" s="1">
        <f t="shared" ca="1" si="4804"/>
        <v>0.36026230090474776</v>
      </c>
      <c r="BC3484" s="1">
        <f t="shared" ca="1" si="4804"/>
        <v>0.36026230090474776</v>
      </c>
      <c r="BD3484" s="1">
        <f t="shared" ca="1" si="4804"/>
        <v>0.36026230090474776</v>
      </c>
      <c r="BE3484" s="1">
        <f t="shared" ca="1" si="4804"/>
        <v>0.36026230090474776</v>
      </c>
      <c r="BF3484" s="1">
        <f t="shared" ca="1" si="4804"/>
        <v>0.36026230090474776</v>
      </c>
      <c r="BG3484" s="1">
        <f t="shared" ca="1" si="4804"/>
        <v>0.54429236887531296</v>
      </c>
      <c r="BH3484" s="1">
        <f t="shared" ca="1" si="4804"/>
        <v>0.95829828199264022</v>
      </c>
      <c r="BI3484" s="1">
        <f t="shared" ca="1" si="4804"/>
        <v>0.75417341180813557</v>
      </c>
      <c r="BJ3484" s="1">
        <f t="shared" ca="1" si="4804"/>
        <v>0.42221972028563481</v>
      </c>
      <c r="BK3484" s="1">
        <f t="shared" ca="1" si="4804"/>
        <v>0.36026230090474776</v>
      </c>
      <c r="BL3484" s="1">
        <f t="shared" ca="1" si="4804"/>
        <v>0.36026230090474776</v>
      </c>
      <c r="BM3484" s="31"/>
      <c r="BN3484" s="8">
        <v>11</v>
      </c>
      <c r="BO3484" s="1">
        <f t="shared" ca="1" si="4805"/>
        <v>0.45758674972675339</v>
      </c>
      <c r="BP3484" s="1">
        <f t="shared" ca="1" si="4805"/>
        <v>0.45758674972675339</v>
      </c>
      <c r="BQ3484" s="1">
        <f t="shared" ca="1" si="4805"/>
        <v>0.45758674972675339</v>
      </c>
      <c r="BR3484" s="1">
        <f t="shared" ca="1" si="4805"/>
        <v>0.45758674972675339</v>
      </c>
      <c r="BS3484" s="1">
        <f t="shared" ca="1" si="4805"/>
        <v>0.45758674972675339</v>
      </c>
      <c r="BT3484" s="1">
        <f t="shared" ca="1" si="4805"/>
        <v>0.45758674972675339</v>
      </c>
      <c r="BU3484" s="1">
        <f t="shared" ca="1" si="4805"/>
        <v>0.4591581292064385</v>
      </c>
      <c r="BV3484" s="1">
        <f t="shared" ca="1" si="4805"/>
        <v>0.61480421247380368</v>
      </c>
      <c r="BW3484" s="1">
        <f t="shared" ca="1" si="4805"/>
        <v>0.6714132562895746</v>
      </c>
      <c r="BX3484" s="1">
        <f t="shared" ca="1" si="4805"/>
        <v>0.69795511398450216</v>
      </c>
      <c r="BY3484" s="1">
        <f t="shared" ca="1" si="4805"/>
        <v>0.48568070808560504</v>
      </c>
      <c r="BZ3484" s="1">
        <f t="shared" ca="1" si="4805"/>
        <v>0.45758674972675339</v>
      </c>
      <c r="CA3484" s="1">
        <f t="shared" ca="1" si="4805"/>
        <v>0.45758674972675339</v>
      </c>
      <c r="CB3484" s="31"/>
      <c r="CC3484" s="71"/>
      <c r="CD3484" s="8">
        <v>1</v>
      </c>
      <c r="CE3484" s="1">
        <f t="shared" ref="CE3484:CE3490" ca="1" si="4830">MAX(OFFSET(AZ3474,$AY3473,AY$23,2,2))*$CD$20</f>
        <v>0.36026230090474776</v>
      </c>
      <c r="CF3484" s="1">
        <f t="shared" ref="CF3484:CF3490" ca="1" si="4831">MAX(OFFSET(BA3474,$AY3473,AZ$23,2,2))*$CD$20</f>
        <v>0.36026230090474776</v>
      </c>
      <c r="CG3484" s="1">
        <f t="shared" ref="CG3484:CG3490" ca="1" si="4832">MAX(OFFSET(BB3474,$AY3473,BA$23,2,2))*$CD$20</f>
        <v>0.36026230090474776</v>
      </c>
      <c r="CH3484" s="1">
        <f t="shared" ref="CH3484:CH3490" ca="1" si="4833">MAX(OFFSET(BC3474,$AY3473,BB$23,2,2))*$CD$20</f>
        <v>0.36026230090474776</v>
      </c>
      <c r="CI3484" s="1">
        <f t="shared" ref="CI3484:CI3490" ca="1" si="4834">MAX(OFFSET(BD3474,$AY3473,BC$23,2,2))*$CD$20</f>
        <v>0.36026230090474776</v>
      </c>
      <c r="CJ3484" s="1">
        <f t="shared" ref="CJ3484:CJ3490" ca="1" si="4835">MAX(OFFSET(BE3474,$AY3473,BD$23,2,2))*$CD$20</f>
        <v>0.36026230090474776</v>
      </c>
      <c r="CK3484" s="1">
        <f t="shared" ref="CK3484:CK3490" ca="1" si="4836">MAX(OFFSET(BF3474,$AY3473,BE$23,2,2))*$CD$20</f>
        <v>0.36026230090474776</v>
      </c>
      <c r="CL3484" s="35"/>
      <c r="CM3484" s="29"/>
      <c r="CN3484" s="71"/>
      <c r="CO3484" s="8">
        <v>2</v>
      </c>
      <c r="CP3484" s="1">
        <f t="shared" ca="1" si="4829"/>
        <v>0.82277877080212281</v>
      </c>
      <c r="CQ3484" s="1">
        <f t="shared" ca="1" si="4829"/>
        <v>0.84052772914118257</v>
      </c>
      <c r="CR3484" s="1">
        <f t="shared" ca="1" si="4829"/>
        <v>0.86269672757628324</v>
      </c>
      <c r="CS3484" s="1">
        <f t="shared" ca="1" si="4829"/>
        <v>0.84056808471128475</v>
      </c>
      <c r="CT3484" s="31"/>
      <c r="CU3484" s="31"/>
      <c r="CV3484" s="31"/>
      <c r="CW3484" s="31"/>
      <c r="CX3484" s="31"/>
      <c r="CY3484" s="31"/>
      <c r="CZ3484" s="29"/>
      <c r="DA3484" s="20"/>
      <c r="DB3484" s="20"/>
      <c r="DC3484" s="20"/>
      <c r="DD3484" s="20"/>
      <c r="DE3484" s="20"/>
      <c r="DF3484" s="20"/>
      <c r="DG3484" s="20"/>
      <c r="DH3484" s="20"/>
      <c r="DI3484" s="25"/>
    </row>
    <row r="3485" spans="1:113" x14ac:dyDescent="0.2">
      <c r="A3485" s="73"/>
      <c r="B3485" s="24">
        <v>12</v>
      </c>
      <c r="C3485" s="1">
        <f>学習データ!C3468*$B$20</f>
        <v>0</v>
      </c>
      <c r="D3485" s="1">
        <f>学習データ!D3468*$B$20</f>
        <v>0</v>
      </c>
      <c r="E3485" s="1">
        <f>学習データ!E3468*$B$20</f>
        <v>0</v>
      </c>
      <c r="F3485" s="1">
        <f>学習データ!F3468*$B$20</f>
        <v>0</v>
      </c>
      <c r="G3485" s="1">
        <f>学習データ!G3468*$B$20</f>
        <v>0</v>
      </c>
      <c r="H3485" s="1">
        <f>学習データ!H3468*$B$20</f>
        <v>0</v>
      </c>
      <c r="I3485" s="1">
        <f>学習データ!I3468*$B$20</f>
        <v>0</v>
      </c>
      <c r="J3485" s="1">
        <f>学習データ!J3468*$B$20</f>
        <v>0.48627450980392156</v>
      </c>
      <c r="K3485" s="1">
        <f>学習データ!K3468*$B$20</f>
        <v>0.93333333333333335</v>
      </c>
      <c r="L3485" s="1">
        <f>学習データ!L3468*$B$20</f>
        <v>0.99215686274509807</v>
      </c>
      <c r="M3485" s="1">
        <f>学習データ!M3468*$B$20</f>
        <v>0.792156862745098</v>
      </c>
      <c r="N3485" s="1">
        <f>学習データ!N3468*$B$20</f>
        <v>0.12156862745098039</v>
      </c>
      <c r="O3485" s="1">
        <f>学習データ!O3468*$B$20</f>
        <v>0</v>
      </c>
      <c r="P3485" s="1">
        <f>学習データ!P3468*$B$20</f>
        <v>0</v>
      </c>
      <c r="Q3485" s="1">
        <f>学習データ!Q3468*$B$20</f>
        <v>0</v>
      </c>
      <c r="R3485" s="1">
        <f>学習データ!R3468*$B$20</f>
        <v>0</v>
      </c>
      <c r="S3485" s="1">
        <f>学習データ!S3468*$B$20</f>
        <v>0</v>
      </c>
      <c r="T3485" s="1">
        <f>学習データ!T3468*$B$20</f>
        <v>0</v>
      </c>
      <c r="U3485" s="1">
        <f>学習データ!U3468*$B$20</f>
        <v>0</v>
      </c>
      <c r="V3485" s="1">
        <f>学習データ!V3468*$B$20</f>
        <v>0</v>
      </c>
      <c r="W3485" s="1">
        <f>学習データ!W3468*$B$20</f>
        <v>0</v>
      </c>
      <c r="X3485" s="1">
        <f>学習データ!X3468*$B$20</f>
        <v>0</v>
      </c>
      <c r="Y3485" s="1">
        <f>学習データ!Y3468*$B$20</f>
        <v>0</v>
      </c>
      <c r="Z3485" s="1">
        <f>学習データ!Z3468*$B$20</f>
        <v>0</v>
      </c>
      <c r="AA3485" s="1">
        <f>学習データ!AA3468*$B$20</f>
        <v>0</v>
      </c>
      <c r="AB3485" s="1">
        <f>学習データ!AB3468*$B$20</f>
        <v>0</v>
      </c>
      <c r="AC3485" s="1">
        <f>学習データ!AC3468*$B$20</f>
        <v>0</v>
      </c>
      <c r="AD3485" s="1">
        <f>学習データ!AD3468*$B$20</f>
        <v>0</v>
      </c>
      <c r="AE3485" s="20"/>
      <c r="AF3485" s="20"/>
      <c r="AG3485" s="20"/>
      <c r="AH3485" s="35"/>
      <c r="AI3485" s="29"/>
      <c r="AJ3485" s="8">
        <v>12</v>
      </c>
      <c r="AK3485" s="1">
        <f t="shared" ca="1" si="4803"/>
        <v>1.6788045291365097E-2</v>
      </c>
      <c r="AL3485" s="1">
        <f t="shared" ca="1" si="4803"/>
        <v>1.6788045291365097E-2</v>
      </c>
      <c r="AM3485" s="1">
        <f t="shared" ca="1" si="4803"/>
        <v>1.6788045291365097E-2</v>
      </c>
      <c r="AN3485" s="1">
        <f t="shared" ca="1" si="4803"/>
        <v>1.6788045291365097E-2</v>
      </c>
      <c r="AO3485" s="1">
        <f t="shared" ca="1" si="4803"/>
        <v>1.6788045291365097E-2</v>
      </c>
      <c r="AP3485" s="1">
        <f t="shared" ca="1" si="4803"/>
        <v>1.6788045291365097E-2</v>
      </c>
      <c r="AQ3485" s="1">
        <f t="shared" ca="1" si="4803"/>
        <v>0.29790081126832196</v>
      </c>
      <c r="AR3485" s="1">
        <f t="shared" ca="1" si="4803"/>
        <v>3.3590107150338652E-2</v>
      </c>
      <c r="AS3485" s="1">
        <f t="shared" ca="1" si="4803"/>
        <v>0.22922985291714723</v>
      </c>
      <c r="AT3485" s="1">
        <f t="shared" ca="1" si="4803"/>
        <v>0.15114925809759505</v>
      </c>
      <c r="AU3485" s="1">
        <f t="shared" ca="1" si="4803"/>
        <v>1.6788045291365097E-2</v>
      </c>
      <c r="AV3485" s="1">
        <f t="shared" ca="1" si="4803"/>
        <v>1.6788045291365097E-2</v>
      </c>
      <c r="AW3485" s="1">
        <f t="shared" ca="1" si="4803"/>
        <v>1.6788045291365097E-2</v>
      </c>
      <c r="AX3485" s="31"/>
      <c r="AY3485" s="8">
        <v>12</v>
      </c>
      <c r="AZ3485" s="1">
        <f t="shared" ca="1" si="4804"/>
        <v>0.36026230090474776</v>
      </c>
      <c r="BA3485" s="1">
        <f t="shared" ca="1" si="4804"/>
        <v>0.36026230090474776</v>
      </c>
      <c r="BB3485" s="1">
        <f t="shared" ca="1" si="4804"/>
        <v>0.36026230090474776</v>
      </c>
      <c r="BC3485" s="1">
        <f t="shared" ca="1" si="4804"/>
        <v>0.36026230090474776</v>
      </c>
      <c r="BD3485" s="1">
        <f t="shared" ca="1" si="4804"/>
        <v>0.36026230090474776</v>
      </c>
      <c r="BE3485" s="1">
        <f t="shared" ca="1" si="4804"/>
        <v>0.36026230090474776</v>
      </c>
      <c r="BF3485" s="1">
        <f t="shared" ca="1" si="4804"/>
        <v>0.43293965304490523</v>
      </c>
      <c r="BG3485" s="1">
        <f t="shared" ca="1" si="4804"/>
        <v>0.89055269563649075</v>
      </c>
      <c r="BH3485" s="1">
        <f t="shared" ca="1" si="4804"/>
        <v>0.89622301166813934</v>
      </c>
      <c r="BI3485" s="1">
        <f t="shared" ca="1" si="4804"/>
        <v>0.7068985151642212</v>
      </c>
      <c r="BJ3485" s="1">
        <f t="shared" ca="1" si="4804"/>
        <v>0.36026230090474776</v>
      </c>
      <c r="BK3485" s="1">
        <f t="shared" ca="1" si="4804"/>
        <v>0.36026230090474776</v>
      </c>
      <c r="BL3485" s="1">
        <f t="shared" ca="1" si="4804"/>
        <v>0.36026230090474776</v>
      </c>
      <c r="BM3485" s="31"/>
      <c r="BN3485" s="8">
        <v>12</v>
      </c>
      <c r="BO3485" s="1">
        <f t="shared" ca="1" si="4805"/>
        <v>0.45758674972675339</v>
      </c>
      <c r="BP3485" s="1">
        <f t="shared" ca="1" si="4805"/>
        <v>0.45758674972675339</v>
      </c>
      <c r="BQ3485" s="1">
        <f t="shared" ca="1" si="4805"/>
        <v>0.45758674972675339</v>
      </c>
      <c r="BR3485" s="1">
        <f t="shared" ca="1" si="4805"/>
        <v>0.45758674972675339</v>
      </c>
      <c r="BS3485" s="1">
        <f t="shared" ca="1" si="4805"/>
        <v>0.45758674972675339</v>
      </c>
      <c r="BT3485" s="1">
        <f t="shared" ca="1" si="4805"/>
        <v>0.45758674972675339</v>
      </c>
      <c r="BU3485" s="1">
        <f t="shared" ca="1" si="4805"/>
        <v>0.53443574732023935</v>
      </c>
      <c r="BV3485" s="1">
        <f t="shared" ca="1" si="4805"/>
        <v>0.69930869016698582</v>
      </c>
      <c r="BW3485" s="1">
        <f t="shared" ca="1" si="4805"/>
        <v>0.64140185551120943</v>
      </c>
      <c r="BX3485" s="1">
        <f t="shared" ca="1" si="4805"/>
        <v>0.64944153276622352</v>
      </c>
      <c r="BY3485" s="1">
        <f t="shared" ca="1" si="4805"/>
        <v>0.45758674972675339</v>
      </c>
      <c r="BZ3485" s="1">
        <f t="shared" ca="1" si="4805"/>
        <v>0.45758674972675339</v>
      </c>
      <c r="CA3485" s="1">
        <f t="shared" ca="1" si="4805"/>
        <v>0.45758674972675339</v>
      </c>
      <c r="CB3485" s="31"/>
      <c r="CC3485" s="71"/>
      <c r="CD3485" s="8">
        <v>2</v>
      </c>
      <c r="CE3485" s="1">
        <f t="shared" ca="1" si="4830"/>
        <v>0.36026230090474776</v>
      </c>
      <c r="CF3485" s="1">
        <f t="shared" ca="1" si="4831"/>
        <v>0.88553118779662177</v>
      </c>
      <c r="CG3485" s="1">
        <f t="shared" ca="1" si="4832"/>
        <v>0.95692584575178363</v>
      </c>
      <c r="CH3485" s="1">
        <f t="shared" ca="1" si="4833"/>
        <v>0.9595043261706041</v>
      </c>
      <c r="CI3485" s="1">
        <f t="shared" ca="1" si="4834"/>
        <v>0.87537288703385108</v>
      </c>
      <c r="CJ3485" s="1">
        <f t="shared" ca="1" si="4835"/>
        <v>0.87558750416155784</v>
      </c>
      <c r="CK3485" s="1">
        <f t="shared" ca="1" si="4836"/>
        <v>0.45448592205210203</v>
      </c>
      <c r="CL3485" s="35"/>
      <c r="CM3485" s="29"/>
      <c r="CN3485" s="71"/>
      <c r="CO3485" s="8">
        <v>3</v>
      </c>
      <c r="CP3485" s="1">
        <f t="shared" ca="1" si="4829"/>
        <v>0.76378451059333485</v>
      </c>
      <c r="CQ3485" s="1">
        <f t="shared" ca="1" si="4829"/>
        <v>0.8031003269161765</v>
      </c>
      <c r="CR3485" s="1">
        <f t="shared" ca="1" si="4829"/>
        <v>0.86308009308084965</v>
      </c>
      <c r="CS3485" s="1">
        <f t="shared" ca="1" si="4829"/>
        <v>0.83168365734745753</v>
      </c>
      <c r="CT3485" s="31"/>
      <c r="CU3485" s="31"/>
      <c r="CV3485" s="31"/>
      <c r="CW3485" s="31"/>
      <c r="CX3485" s="31"/>
      <c r="CY3485" s="31"/>
      <c r="CZ3485" s="29"/>
      <c r="DA3485" s="20"/>
      <c r="DB3485" s="20"/>
      <c r="DC3485" s="20"/>
      <c r="DD3485" s="20"/>
      <c r="DE3485" s="20"/>
      <c r="DF3485" s="20"/>
      <c r="DG3485" s="20"/>
      <c r="DH3485" s="20"/>
      <c r="DI3485" s="25"/>
    </row>
    <row r="3486" spans="1:113" x14ac:dyDescent="0.2">
      <c r="A3486" s="73"/>
      <c r="B3486" s="24">
        <v>13</v>
      </c>
      <c r="C3486" s="1">
        <f>学習データ!C3469*$B$20</f>
        <v>0</v>
      </c>
      <c r="D3486" s="1">
        <f>学習データ!D3469*$B$20</f>
        <v>0</v>
      </c>
      <c r="E3486" s="1">
        <f>学習データ!E3469*$B$20</f>
        <v>0</v>
      </c>
      <c r="F3486" s="1">
        <f>学習データ!F3469*$B$20</f>
        <v>0</v>
      </c>
      <c r="G3486" s="1">
        <f>学習データ!G3469*$B$20</f>
        <v>0</v>
      </c>
      <c r="H3486" s="1">
        <f>学習データ!H3469*$B$20</f>
        <v>0</v>
      </c>
      <c r="I3486" s="1">
        <f>学習データ!I3469*$B$20</f>
        <v>0.44705882352941173</v>
      </c>
      <c r="J3486" s="1">
        <f>学習データ!J3469*$B$20</f>
        <v>0.99607843137254903</v>
      </c>
      <c r="K3486" s="1">
        <f>学習データ!K3469*$B$20</f>
        <v>0.99607843137254903</v>
      </c>
      <c r="L3486" s="1">
        <f>学習データ!L3469*$B$20</f>
        <v>0.66274509803921566</v>
      </c>
      <c r="M3486" s="1">
        <f>学習データ!M3469*$B$20</f>
        <v>0</v>
      </c>
      <c r="N3486" s="1">
        <f>学習データ!N3469*$B$20</f>
        <v>0</v>
      </c>
      <c r="O3486" s="1">
        <f>学習データ!O3469*$B$20</f>
        <v>0</v>
      </c>
      <c r="P3486" s="1">
        <f>学習データ!P3469*$B$20</f>
        <v>0</v>
      </c>
      <c r="Q3486" s="1">
        <f>学習データ!Q3469*$B$20</f>
        <v>0</v>
      </c>
      <c r="R3486" s="1">
        <f>学習データ!R3469*$B$20</f>
        <v>0</v>
      </c>
      <c r="S3486" s="1">
        <f>学習データ!S3469*$B$20</f>
        <v>0</v>
      </c>
      <c r="T3486" s="1">
        <f>学習データ!T3469*$B$20</f>
        <v>0</v>
      </c>
      <c r="U3486" s="1">
        <f>学習データ!U3469*$B$20</f>
        <v>0</v>
      </c>
      <c r="V3486" s="1">
        <f>学習データ!V3469*$B$20</f>
        <v>0</v>
      </c>
      <c r="W3486" s="1">
        <f>学習データ!W3469*$B$20</f>
        <v>0</v>
      </c>
      <c r="X3486" s="1">
        <f>学習データ!X3469*$B$20</f>
        <v>0</v>
      </c>
      <c r="Y3486" s="1">
        <f>学習データ!Y3469*$B$20</f>
        <v>0</v>
      </c>
      <c r="Z3486" s="1">
        <f>学習データ!Z3469*$B$20</f>
        <v>0</v>
      </c>
      <c r="AA3486" s="1">
        <f>学習データ!AA3469*$B$20</f>
        <v>0</v>
      </c>
      <c r="AB3486" s="1">
        <f>学習データ!AB3469*$B$20</f>
        <v>0</v>
      </c>
      <c r="AC3486" s="1">
        <f>学習データ!AC3469*$B$20</f>
        <v>0</v>
      </c>
      <c r="AD3486" s="1">
        <f>学習データ!AD3469*$B$20</f>
        <v>0</v>
      </c>
      <c r="AE3486" s="20"/>
      <c r="AF3486" s="20"/>
      <c r="AG3486" s="20"/>
      <c r="AH3486" s="35"/>
      <c r="AI3486" s="29"/>
      <c r="AJ3486" s="8">
        <v>13</v>
      </c>
      <c r="AK3486" s="1">
        <f t="shared" ca="1" si="4803"/>
        <v>1.6788045291365097E-2</v>
      </c>
      <c r="AL3486" s="1">
        <f t="shared" ca="1" si="4803"/>
        <v>1.6788045291365097E-2</v>
      </c>
      <c r="AM3486" s="1">
        <f t="shared" ca="1" si="4803"/>
        <v>1.6788045291365097E-2</v>
      </c>
      <c r="AN3486" s="1">
        <f t="shared" ca="1" si="4803"/>
        <v>1.6788045291365097E-2</v>
      </c>
      <c r="AO3486" s="1">
        <f t="shared" ca="1" si="4803"/>
        <v>1.6788045291365097E-2</v>
      </c>
      <c r="AP3486" s="1">
        <f t="shared" ca="1" si="4803"/>
        <v>1.6788045291365097E-2</v>
      </c>
      <c r="AQ3486" s="1">
        <f t="shared" ca="1" si="4803"/>
        <v>1.6788045291365097E-2</v>
      </c>
      <c r="AR3486" s="1">
        <f t="shared" ca="1" si="4803"/>
        <v>0.1444163446879036</v>
      </c>
      <c r="AS3486" s="1">
        <f t="shared" ca="1" si="4803"/>
        <v>0.52306376418212885</v>
      </c>
      <c r="AT3486" s="1">
        <f t="shared" ca="1" si="4803"/>
        <v>3.8407739003521318E-2</v>
      </c>
      <c r="AU3486" s="1">
        <f t="shared" ca="1" si="4803"/>
        <v>1.6788045291365097E-2</v>
      </c>
      <c r="AV3486" s="1">
        <f t="shared" ca="1" si="4803"/>
        <v>1.6788045291365097E-2</v>
      </c>
      <c r="AW3486" s="1">
        <f t="shared" ca="1" si="4803"/>
        <v>1.6788045291365097E-2</v>
      </c>
      <c r="AX3486" s="31"/>
      <c r="AY3486" s="8">
        <v>13</v>
      </c>
      <c r="AZ3486" s="1">
        <f t="shared" ca="1" si="4804"/>
        <v>0.36026230090474776</v>
      </c>
      <c r="BA3486" s="1">
        <f t="shared" ca="1" si="4804"/>
        <v>0.36026230090474776</v>
      </c>
      <c r="BB3486" s="1">
        <f t="shared" ca="1" si="4804"/>
        <v>0.36026230090474776</v>
      </c>
      <c r="BC3486" s="1">
        <f t="shared" ca="1" si="4804"/>
        <v>0.36026230090474776</v>
      </c>
      <c r="BD3486" s="1">
        <f t="shared" ca="1" si="4804"/>
        <v>0.36026230090474776</v>
      </c>
      <c r="BE3486" s="1">
        <f t="shared" ca="1" si="4804"/>
        <v>0.36026230090474776</v>
      </c>
      <c r="BF3486" s="1">
        <f t="shared" ca="1" si="4804"/>
        <v>0.53993141318446547</v>
      </c>
      <c r="BG3486" s="1">
        <f t="shared" ca="1" si="4804"/>
        <v>0.7685309431452203</v>
      </c>
      <c r="BH3486" s="1">
        <f t="shared" ca="1" si="4804"/>
        <v>0.78247560669785532</v>
      </c>
      <c r="BI3486" s="1">
        <f t="shared" ca="1" si="4804"/>
        <v>0.52475528358514867</v>
      </c>
      <c r="BJ3486" s="1">
        <f t="shared" ca="1" si="4804"/>
        <v>0.36026230090474776</v>
      </c>
      <c r="BK3486" s="1">
        <f t="shared" ca="1" si="4804"/>
        <v>0.36026230090474776</v>
      </c>
      <c r="BL3486" s="1">
        <f t="shared" ca="1" si="4804"/>
        <v>0.36026230090474776</v>
      </c>
      <c r="BM3486" s="31"/>
      <c r="BN3486" s="8">
        <v>13</v>
      </c>
      <c r="BO3486" s="1">
        <f t="shared" ca="1" si="4805"/>
        <v>0.45758674972675339</v>
      </c>
      <c r="BP3486" s="1">
        <f t="shared" ca="1" si="4805"/>
        <v>0.45758674972675339</v>
      </c>
      <c r="BQ3486" s="1">
        <f t="shared" ca="1" si="4805"/>
        <v>0.45758674972675339</v>
      </c>
      <c r="BR3486" s="1">
        <f t="shared" ca="1" si="4805"/>
        <v>0.45758674972675339</v>
      </c>
      <c r="BS3486" s="1">
        <f t="shared" ca="1" si="4805"/>
        <v>0.45758674972675339</v>
      </c>
      <c r="BT3486" s="1">
        <f t="shared" ca="1" si="4805"/>
        <v>0.45758674972675339</v>
      </c>
      <c r="BU3486" s="1">
        <f t="shared" ca="1" si="4805"/>
        <v>0.5486023460817212</v>
      </c>
      <c r="BV3486" s="1">
        <f t="shared" ca="1" si="4805"/>
        <v>0.62890122357744904</v>
      </c>
      <c r="BW3486" s="1">
        <f t="shared" ca="1" si="4805"/>
        <v>0.63073261730796804</v>
      </c>
      <c r="BX3486" s="1">
        <f t="shared" ca="1" si="4805"/>
        <v>0.54074200236601255</v>
      </c>
      <c r="BY3486" s="1">
        <f t="shared" ca="1" si="4805"/>
        <v>0.45758674972675339</v>
      </c>
      <c r="BZ3486" s="1">
        <f t="shared" ca="1" si="4805"/>
        <v>0.45758674972675339</v>
      </c>
      <c r="CA3486" s="1">
        <f t="shared" ca="1" si="4805"/>
        <v>0.45758674972675339</v>
      </c>
      <c r="CB3486" s="31"/>
      <c r="CC3486" s="71"/>
      <c r="CD3486" s="8">
        <v>3</v>
      </c>
      <c r="CE3486" s="1">
        <f t="shared" ca="1" si="4830"/>
        <v>0.47114665947713369</v>
      </c>
      <c r="CF3486" s="1">
        <f t="shared" ca="1" si="4831"/>
        <v>0.96300144375323238</v>
      </c>
      <c r="CG3486" s="1">
        <f t="shared" ca="1" si="4832"/>
        <v>0.97814381504886005</v>
      </c>
      <c r="CH3486" s="1">
        <f t="shared" ca="1" si="4833"/>
        <v>0.89710821851562805</v>
      </c>
      <c r="CI3486" s="1">
        <f t="shared" ca="1" si="4834"/>
        <v>0.82355252353082031</v>
      </c>
      <c r="CJ3486" s="1">
        <f t="shared" ca="1" si="4835"/>
        <v>0.655741290490225</v>
      </c>
      <c r="CK3486" s="1">
        <f t="shared" ca="1" si="4836"/>
        <v>0.42232075729406116</v>
      </c>
      <c r="CL3486" s="25"/>
      <c r="CM3486" s="29"/>
      <c r="CN3486" s="71"/>
      <c r="CO3486" s="8">
        <v>4</v>
      </c>
      <c r="CP3486" s="1">
        <f t="shared" ca="1" si="4829"/>
        <v>0.76271060577679228</v>
      </c>
      <c r="CQ3486" s="1">
        <f t="shared" ca="1" si="4829"/>
        <v>0.77529754407751328</v>
      </c>
      <c r="CR3486" s="1">
        <f t="shared" ca="1" si="4829"/>
        <v>0.84152396076475711</v>
      </c>
      <c r="CS3486" s="1">
        <f t="shared" ca="1" si="4829"/>
        <v>0.79864159928782763</v>
      </c>
      <c r="CT3486" s="31"/>
      <c r="CU3486" s="31"/>
      <c r="CV3486" s="31"/>
      <c r="CW3486" s="31"/>
      <c r="CX3486" s="31"/>
      <c r="CY3486" s="31"/>
      <c r="CZ3486" s="29"/>
      <c r="DA3486" s="20"/>
      <c r="DB3486" s="20"/>
      <c r="DC3486" s="20"/>
      <c r="DD3486" s="20"/>
      <c r="DE3486" s="20"/>
      <c r="DF3486" s="20"/>
      <c r="DG3486" s="20"/>
      <c r="DH3486" s="20"/>
      <c r="DI3486" s="25"/>
    </row>
    <row r="3487" spans="1:113" x14ac:dyDescent="0.2">
      <c r="A3487" s="73"/>
      <c r="B3487" s="24">
        <v>14</v>
      </c>
      <c r="C3487" s="1">
        <f>学習データ!C3470*$B$20</f>
        <v>0</v>
      </c>
      <c r="D3487" s="1">
        <f>学習データ!D3470*$B$20</f>
        <v>0</v>
      </c>
      <c r="E3487" s="1">
        <f>学習データ!E3470*$B$20</f>
        <v>0</v>
      </c>
      <c r="F3487" s="1">
        <f>学習データ!F3470*$B$20</f>
        <v>0</v>
      </c>
      <c r="G3487" s="1">
        <f>学習データ!G3470*$B$20</f>
        <v>0</v>
      </c>
      <c r="H3487" s="1">
        <f>学習データ!H3470*$B$20</f>
        <v>0.16470588235294117</v>
      </c>
      <c r="I3487" s="1">
        <f>学習データ!I3470*$B$20</f>
        <v>0.93725490196078431</v>
      </c>
      <c r="J3487" s="1">
        <f>学習データ!J3470*$B$20</f>
        <v>0.96078431372549022</v>
      </c>
      <c r="K3487" s="1">
        <f>学習データ!K3470*$B$20</f>
        <v>0.34901960784313724</v>
      </c>
      <c r="L3487" s="1">
        <f>学習データ!L3470*$B$20</f>
        <v>1.9607843137254902E-2</v>
      </c>
      <c r="M3487" s="1">
        <f>学習データ!M3470*$B$20</f>
        <v>0</v>
      </c>
      <c r="N3487" s="1">
        <f>学習データ!N3470*$B$20</f>
        <v>0</v>
      </c>
      <c r="O3487" s="1">
        <f>学習データ!O3470*$B$20</f>
        <v>0</v>
      </c>
      <c r="P3487" s="1">
        <f>学習データ!P3470*$B$20</f>
        <v>0</v>
      </c>
      <c r="Q3487" s="1">
        <f>学習データ!Q3470*$B$20</f>
        <v>0</v>
      </c>
      <c r="R3487" s="1">
        <f>学習データ!R3470*$B$20</f>
        <v>0</v>
      </c>
      <c r="S3487" s="1">
        <f>学習データ!S3470*$B$20</f>
        <v>0</v>
      </c>
      <c r="T3487" s="1">
        <f>学習データ!T3470*$B$20</f>
        <v>0</v>
      </c>
      <c r="U3487" s="1">
        <f>学習データ!U3470*$B$20</f>
        <v>0</v>
      </c>
      <c r="V3487" s="1">
        <f>学習データ!V3470*$B$20</f>
        <v>0</v>
      </c>
      <c r="W3487" s="1">
        <f>学習データ!W3470*$B$20</f>
        <v>0</v>
      </c>
      <c r="X3487" s="1">
        <f>学習データ!X3470*$B$20</f>
        <v>0</v>
      </c>
      <c r="Y3487" s="1">
        <f>学習データ!Y3470*$B$20</f>
        <v>0</v>
      </c>
      <c r="Z3487" s="1">
        <f>学習データ!Z3470*$B$20</f>
        <v>0</v>
      </c>
      <c r="AA3487" s="1">
        <f>学習データ!AA3470*$B$20</f>
        <v>0</v>
      </c>
      <c r="AB3487" s="1">
        <f>学習データ!AB3470*$B$20</f>
        <v>0</v>
      </c>
      <c r="AC3487" s="1">
        <f>学習データ!AC3470*$B$20</f>
        <v>0</v>
      </c>
      <c r="AD3487" s="1">
        <f>学習データ!AD3470*$B$20</f>
        <v>0</v>
      </c>
      <c r="AE3487" s="20"/>
      <c r="AF3487" s="20"/>
      <c r="AG3487" s="20"/>
      <c r="AH3487" s="35"/>
      <c r="AI3487" s="29"/>
      <c r="AJ3487" s="31"/>
      <c r="AK3487" s="20"/>
      <c r="AL3487" s="20"/>
      <c r="AM3487" s="20"/>
      <c r="AN3487" s="20"/>
      <c r="AO3487" s="20"/>
      <c r="AP3487" s="20"/>
      <c r="AQ3487" s="20"/>
      <c r="AR3487" s="20"/>
      <c r="AS3487" s="20"/>
      <c r="AT3487" s="20"/>
      <c r="AU3487" s="20"/>
      <c r="AV3487" s="20"/>
      <c r="AW3487" s="20"/>
      <c r="AX3487" s="31"/>
      <c r="AY3487" s="31"/>
      <c r="AZ3487" s="31"/>
      <c r="BA3487" s="31"/>
      <c r="BB3487" s="31"/>
      <c r="BC3487" s="31"/>
      <c r="BD3487" s="31"/>
      <c r="BE3487" s="31"/>
      <c r="BF3487" s="31"/>
      <c r="BG3487" s="31"/>
      <c r="BH3487" s="31"/>
      <c r="BI3487" s="20"/>
      <c r="BJ3487" s="31"/>
      <c r="BK3487" s="31"/>
      <c r="BL3487" s="31"/>
      <c r="BM3487" s="31"/>
      <c r="BN3487" s="31"/>
      <c r="BO3487" s="31"/>
      <c r="BP3487" s="31"/>
      <c r="BQ3487" s="31"/>
      <c r="BR3487" s="31"/>
      <c r="BS3487" s="31"/>
      <c r="BT3487" s="31"/>
      <c r="BU3487" s="31"/>
      <c r="BV3487" s="31"/>
      <c r="BW3487" s="31"/>
      <c r="BX3487" s="31"/>
      <c r="BY3487" s="31"/>
      <c r="BZ3487" s="31"/>
      <c r="CA3487" s="31"/>
      <c r="CB3487" s="31"/>
      <c r="CC3487" s="71"/>
      <c r="CD3487" s="8">
        <v>4</v>
      </c>
      <c r="CE3487" s="1">
        <f t="shared" ca="1" si="4830"/>
        <v>0.6843739403487803</v>
      </c>
      <c r="CF3487" s="1">
        <f t="shared" ca="1" si="4831"/>
        <v>0.97082923592474413</v>
      </c>
      <c r="CG3487" s="1">
        <f t="shared" ca="1" si="4832"/>
        <v>0.85008933182108404</v>
      </c>
      <c r="CH3487" s="1">
        <f t="shared" ca="1" si="4833"/>
        <v>0.90730319749433186</v>
      </c>
      <c r="CI3487" s="1">
        <f t="shared" ca="1" si="4834"/>
        <v>0.78655965805225991</v>
      </c>
      <c r="CJ3487" s="1">
        <f t="shared" ca="1" si="4835"/>
        <v>0.36026230090474776</v>
      </c>
      <c r="CK3487" s="1">
        <f t="shared" ca="1" si="4836"/>
        <v>0.36026230090474776</v>
      </c>
      <c r="CL3487" s="25"/>
      <c r="CM3487" s="29"/>
      <c r="CN3487" s="32"/>
      <c r="CT3487" s="31"/>
      <c r="CU3487" s="31"/>
      <c r="CV3487" s="31"/>
      <c r="CW3487" s="31"/>
      <c r="CX3487" s="31"/>
      <c r="CY3487" s="31"/>
      <c r="CZ3487" s="29"/>
      <c r="DA3487" s="20"/>
      <c r="DB3487" s="20"/>
      <c r="DC3487" s="20"/>
      <c r="DD3487" s="20"/>
      <c r="DE3487" s="20"/>
      <c r="DF3487" s="20"/>
      <c r="DG3487" s="20"/>
      <c r="DH3487" s="20"/>
      <c r="DI3487" s="25"/>
    </row>
    <row r="3488" spans="1:113" x14ac:dyDescent="0.2">
      <c r="A3488" s="73"/>
      <c r="B3488" s="24">
        <v>15</v>
      </c>
      <c r="C3488" s="1">
        <f>学習データ!C3471*$B$20</f>
        <v>0</v>
      </c>
      <c r="D3488" s="1">
        <f>学習データ!D3471*$B$20</f>
        <v>0</v>
      </c>
      <c r="E3488" s="1">
        <f>学習データ!E3471*$B$20</f>
        <v>0</v>
      </c>
      <c r="F3488" s="1">
        <f>学習データ!F3471*$B$20</f>
        <v>0</v>
      </c>
      <c r="G3488" s="1">
        <f>学習データ!G3471*$B$20</f>
        <v>0</v>
      </c>
      <c r="H3488" s="1">
        <f>学習データ!H3471*$B$20</f>
        <v>0.58823529411764708</v>
      </c>
      <c r="I3488" s="1">
        <f>学習データ!I3471*$B$20</f>
        <v>0.99215686274509807</v>
      </c>
      <c r="J3488" s="1">
        <f>学習データ!J3471*$B$20</f>
        <v>0.6705882352941176</v>
      </c>
      <c r="K3488" s="1">
        <f>学習データ!K3471*$B$20</f>
        <v>0</v>
      </c>
      <c r="L3488" s="1">
        <f>学習データ!L3471*$B$20</f>
        <v>0</v>
      </c>
      <c r="M3488" s="1">
        <f>学習データ!M3471*$B$20</f>
        <v>0</v>
      </c>
      <c r="N3488" s="1">
        <f>学習データ!N3471*$B$20</f>
        <v>0</v>
      </c>
      <c r="O3488" s="1">
        <f>学習データ!O3471*$B$20</f>
        <v>0</v>
      </c>
      <c r="P3488" s="1">
        <f>学習データ!P3471*$B$20</f>
        <v>0</v>
      </c>
      <c r="Q3488" s="1">
        <f>学習データ!Q3471*$B$20</f>
        <v>0</v>
      </c>
      <c r="R3488" s="1">
        <f>学習データ!R3471*$B$20</f>
        <v>0</v>
      </c>
      <c r="S3488" s="1">
        <f>学習データ!S3471*$B$20</f>
        <v>0</v>
      </c>
      <c r="T3488" s="1">
        <f>学習データ!T3471*$B$20</f>
        <v>0</v>
      </c>
      <c r="U3488" s="1">
        <f>学習データ!U3471*$B$20</f>
        <v>0</v>
      </c>
      <c r="V3488" s="1">
        <f>学習データ!V3471*$B$20</f>
        <v>0</v>
      </c>
      <c r="W3488" s="1">
        <f>学習データ!W3471*$B$20</f>
        <v>0</v>
      </c>
      <c r="X3488" s="1">
        <f>学習データ!X3471*$B$20</f>
        <v>0</v>
      </c>
      <c r="Y3488" s="1">
        <f>学習データ!Y3471*$B$20</f>
        <v>0</v>
      </c>
      <c r="Z3488" s="1">
        <f>学習データ!Z3471*$B$20</f>
        <v>0</v>
      </c>
      <c r="AA3488" s="1">
        <f>学習データ!AA3471*$B$20</f>
        <v>0</v>
      </c>
      <c r="AB3488" s="1">
        <f>学習データ!AB3471*$B$20</f>
        <v>0</v>
      </c>
      <c r="AC3488" s="1">
        <f>学習データ!AC3471*$B$20</f>
        <v>0</v>
      </c>
      <c r="AD3488" s="1">
        <f>学習データ!AD3471*$B$20</f>
        <v>0</v>
      </c>
      <c r="AE3488" s="20"/>
      <c r="AF3488" s="20"/>
      <c r="AG3488" s="20"/>
      <c r="AH3488" s="35"/>
      <c r="AI3488" s="29"/>
      <c r="AJ3488" s="31"/>
      <c r="AK3488" s="20"/>
      <c r="AL3488" s="20"/>
      <c r="AM3488" s="20"/>
      <c r="AN3488" s="20"/>
      <c r="AO3488" s="20"/>
      <c r="AP3488" s="20"/>
      <c r="AQ3488" s="20"/>
      <c r="AR3488" s="20"/>
      <c r="AS3488" s="20"/>
      <c r="AT3488" s="20"/>
      <c r="AU3488" s="20"/>
      <c r="AV3488" s="20"/>
      <c r="AW3488" s="20"/>
      <c r="AX3488" s="31"/>
      <c r="AY3488" s="31"/>
      <c r="AZ3488" s="31"/>
      <c r="BA3488" s="31"/>
      <c r="BB3488" s="31"/>
      <c r="BC3488" s="31"/>
      <c r="BD3488" s="31"/>
      <c r="BE3488" s="31"/>
      <c r="BF3488" s="31"/>
      <c r="BG3488" s="31"/>
      <c r="BH3488" s="31"/>
      <c r="BI3488" s="20"/>
      <c r="BJ3488" s="31"/>
      <c r="BK3488" s="31"/>
      <c r="BL3488" s="31"/>
      <c r="BM3488" s="31"/>
      <c r="BN3488" s="31"/>
      <c r="BO3488" s="31"/>
      <c r="BP3488" s="31"/>
      <c r="BQ3488" s="31"/>
      <c r="BR3488" s="31"/>
      <c r="BS3488" s="31"/>
      <c r="BT3488" s="31"/>
      <c r="BU3488" s="31"/>
      <c r="BV3488" s="31"/>
      <c r="BW3488" s="31"/>
      <c r="BX3488" s="31"/>
      <c r="BY3488" s="31"/>
      <c r="BZ3488" s="31"/>
      <c r="CA3488" s="31"/>
      <c r="CB3488" s="31"/>
      <c r="CC3488" s="71"/>
      <c r="CD3488" s="8">
        <v>5</v>
      </c>
      <c r="CE3488" s="1">
        <f t="shared" ca="1" si="4830"/>
        <v>0.39163160796096785</v>
      </c>
      <c r="CF3488" s="1">
        <f t="shared" ca="1" si="4831"/>
        <v>0.68790137076797897</v>
      </c>
      <c r="CG3488" s="1">
        <f t="shared" ca="1" si="4832"/>
        <v>0.6913513350972178</v>
      </c>
      <c r="CH3488" s="1">
        <f t="shared" ca="1" si="4833"/>
        <v>0.82572539031689851</v>
      </c>
      <c r="CI3488" s="1">
        <f t="shared" ca="1" si="4834"/>
        <v>0.9671799279865827</v>
      </c>
      <c r="CJ3488" s="1">
        <f t="shared" ca="1" si="4835"/>
        <v>0.45100837713318614</v>
      </c>
      <c r="CK3488" s="1">
        <f t="shared" ca="1" si="4836"/>
        <v>0.36026230090474776</v>
      </c>
      <c r="CL3488" s="25"/>
      <c r="CM3488" s="29"/>
      <c r="CN3488" s="71">
        <v>3</v>
      </c>
      <c r="CO3488" s="8">
        <v>0</v>
      </c>
      <c r="CP3488" s="8">
        <v>1</v>
      </c>
      <c r="CQ3488" s="8">
        <v>2</v>
      </c>
      <c r="CR3488" s="8">
        <v>3</v>
      </c>
      <c r="CS3488" s="8">
        <v>4</v>
      </c>
      <c r="CT3488" s="31"/>
      <c r="CU3488" s="31"/>
      <c r="CV3488" s="31"/>
      <c r="CW3488" s="31"/>
      <c r="CX3488" s="31"/>
      <c r="CY3488" s="31"/>
      <c r="CZ3488" s="29"/>
      <c r="DA3488" s="20"/>
      <c r="DB3488" s="20"/>
      <c r="DC3488" s="20"/>
      <c r="DD3488" s="20"/>
      <c r="DE3488" s="20"/>
      <c r="DF3488" s="20"/>
      <c r="DG3488" s="20"/>
      <c r="DH3488" s="20"/>
      <c r="DI3488" s="25"/>
    </row>
    <row r="3489" spans="1:113" x14ac:dyDescent="0.2">
      <c r="A3489" s="73"/>
      <c r="B3489" s="24">
        <v>16</v>
      </c>
      <c r="C3489" s="1">
        <f>学習データ!C3472*$B$20</f>
        <v>0</v>
      </c>
      <c r="D3489" s="1">
        <f>学習データ!D3472*$B$20</f>
        <v>0</v>
      </c>
      <c r="E3489" s="1">
        <f>学習データ!E3472*$B$20</f>
        <v>0</v>
      </c>
      <c r="F3489" s="1">
        <f>学習データ!F3472*$B$20</f>
        <v>0</v>
      </c>
      <c r="G3489" s="1">
        <f>学習データ!G3472*$B$20</f>
        <v>0</v>
      </c>
      <c r="H3489" s="1">
        <f>学習データ!H3472*$B$20</f>
        <v>0.63921568627450975</v>
      </c>
      <c r="I3489" s="1">
        <f>学習データ!I3472*$B$20</f>
        <v>0.99215686274509807</v>
      </c>
      <c r="J3489" s="1">
        <f>学習データ!J3472*$B$20</f>
        <v>0.88627450980392153</v>
      </c>
      <c r="K3489" s="1">
        <f>学習データ!K3472*$B$20</f>
        <v>0.7803921568627451</v>
      </c>
      <c r="L3489" s="1">
        <f>学習データ!L3472*$B$20</f>
        <v>0.7803921568627451</v>
      </c>
      <c r="M3489" s="1">
        <f>学習データ!M3472*$B$20</f>
        <v>0.78431372549019607</v>
      </c>
      <c r="N3489" s="1">
        <f>学習データ!N3472*$B$20</f>
        <v>0.70588235294117641</v>
      </c>
      <c r="O3489" s="1">
        <f>学習データ!O3472*$B$20</f>
        <v>0.67843137254901964</v>
      </c>
      <c r="P3489" s="1">
        <f>学習データ!P3472*$B$20</f>
        <v>0.42745098039215684</v>
      </c>
      <c r="Q3489" s="1">
        <f>学習データ!Q3472*$B$20</f>
        <v>0.42745098039215684</v>
      </c>
      <c r="R3489" s="1">
        <f>学習データ!R3472*$B$20</f>
        <v>0.43137254901960786</v>
      </c>
      <c r="S3489" s="1">
        <f>学習データ!S3472*$B$20</f>
        <v>8.2352941176470587E-2</v>
      </c>
      <c r="T3489" s="1">
        <f>学習データ!T3472*$B$20</f>
        <v>0</v>
      </c>
      <c r="U3489" s="1">
        <f>学習データ!U3472*$B$20</f>
        <v>0</v>
      </c>
      <c r="V3489" s="1">
        <f>学習データ!V3472*$B$20</f>
        <v>0</v>
      </c>
      <c r="W3489" s="1">
        <f>学習データ!W3472*$B$20</f>
        <v>0</v>
      </c>
      <c r="X3489" s="1">
        <f>学習データ!X3472*$B$20</f>
        <v>0</v>
      </c>
      <c r="Y3489" s="1">
        <f>学習データ!Y3472*$B$20</f>
        <v>0</v>
      </c>
      <c r="Z3489" s="1">
        <f>学習データ!Z3472*$B$20</f>
        <v>0</v>
      </c>
      <c r="AA3489" s="1">
        <f>学習データ!AA3472*$B$20</f>
        <v>0</v>
      </c>
      <c r="AB3489" s="1">
        <f>学習データ!AB3472*$B$20</f>
        <v>0</v>
      </c>
      <c r="AC3489" s="1">
        <f>学習データ!AC3472*$B$20</f>
        <v>0</v>
      </c>
      <c r="AD3489" s="1">
        <f>学習データ!AD3472*$B$20</f>
        <v>0</v>
      </c>
      <c r="AE3489" s="20"/>
      <c r="AF3489" s="20"/>
      <c r="AG3489" s="20"/>
      <c r="AH3489" s="35"/>
      <c r="AI3489" s="29"/>
      <c r="AJ3489" s="31"/>
      <c r="AK3489" s="20"/>
      <c r="AL3489" s="20"/>
      <c r="AM3489" s="20"/>
      <c r="AN3489" s="20"/>
      <c r="AO3489" s="20"/>
      <c r="AP3489" s="20"/>
      <c r="AQ3489" s="20"/>
      <c r="AR3489" s="20"/>
      <c r="AS3489" s="20"/>
      <c r="AT3489" s="20"/>
      <c r="AU3489" s="20"/>
      <c r="AV3489" s="20"/>
      <c r="AW3489" s="20"/>
      <c r="AX3489" s="31"/>
      <c r="AY3489" s="31"/>
      <c r="AZ3489" s="31"/>
      <c r="BA3489" s="31"/>
      <c r="BB3489" s="31"/>
      <c r="BC3489" s="31"/>
      <c r="BD3489" s="31"/>
      <c r="BE3489" s="31"/>
      <c r="BF3489" s="31"/>
      <c r="BG3489" s="31"/>
      <c r="BH3489" s="31"/>
      <c r="BI3489" s="20"/>
      <c r="BJ3489" s="31"/>
      <c r="BK3489" s="31"/>
      <c r="BL3489" s="31"/>
      <c r="BM3489" s="31"/>
      <c r="BN3489" s="31"/>
      <c r="BO3489" s="31"/>
      <c r="BP3489" s="31"/>
      <c r="BQ3489" s="31"/>
      <c r="BR3489" s="31"/>
      <c r="BS3489" s="31"/>
      <c r="BT3489" s="31"/>
      <c r="BU3489" s="31"/>
      <c r="BV3489" s="31"/>
      <c r="BW3489" s="31"/>
      <c r="BX3489" s="31"/>
      <c r="BY3489" s="31"/>
      <c r="BZ3489" s="31"/>
      <c r="CA3489" s="31"/>
      <c r="CB3489" s="31"/>
      <c r="CC3489" s="71"/>
      <c r="CD3489" s="8">
        <v>6</v>
      </c>
      <c r="CE3489" s="1">
        <f t="shared" ca="1" si="4830"/>
        <v>0.36026230090474776</v>
      </c>
      <c r="CF3489" s="1">
        <f t="shared" ca="1" si="4831"/>
        <v>0.36026230090474776</v>
      </c>
      <c r="CG3489" s="1">
        <f t="shared" ca="1" si="4832"/>
        <v>0.36026230090474776</v>
      </c>
      <c r="CH3489" s="1">
        <f t="shared" ca="1" si="4833"/>
        <v>0.89055269563649075</v>
      </c>
      <c r="CI3489" s="1">
        <f t="shared" ca="1" si="4834"/>
        <v>0.95829828199264022</v>
      </c>
      <c r="CJ3489" s="1">
        <f t="shared" ca="1" si="4835"/>
        <v>0.42221972028563481</v>
      </c>
      <c r="CK3489" s="1">
        <f t="shared" ca="1" si="4836"/>
        <v>0.36026230090474776</v>
      </c>
      <c r="CL3489" s="25"/>
      <c r="CM3489" s="29"/>
      <c r="CN3489" s="71"/>
      <c r="CO3489" s="8">
        <v>1</v>
      </c>
      <c r="CP3489" s="1">
        <f t="shared" ref="CP3489:CS3492" ca="1" si="4837">1/(1+EXP(-SUMPRODUCT($CO$14:$CR$17,CE3494:CH3497)+$CS$14))</f>
        <v>0.72469638192980623</v>
      </c>
      <c r="CQ3489" s="1">
        <f t="shared" ca="1" si="4837"/>
        <v>0.72357058358677295</v>
      </c>
      <c r="CR3489" s="1">
        <f t="shared" ca="1" si="4837"/>
        <v>0.70273116796202562</v>
      </c>
      <c r="CS3489" s="1">
        <f t="shared" ca="1" si="4837"/>
        <v>0.67238213454276008</v>
      </c>
      <c r="CT3489" s="31"/>
      <c r="CU3489" s="31"/>
      <c r="CV3489" s="31"/>
      <c r="CW3489" s="31"/>
      <c r="CX3489" s="31"/>
      <c r="CY3489" s="31"/>
      <c r="CZ3489" s="29"/>
      <c r="DA3489" s="20"/>
      <c r="DB3489" s="20"/>
      <c r="DC3489" s="20"/>
      <c r="DD3489" s="20"/>
      <c r="DE3489" s="20"/>
      <c r="DF3489" s="20"/>
      <c r="DG3489" s="20"/>
      <c r="DH3489" s="20"/>
      <c r="DI3489" s="25"/>
    </row>
    <row r="3490" spans="1:113" x14ac:dyDescent="0.2">
      <c r="A3490" s="73"/>
      <c r="B3490" s="24">
        <v>17</v>
      </c>
      <c r="C3490" s="1">
        <f>学習データ!C3473*$B$20</f>
        <v>0</v>
      </c>
      <c r="D3490" s="1">
        <f>学習データ!D3473*$B$20</f>
        <v>0</v>
      </c>
      <c r="E3490" s="1">
        <f>学習データ!E3473*$B$20</f>
        <v>0</v>
      </c>
      <c r="F3490" s="1">
        <f>学習データ!F3473*$B$20</f>
        <v>0</v>
      </c>
      <c r="G3490" s="1">
        <f>学習データ!G3473*$B$20</f>
        <v>0</v>
      </c>
      <c r="H3490" s="1">
        <f>学習データ!H3473*$B$20</f>
        <v>0.28627450980392155</v>
      </c>
      <c r="I3490" s="1">
        <f>学習データ!I3473*$B$20</f>
        <v>0.83921568627450982</v>
      </c>
      <c r="J3490" s="1">
        <f>学習データ!J3473*$B$20</f>
        <v>0.99215686274509807</v>
      </c>
      <c r="K3490" s="1">
        <f>学習データ!K3473*$B$20</f>
        <v>0.99215686274509807</v>
      </c>
      <c r="L3490" s="1">
        <f>学習データ!L3473*$B$20</f>
        <v>0.99215686274509807</v>
      </c>
      <c r="M3490" s="1">
        <f>学習データ!M3473*$B$20</f>
        <v>0.99607843137254903</v>
      </c>
      <c r="N3490" s="1">
        <f>学習データ!N3473*$B$20</f>
        <v>0.99215686274509807</v>
      </c>
      <c r="O3490" s="1">
        <f>学習データ!O3473*$B$20</f>
        <v>0.99215686274509807</v>
      </c>
      <c r="P3490" s="1">
        <f>学習データ!P3473*$B$20</f>
        <v>0.99215686274509807</v>
      </c>
      <c r="Q3490" s="1">
        <f>学習データ!Q3473*$B$20</f>
        <v>0.99215686274509807</v>
      </c>
      <c r="R3490" s="1">
        <f>学習データ!R3473*$B$20</f>
        <v>0.99607843137254903</v>
      </c>
      <c r="S3490" s="1">
        <f>学習データ!S3473*$B$20</f>
        <v>0.92941176470588238</v>
      </c>
      <c r="T3490" s="1">
        <f>学習データ!T3473*$B$20</f>
        <v>0.52941176470588236</v>
      </c>
      <c r="U3490" s="1">
        <f>学習データ!U3473*$B$20</f>
        <v>7.8431372549019607E-2</v>
      </c>
      <c r="V3490" s="1">
        <f>学習データ!V3473*$B$20</f>
        <v>0</v>
      </c>
      <c r="W3490" s="1">
        <f>学習データ!W3473*$B$20</f>
        <v>0</v>
      </c>
      <c r="X3490" s="1">
        <f>学習データ!X3473*$B$20</f>
        <v>0</v>
      </c>
      <c r="Y3490" s="1">
        <f>学習データ!Y3473*$B$20</f>
        <v>0</v>
      </c>
      <c r="Z3490" s="1">
        <f>学習データ!Z3473*$B$20</f>
        <v>0</v>
      </c>
      <c r="AA3490" s="1">
        <f>学習データ!AA3473*$B$20</f>
        <v>0</v>
      </c>
      <c r="AB3490" s="1">
        <f>学習データ!AB3473*$B$20</f>
        <v>0</v>
      </c>
      <c r="AC3490" s="1">
        <f>学習データ!AC3473*$B$20</f>
        <v>0</v>
      </c>
      <c r="AD3490" s="1">
        <f>学習データ!AD3473*$B$20</f>
        <v>0</v>
      </c>
      <c r="AE3490" s="20"/>
      <c r="AF3490" s="8"/>
      <c r="AG3490" s="8" t="s">
        <v>3</v>
      </c>
      <c r="AH3490" s="35"/>
      <c r="AI3490" s="29"/>
      <c r="AJ3490" s="31"/>
      <c r="AK3490" s="20"/>
      <c r="AL3490" s="20"/>
      <c r="AM3490" s="20"/>
      <c r="AN3490" s="20"/>
      <c r="AO3490" s="20"/>
      <c r="AP3490" s="20"/>
      <c r="AQ3490" s="20"/>
      <c r="AR3490" s="20"/>
      <c r="AS3490" s="20"/>
      <c r="AT3490" s="20"/>
      <c r="AU3490" s="20"/>
      <c r="AV3490" s="20"/>
      <c r="AW3490" s="20"/>
      <c r="AX3490" s="31"/>
      <c r="AY3490" s="31"/>
      <c r="AZ3490" s="31"/>
      <c r="BA3490" s="31"/>
      <c r="BB3490" s="31"/>
      <c r="BC3490" s="31"/>
      <c r="BD3490" s="31"/>
      <c r="BE3490" s="31"/>
      <c r="BF3490" s="31"/>
      <c r="BG3490" s="31"/>
      <c r="BH3490" s="31"/>
      <c r="BI3490" s="20"/>
      <c r="BJ3490" s="31"/>
      <c r="BK3490" s="31"/>
      <c r="BL3490" s="31"/>
      <c r="BM3490" s="31"/>
      <c r="BN3490" s="31"/>
      <c r="BO3490" s="31"/>
      <c r="BP3490" s="31"/>
      <c r="BQ3490" s="31"/>
      <c r="BR3490" s="31"/>
      <c r="BS3490" s="31"/>
      <c r="BT3490" s="31"/>
      <c r="BU3490" s="31"/>
      <c r="BV3490" s="31"/>
      <c r="BW3490" s="31"/>
      <c r="BX3490" s="31"/>
      <c r="BY3490" s="31"/>
      <c r="BZ3490" s="31"/>
      <c r="CA3490" s="31"/>
      <c r="CB3490" s="31"/>
      <c r="CC3490" s="71"/>
      <c r="CD3490" s="8">
        <v>7</v>
      </c>
      <c r="CE3490" s="1">
        <f t="shared" ca="1" si="4830"/>
        <v>0.36026230090474776</v>
      </c>
      <c r="CF3490" s="1">
        <f t="shared" ca="1" si="4831"/>
        <v>0.36026230090474776</v>
      </c>
      <c r="CG3490" s="1">
        <f t="shared" ca="1" si="4832"/>
        <v>0.36026230090474776</v>
      </c>
      <c r="CH3490" s="1">
        <f t="shared" ca="1" si="4833"/>
        <v>0.7685309431452203</v>
      </c>
      <c r="CI3490" s="1">
        <f t="shared" ca="1" si="4834"/>
        <v>0.78247560669785532</v>
      </c>
      <c r="CJ3490" s="1">
        <f t="shared" ca="1" si="4835"/>
        <v>0.36026230090474776</v>
      </c>
      <c r="CK3490" s="1">
        <f t="shared" ca="1" si="4836"/>
        <v>0.36026230090474776</v>
      </c>
      <c r="CL3490" s="25"/>
      <c r="CM3490" s="29"/>
      <c r="CN3490" s="71"/>
      <c r="CO3490" s="8">
        <v>2</v>
      </c>
      <c r="CP3490" s="1">
        <f t="shared" ca="1" si="4837"/>
        <v>0.70957878436444743</v>
      </c>
      <c r="CQ3490" s="1">
        <f t="shared" ca="1" si="4837"/>
        <v>0.73187353438998171</v>
      </c>
      <c r="CR3490" s="1">
        <f t="shared" ca="1" si="4837"/>
        <v>0.72291766132634527</v>
      </c>
      <c r="CS3490" s="1">
        <f t="shared" ca="1" si="4837"/>
        <v>0.68748288022567694</v>
      </c>
      <c r="CT3490" s="31"/>
      <c r="CU3490" s="31"/>
      <c r="CV3490" s="31"/>
      <c r="CW3490" s="31"/>
      <c r="CX3490" s="31"/>
      <c r="CY3490" s="31"/>
      <c r="CZ3490" s="29"/>
      <c r="DA3490" s="20"/>
      <c r="DB3490" s="20"/>
      <c r="DC3490" s="20"/>
      <c r="DD3490" s="20"/>
      <c r="DE3490" s="20"/>
      <c r="DF3490" s="20"/>
      <c r="DG3490" s="20"/>
      <c r="DH3490" s="20"/>
      <c r="DI3490" s="25"/>
    </row>
    <row r="3491" spans="1:113" x14ac:dyDescent="0.2">
      <c r="A3491" s="73"/>
      <c r="B3491" s="24">
        <v>18</v>
      </c>
      <c r="C3491" s="1">
        <f>学習データ!C3474*$B$20</f>
        <v>0</v>
      </c>
      <c r="D3491" s="1">
        <f>学習データ!D3474*$B$20</f>
        <v>0</v>
      </c>
      <c r="E3491" s="1">
        <f>学習データ!E3474*$B$20</f>
        <v>0</v>
      </c>
      <c r="F3491" s="1">
        <f>学習データ!F3474*$B$20</f>
        <v>0</v>
      </c>
      <c r="G3491" s="1">
        <f>学習データ!G3474*$B$20</f>
        <v>0</v>
      </c>
      <c r="H3491" s="1">
        <f>学習データ!H3474*$B$20</f>
        <v>0</v>
      </c>
      <c r="I3491" s="1">
        <f>学習データ!I3474*$B$20</f>
        <v>0</v>
      </c>
      <c r="J3491" s="1">
        <f>学習データ!J3474*$B$20</f>
        <v>0</v>
      </c>
      <c r="K3491" s="1">
        <f>学習データ!K3474*$B$20</f>
        <v>0</v>
      </c>
      <c r="L3491" s="1">
        <f>学習データ!L3474*$B$20</f>
        <v>0</v>
      </c>
      <c r="M3491" s="1">
        <f>学習データ!M3474*$B$20</f>
        <v>0</v>
      </c>
      <c r="N3491" s="1">
        <f>学習データ!N3474*$B$20</f>
        <v>0</v>
      </c>
      <c r="O3491" s="1">
        <f>学習データ!O3474*$B$20</f>
        <v>0</v>
      </c>
      <c r="P3491" s="1">
        <f>学習データ!P3474*$B$20</f>
        <v>0</v>
      </c>
      <c r="Q3491" s="1">
        <f>学習データ!Q3474*$B$20</f>
        <v>0</v>
      </c>
      <c r="R3491" s="1">
        <f>学習データ!R3474*$B$20</f>
        <v>0.36078431372549019</v>
      </c>
      <c r="S3491" s="1">
        <f>学習データ!S3474*$B$20</f>
        <v>0.55686274509803924</v>
      </c>
      <c r="T3491" s="1">
        <f>学習データ!T3474*$B$20</f>
        <v>0.95294117647058818</v>
      </c>
      <c r="U3491" s="1">
        <f>学習データ!U3474*$B$20</f>
        <v>0.99607843137254903</v>
      </c>
      <c r="V3491" s="1">
        <f>学習データ!V3474*$B$20</f>
        <v>0.38431372549019605</v>
      </c>
      <c r="W3491" s="1">
        <f>学習データ!W3474*$B$20</f>
        <v>0</v>
      </c>
      <c r="X3491" s="1">
        <f>学習データ!X3474*$B$20</f>
        <v>0</v>
      </c>
      <c r="Y3491" s="1">
        <f>学習データ!Y3474*$B$20</f>
        <v>0</v>
      </c>
      <c r="Z3491" s="1">
        <f>学習データ!Z3474*$B$20</f>
        <v>0</v>
      </c>
      <c r="AA3491" s="1">
        <f>学習データ!AA3474*$B$20</f>
        <v>0</v>
      </c>
      <c r="AB3491" s="1">
        <f>学習データ!AB3474*$B$20</f>
        <v>0</v>
      </c>
      <c r="AC3491" s="1">
        <f>学習データ!AC3474*$B$20</f>
        <v>0</v>
      </c>
      <c r="AD3491" s="1">
        <f>学習データ!AD3474*$B$20</f>
        <v>0</v>
      </c>
      <c r="AE3491" s="20"/>
      <c r="AF3491" s="8">
        <v>0</v>
      </c>
      <c r="AG3491" s="1">
        <f>IF(学習データ!AG3457=0,1,0)</f>
        <v>0</v>
      </c>
      <c r="AH3491" s="35"/>
      <c r="AI3491" s="29"/>
      <c r="AJ3491" s="31"/>
      <c r="AK3491" s="20"/>
      <c r="AL3491" s="20"/>
      <c r="AM3491" s="20"/>
      <c r="AN3491" s="20"/>
      <c r="AO3491" s="20"/>
      <c r="AP3491" s="20"/>
      <c r="AQ3491" s="20"/>
      <c r="AR3491" s="20"/>
      <c r="AS3491" s="20"/>
      <c r="AT3491" s="20"/>
      <c r="AU3491" s="20"/>
      <c r="AV3491" s="20"/>
      <c r="AW3491" s="20"/>
      <c r="AX3491" s="31"/>
      <c r="AY3491" s="31"/>
      <c r="AZ3491" s="31"/>
      <c r="BA3491" s="31"/>
      <c r="BB3491" s="31"/>
      <c r="BC3491" s="31"/>
      <c r="BD3491" s="31"/>
      <c r="BE3491" s="31"/>
      <c r="BF3491" s="31"/>
      <c r="BG3491" s="31"/>
      <c r="BH3491" s="31"/>
      <c r="BI3491" s="20"/>
      <c r="BJ3491" s="31"/>
      <c r="BK3491" s="31"/>
      <c r="BL3491" s="31"/>
      <c r="BM3491" s="31"/>
      <c r="BN3491" s="31"/>
      <c r="BO3491" s="31"/>
      <c r="BP3491" s="31"/>
      <c r="BQ3491" s="31"/>
      <c r="BR3491" s="31"/>
      <c r="BS3491" s="31"/>
      <c r="BT3491" s="31"/>
      <c r="BU3491" s="31"/>
      <c r="BV3491" s="31"/>
      <c r="BW3491" s="31"/>
      <c r="BX3491" s="31"/>
      <c r="BY3491" s="31"/>
      <c r="BZ3491" s="31"/>
      <c r="CA3491" s="31"/>
      <c r="CB3491" s="31"/>
      <c r="CC3491" s="31"/>
      <c r="CD3491" s="45"/>
      <c r="CE3491" s="45"/>
      <c r="CF3491" s="45"/>
      <c r="CG3491" s="45"/>
      <c r="CH3491" s="45"/>
      <c r="CI3491" s="45"/>
      <c r="CJ3491" s="45"/>
      <c r="CK3491" s="45"/>
      <c r="CL3491" s="25"/>
      <c r="CM3491" s="29"/>
      <c r="CN3491" s="71"/>
      <c r="CO3491" s="8">
        <v>3</v>
      </c>
      <c r="CP3491" s="1">
        <f t="shared" ca="1" si="4837"/>
        <v>0.69455455937758692</v>
      </c>
      <c r="CQ3491" s="1">
        <f t="shared" ca="1" si="4837"/>
        <v>0.72363847699770978</v>
      </c>
      <c r="CR3491" s="1">
        <f t="shared" ca="1" si="4837"/>
        <v>0.71014200825029572</v>
      </c>
      <c r="CS3491" s="1">
        <f t="shared" ca="1" si="4837"/>
        <v>0.67557936732761148</v>
      </c>
      <c r="CT3491" s="31"/>
      <c r="CU3491" s="31"/>
      <c r="CV3491" s="31"/>
      <c r="CW3491" s="31"/>
      <c r="CX3491" s="31"/>
      <c r="CY3491" s="31"/>
      <c r="CZ3491" s="29"/>
      <c r="DA3491" s="20"/>
      <c r="DB3491" s="20"/>
      <c r="DC3491" s="20"/>
      <c r="DD3491" s="20"/>
      <c r="DE3491" s="20"/>
      <c r="DF3491" s="20"/>
      <c r="DG3491" s="20"/>
      <c r="DH3491" s="20"/>
      <c r="DI3491" s="25"/>
    </row>
    <row r="3492" spans="1:113" x14ac:dyDescent="0.2">
      <c r="A3492" s="73"/>
      <c r="B3492" s="24">
        <v>19</v>
      </c>
      <c r="C3492" s="1">
        <f>学習データ!C3475*$B$20</f>
        <v>0</v>
      </c>
      <c r="D3492" s="1">
        <f>学習データ!D3475*$B$20</f>
        <v>0</v>
      </c>
      <c r="E3492" s="1">
        <f>学習データ!E3475*$B$20</f>
        <v>0</v>
      </c>
      <c r="F3492" s="1">
        <f>学習データ!F3475*$B$20</f>
        <v>0</v>
      </c>
      <c r="G3492" s="1">
        <f>学習データ!G3475*$B$20</f>
        <v>0</v>
      </c>
      <c r="H3492" s="1">
        <f>学習データ!H3475*$B$20</f>
        <v>0</v>
      </c>
      <c r="I3492" s="1">
        <f>学習データ!I3475*$B$20</f>
        <v>0</v>
      </c>
      <c r="J3492" s="1">
        <f>学習データ!J3475*$B$20</f>
        <v>0</v>
      </c>
      <c r="K3492" s="1">
        <f>学習データ!K3475*$B$20</f>
        <v>0</v>
      </c>
      <c r="L3492" s="1">
        <f>学習データ!L3475*$B$20</f>
        <v>0</v>
      </c>
      <c r="M3492" s="1">
        <f>学習データ!M3475*$B$20</f>
        <v>0</v>
      </c>
      <c r="N3492" s="1">
        <f>学習データ!N3475*$B$20</f>
        <v>0</v>
      </c>
      <c r="O3492" s="1">
        <f>学習データ!O3475*$B$20</f>
        <v>0</v>
      </c>
      <c r="P3492" s="1">
        <f>学習データ!P3475*$B$20</f>
        <v>0</v>
      </c>
      <c r="Q3492" s="1">
        <f>学習データ!Q3475*$B$20</f>
        <v>0</v>
      </c>
      <c r="R3492" s="1">
        <f>学習データ!R3475*$B$20</f>
        <v>0</v>
      </c>
      <c r="S3492" s="1">
        <f>学習データ!S3475*$B$20</f>
        <v>0</v>
      </c>
      <c r="T3492" s="1">
        <f>学習データ!T3475*$B$20</f>
        <v>0.41568627450980389</v>
      </c>
      <c r="U3492" s="1">
        <f>学習データ!U3475*$B$20</f>
        <v>0.94509803921568625</v>
      </c>
      <c r="V3492" s="1">
        <f>学習データ!V3475*$B$20</f>
        <v>0.96862745098039216</v>
      </c>
      <c r="W3492" s="1">
        <f>学習データ!W3475*$B$20</f>
        <v>7.8431372549019607E-2</v>
      </c>
      <c r="X3492" s="1">
        <f>学習データ!X3475*$B$20</f>
        <v>0</v>
      </c>
      <c r="Y3492" s="1">
        <f>学習データ!Y3475*$B$20</f>
        <v>0</v>
      </c>
      <c r="Z3492" s="1">
        <f>学習データ!Z3475*$B$20</f>
        <v>0</v>
      </c>
      <c r="AA3492" s="1">
        <f>学習データ!AA3475*$B$20</f>
        <v>0</v>
      </c>
      <c r="AB3492" s="1">
        <f>学習データ!AB3475*$B$20</f>
        <v>0</v>
      </c>
      <c r="AC3492" s="1">
        <f>学習データ!AC3475*$B$20</f>
        <v>0</v>
      </c>
      <c r="AD3492" s="1">
        <f>学習データ!AD3475*$B$20</f>
        <v>0</v>
      </c>
      <c r="AE3492" s="20"/>
      <c r="AF3492" s="8">
        <v>1</v>
      </c>
      <c r="AG3492" s="1">
        <f>IF(学習データ!AG3457=1,1,0)</f>
        <v>0</v>
      </c>
      <c r="AH3492" s="35"/>
      <c r="AI3492" s="29"/>
      <c r="AJ3492" s="31"/>
      <c r="AK3492" s="20"/>
      <c r="AL3492" s="20"/>
      <c r="AM3492" s="20"/>
      <c r="AN3492" s="20"/>
      <c r="AO3492" s="20"/>
      <c r="AP3492" s="20"/>
      <c r="AQ3492" s="20"/>
      <c r="AR3492" s="20"/>
      <c r="AS3492" s="20"/>
      <c r="AT3492" s="20"/>
      <c r="AU3492" s="20"/>
      <c r="AV3492" s="20"/>
      <c r="AW3492" s="20"/>
      <c r="AX3492" s="31"/>
      <c r="AY3492" s="31"/>
      <c r="AZ3492" s="31"/>
      <c r="BA3492" s="31"/>
      <c r="BB3492" s="31"/>
      <c r="BC3492" s="31"/>
      <c r="BD3492" s="31"/>
      <c r="BE3492" s="31"/>
      <c r="BF3492" s="31"/>
      <c r="BG3492" s="31"/>
      <c r="BH3492" s="31"/>
      <c r="BI3492" s="20"/>
      <c r="BJ3492" s="31"/>
      <c r="BK3492" s="31"/>
      <c r="BL3492" s="31"/>
      <c r="BM3492" s="31"/>
      <c r="BN3492" s="31"/>
      <c r="BO3492" s="31"/>
      <c r="BP3492" s="31"/>
      <c r="BQ3492" s="31"/>
      <c r="BR3492" s="31"/>
      <c r="BS3492" s="31"/>
      <c r="BT3492" s="31"/>
      <c r="BU3492" s="31"/>
      <c r="BV3492" s="31"/>
      <c r="BW3492" s="31"/>
      <c r="BX3492" s="31"/>
      <c r="BY3492" s="31"/>
      <c r="BZ3492" s="31"/>
      <c r="CA3492" s="31"/>
      <c r="CB3492" s="31"/>
      <c r="CC3492" s="31"/>
      <c r="CD3492" s="20" t="s">
        <v>28</v>
      </c>
      <c r="CE3492" s="20"/>
      <c r="CF3492" s="20"/>
      <c r="CG3492" s="20"/>
      <c r="CH3492" s="20"/>
      <c r="CI3492" s="20"/>
      <c r="CJ3492" s="20"/>
      <c r="CK3492" s="20"/>
      <c r="CL3492" s="25"/>
      <c r="CM3492" s="29"/>
      <c r="CN3492" s="71"/>
      <c r="CO3492" s="8">
        <v>4</v>
      </c>
      <c r="CP3492" s="1">
        <f t="shared" ca="1" si="4837"/>
        <v>0.68221508621261839</v>
      </c>
      <c r="CQ3492" s="1">
        <f t="shared" ca="1" si="4837"/>
        <v>0.71246973069592656</v>
      </c>
      <c r="CR3492" s="1">
        <f t="shared" ca="1" si="4837"/>
        <v>0.69895130239933179</v>
      </c>
      <c r="CS3492" s="1">
        <f t="shared" ca="1" si="4837"/>
        <v>0.67035434939768779</v>
      </c>
      <c r="CT3492" s="31"/>
      <c r="CU3492" s="31"/>
      <c r="CV3492" s="31"/>
      <c r="CW3492" s="31"/>
      <c r="CX3492" s="31"/>
      <c r="CY3492" s="31"/>
      <c r="CZ3492" s="29"/>
      <c r="DA3492" s="20"/>
      <c r="DB3492" s="20"/>
      <c r="DC3492" s="20"/>
      <c r="DD3492" s="20"/>
      <c r="DE3492" s="20"/>
      <c r="DF3492" s="20"/>
      <c r="DG3492" s="20"/>
      <c r="DH3492" s="20"/>
      <c r="DI3492" s="25"/>
    </row>
    <row r="3493" spans="1:113" x14ac:dyDescent="0.2">
      <c r="A3493" s="73"/>
      <c r="B3493" s="24">
        <v>20</v>
      </c>
      <c r="C3493" s="1">
        <f>学習データ!C3476*$B$20</f>
        <v>0</v>
      </c>
      <c r="D3493" s="1">
        <f>学習データ!D3476*$B$20</f>
        <v>0</v>
      </c>
      <c r="E3493" s="1">
        <f>学習データ!E3476*$B$20</f>
        <v>0</v>
      </c>
      <c r="F3493" s="1">
        <f>学習データ!F3476*$B$20</f>
        <v>0</v>
      </c>
      <c r="G3493" s="1">
        <f>学習データ!G3476*$B$20</f>
        <v>0</v>
      </c>
      <c r="H3493" s="1">
        <f>学習データ!H3476*$B$20</f>
        <v>0</v>
      </c>
      <c r="I3493" s="1">
        <f>学習データ!I3476*$B$20</f>
        <v>0</v>
      </c>
      <c r="J3493" s="1">
        <f>学習データ!J3476*$B$20</f>
        <v>0</v>
      </c>
      <c r="K3493" s="1">
        <f>学習データ!K3476*$B$20</f>
        <v>0</v>
      </c>
      <c r="L3493" s="1">
        <f>学習データ!L3476*$B$20</f>
        <v>0</v>
      </c>
      <c r="M3493" s="1">
        <f>学習データ!M3476*$B$20</f>
        <v>0</v>
      </c>
      <c r="N3493" s="1">
        <f>学習データ!N3476*$B$20</f>
        <v>0</v>
      </c>
      <c r="O3493" s="1">
        <f>学習データ!O3476*$B$20</f>
        <v>0</v>
      </c>
      <c r="P3493" s="1">
        <f>学習データ!P3476*$B$20</f>
        <v>0</v>
      </c>
      <c r="Q3493" s="1">
        <f>学習データ!Q3476*$B$20</f>
        <v>0</v>
      </c>
      <c r="R3493" s="1">
        <f>学習データ!R3476*$B$20</f>
        <v>0</v>
      </c>
      <c r="S3493" s="1">
        <f>学習データ!S3476*$B$20</f>
        <v>0</v>
      </c>
      <c r="T3493" s="1">
        <f>学習データ!T3476*$B$20</f>
        <v>0</v>
      </c>
      <c r="U3493" s="1">
        <f>学習データ!U3476*$B$20</f>
        <v>0.7803921568627451</v>
      </c>
      <c r="V3493" s="1">
        <f>学習データ!V3476*$B$20</f>
        <v>0.99215686274509807</v>
      </c>
      <c r="W3493" s="1">
        <f>学習データ!W3476*$B$20</f>
        <v>0.35686274509803922</v>
      </c>
      <c r="X3493" s="1">
        <f>学習データ!X3476*$B$20</f>
        <v>0</v>
      </c>
      <c r="Y3493" s="1">
        <f>学習データ!Y3476*$B$20</f>
        <v>0</v>
      </c>
      <c r="Z3493" s="1">
        <f>学習データ!Z3476*$B$20</f>
        <v>0</v>
      </c>
      <c r="AA3493" s="1">
        <f>学習データ!AA3476*$B$20</f>
        <v>0</v>
      </c>
      <c r="AB3493" s="1">
        <f>学習データ!AB3476*$B$20</f>
        <v>0</v>
      </c>
      <c r="AC3493" s="1">
        <f>学習データ!AC3476*$B$20</f>
        <v>0</v>
      </c>
      <c r="AD3493" s="1">
        <f>学習データ!AD3476*$B$20</f>
        <v>0</v>
      </c>
      <c r="AE3493" s="20"/>
      <c r="AF3493" s="8">
        <v>2</v>
      </c>
      <c r="AG3493" s="1">
        <f>IF(学習データ!AG3457=2,1,0)</f>
        <v>0</v>
      </c>
      <c r="AH3493" s="35"/>
      <c r="AI3493" s="29"/>
      <c r="AJ3493" s="31"/>
      <c r="AK3493" s="20"/>
      <c r="AL3493" s="20"/>
      <c r="AM3493" s="20"/>
      <c r="AN3493" s="20"/>
      <c r="AO3493" s="20"/>
      <c r="AP3493" s="20"/>
      <c r="AQ3493" s="20"/>
      <c r="AR3493" s="20"/>
      <c r="AS3493" s="20"/>
      <c r="AT3493" s="20"/>
      <c r="AU3493" s="20"/>
      <c r="AV3493" s="20"/>
      <c r="AW3493" s="20"/>
      <c r="AX3493" s="31"/>
      <c r="AY3493" s="31"/>
      <c r="AZ3493" s="31"/>
      <c r="BA3493" s="31"/>
      <c r="BB3493" s="31"/>
      <c r="BC3493" s="31"/>
      <c r="BD3493" s="31"/>
      <c r="BE3493" s="31"/>
      <c r="BF3493" s="31"/>
      <c r="BG3493" s="31"/>
      <c r="BH3493" s="31"/>
      <c r="BI3493" s="20"/>
      <c r="BJ3493" s="31"/>
      <c r="BK3493" s="31"/>
      <c r="BL3493" s="31"/>
      <c r="BM3493" s="31"/>
      <c r="BN3493" s="31"/>
      <c r="BO3493" s="31"/>
      <c r="BP3493" s="31"/>
      <c r="BQ3493" s="31"/>
      <c r="BR3493" s="31"/>
      <c r="BS3493" s="31"/>
      <c r="BT3493" s="31"/>
      <c r="BU3493" s="31"/>
      <c r="BV3493" s="31"/>
      <c r="BW3493" s="31"/>
      <c r="BX3493" s="31"/>
      <c r="BY3493" s="31"/>
      <c r="BZ3493" s="31"/>
      <c r="CA3493" s="31"/>
      <c r="CB3493" s="31"/>
      <c r="CC3493" s="71">
        <v>3</v>
      </c>
      <c r="CD3493" s="8">
        <v>0</v>
      </c>
      <c r="CE3493" s="8">
        <v>1</v>
      </c>
      <c r="CF3493" s="8">
        <v>2</v>
      </c>
      <c r="CG3493" s="8">
        <v>3</v>
      </c>
      <c r="CH3493" s="8">
        <v>4</v>
      </c>
      <c r="CI3493" s="8">
        <v>5</v>
      </c>
      <c r="CJ3493" s="8">
        <v>6</v>
      </c>
      <c r="CK3493" s="8">
        <v>7</v>
      </c>
      <c r="CL3493" s="25"/>
      <c r="CM3493" s="29"/>
      <c r="CN3493" s="32"/>
      <c r="CO3493" s="31"/>
      <c r="CP3493" s="31"/>
      <c r="CQ3493" s="31"/>
      <c r="CR3493" s="31"/>
      <c r="CS3493" s="31"/>
      <c r="CT3493" s="31"/>
      <c r="CU3493" s="31"/>
      <c r="CV3493" s="31"/>
      <c r="CW3493" s="31"/>
      <c r="CX3493" s="31"/>
      <c r="CY3493" s="31"/>
      <c r="CZ3493" s="29"/>
      <c r="DA3493" s="20"/>
      <c r="DB3493" s="20"/>
      <c r="DC3493" s="20"/>
      <c r="DD3493" s="20"/>
      <c r="DE3493" s="20"/>
      <c r="DF3493" s="20"/>
      <c r="DG3493" s="20"/>
      <c r="DH3493" s="20"/>
      <c r="DI3493" s="25"/>
    </row>
    <row r="3494" spans="1:113" x14ac:dyDescent="0.2">
      <c r="A3494" s="73"/>
      <c r="B3494" s="24">
        <v>21</v>
      </c>
      <c r="C3494" s="1">
        <f>学習データ!C3477*$B$20</f>
        <v>0</v>
      </c>
      <c r="D3494" s="1">
        <f>学習データ!D3477*$B$20</f>
        <v>0</v>
      </c>
      <c r="E3494" s="1">
        <f>学習データ!E3477*$B$20</f>
        <v>0</v>
      </c>
      <c r="F3494" s="1">
        <f>学習データ!F3477*$B$20</f>
        <v>0</v>
      </c>
      <c r="G3494" s="1">
        <f>学習データ!G3477*$B$20</f>
        <v>0</v>
      </c>
      <c r="H3494" s="1">
        <f>学習データ!H3477*$B$20</f>
        <v>0</v>
      </c>
      <c r="I3494" s="1">
        <f>学習データ!I3477*$B$20</f>
        <v>0</v>
      </c>
      <c r="J3494" s="1">
        <f>学習データ!J3477*$B$20</f>
        <v>0</v>
      </c>
      <c r="K3494" s="1">
        <f>学習データ!K3477*$B$20</f>
        <v>0</v>
      </c>
      <c r="L3494" s="1">
        <f>学習データ!L3477*$B$20</f>
        <v>0</v>
      </c>
      <c r="M3494" s="1">
        <f>学習データ!M3477*$B$20</f>
        <v>0</v>
      </c>
      <c r="N3494" s="1">
        <f>学習データ!N3477*$B$20</f>
        <v>0</v>
      </c>
      <c r="O3494" s="1">
        <f>学習データ!O3477*$B$20</f>
        <v>0</v>
      </c>
      <c r="P3494" s="1">
        <f>学習データ!P3477*$B$20</f>
        <v>0</v>
      </c>
      <c r="Q3494" s="1">
        <f>学習データ!Q3477*$B$20</f>
        <v>0</v>
      </c>
      <c r="R3494" s="1">
        <f>学習データ!R3477*$B$20</f>
        <v>0</v>
      </c>
      <c r="S3494" s="1">
        <f>学習データ!S3477*$B$20</f>
        <v>0</v>
      </c>
      <c r="T3494" s="1">
        <f>学習データ!T3477*$B$20</f>
        <v>0</v>
      </c>
      <c r="U3494" s="1">
        <f>学習データ!U3477*$B$20</f>
        <v>0.7803921568627451</v>
      </c>
      <c r="V3494" s="1">
        <f>学習データ!V3477*$B$20</f>
        <v>0.99215686274509807</v>
      </c>
      <c r="W3494" s="1">
        <f>学習データ!W3477*$B$20</f>
        <v>0.35686274509803922</v>
      </c>
      <c r="X3494" s="1">
        <f>学習データ!X3477*$B$20</f>
        <v>0</v>
      </c>
      <c r="Y3494" s="1">
        <f>学習データ!Y3477*$B$20</f>
        <v>0</v>
      </c>
      <c r="Z3494" s="1">
        <f>学習データ!Z3477*$B$20</f>
        <v>0</v>
      </c>
      <c r="AA3494" s="1">
        <f>学習データ!AA3477*$B$20</f>
        <v>0</v>
      </c>
      <c r="AB3494" s="1">
        <f>学習データ!AB3477*$B$20</f>
        <v>0</v>
      </c>
      <c r="AC3494" s="1">
        <f>学習データ!AC3477*$B$20</f>
        <v>0</v>
      </c>
      <c r="AD3494" s="1">
        <f>学習データ!AD3477*$B$20</f>
        <v>0</v>
      </c>
      <c r="AE3494" s="20"/>
      <c r="AF3494" s="8">
        <v>3</v>
      </c>
      <c r="AG3494" s="1">
        <f>IF(学習データ!AG3457=3,1,0)</f>
        <v>0</v>
      </c>
      <c r="AH3494" s="35"/>
      <c r="AI3494" s="29"/>
      <c r="AJ3494" s="31"/>
      <c r="AK3494" s="20"/>
      <c r="AL3494" s="20"/>
      <c r="AM3494" s="20"/>
      <c r="AN3494" s="20"/>
      <c r="AO3494" s="20"/>
      <c r="AP3494" s="20"/>
      <c r="AQ3494" s="20"/>
      <c r="AR3494" s="20"/>
      <c r="AS3494" s="20"/>
      <c r="AT3494" s="20"/>
      <c r="AU3494" s="20"/>
      <c r="AV3494" s="20"/>
      <c r="AW3494" s="20"/>
      <c r="AX3494" s="31"/>
      <c r="AY3494" s="31"/>
      <c r="AZ3494" s="31"/>
      <c r="BA3494" s="31"/>
      <c r="BB3494" s="31"/>
      <c r="BC3494" s="31"/>
      <c r="BD3494" s="31"/>
      <c r="BE3494" s="31"/>
      <c r="BF3494" s="31"/>
      <c r="BG3494" s="31"/>
      <c r="BH3494" s="31"/>
      <c r="BI3494" s="20"/>
      <c r="BJ3494" s="31"/>
      <c r="BK3494" s="31"/>
      <c r="BL3494" s="31"/>
      <c r="BM3494" s="31"/>
      <c r="BN3494" s="31"/>
      <c r="BO3494" s="31"/>
      <c r="BP3494" s="31"/>
      <c r="BQ3494" s="31"/>
      <c r="BR3494" s="31"/>
      <c r="BS3494" s="31"/>
      <c r="BT3494" s="31"/>
      <c r="BU3494" s="31"/>
      <c r="BV3494" s="31"/>
      <c r="BW3494" s="31"/>
      <c r="BX3494" s="31"/>
      <c r="BY3494" s="31"/>
      <c r="BZ3494" s="31"/>
      <c r="CA3494" s="31"/>
      <c r="CB3494" s="31"/>
      <c r="CC3494" s="71"/>
      <c r="CD3494" s="8">
        <v>1</v>
      </c>
      <c r="CE3494" s="1">
        <f t="shared" ref="CE3494:CE3500" ca="1" si="4838">MAX(OFFSET(BO3474,$BN3473,BN$23,2,2))*$CD$20</f>
        <v>0.45758674972675339</v>
      </c>
      <c r="CF3494" s="1">
        <f t="shared" ref="CF3494:CF3500" ca="1" si="4839">MAX(OFFSET(BP3474,$BN3473,BO$23,2,2))*$CD$20</f>
        <v>0.45758674972675339</v>
      </c>
      <c r="CG3494" s="1">
        <f t="shared" ref="CG3494:CG3500" ca="1" si="4840">MAX(OFFSET(BQ3474,$BN3473,BP$23,2,2))*$CD$20</f>
        <v>0.45758674972675339</v>
      </c>
      <c r="CH3494" s="1">
        <f t="shared" ref="CH3494:CH3500" ca="1" si="4841">MAX(OFFSET(BR3474,$BN3473,BQ$23,2,2))*$CD$20</f>
        <v>0.45758674972675339</v>
      </c>
      <c r="CI3494" s="1">
        <f t="shared" ref="CI3494:CI3500" ca="1" si="4842">MAX(OFFSET(BS3474,$BN3473,BR$23,2,2))*$CD$20</f>
        <v>0.45758674972675339</v>
      </c>
      <c r="CJ3494" s="1">
        <f t="shared" ref="CJ3494:CJ3500" ca="1" si="4843">MAX(OFFSET(BT3474,$BN3473,BS$23,2,2))*$CD$20</f>
        <v>0.45758674972675339</v>
      </c>
      <c r="CK3494" s="1">
        <f t="shared" ref="CK3494:CK3500" ca="1" si="4844">MAX(OFFSET(BU3474,$BN3473,BT$23,2,2))*$CD$20</f>
        <v>0.45758674972675339</v>
      </c>
      <c r="CL3494" s="25"/>
      <c r="CM3494" s="29"/>
      <c r="CN3494" s="31"/>
      <c r="CO3494" s="31"/>
      <c r="CP3494" s="31"/>
      <c r="CQ3494" s="31"/>
      <c r="CR3494" s="31"/>
      <c r="CS3494" s="31"/>
      <c r="CT3494" s="31"/>
      <c r="CU3494" s="31"/>
      <c r="CV3494" s="31"/>
      <c r="CW3494" s="31"/>
      <c r="CX3494" s="31"/>
      <c r="CY3494" s="31"/>
      <c r="CZ3494" s="29"/>
      <c r="DA3494" s="20"/>
      <c r="DB3494" s="20"/>
      <c r="DC3494" s="20"/>
      <c r="DD3494" s="20"/>
      <c r="DE3494" s="20"/>
      <c r="DF3494" s="20"/>
      <c r="DG3494" s="20"/>
      <c r="DH3494" s="20"/>
      <c r="DI3494" s="25"/>
    </row>
    <row r="3495" spans="1:113" x14ac:dyDescent="0.2">
      <c r="A3495" s="73"/>
      <c r="B3495" s="24">
        <v>22</v>
      </c>
      <c r="C3495" s="1">
        <f>学習データ!C3478*$B$20</f>
        <v>0</v>
      </c>
      <c r="D3495" s="1">
        <f>学習データ!D3478*$B$20</f>
        <v>0</v>
      </c>
      <c r="E3495" s="1">
        <f>学習データ!E3478*$B$20</f>
        <v>0</v>
      </c>
      <c r="F3495" s="1">
        <f>学習データ!F3478*$B$20</f>
        <v>0</v>
      </c>
      <c r="G3495" s="1">
        <f>学習データ!G3478*$B$20</f>
        <v>0</v>
      </c>
      <c r="H3495" s="1">
        <f>学習データ!H3478*$B$20</f>
        <v>0</v>
      </c>
      <c r="I3495" s="1">
        <f>学習データ!I3478*$B$20</f>
        <v>0</v>
      </c>
      <c r="J3495" s="1">
        <f>学習データ!J3478*$B$20</f>
        <v>0</v>
      </c>
      <c r="K3495" s="1">
        <f>学習データ!K3478*$B$20</f>
        <v>0</v>
      </c>
      <c r="L3495" s="1">
        <f>学習データ!L3478*$B$20</f>
        <v>0</v>
      </c>
      <c r="M3495" s="1">
        <f>学習データ!M3478*$B$20</f>
        <v>0</v>
      </c>
      <c r="N3495" s="1">
        <f>学習データ!N3478*$B$20</f>
        <v>0</v>
      </c>
      <c r="O3495" s="1">
        <f>学習データ!O3478*$B$20</f>
        <v>0</v>
      </c>
      <c r="P3495" s="1">
        <f>学習データ!P3478*$B$20</f>
        <v>0</v>
      </c>
      <c r="Q3495" s="1">
        <f>学習データ!Q3478*$B$20</f>
        <v>0</v>
      </c>
      <c r="R3495" s="1">
        <f>学習データ!R3478*$B$20</f>
        <v>0</v>
      </c>
      <c r="S3495" s="1">
        <f>学習データ!S3478*$B$20</f>
        <v>0</v>
      </c>
      <c r="T3495" s="1">
        <f>学習データ!T3478*$B$20</f>
        <v>0</v>
      </c>
      <c r="U3495" s="1">
        <f>学習データ!U3478*$B$20</f>
        <v>0.7803921568627451</v>
      </c>
      <c r="V3495" s="1">
        <f>学習データ!V3478*$B$20</f>
        <v>0.99215686274509807</v>
      </c>
      <c r="W3495" s="1">
        <f>学習データ!W3478*$B$20</f>
        <v>0.35686274509803922</v>
      </c>
      <c r="X3495" s="1">
        <f>学習データ!X3478*$B$20</f>
        <v>0</v>
      </c>
      <c r="Y3495" s="1">
        <f>学習データ!Y3478*$B$20</f>
        <v>0</v>
      </c>
      <c r="Z3495" s="1">
        <f>学習データ!Z3478*$B$20</f>
        <v>0</v>
      </c>
      <c r="AA3495" s="1">
        <f>学習データ!AA3478*$B$20</f>
        <v>0</v>
      </c>
      <c r="AB3495" s="1">
        <f>学習データ!AB3478*$B$20</f>
        <v>0</v>
      </c>
      <c r="AC3495" s="1">
        <f>学習データ!AC3478*$B$20</f>
        <v>0</v>
      </c>
      <c r="AD3495" s="1">
        <f>学習データ!AD3478*$B$20</f>
        <v>0</v>
      </c>
      <c r="AE3495" s="20"/>
      <c r="AF3495" s="8">
        <v>4</v>
      </c>
      <c r="AG3495" s="1">
        <f>IF(学習データ!AG3457=4,1,0)</f>
        <v>0</v>
      </c>
      <c r="AH3495" s="35"/>
      <c r="AI3495" s="29"/>
      <c r="AJ3495" s="31"/>
      <c r="AK3495" s="20"/>
      <c r="AL3495" s="20"/>
      <c r="AM3495" s="20"/>
      <c r="AN3495" s="20"/>
      <c r="AO3495" s="20"/>
      <c r="AP3495" s="20"/>
      <c r="AQ3495" s="20"/>
      <c r="AR3495" s="20"/>
      <c r="AS3495" s="20"/>
      <c r="AT3495" s="20"/>
      <c r="AU3495" s="20"/>
      <c r="AV3495" s="20"/>
      <c r="AW3495" s="20"/>
      <c r="AX3495" s="31"/>
      <c r="AY3495" s="31"/>
      <c r="AZ3495" s="31"/>
      <c r="BA3495" s="31"/>
      <c r="BB3495" s="31"/>
      <c r="BC3495" s="31"/>
      <c r="BD3495" s="31"/>
      <c r="BE3495" s="31"/>
      <c r="BF3495" s="31"/>
      <c r="BG3495" s="31"/>
      <c r="BH3495" s="31"/>
      <c r="BI3495" s="20"/>
      <c r="BJ3495" s="31"/>
      <c r="BK3495" s="31"/>
      <c r="BL3495" s="31"/>
      <c r="BM3495" s="31"/>
      <c r="BN3495" s="31"/>
      <c r="BO3495" s="31"/>
      <c r="BP3495" s="31"/>
      <c r="BQ3495" s="31"/>
      <c r="BR3495" s="31"/>
      <c r="BS3495" s="31"/>
      <c r="BT3495" s="31"/>
      <c r="BU3495" s="31"/>
      <c r="BV3495" s="31"/>
      <c r="BW3495" s="31"/>
      <c r="BX3495" s="31"/>
      <c r="BY3495" s="31"/>
      <c r="BZ3495" s="31"/>
      <c r="CA3495" s="31"/>
      <c r="CB3495" s="31"/>
      <c r="CC3495" s="71"/>
      <c r="CD3495" s="8">
        <v>2</v>
      </c>
      <c r="CE3495" s="1">
        <f t="shared" ca="1" si="4838"/>
        <v>0.45758674972675339</v>
      </c>
      <c r="CF3495" s="1">
        <f t="shared" ca="1" si="4839"/>
        <v>0.6795598156852124</v>
      </c>
      <c r="CG3495" s="1">
        <f t="shared" ca="1" si="4840"/>
        <v>0.77404993920652565</v>
      </c>
      <c r="CH3495" s="1">
        <f t="shared" ca="1" si="4841"/>
        <v>0.78031700388051217</v>
      </c>
      <c r="CI3495" s="1">
        <f t="shared" ca="1" si="4842"/>
        <v>0.73889541470187325</v>
      </c>
      <c r="CJ3495" s="1">
        <f t="shared" ca="1" si="4843"/>
        <v>0.70889624607416224</v>
      </c>
      <c r="CK3495" s="1">
        <f t="shared" ca="1" si="4844"/>
        <v>0.50500857818837441</v>
      </c>
      <c r="CL3495" s="25"/>
      <c r="CM3495" s="29"/>
      <c r="CN3495" s="31"/>
      <c r="CO3495" s="31"/>
      <c r="CP3495" s="31"/>
      <c r="CQ3495" s="31"/>
      <c r="CR3495" s="31"/>
      <c r="CS3495" s="31"/>
      <c r="CT3495" s="20"/>
      <c r="CU3495" s="20"/>
      <c r="CV3495" s="20"/>
      <c r="CW3495" s="20"/>
      <c r="CX3495" s="20"/>
      <c r="CY3495" s="20"/>
      <c r="CZ3495" s="29"/>
      <c r="DA3495" s="20"/>
      <c r="DB3495" s="20"/>
      <c r="DC3495" s="20"/>
      <c r="DD3495" s="20"/>
      <c r="DE3495" s="20"/>
      <c r="DF3495" s="20"/>
      <c r="DG3495" s="20"/>
      <c r="DH3495" s="20"/>
      <c r="DI3495" s="25"/>
    </row>
    <row r="3496" spans="1:113" x14ac:dyDescent="0.2">
      <c r="A3496" s="73"/>
      <c r="B3496" s="24">
        <v>23</v>
      </c>
      <c r="C3496" s="1">
        <f>学習データ!C3479*$B$20</f>
        <v>0</v>
      </c>
      <c r="D3496" s="1">
        <f>学習データ!D3479*$B$20</f>
        <v>0</v>
      </c>
      <c r="E3496" s="1">
        <f>学習データ!E3479*$B$20</f>
        <v>0</v>
      </c>
      <c r="F3496" s="1">
        <f>学習データ!F3479*$B$20</f>
        <v>0</v>
      </c>
      <c r="G3496" s="1">
        <f>学習データ!G3479*$B$20</f>
        <v>0</v>
      </c>
      <c r="H3496" s="1">
        <f>学習データ!H3479*$B$20</f>
        <v>0</v>
      </c>
      <c r="I3496" s="1">
        <f>学習データ!I3479*$B$20</f>
        <v>0</v>
      </c>
      <c r="J3496" s="1">
        <f>学習データ!J3479*$B$20</f>
        <v>0</v>
      </c>
      <c r="K3496" s="1">
        <f>学習データ!K3479*$B$20</f>
        <v>0</v>
      </c>
      <c r="L3496" s="1">
        <f>学習データ!L3479*$B$20</f>
        <v>0</v>
      </c>
      <c r="M3496" s="1">
        <f>学習データ!M3479*$B$20</f>
        <v>0</v>
      </c>
      <c r="N3496" s="1">
        <f>学習データ!N3479*$B$20</f>
        <v>0</v>
      </c>
      <c r="O3496" s="1">
        <f>学習データ!O3479*$B$20</f>
        <v>0</v>
      </c>
      <c r="P3496" s="1">
        <f>学習データ!P3479*$B$20</f>
        <v>0</v>
      </c>
      <c r="Q3496" s="1">
        <f>学習データ!Q3479*$B$20</f>
        <v>0</v>
      </c>
      <c r="R3496" s="1">
        <f>学習データ!R3479*$B$20</f>
        <v>0</v>
      </c>
      <c r="S3496" s="1">
        <f>学習データ!S3479*$B$20</f>
        <v>0</v>
      </c>
      <c r="T3496" s="1">
        <f>学習データ!T3479*$B$20</f>
        <v>9.4117647058823528E-2</v>
      </c>
      <c r="U3496" s="1">
        <f>学習データ!U3479*$B$20</f>
        <v>0.91764705882352937</v>
      </c>
      <c r="V3496" s="1">
        <f>学習データ!V3479*$B$20</f>
        <v>0.99607843137254903</v>
      </c>
      <c r="W3496" s="1">
        <f>学習データ!W3479*$B$20</f>
        <v>0</v>
      </c>
      <c r="X3496" s="1">
        <f>学習データ!X3479*$B$20</f>
        <v>0</v>
      </c>
      <c r="Y3496" s="1">
        <f>学習データ!Y3479*$B$20</f>
        <v>0</v>
      </c>
      <c r="Z3496" s="1">
        <f>学習データ!Z3479*$B$20</f>
        <v>0</v>
      </c>
      <c r="AA3496" s="1">
        <f>学習データ!AA3479*$B$20</f>
        <v>0</v>
      </c>
      <c r="AB3496" s="1">
        <f>学習データ!AB3479*$B$20</f>
        <v>0</v>
      </c>
      <c r="AC3496" s="1">
        <f>学習データ!AC3479*$B$20</f>
        <v>0</v>
      </c>
      <c r="AD3496" s="1">
        <f>学習データ!AD3479*$B$20</f>
        <v>0</v>
      </c>
      <c r="AE3496" s="20"/>
      <c r="AF3496" s="8">
        <v>5</v>
      </c>
      <c r="AG3496" s="1">
        <f>IF(学習データ!AG3457=5,1,0)</f>
        <v>1</v>
      </c>
      <c r="AH3496" s="35"/>
      <c r="AI3496" s="29"/>
      <c r="AJ3496" s="31"/>
      <c r="AK3496" s="20"/>
      <c r="AL3496" s="20"/>
      <c r="AM3496" s="20"/>
      <c r="AN3496" s="20"/>
      <c r="AO3496" s="20"/>
      <c r="AP3496" s="20"/>
      <c r="AQ3496" s="20"/>
      <c r="AR3496" s="20"/>
      <c r="AS3496" s="20"/>
      <c r="AT3496" s="20"/>
      <c r="AU3496" s="20"/>
      <c r="AV3496" s="20"/>
      <c r="AW3496" s="20"/>
      <c r="AX3496" s="31"/>
      <c r="AY3496" s="31"/>
      <c r="AZ3496" s="31"/>
      <c r="BA3496" s="31"/>
      <c r="BB3496" s="31"/>
      <c r="BC3496" s="31"/>
      <c r="BD3496" s="31"/>
      <c r="BE3496" s="31"/>
      <c r="BF3496" s="31"/>
      <c r="BG3496" s="31"/>
      <c r="BH3496" s="31"/>
      <c r="BI3496" s="20"/>
      <c r="BJ3496" s="31"/>
      <c r="BK3496" s="31"/>
      <c r="BL3496" s="31"/>
      <c r="BM3496" s="31"/>
      <c r="BN3496" s="31"/>
      <c r="BO3496" s="31"/>
      <c r="BP3496" s="31"/>
      <c r="BQ3496" s="31"/>
      <c r="BR3496" s="31"/>
      <c r="BS3496" s="31"/>
      <c r="BT3496" s="31"/>
      <c r="BU3496" s="31"/>
      <c r="BV3496" s="31"/>
      <c r="BW3496" s="31"/>
      <c r="BX3496" s="31"/>
      <c r="BY3496" s="31"/>
      <c r="BZ3496" s="31"/>
      <c r="CA3496" s="31"/>
      <c r="CB3496" s="31"/>
      <c r="CC3496" s="71"/>
      <c r="CD3496" s="8">
        <v>3</v>
      </c>
      <c r="CE3496" s="1">
        <f t="shared" ca="1" si="4838"/>
        <v>0.55630511533791061</v>
      </c>
      <c r="CF3496" s="1">
        <f t="shared" ca="1" si="4839"/>
        <v>0.74448957795621595</v>
      </c>
      <c r="CG3496" s="1">
        <f t="shared" ca="1" si="4840"/>
        <v>0.80772967053621203</v>
      </c>
      <c r="CH3496" s="1">
        <f t="shared" ca="1" si="4841"/>
        <v>0.68904363313268446</v>
      </c>
      <c r="CI3496" s="1">
        <f t="shared" ca="1" si="4842"/>
        <v>0.63987195902119676</v>
      </c>
      <c r="CJ3496" s="1">
        <f t="shared" ca="1" si="4843"/>
        <v>0.55126498060103835</v>
      </c>
      <c r="CK3496" s="1">
        <f t="shared" ca="1" si="4844"/>
        <v>0.49595015036156992</v>
      </c>
      <c r="CL3496" s="25"/>
      <c r="CM3496" s="29"/>
      <c r="CN3496" s="31"/>
      <c r="CO3496" s="31"/>
      <c r="CP3496" s="31"/>
      <c r="CQ3496" s="31"/>
      <c r="CR3496" s="31"/>
      <c r="CS3496" s="31"/>
      <c r="CT3496" s="20"/>
      <c r="CU3496" s="20"/>
      <c r="CV3496" s="20"/>
      <c r="CW3496" s="20"/>
      <c r="CX3496" s="20"/>
      <c r="CY3496" s="20"/>
      <c r="CZ3496" s="29"/>
      <c r="DA3496" s="20"/>
      <c r="DB3496" s="20"/>
      <c r="DC3496" s="20"/>
      <c r="DD3496" s="20"/>
      <c r="DE3496" s="20"/>
      <c r="DF3496" s="20"/>
      <c r="DG3496" s="20"/>
      <c r="DH3496" s="20"/>
      <c r="DI3496" s="25"/>
    </row>
    <row r="3497" spans="1:113" x14ac:dyDescent="0.2">
      <c r="A3497" s="73"/>
      <c r="B3497" s="24">
        <v>24</v>
      </c>
      <c r="C3497" s="1">
        <f>学習データ!C3480*$B$20</f>
        <v>0</v>
      </c>
      <c r="D3497" s="1">
        <f>学習データ!D3480*$B$20</f>
        <v>0</v>
      </c>
      <c r="E3497" s="1">
        <f>学習データ!E3480*$B$20</f>
        <v>0</v>
      </c>
      <c r="F3497" s="1">
        <f>学習データ!F3480*$B$20</f>
        <v>0</v>
      </c>
      <c r="G3497" s="1">
        <f>学習データ!G3480*$B$20</f>
        <v>0</v>
      </c>
      <c r="H3497" s="1">
        <f>学習データ!H3480*$B$20</f>
        <v>0</v>
      </c>
      <c r="I3497" s="1">
        <f>学習データ!I3480*$B$20</f>
        <v>0</v>
      </c>
      <c r="J3497" s="1">
        <f>学習データ!J3480*$B$20</f>
        <v>0</v>
      </c>
      <c r="K3497" s="1">
        <f>学習データ!K3480*$B$20</f>
        <v>0</v>
      </c>
      <c r="L3497" s="1">
        <f>学習データ!L3480*$B$20</f>
        <v>0</v>
      </c>
      <c r="M3497" s="1">
        <f>学習データ!M3480*$B$20</f>
        <v>0</v>
      </c>
      <c r="N3497" s="1">
        <f>学習データ!N3480*$B$20</f>
        <v>0</v>
      </c>
      <c r="O3497" s="1">
        <f>学習データ!O3480*$B$20</f>
        <v>0</v>
      </c>
      <c r="P3497" s="1">
        <f>学習データ!P3480*$B$20</f>
        <v>0</v>
      </c>
      <c r="Q3497" s="1">
        <f>学習データ!Q3480*$B$20</f>
        <v>0</v>
      </c>
      <c r="R3497" s="1">
        <f>学習データ!R3480*$B$20</f>
        <v>0</v>
      </c>
      <c r="S3497" s="1">
        <f>学習データ!S3480*$B$20</f>
        <v>0</v>
      </c>
      <c r="T3497" s="1">
        <f>学習データ!T3480*$B$20</f>
        <v>0.34901960784313724</v>
      </c>
      <c r="U3497" s="1">
        <f>学習データ!U3480*$B$20</f>
        <v>0.99215686274509807</v>
      </c>
      <c r="V3497" s="1">
        <f>学習データ!V3480*$B$20</f>
        <v>0.58431372549019611</v>
      </c>
      <c r="W3497" s="1">
        <f>学習データ!W3480*$B$20</f>
        <v>0</v>
      </c>
      <c r="X3497" s="1">
        <f>学習データ!X3480*$B$20</f>
        <v>0</v>
      </c>
      <c r="Y3497" s="1">
        <f>学習データ!Y3480*$B$20</f>
        <v>0</v>
      </c>
      <c r="Z3497" s="1">
        <f>学習データ!Z3480*$B$20</f>
        <v>0</v>
      </c>
      <c r="AA3497" s="1">
        <f>学習データ!AA3480*$B$20</f>
        <v>0</v>
      </c>
      <c r="AB3497" s="1">
        <f>学習データ!AB3480*$B$20</f>
        <v>0</v>
      </c>
      <c r="AC3497" s="1">
        <f>学習データ!AC3480*$B$20</f>
        <v>0</v>
      </c>
      <c r="AD3497" s="1">
        <f>学習データ!AD3480*$B$20</f>
        <v>0</v>
      </c>
      <c r="AE3497" s="20"/>
      <c r="AF3497" s="8">
        <v>6</v>
      </c>
      <c r="AG3497" s="1">
        <f>IF(学習データ!AG3457=6,1,0)</f>
        <v>0</v>
      </c>
      <c r="AH3497" s="35"/>
      <c r="AI3497" s="29"/>
      <c r="AJ3497" s="31"/>
      <c r="AK3497" s="20"/>
      <c r="AL3497" s="20"/>
      <c r="AM3497" s="20"/>
      <c r="AN3497" s="20"/>
      <c r="AO3497" s="20"/>
      <c r="AP3497" s="20"/>
      <c r="AQ3497" s="20"/>
      <c r="AR3497" s="20"/>
      <c r="AS3497" s="20"/>
      <c r="AT3497" s="20"/>
      <c r="AU3497" s="20"/>
      <c r="AV3497" s="20"/>
      <c r="AW3497" s="20"/>
      <c r="AX3497" s="31"/>
      <c r="AY3497" s="31"/>
      <c r="AZ3497" s="31"/>
      <c r="BA3497" s="31"/>
      <c r="BB3497" s="31"/>
      <c r="BC3497" s="31"/>
      <c r="BD3497" s="31"/>
      <c r="BE3497" s="31"/>
      <c r="BF3497" s="31"/>
      <c r="BG3497" s="31"/>
      <c r="BH3497" s="31"/>
      <c r="BI3497" s="20"/>
      <c r="BJ3497" s="31"/>
      <c r="BK3497" s="31"/>
      <c r="BL3497" s="31"/>
      <c r="BM3497" s="31"/>
      <c r="BN3497" s="31"/>
      <c r="BO3497" s="31"/>
      <c r="BP3497" s="31"/>
      <c r="BQ3497" s="31"/>
      <c r="BR3497" s="31"/>
      <c r="BS3497" s="31"/>
      <c r="BT3497" s="31"/>
      <c r="BU3497" s="31"/>
      <c r="BV3497" s="31"/>
      <c r="BW3497" s="31"/>
      <c r="BX3497" s="31"/>
      <c r="BY3497" s="31"/>
      <c r="BZ3497" s="31"/>
      <c r="CA3497" s="31"/>
      <c r="CB3497" s="31"/>
      <c r="CC3497" s="71"/>
      <c r="CD3497" s="8">
        <v>4</v>
      </c>
      <c r="CE3497" s="1">
        <f t="shared" ca="1" si="4838"/>
        <v>0.63795322469985194</v>
      </c>
      <c r="CF3497" s="1">
        <f t="shared" ca="1" si="4839"/>
        <v>0.80949393329176844</v>
      </c>
      <c r="CG3497" s="1">
        <f t="shared" ca="1" si="4840"/>
        <v>0.7239879553306886</v>
      </c>
      <c r="CH3497" s="1">
        <f t="shared" ca="1" si="4841"/>
        <v>0.72758377550062114</v>
      </c>
      <c r="CI3497" s="1">
        <f t="shared" ca="1" si="4842"/>
        <v>0.6426761324321999</v>
      </c>
      <c r="CJ3497" s="1">
        <f t="shared" ca="1" si="4843"/>
        <v>0.4588797239230431</v>
      </c>
      <c r="CK3497" s="1">
        <f t="shared" ca="1" si="4844"/>
        <v>0.45758674972675339</v>
      </c>
      <c r="CL3497" s="25"/>
      <c r="CM3497" s="29"/>
      <c r="CN3497" s="31"/>
      <c r="CO3497" s="31"/>
      <c r="CP3497" s="31"/>
      <c r="CQ3497" s="31"/>
      <c r="CR3497" s="31"/>
      <c r="CS3497" s="31"/>
      <c r="CT3497" s="20"/>
      <c r="CU3497" s="20"/>
      <c r="CV3497" s="20"/>
      <c r="CW3497" s="20"/>
      <c r="CX3497" s="20"/>
      <c r="CY3497" s="20"/>
      <c r="CZ3497" s="29"/>
      <c r="DA3497" s="20"/>
      <c r="DB3497" s="20"/>
      <c r="DC3497" s="20"/>
      <c r="DD3497" s="20"/>
      <c r="DE3497" s="20"/>
      <c r="DF3497" s="20"/>
      <c r="DG3497" s="20"/>
      <c r="DH3497" s="20"/>
      <c r="DI3497" s="25"/>
    </row>
    <row r="3498" spans="1:113" x14ac:dyDescent="0.2">
      <c r="A3498" s="73"/>
      <c r="B3498" s="24">
        <v>25</v>
      </c>
      <c r="C3498" s="1">
        <f>学習データ!C3481*$B$20</f>
        <v>0</v>
      </c>
      <c r="D3498" s="1">
        <f>学習データ!D3481*$B$20</f>
        <v>0</v>
      </c>
      <c r="E3498" s="1">
        <f>学習データ!E3481*$B$20</f>
        <v>0</v>
      </c>
      <c r="F3498" s="1">
        <f>学習データ!F3481*$B$20</f>
        <v>0</v>
      </c>
      <c r="G3498" s="1">
        <f>学習データ!G3481*$B$20</f>
        <v>0</v>
      </c>
      <c r="H3498" s="1">
        <f>学習データ!H3481*$B$20</f>
        <v>0</v>
      </c>
      <c r="I3498" s="1">
        <f>学習データ!I3481*$B$20</f>
        <v>0</v>
      </c>
      <c r="J3498" s="1">
        <f>学習データ!J3481*$B$20</f>
        <v>0</v>
      </c>
      <c r="K3498" s="1">
        <f>学習データ!K3481*$B$20</f>
        <v>0</v>
      </c>
      <c r="L3498" s="1">
        <f>学習データ!L3481*$B$20</f>
        <v>0</v>
      </c>
      <c r="M3498" s="1">
        <f>学習データ!M3481*$B$20</f>
        <v>0</v>
      </c>
      <c r="N3498" s="1">
        <f>学習データ!N3481*$B$20</f>
        <v>0</v>
      </c>
      <c r="O3498" s="1">
        <f>学習データ!O3481*$B$20</f>
        <v>0</v>
      </c>
      <c r="P3498" s="1">
        <f>学習データ!P3481*$B$20</f>
        <v>0</v>
      </c>
      <c r="Q3498" s="1">
        <f>学習データ!Q3481*$B$20</f>
        <v>0</v>
      </c>
      <c r="R3498" s="1">
        <f>学習データ!R3481*$B$20</f>
        <v>0</v>
      </c>
      <c r="S3498" s="1">
        <f>学習データ!S3481*$B$20</f>
        <v>3.1372549019607843E-2</v>
      </c>
      <c r="T3498" s="1">
        <f>学習データ!T3481*$B$20</f>
        <v>0.82352941176470584</v>
      </c>
      <c r="U3498" s="1">
        <f>学習データ!U3481*$B$20</f>
        <v>0.98039215686274506</v>
      </c>
      <c r="V3498" s="1">
        <f>学習データ!V3481*$B$20</f>
        <v>0.24313725490196078</v>
      </c>
      <c r="W3498" s="1">
        <f>学習データ!W3481*$B$20</f>
        <v>0</v>
      </c>
      <c r="X3498" s="1">
        <f>学習データ!X3481*$B$20</f>
        <v>0</v>
      </c>
      <c r="Y3498" s="1">
        <f>学習データ!Y3481*$B$20</f>
        <v>0</v>
      </c>
      <c r="Z3498" s="1">
        <f>学習データ!Z3481*$B$20</f>
        <v>0</v>
      </c>
      <c r="AA3498" s="1">
        <f>学習データ!AA3481*$B$20</f>
        <v>0</v>
      </c>
      <c r="AB3498" s="1">
        <f>学習データ!AB3481*$B$20</f>
        <v>0</v>
      </c>
      <c r="AC3498" s="1">
        <f>学習データ!AC3481*$B$20</f>
        <v>0</v>
      </c>
      <c r="AD3498" s="1">
        <f>学習データ!AD3481*$B$20</f>
        <v>0</v>
      </c>
      <c r="AE3498" s="20"/>
      <c r="AF3498" s="8">
        <v>7</v>
      </c>
      <c r="AG3498" s="1">
        <f>IF(学習データ!AG3457=7,1,0)</f>
        <v>0</v>
      </c>
      <c r="AH3498" s="35"/>
      <c r="AI3498" s="29"/>
      <c r="AJ3498" s="20"/>
      <c r="AK3498" s="20"/>
      <c r="AL3498" s="20"/>
      <c r="AM3498" s="20"/>
      <c r="AN3498" s="20"/>
      <c r="AO3498" s="20"/>
      <c r="AP3498" s="20"/>
      <c r="AQ3498" s="20"/>
      <c r="AR3498" s="20"/>
      <c r="AS3498" s="20"/>
      <c r="AT3498" s="20"/>
      <c r="AU3498" s="20"/>
      <c r="AV3498" s="20"/>
      <c r="AW3498" s="20"/>
      <c r="AX3498" s="20"/>
      <c r="AY3498" s="20"/>
      <c r="AZ3498" s="20"/>
      <c r="BA3498" s="20"/>
      <c r="BB3498" s="20"/>
      <c r="BC3498" s="20"/>
      <c r="BD3498" s="20"/>
      <c r="BE3498" s="20"/>
      <c r="BF3498" s="20"/>
      <c r="BG3498" s="20"/>
      <c r="BH3498" s="20"/>
      <c r="BI3498" s="20"/>
      <c r="BJ3498" s="20"/>
      <c r="BK3498" s="20"/>
      <c r="BL3498" s="20"/>
      <c r="BM3498" s="20"/>
      <c r="BN3498" s="20"/>
      <c r="BO3498" s="20"/>
      <c r="BP3498" s="20"/>
      <c r="BQ3498" s="20"/>
      <c r="BR3498" s="20"/>
      <c r="BS3498" s="20"/>
      <c r="BT3498" s="20"/>
      <c r="BU3498" s="20"/>
      <c r="BV3498" s="20"/>
      <c r="BW3498" s="20"/>
      <c r="BX3498" s="20"/>
      <c r="BY3498" s="20"/>
      <c r="BZ3498" s="20"/>
      <c r="CA3498" s="20"/>
      <c r="CB3498" s="20"/>
      <c r="CC3498" s="71"/>
      <c r="CD3498" s="8">
        <v>5</v>
      </c>
      <c r="CE3498" s="1">
        <f t="shared" ca="1" si="4838"/>
        <v>0.47701113624589397</v>
      </c>
      <c r="CF3498" s="1">
        <f t="shared" ca="1" si="4839"/>
        <v>0.55563985569708396</v>
      </c>
      <c r="CG3498" s="1">
        <f t="shared" ca="1" si="4840"/>
        <v>0.56206618633471273</v>
      </c>
      <c r="CH3498" s="1">
        <f t="shared" ca="1" si="4841"/>
        <v>0.69764429141440931</v>
      </c>
      <c r="CI3498" s="1">
        <f t="shared" ca="1" si="4842"/>
        <v>0.75406761772285746</v>
      </c>
      <c r="CJ3498" s="1">
        <f t="shared" ca="1" si="4843"/>
        <v>0.49902642486577892</v>
      </c>
      <c r="CK3498" s="1">
        <f t="shared" ca="1" si="4844"/>
        <v>0.45758674972675339</v>
      </c>
      <c r="CL3498" s="25"/>
      <c r="CM3498" s="29"/>
      <c r="CN3498" s="31"/>
      <c r="CO3498" s="31"/>
      <c r="CP3498" s="31"/>
      <c r="CQ3498" s="31"/>
      <c r="CR3498" s="31"/>
      <c r="CS3498" s="31"/>
      <c r="CT3498" s="20"/>
      <c r="CU3498" s="20"/>
      <c r="CV3498" s="20"/>
      <c r="CW3498" s="20"/>
      <c r="CX3498" s="20"/>
      <c r="CY3498" s="20"/>
      <c r="CZ3498" s="29"/>
      <c r="DA3498" s="20"/>
      <c r="DB3498" s="20"/>
      <c r="DC3498" s="20"/>
      <c r="DD3498" s="20"/>
      <c r="DE3498" s="20"/>
      <c r="DF3498" s="20"/>
      <c r="DG3498" s="20"/>
      <c r="DH3498" s="20"/>
      <c r="DI3498" s="25"/>
    </row>
    <row r="3499" spans="1:113" x14ac:dyDescent="0.2">
      <c r="A3499" s="73"/>
      <c r="B3499" s="24">
        <v>26</v>
      </c>
      <c r="C3499" s="1">
        <f>学習データ!C3482*$B$20</f>
        <v>0</v>
      </c>
      <c r="D3499" s="1">
        <f>学習データ!D3482*$B$20</f>
        <v>0</v>
      </c>
      <c r="E3499" s="1">
        <f>学習データ!E3482*$B$20</f>
        <v>0</v>
      </c>
      <c r="F3499" s="1">
        <f>学習データ!F3482*$B$20</f>
        <v>0</v>
      </c>
      <c r="G3499" s="1">
        <f>学習データ!G3482*$B$20</f>
        <v>0</v>
      </c>
      <c r="H3499" s="1">
        <f>学習データ!H3482*$B$20</f>
        <v>0</v>
      </c>
      <c r="I3499" s="1">
        <f>学習データ!I3482*$B$20</f>
        <v>0</v>
      </c>
      <c r="J3499" s="1">
        <f>学習データ!J3482*$B$20</f>
        <v>0</v>
      </c>
      <c r="K3499" s="1">
        <f>学習データ!K3482*$B$20</f>
        <v>0</v>
      </c>
      <c r="L3499" s="1">
        <f>学習データ!L3482*$B$20</f>
        <v>0</v>
      </c>
      <c r="M3499" s="1">
        <f>学習データ!M3482*$B$20</f>
        <v>0</v>
      </c>
      <c r="N3499" s="1">
        <f>学習データ!N3482*$B$20</f>
        <v>0</v>
      </c>
      <c r="O3499" s="1">
        <f>学習データ!O3482*$B$20</f>
        <v>0</v>
      </c>
      <c r="P3499" s="1">
        <f>学習データ!P3482*$B$20</f>
        <v>0</v>
      </c>
      <c r="Q3499" s="1">
        <f>学習データ!Q3482*$B$20</f>
        <v>0</v>
      </c>
      <c r="R3499" s="1">
        <f>学習データ!R3482*$B$20</f>
        <v>2.3529411764705882E-2</v>
      </c>
      <c r="S3499" s="1">
        <f>学習データ!S3482*$B$20</f>
        <v>0.77647058823529413</v>
      </c>
      <c r="T3499" s="1">
        <f>学習データ!T3482*$B$20</f>
        <v>0.99215686274509807</v>
      </c>
      <c r="U3499" s="1">
        <f>学習データ!U3482*$B$20</f>
        <v>0.74117647058823533</v>
      </c>
      <c r="V3499" s="1">
        <f>学習データ!V3482*$B$20</f>
        <v>0</v>
      </c>
      <c r="W3499" s="1">
        <f>学習データ!W3482*$B$20</f>
        <v>0</v>
      </c>
      <c r="X3499" s="1">
        <f>学習データ!X3482*$B$20</f>
        <v>0</v>
      </c>
      <c r="Y3499" s="1">
        <f>学習データ!Y3482*$B$20</f>
        <v>0</v>
      </c>
      <c r="Z3499" s="1">
        <f>学習データ!Z3482*$B$20</f>
        <v>0</v>
      </c>
      <c r="AA3499" s="1">
        <f>学習データ!AA3482*$B$20</f>
        <v>0</v>
      </c>
      <c r="AB3499" s="1">
        <f>学習データ!AB3482*$B$20</f>
        <v>0</v>
      </c>
      <c r="AC3499" s="1">
        <f>学習データ!AC3482*$B$20</f>
        <v>0</v>
      </c>
      <c r="AD3499" s="1">
        <f>学習データ!AD3482*$B$20</f>
        <v>0</v>
      </c>
      <c r="AE3499" s="20"/>
      <c r="AF3499" s="8">
        <v>8</v>
      </c>
      <c r="AG3499" s="1">
        <f>IF(学習データ!AG3457=8,1,0)</f>
        <v>0</v>
      </c>
      <c r="AH3499" s="35"/>
      <c r="AI3499" s="29"/>
      <c r="AJ3499" s="20"/>
      <c r="AK3499" s="20"/>
      <c r="AL3499" s="20"/>
      <c r="AM3499" s="20"/>
      <c r="AN3499" s="20"/>
      <c r="AO3499" s="20"/>
      <c r="AP3499" s="20"/>
      <c r="AQ3499" s="20"/>
      <c r="AR3499" s="20"/>
      <c r="AS3499" s="20"/>
      <c r="AT3499" s="20"/>
      <c r="AU3499" s="20"/>
      <c r="AV3499" s="20"/>
      <c r="AW3499" s="20"/>
      <c r="AX3499" s="20"/>
      <c r="AY3499" s="20"/>
      <c r="AZ3499" s="20"/>
      <c r="BA3499" s="20"/>
      <c r="BB3499" s="20"/>
      <c r="BC3499" s="20"/>
      <c r="BD3499" s="20"/>
      <c r="BE3499" s="20"/>
      <c r="BF3499" s="20"/>
      <c r="BG3499" s="20"/>
      <c r="BH3499" s="20"/>
      <c r="BI3499" s="20"/>
      <c r="BJ3499" s="20"/>
      <c r="BK3499" s="20"/>
      <c r="BL3499" s="20"/>
      <c r="BM3499" s="20"/>
      <c r="BN3499" s="20"/>
      <c r="BO3499" s="20"/>
      <c r="BP3499" s="20"/>
      <c r="BQ3499" s="20"/>
      <c r="BR3499" s="20"/>
      <c r="BS3499" s="20"/>
      <c r="BT3499" s="20"/>
      <c r="BU3499" s="20"/>
      <c r="BV3499" s="20"/>
      <c r="BW3499" s="20"/>
      <c r="BX3499" s="20"/>
      <c r="BY3499" s="20"/>
      <c r="BZ3499" s="20"/>
      <c r="CA3499" s="20"/>
      <c r="CB3499" s="20"/>
      <c r="CC3499" s="71"/>
      <c r="CD3499" s="8">
        <v>6</v>
      </c>
      <c r="CE3499" s="1">
        <f t="shared" ca="1" si="4838"/>
        <v>0.45758674972675339</v>
      </c>
      <c r="CF3499" s="1">
        <f t="shared" ca="1" si="4839"/>
        <v>0.45758674972675339</v>
      </c>
      <c r="CG3499" s="1">
        <f t="shared" ca="1" si="4840"/>
        <v>0.45758674972675339</v>
      </c>
      <c r="CH3499" s="1">
        <f t="shared" ca="1" si="4841"/>
        <v>0.69930869016698582</v>
      </c>
      <c r="CI3499" s="1">
        <f t="shared" ca="1" si="4842"/>
        <v>0.69795511398450216</v>
      </c>
      <c r="CJ3499" s="1">
        <f t="shared" ca="1" si="4843"/>
        <v>0.48568070808560504</v>
      </c>
      <c r="CK3499" s="1">
        <f t="shared" ca="1" si="4844"/>
        <v>0.45758674972675339</v>
      </c>
      <c r="CL3499" s="25"/>
      <c r="CM3499" s="29"/>
      <c r="CN3499" s="31"/>
      <c r="CO3499" s="31"/>
      <c r="CP3499" s="31"/>
      <c r="CQ3499" s="31"/>
      <c r="CR3499" s="31"/>
      <c r="CS3499" s="31"/>
      <c r="CT3499" s="20"/>
      <c r="CU3499" s="20"/>
      <c r="CV3499" s="20"/>
      <c r="CW3499" s="20"/>
      <c r="CX3499" s="20"/>
      <c r="CY3499" s="20"/>
      <c r="CZ3499" s="29"/>
      <c r="DA3499" s="20"/>
      <c r="DB3499" s="20"/>
      <c r="DC3499" s="20"/>
      <c r="DD3499" s="20"/>
      <c r="DE3499" s="20"/>
      <c r="DF3499" s="20"/>
      <c r="DG3499" s="20"/>
      <c r="DH3499" s="20"/>
      <c r="DI3499" s="25"/>
    </row>
    <row r="3500" spans="1:113" x14ac:dyDescent="0.2">
      <c r="A3500" s="73"/>
      <c r="B3500" s="24">
        <v>27</v>
      </c>
      <c r="C3500" s="1">
        <f>学習データ!C3483*$B$20</f>
        <v>0</v>
      </c>
      <c r="D3500" s="1">
        <f>学習データ!D3483*$B$20</f>
        <v>0</v>
      </c>
      <c r="E3500" s="1">
        <f>学習データ!E3483*$B$20</f>
        <v>0</v>
      </c>
      <c r="F3500" s="1">
        <f>学習データ!F3483*$B$20</f>
        <v>0</v>
      </c>
      <c r="G3500" s="1">
        <f>学習データ!G3483*$B$20</f>
        <v>0</v>
      </c>
      <c r="H3500" s="1">
        <f>学習データ!H3483*$B$20</f>
        <v>0</v>
      </c>
      <c r="I3500" s="1">
        <f>学習データ!I3483*$B$20</f>
        <v>0</v>
      </c>
      <c r="J3500" s="1">
        <f>学習データ!J3483*$B$20</f>
        <v>0</v>
      </c>
      <c r="K3500" s="1">
        <f>学習データ!K3483*$B$20</f>
        <v>0</v>
      </c>
      <c r="L3500" s="1">
        <f>学習データ!L3483*$B$20</f>
        <v>0</v>
      </c>
      <c r="M3500" s="1">
        <f>学習データ!M3483*$B$20</f>
        <v>0</v>
      </c>
      <c r="N3500" s="1">
        <f>学習データ!N3483*$B$20</f>
        <v>0</v>
      </c>
      <c r="O3500" s="1">
        <f>学習データ!O3483*$B$20</f>
        <v>0</v>
      </c>
      <c r="P3500" s="1">
        <f>学習データ!P3483*$B$20</f>
        <v>0</v>
      </c>
      <c r="Q3500" s="1">
        <f>学習データ!Q3483*$B$20</f>
        <v>0</v>
      </c>
      <c r="R3500" s="1">
        <f>学習データ!R3483*$B$20</f>
        <v>0.792156862745098</v>
      </c>
      <c r="S3500" s="1">
        <f>学習データ!S3483*$B$20</f>
        <v>0.99215686274509807</v>
      </c>
      <c r="T3500" s="1">
        <f>学習データ!T3483*$B$20</f>
        <v>0.94117647058823528</v>
      </c>
      <c r="U3500" s="1">
        <f>学習データ!U3483*$B$20</f>
        <v>0.13725490196078433</v>
      </c>
      <c r="V3500" s="1">
        <f>学習データ!V3483*$B$20</f>
        <v>0</v>
      </c>
      <c r="W3500" s="1">
        <f>学習データ!W3483*$B$20</f>
        <v>0</v>
      </c>
      <c r="X3500" s="1">
        <f>学習データ!X3483*$B$20</f>
        <v>0</v>
      </c>
      <c r="Y3500" s="1">
        <f>学習データ!Y3483*$B$20</f>
        <v>0</v>
      </c>
      <c r="Z3500" s="1">
        <f>学習データ!Z3483*$B$20</f>
        <v>0</v>
      </c>
      <c r="AA3500" s="1">
        <f>学習データ!AA3483*$B$20</f>
        <v>0</v>
      </c>
      <c r="AB3500" s="1">
        <f>学習データ!AB3483*$B$20</f>
        <v>0</v>
      </c>
      <c r="AC3500" s="1">
        <f>学習データ!AC3483*$B$20</f>
        <v>0</v>
      </c>
      <c r="AD3500" s="1">
        <f>学習データ!AD3483*$B$20</f>
        <v>0</v>
      </c>
      <c r="AE3500" s="20"/>
      <c r="AF3500" s="8">
        <v>9</v>
      </c>
      <c r="AG3500" s="1">
        <f>IF(学習データ!AG3457=9,1,0)</f>
        <v>0</v>
      </c>
      <c r="AH3500" s="35"/>
      <c r="AI3500" s="29"/>
      <c r="AJ3500" s="20"/>
      <c r="AK3500" s="20"/>
      <c r="AL3500" s="20"/>
      <c r="AM3500" s="20"/>
      <c r="AN3500" s="20"/>
      <c r="AO3500" s="20"/>
      <c r="AP3500" s="20"/>
      <c r="AQ3500" s="20"/>
      <c r="AR3500" s="20"/>
      <c r="AS3500" s="20"/>
      <c r="AT3500" s="20"/>
      <c r="AU3500" s="20"/>
      <c r="AV3500" s="20"/>
      <c r="AW3500" s="20"/>
      <c r="AX3500" s="20"/>
      <c r="AY3500" s="20"/>
      <c r="AZ3500" s="20"/>
      <c r="BA3500" s="20"/>
      <c r="BB3500" s="20"/>
      <c r="BC3500" s="20"/>
      <c r="BD3500" s="20"/>
      <c r="BE3500" s="20"/>
      <c r="BF3500" s="20"/>
      <c r="BG3500" s="20"/>
      <c r="BH3500" s="20"/>
      <c r="BI3500" s="20"/>
      <c r="BJ3500" s="20"/>
      <c r="BK3500" s="20"/>
      <c r="BL3500" s="20"/>
      <c r="BM3500" s="20"/>
      <c r="BN3500" s="20"/>
      <c r="BO3500" s="20"/>
      <c r="BP3500" s="20"/>
      <c r="BQ3500" s="20"/>
      <c r="BR3500" s="20"/>
      <c r="BS3500" s="20"/>
      <c r="BT3500" s="20"/>
      <c r="BU3500" s="20"/>
      <c r="BV3500" s="20"/>
      <c r="BW3500" s="20"/>
      <c r="BX3500" s="20"/>
      <c r="BY3500" s="20"/>
      <c r="BZ3500" s="20"/>
      <c r="CA3500" s="20"/>
      <c r="CB3500" s="20"/>
      <c r="CC3500" s="71"/>
      <c r="CD3500" s="8">
        <v>7</v>
      </c>
      <c r="CE3500" s="1">
        <f t="shared" ca="1" si="4838"/>
        <v>0.45758674972675339</v>
      </c>
      <c r="CF3500" s="1">
        <f t="shared" ca="1" si="4839"/>
        <v>0.45758674972675339</v>
      </c>
      <c r="CG3500" s="1">
        <f t="shared" ca="1" si="4840"/>
        <v>0.45758674972675339</v>
      </c>
      <c r="CH3500" s="1">
        <f t="shared" ca="1" si="4841"/>
        <v>0.62890122357744904</v>
      </c>
      <c r="CI3500" s="1">
        <f t="shared" ca="1" si="4842"/>
        <v>0.63073261730796804</v>
      </c>
      <c r="CJ3500" s="1">
        <f t="shared" ca="1" si="4843"/>
        <v>0.45758674972675339</v>
      </c>
      <c r="CK3500" s="1">
        <f t="shared" ca="1" si="4844"/>
        <v>0.45758674972675339</v>
      </c>
      <c r="CL3500" s="25"/>
      <c r="CM3500" s="29"/>
      <c r="CN3500" s="31"/>
      <c r="CO3500" s="31"/>
      <c r="CP3500" s="31"/>
      <c r="CQ3500" s="31"/>
      <c r="CR3500" s="31"/>
      <c r="CS3500" s="31"/>
      <c r="CT3500" s="20"/>
      <c r="CU3500" s="20"/>
      <c r="CV3500" s="20"/>
      <c r="CW3500" s="20"/>
      <c r="CX3500" s="20"/>
      <c r="CY3500" s="20"/>
      <c r="CZ3500" s="29"/>
      <c r="DA3500" s="20"/>
      <c r="DB3500" s="20"/>
      <c r="DC3500" s="20"/>
      <c r="DD3500" s="20"/>
      <c r="DE3500" s="20"/>
      <c r="DF3500" s="20"/>
      <c r="DG3500" s="20"/>
      <c r="DH3500" s="20"/>
      <c r="DI3500" s="25"/>
    </row>
    <row r="3501" spans="1:113" ht="13.8" thickBot="1" x14ac:dyDescent="0.25">
      <c r="A3501" s="74"/>
      <c r="B3501" s="26">
        <v>28</v>
      </c>
      <c r="C3501" s="7">
        <f>学習データ!C3484*$B$20</f>
        <v>0</v>
      </c>
      <c r="D3501" s="7">
        <f>学習データ!D3484*$B$20</f>
        <v>0</v>
      </c>
      <c r="E3501" s="7">
        <f>学習データ!E3484*$B$20</f>
        <v>0</v>
      </c>
      <c r="F3501" s="7">
        <f>学習データ!F3484*$B$20</f>
        <v>0</v>
      </c>
      <c r="G3501" s="7">
        <f>学習データ!G3484*$B$20</f>
        <v>0</v>
      </c>
      <c r="H3501" s="7">
        <f>学習データ!H3484*$B$20</f>
        <v>0</v>
      </c>
      <c r="I3501" s="7">
        <f>学習データ!I3484*$B$20</f>
        <v>0</v>
      </c>
      <c r="J3501" s="7">
        <f>学習データ!J3484*$B$20</f>
        <v>0</v>
      </c>
      <c r="K3501" s="7">
        <f>学習データ!K3484*$B$20</f>
        <v>0</v>
      </c>
      <c r="L3501" s="7">
        <f>学習データ!L3484*$B$20</f>
        <v>0</v>
      </c>
      <c r="M3501" s="7">
        <f>学習データ!M3484*$B$20</f>
        <v>0</v>
      </c>
      <c r="N3501" s="7">
        <f>学習データ!N3484*$B$20</f>
        <v>0</v>
      </c>
      <c r="O3501" s="7">
        <f>学習データ!O3484*$B$20</f>
        <v>0</v>
      </c>
      <c r="P3501" s="7">
        <f>学習データ!P3484*$B$20</f>
        <v>0</v>
      </c>
      <c r="Q3501" s="7">
        <f>学習データ!Q3484*$B$20</f>
        <v>0</v>
      </c>
      <c r="R3501" s="7">
        <f>学習データ!R3484*$B$20</f>
        <v>0</v>
      </c>
      <c r="S3501" s="7">
        <f>学習データ!S3484*$B$20</f>
        <v>0</v>
      </c>
      <c r="T3501" s="7">
        <f>学習データ!T3484*$B$20</f>
        <v>0</v>
      </c>
      <c r="U3501" s="7">
        <f>学習データ!U3484*$B$20</f>
        <v>0</v>
      </c>
      <c r="V3501" s="7">
        <f>学習データ!V3484*$B$20</f>
        <v>0</v>
      </c>
      <c r="W3501" s="7">
        <f>学習データ!W3484*$B$20</f>
        <v>0</v>
      </c>
      <c r="X3501" s="7">
        <f>学習データ!X3484*$B$20</f>
        <v>0</v>
      </c>
      <c r="Y3501" s="7">
        <f>学習データ!Y3484*$B$20</f>
        <v>0</v>
      </c>
      <c r="Z3501" s="7">
        <f>学習データ!Z3484*$B$20</f>
        <v>0</v>
      </c>
      <c r="AA3501" s="7">
        <f>学習データ!AA3484*$B$20</f>
        <v>0</v>
      </c>
      <c r="AB3501" s="7">
        <f>学習データ!AB3484*$B$20</f>
        <v>0</v>
      </c>
      <c r="AC3501" s="7">
        <f>学習データ!AC3484*$B$20</f>
        <v>0</v>
      </c>
      <c r="AD3501" s="7">
        <f>学習データ!AD3484*$B$20</f>
        <v>0</v>
      </c>
      <c r="AE3501" s="27"/>
      <c r="AF3501" s="27"/>
      <c r="AG3501" s="27"/>
      <c r="AH3501" s="36"/>
      <c r="AI3501" s="30"/>
      <c r="AJ3501" s="27"/>
      <c r="AK3501" s="27"/>
      <c r="AL3501" s="27"/>
      <c r="AM3501" s="27"/>
      <c r="AN3501" s="27"/>
      <c r="AO3501" s="27"/>
      <c r="AP3501" s="27"/>
      <c r="AQ3501" s="27"/>
      <c r="AR3501" s="27"/>
      <c r="AS3501" s="27"/>
      <c r="AT3501" s="27"/>
      <c r="AU3501" s="27"/>
      <c r="AV3501" s="27"/>
      <c r="AW3501" s="27"/>
      <c r="AX3501" s="27"/>
      <c r="AY3501" s="27"/>
      <c r="AZ3501" s="27"/>
      <c r="BA3501" s="27"/>
      <c r="BB3501" s="27"/>
      <c r="BC3501" s="27"/>
      <c r="BD3501" s="27"/>
      <c r="BE3501" s="27"/>
      <c r="BF3501" s="27"/>
      <c r="BG3501" s="27"/>
      <c r="BH3501" s="27"/>
      <c r="BI3501" s="27"/>
      <c r="BJ3501" s="27"/>
      <c r="BK3501" s="27"/>
      <c r="BL3501" s="27"/>
      <c r="BM3501" s="27"/>
      <c r="BN3501" s="27"/>
      <c r="BO3501" s="27"/>
      <c r="BP3501" s="27"/>
      <c r="BQ3501" s="27"/>
      <c r="BR3501" s="27"/>
      <c r="BS3501" s="27"/>
      <c r="BT3501" s="27"/>
      <c r="BU3501" s="27"/>
      <c r="BV3501" s="27"/>
      <c r="BW3501" s="27"/>
      <c r="BX3501" s="27"/>
      <c r="BY3501" s="27"/>
      <c r="BZ3501" s="27"/>
      <c r="CA3501" s="27"/>
      <c r="CB3501" s="27"/>
      <c r="CC3501" s="27"/>
      <c r="CD3501" s="27"/>
      <c r="CE3501" s="27"/>
      <c r="CF3501" s="27"/>
      <c r="CG3501" s="27"/>
      <c r="CH3501" s="27"/>
      <c r="CI3501" s="27"/>
      <c r="CJ3501" s="27"/>
      <c r="CK3501" s="27"/>
      <c r="CL3501" s="28"/>
      <c r="CM3501" s="30"/>
      <c r="CN3501" s="37"/>
      <c r="CO3501" s="37"/>
      <c r="CP3501" s="37"/>
      <c r="CQ3501" s="37"/>
      <c r="CR3501" s="37"/>
      <c r="CS3501" s="37"/>
      <c r="CT3501" s="27"/>
      <c r="CU3501" s="27"/>
      <c r="CV3501" s="27"/>
      <c r="CW3501" s="27"/>
      <c r="CX3501" s="27"/>
      <c r="CY3501" s="27"/>
      <c r="CZ3501" s="30"/>
      <c r="DA3501" s="27"/>
      <c r="DB3501" s="27"/>
      <c r="DC3501" s="27"/>
      <c r="DD3501" s="27"/>
      <c r="DE3501" s="27"/>
      <c r="DF3501" s="27"/>
      <c r="DG3501" s="27"/>
      <c r="DH3501" s="27"/>
      <c r="DI3501" s="28"/>
    </row>
    <row r="3502" spans="1:113" x14ac:dyDescent="0.2">
      <c r="A3502" s="72">
        <v>117</v>
      </c>
      <c r="B3502" s="21" t="s">
        <v>13</v>
      </c>
      <c r="C3502" s="22"/>
      <c r="D3502" s="22"/>
      <c r="E3502" s="22"/>
      <c r="F3502" s="22"/>
      <c r="G3502" s="22"/>
      <c r="H3502" s="22"/>
      <c r="I3502" s="22"/>
      <c r="J3502" s="22"/>
      <c r="K3502" s="22"/>
      <c r="L3502" s="22"/>
      <c r="M3502" s="22"/>
      <c r="N3502" s="22"/>
      <c r="O3502" s="22"/>
      <c r="P3502" s="22"/>
      <c r="Q3502" s="22"/>
      <c r="R3502" s="22"/>
      <c r="S3502" s="22"/>
      <c r="T3502" s="22"/>
      <c r="U3502" s="22"/>
      <c r="V3502" s="22"/>
      <c r="W3502" s="22"/>
      <c r="X3502" s="22"/>
      <c r="Y3502" s="22"/>
      <c r="Z3502" s="22"/>
      <c r="AA3502" s="22"/>
      <c r="AB3502" s="22"/>
      <c r="AC3502" s="22"/>
      <c r="AD3502" s="22"/>
      <c r="AE3502" s="22"/>
      <c r="AF3502" s="22"/>
      <c r="AG3502" s="22"/>
      <c r="AH3502" s="34"/>
      <c r="AI3502" s="21"/>
      <c r="AJ3502" s="22" t="s">
        <v>10</v>
      </c>
      <c r="AK3502" s="22"/>
      <c r="AL3502" s="22"/>
      <c r="AM3502" s="22"/>
      <c r="AN3502" s="22"/>
      <c r="AO3502" s="22"/>
      <c r="AP3502" s="22" t="s">
        <v>14</v>
      </c>
      <c r="AQ3502" s="22"/>
      <c r="AR3502" s="22"/>
      <c r="AS3502" s="22"/>
      <c r="AT3502" s="22"/>
      <c r="AU3502" s="22"/>
      <c r="AV3502" s="22"/>
      <c r="AW3502" s="22"/>
      <c r="AX3502" s="22"/>
      <c r="AY3502" s="22" t="s">
        <v>15</v>
      </c>
      <c r="AZ3502" s="22"/>
      <c r="BA3502" s="22"/>
      <c r="BB3502" s="22"/>
      <c r="BC3502" s="22"/>
      <c r="BD3502" s="22"/>
      <c r="BE3502" s="22" t="s">
        <v>14</v>
      </c>
      <c r="BF3502" s="22"/>
      <c r="BG3502" s="22"/>
      <c r="BH3502" s="22"/>
      <c r="BI3502" s="22"/>
      <c r="BJ3502" s="22"/>
      <c r="BK3502" s="22"/>
      <c r="BL3502" s="22"/>
      <c r="BM3502" s="43"/>
      <c r="BN3502" s="22" t="s">
        <v>16</v>
      </c>
      <c r="BO3502" s="22"/>
      <c r="BP3502" s="22"/>
      <c r="BQ3502" s="22"/>
      <c r="BR3502" s="22"/>
      <c r="BS3502" s="22"/>
      <c r="BT3502" s="22" t="s">
        <v>14</v>
      </c>
      <c r="BU3502" s="22"/>
      <c r="BV3502" s="22"/>
      <c r="BW3502" s="22"/>
      <c r="BX3502" s="22"/>
      <c r="BY3502" s="22"/>
      <c r="BZ3502" s="22"/>
      <c r="CA3502" s="22"/>
      <c r="CB3502" s="43"/>
      <c r="CC3502" s="43"/>
      <c r="CD3502" s="22" t="s">
        <v>26</v>
      </c>
      <c r="CE3502" s="22"/>
      <c r="CF3502" s="22"/>
      <c r="CG3502" s="22"/>
      <c r="CH3502" s="22"/>
      <c r="CI3502" s="22"/>
      <c r="CJ3502" s="22"/>
      <c r="CK3502" s="22"/>
      <c r="CL3502" s="23"/>
      <c r="CM3502" s="21"/>
      <c r="CN3502" s="22"/>
      <c r="CO3502" s="22"/>
      <c r="CP3502" s="22"/>
      <c r="CQ3502" s="22"/>
      <c r="CR3502" s="22"/>
      <c r="CS3502" s="22"/>
      <c r="CT3502" s="22"/>
      <c r="CU3502" s="22"/>
      <c r="CV3502" s="22"/>
      <c r="CW3502" s="22"/>
      <c r="CX3502" s="22"/>
      <c r="CY3502" s="22"/>
      <c r="CZ3502" s="21"/>
      <c r="DA3502" s="22"/>
      <c r="DB3502" s="22"/>
      <c r="DC3502" s="22"/>
      <c r="DD3502" s="22"/>
      <c r="DE3502" s="22"/>
      <c r="DF3502" s="22"/>
      <c r="DG3502" s="22"/>
      <c r="DH3502" s="22"/>
      <c r="DI3502" s="23"/>
    </row>
    <row r="3503" spans="1:113" x14ac:dyDescent="0.2">
      <c r="A3503" s="73"/>
      <c r="B3503" s="24">
        <v>0</v>
      </c>
      <c r="C3503" s="8">
        <v>1</v>
      </c>
      <c r="D3503" s="8">
        <v>2</v>
      </c>
      <c r="E3503" s="8">
        <v>3</v>
      </c>
      <c r="F3503" s="8">
        <v>4</v>
      </c>
      <c r="G3503" s="8">
        <v>5</v>
      </c>
      <c r="H3503" s="8">
        <v>6</v>
      </c>
      <c r="I3503" s="8">
        <v>7</v>
      </c>
      <c r="J3503" s="8">
        <v>8</v>
      </c>
      <c r="K3503" s="8">
        <v>9</v>
      </c>
      <c r="L3503" s="8">
        <v>10</v>
      </c>
      <c r="M3503" s="8">
        <v>11</v>
      </c>
      <c r="N3503" s="8">
        <v>12</v>
      </c>
      <c r="O3503" s="8">
        <v>13</v>
      </c>
      <c r="P3503" s="8">
        <v>14</v>
      </c>
      <c r="Q3503" s="8">
        <v>15</v>
      </c>
      <c r="R3503" s="8">
        <v>16</v>
      </c>
      <c r="S3503" s="8">
        <v>17</v>
      </c>
      <c r="T3503" s="8">
        <v>18</v>
      </c>
      <c r="U3503" s="8">
        <v>19</v>
      </c>
      <c r="V3503" s="8">
        <v>20</v>
      </c>
      <c r="W3503" s="8">
        <v>21</v>
      </c>
      <c r="X3503" s="8">
        <v>22</v>
      </c>
      <c r="Y3503" s="8">
        <v>23</v>
      </c>
      <c r="Z3503" s="8">
        <v>24</v>
      </c>
      <c r="AA3503" s="8">
        <v>25</v>
      </c>
      <c r="AB3503" s="8">
        <v>26</v>
      </c>
      <c r="AC3503" s="8">
        <v>27</v>
      </c>
      <c r="AD3503" s="8">
        <v>28</v>
      </c>
      <c r="AE3503" s="20"/>
      <c r="AF3503" s="20"/>
      <c r="AG3503" s="20"/>
      <c r="AH3503" s="35"/>
      <c r="AI3503" s="29"/>
      <c r="AJ3503" s="8">
        <v>0</v>
      </c>
      <c r="AK3503" s="8">
        <v>1</v>
      </c>
      <c r="AL3503" s="8">
        <v>2</v>
      </c>
      <c r="AM3503" s="8">
        <v>3</v>
      </c>
      <c r="AN3503" s="8">
        <v>4</v>
      </c>
      <c r="AO3503" s="8">
        <v>5</v>
      </c>
      <c r="AP3503" s="8">
        <v>6</v>
      </c>
      <c r="AQ3503" s="8">
        <v>7</v>
      </c>
      <c r="AR3503" s="8">
        <v>8</v>
      </c>
      <c r="AS3503" s="8">
        <v>9</v>
      </c>
      <c r="AT3503" s="8">
        <v>10</v>
      </c>
      <c r="AU3503" s="8">
        <v>11</v>
      </c>
      <c r="AV3503" s="8">
        <v>12</v>
      </c>
      <c r="AW3503" s="8">
        <v>13</v>
      </c>
      <c r="AX3503" s="31"/>
      <c r="AY3503" s="8">
        <v>0</v>
      </c>
      <c r="AZ3503" s="8">
        <v>1</v>
      </c>
      <c r="BA3503" s="8">
        <v>2</v>
      </c>
      <c r="BB3503" s="8">
        <v>3</v>
      </c>
      <c r="BC3503" s="8">
        <v>4</v>
      </c>
      <c r="BD3503" s="8">
        <v>5</v>
      </c>
      <c r="BE3503" s="8">
        <v>6</v>
      </c>
      <c r="BF3503" s="8">
        <v>7</v>
      </c>
      <c r="BG3503" s="8">
        <v>8</v>
      </c>
      <c r="BH3503" s="8">
        <v>9</v>
      </c>
      <c r="BI3503" s="8">
        <v>10</v>
      </c>
      <c r="BJ3503" s="8">
        <v>11</v>
      </c>
      <c r="BK3503" s="8">
        <v>12</v>
      </c>
      <c r="BL3503" s="8">
        <v>13</v>
      </c>
      <c r="BM3503" s="31"/>
      <c r="BN3503" s="8">
        <v>0</v>
      </c>
      <c r="BO3503" s="8">
        <v>1</v>
      </c>
      <c r="BP3503" s="8">
        <v>2</v>
      </c>
      <c r="BQ3503" s="8">
        <v>3</v>
      </c>
      <c r="BR3503" s="8">
        <v>4</v>
      </c>
      <c r="BS3503" s="8">
        <v>5</v>
      </c>
      <c r="BT3503" s="8">
        <v>6</v>
      </c>
      <c r="BU3503" s="8">
        <v>7</v>
      </c>
      <c r="BV3503" s="8">
        <v>8</v>
      </c>
      <c r="BW3503" s="8">
        <v>9</v>
      </c>
      <c r="BX3503" s="8">
        <v>10</v>
      </c>
      <c r="BY3503" s="8">
        <v>11</v>
      </c>
      <c r="BZ3503" s="8">
        <v>12</v>
      </c>
      <c r="CA3503" s="8">
        <v>13</v>
      </c>
      <c r="CB3503" s="31"/>
      <c r="CC3503" s="71">
        <v>1</v>
      </c>
      <c r="CD3503" s="8">
        <v>0</v>
      </c>
      <c r="CE3503" s="8">
        <v>1</v>
      </c>
      <c r="CF3503" s="8">
        <v>2</v>
      </c>
      <c r="CG3503" s="8">
        <v>3</v>
      </c>
      <c r="CH3503" s="8">
        <v>4</v>
      </c>
      <c r="CI3503" s="8">
        <v>5</v>
      </c>
      <c r="CJ3503" s="8">
        <v>6</v>
      </c>
      <c r="CK3503" s="8">
        <v>7</v>
      </c>
      <c r="CL3503" s="35"/>
      <c r="CM3503" s="29"/>
      <c r="CN3503" s="31"/>
      <c r="CO3503" s="31"/>
      <c r="CP3503" s="31"/>
      <c r="CQ3503" s="31"/>
      <c r="CR3503" s="31"/>
      <c r="CS3503" s="31"/>
      <c r="CU3503" s="20" t="s">
        <v>7</v>
      </c>
      <c r="CZ3503" s="29"/>
      <c r="DA3503" s="8"/>
      <c r="DB3503" s="8" t="s">
        <v>1</v>
      </c>
      <c r="DC3503" s="20"/>
      <c r="DD3503" s="8"/>
      <c r="DE3503" s="8" t="s">
        <v>9</v>
      </c>
      <c r="DF3503" s="20"/>
      <c r="DG3503" s="20"/>
      <c r="DH3503" s="20"/>
      <c r="DI3503" s="25"/>
    </row>
    <row r="3504" spans="1:113" x14ac:dyDescent="0.2">
      <c r="A3504" s="73"/>
      <c r="B3504" s="24">
        <v>1</v>
      </c>
      <c r="C3504" s="1">
        <f>学習データ!C3487*$B$20</f>
        <v>0</v>
      </c>
      <c r="D3504" s="1">
        <f>学習データ!D3487*$B$20</f>
        <v>0</v>
      </c>
      <c r="E3504" s="1">
        <f>学習データ!E3487*$B$20</f>
        <v>0</v>
      </c>
      <c r="F3504" s="1">
        <f>学習データ!F3487*$B$20</f>
        <v>0</v>
      </c>
      <c r="G3504" s="1">
        <f>学習データ!G3487*$B$20</f>
        <v>0</v>
      </c>
      <c r="H3504" s="1">
        <f>学習データ!H3487*$B$20</f>
        <v>0</v>
      </c>
      <c r="I3504" s="1">
        <f>学習データ!I3487*$B$20</f>
        <v>0</v>
      </c>
      <c r="J3504" s="1">
        <f>学習データ!J3487*$B$20</f>
        <v>0</v>
      </c>
      <c r="K3504" s="1">
        <f>学習データ!K3487*$B$20</f>
        <v>0</v>
      </c>
      <c r="L3504" s="1">
        <f>学習データ!L3487*$B$20</f>
        <v>0</v>
      </c>
      <c r="M3504" s="1">
        <f>学習データ!M3487*$B$20</f>
        <v>0</v>
      </c>
      <c r="N3504" s="1">
        <f>学習データ!N3487*$B$20</f>
        <v>0</v>
      </c>
      <c r="O3504" s="1">
        <f>学習データ!O3487*$B$20</f>
        <v>0</v>
      </c>
      <c r="P3504" s="1">
        <f>学習データ!P3487*$B$20</f>
        <v>0</v>
      </c>
      <c r="Q3504" s="1">
        <f>学習データ!Q3487*$B$20</f>
        <v>0</v>
      </c>
      <c r="R3504" s="1">
        <f>学習データ!R3487*$B$20</f>
        <v>0</v>
      </c>
      <c r="S3504" s="1">
        <f>学習データ!S3487*$B$20</f>
        <v>0</v>
      </c>
      <c r="T3504" s="1">
        <f>学習データ!T3487*$B$20</f>
        <v>0</v>
      </c>
      <c r="U3504" s="1">
        <f>学習データ!U3487*$B$20</f>
        <v>0</v>
      </c>
      <c r="V3504" s="1">
        <f>学習データ!V3487*$B$20</f>
        <v>0</v>
      </c>
      <c r="W3504" s="1">
        <f>学習データ!W3487*$B$20</f>
        <v>0</v>
      </c>
      <c r="X3504" s="1">
        <f>学習データ!X3487*$B$20</f>
        <v>0</v>
      </c>
      <c r="Y3504" s="1">
        <f>学習データ!Y3487*$B$20</f>
        <v>0</v>
      </c>
      <c r="Z3504" s="1">
        <f>学習データ!Z3487*$B$20</f>
        <v>0</v>
      </c>
      <c r="AA3504" s="1">
        <f>学習データ!AA3487*$B$20</f>
        <v>0</v>
      </c>
      <c r="AB3504" s="1">
        <f>学習データ!AB3487*$B$20</f>
        <v>0</v>
      </c>
      <c r="AC3504" s="1">
        <f>学習データ!AC3487*$B$20</f>
        <v>0</v>
      </c>
      <c r="AD3504" s="1">
        <f>学習データ!AD3487*$B$20</f>
        <v>0</v>
      </c>
      <c r="AE3504" s="20"/>
      <c r="AF3504" s="20"/>
      <c r="AG3504" s="20"/>
      <c r="AH3504" s="35"/>
      <c r="AI3504" s="29"/>
      <c r="AJ3504" s="8">
        <v>1</v>
      </c>
      <c r="AK3504" s="1">
        <f t="shared" ref="AK3504:AW3516" ca="1" si="4845">1/(1+EXP(-SUMPRODUCT($AK$3:$AO$7,OFFSET(C3504,$B3503,B$23,5,5))+$AP$3))</f>
        <v>1.6788045291365097E-2</v>
      </c>
      <c r="AL3504" s="1">
        <f t="shared" ca="1" si="4845"/>
        <v>1.6788045291365097E-2</v>
      </c>
      <c r="AM3504" s="1">
        <f t="shared" ca="1" si="4845"/>
        <v>1.6788045291365097E-2</v>
      </c>
      <c r="AN3504" s="1">
        <f t="shared" ca="1" si="4845"/>
        <v>1.6788045291365097E-2</v>
      </c>
      <c r="AO3504" s="1">
        <f t="shared" ca="1" si="4845"/>
        <v>1.6788045291365097E-2</v>
      </c>
      <c r="AP3504" s="1">
        <f t="shared" ca="1" si="4845"/>
        <v>1.6788045291365097E-2</v>
      </c>
      <c r="AQ3504" s="1">
        <f t="shared" ca="1" si="4845"/>
        <v>1.6788045291365097E-2</v>
      </c>
      <c r="AR3504" s="1">
        <f t="shared" ca="1" si="4845"/>
        <v>1.6788045291365097E-2</v>
      </c>
      <c r="AS3504" s="1">
        <f t="shared" ca="1" si="4845"/>
        <v>1.6788045291365097E-2</v>
      </c>
      <c r="AT3504" s="1">
        <f t="shared" ca="1" si="4845"/>
        <v>1.6788045291365097E-2</v>
      </c>
      <c r="AU3504" s="1">
        <f t="shared" ca="1" si="4845"/>
        <v>1.6788045291365097E-2</v>
      </c>
      <c r="AV3504" s="1">
        <f t="shared" ca="1" si="4845"/>
        <v>1.6788045291365097E-2</v>
      </c>
      <c r="AW3504" s="1">
        <f t="shared" ca="1" si="4845"/>
        <v>1.6788045291365097E-2</v>
      </c>
      <c r="AX3504" s="31"/>
      <c r="AY3504" s="8">
        <v>1</v>
      </c>
      <c r="AZ3504" s="1">
        <f t="shared" ref="AZ3504:BL3516" ca="1" si="4846">1/(1+EXP(-SUMPRODUCT($AK$8:$AO$12,OFFSET(C3504,$B3503,B$23,5,5))+$AP$8))</f>
        <v>0.36026230090474776</v>
      </c>
      <c r="BA3504" s="1">
        <f t="shared" ca="1" si="4846"/>
        <v>0.36026230090474776</v>
      </c>
      <c r="BB3504" s="1">
        <f t="shared" ca="1" si="4846"/>
        <v>0.36026230090474776</v>
      </c>
      <c r="BC3504" s="1">
        <f t="shared" ca="1" si="4846"/>
        <v>0.36026230090474776</v>
      </c>
      <c r="BD3504" s="1">
        <f t="shared" ca="1" si="4846"/>
        <v>0.36026230090474776</v>
      </c>
      <c r="BE3504" s="1">
        <f t="shared" ca="1" si="4846"/>
        <v>0.36026230090474776</v>
      </c>
      <c r="BF3504" s="1">
        <f t="shared" ca="1" si="4846"/>
        <v>0.36026230090474776</v>
      </c>
      <c r="BG3504" s="1">
        <f t="shared" ca="1" si="4846"/>
        <v>0.36026230090474776</v>
      </c>
      <c r="BH3504" s="1">
        <f t="shared" ca="1" si="4846"/>
        <v>0.36026230090474776</v>
      </c>
      <c r="BI3504" s="1">
        <f t="shared" ca="1" si="4846"/>
        <v>0.36026230090474776</v>
      </c>
      <c r="BJ3504" s="1">
        <f t="shared" ca="1" si="4846"/>
        <v>0.36026230090474776</v>
      </c>
      <c r="BK3504" s="1">
        <f t="shared" ca="1" si="4846"/>
        <v>0.36026230090474776</v>
      </c>
      <c r="BL3504" s="1">
        <f t="shared" ca="1" si="4846"/>
        <v>0.36026230090474776</v>
      </c>
      <c r="BM3504" s="31"/>
      <c r="BN3504" s="8">
        <v>1</v>
      </c>
      <c r="BO3504" s="1">
        <f t="shared" ref="BO3504:CA3516" ca="1" si="4847">1/(1+EXP(-SUMPRODUCT($AK$13:$AO$17,OFFSET(C3504,$B3503,B$23,5,5))+$AP$13))</f>
        <v>0.45758674972675339</v>
      </c>
      <c r="BP3504" s="1">
        <f t="shared" ca="1" si="4847"/>
        <v>0.45758674972675339</v>
      </c>
      <c r="BQ3504" s="1">
        <f t="shared" ca="1" si="4847"/>
        <v>0.45758674972675339</v>
      </c>
      <c r="BR3504" s="1">
        <f t="shared" ca="1" si="4847"/>
        <v>0.45758674972675339</v>
      </c>
      <c r="BS3504" s="1">
        <f t="shared" ca="1" si="4847"/>
        <v>0.45758674972675339</v>
      </c>
      <c r="BT3504" s="1">
        <f t="shared" ca="1" si="4847"/>
        <v>0.45758674972675339</v>
      </c>
      <c r="BU3504" s="1">
        <f t="shared" ca="1" si="4847"/>
        <v>0.45758674972675339</v>
      </c>
      <c r="BV3504" s="1">
        <f t="shared" ca="1" si="4847"/>
        <v>0.45758674972675339</v>
      </c>
      <c r="BW3504" s="1">
        <f t="shared" ca="1" si="4847"/>
        <v>0.45758674972675339</v>
      </c>
      <c r="BX3504" s="1">
        <f t="shared" ca="1" si="4847"/>
        <v>0.45758674972675339</v>
      </c>
      <c r="BY3504" s="1">
        <f t="shared" ca="1" si="4847"/>
        <v>0.45758674972675339</v>
      </c>
      <c r="BZ3504" s="1">
        <f t="shared" ca="1" si="4847"/>
        <v>0.45758674972675339</v>
      </c>
      <c r="CA3504" s="1">
        <f t="shared" ca="1" si="4847"/>
        <v>0.45758674972675339</v>
      </c>
      <c r="CB3504" s="31"/>
      <c r="CC3504" s="71"/>
      <c r="CD3504" s="8">
        <v>1</v>
      </c>
      <c r="CE3504" s="1">
        <f t="shared" ref="CE3504:CE3510" ca="1" si="4848">MAX(OFFSET(AK3504,$AJ3503,AJ$23,2,2))*$CD$20</f>
        <v>1.6788045291365097E-2</v>
      </c>
      <c r="CF3504" s="1">
        <f t="shared" ref="CF3504:CF3510" ca="1" si="4849">MAX(OFFSET(AL3504,$AJ3503,AK$23,2,2))*$CD$20</f>
        <v>1.6788045291365097E-2</v>
      </c>
      <c r="CG3504" s="1">
        <f t="shared" ref="CG3504:CG3510" ca="1" si="4850">MAX(OFFSET(AM3504,$AJ3503,AL$23,2,2))*$CD$20</f>
        <v>1.6788045291365097E-2</v>
      </c>
      <c r="CH3504" s="1">
        <f t="shared" ref="CH3504:CH3510" ca="1" si="4851">MAX(OFFSET(AN3504,$AJ3503,AM$23,2,2))*$CD$20</f>
        <v>1.6788045291365097E-2</v>
      </c>
      <c r="CI3504" s="1">
        <f t="shared" ref="CI3504:CI3510" ca="1" si="4852">MAX(OFFSET(AO3504,$AJ3503,AN$23,2,2))*$CD$20</f>
        <v>1.6788045291365097E-2</v>
      </c>
      <c r="CJ3504" s="1">
        <f t="shared" ref="CJ3504:CJ3510" ca="1" si="4853">MAX(OFFSET(AP3504,$AJ3503,AO$23,2,2))*$CD$20</f>
        <v>1.6788045291365097E-2</v>
      </c>
      <c r="CK3504" s="1">
        <f t="shared" ref="CK3504:CK3510" ca="1" si="4854">MAX(OFFSET(AQ3504,$AJ3503,AP$23,2,2))*$CD$20</f>
        <v>1.6788045291365097E-2</v>
      </c>
      <c r="CL3504" s="35"/>
      <c r="CM3504" s="29"/>
      <c r="CN3504" s="31" t="s">
        <v>17</v>
      </c>
      <c r="CO3504" s="31"/>
      <c r="CP3504" s="31"/>
      <c r="CQ3504" s="31"/>
      <c r="CR3504" s="31"/>
      <c r="CS3504" s="31"/>
      <c r="CU3504" t="s">
        <v>18</v>
      </c>
      <c r="CZ3504" s="29"/>
      <c r="DA3504" s="8">
        <v>0</v>
      </c>
      <c r="DB3504" s="1"/>
      <c r="DC3504" s="20"/>
      <c r="DD3504" s="8">
        <v>0</v>
      </c>
      <c r="DE3504" s="1"/>
      <c r="DF3504" s="20"/>
      <c r="DG3504" s="33" t="s">
        <v>11</v>
      </c>
      <c r="DH3504" s="1">
        <f t="shared" ref="DH3504" ca="1" si="4855">SUM(DE3504:DE3513)</f>
        <v>0.37892929541895387</v>
      </c>
      <c r="DI3504" s="25"/>
    </row>
    <row r="3505" spans="1:113" x14ac:dyDescent="0.2">
      <c r="A3505" s="73"/>
      <c r="B3505" s="24">
        <v>2</v>
      </c>
      <c r="C3505" s="1">
        <f>学習データ!C3488*$B$20</f>
        <v>0</v>
      </c>
      <c r="D3505" s="1">
        <f>学習データ!D3488*$B$20</f>
        <v>0</v>
      </c>
      <c r="E3505" s="1">
        <f>学習データ!E3488*$B$20</f>
        <v>0</v>
      </c>
      <c r="F3505" s="1">
        <f>学習データ!F3488*$B$20</f>
        <v>0</v>
      </c>
      <c r="G3505" s="1">
        <f>学習データ!G3488*$B$20</f>
        <v>0</v>
      </c>
      <c r="H3505" s="1">
        <f>学習データ!H3488*$B$20</f>
        <v>0</v>
      </c>
      <c r="I3505" s="1">
        <f>学習データ!I3488*$B$20</f>
        <v>0</v>
      </c>
      <c r="J3505" s="1">
        <f>学習データ!J3488*$B$20</f>
        <v>0</v>
      </c>
      <c r="K3505" s="1">
        <f>学習データ!K3488*$B$20</f>
        <v>0</v>
      </c>
      <c r="L3505" s="1">
        <f>学習データ!L3488*$B$20</f>
        <v>0</v>
      </c>
      <c r="M3505" s="1">
        <f>学習データ!M3488*$B$20</f>
        <v>0</v>
      </c>
      <c r="N3505" s="1">
        <f>学習データ!N3488*$B$20</f>
        <v>0</v>
      </c>
      <c r="O3505" s="1">
        <f>学習データ!O3488*$B$20</f>
        <v>0</v>
      </c>
      <c r="P3505" s="1">
        <f>学習データ!P3488*$B$20</f>
        <v>0</v>
      </c>
      <c r="Q3505" s="1">
        <f>学習データ!Q3488*$B$20</f>
        <v>0</v>
      </c>
      <c r="R3505" s="1">
        <f>学習データ!R3488*$B$20</f>
        <v>0</v>
      </c>
      <c r="S3505" s="1">
        <f>学習データ!S3488*$B$20</f>
        <v>0</v>
      </c>
      <c r="T3505" s="1">
        <f>学習データ!T3488*$B$20</f>
        <v>0</v>
      </c>
      <c r="U3505" s="1">
        <f>学習データ!U3488*$B$20</f>
        <v>0</v>
      </c>
      <c r="V3505" s="1">
        <f>学習データ!V3488*$B$20</f>
        <v>0</v>
      </c>
      <c r="W3505" s="1">
        <f>学習データ!W3488*$B$20</f>
        <v>0</v>
      </c>
      <c r="X3505" s="1">
        <f>学習データ!X3488*$B$20</f>
        <v>0</v>
      </c>
      <c r="Y3505" s="1">
        <f>学習データ!Y3488*$B$20</f>
        <v>0</v>
      </c>
      <c r="Z3505" s="1">
        <f>学習データ!Z3488*$B$20</f>
        <v>0</v>
      </c>
      <c r="AA3505" s="1">
        <f>学習データ!AA3488*$B$20</f>
        <v>0</v>
      </c>
      <c r="AB3505" s="1">
        <f>学習データ!AB3488*$B$20</f>
        <v>0</v>
      </c>
      <c r="AC3505" s="1">
        <f>学習データ!AC3488*$B$20</f>
        <v>0</v>
      </c>
      <c r="AD3505" s="1">
        <f>学習データ!AD3488*$B$20</f>
        <v>0</v>
      </c>
      <c r="AE3505" s="20"/>
      <c r="AF3505" s="20"/>
      <c r="AG3505" s="20"/>
      <c r="AH3505" s="35"/>
      <c r="AI3505" s="29"/>
      <c r="AJ3505" s="8">
        <v>2</v>
      </c>
      <c r="AK3505" s="1">
        <f t="shared" ca="1" si="4845"/>
        <v>1.6788045291365097E-2</v>
      </c>
      <c r="AL3505" s="1">
        <f t="shared" ca="1" si="4845"/>
        <v>1.6788045291365097E-2</v>
      </c>
      <c r="AM3505" s="1">
        <f t="shared" ca="1" si="4845"/>
        <v>1.6788045291365097E-2</v>
      </c>
      <c r="AN3505" s="1">
        <f t="shared" ca="1" si="4845"/>
        <v>1.6788045291365097E-2</v>
      </c>
      <c r="AO3505" s="1">
        <f t="shared" ca="1" si="4845"/>
        <v>1.6788045291365097E-2</v>
      </c>
      <c r="AP3505" s="1">
        <f t="shared" ca="1" si="4845"/>
        <v>1.6788045291365097E-2</v>
      </c>
      <c r="AQ3505" s="1">
        <f t="shared" ca="1" si="4845"/>
        <v>1.6788045291365097E-2</v>
      </c>
      <c r="AR3505" s="1">
        <f t="shared" ca="1" si="4845"/>
        <v>1.6788045291365097E-2</v>
      </c>
      <c r="AS3505" s="1">
        <f t="shared" ca="1" si="4845"/>
        <v>1.6788045291365097E-2</v>
      </c>
      <c r="AT3505" s="1">
        <f t="shared" ca="1" si="4845"/>
        <v>1.6788045291365097E-2</v>
      </c>
      <c r="AU3505" s="1">
        <f t="shared" ca="1" si="4845"/>
        <v>1.6788045291365097E-2</v>
      </c>
      <c r="AV3505" s="1">
        <f t="shared" ca="1" si="4845"/>
        <v>1.6788045291365097E-2</v>
      </c>
      <c r="AW3505" s="1">
        <f t="shared" ca="1" si="4845"/>
        <v>1.6788045291365097E-2</v>
      </c>
      <c r="AX3505" s="31"/>
      <c r="AY3505" s="8">
        <v>2</v>
      </c>
      <c r="AZ3505" s="1">
        <f t="shared" ca="1" si="4846"/>
        <v>0.36026230090474776</v>
      </c>
      <c r="BA3505" s="1">
        <f t="shared" ca="1" si="4846"/>
        <v>0.36026230090474776</v>
      </c>
      <c r="BB3505" s="1">
        <f t="shared" ca="1" si="4846"/>
        <v>0.36026230090474776</v>
      </c>
      <c r="BC3505" s="1">
        <f t="shared" ca="1" si="4846"/>
        <v>0.36026230090474776</v>
      </c>
      <c r="BD3505" s="1">
        <f t="shared" ca="1" si="4846"/>
        <v>0.36026230090474776</v>
      </c>
      <c r="BE3505" s="1">
        <f t="shared" ca="1" si="4846"/>
        <v>0.36026230090474776</v>
      </c>
      <c r="BF3505" s="1">
        <f t="shared" ca="1" si="4846"/>
        <v>0.36026230090474776</v>
      </c>
      <c r="BG3505" s="1">
        <f t="shared" ca="1" si="4846"/>
        <v>0.36026230090474776</v>
      </c>
      <c r="BH3505" s="1">
        <f t="shared" ca="1" si="4846"/>
        <v>0.36026230090474776</v>
      </c>
      <c r="BI3505" s="1">
        <f t="shared" ca="1" si="4846"/>
        <v>0.36026230090474776</v>
      </c>
      <c r="BJ3505" s="1">
        <f t="shared" ca="1" si="4846"/>
        <v>0.36026230090474776</v>
      </c>
      <c r="BK3505" s="1">
        <f t="shared" ca="1" si="4846"/>
        <v>0.36026230090474776</v>
      </c>
      <c r="BL3505" s="1">
        <f t="shared" ca="1" si="4846"/>
        <v>0.36026230090474776</v>
      </c>
      <c r="BM3505" s="31"/>
      <c r="BN3505" s="8">
        <v>2</v>
      </c>
      <c r="BO3505" s="1">
        <f t="shared" ca="1" si="4847"/>
        <v>0.45758674972675339</v>
      </c>
      <c r="BP3505" s="1">
        <f t="shared" ca="1" si="4847"/>
        <v>0.45758674972675339</v>
      </c>
      <c r="BQ3505" s="1">
        <f t="shared" ca="1" si="4847"/>
        <v>0.45758674972675339</v>
      </c>
      <c r="BR3505" s="1">
        <f t="shared" ca="1" si="4847"/>
        <v>0.45758674972675339</v>
      </c>
      <c r="BS3505" s="1">
        <f t="shared" ca="1" si="4847"/>
        <v>0.45758674972675339</v>
      </c>
      <c r="BT3505" s="1">
        <f t="shared" ca="1" si="4847"/>
        <v>0.45758674972675339</v>
      </c>
      <c r="BU3505" s="1">
        <f t="shared" ca="1" si="4847"/>
        <v>0.45758674972675339</v>
      </c>
      <c r="BV3505" s="1">
        <f t="shared" ca="1" si="4847"/>
        <v>0.45758674972675339</v>
      </c>
      <c r="BW3505" s="1">
        <f t="shared" ca="1" si="4847"/>
        <v>0.45758674972675339</v>
      </c>
      <c r="BX3505" s="1">
        <f t="shared" ca="1" si="4847"/>
        <v>0.45758674972675339</v>
      </c>
      <c r="BY3505" s="1">
        <f t="shared" ca="1" si="4847"/>
        <v>0.45758674972675339</v>
      </c>
      <c r="BZ3505" s="1">
        <f t="shared" ca="1" si="4847"/>
        <v>0.45758674972675339</v>
      </c>
      <c r="CA3505" s="1">
        <f t="shared" ca="1" si="4847"/>
        <v>0.45758674972675339</v>
      </c>
      <c r="CB3505" s="31"/>
      <c r="CC3505" s="71"/>
      <c r="CD3505" s="8">
        <v>2</v>
      </c>
      <c r="CE3505" s="1">
        <f t="shared" ca="1" si="4848"/>
        <v>1.6788045291365097E-2</v>
      </c>
      <c r="CF3505" s="1">
        <f t="shared" ca="1" si="4849"/>
        <v>1.6788045291365097E-2</v>
      </c>
      <c r="CG3505" s="1">
        <f t="shared" ca="1" si="4850"/>
        <v>0.32662172322560074</v>
      </c>
      <c r="CH3505" s="1">
        <f t="shared" ca="1" si="4851"/>
        <v>0.32426093797013916</v>
      </c>
      <c r="CI3505" s="1">
        <f t="shared" ca="1" si="4852"/>
        <v>0.30589922965943572</v>
      </c>
      <c r="CJ3505" s="1">
        <f t="shared" ca="1" si="4853"/>
        <v>0.41675435660953775</v>
      </c>
      <c r="CK3505" s="1">
        <f t="shared" ca="1" si="4854"/>
        <v>0.36974107316099275</v>
      </c>
      <c r="CL3505" s="35"/>
      <c r="CM3505" s="29"/>
      <c r="CN3505" s="31"/>
      <c r="CO3505" s="31"/>
      <c r="CP3505" s="31"/>
      <c r="CQ3505" s="20"/>
      <c r="CR3505" s="31"/>
      <c r="CS3505" s="31"/>
      <c r="CZ3505" s="29"/>
      <c r="DA3505" s="8">
        <v>1</v>
      </c>
      <c r="DB3505" s="1"/>
      <c r="DC3505" s="20"/>
      <c r="DD3505" s="8">
        <v>1</v>
      </c>
      <c r="DE3505" s="1"/>
      <c r="DF3505" s="20"/>
      <c r="DG3505" s="20"/>
      <c r="DH3505" s="20"/>
      <c r="DI3505" s="25"/>
    </row>
    <row r="3506" spans="1:113" x14ac:dyDescent="0.2">
      <c r="A3506" s="73"/>
      <c r="B3506" s="24">
        <v>3</v>
      </c>
      <c r="C3506" s="1">
        <f>学習データ!C3489*$B$20</f>
        <v>0</v>
      </c>
      <c r="D3506" s="1">
        <f>学習データ!D3489*$B$20</f>
        <v>0</v>
      </c>
      <c r="E3506" s="1">
        <f>学習データ!E3489*$B$20</f>
        <v>0</v>
      </c>
      <c r="F3506" s="1">
        <f>学習データ!F3489*$B$20</f>
        <v>0</v>
      </c>
      <c r="G3506" s="1">
        <f>学習データ!G3489*$B$20</f>
        <v>0</v>
      </c>
      <c r="H3506" s="1">
        <f>学習データ!H3489*$B$20</f>
        <v>0</v>
      </c>
      <c r="I3506" s="1">
        <f>学習データ!I3489*$B$20</f>
        <v>0</v>
      </c>
      <c r="J3506" s="1">
        <f>学習データ!J3489*$B$20</f>
        <v>0</v>
      </c>
      <c r="K3506" s="1">
        <f>学習データ!K3489*$B$20</f>
        <v>0</v>
      </c>
      <c r="L3506" s="1">
        <f>学習データ!L3489*$B$20</f>
        <v>0</v>
      </c>
      <c r="M3506" s="1">
        <f>学習データ!M3489*$B$20</f>
        <v>0</v>
      </c>
      <c r="N3506" s="1">
        <f>学習データ!N3489*$B$20</f>
        <v>0</v>
      </c>
      <c r="O3506" s="1">
        <f>学習データ!O3489*$B$20</f>
        <v>0</v>
      </c>
      <c r="P3506" s="1">
        <f>学習データ!P3489*$B$20</f>
        <v>0</v>
      </c>
      <c r="Q3506" s="1">
        <f>学習データ!Q3489*$B$20</f>
        <v>0</v>
      </c>
      <c r="R3506" s="1">
        <f>学習データ!R3489*$B$20</f>
        <v>0</v>
      </c>
      <c r="S3506" s="1">
        <f>学習データ!S3489*$B$20</f>
        <v>0</v>
      </c>
      <c r="T3506" s="1">
        <f>学習データ!T3489*$B$20</f>
        <v>0</v>
      </c>
      <c r="U3506" s="1">
        <f>学習データ!U3489*$B$20</f>
        <v>0</v>
      </c>
      <c r="V3506" s="1">
        <f>学習データ!V3489*$B$20</f>
        <v>0</v>
      </c>
      <c r="W3506" s="1">
        <f>学習データ!W3489*$B$20</f>
        <v>0</v>
      </c>
      <c r="X3506" s="1">
        <f>学習データ!X3489*$B$20</f>
        <v>0</v>
      </c>
      <c r="Y3506" s="1">
        <f>学習データ!Y3489*$B$20</f>
        <v>0</v>
      </c>
      <c r="Z3506" s="1">
        <f>学習データ!Z3489*$B$20</f>
        <v>0</v>
      </c>
      <c r="AA3506" s="1">
        <f>学習データ!AA3489*$B$20</f>
        <v>0</v>
      </c>
      <c r="AB3506" s="1">
        <f>学習データ!AB3489*$B$20</f>
        <v>0</v>
      </c>
      <c r="AC3506" s="1">
        <f>学習データ!AC3489*$B$20</f>
        <v>0</v>
      </c>
      <c r="AD3506" s="1">
        <f>学習データ!AD3489*$B$20</f>
        <v>0</v>
      </c>
      <c r="AE3506" s="20"/>
      <c r="AF3506" s="20"/>
      <c r="AG3506" s="20"/>
      <c r="AH3506" s="35"/>
      <c r="AI3506" s="29"/>
      <c r="AJ3506" s="8">
        <v>3</v>
      </c>
      <c r="AK3506" s="1">
        <f t="shared" ca="1" si="4845"/>
        <v>1.6788045291365097E-2</v>
      </c>
      <c r="AL3506" s="1">
        <f t="shared" ca="1" si="4845"/>
        <v>1.6788045291365097E-2</v>
      </c>
      <c r="AM3506" s="1">
        <f t="shared" ca="1" si="4845"/>
        <v>1.6788045291365097E-2</v>
      </c>
      <c r="AN3506" s="1">
        <f t="shared" ca="1" si="4845"/>
        <v>1.6788045291365097E-2</v>
      </c>
      <c r="AO3506" s="1">
        <f t="shared" ca="1" si="4845"/>
        <v>1.6788045291365097E-2</v>
      </c>
      <c r="AP3506" s="1">
        <f t="shared" ca="1" si="4845"/>
        <v>1.6788045291365097E-2</v>
      </c>
      <c r="AQ3506" s="1">
        <f t="shared" ca="1" si="4845"/>
        <v>4.3312668141423795E-2</v>
      </c>
      <c r="AR3506" s="1">
        <f t="shared" ca="1" si="4845"/>
        <v>0.13077200396630811</v>
      </c>
      <c r="AS3506" s="1">
        <f t="shared" ca="1" si="4845"/>
        <v>0.25447989257780679</v>
      </c>
      <c r="AT3506" s="1">
        <f t="shared" ca="1" si="4845"/>
        <v>0.30589922965943572</v>
      </c>
      <c r="AU3506" s="1">
        <f t="shared" ca="1" si="4845"/>
        <v>0.32153599409230399</v>
      </c>
      <c r="AV3506" s="1">
        <f t="shared" ca="1" si="4845"/>
        <v>2.1420526796821656E-2</v>
      </c>
      <c r="AW3506" s="1">
        <f t="shared" ca="1" si="4845"/>
        <v>1.6788045291365097E-2</v>
      </c>
      <c r="AX3506" s="31"/>
      <c r="AY3506" s="8">
        <v>3</v>
      </c>
      <c r="AZ3506" s="1">
        <f t="shared" ca="1" si="4846"/>
        <v>0.36026230090474776</v>
      </c>
      <c r="BA3506" s="1">
        <f t="shared" ca="1" si="4846"/>
        <v>0.36026230090474776</v>
      </c>
      <c r="BB3506" s="1">
        <f t="shared" ca="1" si="4846"/>
        <v>0.36026230090474776</v>
      </c>
      <c r="BC3506" s="1">
        <f t="shared" ca="1" si="4846"/>
        <v>0.36026230090474776</v>
      </c>
      <c r="BD3506" s="1">
        <f t="shared" ca="1" si="4846"/>
        <v>0.36026230090474776</v>
      </c>
      <c r="BE3506" s="1">
        <f t="shared" ca="1" si="4846"/>
        <v>0.36026230090474776</v>
      </c>
      <c r="BF3506" s="1">
        <f t="shared" ca="1" si="4846"/>
        <v>0.36181770405444974</v>
      </c>
      <c r="BG3506" s="1">
        <f t="shared" ca="1" si="4846"/>
        <v>0.37027496998017118</v>
      </c>
      <c r="BH3506" s="1">
        <f t="shared" ca="1" si="4846"/>
        <v>0.38382242859497107</v>
      </c>
      <c r="BI3506" s="1">
        <f t="shared" ca="1" si="4846"/>
        <v>0.44850173192136089</v>
      </c>
      <c r="BJ3506" s="1">
        <f t="shared" ca="1" si="4846"/>
        <v>0.66322136157496547</v>
      </c>
      <c r="BK3506" s="1">
        <f t="shared" ca="1" si="4846"/>
        <v>0.72825161481162248</v>
      </c>
      <c r="BL3506" s="1">
        <f t="shared" ca="1" si="4846"/>
        <v>0.42228630261121214</v>
      </c>
      <c r="BM3506" s="31"/>
      <c r="BN3506" s="8">
        <v>3</v>
      </c>
      <c r="BO3506" s="1">
        <f t="shared" ca="1" si="4847"/>
        <v>0.45758674972675339</v>
      </c>
      <c r="BP3506" s="1">
        <f t="shared" ca="1" si="4847"/>
        <v>0.45758674972675339</v>
      </c>
      <c r="BQ3506" s="1">
        <f t="shared" ca="1" si="4847"/>
        <v>0.45758674972675339</v>
      </c>
      <c r="BR3506" s="1">
        <f t="shared" ca="1" si="4847"/>
        <v>0.45758674972675339</v>
      </c>
      <c r="BS3506" s="1">
        <f t="shared" ca="1" si="4847"/>
        <v>0.45758674972675339</v>
      </c>
      <c r="BT3506" s="1">
        <f t="shared" ca="1" si="4847"/>
        <v>0.45758674972675339</v>
      </c>
      <c r="BU3506" s="1">
        <f t="shared" ca="1" si="4847"/>
        <v>0.47507512599027624</v>
      </c>
      <c r="BV3506" s="1">
        <f t="shared" ca="1" si="4847"/>
        <v>0.50538666865802562</v>
      </c>
      <c r="BW3506" s="1">
        <f t="shared" ca="1" si="4847"/>
        <v>0.53914229449408357</v>
      </c>
      <c r="BX3506" s="1">
        <f t="shared" ca="1" si="4847"/>
        <v>0.5720970080024167</v>
      </c>
      <c r="BY3506" s="1">
        <f t="shared" ca="1" si="4847"/>
        <v>0.62197408231232432</v>
      </c>
      <c r="BZ3506" s="1">
        <f t="shared" ca="1" si="4847"/>
        <v>0.5884353719886245</v>
      </c>
      <c r="CA3506" s="1">
        <f t="shared" ca="1" si="4847"/>
        <v>0.50440174947000838</v>
      </c>
      <c r="CB3506" s="31"/>
      <c r="CC3506" s="71"/>
      <c r="CD3506" s="8">
        <v>3</v>
      </c>
      <c r="CE3506" s="1">
        <f t="shared" ca="1" si="4848"/>
        <v>1.6788045291365097E-2</v>
      </c>
      <c r="CF3506" s="1">
        <f t="shared" ca="1" si="4849"/>
        <v>0.32691069975602571</v>
      </c>
      <c r="CG3506" s="1">
        <f t="shared" ca="1" si="4850"/>
        <v>0.97164517465624411</v>
      </c>
      <c r="CH3506" s="1">
        <f t="shared" ca="1" si="4851"/>
        <v>0.68373843330226536</v>
      </c>
      <c r="CI3506" s="1">
        <f t="shared" ca="1" si="4852"/>
        <v>0.46312914582395731</v>
      </c>
      <c r="CJ3506" s="1">
        <f t="shared" ca="1" si="4853"/>
        <v>0.2612448691013628</v>
      </c>
      <c r="CK3506" s="1">
        <f t="shared" ca="1" si="4854"/>
        <v>4.2273313944199802E-2</v>
      </c>
      <c r="CL3506" s="35"/>
      <c r="CM3506" s="29"/>
      <c r="CN3506" s="71">
        <v>1</v>
      </c>
      <c r="CO3506" s="8">
        <v>0</v>
      </c>
      <c r="CP3506" s="8">
        <v>1</v>
      </c>
      <c r="CQ3506" s="8">
        <v>2</v>
      </c>
      <c r="CR3506" s="8">
        <v>3</v>
      </c>
      <c r="CS3506" s="8">
        <v>4</v>
      </c>
      <c r="CU3506" s="8"/>
      <c r="CV3506" s="8">
        <v>0</v>
      </c>
      <c r="CW3506" s="8">
        <v>1</v>
      </c>
      <c r="CX3506" s="8">
        <v>2</v>
      </c>
      <c r="CZ3506" s="29"/>
      <c r="DA3506" s="8">
        <v>2</v>
      </c>
      <c r="DB3506" s="1">
        <f ca="1">1/(1+EXP(-SUMPRODUCT($DC$6:$DD$11,CW3507:CX3512)+$DE$6))</f>
        <v>0.13828397742050982</v>
      </c>
      <c r="DC3506" s="20"/>
      <c r="DD3506" s="8">
        <v>2</v>
      </c>
      <c r="DE3506" s="1">
        <f t="shared" ref="DE3506" ca="1" si="4856">(AG3523-DB3506)^2</f>
        <v>1.9122458411236071E-2</v>
      </c>
      <c r="DF3506" s="20"/>
      <c r="DG3506" s="20"/>
      <c r="DH3506" s="20"/>
      <c r="DI3506" s="25"/>
    </row>
    <row r="3507" spans="1:113" x14ac:dyDescent="0.2">
      <c r="A3507" s="73"/>
      <c r="B3507" s="24">
        <v>4</v>
      </c>
      <c r="C3507" s="1">
        <f>学習データ!C3490*$B$20</f>
        <v>0</v>
      </c>
      <c r="D3507" s="1">
        <f>学習データ!D3490*$B$20</f>
        <v>0</v>
      </c>
      <c r="E3507" s="1">
        <f>学習データ!E3490*$B$20</f>
        <v>0</v>
      </c>
      <c r="F3507" s="1">
        <f>学習データ!F3490*$B$20</f>
        <v>0</v>
      </c>
      <c r="G3507" s="1">
        <f>学習データ!G3490*$B$20</f>
        <v>0</v>
      </c>
      <c r="H3507" s="1">
        <f>学習データ!H3490*$B$20</f>
        <v>0</v>
      </c>
      <c r="I3507" s="1">
        <f>学習データ!I3490*$B$20</f>
        <v>0</v>
      </c>
      <c r="J3507" s="1">
        <f>学習データ!J3490*$B$20</f>
        <v>0</v>
      </c>
      <c r="K3507" s="1">
        <f>学習データ!K3490*$B$20</f>
        <v>0</v>
      </c>
      <c r="L3507" s="1">
        <f>学習データ!L3490*$B$20</f>
        <v>0</v>
      </c>
      <c r="M3507" s="1">
        <f>学習データ!M3490*$B$20</f>
        <v>0</v>
      </c>
      <c r="N3507" s="1">
        <f>学習データ!N3490*$B$20</f>
        <v>0</v>
      </c>
      <c r="O3507" s="1">
        <f>学習データ!O3490*$B$20</f>
        <v>0</v>
      </c>
      <c r="P3507" s="1">
        <f>学習データ!P3490*$B$20</f>
        <v>0</v>
      </c>
      <c r="Q3507" s="1">
        <f>学習データ!Q3490*$B$20</f>
        <v>0</v>
      </c>
      <c r="R3507" s="1">
        <f>学習データ!R3490*$B$20</f>
        <v>0</v>
      </c>
      <c r="S3507" s="1">
        <f>学習データ!S3490*$B$20</f>
        <v>0</v>
      </c>
      <c r="T3507" s="1">
        <f>学習データ!T3490*$B$20</f>
        <v>0</v>
      </c>
      <c r="U3507" s="1">
        <f>学習データ!U3490*$B$20</f>
        <v>0</v>
      </c>
      <c r="V3507" s="1">
        <f>学習データ!V3490*$B$20</f>
        <v>0</v>
      </c>
      <c r="W3507" s="1">
        <f>学習データ!W3490*$B$20</f>
        <v>0</v>
      </c>
      <c r="X3507" s="1">
        <f>学習データ!X3490*$B$20</f>
        <v>0</v>
      </c>
      <c r="Y3507" s="1">
        <f>学習データ!Y3490*$B$20</f>
        <v>0</v>
      </c>
      <c r="Z3507" s="1">
        <f>学習データ!Z3490*$B$20</f>
        <v>0</v>
      </c>
      <c r="AA3507" s="1">
        <f>学習データ!AA3490*$B$20</f>
        <v>0</v>
      </c>
      <c r="AB3507" s="1">
        <f>学習データ!AB3490*$B$20</f>
        <v>0</v>
      </c>
      <c r="AC3507" s="1">
        <f>学習データ!AC3490*$B$20</f>
        <v>0</v>
      </c>
      <c r="AD3507" s="1">
        <f>学習データ!AD3490*$B$20</f>
        <v>0</v>
      </c>
      <c r="AE3507" s="20"/>
      <c r="AF3507" s="20"/>
      <c r="AG3507" s="20"/>
      <c r="AH3507" s="35"/>
      <c r="AI3507" s="29"/>
      <c r="AJ3507" s="8">
        <v>4</v>
      </c>
      <c r="AK3507" s="1">
        <f t="shared" ca="1" si="4845"/>
        <v>1.6788045291365097E-2</v>
      </c>
      <c r="AL3507" s="1">
        <f t="shared" ca="1" si="4845"/>
        <v>1.6788045291365097E-2</v>
      </c>
      <c r="AM3507" s="1">
        <f t="shared" ca="1" si="4845"/>
        <v>1.6788045291365097E-2</v>
      </c>
      <c r="AN3507" s="1">
        <f t="shared" ca="1" si="4845"/>
        <v>1.6788045291365097E-2</v>
      </c>
      <c r="AO3507" s="1">
        <f t="shared" ca="1" si="4845"/>
        <v>0.23736554414101058</v>
      </c>
      <c r="AP3507" s="1">
        <f t="shared" ca="1" si="4845"/>
        <v>0.32662172322560074</v>
      </c>
      <c r="AQ3507" s="1">
        <f t="shared" ca="1" si="4845"/>
        <v>0.32426093797013916</v>
      </c>
      <c r="AR3507" s="1">
        <f t="shared" ca="1" si="4845"/>
        <v>0.27131952223868555</v>
      </c>
      <c r="AS3507" s="1">
        <f t="shared" ca="1" si="4845"/>
        <v>0.14717654944326214</v>
      </c>
      <c r="AT3507" s="1">
        <f t="shared" ca="1" si="4845"/>
        <v>0.1298568788331185</v>
      </c>
      <c r="AU3507" s="1">
        <f t="shared" ca="1" si="4845"/>
        <v>0.20703507440166391</v>
      </c>
      <c r="AV3507" s="1">
        <f t="shared" ca="1" si="4845"/>
        <v>0.41675435660953775</v>
      </c>
      <c r="AW3507" s="1">
        <f t="shared" ca="1" si="4845"/>
        <v>0.36974107316099275</v>
      </c>
      <c r="AX3507" s="31"/>
      <c r="AY3507" s="8">
        <v>4</v>
      </c>
      <c r="AZ3507" s="1">
        <f t="shared" ca="1" si="4846"/>
        <v>0.36026230090474776</v>
      </c>
      <c r="BA3507" s="1">
        <f t="shared" ca="1" si="4846"/>
        <v>0.36026230090474776</v>
      </c>
      <c r="BB3507" s="1">
        <f t="shared" ca="1" si="4846"/>
        <v>0.36026230090474776</v>
      </c>
      <c r="BC3507" s="1">
        <f t="shared" ca="1" si="4846"/>
        <v>0.36026230090474776</v>
      </c>
      <c r="BD3507" s="1">
        <f t="shared" ca="1" si="4846"/>
        <v>0.36911016744642433</v>
      </c>
      <c r="BE3507" s="1">
        <f t="shared" ca="1" si="4846"/>
        <v>0.60381431218418125</v>
      </c>
      <c r="BF3507" s="1">
        <f t="shared" ca="1" si="4846"/>
        <v>0.85427685988767355</v>
      </c>
      <c r="BG3507" s="1">
        <f t="shared" ca="1" si="4846"/>
        <v>0.89921575557892441</v>
      </c>
      <c r="BH3507" s="1">
        <f t="shared" ca="1" si="4846"/>
        <v>0.93186578807560394</v>
      </c>
      <c r="BI3507" s="1">
        <f t="shared" ca="1" si="4846"/>
        <v>0.95055029787835266</v>
      </c>
      <c r="BJ3507" s="1">
        <f t="shared" ca="1" si="4846"/>
        <v>0.94639456432201818</v>
      </c>
      <c r="BK3507" s="1">
        <f t="shared" ca="1" si="4846"/>
        <v>0.87549217697416049</v>
      </c>
      <c r="BL3507" s="1">
        <f t="shared" ca="1" si="4846"/>
        <v>0.60256792582615493</v>
      </c>
      <c r="BM3507" s="31"/>
      <c r="BN3507" s="8">
        <v>4</v>
      </c>
      <c r="BO3507" s="1">
        <f t="shared" ca="1" si="4847"/>
        <v>0.45758674972675339</v>
      </c>
      <c r="BP3507" s="1">
        <f t="shared" ca="1" si="4847"/>
        <v>0.45758674972675339</v>
      </c>
      <c r="BQ3507" s="1">
        <f t="shared" ca="1" si="4847"/>
        <v>0.45758674972675339</v>
      </c>
      <c r="BR3507" s="1">
        <f t="shared" ca="1" si="4847"/>
        <v>0.45758674972675339</v>
      </c>
      <c r="BS3507" s="1">
        <f t="shared" ca="1" si="4847"/>
        <v>0.50903025111791456</v>
      </c>
      <c r="BT3507" s="1">
        <f t="shared" ca="1" si="4847"/>
        <v>0.59636103162751497</v>
      </c>
      <c r="BU3507" s="1">
        <f t="shared" ca="1" si="4847"/>
        <v>0.68406346189706368</v>
      </c>
      <c r="BV3507" s="1">
        <f t="shared" ca="1" si="4847"/>
        <v>0.71980856693822193</v>
      </c>
      <c r="BW3507" s="1">
        <f t="shared" ca="1" si="4847"/>
        <v>0.73772546759994861</v>
      </c>
      <c r="BX3507" s="1">
        <f t="shared" ca="1" si="4847"/>
        <v>0.75201531735248583</v>
      </c>
      <c r="BY3507" s="1">
        <f t="shared" ca="1" si="4847"/>
        <v>0.76167685002418495</v>
      </c>
      <c r="BZ3507" s="1">
        <f t="shared" ca="1" si="4847"/>
        <v>0.69944783730714843</v>
      </c>
      <c r="CA3507" s="1">
        <f t="shared" ca="1" si="4847"/>
        <v>0.59674050477029161</v>
      </c>
      <c r="CB3507" s="31"/>
      <c r="CC3507" s="71"/>
      <c r="CD3507" s="8">
        <v>4</v>
      </c>
      <c r="CE3507" s="1">
        <f t="shared" ca="1" si="4848"/>
        <v>0.2694088976528452</v>
      </c>
      <c r="CF3507" s="1">
        <f t="shared" ca="1" si="4849"/>
        <v>0.83355663083482112</v>
      </c>
      <c r="CG3507" s="1">
        <f t="shared" ca="1" si="4850"/>
        <v>0.76264295758214984</v>
      </c>
      <c r="CH3507" s="1">
        <f t="shared" ca="1" si="4851"/>
        <v>0.92629300257505598</v>
      </c>
      <c r="CI3507" s="1">
        <f t="shared" ca="1" si="4852"/>
        <v>0.72057387353907443</v>
      </c>
      <c r="CJ3507" s="1">
        <f t="shared" ca="1" si="4853"/>
        <v>1.6788045291365097E-2</v>
      </c>
      <c r="CK3507" s="1">
        <f t="shared" ca="1" si="4854"/>
        <v>1.6788045291365097E-2</v>
      </c>
      <c r="CL3507" s="35"/>
      <c r="CM3507" s="29"/>
      <c r="CN3507" s="71"/>
      <c r="CO3507" s="8">
        <v>1</v>
      </c>
      <c r="CP3507" s="1">
        <f t="shared" ref="CP3507:CS3510" ca="1" si="4857">1/(1+EXP(-SUMPRODUCT($CO$6:$CR$9,CE3504:CH3507)+$CS$6))</f>
        <v>3.0472272061812422E-3</v>
      </c>
      <c r="CQ3507" s="1">
        <f t="shared" ca="1" si="4857"/>
        <v>2.0041441643690412E-3</v>
      </c>
      <c r="CR3507" s="1">
        <f t="shared" ca="1" si="4857"/>
        <v>2.9865068520815012E-3</v>
      </c>
      <c r="CS3507" s="1">
        <f t="shared" ca="1" si="4857"/>
        <v>1.2673678048153742E-3</v>
      </c>
      <c r="CU3507" s="71">
        <v>1</v>
      </c>
      <c r="CV3507" s="8">
        <v>1</v>
      </c>
      <c r="CW3507" s="1">
        <f t="shared" ref="CW3507" ca="1" si="4858">MAX(CP3507:CQ3508)</f>
        <v>5.3090554827142859E-2</v>
      </c>
      <c r="CX3507" s="1">
        <f t="shared" ref="CX3507" ca="1" si="4859">MAX(CR3507:CS3508)</f>
        <v>9.6169661135811421E-3</v>
      </c>
      <c r="CZ3507" s="29"/>
      <c r="DA3507" s="8">
        <v>3</v>
      </c>
      <c r="DB3507" s="1"/>
      <c r="DC3507" s="20"/>
      <c r="DD3507" s="8">
        <v>3</v>
      </c>
      <c r="DE3507" s="1"/>
      <c r="DF3507" s="20"/>
      <c r="DG3507" s="20"/>
      <c r="DH3507" s="20"/>
      <c r="DI3507" s="25"/>
    </row>
    <row r="3508" spans="1:113" x14ac:dyDescent="0.2">
      <c r="A3508" s="73"/>
      <c r="B3508" s="24">
        <v>5</v>
      </c>
      <c r="C3508" s="1">
        <f>学習データ!C3491*$B$20</f>
        <v>0</v>
      </c>
      <c r="D3508" s="1">
        <f>学習データ!D3491*$B$20</f>
        <v>0</v>
      </c>
      <c r="E3508" s="1">
        <f>学習データ!E3491*$B$20</f>
        <v>0</v>
      </c>
      <c r="F3508" s="1">
        <f>学習データ!F3491*$B$20</f>
        <v>0</v>
      </c>
      <c r="G3508" s="1">
        <f>学習データ!G3491*$B$20</f>
        <v>0</v>
      </c>
      <c r="H3508" s="1">
        <f>学習データ!H3491*$B$20</f>
        <v>0</v>
      </c>
      <c r="I3508" s="1">
        <f>学習データ!I3491*$B$20</f>
        <v>0</v>
      </c>
      <c r="J3508" s="1">
        <f>学習データ!J3491*$B$20</f>
        <v>0</v>
      </c>
      <c r="K3508" s="1">
        <f>学習データ!K3491*$B$20</f>
        <v>0</v>
      </c>
      <c r="L3508" s="1">
        <f>学習データ!L3491*$B$20</f>
        <v>0</v>
      </c>
      <c r="M3508" s="1">
        <f>学習データ!M3491*$B$20</f>
        <v>0</v>
      </c>
      <c r="N3508" s="1">
        <f>学習データ!N3491*$B$20</f>
        <v>0</v>
      </c>
      <c r="O3508" s="1">
        <f>学習データ!O3491*$B$20</f>
        <v>0</v>
      </c>
      <c r="P3508" s="1">
        <f>学習データ!P3491*$B$20</f>
        <v>0</v>
      </c>
      <c r="Q3508" s="1">
        <f>学習データ!Q3491*$B$20</f>
        <v>0</v>
      </c>
      <c r="R3508" s="1">
        <f>学習データ!R3491*$B$20</f>
        <v>0</v>
      </c>
      <c r="S3508" s="1">
        <f>学習データ!S3491*$B$20</f>
        <v>0</v>
      </c>
      <c r="T3508" s="1">
        <f>学習データ!T3491*$B$20</f>
        <v>0</v>
      </c>
      <c r="U3508" s="1">
        <f>学習データ!U3491*$B$20</f>
        <v>0</v>
      </c>
      <c r="V3508" s="1">
        <f>学習データ!V3491*$B$20</f>
        <v>0</v>
      </c>
      <c r="W3508" s="1">
        <f>学習データ!W3491*$B$20</f>
        <v>0</v>
      </c>
      <c r="X3508" s="1">
        <f>学習データ!X3491*$B$20</f>
        <v>0</v>
      </c>
      <c r="Y3508" s="1">
        <f>学習データ!Y3491*$B$20</f>
        <v>0</v>
      </c>
      <c r="Z3508" s="1">
        <f>学習データ!Z3491*$B$20</f>
        <v>0</v>
      </c>
      <c r="AA3508" s="1">
        <f>学習データ!AA3491*$B$20</f>
        <v>0</v>
      </c>
      <c r="AB3508" s="1">
        <f>学習データ!AB3491*$B$20</f>
        <v>0</v>
      </c>
      <c r="AC3508" s="1">
        <f>学習データ!AC3491*$B$20</f>
        <v>0</v>
      </c>
      <c r="AD3508" s="1">
        <f>学習データ!AD3491*$B$20</f>
        <v>0</v>
      </c>
      <c r="AE3508" s="20"/>
      <c r="AF3508" s="20"/>
      <c r="AG3508" s="20"/>
      <c r="AH3508" s="35"/>
      <c r="AI3508" s="29"/>
      <c r="AJ3508" s="8">
        <v>5</v>
      </c>
      <c r="AK3508" s="1">
        <f t="shared" ca="1" si="4845"/>
        <v>1.6788045291365097E-2</v>
      </c>
      <c r="AL3508" s="1">
        <f t="shared" ca="1" si="4845"/>
        <v>1.6788045291365097E-2</v>
      </c>
      <c r="AM3508" s="1">
        <f t="shared" ca="1" si="4845"/>
        <v>4.6983658331235037E-2</v>
      </c>
      <c r="AN3508" s="1">
        <f t="shared" ca="1" si="4845"/>
        <v>0.30486077631566849</v>
      </c>
      <c r="AO3508" s="1">
        <f t="shared" ca="1" si="4845"/>
        <v>0.17451187030193027</v>
      </c>
      <c r="AP3508" s="1">
        <f t="shared" ca="1" si="4845"/>
        <v>4.7769722464253137E-2</v>
      </c>
      <c r="AQ3508" s="1">
        <f t="shared" ca="1" si="4845"/>
        <v>0.50360549627876783</v>
      </c>
      <c r="AR3508" s="1">
        <f t="shared" ca="1" si="4845"/>
        <v>0.5523812622016776</v>
      </c>
      <c r="AS3508" s="1">
        <f t="shared" ca="1" si="4845"/>
        <v>0.38203911203861496</v>
      </c>
      <c r="AT3508" s="1">
        <f t="shared" ca="1" si="4845"/>
        <v>0.46312914582395731</v>
      </c>
      <c r="AU3508" s="1">
        <f t="shared" ca="1" si="4845"/>
        <v>0.2612448691013628</v>
      </c>
      <c r="AV3508" s="1">
        <f t="shared" ca="1" si="4845"/>
        <v>0.10658721628662601</v>
      </c>
      <c r="AW3508" s="1">
        <f t="shared" ca="1" si="4845"/>
        <v>4.2273313944199802E-2</v>
      </c>
      <c r="AX3508" s="31"/>
      <c r="AY3508" s="8">
        <v>5</v>
      </c>
      <c r="AZ3508" s="1">
        <f t="shared" ca="1" si="4846"/>
        <v>0.36026230090474776</v>
      </c>
      <c r="BA3508" s="1">
        <f t="shared" ca="1" si="4846"/>
        <v>0.36026230090474776</v>
      </c>
      <c r="BB3508" s="1">
        <f t="shared" ca="1" si="4846"/>
        <v>0.36026230090474776</v>
      </c>
      <c r="BC3508" s="1">
        <f t="shared" ca="1" si="4846"/>
        <v>0.42532090524716865</v>
      </c>
      <c r="BD3508" s="1">
        <f t="shared" ca="1" si="4846"/>
        <v>0.79658143505952983</v>
      </c>
      <c r="BE3508" s="1">
        <f t="shared" ca="1" si="4846"/>
        <v>0.93434296729767508</v>
      </c>
      <c r="BF3508" s="1">
        <f t="shared" ca="1" si="4846"/>
        <v>0.86841238163216472</v>
      </c>
      <c r="BG3508" s="1">
        <f t="shared" ca="1" si="4846"/>
        <v>0.89095728054717238</v>
      </c>
      <c r="BH3508" s="1">
        <f t="shared" ca="1" si="4846"/>
        <v>0.91246812101393138</v>
      </c>
      <c r="BI3508" s="1">
        <f t="shared" ca="1" si="4846"/>
        <v>0.89748838708624268</v>
      </c>
      <c r="BJ3508" s="1">
        <f t="shared" ca="1" si="4846"/>
        <v>0.86193750742273445</v>
      </c>
      <c r="BK3508" s="1">
        <f t="shared" ca="1" si="4846"/>
        <v>0.80302813339288781</v>
      </c>
      <c r="BL3508" s="1">
        <f t="shared" ca="1" si="4846"/>
        <v>0.51537703876333885</v>
      </c>
      <c r="BM3508" s="31"/>
      <c r="BN3508" s="8">
        <v>5</v>
      </c>
      <c r="BO3508" s="1">
        <f t="shared" ca="1" si="4847"/>
        <v>0.45758674972675339</v>
      </c>
      <c r="BP3508" s="1">
        <f t="shared" ca="1" si="4847"/>
        <v>0.45758674972675339</v>
      </c>
      <c r="BQ3508" s="1">
        <f t="shared" ca="1" si="4847"/>
        <v>0.47491150288693301</v>
      </c>
      <c r="BR3508" s="1">
        <f t="shared" ca="1" si="4847"/>
        <v>0.54112771997154518</v>
      </c>
      <c r="BS3508" s="1">
        <f t="shared" ca="1" si="4847"/>
        <v>0.66605176462120641</v>
      </c>
      <c r="BT3508" s="1">
        <f t="shared" ca="1" si="4847"/>
        <v>0.72885055434681623</v>
      </c>
      <c r="BU3508" s="1">
        <f t="shared" ca="1" si="4847"/>
        <v>0.75223110064102827</v>
      </c>
      <c r="BV3508" s="1">
        <f t="shared" ca="1" si="4847"/>
        <v>0.73675083158057686</v>
      </c>
      <c r="BW3508" s="1">
        <f t="shared" ca="1" si="4847"/>
        <v>0.72860345220632516</v>
      </c>
      <c r="BX3508" s="1">
        <f t="shared" ca="1" si="4847"/>
        <v>0.708629899483045</v>
      </c>
      <c r="BY3508" s="1">
        <f t="shared" ca="1" si="4847"/>
        <v>0.66719425456549375</v>
      </c>
      <c r="BZ3508" s="1">
        <f t="shared" ca="1" si="4847"/>
        <v>0.59196840889056301</v>
      </c>
      <c r="CA3508" s="1">
        <f t="shared" ca="1" si="4847"/>
        <v>0.54620474973661148</v>
      </c>
      <c r="CB3508" s="31"/>
      <c r="CC3508" s="71"/>
      <c r="CD3508" s="8">
        <v>5</v>
      </c>
      <c r="CE3508" s="1">
        <f t="shared" ca="1" si="4848"/>
        <v>1.6788045291365097E-2</v>
      </c>
      <c r="CF3508" s="1">
        <f t="shared" ca="1" si="4849"/>
        <v>0.86960421127996834</v>
      </c>
      <c r="CG3508" s="1">
        <f t="shared" ca="1" si="4850"/>
        <v>0.91167062997027726</v>
      </c>
      <c r="CH3508" s="1">
        <f t="shared" ca="1" si="4851"/>
        <v>0.38473151039725667</v>
      </c>
      <c r="CI3508" s="1">
        <f t="shared" ca="1" si="4852"/>
        <v>0.64717385123194493</v>
      </c>
      <c r="CJ3508" s="1">
        <f t="shared" ca="1" si="4853"/>
        <v>1.6788045291365097E-2</v>
      </c>
      <c r="CK3508" s="1">
        <f t="shared" ca="1" si="4854"/>
        <v>1.6788045291365097E-2</v>
      </c>
      <c r="CL3508" s="35"/>
      <c r="CM3508" s="29"/>
      <c r="CN3508" s="71"/>
      <c r="CO3508" s="8">
        <v>2</v>
      </c>
      <c r="CP3508" s="1">
        <f t="shared" ca="1" si="4857"/>
        <v>3.2651560566154796E-3</v>
      </c>
      <c r="CQ3508" s="1">
        <f t="shared" ca="1" si="4857"/>
        <v>5.3090554827142859E-2</v>
      </c>
      <c r="CR3508" s="1">
        <f t="shared" ca="1" si="4857"/>
        <v>6.2425263884871721E-3</v>
      </c>
      <c r="CS3508" s="1">
        <f t="shared" ca="1" si="4857"/>
        <v>9.6169661135811421E-3</v>
      </c>
      <c r="CU3508" s="71"/>
      <c r="CV3508" s="8">
        <v>2</v>
      </c>
      <c r="CW3508" s="1">
        <f t="shared" ref="CW3508" ca="1" si="4860">MAX(CP3509:CQ3510)</f>
        <v>0.27971134993110569</v>
      </c>
      <c r="CX3508" s="1">
        <f t="shared" ref="CX3508" ca="1" si="4861">MAX(CR3509:CS3510)</f>
        <v>0.16145321685052413</v>
      </c>
      <c r="CZ3508" s="29"/>
      <c r="DA3508" s="8">
        <v>4</v>
      </c>
      <c r="DB3508" s="1"/>
      <c r="DC3508" s="20"/>
      <c r="DD3508" s="8">
        <v>4</v>
      </c>
      <c r="DE3508" s="1"/>
      <c r="DF3508" s="20"/>
      <c r="DG3508" s="20"/>
      <c r="DH3508" s="20"/>
      <c r="DI3508" s="25"/>
    </row>
    <row r="3509" spans="1:113" x14ac:dyDescent="0.2">
      <c r="A3509" s="73"/>
      <c r="B3509" s="24">
        <v>6</v>
      </c>
      <c r="C3509" s="1">
        <f>学習データ!C3492*$B$20</f>
        <v>0</v>
      </c>
      <c r="D3509" s="1">
        <f>学習データ!D3492*$B$20</f>
        <v>0</v>
      </c>
      <c r="E3509" s="1">
        <f>学習データ!E3492*$B$20</f>
        <v>0</v>
      </c>
      <c r="F3509" s="1">
        <f>学習データ!F3492*$B$20</f>
        <v>0</v>
      </c>
      <c r="G3509" s="1">
        <f>学習データ!G3492*$B$20</f>
        <v>0</v>
      </c>
      <c r="H3509" s="1">
        <f>学習データ!H3492*$B$20</f>
        <v>0</v>
      </c>
      <c r="I3509" s="1">
        <f>学習データ!I3492*$B$20</f>
        <v>0</v>
      </c>
      <c r="J3509" s="1">
        <f>学習データ!J3492*$B$20</f>
        <v>0</v>
      </c>
      <c r="K3509" s="1">
        <f>学習データ!K3492*$B$20</f>
        <v>0</v>
      </c>
      <c r="L3509" s="1">
        <f>学習データ!L3492*$B$20</f>
        <v>0</v>
      </c>
      <c r="M3509" s="1">
        <f>学習データ!M3492*$B$20</f>
        <v>0</v>
      </c>
      <c r="N3509" s="1">
        <f>学習データ!N3492*$B$20</f>
        <v>0</v>
      </c>
      <c r="O3509" s="1">
        <f>学習データ!O3492*$B$20</f>
        <v>0</v>
      </c>
      <c r="P3509" s="1">
        <f>学習データ!P3492*$B$20</f>
        <v>0</v>
      </c>
      <c r="Q3509" s="1">
        <f>学習データ!Q3492*$B$20</f>
        <v>0</v>
      </c>
      <c r="R3509" s="1">
        <f>学習データ!R3492*$B$20</f>
        <v>0</v>
      </c>
      <c r="S3509" s="1">
        <f>学習データ!S3492*$B$20</f>
        <v>0</v>
      </c>
      <c r="T3509" s="1">
        <f>学習データ!T3492*$B$20</f>
        <v>0</v>
      </c>
      <c r="U3509" s="1">
        <f>学習データ!U3492*$B$20</f>
        <v>0</v>
      </c>
      <c r="V3509" s="1">
        <f>学習データ!V3492*$B$20</f>
        <v>0</v>
      </c>
      <c r="W3509" s="1">
        <f>学習データ!W3492*$B$20</f>
        <v>0</v>
      </c>
      <c r="X3509" s="1">
        <f>学習データ!X3492*$B$20</f>
        <v>0</v>
      </c>
      <c r="Y3509" s="1">
        <f>学習データ!Y3492*$B$20</f>
        <v>0</v>
      </c>
      <c r="Z3509" s="1">
        <f>学習データ!Z3492*$B$20</f>
        <v>0</v>
      </c>
      <c r="AA3509" s="1">
        <f>学習データ!AA3492*$B$20</f>
        <v>0</v>
      </c>
      <c r="AB3509" s="1">
        <f>学習データ!AB3492*$B$20</f>
        <v>0</v>
      </c>
      <c r="AC3509" s="1">
        <f>学習データ!AC3492*$B$20</f>
        <v>0</v>
      </c>
      <c r="AD3509" s="1">
        <f>学習データ!AD3492*$B$20</f>
        <v>0</v>
      </c>
      <c r="AE3509" s="20"/>
      <c r="AF3509" s="20"/>
      <c r="AG3509" s="20"/>
      <c r="AH3509" s="35"/>
      <c r="AI3509" s="29"/>
      <c r="AJ3509" s="8">
        <v>6</v>
      </c>
      <c r="AK3509" s="1">
        <f t="shared" ca="1" si="4845"/>
        <v>1.6788045291365097E-2</v>
      </c>
      <c r="AL3509" s="1">
        <f t="shared" ca="1" si="4845"/>
        <v>1.6788045291365097E-2</v>
      </c>
      <c r="AM3509" s="1">
        <f t="shared" ca="1" si="4845"/>
        <v>0.30908965870685556</v>
      </c>
      <c r="AN3509" s="1">
        <f t="shared" ca="1" si="4845"/>
        <v>0.32691069975602571</v>
      </c>
      <c r="AO3509" s="1">
        <f t="shared" ca="1" si="4845"/>
        <v>0.86611086309271479</v>
      </c>
      <c r="AP3509" s="1">
        <f t="shared" ca="1" si="4845"/>
        <v>0.97164517465624411</v>
      </c>
      <c r="AQ3509" s="1">
        <f t="shared" ca="1" si="4845"/>
        <v>0.68373843330226536</v>
      </c>
      <c r="AR3509" s="1">
        <f t="shared" ca="1" si="4845"/>
        <v>4.3957762417876932E-2</v>
      </c>
      <c r="AS3509" s="1">
        <f t="shared" ca="1" si="4845"/>
        <v>3.8662466945671818E-2</v>
      </c>
      <c r="AT3509" s="1">
        <f t="shared" ca="1" si="4845"/>
        <v>2.9341188609900398E-2</v>
      </c>
      <c r="AU3509" s="1">
        <f t="shared" ca="1" si="4845"/>
        <v>2.1993303898242333E-2</v>
      </c>
      <c r="AV3509" s="1">
        <f t="shared" ca="1" si="4845"/>
        <v>1.7128023892918245E-2</v>
      </c>
      <c r="AW3509" s="1">
        <f t="shared" ca="1" si="4845"/>
        <v>1.6788045291365097E-2</v>
      </c>
      <c r="AX3509" s="31"/>
      <c r="AY3509" s="8">
        <v>6</v>
      </c>
      <c r="AZ3509" s="1">
        <f t="shared" ca="1" si="4846"/>
        <v>0.36026230090474776</v>
      </c>
      <c r="BA3509" s="1">
        <f t="shared" ca="1" si="4846"/>
        <v>0.36026230090474776</v>
      </c>
      <c r="BB3509" s="1">
        <f t="shared" ca="1" si="4846"/>
        <v>0.52441418342688007</v>
      </c>
      <c r="BC3509" s="1">
        <f t="shared" ca="1" si="4846"/>
        <v>0.92014844997877321</v>
      </c>
      <c r="BD3509" s="1">
        <f t="shared" ca="1" si="4846"/>
        <v>0.96776108310102438</v>
      </c>
      <c r="BE3509" s="1">
        <f t="shared" ca="1" si="4846"/>
        <v>0.97089891590349819</v>
      </c>
      <c r="BF3509" s="1">
        <f t="shared" ca="1" si="4846"/>
        <v>0.9511544169383398</v>
      </c>
      <c r="BG3509" s="1">
        <f t="shared" ca="1" si="4846"/>
        <v>0.74137956055692023</v>
      </c>
      <c r="BH3509" s="1">
        <f t="shared" ca="1" si="4846"/>
        <v>0.60193383182209914</v>
      </c>
      <c r="BI3509" s="1">
        <f t="shared" ca="1" si="4846"/>
        <v>0.49445694740749485</v>
      </c>
      <c r="BJ3509" s="1">
        <f t="shared" ca="1" si="4846"/>
        <v>0.3897148810590525</v>
      </c>
      <c r="BK3509" s="1">
        <f t="shared" ca="1" si="4846"/>
        <v>0.36075834166625115</v>
      </c>
      <c r="BL3509" s="1">
        <f t="shared" ca="1" si="4846"/>
        <v>0.36026230090474776</v>
      </c>
      <c r="BM3509" s="31"/>
      <c r="BN3509" s="8">
        <v>6</v>
      </c>
      <c r="BO3509" s="1">
        <f t="shared" ca="1" si="4847"/>
        <v>0.45758674972675339</v>
      </c>
      <c r="BP3509" s="1">
        <f t="shared" ca="1" si="4847"/>
        <v>0.45758674972675339</v>
      </c>
      <c r="BQ3509" s="1">
        <f t="shared" ca="1" si="4847"/>
        <v>0.56609206387168221</v>
      </c>
      <c r="BR3509" s="1">
        <f t="shared" ca="1" si="4847"/>
        <v>0.72821267674455392</v>
      </c>
      <c r="BS3509" s="1">
        <f t="shared" ca="1" si="4847"/>
        <v>0.83522529277397251</v>
      </c>
      <c r="BT3509" s="1">
        <f t="shared" ca="1" si="4847"/>
        <v>0.82281021977301361</v>
      </c>
      <c r="BU3509" s="1">
        <f t="shared" ca="1" si="4847"/>
        <v>0.77859678656788156</v>
      </c>
      <c r="BV3509" s="1">
        <f t="shared" ca="1" si="4847"/>
        <v>0.62650064426205609</v>
      </c>
      <c r="BW3509" s="1">
        <f t="shared" ca="1" si="4847"/>
        <v>0.55048956460683374</v>
      </c>
      <c r="BX3509" s="1">
        <f t="shared" ca="1" si="4847"/>
        <v>0.51057827975595027</v>
      </c>
      <c r="BY3509" s="1">
        <f t="shared" ca="1" si="4847"/>
        <v>0.48029030024273794</v>
      </c>
      <c r="BZ3509" s="1">
        <f t="shared" ca="1" si="4847"/>
        <v>0.45857025458319511</v>
      </c>
      <c r="CA3509" s="1">
        <f t="shared" ca="1" si="4847"/>
        <v>0.45758674972675339</v>
      </c>
      <c r="CB3509" s="31"/>
      <c r="CC3509" s="71"/>
      <c r="CD3509" s="8">
        <v>6</v>
      </c>
      <c r="CE3509" s="1">
        <f t="shared" ca="1" si="4848"/>
        <v>1.6788045291365097E-2</v>
      </c>
      <c r="CF3509" s="1">
        <f t="shared" ca="1" si="4849"/>
        <v>1.6788045291365097E-2</v>
      </c>
      <c r="CG3509" s="1">
        <f t="shared" ca="1" si="4850"/>
        <v>2.2511938756794258E-2</v>
      </c>
      <c r="CH3509" s="1">
        <f t="shared" ca="1" si="4851"/>
        <v>3.4699438237610861E-2</v>
      </c>
      <c r="CI3509" s="1">
        <f t="shared" ca="1" si="4852"/>
        <v>1.6788045291365097E-2</v>
      </c>
      <c r="CJ3509" s="1">
        <f t="shared" ca="1" si="4853"/>
        <v>1.6788045291365097E-2</v>
      </c>
      <c r="CK3509" s="1">
        <f t="shared" ca="1" si="4854"/>
        <v>1.6788045291365097E-2</v>
      </c>
      <c r="CL3509" s="35"/>
      <c r="CM3509" s="29"/>
      <c r="CN3509" s="71"/>
      <c r="CO3509" s="8">
        <v>3</v>
      </c>
      <c r="CP3509" s="1">
        <f t="shared" ca="1" si="4857"/>
        <v>1.9642248680663628E-3</v>
      </c>
      <c r="CQ3509" s="1">
        <f t="shared" ca="1" si="4857"/>
        <v>0.27971134993110569</v>
      </c>
      <c r="CR3509" s="1">
        <f t="shared" ca="1" si="4857"/>
        <v>3.4210817588410582E-2</v>
      </c>
      <c r="CS3509" s="1">
        <f t="shared" ca="1" si="4857"/>
        <v>3.6884002727280733E-3</v>
      </c>
      <c r="CU3509" s="71">
        <v>2</v>
      </c>
      <c r="CV3509" s="8">
        <v>1</v>
      </c>
      <c r="CW3509" s="1">
        <f t="shared" ref="CW3509" ca="1" si="4862">MAX(CP3513:CQ3514)</f>
        <v>0.8369386844949066</v>
      </c>
      <c r="CX3509" s="1">
        <f t="shared" ref="CX3509" ca="1" si="4863">MAX(CR3513:CS3514)</f>
        <v>0.86471075953103416</v>
      </c>
      <c r="CZ3509" s="29"/>
      <c r="DA3509" s="8">
        <v>5</v>
      </c>
      <c r="DB3509" s="1">
        <f ca="1">1/(1+EXP(-SUMPRODUCT($DC$12:$DD$17,CW3507:CX3512)+$DE$12))</f>
        <v>0.4001609907585888</v>
      </c>
      <c r="DC3509" s="20"/>
      <c r="DD3509" s="8">
        <v>5</v>
      </c>
      <c r="DE3509" s="1">
        <f t="shared" ref="DE3509" ca="1" si="4864">(AG3526-DB3509)^2</f>
        <v>0.35980683700771782</v>
      </c>
      <c r="DF3509" s="20"/>
      <c r="DG3509" s="20"/>
      <c r="DH3509" s="20"/>
      <c r="DI3509" s="25"/>
    </row>
    <row r="3510" spans="1:113" x14ac:dyDescent="0.2">
      <c r="A3510" s="73"/>
      <c r="B3510" s="24">
        <v>7</v>
      </c>
      <c r="C3510" s="1">
        <f>学習データ!C3493*$B$20</f>
        <v>0</v>
      </c>
      <c r="D3510" s="1">
        <f>学習データ!D3493*$B$20</f>
        <v>0</v>
      </c>
      <c r="E3510" s="1">
        <f>学習データ!E3493*$B$20</f>
        <v>0</v>
      </c>
      <c r="F3510" s="1">
        <f>学習データ!F3493*$B$20</f>
        <v>0</v>
      </c>
      <c r="G3510" s="1">
        <f>学習データ!G3493*$B$20</f>
        <v>0</v>
      </c>
      <c r="H3510" s="1">
        <f>学習データ!H3493*$B$20</f>
        <v>0</v>
      </c>
      <c r="I3510" s="1">
        <f>学習データ!I3493*$B$20</f>
        <v>0</v>
      </c>
      <c r="J3510" s="1">
        <f>学習データ!J3493*$B$20</f>
        <v>0</v>
      </c>
      <c r="K3510" s="1">
        <f>学習データ!K3493*$B$20</f>
        <v>0</v>
      </c>
      <c r="L3510" s="1">
        <f>学習データ!L3493*$B$20</f>
        <v>0</v>
      </c>
      <c r="M3510" s="1">
        <f>学習データ!M3493*$B$20</f>
        <v>0</v>
      </c>
      <c r="N3510" s="1">
        <f>学習データ!N3493*$B$20</f>
        <v>0</v>
      </c>
      <c r="O3510" s="1">
        <f>学習データ!O3493*$B$20</f>
        <v>0</v>
      </c>
      <c r="P3510" s="1">
        <f>学習データ!P3493*$B$20</f>
        <v>0</v>
      </c>
      <c r="Q3510" s="1">
        <f>学習データ!Q3493*$B$20</f>
        <v>0</v>
      </c>
      <c r="R3510" s="1">
        <f>学習データ!R3493*$B$20</f>
        <v>0</v>
      </c>
      <c r="S3510" s="1">
        <f>学習データ!S3493*$B$20</f>
        <v>0</v>
      </c>
      <c r="T3510" s="1">
        <f>学習データ!T3493*$B$20</f>
        <v>0</v>
      </c>
      <c r="U3510" s="1">
        <f>学習データ!U3493*$B$20</f>
        <v>0</v>
      </c>
      <c r="V3510" s="1">
        <f>学習データ!V3493*$B$20</f>
        <v>0</v>
      </c>
      <c r="W3510" s="1">
        <f>学習データ!W3493*$B$20</f>
        <v>0</v>
      </c>
      <c r="X3510" s="1">
        <f>学習データ!X3493*$B$20</f>
        <v>0</v>
      </c>
      <c r="Y3510" s="1">
        <f>学習データ!Y3493*$B$20</f>
        <v>0</v>
      </c>
      <c r="Z3510" s="1">
        <f>学習データ!Z3493*$B$20</f>
        <v>0</v>
      </c>
      <c r="AA3510" s="1">
        <f>学習データ!AA3493*$B$20</f>
        <v>0</v>
      </c>
      <c r="AB3510" s="1">
        <f>学習データ!AB3493*$B$20</f>
        <v>0</v>
      </c>
      <c r="AC3510" s="1">
        <f>学習データ!AC3493*$B$20</f>
        <v>0</v>
      </c>
      <c r="AD3510" s="1">
        <f>学習データ!AD3493*$B$20</f>
        <v>0</v>
      </c>
      <c r="AE3510" s="20"/>
      <c r="AF3510" s="20"/>
      <c r="AG3510" s="20"/>
      <c r="AH3510" s="35"/>
      <c r="AI3510" s="29"/>
      <c r="AJ3510" s="8">
        <v>7</v>
      </c>
      <c r="AK3510" s="1">
        <f t="shared" ca="1" si="4845"/>
        <v>1.6788045291365097E-2</v>
      </c>
      <c r="AL3510" s="1">
        <f t="shared" ca="1" si="4845"/>
        <v>0.2694088976528452</v>
      </c>
      <c r="AM3510" s="1">
        <f t="shared" ca="1" si="4845"/>
        <v>2.139948583746511E-2</v>
      </c>
      <c r="AN3510" s="1">
        <f t="shared" ca="1" si="4845"/>
        <v>0.28296165936093048</v>
      </c>
      <c r="AO3510" s="1">
        <f t="shared" ca="1" si="4845"/>
        <v>0.64178322219067019</v>
      </c>
      <c r="AP3510" s="1">
        <f t="shared" ca="1" si="4845"/>
        <v>0.75248900848093436</v>
      </c>
      <c r="AQ3510" s="1">
        <f t="shared" ca="1" si="4845"/>
        <v>0.90620557728629669</v>
      </c>
      <c r="AR3510" s="1">
        <f t="shared" ca="1" si="4845"/>
        <v>0.92629300257505598</v>
      </c>
      <c r="AS3510" s="1">
        <f t="shared" ca="1" si="4845"/>
        <v>2.7692646411914015E-2</v>
      </c>
      <c r="AT3510" s="1">
        <f t="shared" ca="1" si="4845"/>
        <v>1.6788045291365097E-2</v>
      </c>
      <c r="AU3510" s="1">
        <f t="shared" ca="1" si="4845"/>
        <v>1.6788045291365097E-2</v>
      </c>
      <c r="AV3510" s="1">
        <f t="shared" ca="1" si="4845"/>
        <v>1.6788045291365097E-2</v>
      </c>
      <c r="AW3510" s="1">
        <f t="shared" ca="1" si="4845"/>
        <v>1.6788045291365097E-2</v>
      </c>
      <c r="AX3510" s="31"/>
      <c r="AY3510" s="8">
        <v>7</v>
      </c>
      <c r="AZ3510" s="1">
        <f t="shared" ca="1" si="4846"/>
        <v>0.36026230090474776</v>
      </c>
      <c r="BA3510" s="1">
        <f t="shared" ca="1" si="4846"/>
        <v>0.37970032509785584</v>
      </c>
      <c r="BB3510" s="1">
        <f t="shared" ca="1" si="4846"/>
        <v>0.75426889102963923</v>
      </c>
      <c r="BC3510" s="1">
        <f t="shared" ca="1" si="4846"/>
        <v>0.95467314836067241</v>
      </c>
      <c r="BD3510" s="1">
        <f t="shared" ca="1" si="4846"/>
        <v>0.9921739137100607</v>
      </c>
      <c r="BE3510" s="1">
        <f t="shared" ca="1" si="4846"/>
        <v>0.9822041156487713</v>
      </c>
      <c r="BF3510" s="1">
        <f t="shared" ca="1" si="4846"/>
        <v>0.95132313643029753</v>
      </c>
      <c r="BG3510" s="1">
        <f t="shared" ca="1" si="4846"/>
        <v>0.92910428066451012</v>
      </c>
      <c r="BH3510" s="1">
        <f t="shared" ca="1" si="4846"/>
        <v>0.63660487527928622</v>
      </c>
      <c r="BI3510" s="1">
        <f t="shared" ca="1" si="4846"/>
        <v>0.37871822496171187</v>
      </c>
      <c r="BJ3510" s="1">
        <f t="shared" ca="1" si="4846"/>
        <v>0.36026230090474776</v>
      </c>
      <c r="BK3510" s="1">
        <f t="shared" ca="1" si="4846"/>
        <v>0.36026230090474776</v>
      </c>
      <c r="BL3510" s="1">
        <f t="shared" ca="1" si="4846"/>
        <v>0.36026230090474776</v>
      </c>
      <c r="BM3510" s="31"/>
      <c r="BN3510" s="8">
        <v>7</v>
      </c>
      <c r="BO3510" s="1">
        <f t="shared" ca="1" si="4847"/>
        <v>0.45758674972675339</v>
      </c>
      <c r="BP3510" s="1">
        <f t="shared" ca="1" si="4847"/>
        <v>0.51350081016065641</v>
      </c>
      <c r="BQ3510" s="1">
        <f t="shared" ca="1" si="4847"/>
        <v>0.6474662923125033</v>
      </c>
      <c r="BR3510" s="1">
        <f t="shared" ca="1" si="4847"/>
        <v>0.75354587418767649</v>
      </c>
      <c r="BS3510" s="1">
        <f t="shared" ca="1" si="4847"/>
        <v>0.84110042658004891</v>
      </c>
      <c r="BT3510" s="1">
        <f t="shared" ca="1" si="4847"/>
        <v>0.83242489641292694</v>
      </c>
      <c r="BU3510" s="1">
        <f t="shared" ca="1" si="4847"/>
        <v>0.80125660659978371</v>
      </c>
      <c r="BV3510" s="1">
        <f t="shared" ca="1" si="4847"/>
        <v>0.74966914057316436</v>
      </c>
      <c r="BW3510" s="1">
        <f t="shared" ca="1" si="4847"/>
        <v>0.60049654010395026</v>
      </c>
      <c r="BX3510" s="1">
        <f t="shared" ca="1" si="4847"/>
        <v>0.48589677856038643</v>
      </c>
      <c r="BY3510" s="1">
        <f t="shared" ca="1" si="4847"/>
        <v>0.45758674972675339</v>
      </c>
      <c r="BZ3510" s="1">
        <f t="shared" ca="1" si="4847"/>
        <v>0.45758674972675339</v>
      </c>
      <c r="CA3510" s="1">
        <f t="shared" ca="1" si="4847"/>
        <v>0.45758674972675339</v>
      </c>
      <c r="CB3510" s="31"/>
      <c r="CC3510" s="71"/>
      <c r="CD3510" s="8">
        <v>7</v>
      </c>
      <c r="CE3510" s="1">
        <f t="shared" ca="1" si="4848"/>
        <v>1.6788045291365097E-2</v>
      </c>
      <c r="CF3510" s="1">
        <f t="shared" ca="1" si="4849"/>
        <v>1.6788045291365097E-2</v>
      </c>
      <c r="CG3510" s="1">
        <f t="shared" ca="1" si="4850"/>
        <v>1.6788045291365097E-2</v>
      </c>
      <c r="CH3510" s="1">
        <f t="shared" ca="1" si="4851"/>
        <v>1.6788045291365097E-2</v>
      </c>
      <c r="CI3510" s="1">
        <f t="shared" ca="1" si="4852"/>
        <v>1.6788045291365097E-2</v>
      </c>
      <c r="CJ3510" s="1">
        <f t="shared" ca="1" si="4853"/>
        <v>1.6788045291365097E-2</v>
      </c>
      <c r="CK3510" s="1">
        <f t="shared" ca="1" si="4854"/>
        <v>1.6788045291365097E-2</v>
      </c>
      <c r="CL3510" s="35"/>
      <c r="CM3510" s="29"/>
      <c r="CN3510" s="71"/>
      <c r="CO3510" s="8">
        <v>4</v>
      </c>
      <c r="CP3510" s="1">
        <f t="shared" ca="1" si="4857"/>
        <v>8.2408680243782201E-2</v>
      </c>
      <c r="CQ3510" s="1">
        <f t="shared" ca="1" si="4857"/>
        <v>4.5739939735481738E-2</v>
      </c>
      <c r="CR3510" s="1">
        <f t="shared" ca="1" si="4857"/>
        <v>0.16145321685052413</v>
      </c>
      <c r="CS3510" s="1">
        <f t="shared" ca="1" si="4857"/>
        <v>3.1575020920453653E-2</v>
      </c>
      <c r="CU3510" s="71"/>
      <c r="CV3510" s="8">
        <v>2</v>
      </c>
      <c r="CW3510" s="1">
        <f t="shared" ref="CW3510" ca="1" si="4865">MAX(CP3515:CQ3516)</f>
        <v>0.7991154986749881</v>
      </c>
      <c r="CX3510" s="1">
        <f t="shared" ref="CX3510" ca="1" si="4866">MAX(CR3515:CS3516)</f>
        <v>0.77219603175617246</v>
      </c>
      <c r="CZ3510" s="29"/>
      <c r="DA3510" s="8">
        <v>6</v>
      </c>
      <c r="DB3510" s="1"/>
      <c r="DC3510" s="20"/>
      <c r="DD3510" s="8">
        <v>6</v>
      </c>
      <c r="DE3510" s="1"/>
      <c r="DF3510" s="20"/>
      <c r="DG3510" s="20"/>
      <c r="DH3510" s="20"/>
      <c r="DI3510" s="25"/>
    </row>
    <row r="3511" spans="1:113" x14ac:dyDescent="0.2">
      <c r="A3511" s="73"/>
      <c r="B3511" s="24">
        <v>8</v>
      </c>
      <c r="C3511" s="1">
        <f>学習データ!C3494*$B$20</f>
        <v>0</v>
      </c>
      <c r="D3511" s="1">
        <f>学習データ!D3494*$B$20</f>
        <v>0</v>
      </c>
      <c r="E3511" s="1">
        <f>学習データ!E3494*$B$20</f>
        <v>0</v>
      </c>
      <c r="F3511" s="1">
        <f>学習データ!F3494*$B$20</f>
        <v>0</v>
      </c>
      <c r="G3511" s="1">
        <f>学習データ!G3494*$B$20</f>
        <v>0</v>
      </c>
      <c r="H3511" s="1">
        <f>学習データ!H3494*$B$20</f>
        <v>0</v>
      </c>
      <c r="I3511" s="1">
        <f>学習データ!I3494*$B$20</f>
        <v>0</v>
      </c>
      <c r="J3511" s="1">
        <f>学習データ!J3494*$B$20</f>
        <v>0</v>
      </c>
      <c r="K3511" s="1">
        <f>学習データ!K3494*$B$20</f>
        <v>0</v>
      </c>
      <c r="L3511" s="1">
        <f>学習データ!L3494*$B$20</f>
        <v>0</v>
      </c>
      <c r="M3511" s="1">
        <f>学習データ!M3494*$B$20</f>
        <v>0</v>
      </c>
      <c r="N3511" s="1">
        <f>学習データ!N3494*$B$20</f>
        <v>0</v>
      </c>
      <c r="O3511" s="1">
        <f>学習データ!O3494*$B$20</f>
        <v>0</v>
      </c>
      <c r="P3511" s="1">
        <f>学習データ!P3494*$B$20</f>
        <v>0</v>
      </c>
      <c r="Q3511" s="1">
        <f>学習データ!Q3494*$B$20</f>
        <v>0</v>
      </c>
      <c r="R3511" s="1">
        <f>学習データ!R3494*$B$20</f>
        <v>0</v>
      </c>
      <c r="S3511" s="1">
        <f>学習データ!S3494*$B$20</f>
        <v>0</v>
      </c>
      <c r="T3511" s="1">
        <f>学習データ!T3494*$B$20</f>
        <v>0</v>
      </c>
      <c r="U3511" s="1">
        <f>学習データ!U3494*$B$20</f>
        <v>0</v>
      </c>
      <c r="V3511" s="1">
        <f>学習データ!V3494*$B$20</f>
        <v>0</v>
      </c>
      <c r="W3511" s="1">
        <f>学習データ!W3494*$B$20</f>
        <v>6.2745098039215685E-2</v>
      </c>
      <c r="X3511" s="1">
        <f>学習データ!X3494*$B$20</f>
        <v>5.8823529411764705E-2</v>
      </c>
      <c r="Y3511" s="1">
        <f>学習データ!Y3494*$B$20</f>
        <v>0.44313725490196076</v>
      </c>
      <c r="Z3511" s="1">
        <f>学習データ!Z3494*$B$20</f>
        <v>0.60784313725490191</v>
      </c>
      <c r="AA3511" s="1">
        <f>学習データ!AA3494*$B$20</f>
        <v>0.86274509803921573</v>
      </c>
      <c r="AB3511" s="1">
        <f>学習データ!AB3494*$B$20</f>
        <v>0.70588235294117641</v>
      </c>
      <c r="AC3511" s="1">
        <f>学習データ!AC3494*$B$20</f>
        <v>0</v>
      </c>
      <c r="AD3511" s="1">
        <f>学習データ!AD3494*$B$20</f>
        <v>0</v>
      </c>
      <c r="AE3511" s="20"/>
      <c r="AF3511" s="20"/>
      <c r="AG3511" s="20"/>
      <c r="AH3511" s="35"/>
      <c r="AI3511" s="29"/>
      <c r="AJ3511" s="8">
        <v>8</v>
      </c>
      <c r="AK3511" s="1">
        <f t="shared" ca="1" si="4845"/>
        <v>1.6788045291365097E-2</v>
      </c>
      <c r="AL3511" s="1">
        <f t="shared" ca="1" si="4845"/>
        <v>2.6904424519722584E-2</v>
      </c>
      <c r="AM3511" s="1">
        <f t="shared" ca="1" si="4845"/>
        <v>0.32410134673386476</v>
      </c>
      <c r="AN3511" s="1">
        <f t="shared" ca="1" si="4845"/>
        <v>0.83355663083482112</v>
      </c>
      <c r="AO3511" s="1">
        <f t="shared" ca="1" si="4845"/>
        <v>0.63801117388749073</v>
      </c>
      <c r="AP3511" s="1">
        <f t="shared" ca="1" si="4845"/>
        <v>0.76264295758214984</v>
      </c>
      <c r="AQ3511" s="1">
        <f t="shared" ca="1" si="4845"/>
        <v>0.6633517801722274</v>
      </c>
      <c r="AR3511" s="1">
        <f t="shared" ca="1" si="4845"/>
        <v>0.68545275653970561</v>
      </c>
      <c r="AS3511" s="1">
        <f t="shared" ca="1" si="4845"/>
        <v>0.72057387353907443</v>
      </c>
      <c r="AT3511" s="1">
        <f t="shared" ca="1" si="4845"/>
        <v>2.5803811763794721E-2</v>
      </c>
      <c r="AU3511" s="1">
        <f t="shared" ca="1" si="4845"/>
        <v>1.6788045291365097E-2</v>
      </c>
      <c r="AV3511" s="1">
        <f t="shared" ca="1" si="4845"/>
        <v>1.6788045291365097E-2</v>
      </c>
      <c r="AW3511" s="1">
        <f t="shared" ca="1" si="4845"/>
        <v>1.6788045291365097E-2</v>
      </c>
      <c r="AX3511" s="31"/>
      <c r="AY3511" s="8">
        <v>8</v>
      </c>
      <c r="AZ3511" s="1">
        <f t="shared" ca="1" si="4846"/>
        <v>0.36026230090474776</v>
      </c>
      <c r="BA3511" s="1">
        <f t="shared" ca="1" si="4846"/>
        <v>0.45027048413795434</v>
      </c>
      <c r="BB3511" s="1">
        <f t="shared" ca="1" si="4846"/>
        <v>0.92745152942327336</v>
      </c>
      <c r="BC3511" s="1">
        <f t="shared" ca="1" si="4846"/>
        <v>0.94650764297109768</v>
      </c>
      <c r="BD3511" s="1">
        <f t="shared" ca="1" si="4846"/>
        <v>0.89090374562105101</v>
      </c>
      <c r="BE3511" s="1">
        <f t="shared" ca="1" si="4846"/>
        <v>0.86132858799482515</v>
      </c>
      <c r="BF3511" s="1">
        <f t="shared" ca="1" si="4846"/>
        <v>0.9405626914325399</v>
      </c>
      <c r="BG3511" s="1">
        <f t="shared" ca="1" si="4846"/>
        <v>0.98332423501069133</v>
      </c>
      <c r="BH3511" s="1">
        <f t="shared" ca="1" si="4846"/>
        <v>0.90715738068227936</v>
      </c>
      <c r="BI3511" s="1">
        <f t="shared" ca="1" si="4846"/>
        <v>0.53638213707052695</v>
      </c>
      <c r="BJ3511" s="1">
        <f t="shared" ca="1" si="4846"/>
        <v>0.36026230090474776</v>
      </c>
      <c r="BK3511" s="1">
        <f t="shared" ca="1" si="4846"/>
        <v>0.36026230090474776</v>
      </c>
      <c r="BL3511" s="1">
        <f t="shared" ca="1" si="4846"/>
        <v>0.36026230090474776</v>
      </c>
      <c r="BM3511" s="31"/>
      <c r="BN3511" s="8">
        <v>8</v>
      </c>
      <c r="BO3511" s="1">
        <f t="shared" ca="1" si="4847"/>
        <v>0.45758674972675339</v>
      </c>
      <c r="BP3511" s="1">
        <f t="shared" ca="1" si="4847"/>
        <v>0.52721623436168796</v>
      </c>
      <c r="BQ3511" s="1">
        <f t="shared" ca="1" si="4847"/>
        <v>0.69315973117920349</v>
      </c>
      <c r="BR3511" s="1">
        <f t="shared" ca="1" si="4847"/>
        <v>0.78109979309976563</v>
      </c>
      <c r="BS3511" s="1">
        <f t="shared" ca="1" si="4847"/>
        <v>0.7504006473331043</v>
      </c>
      <c r="BT3511" s="1">
        <f t="shared" ca="1" si="4847"/>
        <v>0.72922518227297806</v>
      </c>
      <c r="BU3511" s="1">
        <f t="shared" ca="1" si="4847"/>
        <v>0.78204700063358135</v>
      </c>
      <c r="BV3511" s="1">
        <f t="shared" ca="1" si="4847"/>
        <v>0.83633080417568606</v>
      </c>
      <c r="BW3511" s="1">
        <f t="shared" ca="1" si="4847"/>
        <v>0.74028905407823142</v>
      </c>
      <c r="BX3511" s="1">
        <f t="shared" ca="1" si="4847"/>
        <v>0.56225792264291308</v>
      </c>
      <c r="BY3511" s="1">
        <f t="shared" ca="1" si="4847"/>
        <v>0.45758674972675339</v>
      </c>
      <c r="BZ3511" s="1">
        <f t="shared" ca="1" si="4847"/>
        <v>0.45758674972675339</v>
      </c>
      <c r="CA3511" s="1">
        <f t="shared" ca="1" si="4847"/>
        <v>0.45758674972675339</v>
      </c>
      <c r="CB3511" s="31"/>
      <c r="CC3511" s="32"/>
      <c r="CD3511" s="44"/>
      <c r="CE3511" s="44"/>
      <c r="CF3511" s="44"/>
      <c r="CG3511" s="44"/>
      <c r="CH3511" s="44"/>
      <c r="CI3511" s="44"/>
      <c r="CJ3511" s="44"/>
      <c r="CK3511" s="44"/>
      <c r="CL3511" s="35"/>
      <c r="CM3511" s="29"/>
      <c r="CN3511" s="32"/>
      <c r="CT3511" s="31"/>
      <c r="CU3511" s="71">
        <v>3</v>
      </c>
      <c r="CV3511" s="8">
        <v>1</v>
      </c>
      <c r="CW3511" s="1">
        <f t="shared" ref="CW3511" ca="1" si="4867">MAX(CP3519:CQ3520)</f>
        <v>0.74376874027523066</v>
      </c>
      <c r="CX3511" s="1">
        <f t="shared" ref="CX3511" ca="1" si="4868">MAX(CR3519:CS3520)</f>
        <v>0.72322128115004392</v>
      </c>
      <c r="CY3511" s="31"/>
      <c r="CZ3511" s="29"/>
      <c r="DA3511" s="8">
        <v>7</v>
      </c>
      <c r="DB3511" s="1"/>
      <c r="DC3511" s="20"/>
      <c r="DD3511" s="8">
        <v>7</v>
      </c>
      <c r="DE3511" s="1"/>
      <c r="DF3511" s="20"/>
      <c r="DG3511" s="20"/>
      <c r="DH3511" s="20"/>
      <c r="DI3511" s="25"/>
    </row>
    <row r="3512" spans="1:113" x14ac:dyDescent="0.2">
      <c r="A3512" s="73"/>
      <c r="B3512" s="24">
        <v>9</v>
      </c>
      <c r="C3512" s="1">
        <f>学習データ!C3495*$B$20</f>
        <v>0</v>
      </c>
      <c r="D3512" s="1">
        <f>学習データ!D3495*$B$20</f>
        <v>0</v>
      </c>
      <c r="E3512" s="1">
        <f>学習データ!E3495*$B$20</f>
        <v>0</v>
      </c>
      <c r="F3512" s="1">
        <f>学習データ!F3495*$B$20</f>
        <v>0</v>
      </c>
      <c r="G3512" s="1">
        <f>学習データ!G3495*$B$20</f>
        <v>0</v>
      </c>
      <c r="H3512" s="1">
        <f>学習データ!H3495*$B$20</f>
        <v>0</v>
      </c>
      <c r="I3512" s="1">
        <f>学習データ!I3495*$B$20</f>
        <v>0</v>
      </c>
      <c r="J3512" s="1">
        <f>学習データ!J3495*$B$20</f>
        <v>0</v>
      </c>
      <c r="K3512" s="1">
        <f>学習データ!K3495*$B$20</f>
        <v>0</v>
      </c>
      <c r="L3512" s="1">
        <f>学習データ!L3495*$B$20</f>
        <v>0</v>
      </c>
      <c r="M3512" s="1">
        <f>学習データ!M3495*$B$20</f>
        <v>0</v>
      </c>
      <c r="N3512" s="1">
        <f>学習データ!N3495*$B$20</f>
        <v>0</v>
      </c>
      <c r="O3512" s="1">
        <f>学習データ!O3495*$B$20</f>
        <v>0</v>
      </c>
      <c r="P3512" s="1">
        <f>学習データ!P3495*$B$20</f>
        <v>0</v>
      </c>
      <c r="Q3512" s="1">
        <f>学習データ!Q3495*$B$20</f>
        <v>0</v>
      </c>
      <c r="R3512" s="1">
        <f>学習データ!R3495*$B$20</f>
        <v>0.29019607843137252</v>
      </c>
      <c r="S3512" s="1">
        <f>学習データ!S3495*$B$20</f>
        <v>0.29803921568627451</v>
      </c>
      <c r="T3512" s="1">
        <f>学習データ!T3495*$B$20</f>
        <v>0.38823529411764707</v>
      </c>
      <c r="U3512" s="1">
        <f>学習データ!U3495*$B$20</f>
        <v>0.68235294117647061</v>
      </c>
      <c r="V3512" s="1">
        <f>学習データ!V3495*$B$20</f>
        <v>0.68235294117647061</v>
      </c>
      <c r="W3512" s="1">
        <f>学習データ!W3495*$B$20</f>
        <v>0.92941176470588238</v>
      </c>
      <c r="X3512" s="1">
        <f>学習データ!X3495*$B$20</f>
        <v>0.90196078431372551</v>
      </c>
      <c r="Y3512" s="1">
        <f>学習データ!Y3495*$B$20</f>
        <v>0.99607843137254903</v>
      </c>
      <c r="Z3512" s="1">
        <f>学習データ!Z3495*$B$20</f>
        <v>0.99607843137254903</v>
      </c>
      <c r="AA3512" s="1">
        <f>学習データ!AA3495*$B$20</f>
        <v>0.99607843137254903</v>
      </c>
      <c r="AB3512" s="1">
        <f>学習データ!AB3495*$B$20</f>
        <v>0.8784313725490196</v>
      </c>
      <c r="AC3512" s="1">
        <f>学習データ!AC3495*$B$20</f>
        <v>0</v>
      </c>
      <c r="AD3512" s="1">
        <f>学習データ!AD3495*$B$20</f>
        <v>0</v>
      </c>
      <c r="AE3512" s="20"/>
      <c r="AF3512" s="20"/>
      <c r="AG3512" s="20"/>
      <c r="AH3512" s="35"/>
      <c r="AI3512" s="29"/>
      <c r="AJ3512" s="8">
        <v>9</v>
      </c>
      <c r="AK3512" s="1">
        <f t="shared" ca="1" si="4845"/>
        <v>1.6788045291365097E-2</v>
      </c>
      <c r="AL3512" s="1">
        <f t="shared" ca="1" si="4845"/>
        <v>1.6788045291365097E-2</v>
      </c>
      <c r="AM3512" s="1">
        <f t="shared" ca="1" si="4845"/>
        <v>1.6997131154364371E-2</v>
      </c>
      <c r="AN3512" s="1">
        <f t="shared" ca="1" si="4845"/>
        <v>0.86960421127996834</v>
      </c>
      <c r="AO3512" s="1">
        <f t="shared" ca="1" si="4845"/>
        <v>0.91167062997027726</v>
      </c>
      <c r="AP3512" s="1">
        <f t="shared" ca="1" si="4845"/>
        <v>0.28799371405735874</v>
      </c>
      <c r="AQ3512" s="1">
        <f t="shared" ca="1" si="4845"/>
        <v>0.25351357510200506</v>
      </c>
      <c r="AR3512" s="1">
        <f t="shared" ca="1" si="4845"/>
        <v>0.38473151039725667</v>
      </c>
      <c r="AS3512" s="1">
        <f t="shared" ca="1" si="4845"/>
        <v>0.64717385123194493</v>
      </c>
      <c r="AT3512" s="1">
        <f t="shared" ca="1" si="4845"/>
        <v>4.4090589447262504E-2</v>
      </c>
      <c r="AU3512" s="1">
        <f t="shared" ca="1" si="4845"/>
        <v>1.6788045291365097E-2</v>
      </c>
      <c r="AV3512" s="1">
        <f t="shared" ca="1" si="4845"/>
        <v>1.6788045291365097E-2</v>
      </c>
      <c r="AW3512" s="1">
        <f t="shared" ca="1" si="4845"/>
        <v>1.6788045291365097E-2</v>
      </c>
      <c r="AX3512" s="31"/>
      <c r="AY3512" s="8">
        <v>9</v>
      </c>
      <c r="AZ3512" s="1">
        <f t="shared" ca="1" si="4846"/>
        <v>0.36026230090474776</v>
      </c>
      <c r="BA3512" s="1">
        <f t="shared" ca="1" si="4846"/>
        <v>0.37878885963157699</v>
      </c>
      <c r="BB3512" s="1">
        <f t="shared" ca="1" si="4846"/>
        <v>0.8357025900688958</v>
      </c>
      <c r="BC3512" s="1">
        <f t="shared" ca="1" si="4846"/>
        <v>0.96265959399791312</v>
      </c>
      <c r="BD3512" s="1">
        <f t="shared" ca="1" si="4846"/>
        <v>0.9704331823255431</v>
      </c>
      <c r="BE3512" s="1">
        <f t="shared" ca="1" si="4846"/>
        <v>0.96268327636779905</v>
      </c>
      <c r="BF3512" s="1">
        <f t="shared" ca="1" si="4846"/>
        <v>0.95449984841942881</v>
      </c>
      <c r="BG3512" s="1">
        <f t="shared" ca="1" si="4846"/>
        <v>0.95404022609839767</v>
      </c>
      <c r="BH3512" s="1">
        <f t="shared" ca="1" si="4846"/>
        <v>0.84954282600826714</v>
      </c>
      <c r="BI3512" s="1">
        <f t="shared" ca="1" si="4846"/>
        <v>0.58877001089315995</v>
      </c>
      <c r="BJ3512" s="1">
        <f t="shared" ca="1" si="4846"/>
        <v>0.36026230090474776</v>
      </c>
      <c r="BK3512" s="1">
        <f t="shared" ca="1" si="4846"/>
        <v>0.36026230090474776</v>
      </c>
      <c r="BL3512" s="1">
        <f t="shared" ca="1" si="4846"/>
        <v>0.36026230090474776</v>
      </c>
      <c r="BM3512" s="31"/>
      <c r="BN3512" s="8">
        <v>9</v>
      </c>
      <c r="BO3512" s="1">
        <f t="shared" ca="1" si="4847"/>
        <v>0.45758674972675339</v>
      </c>
      <c r="BP3512" s="1">
        <f t="shared" ca="1" si="4847"/>
        <v>0.49794616438812828</v>
      </c>
      <c r="BQ3512" s="1">
        <f t="shared" ca="1" si="4847"/>
        <v>0.61168122703982375</v>
      </c>
      <c r="BR3512" s="1">
        <f t="shared" ca="1" si="4847"/>
        <v>0.79564228288951588</v>
      </c>
      <c r="BS3512" s="1">
        <f t="shared" ca="1" si="4847"/>
        <v>0.80628427889463061</v>
      </c>
      <c r="BT3512" s="1">
        <f t="shared" ca="1" si="4847"/>
        <v>0.78785868765497857</v>
      </c>
      <c r="BU3512" s="1">
        <f t="shared" ca="1" si="4847"/>
        <v>0.78252947090396119</v>
      </c>
      <c r="BV3512" s="1">
        <f t="shared" ca="1" si="4847"/>
        <v>0.76925305558900292</v>
      </c>
      <c r="BW3512" s="1">
        <f t="shared" ca="1" si="4847"/>
        <v>0.68528544062163677</v>
      </c>
      <c r="BX3512" s="1">
        <f t="shared" ca="1" si="4847"/>
        <v>0.57174826646656862</v>
      </c>
      <c r="BY3512" s="1">
        <f t="shared" ca="1" si="4847"/>
        <v>0.45758674972675339</v>
      </c>
      <c r="BZ3512" s="1">
        <f t="shared" ca="1" si="4847"/>
        <v>0.45758674972675339</v>
      </c>
      <c r="CA3512" s="1">
        <f t="shared" ca="1" si="4847"/>
        <v>0.45758674972675339</v>
      </c>
      <c r="CB3512" s="31"/>
      <c r="CC3512" s="31"/>
      <c r="CD3512" s="20" t="s">
        <v>27</v>
      </c>
      <c r="CE3512" s="20"/>
      <c r="CF3512" s="20"/>
      <c r="CG3512" s="20"/>
      <c r="CH3512" s="20"/>
      <c r="CI3512" s="20"/>
      <c r="CJ3512" s="20"/>
      <c r="CK3512" s="20"/>
      <c r="CL3512" s="35"/>
      <c r="CM3512" s="29"/>
      <c r="CN3512" s="71">
        <v>2</v>
      </c>
      <c r="CO3512" s="8">
        <v>0</v>
      </c>
      <c r="CP3512" s="8">
        <v>1</v>
      </c>
      <c r="CQ3512" s="8">
        <v>2</v>
      </c>
      <c r="CR3512" s="8">
        <v>3</v>
      </c>
      <c r="CS3512" s="8">
        <v>4</v>
      </c>
      <c r="CT3512" s="31"/>
      <c r="CU3512" s="71"/>
      <c r="CV3512" s="8">
        <v>2</v>
      </c>
      <c r="CW3512" s="1">
        <f t="shared" ref="CW3512" ca="1" si="4869">MAX(CP3521:CQ3522)</f>
        <v>0.7030271705728085</v>
      </c>
      <c r="CX3512" s="1">
        <f t="shared" ref="CX3512" ca="1" si="4870">MAX(CR3521:CS3522)</f>
        <v>0.68875152759211256</v>
      </c>
      <c r="CY3512" s="31"/>
      <c r="CZ3512" s="29"/>
      <c r="DA3512" s="8">
        <v>8</v>
      </c>
      <c r="DB3512" s="1"/>
      <c r="DC3512" s="20"/>
      <c r="DD3512" s="8">
        <v>8</v>
      </c>
      <c r="DE3512" s="1"/>
      <c r="DF3512" s="20"/>
      <c r="DG3512" s="20"/>
      <c r="DH3512" s="20"/>
      <c r="DI3512" s="25"/>
    </row>
    <row r="3513" spans="1:113" x14ac:dyDescent="0.2">
      <c r="A3513" s="73"/>
      <c r="B3513" s="24">
        <v>10</v>
      </c>
      <c r="C3513" s="1">
        <f>学習データ!C3496*$B$20</f>
        <v>0</v>
      </c>
      <c r="D3513" s="1">
        <f>学習データ!D3496*$B$20</f>
        <v>0</v>
      </c>
      <c r="E3513" s="1">
        <f>学習データ!E3496*$B$20</f>
        <v>0</v>
      </c>
      <c r="F3513" s="1">
        <f>学習データ!F3496*$B$20</f>
        <v>0</v>
      </c>
      <c r="G3513" s="1">
        <f>学習データ!G3496*$B$20</f>
        <v>0</v>
      </c>
      <c r="H3513" s="1">
        <f>学習データ!H3496*$B$20</f>
        <v>0</v>
      </c>
      <c r="I3513" s="1">
        <f>学習データ!I3496*$B$20</f>
        <v>0</v>
      </c>
      <c r="J3513" s="1">
        <f>学習データ!J3496*$B$20</f>
        <v>0</v>
      </c>
      <c r="K3513" s="1">
        <f>学習データ!K3496*$B$20</f>
        <v>0</v>
      </c>
      <c r="L3513" s="1">
        <f>学習データ!L3496*$B$20</f>
        <v>0</v>
      </c>
      <c r="M3513" s="1">
        <f>学習データ!M3496*$B$20</f>
        <v>0</v>
      </c>
      <c r="N3513" s="1">
        <f>学習データ!N3496*$B$20</f>
        <v>0</v>
      </c>
      <c r="O3513" s="1">
        <f>学習データ!O3496*$B$20</f>
        <v>8.6274509803921567E-2</v>
      </c>
      <c r="P3513" s="1">
        <f>学習データ!P3496*$B$20</f>
        <v>0.85490196078431369</v>
      </c>
      <c r="Q3513" s="1">
        <f>学習データ!Q3496*$B$20</f>
        <v>0.90196078431372551</v>
      </c>
      <c r="R3513" s="1">
        <f>学習データ!R3496*$B$20</f>
        <v>0.99215686274509807</v>
      </c>
      <c r="S3513" s="1">
        <f>学習データ!S3496*$B$20</f>
        <v>0.99215686274509807</v>
      </c>
      <c r="T3513" s="1">
        <f>学習データ!T3496*$B$20</f>
        <v>0.99215686274509807</v>
      </c>
      <c r="U3513" s="1">
        <f>学習データ!U3496*$B$20</f>
        <v>0.99215686274509807</v>
      </c>
      <c r="V3513" s="1">
        <f>学習データ!V3496*$B$20</f>
        <v>0.99215686274509807</v>
      </c>
      <c r="W3513" s="1">
        <f>学習データ!W3496*$B$20</f>
        <v>0.99607843137254903</v>
      </c>
      <c r="X3513" s="1">
        <f>学習データ!X3496*$B$20</f>
        <v>0.99215686274509807</v>
      </c>
      <c r="Y3513" s="1">
        <f>学習データ!Y3496*$B$20</f>
        <v>0.88627450980392153</v>
      </c>
      <c r="Z3513" s="1">
        <f>学習データ!Z3496*$B$20</f>
        <v>0.73725490196078436</v>
      </c>
      <c r="AA3513" s="1">
        <f>学習データ!AA3496*$B$20</f>
        <v>0.41960784313725491</v>
      </c>
      <c r="AB3513" s="1">
        <f>学習データ!AB3496*$B$20</f>
        <v>5.8823529411764705E-2</v>
      </c>
      <c r="AC3513" s="1">
        <f>学習データ!AC3496*$B$20</f>
        <v>0</v>
      </c>
      <c r="AD3513" s="1">
        <f>学習データ!AD3496*$B$20</f>
        <v>0</v>
      </c>
      <c r="AE3513" s="20"/>
      <c r="AF3513" s="20"/>
      <c r="AG3513" s="20"/>
      <c r="AH3513" s="35"/>
      <c r="AI3513" s="29"/>
      <c r="AJ3513" s="8">
        <v>10</v>
      </c>
      <c r="AK3513" s="1">
        <f t="shared" ca="1" si="4845"/>
        <v>1.6788045291365097E-2</v>
      </c>
      <c r="AL3513" s="1">
        <f t="shared" ca="1" si="4845"/>
        <v>1.6788045291365097E-2</v>
      </c>
      <c r="AM3513" s="1">
        <f t="shared" ca="1" si="4845"/>
        <v>1.6788045291365097E-2</v>
      </c>
      <c r="AN3513" s="1">
        <f t="shared" ca="1" si="4845"/>
        <v>2.3104159338353917E-2</v>
      </c>
      <c r="AO3513" s="1">
        <f t="shared" ca="1" si="4845"/>
        <v>0.16519750007284226</v>
      </c>
      <c r="AP3513" s="1">
        <f t="shared" ca="1" si="4845"/>
        <v>0.41803501156543266</v>
      </c>
      <c r="AQ3513" s="1">
        <f t="shared" ca="1" si="4845"/>
        <v>0.20796837050076025</v>
      </c>
      <c r="AR3513" s="1">
        <f t="shared" ca="1" si="4845"/>
        <v>0.12638972254408887</v>
      </c>
      <c r="AS3513" s="1">
        <f t="shared" ca="1" si="4845"/>
        <v>5.3201567285455977E-2</v>
      </c>
      <c r="AT3513" s="1">
        <f t="shared" ca="1" si="4845"/>
        <v>3.0122079120899693E-2</v>
      </c>
      <c r="AU3513" s="1">
        <f t="shared" ca="1" si="4845"/>
        <v>1.6788045291365097E-2</v>
      </c>
      <c r="AV3513" s="1">
        <f t="shared" ca="1" si="4845"/>
        <v>1.6788045291365097E-2</v>
      </c>
      <c r="AW3513" s="1">
        <f t="shared" ca="1" si="4845"/>
        <v>1.6788045291365097E-2</v>
      </c>
      <c r="AX3513" s="31"/>
      <c r="AY3513" s="8">
        <v>10</v>
      </c>
      <c r="AZ3513" s="1">
        <f t="shared" ca="1" si="4846"/>
        <v>0.36026230090474776</v>
      </c>
      <c r="BA3513" s="1">
        <f t="shared" ca="1" si="4846"/>
        <v>0.36108549154571595</v>
      </c>
      <c r="BB3513" s="1">
        <f t="shared" ca="1" si="4846"/>
        <v>0.4872257474720717</v>
      </c>
      <c r="BC3513" s="1">
        <f t="shared" ca="1" si="4846"/>
        <v>0.74626019559447054</v>
      </c>
      <c r="BD3513" s="1">
        <f t="shared" ca="1" si="4846"/>
        <v>0.88699447645301299</v>
      </c>
      <c r="BE3513" s="1">
        <f t="shared" ca="1" si="4846"/>
        <v>0.90596431587659865</v>
      </c>
      <c r="BF3513" s="1">
        <f t="shared" ca="1" si="4846"/>
        <v>0.88752608664702626</v>
      </c>
      <c r="BG3513" s="1">
        <f t="shared" ca="1" si="4846"/>
        <v>0.83414019966354014</v>
      </c>
      <c r="BH3513" s="1">
        <f t="shared" ca="1" si="4846"/>
        <v>0.63676739877329513</v>
      </c>
      <c r="BI3513" s="1">
        <f t="shared" ca="1" si="4846"/>
        <v>0.37493297830639721</v>
      </c>
      <c r="BJ3513" s="1">
        <f t="shared" ca="1" si="4846"/>
        <v>0.36026230090474776</v>
      </c>
      <c r="BK3513" s="1">
        <f t="shared" ca="1" si="4846"/>
        <v>0.36026230090474776</v>
      </c>
      <c r="BL3513" s="1">
        <f t="shared" ca="1" si="4846"/>
        <v>0.36026230090474776</v>
      </c>
      <c r="BM3513" s="31"/>
      <c r="BN3513" s="8">
        <v>10</v>
      </c>
      <c r="BO3513" s="1">
        <f t="shared" ca="1" si="4847"/>
        <v>0.45758674972675339</v>
      </c>
      <c r="BP3513" s="1">
        <f t="shared" ca="1" si="4847"/>
        <v>0.46102008930080834</v>
      </c>
      <c r="BQ3513" s="1">
        <f t="shared" ca="1" si="4847"/>
        <v>0.49450780047346232</v>
      </c>
      <c r="BR3513" s="1">
        <f t="shared" ca="1" si="4847"/>
        <v>0.58695649041881637</v>
      </c>
      <c r="BS3513" s="1">
        <f t="shared" ca="1" si="4847"/>
        <v>0.70327120098308571</v>
      </c>
      <c r="BT3513" s="1">
        <f t="shared" ca="1" si="4847"/>
        <v>0.71447045356183991</v>
      </c>
      <c r="BU3513" s="1">
        <f t="shared" ca="1" si="4847"/>
        <v>0.69171750629288975</v>
      </c>
      <c r="BV3513" s="1">
        <f t="shared" ca="1" si="4847"/>
        <v>0.62487397132770373</v>
      </c>
      <c r="BW3513" s="1">
        <f t="shared" ca="1" si="4847"/>
        <v>0.55831620431245721</v>
      </c>
      <c r="BX3513" s="1">
        <f t="shared" ca="1" si="4847"/>
        <v>0.4865415541614635</v>
      </c>
      <c r="BY3513" s="1">
        <f t="shared" ca="1" si="4847"/>
        <v>0.45758674972675339</v>
      </c>
      <c r="BZ3513" s="1">
        <f t="shared" ca="1" si="4847"/>
        <v>0.45758674972675339</v>
      </c>
      <c r="CA3513" s="1">
        <f t="shared" ca="1" si="4847"/>
        <v>0.45758674972675339</v>
      </c>
      <c r="CB3513" s="31"/>
      <c r="CC3513" s="71">
        <v>2</v>
      </c>
      <c r="CD3513" s="8">
        <v>0</v>
      </c>
      <c r="CE3513" s="8">
        <v>1</v>
      </c>
      <c r="CF3513" s="8">
        <v>2</v>
      </c>
      <c r="CG3513" s="8">
        <v>3</v>
      </c>
      <c r="CH3513" s="8">
        <v>4</v>
      </c>
      <c r="CI3513" s="8">
        <v>5</v>
      </c>
      <c r="CJ3513" s="8">
        <v>6</v>
      </c>
      <c r="CK3513" s="8">
        <v>7</v>
      </c>
      <c r="CL3513" s="35"/>
      <c r="CM3513" s="29"/>
      <c r="CN3513" s="71"/>
      <c r="CO3513" s="8">
        <v>1</v>
      </c>
      <c r="CP3513" s="1">
        <f t="shared" ref="CP3513:CS3516" ca="1" si="4871">1/(1+EXP(-SUMPRODUCT($CO$10:$CR$13,CE3514:CH3517)+$CS$10))</f>
        <v>0.80310491303155385</v>
      </c>
      <c r="CQ3513" s="1">
        <f t="shared" ca="1" si="4871"/>
        <v>0.80773571096265495</v>
      </c>
      <c r="CR3513" s="1">
        <f t="shared" ca="1" si="4871"/>
        <v>0.8014595358273775</v>
      </c>
      <c r="CS3513" s="1">
        <f t="shared" ca="1" si="4871"/>
        <v>0.75131965841666348</v>
      </c>
      <c r="CT3513" s="31"/>
      <c r="CU3513" s="31"/>
      <c r="CV3513" s="31"/>
      <c r="CW3513" s="31"/>
      <c r="CX3513" s="31"/>
      <c r="CY3513" s="31"/>
      <c r="CZ3513" s="29"/>
      <c r="DA3513" s="8">
        <v>9</v>
      </c>
      <c r="DB3513" s="1"/>
      <c r="DC3513" s="20"/>
      <c r="DD3513" s="8">
        <v>9</v>
      </c>
      <c r="DE3513" s="1"/>
      <c r="DF3513" s="20"/>
      <c r="DG3513" s="20"/>
      <c r="DH3513" s="20"/>
      <c r="DI3513" s="25"/>
    </row>
    <row r="3514" spans="1:113" x14ac:dyDescent="0.2">
      <c r="A3514" s="73"/>
      <c r="B3514" s="24">
        <v>11</v>
      </c>
      <c r="C3514" s="1">
        <f>学習データ!C3497*$B$20</f>
        <v>0</v>
      </c>
      <c r="D3514" s="1">
        <f>学習データ!D3497*$B$20</f>
        <v>0</v>
      </c>
      <c r="E3514" s="1">
        <f>学習データ!E3497*$B$20</f>
        <v>0</v>
      </c>
      <c r="F3514" s="1">
        <f>学習データ!F3497*$B$20</f>
        <v>0</v>
      </c>
      <c r="G3514" s="1">
        <f>学習データ!G3497*$B$20</f>
        <v>0</v>
      </c>
      <c r="H3514" s="1">
        <f>学習データ!H3497*$B$20</f>
        <v>0</v>
      </c>
      <c r="I3514" s="1">
        <f>学習データ!I3497*$B$20</f>
        <v>0</v>
      </c>
      <c r="J3514" s="1">
        <f>学習データ!J3497*$B$20</f>
        <v>0</v>
      </c>
      <c r="K3514" s="1">
        <f>学習データ!K3497*$B$20</f>
        <v>0</v>
      </c>
      <c r="L3514" s="1">
        <f>学習データ!L3497*$B$20</f>
        <v>0</v>
      </c>
      <c r="M3514" s="1">
        <f>学習データ!M3497*$B$20</f>
        <v>0</v>
      </c>
      <c r="N3514" s="1">
        <f>学習データ!N3497*$B$20</f>
        <v>0.34901960784313724</v>
      </c>
      <c r="O3514" s="1">
        <f>学習データ!O3497*$B$20</f>
        <v>0.92156862745098034</v>
      </c>
      <c r="P3514" s="1">
        <f>学習データ!P3497*$B$20</f>
        <v>0.99215686274509807</v>
      </c>
      <c r="Q3514" s="1">
        <f>学習データ!Q3497*$B$20</f>
        <v>0.99607843137254903</v>
      </c>
      <c r="R3514" s="1">
        <f>学習データ!R3497*$B$20</f>
        <v>0.99215686274509807</v>
      </c>
      <c r="S3514" s="1">
        <f>学習データ!S3497*$B$20</f>
        <v>0.9882352941176471</v>
      </c>
      <c r="T3514" s="1">
        <f>学習データ!T3497*$B$20</f>
        <v>0.6588235294117647</v>
      </c>
      <c r="U3514" s="1">
        <f>学習データ!U3497*$B$20</f>
        <v>0.6588235294117647</v>
      </c>
      <c r="V3514" s="1">
        <f>学習データ!V3497*$B$20</f>
        <v>0.6588235294117647</v>
      </c>
      <c r="W3514" s="1">
        <f>学習データ!W3497*$B$20</f>
        <v>0.31764705882352939</v>
      </c>
      <c r="X3514" s="1">
        <f>学習データ!X3497*$B$20</f>
        <v>0.27058823529411763</v>
      </c>
      <c r="Y3514" s="1">
        <f>学習データ!Y3497*$B$20</f>
        <v>2.3529411764705882E-2</v>
      </c>
      <c r="Z3514" s="1">
        <f>学習データ!Z3497*$B$20</f>
        <v>0</v>
      </c>
      <c r="AA3514" s="1">
        <f>学習データ!AA3497*$B$20</f>
        <v>0</v>
      </c>
      <c r="AB3514" s="1">
        <f>学習データ!AB3497*$B$20</f>
        <v>0</v>
      </c>
      <c r="AC3514" s="1">
        <f>学習データ!AC3497*$B$20</f>
        <v>0</v>
      </c>
      <c r="AD3514" s="1">
        <f>学習データ!AD3497*$B$20</f>
        <v>0</v>
      </c>
      <c r="AE3514" s="20"/>
      <c r="AF3514" s="20"/>
      <c r="AG3514" s="20"/>
      <c r="AH3514" s="35"/>
      <c r="AI3514" s="29"/>
      <c r="AJ3514" s="8">
        <v>11</v>
      </c>
      <c r="AK3514" s="1">
        <f t="shared" ca="1" si="4845"/>
        <v>1.6788045291365097E-2</v>
      </c>
      <c r="AL3514" s="1">
        <f t="shared" ca="1" si="4845"/>
        <v>1.6788045291365097E-2</v>
      </c>
      <c r="AM3514" s="1">
        <f t="shared" ca="1" si="4845"/>
        <v>1.6788045291365097E-2</v>
      </c>
      <c r="AN3514" s="1">
        <f t="shared" ca="1" si="4845"/>
        <v>1.6788045291365097E-2</v>
      </c>
      <c r="AO3514" s="1">
        <f t="shared" ca="1" si="4845"/>
        <v>1.678824911746225E-2</v>
      </c>
      <c r="AP3514" s="1">
        <f t="shared" ca="1" si="4845"/>
        <v>2.2511938756794258E-2</v>
      </c>
      <c r="AQ3514" s="1">
        <f t="shared" ca="1" si="4845"/>
        <v>3.4699438237610861E-2</v>
      </c>
      <c r="AR3514" s="1">
        <f t="shared" ca="1" si="4845"/>
        <v>1.937912399864495E-2</v>
      </c>
      <c r="AS3514" s="1">
        <f t="shared" ca="1" si="4845"/>
        <v>1.6788045291365097E-2</v>
      </c>
      <c r="AT3514" s="1">
        <f t="shared" ca="1" si="4845"/>
        <v>1.6788045291365097E-2</v>
      </c>
      <c r="AU3514" s="1">
        <f t="shared" ca="1" si="4845"/>
        <v>1.6788045291365097E-2</v>
      </c>
      <c r="AV3514" s="1">
        <f t="shared" ca="1" si="4845"/>
        <v>1.6788045291365097E-2</v>
      </c>
      <c r="AW3514" s="1">
        <f t="shared" ca="1" si="4845"/>
        <v>1.6788045291365097E-2</v>
      </c>
      <c r="AX3514" s="31"/>
      <c r="AY3514" s="8">
        <v>11</v>
      </c>
      <c r="AZ3514" s="1">
        <f t="shared" ca="1" si="4846"/>
        <v>0.36026230090474776</v>
      </c>
      <c r="BA3514" s="1">
        <f t="shared" ca="1" si="4846"/>
        <v>0.36026230090474776</v>
      </c>
      <c r="BB3514" s="1">
        <f t="shared" ca="1" si="4846"/>
        <v>0.36026230090474776</v>
      </c>
      <c r="BC3514" s="1">
        <f t="shared" ca="1" si="4846"/>
        <v>0.36826469125349692</v>
      </c>
      <c r="BD3514" s="1">
        <f t="shared" ca="1" si="4846"/>
        <v>0.46644810450018298</v>
      </c>
      <c r="BE3514" s="1">
        <f t="shared" ca="1" si="4846"/>
        <v>0.54414812787414468</v>
      </c>
      <c r="BF3514" s="1">
        <f t="shared" ca="1" si="4846"/>
        <v>0.41774875362422387</v>
      </c>
      <c r="BG3514" s="1">
        <f t="shared" ca="1" si="4846"/>
        <v>0.36606308897467393</v>
      </c>
      <c r="BH3514" s="1">
        <f t="shared" ca="1" si="4846"/>
        <v>0.36026230090474776</v>
      </c>
      <c r="BI3514" s="1">
        <f t="shared" ca="1" si="4846"/>
        <v>0.36026230090474776</v>
      </c>
      <c r="BJ3514" s="1">
        <f t="shared" ca="1" si="4846"/>
        <v>0.36026230090474776</v>
      </c>
      <c r="BK3514" s="1">
        <f t="shared" ca="1" si="4846"/>
        <v>0.36026230090474776</v>
      </c>
      <c r="BL3514" s="1">
        <f t="shared" ca="1" si="4846"/>
        <v>0.36026230090474776</v>
      </c>
      <c r="BM3514" s="31"/>
      <c r="BN3514" s="8">
        <v>11</v>
      </c>
      <c r="BO3514" s="1">
        <f t="shared" ca="1" si="4847"/>
        <v>0.45758674972675339</v>
      </c>
      <c r="BP3514" s="1">
        <f t="shared" ca="1" si="4847"/>
        <v>0.45758674972675339</v>
      </c>
      <c r="BQ3514" s="1">
        <f t="shared" ca="1" si="4847"/>
        <v>0.45758674972675339</v>
      </c>
      <c r="BR3514" s="1">
        <f t="shared" ca="1" si="4847"/>
        <v>0.46538120330050514</v>
      </c>
      <c r="BS3514" s="1">
        <f t="shared" ca="1" si="4847"/>
        <v>0.4816858332217489</v>
      </c>
      <c r="BT3514" s="1">
        <f t="shared" ca="1" si="4847"/>
        <v>0.49684436415683192</v>
      </c>
      <c r="BU3514" s="1">
        <f t="shared" ca="1" si="4847"/>
        <v>0.5005417838494608</v>
      </c>
      <c r="BV3514" s="1">
        <f t="shared" ca="1" si="4847"/>
        <v>0.46572034464591189</v>
      </c>
      <c r="BW3514" s="1">
        <f t="shared" ca="1" si="4847"/>
        <v>0.45758674972675339</v>
      </c>
      <c r="BX3514" s="1">
        <f t="shared" ca="1" si="4847"/>
        <v>0.45758674972675339</v>
      </c>
      <c r="BY3514" s="1">
        <f t="shared" ca="1" si="4847"/>
        <v>0.45758674972675339</v>
      </c>
      <c r="BZ3514" s="1">
        <f t="shared" ca="1" si="4847"/>
        <v>0.45758674972675339</v>
      </c>
      <c r="CA3514" s="1">
        <f t="shared" ca="1" si="4847"/>
        <v>0.45758674972675339</v>
      </c>
      <c r="CB3514" s="31"/>
      <c r="CC3514" s="71"/>
      <c r="CD3514" s="8">
        <v>1</v>
      </c>
      <c r="CE3514" s="1">
        <f t="shared" ref="CE3514:CE3520" ca="1" si="4872">MAX(OFFSET(AZ3504,$AY3503,AY$23,2,2))*$CD$20</f>
        <v>0.36026230090474776</v>
      </c>
      <c r="CF3514" s="1">
        <f t="shared" ref="CF3514:CF3520" ca="1" si="4873">MAX(OFFSET(BA3504,$AY3503,AZ$23,2,2))*$CD$20</f>
        <v>0.36026230090474776</v>
      </c>
      <c r="CG3514" s="1">
        <f t="shared" ref="CG3514:CG3520" ca="1" si="4874">MAX(OFFSET(BB3504,$AY3503,BA$23,2,2))*$CD$20</f>
        <v>0.36026230090474776</v>
      </c>
      <c r="CH3514" s="1">
        <f t="shared" ref="CH3514:CH3520" ca="1" si="4875">MAX(OFFSET(BC3504,$AY3503,BB$23,2,2))*$CD$20</f>
        <v>0.36026230090474776</v>
      </c>
      <c r="CI3514" s="1">
        <f t="shared" ref="CI3514:CI3520" ca="1" si="4876">MAX(OFFSET(BD3504,$AY3503,BC$23,2,2))*$CD$20</f>
        <v>0.36026230090474776</v>
      </c>
      <c r="CJ3514" s="1">
        <f t="shared" ref="CJ3514:CJ3520" ca="1" si="4877">MAX(OFFSET(BE3504,$AY3503,BD$23,2,2))*$CD$20</f>
        <v>0.36026230090474776</v>
      </c>
      <c r="CK3514" s="1">
        <f t="shared" ref="CK3514:CK3520" ca="1" si="4878">MAX(OFFSET(BF3504,$AY3503,BE$23,2,2))*$CD$20</f>
        <v>0.36026230090474776</v>
      </c>
      <c r="CL3514" s="35"/>
      <c r="CM3514" s="29"/>
      <c r="CN3514" s="71"/>
      <c r="CO3514" s="8">
        <v>2</v>
      </c>
      <c r="CP3514" s="1">
        <f t="shared" ca="1" si="4871"/>
        <v>0.80300300843944594</v>
      </c>
      <c r="CQ3514" s="1">
        <f t="shared" ca="1" si="4871"/>
        <v>0.8369386844949066</v>
      </c>
      <c r="CR3514" s="1">
        <f t="shared" ca="1" si="4871"/>
        <v>0.86471075953103416</v>
      </c>
      <c r="CS3514" s="1">
        <f t="shared" ca="1" si="4871"/>
        <v>0.83072942018622409</v>
      </c>
      <c r="CT3514" s="31"/>
      <c r="CU3514" s="31"/>
      <c r="CV3514" s="31"/>
      <c r="CW3514" s="31"/>
      <c r="CX3514" s="31"/>
      <c r="CY3514" s="31"/>
      <c r="CZ3514" s="29"/>
      <c r="DA3514" s="20"/>
      <c r="DB3514" s="20"/>
      <c r="DC3514" s="20"/>
      <c r="DD3514" s="20"/>
      <c r="DE3514" s="20"/>
      <c r="DF3514" s="20"/>
      <c r="DG3514" s="20"/>
      <c r="DH3514" s="20"/>
      <c r="DI3514" s="25"/>
    </row>
    <row r="3515" spans="1:113" x14ac:dyDescent="0.2">
      <c r="A3515" s="73"/>
      <c r="B3515" s="24">
        <v>12</v>
      </c>
      <c r="C3515" s="1">
        <f>学習データ!C3498*$B$20</f>
        <v>0</v>
      </c>
      <c r="D3515" s="1">
        <f>学習データ!D3498*$B$20</f>
        <v>0</v>
      </c>
      <c r="E3515" s="1">
        <f>学習データ!E3498*$B$20</f>
        <v>0</v>
      </c>
      <c r="F3515" s="1">
        <f>学習データ!F3498*$B$20</f>
        <v>0</v>
      </c>
      <c r="G3515" s="1">
        <f>学習データ!G3498*$B$20</f>
        <v>0</v>
      </c>
      <c r="H3515" s="1">
        <f>学習データ!H3498*$B$20</f>
        <v>0</v>
      </c>
      <c r="I3515" s="1">
        <f>学習データ!I3498*$B$20</f>
        <v>0</v>
      </c>
      <c r="J3515" s="1">
        <f>学習データ!J3498*$B$20</f>
        <v>0</v>
      </c>
      <c r="K3515" s="1">
        <f>学習データ!K3498*$B$20</f>
        <v>0</v>
      </c>
      <c r="L3515" s="1">
        <f>学習データ!L3498*$B$20</f>
        <v>7.4509803921568626E-2</v>
      </c>
      <c r="M3515" s="1">
        <f>学習データ!M3498*$B$20</f>
        <v>0.54117647058823526</v>
      </c>
      <c r="N3515" s="1">
        <f>学習データ!N3498*$B$20</f>
        <v>0.9882352941176471</v>
      </c>
      <c r="O3515" s="1">
        <f>学習データ!O3498*$B$20</f>
        <v>0.99215686274509807</v>
      </c>
      <c r="P3515" s="1">
        <f>学習データ!P3498*$B$20</f>
        <v>0.78431372549019607</v>
      </c>
      <c r="Q3515" s="1">
        <f>学習データ!Q3498*$B$20</f>
        <v>0.14901960784313725</v>
      </c>
      <c r="R3515" s="1">
        <f>学習データ!R3498*$B$20</f>
        <v>5.4901960784313725E-2</v>
      </c>
      <c r="S3515" s="1">
        <f>学習データ!S3498*$B$20</f>
        <v>5.4901960784313725E-2</v>
      </c>
      <c r="T3515" s="1">
        <f>学習データ!T3498*$B$20</f>
        <v>0</v>
      </c>
      <c r="U3515" s="1">
        <f>学習データ!U3498*$B$20</f>
        <v>0</v>
      </c>
      <c r="V3515" s="1">
        <f>学習データ!V3498*$B$20</f>
        <v>0</v>
      </c>
      <c r="W3515" s="1">
        <f>学習データ!W3498*$B$20</f>
        <v>0</v>
      </c>
      <c r="X3515" s="1">
        <f>学習データ!X3498*$B$20</f>
        <v>0</v>
      </c>
      <c r="Y3515" s="1">
        <f>学習データ!Y3498*$B$20</f>
        <v>0</v>
      </c>
      <c r="Z3515" s="1">
        <f>学習データ!Z3498*$B$20</f>
        <v>0</v>
      </c>
      <c r="AA3515" s="1">
        <f>学習データ!AA3498*$B$20</f>
        <v>0</v>
      </c>
      <c r="AB3515" s="1">
        <f>学習データ!AB3498*$B$20</f>
        <v>0</v>
      </c>
      <c r="AC3515" s="1">
        <f>学習データ!AC3498*$B$20</f>
        <v>0</v>
      </c>
      <c r="AD3515" s="1">
        <f>学習データ!AD3498*$B$20</f>
        <v>0</v>
      </c>
      <c r="AE3515" s="20"/>
      <c r="AF3515" s="20"/>
      <c r="AG3515" s="20"/>
      <c r="AH3515" s="35"/>
      <c r="AI3515" s="29"/>
      <c r="AJ3515" s="8">
        <v>12</v>
      </c>
      <c r="AK3515" s="1">
        <f t="shared" ca="1" si="4845"/>
        <v>1.6788045291365097E-2</v>
      </c>
      <c r="AL3515" s="1">
        <f t="shared" ca="1" si="4845"/>
        <v>1.6788045291365097E-2</v>
      </c>
      <c r="AM3515" s="1">
        <f t="shared" ca="1" si="4845"/>
        <v>1.6788045291365097E-2</v>
      </c>
      <c r="AN3515" s="1">
        <f t="shared" ca="1" si="4845"/>
        <v>1.6788045291365097E-2</v>
      </c>
      <c r="AO3515" s="1">
        <f t="shared" ca="1" si="4845"/>
        <v>1.6788045291365097E-2</v>
      </c>
      <c r="AP3515" s="1">
        <f t="shared" ca="1" si="4845"/>
        <v>1.6788045291365097E-2</v>
      </c>
      <c r="AQ3515" s="1">
        <f t="shared" ca="1" si="4845"/>
        <v>1.6788045291365097E-2</v>
      </c>
      <c r="AR3515" s="1">
        <f t="shared" ca="1" si="4845"/>
        <v>1.6788045291365097E-2</v>
      </c>
      <c r="AS3515" s="1">
        <f t="shared" ca="1" si="4845"/>
        <v>1.6788045291365097E-2</v>
      </c>
      <c r="AT3515" s="1">
        <f t="shared" ca="1" si="4845"/>
        <v>1.6788045291365097E-2</v>
      </c>
      <c r="AU3515" s="1">
        <f t="shared" ca="1" si="4845"/>
        <v>1.6788045291365097E-2</v>
      </c>
      <c r="AV3515" s="1">
        <f t="shared" ca="1" si="4845"/>
        <v>1.6788045291365097E-2</v>
      </c>
      <c r="AW3515" s="1">
        <f t="shared" ca="1" si="4845"/>
        <v>1.6788045291365097E-2</v>
      </c>
      <c r="AX3515" s="31"/>
      <c r="AY3515" s="8">
        <v>12</v>
      </c>
      <c r="AZ3515" s="1">
        <f t="shared" ca="1" si="4846"/>
        <v>0.36026230090474776</v>
      </c>
      <c r="BA3515" s="1">
        <f t="shared" ca="1" si="4846"/>
        <v>0.36026230090474776</v>
      </c>
      <c r="BB3515" s="1">
        <f t="shared" ca="1" si="4846"/>
        <v>0.36026230090474776</v>
      </c>
      <c r="BC3515" s="1">
        <f t="shared" ca="1" si="4846"/>
        <v>0.36026230090474776</v>
      </c>
      <c r="BD3515" s="1">
        <f t="shared" ca="1" si="4846"/>
        <v>0.36026230090474776</v>
      </c>
      <c r="BE3515" s="1">
        <f t="shared" ca="1" si="4846"/>
        <v>0.36026230090474776</v>
      </c>
      <c r="BF3515" s="1">
        <f t="shared" ca="1" si="4846"/>
        <v>0.36026230090474776</v>
      </c>
      <c r="BG3515" s="1">
        <f t="shared" ca="1" si="4846"/>
        <v>0.36026230090474776</v>
      </c>
      <c r="BH3515" s="1">
        <f t="shared" ca="1" si="4846"/>
        <v>0.36026230090474776</v>
      </c>
      <c r="BI3515" s="1">
        <f t="shared" ca="1" si="4846"/>
        <v>0.36026230090474776</v>
      </c>
      <c r="BJ3515" s="1">
        <f t="shared" ca="1" si="4846"/>
        <v>0.36026230090474776</v>
      </c>
      <c r="BK3515" s="1">
        <f t="shared" ca="1" si="4846"/>
        <v>0.36026230090474776</v>
      </c>
      <c r="BL3515" s="1">
        <f t="shared" ca="1" si="4846"/>
        <v>0.36026230090474776</v>
      </c>
      <c r="BM3515" s="31"/>
      <c r="BN3515" s="8">
        <v>12</v>
      </c>
      <c r="BO3515" s="1">
        <f t="shared" ca="1" si="4847"/>
        <v>0.45758674972675339</v>
      </c>
      <c r="BP3515" s="1">
        <f t="shared" ca="1" si="4847"/>
        <v>0.45758674972675339</v>
      </c>
      <c r="BQ3515" s="1">
        <f t="shared" ca="1" si="4847"/>
        <v>0.45758674972675339</v>
      </c>
      <c r="BR3515" s="1">
        <f t="shared" ca="1" si="4847"/>
        <v>0.45758674972675339</v>
      </c>
      <c r="BS3515" s="1">
        <f t="shared" ca="1" si="4847"/>
        <v>0.45758674972675339</v>
      </c>
      <c r="BT3515" s="1">
        <f t="shared" ca="1" si="4847"/>
        <v>0.45758674972675339</v>
      </c>
      <c r="BU3515" s="1">
        <f t="shared" ca="1" si="4847"/>
        <v>0.45758674972675339</v>
      </c>
      <c r="BV3515" s="1">
        <f t="shared" ca="1" si="4847"/>
        <v>0.45758674972675339</v>
      </c>
      <c r="BW3515" s="1">
        <f t="shared" ca="1" si="4847"/>
        <v>0.45758674972675339</v>
      </c>
      <c r="BX3515" s="1">
        <f t="shared" ca="1" si="4847"/>
        <v>0.45758674972675339</v>
      </c>
      <c r="BY3515" s="1">
        <f t="shared" ca="1" si="4847"/>
        <v>0.45758674972675339</v>
      </c>
      <c r="BZ3515" s="1">
        <f t="shared" ca="1" si="4847"/>
        <v>0.45758674972675339</v>
      </c>
      <c r="CA3515" s="1">
        <f t="shared" ca="1" si="4847"/>
        <v>0.45758674972675339</v>
      </c>
      <c r="CB3515" s="31"/>
      <c r="CC3515" s="71"/>
      <c r="CD3515" s="8">
        <v>2</v>
      </c>
      <c r="CE3515" s="1">
        <f t="shared" ca="1" si="4872"/>
        <v>0.36026230090474776</v>
      </c>
      <c r="CF3515" s="1">
        <f t="shared" ca="1" si="4873"/>
        <v>0.36026230090474776</v>
      </c>
      <c r="CG3515" s="1">
        <f t="shared" ca="1" si="4874"/>
        <v>0.60381431218418125</v>
      </c>
      <c r="CH3515" s="1">
        <f t="shared" ca="1" si="4875"/>
        <v>0.89921575557892441</v>
      </c>
      <c r="CI3515" s="1">
        <f t="shared" ca="1" si="4876"/>
        <v>0.95055029787835266</v>
      </c>
      <c r="CJ3515" s="1">
        <f t="shared" ca="1" si="4877"/>
        <v>0.94639456432201818</v>
      </c>
      <c r="CK3515" s="1">
        <f t="shared" ca="1" si="4878"/>
        <v>0.60256792582615493</v>
      </c>
      <c r="CL3515" s="35"/>
      <c r="CM3515" s="29"/>
      <c r="CN3515" s="71"/>
      <c r="CO3515" s="8">
        <v>3</v>
      </c>
      <c r="CP3515" s="1">
        <f t="shared" ca="1" si="4871"/>
        <v>0.77293882793930424</v>
      </c>
      <c r="CQ3515" s="1">
        <f t="shared" ca="1" si="4871"/>
        <v>0.7991154986749881</v>
      </c>
      <c r="CR3515" s="1">
        <f t="shared" ca="1" si="4871"/>
        <v>0.77219603175617246</v>
      </c>
      <c r="CS3515" s="1">
        <f t="shared" ca="1" si="4871"/>
        <v>0.75265583080792076</v>
      </c>
      <c r="CT3515" s="31"/>
      <c r="CU3515" s="31"/>
      <c r="CV3515" s="31"/>
      <c r="CW3515" s="31"/>
      <c r="CX3515" s="31"/>
      <c r="CY3515" s="31"/>
      <c r="CZ3515" s="29"/>
      <c r="DA3515" s="20"/>
      <c r="DB3515" s="20"/>
      <c r="DC3515" s="20"/>
      <c r="DD3515" s="20"/>
      <c r="DE3515" s="20"/>
      <c r="DF3515" s="20"/>
      <c r="DG3515" s="20"/>
      <c r="DH3515" s="20"/>
      <c r="DI3515" s="25"/>
    </row>
    <row r="3516" spans="1:113" x14ac:dyDescent="0.2">
      <c r="A3516" s="73"/>
      <c r="B3516" s="24">
        <v>13</v>
      </c>
      <c r="C3516" s="1">
        <f>学習データ!C3499*$B$20</f>
        <v>0</v>
      </c>
      <c r="D3516" s="1">
        <f>学習データ!D3499*$B$20</f>
        <v>0</v>
      </c>
      <c r="E3516" s="1">
        <f>学習データ!E3499*$B$20</f>
        <v>0</v>
      </c>
      <c r="F3516" s="1">
        <f>学習データ!F3499*$B$20</f>
        <v>0</v>
      </c>
      <c r="G3516" s="1">
        <f>学習データ!G3499*$B$20</f>
        <v>0</v>
      </c>
      <c r="H3516" s="1">
        <f>学習データ!H3499*$B$20</f>
        <v>0</v>
      </c>
      <c r="I3516" s="1">
        <f>学習データ!I3499*$B$20</f>
        <v>0</v>
      </c>
      <c r="J3516" s="1">
        <f>学習データ!J3499*$B$20</f>
        <v>0</v>
      </c>
      <c r="K3516" s="1">
        <f>学習データ!K3499*$B$20</f>
        <v>0.34509803921568627</v>
      </c>
      <c r="L3516" s="1">
        <f>学習データ!L3499*$B$20</f>
        <v>0.87058823529411766</v>
      </c>
      <c r="M3516" s="1">
        <f>学習データ!M3499*$B$20</f>
        <v>0.99607843137254903</v>
      </c>
      <c r="N3516" s="1">
        <f>学習データ!N3499*$B$20</f>
        <v>0.99215686274509807</v>
      </c>
      <c r="O3516" s="1">
        <f>学習データ!O3499*$B$20</f>
        <v>0.72156862745098038</v>
      </c>
      <c r="P3516" s="1">
        <f>学習データ!P3499*$B$20</f>
        <v>3.5294117647058823E-2</v>
      </c>
      <c r="Q3516" s="1">
        <f>学習データ!Q3499*$B$20</f>
        <v>0</v>
      </c>
      <c r="R3516" s="1">
        <f>学習データ!R3499*$B$20</f>
        <v>0</v>
      </c>
      <c r="S3516" s="1">
        <f>学習データ!S3499*$B$20</f>
        <v>0</v>
      </c>
      <c r="T3516" s="1">
        <f>学習データ!T3499*$B$20</f>
        <v>0</v>
      </c>
      <c r="U3516" s="1">
        <f>学習データ!U3499*$B$20</f>
        <v>0</v>
      </c>
      <c r="V3516" s="1">
        <f>学習データ!V3499*$B$20</f>
        <v>0</v>
      </c>
      <c r="W3516" s="1">
        <f>学習データ!W3499*$B$20</f>
        <v>0</v>
      </c>
      <c r="X3516" s="1">
        <f>学習データ!X3499*$B$20</f>
        <v>0</v>
      </c>
      <c r="Y3516" s="1">
        <f>学習データ!Y3499*$B$20</f>
        <v>0</v>
      </c>
      <c r="Z3516" s="1">
        <f>学習データ!Z3499*$B$20</f>
        <v>0</v>
      </c>
      <c r="AA3516" s="1">
        <f>学習データ!AA3499*$B$20</f>
        <v>0</v>
      </c>
      <c r="AB3516" s="1">
        <f>学習データ!AB3499*$B$20</f>
        <v>0</v>
      </c>
      <c r="AC3516" s="1">
        <f>学習データ!AC3499*$B$20</f>
        <v>0</v>
      </c>
      <c r="AD3516" s="1">
        <f>学習データ!AD3499*$B$20</f>
        <v>0</v>
      </c>
      <c r="AE3516" s="20"/>
      <c r="AF3516" s="20"/>
      <c r="AG3516" s="20"/>
      <c r="AH3516" s="35"/>
      <c r="AI3516" s="29"/>
      <c r="AJ3516" s="8">
        <v>13</v>
      </c>
      <c r="AK3516" s="1">
        <f t="shared" ca="1" si="4845"/>
        <v>1.6788045291365097E-2</v>
      </c>
      <c r="AL3516" s="1">
        <f t="shared" ca="1" si="4845"/>
        <v>1.6788045291365097E-2</v>
      </c>
      <c r="AM3516" s="1">
        <f t="shared" ca="1" si="4845"/>
        <v>1.6788045291365097E-2</v>
      </c>
      <c r="AN3516" s="1">
        <f t="shared" ca="1" si="4845"/>
        <v>1.6788045291365097E-2</v>
      </c>
      <c r="AO3516" s="1">
        <f t="shared" ca="1" si="4845"/>
        <v>1.6788045291365097E-2</v>
      </c>
      <c r="AP3516" s="1">
        <f t="shared" ca="1" si="4845"/>
        <v>1.6788045291365097E-2</v>
      </c>
      <c r="AQ3516" s="1">
        <f t="shared" ca="1" si="4845"/>
        <v>1.6788045291365097E-2</v>
      </c>
      <c r="AR3516" s="1">
        <f t="shared" ca="1" si="4845"/>
        <v>1.6788045291365097E-2</v>
      </c>
      <c r="AS3516" s="1">
        <f t="shared" ca="1" si="4845"/>
        <v>1.6788045291365097E-2</v>
      </c>
      <c r="AT3516" s="1">
        <f t="shared" ca="1" si="4845"/>
        <v>1.6788045291365097E-2</v>
      </c>
      <c r="AU3516" s="1">
        <f t="shared" ca="1" si="4845"/>
        <v>1.6788045291365097E-2</v>
      </c>
      <c r="AV3516" s="1">
        <f t="shared" ca="1" si="4845"/>
        <v>1.6788045291365097E-2</v>
      </c>
      <c r="AW3516" s="1">
        <f t="shared" ca="1" si="4845"/>
        <v>1.6788045291365097E-2</v>
      </c>
      <c r="AX3516" s="31"/>
      <c r="AY3516" s="8">
        <v>13</v>
      </c>
      <c r="AZ3516" s="1">
        <f t="shared" ca="1" si="4846"/>
        <v>0.36026230090474776</v>
      </c>
      <c r="BA3516" s="1">
        <f t="shared" ca="1" si="4846"/>
        <v>0.36026230090474776</v>
      </c>
      <c r="BB3516" s="1">
        <f t="shared" ca="1" si="4846"/>
        <v>0.36026230090474776</v>
      </c>
      <c r="BC3516" s="1">
        <f t="shared" ca="1" si="4846"/>
        <v>0.36026230090474776</v>
      </c>
      <c r="BD3516" s="1">
        <f t="shared" ca="1" si="4846"/>
        <v>0.36026230090474776</v>
      </c>
      <c r="BE3516" s="1">
        <f t="shared" ca="1" si="4846"/>
        <v>0.36026230090474776</v>
      </c>
      <c r="BF3516" s="1">
        <f t="shared" ca="1" si="4846"/>
        <v>0.36026230090474776</v>
      </c>
      <c r="BG3516" s="1">
        <f t="shared" ca="1" si="4846"/>
        <v>0.36026230090474776</v>
      </c>
      <c r="BH3516" s="1">
        <f t="shared" ca="1" si="4846"/>
        <v>0.36026230090474776</v>
      </c>
      <c r="BI3516" s="1">
        <f t="shared" ca="1" si="4846"/>
        <v>0.36026230090474776</v>
      </c>
      <c r="BJ3516" s="1">
        <f t="shared" ca="1" si="4846"/>
        <v>0.36026230090474776</v>
      </c>
      <c r="BK3516" s="1">
        <f t="shared" ca="1" si="4846"/>
        <v>0.36026230090474776</v>
      </c>
      <c r="BL3516" s="1">
        <f t="shared" ca="1" si="4846"/>
        <v>0.36026230090474776</v>
      </c>
      <c r="BM3516" s="31"/>
      <c r="BN3516" s="8">
        <v>13</v>
      </c>
      <c r="BO3516" s="1">
        <f t="shared" ca="1" si="4847"/>
        <v>0.45758674972675339</v>
      </c>
      <c r="BP3516" s="1">
        <f t="shared" ca="1" si="4847"/>
        <v>0.45758674972675339</v>
      </c>
      <c r="BQ3516" s="1">
        <f t="shared" ca="1" si="4847"/>
        <v>0.45758674972675339</v>
      </c>
      <c r="BR3516" s="1">
        <f t="shared" ca="1" si="4847"/>
        <v>0.45758674972675339</v>
      </c>
      <c r="BS3516" s="1">
        <f t="shared" ca="1" si="4847"/>
        <v>0.45758674972675339</v>
      </c>
      <c r="BT3516" s="1">
        <f t="shared" ca="1" si="4847"/>
        <v>0.45758674972675339</v>
      </c>
      <c r="BU3516" s="1">
        <f t="shared" ca="1" si="4847"/>
        <v>0.45758674972675339</v>
      </c>
      <c r="BV3516" s="1">
        <f t="shared" ca="1" si="4847"/>
        <v>0.45758674972675339</v>
      </c>
      <c r="BW3516" s="1">
        <f t="shared" ca="1" si="4847"/>
        <v>0.45758674972675339</v>
      </c>
      <c r="BX3516" s="1">
        <f t="shared" ca="1" si="4847"/>
        <v>0.45758674972675339</v>
      </c>
      <c r="BY3516" s="1">
        <f t="shared" ca="1" si="4847"/>
        <v>0.45758674972675339</v>
      </c>
      <c r="BZ3516" s="1">
        <f t="shared" ca="1" si="4847"/>
        <v>0.45758674972675339</v>
      </c>
      <c r="CA3516" s="1">
        <f t="shared" ca="1" si="4847"/>
        <v>0.45758674972675339</v>
      </c>
      <c r="CB3516" s="31"/>
      <c r="CC3516" s="71"/>
      <c r="CD3516" s="8">
        <v>3</v>
      </c>
      <c r="CE3516" s="1">
        <f t="shared" ca="1" si="4872"/>
        <v>0.36026230090474776</v>
      </c>
      <c r="CF3516" s="1">
        <f t="shared" ca="1" si="4873"/>
        <v>0.92014844997877321</v>
      </c>
      <c r="CG3516" s="1">
        <f t="shared" ca="1" si="4874"/>
        <v>0.97089891590349819</v>
      </c>
      <c r="CH3516" s="1">
        <f t="shared" ca="1" si="4875"/>
        <v>0.9511544169383398</v>
      </c>
      <c r="CI3516" s="1">
        <f t="shared" ca="1" si="4876"/>
        <v>0.91246812101393138</v>
      </c>
      <c r="CJ3516" s="1">
        <f t="shared" ca="1" si="4877"/>
        <v>0.86193750742273445</v>
      </c>
      <c r="CK3516" s="1">
        <f t="shared" ca="1" si="4878"/>
        <v>0.51537703876333885</v>
      </c>
      <c r="CL3516" s="25"/>
      <c r="CM3516" s="29"/>
      <c r="CN3516" s="71"/>
      <c r="CO3516" s="8">
        <v>4</v>
      </c>
      <c r="CP3516" s="1">
        <f t="shared" ca="1" si="4871"/>
        <v>0.76127142448555196</v>
      </c>
      <c r="CQ3516" s="1">
        <f t="shared" ca="1" si="4871"/>
        <v>0.7668006939229689</v>
      </c>
      <c r="CR3516" s="1">
        <f t="shared" ca="1" si="4871"/>
        <v>0.76489319405954603</v>
      </c>
      <c r="CS3516" s="1">
        <f t="shared" ca="1" si="4871"/>
        <v>0.75171724702956888</v>
      </c>
      <c r="CT3516" s="31"/>
      <c r="CU3516" s="31"/>
      <c r="CV3516" s="31"/>
      <c r="CW3516" s="31"/>
      <c r="CX3516" s="31"/>
      <c r="CY3516" s="31"/>
      <c r="CZ3516" s="29"/>
      <c r="DA3516" s="20"/>
      <c r="DB3516" s="20"/>
      <c r="DC3516" s="20"/>
      <c r="DD3516" s="20"/>
      <c r="DE3516" s="20"/>
      <c r="DF3516" s="20"/>
      <c r="DG3516" s="20"/>
      <c r="DH3516" s="20"/>
      <c r="DI3516" s="25"/>
    </row>
    <row r="3517" spans="1:113" x14ac:dyDescent="0.2">
      <c r="A3517" s="73"/>
      <c r="B3517" s="24">
        <v>14</v>
      </c>
      <c r="C3517" s="1">
        <f>学習データ!C3500*$B$20</f>
        <v>0</v>
      </c>
      <c r="D3517" s="1">
        <f>学習データ!D3500*$B$20</f>
        <v>0</v>
      </c>
      <c r="E3517" s="1">
        <f>学習データ!E3500*$B$20</f>
        <v>0</v>
      </c>
      <c r="F3517" s="1">
        <f>学習データ!F3500*$B$20</f>
        <v>0</v>
      </c>
      <c r="G3517" s="1">
        <f>学習データ!G3500*$B$20</f>
        <v>0</v>
      </c>
      <c r="H3517" s="1">
        <f>学習データ!H3500*$B$20</f>
        <v>0</v>
      </c>
      <c r="I3517" s="1">
        <f>学習データ!I3500*$B$20</f>
        <v>0</v>
      </c>
      <c r="J3517" s="1">
        <f>学習データ!J3500*$B$20</f>
        <v>0.50196078431372548</v>
      </c>
      <c r="K3517" s="1">
        <f>学習データ!K3500*$B$20</f>
        <v>0.9882352941176471</v>
      </c>
      <c r="L3517" s="1">
        <f>学習データ!L3500*$B$20</f>
        <v>0.99215686274509807</v>
      </c>
      <c r="M3517" s="1">
        <f>学習データ!M3500*$B$20</f>
        <v>0.99215686274509807</v>
      </c>
      <c r="N3517" s="1">
        <f>学習データ!N3500*$B$20</f>
        <v>0.99215686274509807</v>
      </c>
      <c r="O3517" s="1">
        <f>学習データ!O3500*$B$20</f>
        <v>0.69803921568627447</v>
      </c>
      <c r="P3517" s="1">
        <f>学習データ!P3500*$B$20</f>
        <v>0.80392156862745101</v>
      </c>
      <c r="Q3517" s="1">
        <f>学習データ!Q3500*$B$20</f>
        <v>0.67843137254901964</v>
      </c>
      <c r="R3517" s="1">
        <f>学習データ!R3500*$B$20</f>
        <v>0.35686274509803922</v>
      </c>
      <c r="S3517" s="1">
        <f>学習データ!S3500*$B$20</f>
        <v>3.9215686274509803E-2</v>
      </c>
      <c r="T3517" s="1">
        <f>学習データ!T3500*$B$20</f>
        <v>0</v>
      </c>
      <c r="U3517" s="1">
        <f>学習データ!U3500*$B$20</f>
        <v>0</v>
      </c>
      <c r="V3517" s="1">
        <f>学習データ!V3500*$B$20</f>
        <v>0</v>
      </c>
      <c r="W3517" s="1">
        <f>学習データ!W3500*$B$20</f>
        <v>0</v>
      </c>
      <c r="X3517" s="1">
        <f>学習データ!X3500*$B$20</f>
        <v>0</v>
      </c>
      <c r="Y3517" s="1">
        <f>学習データ!Y3500*$B$20</f>
        <v>0</v>
      </c>
      <c r="Z3517" s="1">
        <f>学習データ!Z3500*$B$20</f>
        <v>0</v>
      </c>
      <c r="AA3517" s="1">
        <f>学習データ!AA3500*$B$20</f>
        <v>0</v>
      </c>
      <c r="AB3517" s="1">
        <f>学習データ!AB3500*$B$20</f>
        <v>0</v>
      </c>
      <c r="AC3517" s="1">
        <f>学習データ!AC3500*$B$20</f>
        <v>0</v>
      </c>
      <c r="AD3517" s="1">
        <f>学習データ!AD3500*$B$20</f>
        <v>0</v>
      </c>
      <c r="AE3517" s="20"/>
      <c r="AF3517" s="20"/>
      <c r="AG3517" s="20"/>
      <c r="AH3517" s="35"/>
      <c r="AI3517" s="29"/>
      <c r="AJ3517" s="31"/>
      <c r="AK3517" s="20"/>
      <c r="AL3517" s="20"/>
      <c r="AM3517" s="20"/>
      <c r="AN3517" s="20"/>
      <c r="AO3517" s="20"/>
      <c r="AP3517" s="20"/>
      <c r="AQ3517" s="20"/>
      <c r="AR3517" s="20"/>
      <c r="AS3517" s="20"/>
      <c r="AT3517" s="20"/>
      <c r="AU3517" s="20"/>
      <c r="AV3517" s="20"/>
      <c r="AW3517" s="20"/>
      <c r="AX3517" s="31"/>
      <c r="AY3517" s="31"/>
      <c r="AZ3517" s="31"/>
      <c r="BA3517" s="31"/>
      <c r="BB3517" s="31"/>
      <c r="BC3517" s="31"/>
      <c r="BD3517" s="31"/>
      <c r="BE3517" s="31"/>
      <c r="BF3517" s="31"/>
      <c r="BG3517" s="31"/>
      <c r="BH3517" s="31"/>
      <c r="BI3517" s="20"/>
      <c r="BJ3517" s="31"/>
      <c r="BK3517" s="31"/>
      <c r="BL3517" s="31"/>
      <c r="BM3517" s="31"/>
      <c r="BN3517" s="31"/>
      <c r="BO3517" s="31"/>
      <c r="BP3517" s="31"/>
      <c r="BQ3517" s="31"/>
      <c r="BR3517" s="31"/>
      <c r="BS3517" s="31"/>
      <c r="BT3517" s="31"/>
      <c r="BU3517" s="31"/>
      <c r="BV3517" s="31"/>
      <c r="BW3517" s="31"/>
      <c r="BX3517" s="31"/>
      <c r="BY3517" s="31"/>
      <c r="BZ3517" s="31"/>
      <c r="CA3517" s="31"/>
      <c r="CB3517" s="31"/>
      <c r="CC3517" s="71"/>
      <c r="CD3517" s="8">
        <v>4</v>
      </c>
      <c r="CE3517" s="1">
        <f t="shared" ca="1" si="4872"/>
        <v>0.45027048413795434</v>
      </c>
      <c r="CF3517" s="1">
        <f t="shared" ca="1" si="4873"/>
        <v>0.95467314836067241</v>
      </c>
      <c r="CG3517" s="1">
        <f t="shared" ca="1" si="4874"/>
        <v>0.9921739137100607</v>
      </c>
      <c r="CH3517" s="1">
        <f t="shared" ca="1" si="4875"/>
        <v>0.98332423501069133</v>
      </c>
      <c r="CI3517" s="1">
        <f t="shared" ca="1" si="4876"/>
        <v>0.90715738068227936</v>
      </c>
      <c r="CJ3517" s="1">
        <f t="shared" ca="1" si="4877"/>
        <v>0.36026230090474776</v>
      </c>
      <c r="CK3517" s="1">
        <f t="shared" ca="1" si="4878"/>
        <v>0.36026230090474776</v>
      </c>
      <c r="CL3517" s="25"/>
      <c r="CM3517" s="29"/>
      <c r="CN3517" s="32"/>
      <c r="CT3517" s="31"/>
      <c r="CU3517" s="31"/>
      <c r="CV3517" s="31"/>
      <c r="CW3517" s="31"/>
      <c r="CX3517" s="31"/>
      <c r="CY3517" s="31"/>
      <c r="CZ3517" s="29"/>
      <c r="DA3517" s="20"/>
      <c r="DB3517" s="20"/>
      <c r="DC3517" s="20"/>
      <c r="DD3517" s="20"/>
      <c r="DE3517" s="20"/>
      <c r="DF3517" s="20"/>
      <c r="DG3517" s="20"/>
      <c r="DH3517" s="20"/>
      <c r="DI3517" s="25"/>
    </row>
    <row r="3518" spans="1:113" x14ac:dyDescent="0.2">
      <c r="A3518" s="73"/>
      <c r="B3518" s="24">
        <v>15</v>
      </c>
      <c r="C3518" s="1">
        <f>学習データ!C3501*$B$20</f>
        <v>0</v>
      </c>
      <c r="D3518" s="1">
        <f>学習データ!D3501*$B$20</f>
        <v>0</v>
      </c>
      <c r="E3518" s="1">
        <f>学習データ!E3501*$B$20</f>
        <v>0</v>
      </c>
      <c r="F3518" s="1">
        <f>学習データ!F3501*$B$20</f>
        <v>0</v>
      </c>
      <c r="G3518" s="1">
        <f>学習データ!G3501*$B$20</f>
        <v>0</v>
      </c>
      <c r="H3518" s="1">
        <f>学習データ!H3501*$B$20</f>
        <v>0</v>
      </c>
      <c r="I3518" s="1">
        <f>学習データ!I3501*$B$20</f>
        <v>0</v>
      </c>
      <c r="J3518" s="1">
        <f>学習データ!J3501*$B$20</f>
        <v>0.82352941176470584</v>
      </c>
      <c r="K3518" s="1">
        <f>学習データ!K3501*$B$20</f>
        <v>0.99215686274509807</v>
      </c>
      <c r="L3518" s="1">
        <f>学習データ!L3501*$B$20</f>
        <v>0.99215686274509807</v>
      </c>
      <c r="M3518" s="1">
        <f>学習データ!M3501*$B$20</f>
        <v>0.99215686274509807</v>
      </c>
      <c r="N3518" s="1">
        <f>学習データ!N3501*$B$20</f>
        <v>0.99215686274509807</v>
      </c>
      <c r="O3518" s="1">
        <f>学習データ!O3501*$B$20</f>
        <v>0.99215686274509807</v>
      </c>
      <c r="P3518" s="1">
        <f>学習データ!P3501*$B$20</f>
        <v>0.99215686274509807</v>
      </c>
      <c r="Q3518" s="1">
        <f>学習データ!Q3501*$B$20</f>
        <v>0.99215686274509807</v>
      </c>
      <c r="R3518" s="1">
        <f>学習データ!R3501*$B$20</f>
        <v>0.99215686274509807</v>
      </c>
      <c r="S3518" s="1">
        <f>学習データ!S3501*$B$20</f>
        <v>0.83137254901960778</v>
      </c>
      <c r="T3518" s="1">
        <f>学習データ!T3501*$B$20</f>
        <v>0.16862745098039217</v>
      </c>
      <c r="U3518" s="1">
        <f>学習データ!U3501*$B$20</f>
        <v>3.9215686274509803E-3</v>
      </c>
      <c r="V3518" s="1">
        <f>学習データ!V3501*$B$20</f>
        <v>0</v>
      </c>
      <c r="W3518" s="1">
        <f>学習データ!W3501*$B$20</f>
        <v>0</v>
      </c>
      <c r="X3518" s="1">
        <f>学習データ!X3501*$B$20</f>
        <v>0</v>
      </c>
      <c r="Y3518" s="1">
        <f>学習データ!Y3501*$B$20</f>
        <v>0</v>
      </c>
      <c r="Z3518" s="1">
        <f>学習データ!Z3501*$B$20</f>
        <v>0</v>
      </c>
      <c r="AA3518" s="1">
        <f>学習データ!AA3501*$B$20</f>
        <v>0</v>
      </c>
      <c r="AB3518" s="1">
        <f>学習データ!AB3501*$B$20</f>
        <v>0</v>
      </c>
      <c r="AC3518" s="1">
        <f>学習データ!AC3501*$B$20</f>
        <v>0</v>
      </c>
      <c r="AD3518" s="1">
        <f>学習データ!AD3501*$B$20</f>
        <v>0</v>
      </c>
      <c r="AE3518" s="20"/>
      <c r="AF3518" s="20"/>
      <c r="AG3518" s="20"/>
      <c r="AH3518" s="35"/>
      <c r="AI3518" s="29"/>
      <c r="AJ3518" s="31"/>
      <c r="AK3518" s="20"/>
      <c r="AL3518" s="20"/>
      <c r="AM3518" s="20"/>
      <c r="AN3518" s="20"/>
      <c r="AO3518" s="20"/>
      <c r="AP3518" s="20"/>
      <c r="AQ3518" s="20"/>
      <c r="AR3518" s="20"/>
      <c r="AS3518" s="20"/>
      <c r="AT3518" s="20"/>
      <c r="AU3518" s="20"/>
      <c r="AV3518" s="20"/>
      <c r="AW3518" s="20"/>
      <c r="AX3518" s="31"/>
      <c r="AY3518" s="31"/>
      <c r="AZ3518" s="31"/>
      <c r="BA3518" s="31"/>
      <c r="BB3518" s="31"/>
      <c r="BC3518" s="31"/>
      <c r="BD3518" s="31"/>
      <c r="BE3518" s="31"/>
      <c r="BF3518" s="31"/>
      <c r="BG3518" s="31"/>
      <c r="BH3518" s="31"/>
      <c r="BI3518" s="20"/>
      <c r="BJ3518" s="31"/>
      <c r="BK3518" s="31"/>
      <c r="BL3518" s="31"/>
      <c r="BM3518" s="31"/>
      <c r="BN3518" s="31"/>
      <c r="BO3518" s="31"/>
      <c r="BP3518" s="31"/>
      <c r="BQ3518" s="31"/>
      <c r="BR3518" s="31"/>
      <c r="BS3518" s="31"/>
      <c r="BT3518" s="31"/>
      <c r="BU3518" s="31"/>
      <c r="BV3518" s="31"/>
      <c r="BW3518" s="31"/>
      <c r="BX3518" s="31"/>
      <c r="BY3518" s="31"/>
      <c r="BZ3518" s="31"/>
      <c r="CA3518" s="31"/>
      <c r="CB3518" s="31"/>
      <c r="CC3518" s="71"/>
      <c r="CD3518" s="8">
        <v>5</v>
      </c>
      <c r="CE3518" s="1">
        <f t="shared" ca="1" si="4872"/>
        <v>0.37878885963157699</v>
      </c>
      <c r="CF3518" s="1">
        <f t="shared" ca="1" si="4873"/>
        <v>0.96265959399791312</v>
      </c>
      <c r="CG3518" s="1">
        <f t="shared" ca="1" si="4874"/>
        <v>0.9704331823255431</v>
      </c>
      <c r="CH3518" s="1">
        <f t="shared" ca="1" si="4875"/>
        <v>0.95449984841942881</v>
      </c>
      <c r="CI3518" s="1">
        <f t="shared" ca="1" si="4876"/>
        <v>0.84954282600826714</v>
      </c>
      <c r="CJ3518" s="1">
        <f t="shared" ca="1" si="4877"/>
        <v>0.36026230090474776</v>
      </c>
      <c r="CK3518" s="1">
        <f t="shared" ca="1" si="4878"/>
        <v>0.36026230090474776</v>
      </c>
      <c r="CL3518" s="25"/>
      <c r="CM3518" s="29"/>
      <c r="CN3518" s="71">
        <v>3</v>
      </c>
      <c r="CO3518" s="8">
        <v>0</v>
      </c>
      <c r="CP3518" s="8">
        <v>1</v>
      </c>
      <c r="CQ3518" s="8">
        <v>2</v>
      </c>
      <c r="CR3518" s="8">
        <v>3</v>
      </c>
      <c r="CS3518" s="8">
        <v>4</v>
      </c>
      <c r="CT3518" s="31"/>
      <c r="CU3518" s="31"/>
      <c r="CV3518" s="31"/>
      <c r="CW3518" s="31"/>
      <c r="CX3518" s="31"/>
      <c r="CY3518" s="31"/>
      <c r="CZ3518" s="29"/>
      <c r="DA3518" s="20"/>
      <c r="DB3518" s="20"/>
      <c r="DC3518" s="20"/>
      <c r="DD3518" s="20"/>
      <c r="DE3518" s="20"/>
      <c r="DF3518" s="20"/>
      <c r="DG3518" s="20"/>
      <c r="DH3518" s="20"/>
      <c r="DI3518" s="25"/>
    </row>
    <row r="3519" spans="1:113" x14ac:dyDescent="0.2">
      <c r="A3519" s="73"/>
      <c r="B3519" s="24">
        <v>16</v>
      </c>
      <c r="C3519" s="1">
        <f>学習データ!C3502*$B$20</f>
        <v>0</v>
      </c>
      <c r="D3519" s="1">
        <f>学習データ!D3502*$B$20</f>
        <v>0</v>
      </c>
      <c r="E3519" s="1">
        <f>学習データ!E3502*$B$20</f>
        <v>0</v>
      </c>
      <c r="F3519" s="1">
        <f>学習データ!F3502*$B$20</f>
        <v>0</v>
      </c>
      <c r="G3519" s="1">
        <f>学習データ!G3502*$B$20</f>
        <v>0</v>
      </c>
      <c r="H3519" s="1">
        <f>学習データ!H3502*$B$20</f>
        <v>0</v>
      </c>
      <c r="I3519" s="1">
        <f>学習データ!I3502*$B$20</f>
        <v>0.23921568627450979</v>
      </c>
      <c r="J3519" s="1">
        <f>学習データ!J3502*$B$20</f>
        <v>0.36470588235294116</v>
      </c>
      <c r="K3519" s="1">
        <f>学習データ!K3502*$B$20</f>
        <v>0.75686274509803919</v>
      </c>
      <c r="L3519" s="1">
        <f>学習データ!L3502*$B$20</f>
        <v>0.60392156862745094</v>
      </c>
      <c r="M3519" s="1">
        <f>学習データ!M3502*$B$20</f>
        <v>0.75686274509803919</v>
      </c>
      <c r="N3519" s="1">
        <f>学習データ!N3502*$B$20</f>
        <v>0.75686274509803919</v>
      </c>
      <c r="O3519" s="1">
        <f>学習データ!O3502*$B$20</f>
        <v>0.75686274509803919</v>
      </c>
      <c r="P3519" s="1">
        <f>学習データ!P3502*$B$20</f>
        <v>0.39215686274509803</v>
      </c>
      <c r="Q3519" s="1">
        <f>学習データ!Q3502*$B$20</f>
        <v>0.37254901960784315</v>
      </c>
      <c r="R3519" s="1">
        <f>学習データ!R3502*$B$20</f>
        <v>0.8901960784313725</v>
      </c>
      <c r="S3519" s="1">
        <f>学習データ!S3502*$B$20</f>
        <v>0.99215686274509807</v>
      </c>
      <c r="T3519" s="1">
        <f>学習データ!T3502*$B$20</f>
        <v>0.99607843137254903</v>
      </c>
      <c r="U3519" s="1">
        <f>学習データ!U3502*$B$20</f>
        <v>0.49411764705882355</v>
      </c>
      <c r="V3519" s="1">
        <f>学習データ!V3502*$B$20</f>
        <v>0</v>
      </c>
      <c r="W3519" s="1">
        <f>学習データ!W3502*$B$20</f>
        <v>0</v>
      </c>
      <c r="X3519" s="1">
        <f>学習データ!X3502*$B$20</f>
        <v>0</v>
      </c>
      <c r="Y3519" s="1">
        <f>学習データ!Y3502*$B$20</f>
        <v>0</v>
      </c>
      <c r="Z3519" s="1">
        <f>学習データ!Z3502*$B$20</f>
        <v>0</v>
      </c>
      <c r="AA3519" s="1">
        <f>学習データ!AA3502*$B$20</f>
        <v>0</v>
      </c>
      <c r="AB3519" s="1">
        <f>学習データ!AB3502*$B$20</f>
        <v>0</v>
      </c>
      <c r="AC3519" s="1">
        <f>学習データ!AC3502*$B$20</f>
        <v>0</v>
      </c>
      <c r="AD3519" s="1">
        <f>学習データ!AD3502*$B$20</f>
        <v>0</v>
      </c>
      <c r="AE3519" s="20"/>
      <c r="AF3519" s="20"/>
      <c r="AG3519" s="20"/>
      <c r="AH3519" s="35"/>
      <c r="AI3519" s="29"/>
      <c r="AJ3519" s="31"/>
      <c r="AK3519" s="20"/>
      <c r="AL3519" s="20"/>
      <c r="AM3519" s="20"/>
      <c r="AN3519" s="20"/>
      <c r="AO3519" s="20"/>
      <c r="AP3519" s="20"/>
      <c r="AQ3519" s="20"/>
      <c r="AR3519" s="20"/>
      <c r="AS3519" s="20"/>
      <c r="AT3519" s="20"/>
      <c r="AU3519" s="20"/>
      <c r="AV3519" s="20"/>
      <c r="AW3519" s="20"/>
      <c r="AX3519" s="31"/>
      <c r="AY3519" s="31"/>
      <c r="AZ3519" s="31"/>
      <c r="BA3519" s="31"/>
      <c r="BB3519" s="31"/>
      <c r="BC3519" s="31"/>
      <c r="BD3519" s="31"/>
      <c r="BE3519" s="31"/>
      <c r="BF3519" s="31"/>
      <c r="BG3519" s="31"/>
      <c r="BH3519" s="31"/>
      <c r="BI3519" s="20"/>
      <c r="BJ3519" s="31"/>
      <c r="BK3519" s="31"/>
      <c r="BL3519" s="31"/>
      <c r="BM3519" s="31"/>
      <c r="BN3519" s="31"/>
      <c r="BO3519" s="31"/>
      <c r="BP3519" s="31"/>
      <c r="BQ3519" s="31"/>
      <c r="BR3519" s="31"/>
      <c r="BS3519" s="31"/>
      <c r="BT3519" s="31"/>
      <c r="BU3519" s="31"/>
      <c r="BV3519" s="31"/>
      <c r="BW3519" s="31"/>
      <c r="BX3519" s="31"/>
      <c r="BY3519" s="31"/>
      <c r="BZ3519" s="31"/>
      <c r="CA3519" s="31"/>
      <c r="CB3519" s="31"/>
      <c r="CC3519" s="71"/>
      <c r="CD3519" s="8">
        <v>6</v>
      </c>
      <c r="CE3519" s="1">
        <f t="shared" ca="1" si="4872"/>
        <v>0.36026230090474776</v>
      </c>
      <c r="CF3519" s="1">
        <f t="shared" ca="1" si="4873"/>
        <v>0.36826469125349692</v>
      </c>
      <c r="CG3519" s="1">
        <f t="shared" ca="1" si="4874"/>
        <v>0.54414812787414468</v>
      </c>
      <c r="CH3519" s="1">
        <f t="shared" ca="1" si="4875"/>
        <v>0.41774875362422387</v>
      </c>
      <c r="CI3519" s="1">
        <f t="shared" ca="1" si="4876"/>
        <v>0.36026230090474776</v>
      </c>
      <c r="CJ3519" s="1">
        <f t="shared" ca="1" si="4877"/>
        <v>0.36026230090474776</v>
      </c>
      <c r="CK3519" s="1">
        <f t="shared" ca="1" si="4878"/>
        <v>0.36026230090474776</v>
      </c>
      <c r="CL3519" s="25"/>
      <c r="CM3519" s="29"/>
      <c r="CN3519" s="71"/>
      <c r="CO3519" s="8">
        <v>1</v>
      </c>
      <c r="CP3519" s="1">
        <f t="shared" ref="CP3519:CS3522" ca="1" si="4879">1/(1+EXP(-SUMPRODUCT($CO$14:$CR$17,CE3524:CH3527)+$CS$14))</f>
        <v>0.7318787251128176</v>
      </c>
      <c r="CQ3519" s="1">
        <f t="shared" ca="1" si="4879"/>
        <v>0.73849635256298773</v>
      </c>
      <c r="CR3519" s="1">
        <f t="shared" ca="1" si="4879"/>
        <v>0.71937244634055952</v>
      </c>
      <c r="CS3519" s="1">
        <f t="shared" ca="1" si="4879"/>
        <v>0.68210078523349837</v>
      </c>
      <c r="CT3519" s="31"/>
      <c r="CU3519" s="31"/>
      <c r="CV3519" s="31"/>
      <c r="CW3519" s="31"/>
      <c r="CX3519" s="31"/>
      <c r="CY3519" s="31"/>
      <c r="CZ3519" s="29"/>
      <c r="DA3519" s="20"/>
      <c r="DB3519" s="20"/>
      <c r="DC3519" s="20"/>
      <c r="DD3519" s="20"/>
      <c r="DE3519" s="20"/>
      <c r="DF3519" s="20"/>
      <c r="DG3519" s="20"/>
      <c r="DH3519" s="20"/>
      <c r="DI3519" s="25"/>
    </row>
    <row r="3520" spans="1:113" x14ac:dyDescent="0.2">
      <c r="A3520" s="73"/>
      <c r="B3520" s="24">
        <v>17</v>
      </c>
      <c r="C3520" s="1">
        <f>学習データ!C3503*$B$20</f>
        <v>0</v>
      </c>
      <c r="D3520" s="1">
        <f>学習データ!D3503*$B$20</f>
        <v>0</v>
      </c>
      <c r="E3520" s="1">
        <f>学習データ!E3503*$B$20</f>
        <v>0</v>
      </c>
      <c r="F3520" s="1">
        <f>学習データ!F3503*$B$20</f>
        <v>0</v>
      </c>
      <c r="G3520" s="1">
        <f>学習データ!G3503*$B$20</f>
        <v>0</v>
      </c>
      <c r="H3520" s="1">
        <f>学習データ!H3503*$B$20</f>
        <v>0</v>
      </c>
      <c r="I3520" s="1">
        <f>学習データ!I3503*$B$20</f>
        <v>1</v>
      </c>
      <c r="J3520" s="1">
        <f>学習データ!J3503*$B$20</f>
        <v>0.68235294117647061</v>
      </c>
      <c r="K3520" s="1">
        <f>学習データ!K3503*$B$20</f>
        <v>2.3529411764705882E-2</v>
      </c>
      <c r="L3520" s="1">
        <f>学習データ!L3503*$B$20</f>
        <v>0</v>
      </c>
      <c r="M3520" s="1">
        <f>学習データ!M3503*$B$20</f>
        <v>0</v>
      </c>
      <c r="N3520" s="1">
        <f>学習データ!N3503*$B$20</f>
        <v>0</v>
      </c>
      <c r="O3520" s="1">
        <f>学習データ!O3503*$B$20</f>
        <v>0</v>
      </c>
      <c r="P3520" s="1">
        <f>学習データ!P3503*$B$20</f>
        <v>0</v>
      </c>
      <c r="Q3520" s="1">
        <f>学習データ!Q3503*$B$20</f>
        <v>0</v>
      </c>
      <c r="R3520" s="1">
        <f>学習データ!R3503*$B$20</f>
        <v>9.4117647058823528E-2</v>
      </c>
      <c r="S3520" s="1">
        <f>学習データ!S3503*$B$20</f>
        <v>0.52156862745098043</v>
      </c>
      <c r="T3520" s="1">
        <f>学習データ!T3503*$B$20</f>
        <v>0.99215686274509807</v>
      </c>
      <c r="U3520" s="1">
        <f>学習データ!U3503*$B$20</f>
        <v>0.96078431372549022</v>
      </c>
      <c r="V3520" s="1">
        <f>学習データ!V3503*$B$20</f>
        <v>0.15294117647058825</v>
      </c>
      <c r="W3520" s="1">
        <f>学習データ!W3503*$B$20</f>
        <v>0</v>
      </c>
      <c r="X3520" s="1">
        <f>学習データ!X3503*$B$20</f>
        <v>0</v>
      </c>
      <c r="Y3520" s="1">
        <f>学習データ!Y3503*$B$20</f>
        <v>0</v>
      </c>
      <c r="Z3520" s="1">
        <f>学習データ!Z3503*$B$20</f>
        <v>0</v>
      </c>
      <c r="AA3520" s="1">
        <f>学習データ!AA3503*$B$20</f>
        <v>0</v>
      </c>
      <c r="AB3520" s="1">
        <f>学習データ!AB3503*$B$20</f>
        <v>0</v>
      </c>
      <c r="AC3520" s="1">
        <f>学習データ!AC3503*$B$20</f>
        <v>0</v>
      </c>
      <c r="AD3520" s="1">
        <f>学習データ!AD3503*$B$20</f>
        <v>0</v>
      </c>
      <c r="AE3520" s="20"/>
      <c r="AF3520" s="8"/>
      <c r="AG3520" s="8" t="s">
        <v>3</v>
      </c>
      <c r="AH3520" s="35"/>
      <c r="AI3520" s="29"/>
      <c r="AJ3520" s="31"/>
      <c r="AK3520" s="20"/>
      <c r="AL3520" s="20"/>
      <c r="AM3520" s="20"/>
      <c r="AN3520" s="20"/>
      <c r="AO3520" s="20"/>
      <c r="AP3520" s="20"/>
      <c r="AQ3520" s="20"/>
      <c r="AR3520" s="20"/>
      <c r="AS3520" s="20"/>
      <c r="AT3520" s="20"/>
      <c r="AU3520" s="20"/>
      <c r="AV3520" s="20"/>
      <c r="AW3520" s="20"/>
      <c r="AX3520" s="31"/>
      <c r="AY3520" s="31"/>
      <c r="AZ3520" s="31"/>
      <c r="BA3520" s="31"/>
      <c r="BB3520" s="31"/>
      <c r="BC3520" s="31"/>
      <c r="BD3520" s="31"/>
      <c r="BE3520" s="31"/>
      <c r="BF3520" s="31"/>
      <c r="BG3520" s="31"/>
      <c r="BH3520" s="31"/>
      <c r="BI3520" s="20"/>
      <c r="BJ3520" s="31"/>
      <c r="BK3520" s="31"/>
      <c r="BL3520" s="31"/>
      <c r="BM3520" s="31"/>
      <c r="BN3520" s="31"/>
      <c r="BO3520" s="31"/>
      <c r="BP3520" s="31"/>
      <c r="BQ3520" s="31"/>
      <c r="BR3520" s="31"/>
      <c r="BS3520" s="31"/>
      <c r="BT3520" s="31"/>
      <c r="BU3520" s="31"/>
      <c r="BV3520" s="31"/>
      <c r="BW3520" s="31"/>
      <c r="BX3520" s="31"/>
      <c r="BY3520" s="31"/>
      <c r="BZ3520" s="31"/>
      <c r="CA3520" s="31"/>
      <c r="CB3520" s="31"/>
      <c r="CC3520" s="71"/>
      <c r="CD3520" s="8">
        <v>7</v>
      </c>
      <c r="CE3520" s="1">
        <f t="shared" ca="1" si="4872"/>
        <v>0.36026230090474776</v>
      </c>
      <c r="CF3520" s="1">
        <f t="shared" ca="1" si="4873"/>
        <v>0.36026230090474776</v>
      </c>
      <c r="CG3520" s="1">
        <f t="shared" ca="1" si="4874"/>
        <v>0.36026230090474776</v>
      </c>
      <c r="CH3520" s="1">
        <f t="shared" ca="1" si="4875"/>
        <v>0.36026230090474776</v>
      </c>
      <c r="CI3520" s="1">
        <f t="shared" ca="1" si="4876"/>
        <v>0.36026230090474776</v>
      </c>
      <c r="CJ3520" s="1">
        <f t="shared" ca="1" si="4877"/>
        <v>0.36026230090474776</v>
      </c>
      <c r="CK3520" s="1">
        <f t="shared" ca="1" si="4878"/>
        <v>0.36026230090474776</v>
      </c>
      <c r="CL3520" s="25"/>
      <c r="CM3520" s="29"/>
      <c r="CN3520" s="71"/>
      <c r="CO3520" s="8">
        <v>2</v>
      </c>
      <c r="CP3520" s="1">
        <f t="shared" ca="1" si="4879"/>
        <v>0.74058570706889271</v>
      </c>
      <c r="CQ3520" s="1">
        <f t="shared" ca="1" si="4879"/>
        <v>0.74376874027523066</v>
      </c>
      <c r="CR3520" s="1">
        <f t="shared" ca="1" si="4879"/>
        <v>0.72322128115004392</v>
      </c>
      <c r="CS3520" s="1">
        <f t="shared" ca="1" si="4879"/>
        <v>0.6899746844424125</v>
      </c>
      <c r="CT3520" s="31"/>
      <c r="CU3520" s="31"/>
      <c r="CV3520" s="31"/>
      <c r="CW3520" s="31"/>
      <c r="CX3520" s="31"/>
      <c r="CY3520" s="31"/>
      <c r="CZ3520" s="29"/>
      <c r="DA3520" s="20"/>
      <c r="DB3520" s="20"/>
      <c r="DC3520" s="20"/>
      <c r="DD3520" s="20"/>
      <c r="DE3520" s="20"/>
      <c r="DF3520" s="20"/>
      <c r="DG3520" s="20"/>
      <c r="DH3520" s="20"/>
      <c r="DI3520" s="25"/>
    </row>
    <row r="3521" spans="1:113" x14ac:dyDescent="0.2">
      <c r="A3521" s="73"/>
      <c r="B3521" s="24">
        <v>18</v>
      </c>
      <c r="C3521" s="1">
        <f>学習データ!C3504*$B$20</f>
        <v>0</v>
      </c>
      <c r="D3521" s="1">
        <f>学習データ!D3504*$B$20</f>
        <v>0</v>
      </c>
      <c r="E3521" s="1">
        <f>学習データ!E3504*$B$20</f>
        <v>0</v>
      </c>
      <c r="F3521" s="1">
        <f>学習データ!F3504*$B$20</f>
        <v>0</v>
      </c>
      <c r="G3521" s="1">
        <f>学習データ!G3504*$B$20</f>
        <v>0</v>
      </c>
      <c r="H3521" s="1">
        <f>学習データ!H3504*$B$20</f>
        <v>0</v>
      </c>
      <c r="I3521" s="1">
        <f>学習データ!I3504*$B$20</f>
        <v>0.8901960784313725</v>
      </c>
      <c r="J3521" s="1">
        <f>学習データ!J3504*$B$20</f>
        <v>0.99215686274509807</v>
      </c>
      <c r="K3521" s="1">
        <f>学習データ!K3504*$B$20</f>
        <v>0.7803921568627451</v>
      </c>
      <c r="L3521" s="1">
        <f>学習データ!L3504*$B$20</f>
        <v>0.4823529411764706</v>
      </c>
      <c r="M3521" s="1">
        <f>学習データ!M3504*$B$20</f>
        <v>0.19607843137254902</v>
      </c>
      <c r="N3521" s="1">
        <f>学習データ!N3504*$B$20</f>
        <v>0</v>
      </c>
      <c r="O3521" s="1">
        <f>学習データ!O3504*$B$20</f>
        <v>0</v>
      </c>
      <c r="P3521" s="1">
        <f>学習データ!P3504*$B$20</f>
        <v>0.15294117647058825</v>
      </c>
      <c r="Q3521" s="1">
        <f>学習データ!Q3504*$B$20</f>
        <v>0.27450980392156865</v>
      </c>
      <c r="R3521" s="1">
        <f>学習データ!R3504*$B$20</f>
        <v>0.50588235294117645</v>
      </c>
      <c r="S3521" s="1">
        <f>学習データ!S3504*$B$20</f>
        <v>0.92941176470588238</v>
      </c>
      <c r="T3521" s="1">
        <f>学習データ!T3504*$B$20</f>
        <v>0.99215686274509807</v>
      </c>
      <c r="U3521" s="1">
        <f>学習データ!U3504*$B$20</f>
        <v>0.95294117647058818</v>
      </c>
      <c r="V3521" s="1">
        <f>学習データ!V3504*$B$20</f>
        <v>0.10980392156862745</v>
      </c>
      <c r="W3521" s="1">
        <f>学習データ!W3504*$B$20</f>
        <v>0</v>
      </c>
      <c r="X3521" s="1">
        <f>学習データ!X3504*$B$20</f>
        <v>0</v>
      </c>
      <c r="Y3521" s="1">
        <f>学習データ!Y3504*$B$20</f>
        <v>0</v>
      </c>
      <c r="Z3521" s="1">
        <f>学習データ!Z3504*$B$20</f>
        <v>0</v>
      </c>
      <c r="AA3521" s="1">
        <f>学習データ!AA3504*$B$20</f>
        <v>0</v>
      </c>
      <c r="AB3521" s="1">
        <f>学習データ!AB3504*$B$20</f>
        <v>0</v>
      </c>
      <c r="AC3521" s="1">
        <f>学習データ!AC3504*$B$20</f>
        <v>0</v>
      </c>
      <c r="AD3521" s="1">
        <f>学習データ!AD3504*$B$20</f>
        <v>0</v>
      </c>
      <c r="AE3521" s="20"/>
      <c r="AF3521" s="8">
        <v>0</v>
      </c>
      <c r="AG3521" s="1">
        <f>IF(学習データ!AG3487=0,1,0)</f>
        <v>0</v>
      </c>
      <c r="AH3521" s="35"/>
      <c r="AI3521" s="29"/>
      <c r="AJ3521" s="31"/>
      <c r="AK3521" s="20"/>
      <c r="AL3521" s="20"/>
      <c r="AM3521" s="20"/>
      <c r="AN3521" s="20"/>
      <c r="AO3521" s="20"/>
      <c r="AP3521" s="20"/>
      <c r="AQ3521" s="20"/>
      <c r="AR3521" s="20"/>
      <c r="AS3521" s="20"/>
      <c r="AT3521" s="20"/>
      <c r="AU3521" s="20"/>
      <c r="AV3521" s="20"/>
      <c r="AW3521" s="20"/>
      <c r="AX3521" s="31"/>
      <c r="AY3521" s="31"/>
      <c r="AZ3521" s="31"/>
      <c r="BA3521" s="31"/>
      <c r="BB3521" s="31"/>
      <c r="BC3521" s="31"/>
      <c r="BD3521" s="31"/>
      <c r="BE3521" s="31"/>
      <c r="BF3521" s="31"/>
      <c r="BG3521" s="31"/>
      <c r="BH3521" s="31"/>
      <c r="BI3521" s="20"/>
      <c r="BJ3521" s="31"/>
      <c r="BK3521" s="31"/>
      <c r="BL3521" s="31"/>
      <c r="BM3521" s="31"/>
      <c r="BN3521" s="31"/>
      <c r="BO3521" s="31"/>
      <c r="BP3521" s="31"/>
      <c r="BQ3521" s="31"/>
      <c r="BR3521" s="31"/>
      <c r="BS3521" s="31"/>
      <c r="BT3521" s="31"/>
      <c r="BU3521" s="31"/>
      <c r="BV3521" s="31"/>
      <c r="BW3521" s="31"/>
      <c r="BX3521" s="31"/>
      <c r="BY3521" s="31"/>
      <c r="BZ3521" s="31"/>
      <c r="CA3521" s="31"/>
      <c r="CB3521" s="31"/>
      <c r="CC3521" s="31"/>
      <c r="CD3521" s="45"/>
      <c r="CE3521" s="45"/>
      <c r="CF3521" s="45"/>
      <c r="CG3521" s="45"/>
      <c r="CH3521" s="45"/>
      <c r="CI3521" s="45"/>
      <c r="CJ3521" s="45"/>
      <c r="CK3521" s="45"/>
      <c r="CL3521" s="25"/>
      <c r="CM3521" s="29"/>
      <c r="CN3521" s="71"/>
      <c r="CO3521" s="8">
        <v>3</v>
      </c>
      <c r="CP3521" s="1">
        <f t="shared" ca="1" si="4879"/>
        <v>0.69706833725110662</v>
      </c>
      <c r="CQ3521" s="1">
        <f t="shared" ca="1" si="4879"/>
        <v>0.7030271705728085</v>
      </c>
      <c r="CR3521" s="1">
        <f t="shared" ca="1" si="4879"/>
        <v>0.68875152759211256</v>
      </c>
      <c r="CS3521" s="1">
        <f t="shared" ca="1" si="4879"/>
        <v>0.67194076203846964</v>
      </c>
      <c r="CT3521" s="31"/>
      <c r="CU3521" s="31"/>
      <c r="CV3521" s="31"/>
      <c r="CW3521" s="31"/>
      <c r="CX3521" s="31"/>
      <c r="CY3521" s="31"/>
      <c r="CZ3521" s="29"/>
      <c r="DA3521" s="20"/>
      <c r="DB3521" s="20"/>
      <c r="DC3521" s="20"/>
      <c r="DD3521" s="20"/>
      <c r="DE3521" s="20"/>
      <c r="DF3521" s="20"/>
      <c r="DG3521" s="20"/>
      <c r="DH3521" s="20"/>
      <c r="DI3521" s="25"/>
    </row>
    <row r="3522" spans="1:113" x14ac:dyDescent="0.2">
      <c r="A3522" s="73"/>
      <c r="B3522" s="24">
        <v>19</v>
      </c>
      <c r="C3522" s="1">
        <f>学習データ!C3505*$B$20</f>
        <v>0</v>
      </c>
      <c r="D3522" s="1">
        <f>学習データ!D3505*$B$20</f>
        <v>0</v>
      </c>
      <c r="E3522" s="1">
        <f>学習データ!E3505*$B$20</f>
        <v>0</v>
      </c>
      <c r="F3522" s="1">
        <f>学習データ!F3505*$B$20</f>
        <v>0</v>
      </c>
      <c r="G3522" s="1">
        <f>学習データ!G3505*$B$20</f>
        <v>0</v>
      </c>
      <c r="H3522" s="1">
        <f>学習データ!H3505*$B$20</f>
        <v>0</v>
      </c>
      <c r="I3522" s="1">
        <f>学習データ!I3505*$B$20</f>
        <v>0.15686274509803921</v>
      </c>
      <c r="J3522" s="1">
        <f>学習データ!J3505*$B$20</f>
        <v>0.87058823529411766</v>
      </c>
      <c r="K3522" s="1">
        <f>学習データ!K3505*$B$20</f>
        <v>0.99607843137254903</v>
      </c>
      <c r="L3522" s="1">
        <f>学習データ!L3505*$B$20</f>
        <v>0.99607843137254903</v>
      </c>
      <c r="M3522" s="1">
        <f>学習データ!M3505*$B$20</f>
        <v>0.96078431372549022</v>
      </c>
      <c r="N3522" s="1">
        <f>学習データ!N3505*$B$20</f>
        <v>0.88235294117647056</v>
      </c>
      <c r="O3522" s="1">
        <f>学習データ!O3505*$B$20</f>
        <v>0.88235294117647056</v>
      </c>
      <c r="P3522" s="1">
        <f>学習データ!P3505*$B$20</f>
        <v>0.94117647058823528</v>
      </c>
      <c r="Q3522" s="1">
        <f>学習データ!Q3505*$B$20</f>
        <v>0.99607843137254903</v>
      </c>
      <c r="R3522" s="1">
        <f>学習データ!R3505*$B$20</f>
        <v>0.99607843137254903</v>
      </c>
      <c r="S3522" s="1">
        <f>学習データ!S3505*$B$20</f>
        <v>0.99607843137254903</v>
      </c>
      <c r="T3522" s="1">
        <f>学習データ!T3505*$B$20</f>
        <v>0.97254901960784312</v>
      </c>
      <c r="U3522" s="1">
        <f>学習データ!U3505*$B$20</f>
        <v>0.69019607843137254</v>
      </c>
      <c r="V3522" s="1">
        <f>学習データ!V3505*$B$20</f>
        <v>0</v>
      </c>
      <c r="W3522" s="1">
        <f>学習データ!W3505*$B$20</f>
        <v>0</v>
      </c>
      <c r="X3522" s="1">
        <f>学習データ!X3505*$B$20</f>
        <v>0</v>
      </c>
      <c r="Y3522" s="1">
        <f>学習データ!Y3505*$B$20</f>
        <v>0</v>
      </c>
      <c r="Z3522" s="1">
        <f>学習データ!Z3505*$B$20</f>
        <v>0</v>
      </c>
      <c r="AA3522" s="1">
        <f>学習データ!AA3505*$B$20</f>
        <v>0</v>
      </c>
      <c r="AB3522" s="1">
        <f>学習データ!AB3505*$B$20</f>
        <v>0</v>
      </c>
      <c r="AC3522" s="1">
        <f>学習データ!AC3505*$B$20</f>
        <v>0</v>
      </c>
      <c r="AD3522" s="1">
        <f>学習データ!AD3505*$B$20</f>
        <v>0</v>
      </c>
      <c r="AE3522" s="20"/>
      <c r="AF3522" s="8">
        <v>1</v>
      </c>
      <c r="AG3522" s="1">
        <f>IF(学習データ!AG3487=1,1,0)</f>
        <v>0</v>
      </c>
      <c r="AH3522" s="35"/>
      <c r="AI3522" s="29"/>
      <c r="AJ3522" s="31"/>
      <c r="AK3522" s="20"/>
      <c r="AL3522" s="20"/>
      <c r="AM3522" s="20"/>
      <c r="AN3522" s="20"/>
      <c r="AO3522" s="20"/>
      <c r="AP3522" s="20"/>
      <c r="AQ3522" s="20"/>
      <c r="AR3522" s="20"/>
      <c r="AS3522" s="20"/>
      <c r="AT3522" s="20"/>
      <c r="AU3522" s="20"/>
      <c r="AV3522" s="20"/>
      <c r="AW3522" s="20"/>
      <c r="AX3522" s="31"/>
      <c r="AY3522" s="31"/>
      <c r="AZ3522" s="31"/>
      <c r="BA3522" s="31"/>
      <c r="BB3522" s="31"/>
      <c r="BC3522" s="31"/>
      <c r="BD3522" s="31"/>
      <c r="BE3522" s="31"/>
      <c r="BF3522" s="31"/>
      <c r="BG3522" s="31"/>
      <c r="BH3522" s="31"/>
      <c r="BI3522" s="20"/>
      <c r="BJ3522" s="31"/>
      <c r="BK3522" s="31"/>
      <c r="BL3522" s="31"/>
      <c r="BM3522" s="31"/>
      <c r="BN3522" s="31"/>
      <c r="BO3522" s="31"/>
      <c r="BP3522" s="31"/>
      <c r="BQ3522" s="31"/>
      <c r="BR3522" s="31"/>
      <c r="BS3522" s="31"/>
      <c r="BT3522" s="31"/>
      <c r="BU3522" s="31"/>
      <c r="BV3522" s="31"/>
      <c r="BW3522" s="31"/>
      <c r="BX3522" s="31"/>
      <c r="BY3522" s="31"/>
      <c r="BZ3522" s="31"/>
      <c r="CA3522" s="31"/>
      <c r="CB3522" s="31"/>
      <c r="CC3522" s="31"/>
      <c r="CD3522" s="20" t="s">
        <v>28</v>
      </c>
      <c r="CE3522" s="20"/>
      <c r="CF3522" s="20"/>
      <c r="CG3522" s="20"/>
      <c r="CH3522" s="20"/>
      <c r="CI3522" s="20"/>
      <c r="CJ3522" s="20"/>
      <c r="CK3522" s="20"/>
      <c r="CL3522" s="25"/>
      <c r="CM3522" s="29"/>
      <c r="CN3522" s="71"/>
      <c r="CO3522" s="8">
        <v>4</v>
      </c>
      <c r="CP3522" s="1">
        <f t="shared" ca="1" si="4879"/>
        <v>0.68449130831560978</v>
      </c>
      <c r="CQ3522" s="1">
        <f t="shared" ca="1" si="4879"/>
        <v>0.68860451740857487</v>
      </c>
      <c r="CR3522" s="1">
        <f t="shared" ca="1" si="4879"/>
        <v>0.6780899861657862</v>
      </c>
      <c r="CS3522" s="1">
        <f t="shared" ca="1" si="4879"/>
        <v>0.66339980253032782</v>
      </c>
      <c r="CT3522" s="31"/>
      <c r="CU3522" s="31"/>
      <c r="CV3522" s="31"/>
      <c r="CW3522" s="31"/>
      <c r="CX3522" s="31"/>
      <c r="CY3522" s="31"/>
      <c r="CZ3522" s="29"/>
      <c r="DA3522" s="20"/>
      <c r="DB3522" s="20"/>
      <c r="DC3522" s="20"/>
      <c r="DD3522" s="20"/>
      <c r="DE3522" s="20"/>
      <c r="DF3522" s="20"/>
      <c r="DG3522" s="20"/>
      <c r="DH3522" s="20"/>
      <c r="DI3522" s="25"/>
    </row>
    <row r="3523" spans="1:113" x14ac:dyDescent="0.2">
      <c r="A3523" s="73"/>
      <c r="B3523" s="24">
        <v>20</v>
      </c>
      <c r="C3523" s="1">
        <f>学習データ!C3506*$B$20</f>
        <v>0</v>
      </c>
      <c r="D3523" s="1">
        <f>学習データ!D3506*$B$20</f>
        <v>0</v>
      </c>
      <c r="E3523" s="1">
        <f>学習データ!E3506*$B$20</f>
        <v>0</v>
      </c>
      <c r="F3523" s="1">
        <f>学習データ!F3506*$B$20</f>
        <v>0</v>
      </c>
      <c r="G3523" s="1">
        <f>学習データ!G3506*$B$20</f>
        <v>0</v>
      </c>
      <c r="H3523" s="1">
        <f>学習データ!H3506*$B$20</f>
        <v>0</v>
      </c>
      <c r="I3523" s="1">
        <f>学習データ!I3506*$B$20</f>
        <v>0</v>
      </c>
      <c r="J3523" s="1">
        <f>学習データ!J3506*$B$20</f>
        <v>0.12941176470588234</v>
      </c>
      <c r="K3523" s="1">
        <f>学習データ!K3506*$B$20</f>
        <v>0.54117647058823526</v>
      </c>
      <c r="L3523" s="1">
        <f>学習データ!L3506*$B$20</f>
        <v>0.95294117647058818</v>
      </c>
      <c r="M3523" s="1">
        <f>学習データ!M3506*$B$20</f>
        <v>0.99215686274509807</v>
      </c>
      <c r="N3523" s="1">
        <f>学習データ!N3506*$B$20</f>
        <v>0.99215686274509807</v>
      </c>
      <c r="O3523" s="1">
        <f>学習データ!O3506*$B$20</f>
        <v>0.99215686274509807</v>
      </c>
      <c r="P3523" s="1">
        <f>学習データ!P3506*$B$20</f>
        <v>0.99215686274509807</v>
      </c>
      <c r="Q3523" s="1">
        <f>学習データ!Q3506*$B$20</f>
        <v>0.99215686274509807</v>
      </c>
      <c r="R3523" s="1">
        <f>学習データ!R3506*$B$20</f>
        <v>0.80784313725490198</v>
      </c>
      <c r="S3523" s="1">
        <f>学習データ!S3506*$B$20</f>
        <v>0.51764705882352935</v>
      </c>
      <c r="T3523" s="1">
        <f>学習データ!T3506*$B$20</f>
        <v>0.22352941176470587</v>
      </c>
      <c r="U3523" s="1">
        <f>学習データ!U3506*$B$20</f>
        <v>0</v>
      </c>
      <c r="V3523" s="1">
        <f>学習データ!V3506*$B$20</f>
        <v>0</v>
      </c>
      <c r="W3523" s="1">
        <f>学習データ!W3506*$B$20</f>
        <v>0</v>
      </c>
      <c r="X3523" s="1">
        <f>学習データ!X3506*$B$20</f>
        <v>0</v>
      </c>
      <c r="Y3523" s="1">
        <f>学習データ!Y3506*$B$20</f>
        <v>0</v>
      </c>
      <c r="Z3523" s="1">
        <f>学習データ!Z3506*$B$20</f>
        <v>0</v>
      </c>
      <c r="AA3523" s="1">
        <f>学習データ!AA3506*$B$20</f>
        <v>0</v>
      </c>
      <c r="AB3523" s="1">
        <f>学習データ!AB3506*$B$20</f>
        <v>0</v>
      </c>
      <c r="AC3523" s="1">
        <f>学習データ!AC3506*$B$20</f>
        <v>0</v>
      </c>
      <c r="AD3523" s="1">
        <f>学習データ!AD3506*$B$20</f>
        <v>0</v>
      </c>
      <c r="AE3523" s="20"/>
      <c r="AF3523" s="8">
        <v>2</v>
      </c>
      <c r="AG3523" s="1">
        <f>IF(学習データ!AG3487=2,1,0)</f>
        <v>0</v>
      </c>
      <c r="AH3523" s="35"/>
      <c r="AI3523" s="29"/>
      <c r="AJ3523" s="31"/>
      <c r="AK3523" s="20"/>
      <c r="AL3523" s="20"/>
      <c r="AM3523" s="20"/>
      <c r="AN3523" s="20"/>
      <c r="AO3523" s="20"/>
      <c r="AP3523" s="20"/>
      <c r="AQ3523" s="20"/>
      <c r="AR3523" s="20"/>
      <c r="AS3523" s="20"/>
      <c r="AT3523" s="20"/>
      <c r="AU3523" s="20"/>
      <c r="AV3523" s="20"/>
      <c r="AW3523" s="20"/>
      <c r="AX3523" s="31"/>
      <c r="AY3523" s="31"/>
      <c r="AZ3523" s="31"/>
      <c r="BA3523" s="31"/>
      <c r="BB3523" s="31"/>
      <c r="BC3523" s="31"/>
      <c r="BD3523" s="31"/>
      <c r="BE3523" s="31"/>
      <c r="BF3523" s="31"/>
      <c r="BG3523" s="31"/>
      <c r="BH3523" s="31"/>
      <c r="BI3523" s="20"/>
      <c r="BJ3523" s="31"/>
      <c r="BK3523" s="31"/>
      <c r="BL3523" s="31"/>
      <c r="BM3523" s="31"/>
      <c r="BN3523" s="31"/>
      <c r="BO3523" s="31"/>
      <c r="BP3523" s="31"/>
      <c r="BQ3523" s="31"/>
      <c r="BR3523" s="31"/>
      <c r="BS3523" s="31"/>
      <c r="BT3523" s="31"/>
      <c r="BU3523" s="31"/>
      <c r="BV3523" s="31"/>
      <c r="BW3523" s="31"/>
      <c r="BX3523" s="31"/>
      <c r="BY3523" s="31"/>
      <c r="BZ3523" s="31"/>
      <c r="CA3523" s="31"/>
      <c r="CB3523" s="31"/>
      <c r="CC3523" s="71">
        <v>3</v>
      </c>
      <c r="CD3523" s="8">
        <v>0</v>
      </c>
      <c r="CE3523" s="8">
        <v>1</v>
      </c>
      <c r="CF3523" s="8">
        <v>2</v>
      </c>
      <c r="CG3523" s="8">
        <v>3</v>
      </c>
      <c r="CH3523" s="8">
        <v>4</v>
      </c>
      <c r="CI3523" s="8">
        <v>5</v>
      </c>
      <c r="CJ3523" s="8">
        <v>6</v>
      </c>
      <c r="CK3523" s="8">
        <v>7</v>
      </c>
      <c r="CL3523" s="25"/>
      <c r="CM3523" s="29"/>
      <c r="CN3523" s="32"/>
      <c r="CO3523" s="31"/>
      <c r="CP3523" s="31"/>
      <c r="CQ3523" s="31"/>
      <c r="CR3523" s="31"/>
      <c r="CS3523" s="31"/>
      <c r="CT3523" s="31"/>
      <c r="CU3523" s="31"/>
      <c r="CV3523" s="31"/>
      <c r="CW3523" s="31"/>
      <c r="CX3523" s="31"/>
      <c r="CY3523" s="31"/>
      <c r="CZ3523" s="29"/>
      <c r="DA3523" s="20"/>
      <c r="DB3523" s="20"/>
      <c r="DC3523" s="20"/>
      <c r="DD3523" s="20"/>
      <c r="DE3523" s="20"/>
      <c r="DF3523" s="20"/>
      <c r="DG3523" s="20"/>
      <c r="DH3523" s="20"/>
      <c r="DI3523" s="25"/>
    </row>
    <row r="3524" spans="1:113" x14ac:dyDescent="0.2">
      <c r="A3524" s="73"/>
      <c r="B3524" s="24">
        <v>21</v>
      </c>
      <c r="C3524" s="1">
        <f>学習データ!C3507*$B$20</f>
        <v>0</v>
      </c>
      <c r="D3524" s="1">
        <f>学習データ!D3507*$B$20</f>
        <v>0</v>
      </c>
      <c r="E3524" s="1">
        <f>学習データ!E3507*$B$20</f>
        <v>0</v>
      </c>
      <c r="F3524" s="1">
        <f>学習データ!F3507*$B$20</f>
        <v>0</v>
      </c>
      <c r="G3524" s="1">
        <f>学習データ!G3507*$B$20</f>
        <v>0</v>
      </c>
      <c r="H3524" s="1">
        <f>学習データ!H3507*$B$20</f>
        <v>0</v>
      </c>
      <c r="I3524" s="1">
        <f>学習データ!I3507*$B$20</f>
        <v>0</v>
      </c>
      <c r="J3524" s="1">
        <f>学習データ!J3507*$B$20</f>
        <v>0</v>
      </c>
      <c r="K3524" s="1">
        <f>学習データ!K3507*$B$20</f>
        <v>0</v>
      </c>
      <c r="L3524" s="1">
        <f>学習データ!L3507*$B$20</f>
        <v>6.6666666666666666E-2</v>
      </c>
      <c r="M3524" s="1">
        <f>学習データ!M3507*$B$20</f>
        <v>0.34509803921568627</v>
      </c>
      <c r="N3524" s="1">
        <f>学習データ!N3507*$B$20</f>
        <v>0.50980392156862742</v>
      </c>
      <c r="O3524" s="1">
        <f>学習データ!O3507*$B$20</f>
        <v>0.85882352941176465</v>
      </c>
      <c r="P3524" s="1">
        <f>学習データ!P3507*$B$20</f>
        <v>0.1803921568627451</v>
      </c>
      <c r="Q3524" s="1">
        <f>学習データ!Q3507*$B$20</f>
        <v>0.16862745098039217</v>
      </c>
      <c r="R3524" s="1">
        <f>学習データ!R3507*$B$20</f>
        <v>3.1372549019607843E-2</v>
      </c>
      <c r="S3524" s="1">
        <f>学習データ!S3507*$B$20</f>
        <v>0</v>
      </c>
      <c r="T3524" s="1">
        <f>学習データ!T3507*$B$20</f>
        <v>0</v>
      </c>
      <c r="U3524" s="1">
        <f>学習データ!U3507*$B$20</f>
        <v>0</v>
      </c>
      <c r="V3524" s="1">
        <f>学習データ!V3507*$B$20</f>
        <v>0</v>
      </c>
      <c r="W3524" s="1">
        <f>学習データ!W3507*$B$20</f>
        <v>0</v>
      </c>
      <c r="X3524" s="1">
        <f>学習データ!X3507*$B$20</f>
        <v>0</v>
      </c>
      <c r="Y3524" s="1">
        <f>学習データ!Y3507*$B$20</f>
        <v>0</v>
      </c>
      <c r="Z3524" s="1">
        <f>学習データ!Z3507*$B$20</f>
        <v>0</v>
      </c>
      <c r="AA3524" s="1">
        <f>学習データ!AA3507*$B$20</f>
        <v>0</v>
      </c>
      <c r="AB3524" s="1">
        <f>学習データ!AB3507*$B$20</f>
        <v>0</v>
      </c>
      <c r="AC3524" s="1">
        <f>学習データ!AC3507*$B$20</f>
        <v>0</v>
      </c>
      <c r="AD3524" s="1">
        <f>学習データ!AD3507*$B$20</f>
        <v>0</v>
      </c>
      <c r="AE3524" s="20"/>
      <c r="AF3524" s="8">
        <v>3</v>
      </c>
      <c r="AG3524" s="1">
        <f>IF(学習データ!AG3487=3,1,0)</f>
        <v>0</v>
      </c>
      <c r="AH3524" s="35"/>
      <c r="AI3524" s="29"/>
      <c r="AJ3524" s="31"/>
      <c r="AK3524" s="20"/>
      <c r="AL3524" s="20"/>
      <c r="AM3524" s="20"/>
      <c r="AN3524" s="20"/>
      <c r="AO3524" s="20"/>
      <c r="AP3524" s="20"/>
      <c r="AQ3524" s="20"/>
      <c r="AR3524" s="20"/>
      <c r="AS3524" s="20"/>
      <c r="AT3524" s="20"/>
      <c r="AU3524" s="20"/>
      <c r="AV3524" s="20"/>
      <c r="AW3524" s="20"/>
      <c r="AX3524" s="31"/>
      <c r="AY3524" s="31"/>
      <c r="AZ3524" s="31"/>
      <c r="BA3524" s="31"/>
      <c r="BB3524" s="31"/>
      <c r="BC3524" s="31"/>
      <c r="BD3524" s="31"/>
      <c r="BE3524" s="31"/>
      <c r="BF3524" s="31"/>
      <c r="BG3524" s="31"/>
      <c r="BH3524" s="31"/>
      <c r="BI3524" s="20"/>
      <c r="BJ3524" s="31"/>
      <c r="BK3524" s="31"/>
      <c r="BL3524" s="31"/>
      <c r="BM3524" s="31"/>
      <c r="BN3524" s="31"/>
      <c r="BO3524" s="31"/>
      <c r="BP3524" s="31"/>
      <c r="BQ3524" s="31"/>
      <c r="BR3524" s="31"/>
      <c r="BS3524" s="31"/>
      <c r="BT3524" s="31"/>
      <c r="BU3524" s="31"/>
      <c r="BV3524" s="31"/>
      <c r="BW3524" s="31"/>
      <c r="BX3524" s="31"/>
      <c r="BY3524" s="31"/>
      <c r="BZ3524" s="31"/>
      <c r="CA3524" s="31"/>
      <c r="CB3524" s="31"/>
      <c r="CC3524" s="71"/>
      <c r="CD3524" s="8">
        <v>1</v>
      </c>
      <c r="CE3524" s="1">
        <f t="shared" ref="CE3524:CE3530" ca="1" si="4880">MAX(OFFSET(BO3504,$BN3503,BN$23,2,2))*$CD$20</f>
        <v>0.45758674972675339</v>
      </c>
      <c r="CF3524" s="1">
        <f t="shared" ref="CF3524:CF3530" ca="1" si="4881">MAX(OFFSET(BP3504,$BN3503,BO$23,2,2))*$CD$20</f>
        <v>0.45758674972675339</v>
      </c>
      <c r="CG3524" s="1">
        <f t="shared" ref="CG3524:CG3530" ca="1" si="4882">MAX(OFFSET(BQ3504,$BN3503,BP$23,2,2))*$CD$20</f>
        <v>0.45758674972675339</v>
      </c>
      <c r="CH3524" s="1">
        <f t="shared" ref="CH3524:CH3530" ca="1" si="4883">MAX(OFFSET(BR3504,$BN3503,BQ$23,2,2))*$CD$20</f>
        <v>0.45758674972675339</v>
      </c>
      <c r="CI3524" s="1">
        <f t="shared" ref="CI3524:CI3530" ca="1" si="4884">MAX(OFFSET(BS3504,$BN3503,BR$23,2,2))*$CD$20</f>
        <v>0.45758674972675339</v>
      </c>
      <c r="CJ3524" s="1">
        <f t="shared" ref="CJ3524:CJ3530" ca="1" si="4885">MAX(OFFSET(BT3504,$BN3503,BS$23,2,2))*$CD$20</f>
        <v>0.45758674972675339</v>
      </c>
      <c r="CK3524" s="1">
        <f t="shared" ref="CK3524:CK3530" ca="1" si="4886">MAX(OFFSET(BU3504,$BN3503,BT$23,2,2))*$CD$20</f>
        <v>0.45758674972675339</v>
      </c>
      <c r="CL3524" s="25"/>
      <c r="CM3524" s="29"/>
      <c r="CN3524" s="31"/>
      <c r="CO3524" s="31"/>
      <c r="CP3524" s="31"/>
      <c r="CQ3524" s="31"/>
      <c r="CR3524" s="31"/>
      <c r="CS3524" s="31"/>
      <c r="CT3524" s="31"/>
      <c r="CU3524" s="31"/>
      <c r="CV3524" s="31"/>
      <c r="CW3524" s="31"/>
      <c r="CX3524" s="31"/>
      <c r="CY3524" s="31"/>
      <c r="CZ3524" s="29"/>
      <c r="DA3524" s="20"/>
      <c r="DB3524" s="20"/>
      <c r="DC3524" s="20"/>
      <c r="DD3524" s="20"/>
      <c r="DE3524" s="20"/>
      <c r="DF3524" s="20"/>
      <c r="DG3524" s="20"/>
      <c r="DH3524" s="20"/>
      <c r="DI3524" s="25"/>
    </row>
    <row r="3525" spans="1:113" x14ac:dyDescent="0.2">
      <c r="A3525" s="73"/>
      <c r="B3525" s="24">
        <v>22</v>
      </c>
      <c r="C3525" s="1">
        <f>学習データ!C3508*$B$20</f>
        <v>0</v>
      </c>
      <c r="D3525" s="1">
        <f>学習データ!D3508*$B$20</f>
        <v>0</v>
      </c>
      <c r="E3525" s="1">
        <f>学習データ!E3508*$B$20</f>
        <v>0</v>
      </c>
      <c r="F3525" s="1">
        <f>学習データ!F3508*$B$20</f>
        <v>0</v>
      </c>
      <c r="G3525" s="1">
        <f>学習データ!G3508*$B$20</f>
        <v>0</v>
      </c>
      <c r="H3525" s="1">
        <f>学習データ!H3508*$B$20</f>
        <v>0</v>
      </c>
      <c r="I3525" s="1">
        <f>学習データ!I3508*$B$20</f>
        <v>0</v>
      </c>
      <c r="J3525" s="1">
        <f>学習データ!J3508*$B$20</f>
        <v>0</v>
      </c>
      <c r="K3525" s="1">
        <f>学習データ!K3508*$B$20</f>
        <v>0</v>
      </c>
      <c r="L3525" s="1">
        <f>学習データ!L3508*$B$20</f>
        <v>0</v>
      </c>
      <c r="M3525" s="1">
        <f>学習データ!M3508*$B$20</f>
        <v>0</v>
      </c>
      <c r="N3525" s="1">
        <f>学習データ!N3508*$B$20</f>
        <v>0</v>
      </c>
      <c r="O3525" s="1">
        <f>学習データ!O3508*$B$20</f>
        <v>0</v>
      </c>
      <c r="P3525" s="1">
        <f>学習データ!P3508*$B$20</f>
        <v>0</v>
      </c>
      <c r="Q3525" s="1">
        <f>学習データ!Q3508*$B$20</f>
        <v>0</v>
      </c>
      <c r="R3525" s="1">
        <f>学習データ!R3508*$B$20</f>
        <v>0</v>
      </c>
      <c r="S3525" s="1">
        <f>学習データ!S3508*$B$20</f>
        <v>0</v>
      </c>
      <c r="T3525" s="1">
        <f>学習データ!T3508*$B$20</f>
        <v>0</v>
      </c>
      <c r="U3525" s="1">
        <f>学習データ!U3508*$B$20</f>
        <v>0</v>
      </c>
      <c r="V3525" s="1">
        <f>学習データ!V3508*$B$20</f>
        <v>0</v>
      </c>
      <c r="W3525" s="1">
        <f>学習データ!W3508*$B$20</f>
        <v>0</v>
      </c>
      <c r="X3525" s="1">
        <f>学習データ!X3508*$B$20</f>
        <v>0</v>
      </c>
      <c r="Y3525" s="1">
        <f>学習データ!Y3508*$B$20</f>
        <v>0</v>
      </c>
      <c r="Z3525" s="1">
        <f>学習データ!Z3508*$B$20</f>
        <v>0</v>
      </c>
      <c r="AA3525" s="1">
        <f>学習データ!AA3508*$B$20</f>
        <v>0</v>
      </c>
      <c r="AB3525" s="1">
        <f>学習データ!AB3508*$B$20</f>
        <v>0</v>
      </c>
      <c r="AC3525" s="1">
        <f>学習データ!AC3508*$B$20</f>
        <v>0</v>
      </c>
      <c r="AD3525" s="1">
        <f>学習データ!AD3508*$B$20</f>
        <v>0</v>
      </c>
      <c r="AE3525" s="20"/>
      <c r="AF3525" s="8">
        <v>4</v>
      </c>
      <c r="AG3525" s="1">
        <f>IF(学習データ!AG3487=4,1,0)</f>
        <v>0</v>
      </c>
      <c r="AH3525" s="35"/>
      <c r="AI3525" s="29"/>
      <c r="AJ3525" s="31"/>
      <c r="AK3525" s="20"/>
      <c r="AL3525" s="20"/>
      <c r="AM3525" s="20"/>
      <c r="AN3525" s="20"/>
      <c r="AO3525" s="20"/>
      <c r="AP3525" s="20"/>
      <c r="AQ3525" s="20"/>
      <c r="AR3525" s="20"/>
      <c r="AS3525" s="20"/>
      <c r="AT3525" s="20"/>
      <c r="AU3525" s="20"/>
      <c r="AV3525" s="20"/>
      <c r="AW3525" s="20"/>
      <c r="AX3525" s="31"/>
      <c r="AY3525" s="31"/>
      <c r="AZ3525" s="31"/>
      <c r="BA3525" s="31"/>
      <c r="BB3525" s="31"/>
      <c r="BC3525" s="31"/>
      <c r="BD3525" s="31"/>
      <c r="BE3525" s="31"/>
      <c r="BF3525" s="31"/>
      <c r="BG3525" s="31"/>
      <c r="BH3525" s="31"/>
      <c r="BI3525" s="20"/>
      <c r="BJ3525" s="31"/>
      <c r="BK3525" s="31"/>
      <c r="BL3525" s="31"/>
      <c r="BM3525" s="31"/>
      <c r="BN3525" s="31"/>
      <c r="BO3525" s="31"/>
      <c r="BP3525" s="31"/>
      <c r="BQ3525" s="31"/>
      <c r="BR3525" s="31"/>
      <c r="BS3525" s="31"/>
      <c r="BT3525" s="31"/>
      <c r="BU3525" s="31"/>
      <c r="BV3525" s="31"/>
      <c r="BW3525" s="31"/>
      <c r="BX3525" s="31"/>
      <c r="BY3525" s="31"/>
      <c r="BZ3525" s="31"/>
      <c r="CA3525" s="31"/>
      <c r="CB3525" s="31"/>
      <c r="CC3525" s="71"/>
      <c r="CD3525" s="8">
        <v>2</v>
      </c>
      <c r="CE3525" s="1">
        <f t="shared" ca="1" si="4880"/>
        <v>0.45758674972675339</v>
      </c>
      <c r="CF3525" s="1">
        <f t="shared" ca="1" si="4881"/>
        <v>0.45758674972675339</v>
      </c>
      <c r="CG3525" s="1">
        <f t="shared" ca="1" si="4882"/>
        <v>0.59636103162751497</v>
      </c>
      <c r="CH3525" s="1">
        <f t="shared" ca="1" si="4883"/>
        <v>0.71980856693822193</v>
      </c>
      <c r="CI3525" s="1">
        <f t="shared" ca="1" si="4884"/>
        <v>0.75201531735248583</v>
      </c>
      <c r="CJ3525" s="1">
        <f t="shared" ca="1" si="4885"/>
        <v>0.76167685002418495</v>
      </c>
      <c r="CK3525" s="1">
        <f t="shared" ca="1" si="4886"/>
        <v>0.59674050477029161</v>
      </c>
      <c r="CL3525" s="25"/>
      <c r="CM3525" s="29"/>
      <c r="CN3525" s="31"/>
      <c r="CO3525" s="31"/>
      <c r="CP3525" s="31"/>
      <c r="CQ3525" s="31"/>
      <c r="CR3525" s="31"/>
      <c r="CS3525" s="31"/>
      <c r="CT3525" s="20"/>
      <c r="CU3525" s="20"/>
      <c r="CV3525" s="20"/>
      <c r="CW3525" s="20"/>
      <c r="CX3525" s="20"/>
      <c r="CY3525" s="20"/>
      <c r="CZ3525" s="29"/>
      <c r="DA3525" s="20"/>
      <c r="DB3525" s="20"/>
      <c r="DC3525" s="20"/>
      <c r="DD3525" s="20"/>
      <c r="DE3525" s="20"/>
      <c r="DF3525" s="20"/>
      <c r="DG3525" s="20"/>
      <c r="DH3525" s="20"/>
      <c r="DI3525" s="25"/>
    </row>
    <row r="3526" spans="1:113" x14ac:dyDescent="0.2">
      <c r="A3526" s="73"/>
      <c r="B3526" s="24">
        <v>23</v>
      </c>
      <c r="C3526" s="1">
        <f>学習データ!C3509*$B$20</f>
        <v>0</v>
      </c>
      <c r="D3526" s="1">
        <f>学習データ!D3509*$B$20</f>
        <v>0</v>
      </c>
      <c r="E3526" s="1">
        <f>学習データ!E3509*$B$20</f>
        <v>0</v>
      </c>
      <c r="F3526" s="1">
        <f>学習データ!F3509*$B$20</f>
        <v>0</v>
      </c>
      <c r="G3526" s="1">
        <f>学習データ!G3509*$B$20</f>
        <v>0</v>
      </c>
      <c r="H3526" s="1">
        <f>学習データ!H3509*$B$20</f>
        <v>0</v>
      </c>
      <c r="I3526" s="1">
        <f>学習データ!I3509*$B$20</f>
        <v>0</v>
      </c>
      <c r="J3526" s="1">
        <f>学習データ!J3509*$B$20</f>
        <v>0</v>
      </c>
      <c r="K3526" s="1">
        <f>学習データ!K3509*$B$20</f>
        <v>0</v>
      </c>
      <c r="L3526" s="1">
        <f>学習データ!L3509*$B$20</f>
        <v>0</v>
      </c>
      <c r="M3526" s="1">
        <f>学習データ!M3509*$B$20</f>
        <v>0</v>
      </c>
      <c r="N3526" s="1">
        <f>学習データ!N3509*$B$20</f>
        <v>0</v>
      </c>
      <c r="O3526" s="1">
        <f>学習データ!O3509*$B$20</f>
        <v>0</v>
      </c>
      <c r="P3526" s="1">
        <f>学習データ!P3509*$B$20</f>
        <v>0</v>
      </c>
      <c r="Q3526" s="1">
        <f>学習データ!Q3509*$B$20</f>
        <v>0</v>
      </c>
      <c r="R3526" s="1">
        <f>学習データ!R3509*$B$20</f>
        <v>0</v>
      </c>
      <c r="S3526" s="1">
        <f>学習データ!S3509*$B$20</f>
        <v>0</v>
      </c>
      <c r="T3526" s="1">
        <f>学習データ!T3509*$B$20</f>
        <v>0</v>
      </c>
      <c r="U3526" s="1">
        <f>学習データ!U3509*$B$20</f>
        <v>0</v>
      </c>
      <c r="V3526" s="1">
        <f>学習データ!V3509*$B$20</f>
        <v>0</v>
      </c>
      <c r="W3526" s="1">
        <f>学習データ!W3509*$B$20</f>
        <v>0</v>
      </c>
      <c r="X3526" s="1">
        <f>学習データ!X3509*$B$20</f>
        <v>0</v>
      </c>
      <c r="Y3526" s="1">
        <f>学習データ!Y3509*$B$20</f>
        <v>0</v>
      </c>
      <c r="Z3526" s="1">
        <f>学習データ!Z3509*$B$20</f>
        <v>0</v>
      </c>
      <c r="AA3526" s="1">
        <f>学習データ!AA3509*$B$20</f>
        <v>0</v>
      </c>
      <c r="AB3526" s="1">
        <f>学習データ!AB3509*$B$20</f>
        <v>0</v>
      </c>
      <c r="AC3526" s="1">
        <f>学習データ!AC3509*$B$20</f>
        <v>0</v>
      </c>
      <c r="AD3526" s="1">
        <f>学習データ!AD3509*$B$20</f>
        <v>0</v>
      </c>
      <c r="AE3526" s="20"/>
      <c r="AF3526" s="8">
        <v>5</v>
      </c>
      <c r="AG3526" s="1">
        <f>IF(学習データ!AG3487=5,1,0)</f>
        <v>1</v>
      </c>
      <c r="AH3526" s="35"/>
      <c r="AI3526" s="29"/>
      <c r="AJ3526" s="31"/>
      <c r="AK3526" s="20"/>
      <c r="AL3526" s="20"/>
      <c r="AM3526" s="20"/>
      <c r="AN3526" s="20"/>
      <c r="AO3526" s="20"/>
      <c r="AP3526" s="20"/>
      <c r="AQ3526" s="20"/>
      <c r="AR3526" s="20"/>
      <c r="AS3526" s="20"/>
      <c r="AT3526" s="20"/>
      <c r="AU3526" s="20"/>
      <c r="AV3526" s="20"/>
      <c r="AW3526" s="20"/>
      <c r="AX3526" s="31"/>
      <c r="AY3526" s="31"/>
      <c r="AZ3526" s="31"/>
      <c r="BA3526" s="31"/>
      <c r="BB3526" s="31"/>
      <c r="BC3526" s="31"/>
      <c r="BD3526" s="31"/>
      <c r="BE3526" s="31"/>
      <c r="BF3526" s="31"/>
      <c r="BG3526" s="31"/>
      <c r="BH3526" s="31"/>
      <c r="BI3526" s="20"/>
      <c r="BJ3526" s="31"/>
      <c r="BK3526" s="31"/>
      <c r="BL3526" s="31"/>
      <c r="BM3526" s="31"/>
      <c r="BN3526" s="31"/>
      <c r="BO3526" s="31"/>
      <c r="BP3526" s="31"/>
      <c r="BQ3526" s="31"/>
      <c r="BR3526" s="31"/>
      <c r="BS3526" s="31"/>
      <c r="BT3526" s="31"/>
      <c r="BU3526" s="31"/>
      <c r="BV3526" s="31"/>
      <c r="BW3526" s="31"/>
      <c r="BX3526" s="31"/>
      <c r="BY3526" s="31"/>
      <c r="BZ3526" s="31"/>
      <c r="CA3526" s="31"/>
      <c r="CB3526" s="31"/>
      <c r="CC3526" s="71"/>
      <c r="CD3526" s="8">
        <v>3</v>
      </c>
      <c r="CE3526" s="1">
        <f t="shared" ca="1" si="4880"/>
        <v>0.45758674972675339</v>
      </c>
      <c r="CF3526" s="1">
        <f t="shared" ca="1" si="4881"/>
        <v>0.72821267674455392</v>
      </c>
      <c r="CG3526" s="1">
        <f t="shared" ca="1" si="4882"/>
        <v>0.83522529277397251</v>
      </c>
      <c r="CH3526" s="1">
        <f t="shared" ca="1" si="4883"/>
        <v>0.77859678656788156</v>
      </c>
      <c r="CI3526" s="1">
        <f t="shared" ca="1" si="4884"/>
        <v>0.72860345220632516</v>
      </c>
      <c r="CJ3526" s="1">
        <f t="shared" ca="1" si="4885"/>
        <v>0.66719425456549375</v>
      </c>
      <c r="CK3526" s="1">
        <f t="shared" ca="1" si="4886"/>
        <v>0.54620474973661148</v>
      </c>
      <c r="CL3526" s="25"/>
      <c r="CM3526" s="29"/>
      <c r="CN3526" s="31"/>
      <c r="CO3526" s="31"/>
      <c r="CP3526" s="31"/>
      <c r="CQ3526" s="31"/>
      <c r="CR3526" s="31"/>
      <c r="CS3526" s="31"/>
      <c r="CT3526" s="20"/>
      <c r="CU3526" s="20"/>
      <c r="CV3526" s="20"/>
      <c r="CW3526" s="20"/>
      <c r="CX3526" s="20"/>
      <c r="CY3526" s="20"/>
      <c r="CZ3526" s="29"/>
      <c r="DA3526" s="20"/>
      <c r="DB3526" s="20"/>
      <c r="DC3526" s="20"/>
      <c r="DD3526" s="20"/>
      <c r="DE3526" s="20"/>
      <c r="DF3526" s="20"/>
      <c r="DG3526" s="20"/>
      <c r="DH3526" s="20"/>
      <c r="DI3526" s="25"/>
    </row>
    <row r="3527" spans="1:113" x14ac:dyDescent="0.2">
      <c r="A3527" s="73"/>
      <c r="B3527" s="24">
        <v>24</v>
      </c>
      <c r="C3527" s="1">
        <f>学習データ!C3510*$B$20</f>
        <v>0</v>
      </c>
      <c r="D3527" s="1">
        <f>学習データ!D3510*$B$20</f>
        <v>0</v>
      </c>
      <c r="E3527" s="1">
        <f>学習データ!E3510*$B$20</f>
        <v>0</v>
      </c>
      <c r="F3527" s="1">
        <f>学習データ!F3510*$B$20</f>
        <v>0</v>
      </c>
      <c r="G3527" s="1">
        <f>学習データ!G3510*$B$20</f>
        <v>0</v>
      </c>
      <c r="H3527" s="1">
        <f>学習データ!H3510*$B$20</f>
        <v>0</v>
      </c>
      <c r="I3527" s="1">
        <f>学習データ!I3510*$B$20</f>
        <v>0</v>
      </c>
      <c r="J3527" s="1">
        <f>学習データ!J3510*$B$20</f>
        <v>0</v>
      </c>
      <c r="K3527" s="1">
        <f>学習データ!K3510*$B$20</f>
        <v>0</v>
      </c>
      <c r="L3527" s="1">
        <f>学習データ!L3510*$B$20</f>
        <v>0</v>
      </c>
      <c r="M3527" s="1">
        <f>学習データ!M3510*$B$20</f>
        <v>0</v>
      </c>
      <c r="N3527" s="1">
        <f>学習データ!N3510*$B$20</f>
        <v>0</v>
      </c>
      <c r="O3527" s="1">
        <f>学習データ!O3510*$B$20</f>
        <v>0</v>
      </c>
      <c r="P3527" s="1">
        <f>学習データ!P3510*$B$20</f>
        <v>0</v>
      </c>
      <c r="Q3527" s="1">
        <f>学習データ!Q3510*$B$20</f>
        <v>0</v>
      </c>
      <c r="R3527" s="1">
        <f>学習データ!R3510*$B$20</f>
        <v>0</v>
      </c>
      <c r="S3527" s="1">
        <f>学習データ!S3510*$B$20</f>
        <v>0</v>
      </c>
      <c r="T3527" s="1">
        <f>学習データ!T3510*$B$20</f>
        <v>0</v>
      </c>
      <c r="U3527" s="1">
        <f>学習データ!U3510*$B$20</f>
        <v>0</v>
      </c>
      <c r="V3527" s="1">
        <f>学習データ!V3510*$B$20</f>
        <v>0</v>
      </c>
      <c r="W3527" s="1">
        <f>学習データ!W3510*$B$20</f>
        <v>0</v>
      </c>
      <c r="X3527" s="1">
        <f>学習データ!X3510*$B$20</f>
        <v>0</v>
      </c>
      <c r="Y3527" s="1">
        <f>学習データ!Y3510*$B$20</f>
        <v>0</v>
      </c>
      <c r="Z3527" s="1">
        <f>学習データ!Z3510*$B$20</f>
        <v>0</v>
      </c>
      <c r="AA3527" s="1">
        <f>学習データ!AA3510*$B$20</f>
        <v>0</v>
      </c>
      <c r="AB3527" s="1">
        <f>学習データ!AB3510*$B$20</f>
        <v>0</v>
      </c>
      <c r="AC3527" s="1">
        <f>学習データ!AC3510*$B$20</f>
        <v>0</v>
      </c>
      <c r="AD3527" s="1">
        <f>学習データ!AD3510*$B$20</f>
        <v>0</v>
      </c>
      <c r="AE3527" s="20"/>
      <c r="AF3527" s="8">
        <v>6</v>
      </c>
      <c r="AG3527" s="1">
        <f>IF(学習データ!AG3487=6,1,0)</f>
        <v>0</v>
      </c>
      <c r="AH3527" s="35"/>
      <c r="AI3527" s="29"/>
      <c r="AJ3527" s="31"/>
      <c r="AK3527" s="20"/>
      <c r="AL3527" s="20"/>
      <c r="AM3527" s="20"/>
      <c r="AN3527" s="20"/>
      <c r="AO3527" s="20"/>
      <c r="AP3527" s="20"/>
      <c r="AQ3527" s="20"/>
      <c r="AR3527" s="20"/>
      <c r="AS3527" s="20"/>
      <c r="AT3527" s="20"/>
      <c r="AU3527" s="20"/>
      <c r="AV3527" s="20"/>
      <c r="AW3527" s="20"/>
      <c r="AX3527" s="31"/>
      <c r="AY3527" s="31"/>
      <c r="AZ3527" s="31"/>
      <c r="BA3527" s="31"/>
      <c r="BB3527" s="31"/>
      <c r="BC3527" s="31"/>
      <c r="BD3527" s="31"/>
      <c r="BE3527" s="31"/>
      <c r="BF3527" s="31"/>
      <c r="BG3527" s="31"/>
      <c r="BH3527" s="31"/>
      <c r="BI3527" s="20"/>
      <c r="BJ3527" s="31"/>
      <c r="BK3527" s="31"/>
      <c r="BL3527" s="31"/>
      <c r="BM3527" s="31"/>
      <c r="BN3527" s="31"/>
      <c r="BO3527" s="31"/>
      <c r="BP3527" s="31"/>
      <c r="BQ3527" s="31"/>
      <c r="BR3527" s="31"/>
      <c r="BS3527" s="31"/>
      <c r="BT3527" s="31"/>
      <c r="BU3527" s="31"/>
      <c r="BV3527" s="31"/>
      <c r="BW3527" s="31"/>
      <c r="BX3527" s="31"/>
      <c r="BY3527" s="31"/>
      <c r="BZ3527" s="31"/>
      <c r="CA3527" s="31"/>
      <c r="CB3527" s="31"/>
      <c r="CC3527" s="71"/>
      <c r="CD3527" s="8">
        <v>4</v>
      </c>
      <c r="CE3527" s="1">
        <f t="shared" ca="1" si="4880"/>
        <v>0.52721623436168796</v>
      </c>
      <c r="CF3527" s="1">
        <f t="shared" ca="1" si="4881"/>
        <v>0.78109979309976563</v>
      </c>
      <c r="CG3527" s="1">
        <f t="shared" ca="1" si="4882"/>
        <v>0.84110042658004891</v>
      </c>
      <c r="CH3527" s="1">
        <f t="shared" ca="1" si="4883"/>
        <v>0.83633080417568606</v>
      </c>
      <c r="CI3527" s="1">
        <f t="shared" ca="1" si="4884"/>
        <v>0.74028905407823142</v>
      </c>
      <c r="CJ3527" s="1">
        <f t="shared" ca="1" si="4885"/>
        <v>0.45758674972675339</v>
      </c>
      <c r="CK3527" s="1">
        <f t="shared" ca="1" si="4886"/>
        <v>0.45758674972675339</v>
      </c>
      <c r="CL3527" s="25"/>
      <c r="CM3527" s="29"/>
      <c r="CN3527" s="31"/>
      <c r="CO3527" s="31"/>
      <c r="CP3527" s="31"/>
      <c r="CQ3527" s="31"/>
      <c r="CR3527" s="31"/>
      <c r="CS3527" s="31"/>
      <c r="CT3527" s="20"/>
      <c r="CU3527" s="20"/>
      <c r="CV3527" s="20"/>
      <c r="CW3527" s="20"/>
      <c r="CX3527" s="20"/>
      <c r="CY3527" s="20"/>
      <c r="CZ3527" s="29"/>
      <c r="DA3527" s="20"/>
      <c r="DB3527" s="20"/>
      <c r="DC3527" s="20"/>
      <c r="DD3527" s="20"/>
      <c r="DE3527" s="20"/>
      <c r="DF3527" s="20"/>
      <c r="DG3527" s="20"/>
      <c r="DH3527" s="20"/>
      <c r="DI3527" s="25"/>
    </row>
    <row r="3528" spans="1:113" x14ac:dyDescent="0.2">
      <c r="A3528" s="73"/>
      <c r="B3528" s="24">
        <v>25</v>
      </c>
      <c r="C3528" s="1">
        <f>学習データ!C3511*$B$20</f>
        <v>0</v>
      </c>
      <c r="D3528" s="1">
        <f>学習データ!D3511*$B$20</f>
        <v>0</v>
      </c>
      <c r="E3528" s="1">
        <f>学習データ!E3511*$B$20</f>
        <v>0</v>
      </c>
      <c r="F3528" s="1">
        <f>学習データ!F3511*$B$20</f>
        <v>0</v>
      </c>
      <c r="G3528" s="1">
        <f>学習データ!G3511*$B$20</f>
        <v>0</v>
      </c>
      <c r="H3528" s="1">
        <f>学習データ!H3511*$B$20</f>
        <v>0</v>
      </c>
      <c r="I3528" s="1">
        <f>学習データ!I3511*$B$20</f>
        <v>0</v>
      </c>
      <c r="J3528" s="1">
        <f>学習データ!J3511*$B$20</f>
        <v>0</v>
      </c>
      <c r="K3528" s="1">
        <f>学習データ!K3511*$B$20</f>
        <v>0</v>
      </c>
      <c r="L3528" s="1">
        <f>学習データ!L3511*$B$20</f>
        <v>0</v>
      </c>
      <c r="M3528" s="1">
        <f>学習データ!M3511*$B$20</f>
        <v>0</v>
      </c>
      <c r="N3528" s="1">
        <f>学習データ!N3511*$B$20</f>
        <v>0</v>
      </c>
      <c r="O3528" s="1">
        <f>学習データ!O3511*$B$20</f>
        <v>0</v>
      </c>
      <c r="P3528" s="1">
        <f>学習データ!P3511*$B$20</f>
        <v>0</v>
      </c>
      <c r="Q3528" s="1">
        <f>学習データ!Q3511*$B$20</f>
        <v>0</v>
      </c>
      <c r="R3528" s="1">
        <f>学習データ!R3511*$B$20</f>
        <v>0</v>
      </c>
      <c r="S3528" s="1">
        <f>学習データ!S3511*$B$20</f>
        <v>0</v>
      </c>
      <c r="T3528" s="1">
        <f>学習データ!T3511*$B$20</f>
        <v>0</v>
      </c>
      <c r="U3528" s="1">
        <f>学習データ!U3511*$B$20</f>
        <v>0</v>
      </c>
      <c r="V3528" s="1">
        <f>学習データ!V3511*$B$20</f>
        <v>0</v>
      </c>
      <c r="W3528" s="1">
        <f>学習データ!W3511*$B$20</f>
        <v>0</v>
      </c>
      <c r="X3528" s="1">
        <f>学習データ!X3511*$B$20</f>
        <v>0</v>
      </c>
      <c r="Y3528" s="1">
        <f>学習データ!Y3511*$B$20</f>
        <v>0</v>
      </c>
      <c r="Z3528" s="1">
        <f>学習データ!Z3511*$B$20</f>
        <v>0</v>
      </c>
      <c r="AA3528" s="1">
        <f>学習データ!AA3511*$B$20</f>
        <v>0</v>
      </c>
      <c r="AB3528" s="1">
        <f>学習データ!AB3511*$B$20</f>
        <v>0</v>
      </c>
      <c r="AC3528" s="1">
        <f>学習データ!AC3511*$B$20</f>
        <v>0</v>
      </c>
      <c r="AD3528" s="1">
        <f>学習データ!AD3511*$B$20</f>
        <v>0</v>
      </c>
      <c r="AE3528" s="20"/>
      <c r="AF3528" s="8">
        <v>7</v>
      </c>
      <c r="AG3528" s="1">
        <f>IF(学習データ!AG3487=7,1,0)</f>
        <v>0</v>
      </c>
      <c r="AH3528" s="35"/>
      <c r="AI3528" s="29"/>
      <c r="AJ3528" s="20"/>
      <c r="AK3528" s="20"/>
      <c r="AL3528" s="20"/>
      <c r="AM3528" s="20"/>
      <c r="AN3528" s="20"/>
      <c r="AO3528" s="20"/>
      <c r="AP3528" s="20"/>
      <c r="AQ3528" s="20"/>
      <c r="AR3528" s="20"/>
      <c r="AS3528" s="20"/>
      <c r="AT3528" s="20"/>
      <c r="AU3528" s="20"/>
      <c r="AV3528" s="20"/>
      <c r="AW3528" s="20"/>
      <c r="AX3528" s="20"/>
      <c r="AY3528" s="20"/>
      <c r="AZ3528" s="20"/>
      <c r="BA3528" s="20"/>
      <c r="BB3528" s="20"/>
      <c r="BC3528" s="20"/>
      <c r="BD3528" s="20"/>
      <c r="BE3528" s="20"/>
      <c r="BF3528" s="20"/>
      <c r="BG3528" s="20"/>
      <c r="BH3528" s="20"/>
      <c r="BI3528" s="20"/>
      <c r="BJ3528" s="20"/>
      <c r="BK3528" s="20"/>
      <c r="BL3528" s="20"/>
      <c r="BM3528" s="20"/>
      <c r="BN3528" s="20"/>
      <c r="BO3528" s="20"/>
      <c r="BP3528" s="20"/>
      <c r="BQ3528" s="20"/>
      <c r="BR3528" s="20"/>
      <c r="BS3528" s="20"/>
      <c r="BT3528" s="20"/>
      <c r="BU3528" s="20"/>
      <c r="BV3528" s="20"/>
      <c r="BW3528" s="20"/>
      <c r="BX3528" s="20"/>
      <c r="BY3528" s="20"/>
      <c r="BZ3528" s="20"/>
      <c r="CA3528" s="20"/>
      <c r="CB3528" s="20"/>
      <c r="CC3528" s="71"/>
      <c r="CD3528" s="8">
        <v>5</v>
      </c>
      <c r="CE3528" s="1">
        <f t="shared" ca="1" si="4880"/>
        <v>0.49794616438812828</v>
      </c>
      <c r="CF3528" s="1">
        <f t="shared" ca="1" si="4881"/>
        <v>0.79564228288951588</v>
      </c>
      <c r="CG3528" s="1">
        <f t="shared" ca="1" si="4882"/>
        <v>0.80628427889463061</v>
      </c>
      <c r="CH3528" s="1">
        <f t="shared" ca="1" si="4883"/>
        <v>0.78252947090396119</v>
      </c>
      <c r="CI3528" s="1">
        <f t="shared" ca="1" si="4884"/>
        <v>0.68528544062163677</v>
      </c>
      <c r="CJ3528" s="1">
        <f t="shared" ca="1" si="4885"/>
        <v>0.45758674972675339</v>
      </c>
      <c r="CK3528" s="1">
        <f t="shared" ca="1" si="4886"/>
        <v>0.45758674972675339</v>
      </c>
      <c r="CL3528" s="25"/>
      <c r="CM3528" s="29"/>
      <c r="CN3528" s="31"/>
      <c r="CO3528" s="31"/>
      <c r="CP3528" s="31"/>
      <c r="CQ3528" s="31"/>
      <c r="CR3528" s="31"/>
      <c r="CS3528" s="31"/>
      <c r="CT3528" s="20"/>
      <c r="CU3528" s="20"/>
      <c r="CV3528" s="20"/>
      <c r="CW3528" s="20"/>
      <c r="CX3528" s="20"/>
      <c r="CY3528" s="20"/>
      <c r="CZ3528" s="29"/>
      <c r="DA3528" s="20"/>
      <c r="DB3528" s="20"/>
      <c r="DC3528" s="20"/>
      <c r="DD3528" s="20"/>
      <c r="DE3528" s="20"/>
      <c r="DF3528" s="20"/>
      <c r="DG3528" s="20"/>
      <c r="DH3528" s="20"/>
      <c r="DI3528" s="25"/>
    </row>
    <row r="3529" spans="1:113" x14ac:dyDescent="0.2">
      <c r="A3529" s="73"/>
      <c r="B3529" s="24">
        <v>26</v>
      </c>
      <c r="C3529" s="1">
        <f>学習データ!C3512*$B$20</f>
        <v>0</v>
      </c>
      <c r="D3529" s="1">
        <f>学習データ!D3512*$B$20</f>
        <v>0</v>
      </c>
      <c r="E3529" s="1">
        <f>学習データ!E3512*$B$20</f>
        <v>0</v>
      </c>
      <c r="F3529" s="1">
        <f>学習データ!F3512*$B$20</f>
        <v>0</v>
      </c>
      <c r="G3529" s="1">
        <f>学習データ!G3512*$B$20</f>
        <v>0</v>
      </c>
      <c r="H3529" s="1">
        <f>学習データ!H3512*$B$20</f>
        <v>0</v>
      </c>
      <c r="I3529" s="1">
        <f>学習データ!I3512*$B$20</f>
        <v>0</v>
      </c>
      <c r="J3529" s="1">
        <f>学習データ!J3512*$B$20</f>
        <v>0</v>
      </c>
      <c r="K3529" s="1">
        <f>学習データ!K3512*$B$20</f>
        <v>0</v>
      </c>
      <c r="L3529" s="1">
        <f>学習データ!L3512*$B$20</f>
        <v>0</v>
      </c>
      <c r="M3529" s="1">
        <f>学習データ!M3512*$B$20</f>
        <v>0</v>
      </c>
      <c r="N3529" s="1">
        <f>学習データ!N3512*$B$20</f>
        <v>0</v>
      </c>
      <c r="O3529" s="1">
        <f>学習データ!O3512*$B$20</f>
        <v>0</v>
      </c>
      <c r="P3529" s="1">
        <f>学習データ!P3512*$B$20</f>
        <v>0</v>
      </c>
      <c r="Q3529" s="1">
        <f>学習データ!Q3512*$B$20</f>
        <v>0</v>
      </c>
      <c r="R3529" s="1">
        <f>学習データ!R3512*$B$20</f>
        <v>0</v>
      </c>
      <c r="S3529" s="1">
        <f>学習データ!S3512*$B$20</f>
        <v>0</v>
      </c>
      <c r="T3529" s="1">
        <f>学習データ!T3512*$B$20</f>
        <v>0</v>
      </c>
      <c r="U3529" s="1">
        <f>学習データ!U3512*$B$20</f>
        <v>0</v>
      </c>
      <c r="V3529" s="1">
        <f>学習データ!V3512*$B$20</f>
        <v>0</v>
      </c>
      <c r="W3529" s="1">
        <f>学習データ!W3512*$B$20</f>
        <v>0</v>
      </c>
      <c r="X3529" s="1">
        <f>学習データ!X3512*$B$20</f>
        <v>0</v>
      </c>
      <c r="Y3529" s="1">
        <f>学習データ!Y3512*$B$20</f>
        <v>0</v>
      </c>
      <c r="Z3529" s="1">
        <f>学習データ!Z3512*$B$20</f>
        <v>0</v>
      </c>
      <c r="AA3529" s="1">
        <f>学習データ!AA3512*$B$20</f>
        <v>0</v>
      </c>
      <c r="AB3529" s="1">
        <f>学習データ!AB3512*$B$20</f>
        <v>0</v>
      </c>
      <c r="AC3529" s="1">
        <f>学習データ!AC3512*$B$20</f>
        <v>0</v>
      </c>
      <c r="AD3529" s="1">
        <f>学習データ!AD3512*$B$20</f>
        <v>0</v>
      </c>
      <c r="AE3529" s="20"/>
      <c r="AF3529" s="8">
        <v>8</v>
      </c>
      <c r="AG3529" s="1">
        <f>IF(学習データ!AG3487=8,1,0)</f>
        <v>0</v>
      </c>
      <c r="AH3529" s="35"/>
      <c r="AI3529" s="29"/>
      <c r="AJ3529" s="20"/>
      <c r="AK3529" s="20"/>
      <c r="AL3529" s="20"/>
      <c r="AM3529" s="20"/>
      <c r="AN3529" s="20"/>
      <c r="AO3529" s="20"/>
      <c r="AP3529" s="20"/>
      <c r="AQ3529" s="20"/>
      <c r="AR3529" s="20"/>
      <c r="AS3529" s="20"/>
      <c r="AT3529" s="20"/>
      <c r="AU3529" s="20"/>
      <c r="AV3529" s="20"/>
      <c r="AW3529" s="20"/>
      <c r="AX3529" s="20"/>
      <c r="AY3529" s="20"/>
      <c r="AZ3529" s="20"/>
      <c r="BA3529" s="20"/>
      <c r="BB3529" s="20"/>
      <c r="BC3529" s="20"/>
      <c r="BD3529" s="20"/>
      <c r="BE3529" s="20"/>
      <c r="BF3529" s="20"/>
      <c r="BG3529" s="20"/>
      <c r="BH3529" s="20"/>
      <c r="BI3529" s="20"/>
      <c r="BJ3529" s="20"/>
      <c r="BK3529" s="20"/>
      <c r="BL3529" s="20"/>
      <c r="BM3529" s="20"/>
      <c r="BN3529" s="20"/>
      <c r="BO3529" s="20"/>
      <c r="BP3529" s="20"/>
      <c r="BQ3529" s="20"/>
      <c r="BR3529" s="20"/>
      <c r="BS3529" s="20"/>
      <c r="BT3529" s="20"/>
      <c r="BU3529" s="20"/>
      <c r="BV3529" s="20"/>
      <c r="BW3529" s="20"/>
      <c r="BX3529" s="20"/>
      <c r="BY3529" s="20"/>
      <c r="BZ3529" s="20"/>
      <c r="CA3529" s="20"/>
      <c r="CB3529" s="20"/>
      <c r="CC3529" s="71"/>
      <c r="CD3529" s="8">
        <v>6</v>
      </c>
      <c r="CE3529" s="1">
        <f t="shared" ca="1" si="4880"/>
        <v>0.45758674972675339</v>
      </c>
      <c r="CF3529" s="1">
        <f t="shared" ca="1" si="4881"/>
        <v>0.46538120330050514</v>
      </c>
      <c r="CG3529" s="1">
        <f t="shared" ca="1" si="4882"/>
        <v>0.49684436415683192</v>
      </c>
      <c r="CH3529" s="1">
        <f t="shared" ca="1" si="4883"/>
        <v>0.5005417838494608</v>
      </c>
      <c r="CI3529" s="1">
        <f t="shared" ca="1" si="4884"/>
        <v>0.45758674972675339</v>
      </c>
      <c r="CJ3529" s="1">
        <f t="shared" ca="1" si="4885"/>
        <v>0.45758674972675339</v>
      </c>
      <c r="CK3529" s="1">
        <f t="shared" ca="1" si="4886"/>
        <v>0.45758674972675339</v>
      </c>
      <c r="CL3529" s="25"/>
      <c r="CM3529" s="29"/>
      <c r="CN3529" s="31"/>
      <c r="CO3529" s="31"/>
      <c r="CP3529" s="31"/>
      <c r="CQ3529" s="31"/>
      <c r="CR3529" s="31"/>
      <c r="CS3529" s="31"/>
      <c r="CT3529" s="20"/>
      <c r="CU3529" s="20"/>
      <c r="CV3529" s="20"/>
      <c r="CW3529" s="20"/>
      <c r="CX3529" s="20"/>
      <c r="CY3529" s="20"/>
      <c r="CZ3529" s="29"/>
      <c r="DA3529" s="20"/>
      <c r="DB3529" s="20"/>
      <c r="DC3529" s="20"/>
      <c r="DD3529" s="20"/>
      <c r="DE3529" s="20"/>
      <c r="DF3529" s="20"/>
      <c r="DG3529" s="20"/>
      <c r="DH3529" s="20"/>
      <c r="DI3529" s="25"/>
    </row>
    <row r="3530" spans="1:113" x14ac:dyDescent="0.2">
      <c r="A3530" s="73"/>
      <c r="B3530" s="24">
        <v>27</v>
      </c>
      <c r="C3530" s="1">
        <f>学習データ!C3513*$B$20</f>
        <v>0</v>
      </c>
      <c r="D3530" s="1">
        <f>学習データ!D3513*$B$20</f>
        <v>0</v>
      </c>
      <c r="E3530" s="1">
        <f>学習データ!E3513*$B$20</f>
        <v>0</v>
      </c>
      <c r="F3530" s="1">
        <f>学習データ!F3513*$B$20</f>
        <v>0</v>
      </c>
      <c r="G3530" s="1">
        <f>学習データ!G3513*$B$20</f>
        <v>0</v>
      </c>
      <c r="H3530" s="1">
        <f>学習データ!H3513*$B$20</f>
        <v>0</v>
      </c>
      <c r="I3530" s="1">
        <f>学習データ!I3513*$B$20</f>
        <v>0</v>
      </c>
      <c r="J3530" s="1">
        <f>学習データ!J3513*$B$20</f>
        <v>0</v>
      </c>
      <c r="K3530" s="1">
        <f>学習データ!K3513*$B$20</f>
        <v>0</v>
      </c>
      <c r="L3530" s="1">
        <f>学習データ!L3513*$B$20</f>
        <v>0</v>
      </c>
      <c r="M3530" s="1">
        <f>学習データ!M3513*$B$20</f>
        <v>0</v>
      </c>
      <c r="N3530" s="1">
        <f>学習データ!N3513*$B$20</f>
        <v>0</v>
      </c>
      <c r="O3530" s="1">
        <f>学習データ!O3513*$B$20</f>
        <v>0</v>
      </c>
      <c r="P3530" s="1">
        <f>学習データ!P3513*$B$20</f>
        <v>0</v>
      </c>
      <c r="Q3530" s="1">
        <f>学習データ!Q3513*$B$20</f>
        <v>0</v>
      </c>
      <c r="R3530" s="1">
        <f>学習データ!R3513*$B$20</f>
        <v>0</v>
      </c>
      <c r="S3530" s="1">
        <f>学習データ!S3513*$B$20</f>
        <v>0</v>
      </c>
      <c r="T3530" s="1">
        <f>学習データ!T3513*$B$20</f>
        <v>0</v>
      </c>
      <c r="U3530" s="1">
        <f>学習データ!U3513*$B$20</f>
        <v>0</v>
      </c>
      <c r="V3530" s="1">
        <f>学習データ!V3513*$B$20</f>
        <v>0</v>
      </c>
      <c r="W3530" s="1">
        <f>学習データ!W3513*$B$20</f>
        <v>0</v>
      </c>
      <c r="X3530" s="1">
        <f>学習データ!X3513*$B$20</f>
        <v>0</v>
      </c>
      <c r="Y3530" s="1">
        <f>学習データ!Y3513*$B$20</f>
        <v>0</v>
      </c>
      <c r="Z3530" s="1">
        <f>学習データ!Z3513*$B$20</f>
        <v>0</v>
      </c>
      <c r="AA3530" s="1">
        <f>学習データ!AA3513*$B$20</f>
        <v>0</v>
      </c>
      <c r="AB3530" s="1">
        <f>学習データ!AB3513*$B$20</f>
        <v>0</v>
      </c>
      <c r="AC3530" s="1">
        <f>学習データ!AC3513*$B$20</f>
        <v>0</v>
      </c>
      <c r="AD3530" s="1">
        <f>学習データ!AD3513*$B$20</f>
        <v>0</v>
      </c>
      <c r="AE3530" s="20"/>
      <c r="AF3530" s="8">
        <v>9</v>
      </c>
      <c r="AG3530" s="1">
        <f>IF(学習データ!AG3487=9,1,0)</f>
        <v>0</v>
      </c>
      <c r="AH3530" s="35"/>
      <c r="AI3530" s="29"/>
      <c r="AJ3530" s="20"/>
      <c r="AK3530" s="20"/>
      <c r="AL3530" s="20"/>
      <c r="AM3530" s="20"/>
      <c r="AN3530" s="20"/>
      <c r="AO3530" s="20"/>
      <c r="AP3530" s="20"/>
      <c r="AQ3530" s="20"/>
      <c r="AR3530" s="20"/>
      <c r="AS3530" s="20"/>
      <c r="AT3530" s="20"/>
      <c r="AU3530" s="20"/>
      <c r="AV3530" s="20"/>
      <c r="AW3530" s="20"/>
      <c r="AX3530" s="20"/>
      <c r="AY3530" s="20"/>
      <c r="AZ3530" s="20"/>
      <c r="BA3530" s="20"/>
      <c r="BB3530" s="20"/>
      <c r="BC3530" s="20"/>
      <c r="BD3530" s="20"/>
      <c r="BE3530" s="20"/>
      <c r="BF3530" s="20"/>
      <c r="BG3530" s="20"/>
      <c r="BH3530" s="20"/>
      <c r="BI3530" s="20"/>
      <c r="BJ3530" s="20"/>
      <c r="BK3530" s="20"/>
      <c r="BL3530" s="20"/>
      <c r="BM3530" s="20"/>
      <c r="BN3530" s="20"/>
      <c r="BO3530" s="20"/>
      <c r="BP3530" s="20"/>
      <c r="BQ3530" s="20"/>
      <c r="BR3530" s="20"/>
      <c r="BS3530" s="20"/>
      <c r="BT3530" s="20"/>
      <c r="BU3530" s="20"/>
      <c r="BV3530" s="20"/>
      <c r="BW3530" s="20"/>
      <c r="BX3530" s="20"/>
      <c r="BY3530" s="20"/>
      <c r="BZ3530" s="20"/>
      <c r="CA3530" s="20"/>
      <c r="CB3530" s="20"/>
      <c r="CC3530" s="71"/>
      <c r="CD3530" s="8">
        <v>7</v>
      </c>
      <c r="CE3530" s="1">
        <f t="shared" ca="1" si="4880"/>
        <v>0.45758674972675339</v>
      </c>
      <c r="CF3530" s="1">
        <f t="shared" ca="1" si="4881"/>
        <v>0.45758674972675339</v>
      </c>
      <c r="CG3530" s="1">
        <f t="shared" ca="1" si="4882"/>
        <v>0.45758674972675339</v>
      </c>
      <c r="CH3530" s="1">
        <f t="shared" ca="1" si="4883"/>
        <v>0.45758674972675339</v>
      </c>
      <c r="CI3530" s="1">
        <f t="shared" ca="1" si="4884"/>
        <v>0.45758674972675339</v>
      </c>
      <c r="CJ3530" s="1">
        <f t="shared" ca="1" si="4885"/>
        <v>0.45758674972675339</v>
      </c>
      <c r="CK3530" s="1">
        <f t="shared" ca="1" si="4886"/>
        <v>0.45758674972675339</v>
      </c>
      <c r="CL3530" s="25"/>
      <c r="CM3530" s="29"/>
      <c r="CN3530" s="31"/>
      <c r="CO3530" s="31"/>
      <c r="CP3530" s="31"/>
      <c r="CQ3530" s="31"/>
      <c r="CR3530" s="31"/>
      <c r="CS3530" s="31"/>
      <c r="CT3530" s="20"/>
      <c r="CU3530" s="20"/>
      <c r="CV3530" s="20"/>
      <c r="CW3530" s="20"/>
      <c r="CX3530" s="20"/>
      <c r="CY3530" s="20"/>
      <c r="CZ3530" s="29"/>
      <c r="DA3530" s="20"/>
      <c r="DB3530" s="20"/>
      <c r="DC3530" s="20"/>
      <c r="DD3530" s="20"/>
      <c r="DE3530" s="20"/>
      <c r="DF3530" s="20"/>
      <c r="DG3530" s="20"/>
      <c r="DH3530" s="20"/>
      <c r="DI3530" s="25"/>
    </row>
    <row r="3531" spans="1:113" ht="13.8" thickBot="1" x14ac:dyDescent="0.25">
      <c r="A3531" s="74"/>
      <c r="B3531" s="26">
        <v>28</v>
      </c>
      <c r="C3531" s="7">
        <f>学習データ!C3514*$B$20</f>
        <v>0</v>
      </c>
      <c r="D3531" s="7">
        <f>学習データ!D3514*$B$20</f>
        <v>0</v>
      </c>
      <c r="E3531" s="7">
        <f>学習データ!E3514*$B$20</f>
        <v>0</v>
      </c>
      <c r="F3531" s="7">
        <f>学習データ!F3514*$B$20</f>
        <v>0</v>
      </c>
      <c r="G3531" s="7">
        <f>学習データ!G3514*$B$20</f>
        <v>0</v>
      </c>
      <c r="H3531" s="7">
        <f>学習データ!H3514*$B$20</f>
        <v>0</v>
      </c>
      <c r="I3531" s="7">
        <f>学習データ!I3514*$B$20</f>
        <v>0</v>
      </c>
      <c r="J3531" s="7">
        <f>学習データ!J3514*$B$20</f>
        <v>0</v>
      </c>
      <c r="K3531" s="7">
        <f>学習データ!K3514*$B$20</f>
        <v>0</v>
      </c>
      <c r="L3531" s="7">
        <f>学習データ!L3514*$B$20</f>
        <v>0</v>
      </c>
      <c r="M3531" s="7">
        <f>学習データ!M3514*$B$20</f>
        <v>0</v>
      </c>
      <c r="N3531" s="7">
        <f>学習データ!N3514*$B$20</f>
        <v>0</v>
      </c>
      <c r="O3531" s="7">
        <f>学習データ!O3514*$B$20</f>
        <v>0</v>
      </c>
      <c r="P3531" s="7">
        <f>学習データ!P3514*$B$20</f>
        <v>0</v>
      </c>
      <c r="Q3531" s="7">
        <f>学習データ!Q3514*$B$20</f>
        <v>0</v>
      </c>
      <c r="R3531" s="7">
        <f>学習データ!R3514*$B$20</f>
        <v>0</v>
      </c>
      <c r="S3531" s="7">
        <f>学習データ!S3514*$B$20</f>
        <v>0</v>
      </c>
      <c r="T3531" s="7">
        <f>学習データ!T3514*$B$20</f>
        <v>0</v>
      </c>
      <c r="U3531" s="7">
        <f>学習データ!U3514*$B$20</f>
        <v>0</v>
      </c>
      <c r="V3531" s="7">
        <f>学習データ!V3514*$B$20</f>
        <v>0</v>
      </c>
      <c r="W3531" s="7">
        <f>学習データ!W3514*$B$20</f>
        <v>0</v>
      </c>
      <c r="X3531" s="7">
        <f>学習データ!X3514*$B$20</f>
        <v>0</v>
      </c>
      <c r="Y3531" s="7">
        <f>学習データ!Y3514*$B$20</f>
        <v>0</v>
      </c>
      <c r="Z3531" s="7">
        <f>学習データ!Z3514*$B$20</f>
        <v>0</v>
      </c>
      <c r="AA3531" s="7">
        <f>学習データ!AA3514*$B$20</f>
        <v>0</v>
      </c>
      <c r="AB3531" s="7">
        <f>学習データ!AB3514*$B$20</f>
        <v>0</v>
      </c>
      <c r="AC3531" s="7">
        <f>学習データ!AC3514*$B$20</f>
        <v>0</v>
      </c>
      <c r="AD3531" s="7">
        <f>学習データ!AD3514*$B$20</f>
        <v>0</v>
      </c>
      <c r="AE3531" s="27"/>
      <c r="AF3531" s="27"/>
      <c r="AG3531" s="27"/>
      <c r="AH3531" s="36"/>
      <c r="AI3531" s="30"/>
      <c r="AJ3531" s="27"/>
      <c r="AK3531" s="27"/>
      <c r="AL3531" s="27"/>
      <c r="AM3531" s="27"/>
      <c r="AN3531" s="27"/>
      <c r="AO3531" s="27"/>
      <c r="AP3531" s="27"/>
      <c r="AQ3531" s="27"/>
      <c r="AR3531" s="27"/>
      <c r="AS3531" s="27"/>
      <c r="AT3531" s="27"/>
      <c r="AU3531" s="27"/>
      <c r="AV3531" s="27"/>
      <c r="AW3531" s="27"/>
      <c r="AX3531" s="27"/>
      <c r="AY3531" s="27"/>
      <c r="AZ3531" s="27"/>
      <c r="BA3531" s="27"/>
      <c r="BB3531" s="27"/>
      <c r="BC3531" s="27"/>
      <c r="BD3531" s="27"/>
      <c r="BE3531" s="27"/>
      <c r="BF3531" s="27"/>
      <c r="BG3531" s="27"/>
      <c r="BH3531" s="27"/>
      <c r="BI3531" s="27"/>
      <c r="BJ3531" s="27"/>
      <c r="BK3531" s="27"/>
      <c r="BL3531" s="27"/>
      <c r="BM3531" s="27"/>
      <c r="BN3531" s="27"/>
      <c r="BO3531" s="27"/>
      <c r="BP3531" s="27"/>
      <c r="BQ3531" s="27"/>
      <c r="BR3531" s="27"/>
      <c r="BS3531" s="27"/>
      <c r="BT3531" s="27"/>
      <c r="BU3531" s="27"/>
      <c r="BV3531" s="27"/>
      <c r="BW3531" s="27"/>
      <c r="BX3531" s="27"/>
      <c r="BY3531" s="27"/>
      <c r="BZ3531" s="27"/>
      <c r="CA3531" s="27"/>
      <c r="CB3531" s="27"/>
      <c r="CC3531" s="27"/>
      <c r="CD3531" s="27"/>
      <c r="CE3531" s="27"/>
      <c r="CF3531" s="27"/>
      <c r="CG3531" s="27"/>
      <c r="CH3531" s="27"/>
      <c r="CI3531" s="27"/>
      <c r="CJ3531" s="27"/>
      <c r="CK3531" s="27"/>
      <c r="CL3531" s="28"/>
      <c r="CM3531" s="30"/>
      <c r="CN3531" s="37"/>
      <c r="CO3531" s="37"/>
      <c r="CP3531" s="37"/>
      <c r="CQ3531" s="37"/>
      <c r="CR3531" s="37"/>
      <c r="CS3531" s="37"/>
      <c r="CT3531" s="27"/>
      <c r="CU3531" s="27"/>
      <c r="CV3531" s="27"/>
      <c r="CW3531" s="27"/>
      <c r="CX3531" s="27"/>
      <c r="CY3531" s="27"/>
      <c r="CZ3531" s="30"/>
      <c r="DA3531" s="27"/>
      <c r="DB3531" s="27"/>
      <c r="DC3531" s="27"/>
      <c r="DD3531" s="27"/>
      <c r="DE3531" s="27"/>
      <c r="DF3531" s="27"/>
      <c r="DG3531" s="27"/>
      <c r="DH3531" s="27"/>
      <c r="DI3531" s="28"/>
    </row>
    <row r="3532" spans="1:113" x14ac:dyDescent="0.2">
      <c r="A3532" s="72">
        <v>118</v>
      </c>
      <c r="B3532" s="21" t="s">
        <v>13</v>
      </c>
      <c r="C3532" s="22"/>
      <c r="D3532" s="22"/>
      <c r="E3532" s="22"/>
      <c r="F3532" s="22"/>
      <c r="G3532" s="22"/>
      <c r="H3532" s="22"/>
      <c r="I3532" s="22"/>
      <c r="J3532" s="22"/>
      <c r="K3532" s="22"/>
      <c r="L3532" s="22"/>
      <c r="M3532" s="22"/>
      <c r="N3532" s="22"/>
      <c r="O3532" s="22"/>
      <c r="P3532" s="22"/>
      <c r="Q3532" s="22"/>
      <c r="R3532" s="22"/>
      <c r="S3532" s="22"/>
      <c r="T3532" s="22"/>
      <c r="U3532" s="22"/>
      <c r="V3532" s="22"/>
      <c r="W3532" s="22"/>
      <c r="X3532" s="22"/>
      <c r="Y3532" s="22"/>
      <c r="Z3532" s="22"/>
      <c r="AA3532" s="22"/>
      <c r="AB3532" s="22"/>
      <c r="AC3532" s="22"/>
      <c r="AD3532" s="22"/>
      <c r="AE3532" s="22"/>
      <c r="AF3532" s="22"/>
      <c r="AG3532" s="22"/>
      <c r="AH3532" s="34"/>
      <c r="AI3532" s="21"/>
      <c r="AJ3532" s="22" t="s">
        <v>10</v>
      </c>
      <c r="AK3532" s="22"/>
      <c r="AL3532" s="22"/>
      <c r="AM3532" s="22"/>
      <c r="AN3532" s="22"/>
      <c r="AO3532" s="22"/>
      <c r="AP3532" s="22" t="s">
        <v>14</v>
      </c>
      <c r="AQ3532" s="22"/>
      <c r="AR3532" s="22"/>
      <c r="AS3532" s="22"/>
      <c r="AT3532" s="22"/>
      <c r="AU3532" s="22"/>
      <c r="AV3532" s="22"/>
      <c r="AW3532" s="22"/>
      <c r="AX3532" s="22"/>
      <c r="AY3532" s="22" t="s">
        <v>15</v>
      </c>
      <c r="AZ3532" s="22"/>
      <c r="BA3532" s="22"/>
      <c r="BB3532" s="22"/>
      <c r="BC3532" s="22"/>
      <c r="BD3532" s="22"/>
      <c r="BE3532" s="22" t="s">
        <v>14</v>
      </c>
      <c r="BF3532" s="22"/>
      <c r="BG3532" s="22"/>
      <c r="BH3532" s="22"/>
      <c r="BI3532" s="22"/>
      <c r="BJ3532" s="22"/>
      <c r="BK3532" s="22"/>
      <c r="BL3532" s="22"/>
      <c r="BM3532" s="43"/>
      <c r="BN3532" s="22" t="s">
        <v>16</v>
      </c>
      <c r="BO3532" s="22"/>
      <c r="BP3532" s="22"/>
      <c r="BQ3532" s="22"/>
      <c r="BR3532" s="22"/>
      <c r="BS3532" s="22"/>
      <c r="BT3532" s="22" t="s">
        <v>14</v>
      </c>
      <c r="BU3532" s="22"/>
      <c r="BV3532" s="22"/>
      <c r="BW3532" s="22"/>
      <c r="BX3532" s="22"/>
      <c r="BY3532" s="22"/>
      <c r="BZ3532" s="22"/>
      <c r="CA3532" s="22"/>
      <c r="CB3532" s="43"/>
      <c r="CC3532" s="43"/>
      <c r="CD3532" s="22" t="s">
        <v>26</v>
      </c>
      <c r="CE3532" s="22"/>
      <c r="CF3532" s="22"/>
      <c r="CG3532" s="22"/>
      <c r="CH3532" s="22"/>
      <c r="CI3532" s="22"/>
      <c r="CJ3532" s="22"/>
      <c r="CK3532" s="22"/>
      <c r="CL3532" s="23"/>
      <c r="CM3532" s="21"/>
      <c r="CN3532" s="22"/>
      <c r="CO3532" s="22"/>
      <c r="CP3532" s="22"/>
      <c r="CQ3532" s="22"/>
      <c r="CR3532" s="22"/>
      <c r="CS3532" s="22"/>
      <c r="CT3532" s="22"/>
      <c r="CU3532" s="22"/>
      <c r="CV3532" s="22"/>
      <c r="CW3532" s="22"/>
      <c r="CX3532" s="22"/>
      <c r="CY3532" s="22"/>
      <c r="CZ3532" s="21"/>
      <c r="DA3532" s="22"/>
      <c r="DB3532" s="22"/>
      <c r="DC3532" s="22"/>
      <c r="DD3532" s="22"/>
      <c r="DE3532" s="22"/>
      <c r="DF3532" s="22"/>
      <c r="DG3532" s="22"/>
      <c r="DH3532" s="22"/>
      <c r="DI3532" s="23"/>
    </row>
    <row r="3533" spans="1:113" x14ac:dyDescent="0.2">
      <c r="A3533" s="73"/>
      <c r="B3533" s="24">
        <v>0</v>
      </c>
      <c r="C3533" s="8">
        <v>1</v>
      </c>
      <c r="D3533" s="8">
        <v>2</v>
      </c>
      <c r="E3533" s="8">
        <v>3</v>
      </c>
      <c r="F3533" s="8">
        <v>4</v>
      </c>
      <c r="G3533" s="8">
        <v>5</v>
      </c>
      <c r="H3533" s="8">
        <v>6</v>
      </c>
      <c r="I3533" s="8">
        <v>7</v>
      </c>
      <c r="J3533" s="8">
        <v>8</v>
      </c>
      <c r="K3533" s="8">
        <v>9</v>
      </c>
      <c r="L3533" s="8">
        <v>10</v>
      </c>
      <c r="M3533" s="8">
        <v>11</v>
      </c>
      <c r="N3533" s="8">
        <v>12</v>
      </c>
      <c r="O3533" s="8">
        <v>13</v>
      </c>
      <c r="P3533" s="8">
        <v>14</v>
      </c>
      <c r="Q3533" s="8">
        <v>15</v>
      </c>
      <c r="R3533" s="8">
        <v>16</v>
      </c>
      <c r="S3533" s="8">
        <v>17</v>
      </c>
      <c r="T3533" s="8">
        <v>18</v>
      </c>
      <c r="U3533" s="8">
        <v>19</v>
      </c>
      <c r="V3533" s="8">
        <v>20</v>
      </c>
      <c r="W3533" s="8">
        <v>21</v>
      </c>
      <c r="X3533" s="8">
        <v>22</v>
      </c>
      <c r="Y3533" s="8">
        <v>23</v>
      </c>
      <c r="Z3533" s="8">
        <v>24</v>
      </c>
      <c r="AA3533" s="8">
        <v>25</v>
      </c>
      <c r="AB3533" s="8">
        <v>26</v>
      </c>
      <c r="AC3533" s="8">
        <v>27</v>
      </c>
      <c r="AD3533" s="8">
        <v>28</v>
      </c>
      <c r="AE3533" s="20"/>
      <c r="AF3533" s="20"/>
      <c r="AG3533" s="20"/>
      <c r="AH3533" s="35"/>
      <c r="AI3533" s="29"/>
      <c r="AJ3533" s="8">
        <v>0</v>
      </c>
      <c r="AK3533" s="8">
        <v>1</v>
      </c>
      <c r="AL3533" s="8">
        <v>2</v>
      </c>
      <c r="AM3533" s="8">
        <v>3</v>
      </c>
      <c r="AN3533" s="8">
        <v>4</v>
      </c>
      <c r="AO3533" s="8">
        <v>5</v>
      </c>
      <c r="AP3533" s="8">
        <v>6</v>
      </c>
      <c r="AQ3533" s="8">
        <v>7</v>
      </c>
      <c r="AR3533" s="8">
        <v>8</v>
      </c>
      <c r="AS3533" s="8">
        <v>9</v>
      </c>
      <c r="AT3533" s="8">
        <v>10</v>
      </c>
      <c r="AU3533" s="8">
        <v>11</v>
      </c>
      <c r="AV3533" s="8">
        <v>12</v>
      </c>
      <c r="AW3533" s="8">
        <v>13</v>
      </c>
      <c r="AX3533" s="31"/>
      <c r="AY3533" s="8">
        <v>0</v>
      </c>
      <c r="AZ3533" s="8">
        <v>1</v>
      </c>
      <c r="BA3533" s="8">
        <v>2</v>
      </c>
      <c r="BB3533" s="8">
        <v>3</v>
      </c>
      <c r="BC3533" s="8">
        <v>4</v>
      </c>
      <c r="BD3533" s="8">
        <v>5</v>
      </c>
      <c r="BE3533" s="8">
        <v>6</v>
      </c>
      <c r="BF3533" s="8">
        <v>7</v>
      </c>
      <c r="BG3533" s="8">
        <v>8</v>
      </c>
      <c r="BH3533" s="8">
        <v>9</v>
      </c>
      <c r="BI3533" s="8">
        <v>10</v>
      </c>
      <c r="BJ3533" s="8">
        <v>11</v>
      </c>
      <c r="BK3533" s="8">
        <v>12</v>
      </c>
      <c r="BL3533" s="8">
        <v>13</v>
      </c>
      <c r="BM3533" s="31"/>
      <c r="BN3533" s="8">
        <v>0</v>
      </c>
      <c r="BO3533" s="8">
        <v>1</v>
      </c>
      <c r="BP3533" s="8">
        <v>2</v>
      </c>
      <c r="BQ3533" s="8">
        <v>3</v>
      </c>
      <c r="BR3533" s="8">
        <v>4</v>
      </c>
      <c r="BS3533" s="8">
        <v>5</v>
      </c>
      <c r="BT3533" s="8">
        <v>6</v>
      </c>
      <c r="BU3533" s="8">
        <v>7</v>
      </c>
      <c r="BV3533" s="8">
        <v>8</v>
      </c>
      <c r="BW3533" s="8">
        <v>9</v>
      </c>
      <c r="BX3533" s="8">
        <v>10</v>
      </c>
      <c r="BY3533" s="8">
        <v>11</v>
      </c>
      <c r="BZ3533" s="8">
        <v>12</v>
      </c>
      <c r="CA3533" s="8">
        <v>13</v>
      </c>
      <c r="CB3533" s="31"/>
      <c r="CC3533" s="71">
        <v>1</v>
      </c>
      <c r="CD3533" s="8">
        <v>0</v>
      </c>
      <c r="CE3533" s="8">
        <v>1</v>
      </c>
      <c r="CF3533" s="8">
        <v>2</v>
      </c>
      <c r="CG3533" s="8">
        <v>3</v>
      </c>
      <c r="CH3533" s="8">
        <v>4</v>
      </c>
      <c r="CI3533" s="8">
        <v>5</v>
      </c>
      <c r="CJ3533" s="8">
        <v>6</v>
      </c>
      <c r="CK3533" s="8">
        <v>7</v>
      </c>
      <c r="CL3533" s="35"/>
      <c r="CM3533" s="29"/>
      <c r="CN3533" s="31"/>
      <c r="CO3533" s="31"/>
      <c r="CP3533" s="31"/>
      <c r="CQ3533" s="31"/>
      <c r="CR3533" s="31"/>
      <c r="CS3533" s="31"/>
      <c r="CU3533" s="20" t="s">
        <v>7</v>
      </c>
      <c r="CZ3533" s="29"/>
      <c r="DA3533" s="8"/>
      <c r="DB3533" s="8" t="s">
        <v>1</v>
      </c>
      <c r="DC3533" s="20"/>
      <c r="DD3533" s="8"/>
      <c r="DE3533" s="8" t="s">
        <v>9</v>
      </c>
      <c r="DF3533" s="20"/>
      <c r="DG3533" s="20"/>
      <c r="DH3533" s="20"/>
      <c r="DI3533" s="25"/>
    </row>
    <row r="3534" spans="1:113" x14ac:dyDescent="0.2">
      <c r="A3534" s="73"/>
      <c r="B3534" s="24">
        <v>1</v>
      </c>
      <c r="C3534" s="1">
        <f>学習データ!C3517*$B$20</f>
        <v>0</v>
      </c>
      <c r="D3534" s="1">
        <f>学習データ!D3517*$B$20</f>
        <v>0</v>
      </c>
      <c r="E3534" s="1">
        <f>学習データ!E3517*$B$20</f>
        <v>0</v>
      </c>
      <c r="F3534" s="1">
        <f>学習データ!F3517*$B$20</f>
        <v>0</v>
      </c>
      <c r="G3534" s="1">
        <f>学習データ!G3517*$B$20</f>
        <v>0</v>
      </c>
      <c r="H3534" s="1">
        <f>学習データ!H3517*$B$20</f>
        <v>0</v>
      </c>
      <c r="I3534" s="1">
        <f>学習データ!I3517*$B$20</f>
        <v>0</v>
      </c>
      <c r="J3534" s="1">
        <f>学習データ!J3517*$B$20</f>
        <v>0</v>
      </c>
      <c r="K3534" s="1">
        <f>学習データ!K3517*$B$20</f>
        <v>0</v>
      </c>
      <c r="L3534" s="1">
        <f>学習データ!L3517*$B$20</f>
        <v>0</v>
      </c>
      <c r="M3534" s="1">
        <f>学習データ!M3517*$B$20</f>
        <v>0</v>
      </c>
      <c r="N3534" s="1">
        <f>学習データ!N3517*$B$20</f>
        <v>0</v>
      </c>
      <c r="O3534" s="1">
        <f>学習データ!O3517*$B$20</f>
        <v>0</v>
      </c>
      <c r="P3534" s="1">
        <f>学習データ!P3517*$B$20</f>
        <v>0</v>
      </c>
      <c r="Q3534" s="1">
        <f>学習データ!Q3517*$B$20</f>
        <v>0</v>
      </c>
      <c r="R3534" s="1">
        <f>学習データ!R3517*$B$20</f>
        <v>0</v>
      </c>
      <c r="S3534" s="1">
        <f>学習データ!S3517*$B$20</f>
        <v>0</v>
      </c>
      <c r="T3534" s="1">
        <f>学習データ!T3517*$B$20</f>
        <v>0</v>
      </c>
      <c r="U3534" s="1">
        <f>学習データ!U3517*$B$20</f>
        <v>0</v>
      </c>
      <c r="V3534" s="1">
        <f>学習データ!V3517*$B$20</f>
        <v>0</v>
      </c>
      <c r="W3534" s="1">
        <f>学習データ!W3517*$B$20</f>
        <v>0</v>
      </c>
      <c r="X3534" s="1">
        <f>学習データ!X3517*$B$20</f>
        <v>0</v>
      </c>
      <c r="Y3534" s="1">
        <f>学習データ!Y3517*$B$20</f>
        <v>0</v>
      </c>
      <c r="Z3534" s="1">
        <f>学習データ!Z3517*$B$20</f>
        <v>0</v>
      </c>
      <c r="AA3534" s="1">
        <f>学習データ!AA3517*$B$20</f>
        <v>0</v>
      </c>
      <c r="AB3534" s="1">
        <f>学習データ!AB3517*$B$20</f>
        <v>0</v>
      </c>
      <c r="AC3534" s="1">
        <f>学習データ!AC3517*$B$20</f>
        <v>0</v>
      </c>
      <c r="AD3534" s="1">
        <f>学習データ!AD3517*$B$20</f>
        <v>0</v>
      </c>
      <c r="AE3534" s="20"/>
      <c r="AF3534" s="20"/>
      <c r="AG3534" s="20"/>
      <c r="AH3534" s="35"/>
      <c r="AI3534" s="29"/>
      <c r="AJ3534" s="8">
        <v>1</v>
      </c>
      <c r="AK3534" s="1">
        <f t="shared" ref="AK3534:AW3546" ca="1" si="4887">1/(1+EXP(-SUMPRODUCT($AK$3:$AO$7,OFFSET(C3534,$B3533,B$23,5,5))+$AP$3))</f>
        <v>1.6788045291365097E-2</v>
      </c>
      <c r="AL3534" s="1">
        <f t="shared" ca="1" si="4887"/>
        <v>1.6788045291365097E-2</v>
      </c>
      <c r="AM3534" s="1">
        <f t="shared" ca="1" si="4887"/>
        <v>1.6788045291365097E-2</v>
      </c>
      <c r="AN3534" s="1">
        <f t="shared" ca="1" si="4887"/>
        <v>1.6788045291365097E-2</v>
      </c>
      <c r="AO3534" s="1">
        <f t="shared" ca="1" si="4887"/>
        <v>1.6788045291365097E-2</v>
      </c>
      <c r="AP3534" s="1">
        <f t="shared" ca="1" si="4887"/>
        <v>1.7602396478963226E-2</v>
      </c>
      <c r="AQ3534" s="1">
        <f t="shared" ca="1" si="4887"/>
        <v>3.2894875627518132E-2</v>
      </c>
      <c r="AR3534" s="1">
        <f t="shared" ca="1" si="4887"/>
        <v>1.6788045291365097E-2</v>
      </c>
      <c r="AS3534" s="1">
        <f t="shared" ca="1" si="4887"/>
        <v>1.6788045291365097E-2</v>
      </c>
      <c r="AT3534" s="1">
        <f t="shared" ca="1" si="4887"/>
        <v>1.6788045291365097E-2</v>
      </c>
      <c r="AU3534" s="1">
        <f t="shared" ca="1" si="4887"/>
        <v>1.6788045291365097E-2</v>
      </c>
      <c r="AV3534" s="1">
        <f t="shared" ca="1" si="4887"/>
        <v>1.6788045291365097E-2</v>
      </c>
      <c r="AW3534" s="1">
        <f t="shared" ca="1" si="4887"/>
        <v>1.6788045291365097E-2</v>
      </c>
      <c r="AX3534" s="31"/>
      <c r="AY3534" s="8">
        <v>1</v>
      </c>
      <c r="AZ3534" s="1">
        <f t="shared" ref="AZ3534:BL3546" ca="1" si="4888">1/(1+EXP(-SUMPRODUCT($AK$8:$AO$12,OFFSET(C3534,$B3533,B$23,5,5))+$AP$8))</f>
        <v>0.36026230090474776</v>
      </c>
      <c r="BA3534" s="1">
        <f t="shared" ca="1" si="4888"/>
        <v>0.36026230090474776</v>
      </c>
      <c r="BB3534" s="1">
        <f t="shared" ca="1" si="4888"/>
        <v>0.36026230090474776</v>
      </c>
      <c r="BC3534" s="1">
        <f t="shared" ca="1" si="4888"/>
        <v>0.36026230090474776</v>
      </c>
      <c r="BD3534" s="1">
        <f t="shared" ca="1" si="4888"/>
        <v>0.36026230090474776</v>
      </c>
      <c r="BE3534" s="1">
        <f t="shared" ca="1" si="4888"/>
        <v>0.36026230090474776</v>
      </c>
      <c r="BF3534" s="1">
        <f t="shared" ca="1" si="4888"/>
        <v>0.36180885123084677</v>
      </c>
      <c r="BG3534" s="1">
        <f t="shared" ca="1" si="4888"/>
        <v>0.36633858623559712</v>
      </c>
      <c r="BH3534" s="1">
        <f t="shared" ca="1" si="4888"/>
        <v>0.36026230090474776</v>
      </c>
      <c r="BI3534" s="1">
        <f t="shared" ca="1" si="4888"/>
        <v>0.36026230090474776</v>
      </c>
      <c r="BJ3534" s="1">
        <f t="shared" ca="1" si="4888"/>
        <v>0.36026230090474776</v>
      </c>
      <c r="BK3534" s="1">
        <f t="shared" ca="1" si="4888"/>
        <v>0.36026230090474776</v>
      </c>
      <c r="BL3534" s="1">
        <f t="shared" ca="1" si="4888"/>
        <v>0.36026230090474776</v>
      </c>
      <c r="BM3534" s="31"/>
      <c r="BN3534" s="8">
        <v>1</v>
      </c>
      <c r="BO3534" s="1">
        <f t="shared" ref="BO3534:CA3546" ca="1" si="4889">1/(1+EXP(-SUMPRODUCT($AK$13:$AO$17,OFFSET(C3534,$B3533,B$23,5,5))+$AP$13))</f>
        <v>0.45758674972675339</v>
      </c>
      <c r="BP3534" s="1">
        <f t="shared" ca="1" si="4889"/>
        <v>0.45758674972675339</v>
      </c>
      <c r="BQ3534" s="1">
        <f t="shared" ca="1" si="4889"/>
        <v>0.45758674972675339</v>
      </c>
      <c r="BR3534" s="1">
        <f t="shared" ca="1" si="4889"/>
        <v>0.45758674972675339</v>
      </c>
      <c r="BS3534" s="1">
        <f t="shared" ca="1" si="4889"/>
        <v>0.45758674972675339</v>
      </c>
      <c r="BT3534" s="1">
        <f t="shared" ca="1" si="4889"/>
        <v>0.45837233596073079</v>
      </c>
      <c r="BU3534" s="1">
        <f t="shared" ca="1" si="4889"/>
        <v>0.47065848220555506</v>
      </c>
      <c r="BV3534" s="1">
        <f t="shared" ca="1" si="4889"/>
        <v>0.46494062642455147</v>
      </c>
      <c r="BW3534" s="1">
        <f t="shared" ca="1" si="4889"/>
        <v>0.46101433424231886</v>
      </c>
      <c r="BX3534" s="1">
        <f t="shared" ca="1" si="4889"/>
        <v>0.45758674972675339</v>
      </c>
      <c r="BY3534" s="1">
        <f t="shared" ca="1" si="4889"/>
        <v>0.45758674972675339</v>
      </c>
      <c r="BZ3534" s="1">
        <f t="shared" ca="1" si="4889"/>
        <v>0.45758674972675339</v>
      </c>
      <c r="CA3534" s="1">
        <f t="shared" ca="1" si="4889"/>
        <v>0.45758674972675339</v>
      </c>
      <c r="CB3534" s="31"/>
      <c r="CC3534" s="71"/>
      <c r="CD3534" s="8">
        <v>1</v>
      </c>
      <c r="CE3534" s="1">
        <f t="shared" ref="CE3534:CE3540" ca="1" si="4890">MAX(OFFSET(AK3534,$AJ3533,AJ$23,2,2))*$CD$20</f>
        <v>1.6788045291365097E-2</v>
      </c>
      <c r="CF3534" s="1">
        <f t="shared" ref="CF3534:CF3540" ca="1" si="4891">MAX(OFFSET(AL3534,$AJ3533,AK$23,2,2))*$CD$20</f>
        <v>1.6788045291365097E-2</v>
      </c>
      <c r="CG3534" s="1">
        <f t="shared" ref="CG3534:CG3540" ca="1" si="4892">MAX(OFFSET(AM3534,$AJ3533,AL$23,2,2))*$CD$20</f>
        <v>4.5916331477884036E-2</v>
      </c>
      <c r="CH3534" s="1">
        <f t="shared" ref="CH3534:CH3540" ca="1" si="4893">MAX(OFFSET(AN3534,$AJ3533,AM$23,2,2))*$CD$20</f>
        <v>0.49565151484548292</v>
      </c>
      <c r="CI3534" s="1">
        <f t="shared" ref="CI3534:CI3540" ca="1" si="4894">MAX(OFFSET(AO3534,$AJ3533,AN$23,2,2))*$CD$20</f>
        <v>0.31083600313984527</v>
      </c>
      <c r="CJ3534" s="1">
        <f t="shared" ref="CJ3534:CJ3540" ca="1" si="4895">MAX(OFFSET(AP3534,$AJ3533,AO$23,2,2))*$CD$20</f>
        <v>1.6788045291365097E-2</v>
      </c>
      <c r="CK3534" s="1">
        <f t="shared" ref="CK3534:CK3540" ca="1" si="4896">MAX(OFFSET(AQ3534,$AJ3533,AP$23,2,2))*$CD$20</f>
        <v>1.6788045291365097E-2</v>
      </c>
      <c r="CL3534" s="35"/>
      <c r="CM3534" s="29"/>
      <c r="CN3534" s="31" t="s">
        <v>17</v>
      </c>
      <c r="CO3534" s="31"/>
      <c r="CP3534" s="31"/>
      <c r="CQ3534" s="31"/>
      <c r="CR3534" s="31"/>
      <c r="CS3534" s="31"/>
      <c r="CU3534" t="s">
        <v>18</v>
      </c>
      <c r="CZ3534" s="29"/>
      <c r="DA3534" s="8">
        <v>0</v>
      </c>
      <c r="DB3534" s="1"/>
      <c r="DC3534" s="20"/>
      <c r="DD3534" s="8">
        <v>0</v>
      </c>
      <c r="DE3534" s="1"/>
      <c r="DF3534" s="20"/>
      <c r="DG3534" s="33" t="s">
        <v>11</v>
      </c>
      <c r="DH3534" s="1">
        <f t="shared" ref="DH3534" ca="1" si="4897">SUM(DE3534:DE3543)</f>
        <v>0.4471158628592326</v>
      </c>
      <c r="DI3534" s="25"/>
    </row>
    <row r="3535" spans="1:113" x14ac:dyDescent="0.2">
      <c r="A3535" s="73"/>
      <c r="B3535" s="24">
        <v>2</v>
      </c>
      <c r="C3535" s="1">
        <f>学習データ!C3518*$B$20</f>
        <v>0</v>
      </c>
      <c r="D3535" s="1">
        <f>学習データ!D3518*$B$20</f>
        <v>0</v>
      </c>
      <c r="E3535" s="1">
        <f>学習データ!E3518*$B$20</f>
        <v>0</v>
      </c>
      <c r="F3535" s="1">
        <f>学習データ!F3518*$B$20</f>
        <v>0</v>
      </c>
      <c r="G3535" s="1">
        <f>学習データ!G3518*$B$20</f>
        <v>0</v>
      </c>
      <c r="H3535" s="1">
        <f>学習データ!H3518*$B$20</f>
        <v>0</v>
      </c>
      <c r="I3535" s="1">
        <f>学習データ!I3518*$B$20</f>
        <v>0</v>
      </c>
      <c r="J3535" s="1">
        <f>学習データ!J3518*$B$20</f>
        <v>0</v>
      </c>
      <c r="K3535" s="1">
        <f>学習データ!K3518*$B$20</f>
        <v>0</v>
      </c>
      <c r="L3535" s="1">
        <f>学習データ!L3518*$B$20</f>
        <v>0</v>
      </c>
      <c r="M3535" s="1">
        <f>学習データ!M3518*$B$20</f>
        <v>0</v>
      </c>
      <c r="N3535" s="1">
        <f>学習データ!N3518*$B$20</f>
        <v>0</v>
      </c>
      <c r="O3535" s="1">
        <f>学習データ!O3518*$B$20</f>
        <v>0</v>
      </c>
      <c r="P3535" s="1">
        <f>学習データ!P3518*$B$20</f>
        <v>0</v>
      </c>
      <c r="Q3535" s="1">
        <f>学習データ!Q3518*$B$20</f>
        <v>0</v>
      </c>
      <c r="R3535" s="1">
        <f>学習データ!R3518*$B$20</f>
        <v>0</v>
      </c>
      <c r="S3535" s="1">
        <f>学習データ!S3518*$B$20</f>
        <v>0</v>
      </c>
      <c r="T3535" s="1">
        <f>学習データ!T3518*$B$20</f>
        <v>0</v>
      </c>
      <c r="U3535" s="1">
        <f>学習データ!U3518*$B$20</f>
        <v>0</v>
      </c>
      <c r="V3535" s="1">
        <f>学習データ!V3518*$B$20</f>
        <v>0</v>
      </c>
      <c r="W3535" s="1">
        <f>学習データ!W3518*$B$20</f>
        <v>0</v>
      </c>
      <c r="X3535" s="1">
        <f>学習データ!X3518*$B$20</f>
        <v>0</v>
      </c>
      <c r="Y3535" s="1">
        <f>学習データ!Y3518*$B$20</f>
        <v>0</v>
      </c>
      <c r="Z3535" s="1">
        <f>学習データ!Z3518*$B$20</f>
        <v>0</v>
      </c>
      <c r="AA3535" s="1">
        <f>学習データ!AA3518*$B$20</f>
        <v>0</v>
      </c>
      <c r="AB3535" s="1">
        <f>学習データ!AB3518*$B$20</f>
        <v>0</v>
      </c>
      <c r="AC3535" s="1">
        <f>学習データ!AC3518*$B$20</f>
        <v>0</v>
      </c>
      <c r="AD3535" s="1">
        <f>学習データ!AD3518*$B$20</f>
        <v>0</v>
      </c>
      <c r="AE3535" s="20"/>
      <c r="AF3535" s="20"/>
      <c r="AG3535" s="20"/>
      <c r="AH3535" s="35"/>
      <c r="AI3535" s="29"/>
      <c r="AJ3535" s="8">
        <v>2</v>
      </c>
      <c r="AK3535" s="1">
        <f t="shared" ca="1" si="4887"/>
        <v>1.6788045291365097E-2</v>
      </c>
      <c r="AL3535" s="1">
        <f t="shared" ca="1" si="4887"/>
        <v>1.6788045291365097E-2</v>
      </c>
      <c r="AM3535" s="1">
        <f t="shared" ca="1" si="4887"/>
        <v>1.6788045291365097E-2</v>
      </c>
      <c r="AN3535" s="1">
        <f t="shared" ca="1" si="4887"/>
        <v>1.6788045291365097E-2</v>
      </c>
      <c r="AO3535" s="1">
        <f t="shared" ca="1" si="4887"/>
        <v>1.6788045291365097E-2</v>
      </c>
      <c r="AP3535" s="1">
        <f t="shared" ca="1" si="4887"/>
        <v>4.5916331477884036E-2</v>
      </c>
      <c r="AQ3535" s="1">
        <f t="shared" ca="1" si="4887"/>
        <v>0.32982526573363086</v>
      </c>
      <c r="AR3535" s="1">
        <f t="shared" ca="1" si="4887"/>
        <v>0.49565151484548292</v>
      </c>
      <c r="AS3535" s="1">
        <f t="shared" ca="1" si="4887"/>
        <v>0.31083600313984527</v>
      </c>
      <c r="AT3535" s="1">
        <f t="shared" ca="1" si="4887"/>
        <v>1.723085309344527E-2</v>
      </c>
      <c r="AU3535" s="1">
        <f t="shared" ca="1" si="4887"/>
        <v>1.6788045291365097E-2</v>
      </c>
      <c r="AV3535" s="1">
        <f t="shared" ca="1" si="4887"/>
        <v>1.6788045291365097E-2</v>
      </c>
      <c r="AW3535" s="1">
        <f t="shared" ca="1" si="4887"/>
        <v>1.6788045291365097E-2</v>
      </c>
      <c r="AX3535" s="31"/>
      <c r="AY3535" s="8">
        <v>2</v>
      </c>
      <c r="AZ3535" s="1">
        <f t="shared" ca="1" si="4888"/>
        <v>0.36026230090474776</v>
      </c>
      <c r="BA3535" s="1">
        <f t="shared" ca="1" si="4888"/>
        <v>0.36026230090474776</v>
      </c>
      <c r="BB3535" s="1">
        <f t="shared" ca="1" si="4888"/>
        <v>0.36026230090474776</v>
      </c>
      <c r="BC3535" s="1">
        <f t="shared" ca="1" si="4888"/>
        <v>0.36026230090474776</v>
      </c>
      <c r="BD3535" s="1">
        <f t="shared" ca="1" si="4888"/>
        <v>0.36026230090474776</v>
      </c>
      <c r="BE3535" s="1">
        <f t="shared" ca="1" si="4888"/>
        <v>0.38862384037598946</v>
      </c>
      <c r="BF3535" s="1">
        <f t="shared" ca="1" si="4888"/>
        <v>0.72107718562888579</v>
      </c>
      <c r="BG3535" s="1">
        <f t="shared" ca="1" si="4888"/>
        <v>0.83460499220261886</v>
      </c>
      <c r="BH3535" s="1">
        <f t="shared" ca="1" si="4888"/>
        <v>0.74321286560448152</v>
      </c>
      <c r="BI3535" s="1">
        <f t="shared" ca="1" si="4888"/>
        <v>0.46073394504369392</v>
      </c>
      <c r="BJ3535" s="1">
        <f t="shared" ca="1" si="4888"/>
        <v>0.36561492144214908</v>
      </c>
      <c r="BK3535" s="1">
        <f t="shared" ca="1" si="4888"/>
        <v>0.36026230090474776</v>
      </c>
      <c r="BL3535" s="1">
        <f t="shared" ca="1" si="4888"/>
        <v>0.36026230090474776</v>
      </c>
      <c r="BM3535" s="31"/>
      <c r="BN3535" s="8">
        <v>2</v>
      </c>
      <c r="BO3535" s="1">
        <f t="shared" ca="1" si="4889"/>
        <v>0.45758674972675339</v>
      </c>
      <c r="BP3535" s="1">
        <f t="shared" ca="1" si="4889"/>
        <v>0.45758674972675339</v>
      </c>
      <c r="BQ3535" s="1">
        <f t="shared" ca="1" si="4889"/>
        <v>0.45758674972675339</v>
      </c>
      <c r="BR3535" s="1">
        <f t="shared" ca="1" si="4889"/>
        <v>0.45758674972675339</v>
      </c>
      <c r="BS3535" s="1">
        <f t="shared" ca="1" si="4889"/>
        <v>0.45758674972675339</v>
      </c>
      <c r="BT3535" s="1">
        <f t="shared" ca="1" si="4889"/>
        <v>0.48314570400090839</v>
      </c>
      <c r="BU3535" s="1">
        <f t="shared" ca="1" si="4889"/>
        <v>0.61384064651719761</v>
      </c>
      <c r="BV3535" s="1">
        <f t="shared" ca="1" si="4889"/>
        <v>0.66905898699474176</v>
      </c>
      <c r="BW3535" s="1">
        <f t="shared" ca="1" si="4889"/>
        <v>0.65561040255262293</v>
      </c>
      <c r="BX3535" s="1">
        <f t="shared" ca="1" si="4889"/>
        <v>0.53911906477144544</v>
      </c>
      <c r="BY3535" s="1">
        <f t="shared" ca="1" si="4889"/>
        <v>0.4768797960477496</v>
      </c>
      <c r="BZ3535" s="1">
        <f t="shared" ca="1" si="4889"/>
        <v>0.45758674972675339</v>
      </c>
      <c r="CA3535" s="1">
        <f t="shared" ca="1" si="4889"/>
        <v>0.45758674972675339</v>
      </c>
      <c r="CB3535" s="31"/>
      <c r="CC3535" s="71"/>
      <c r="CD3535" s="8">
        <v>2</v>
      </c>
      <c r="CE3535" s="1">
        <f t="shared" ca="1" si="4890"/>
        <v>1.6788045291365097E-2</v>
      </c>
      <c r="CF3535" s="1">
        <f t="shared" ca="1" si="4891"/>
        <v>1.6788045291365097E-2</v>
      </c>
      <c r="CG3535" s="1">
        <f t="shared" ca="1" si="4892"/>
        <v>1.6788045291365097E-2</v>
      </c>
      <c r="CH3535" s="1">
        <f t="shared" ca="1" si="4893"/>
        <v>0.56975146624069684</v>
      </c>
      <c r="CI3535" s="1">
        <f t="shared" ca="1" si="4894"/>
        <v>0.96959547040747318</v>
      </c>
      <c r="CJ3535" s="1">
        <f t="shared" ca="1" si="4895"/>
        <v>0.63716225859659004</v>
      </c>
      <c r="CK3535" s="1">
        <f t="shared" ca="1" si="4896"/>
        <v>1.6788045291365097E-2</v>
      </c>
      <c r="CL3535" s="35"/>
      <c r="CM3535" s="29"/>
      <c r="CN3535" s="31"/>
      <c r="CO3535" s="31"/>
      <c r="CP3535" s="31"/>
      <c r="CQ3535" s="20"/>
      <c r="CR3535" s="31"/>
      <c r="CS3535" s="31"/>
      <c r="CZ3535" s="29"/>
      <c r="DA3535" s="8">
        <v>1</v>
      </c>
      <c r="DB3535" s="1"/>
      <c r="DC3535" s="20"/>
      <c r="DD3535" s="8">
        <v>1</v>
      </c>
      <c r="DE3535" s="1"/>
      <c r="DF3535" s="20"/>
      <c r="DG3535" s="20"/>
      <c r="DH3535" s="20"/>
      <c r="DI3535" s="25"/>
    </row>
    <row r="3536" spans="1:113" x14ac:dyDescent="0.2">
      <c r="A3536" s="73"/>
      <c r="B3536" s="24">
        <v>3</v>
      </c>
      <c r="C3536" s="1">
        <f>学習データ!C3519*$B$20</f>
        <v>0</v>
      </c>
      <c r="D3536" s="1">
        <f>学習データ!D3519*$B$20</f>
        <v>0</v>
      </c>
      <c r="E3536" s="1">
        <f>学習データ!E3519*$B$20</f>
        <v>0</v>
      </c>
      <c r="F3536" s="1">
        <f>学習データ!F3519*$B$20</f>
        <v>0</v>
      </c>
      <c r="G3536" s="1">
        <f>学習データ!G3519*$B$20</f>
        <v>0</v>
      </c>
      <c r="H3536" s="1">
        <f>学習データ!H3519*$B$20</f>
        <v>0</v>
      </c>
      <c r="I3536" s="1">
        <f>学習データ!I3519*$B$20</f>
        <v>0</v>
      </c>
      <c r="J3536" s="1">
        <f>学習データ!J3519*$B$20</f>
        <v>0</v>
      </c>
      <c r="K3536" s="1">
        <f>学習データ!K3519*$B$20</f>
        <v>0</v>
      </c>
      <c r="L3536" s="1">
        <f>学習データ!L3519*$B$20</f>
        <v>0</v>
      </c>
      <c r="M3536" s="1">
        <f>学習データ!M3519*$B$20</f>
        <v>0</v>
      </c>
      <c r="N3536" s="1">
        <f>学習データ!N3519*$B$20</f>
        <v>0</v>
      </c>
      <c r="O3536" s="1">
        <f>学習データ!O3519*$B$20</f>
        <v>0</v>
      </c>
      <c r="P3536" s="1">
        <f>学習データ!P3519*$B$20</f>
        <v>0</v>
      </c>
      <c r="Q3536" s="1">
        <f>学習データ!Q3519*$B$20</f>
        <v>0</v>
      </c>
      <c r="R3536" s="1">
        <f>学習データ!R3519*$B$20</f>
        <v>0</v>
      </c>
      <c r="S3536" s="1">
        <f>学習データ!S3519*$B$20</f>
        <v>0</v>
      </c>
      <c r="T3536" s="1">
        <f>学習データ!T3519*$B$20</f>
        <v>0</v>
      </c>
      <c r="U3536" s="1">
        <f>学習データ!U3519*$B$20</f>
        <v>0</v>
      </c>
      <c r="V3536" s="1">
        <f>学習データ!V3519*$B$20</f>
        <v>0</v>
      </c>
      <c r="W3536" s="1">
        <f>学習データ!W3519*$B$20</f>
        <v>0</v>
      </c>
      <c r="X3536" s="1">
        <f>学習データ!X3519*$B$20</f>
        <v>0</v>
      </c>
      <c r="Y3536" s="1">
        <f>学習データ!Y3519*$B$20</f>
        <v>0</v>
      </c>
      <c r="Z3536" s="1">
        <f>学習データ!Z3519*$B$20</f>
        <v>0</v>
      </c>
      <c r="AA3536" s="1">
        <f>学習データ!AA3519*$B$20</f>
        <v>0</v>
      </c>
      <c r="AB3536" s="1">
        <f>学習データ!AB3519*$B$20</f>
        <v>0</v>
      </c>
      <c r="AC3536" s="1">
        <f>学習データ!AC3519*$B$20</f>
        <v>0</v>
      </c>
      <c r="AD3536" s="1">
        <f>学習データ!AD3519*$B$20</f>
        <v>0</v>
      </c>
      <c r="AE3536" s="20"/>
      <c r="AF3536" s="20"/>
      <c r="AG3536" s="20"/>
      <c r="AH3536" s="35"/>
      <c r="AI3536" s="29"/>
      <c r="AJ3536" s="8">
        <v>3</v>
      </c>
      <c r="AK3536" s="1">
        <f t="shared" ca="1" si="4887"/>
        <v>1.6788045291365097E-2</v>
      </c>
      <c r="AL3536" s="1">
        <f t="shared" ca="1" si="4887"/>
        <v>1.6788045291365097E-2</v>
      </c>
      <c r="AM3536" s="1">
        <f t="shared" ca="1" si="4887"/>
        <v>1.6788045291365097E-2</v>
      </c>
      <c r="AN3536" s="1">
        <f t="shared" ca="1" si="4887"/>
        <v>1.6788045291365097E-2</v>
      </c>
      <c r="AO3536" s="1">
        <f t="shared" ca="1" si="4887"/>
        <v>1.6788045291365097E-2</v>
      </c>
      <c r="AP3536" s="1">
        <f t="shared" ca="1" si="4887"/>
        <v>1.6788045291365097E-2</v>
      </c>
      <c r="AQ3536" s="1">
        <f t="shared" ca="1" si="4887"/>
        <v>1.7247529014180637E-2</v>
      </c>
      <c r="AR3536" s="1">
        <f t="shared" ca="1" si="4887"/>
        <v>0.56975146624069684</v>
      </c>
      <c r="AS3536" s="1">
        <f t="shared" ca="1" si="4887"/>
        <v>0.96959547040747318</v>
      </c>
      <c r="AT3536" s="1">
        <f t="shared" ca="1" si="4887"/>
        <v>0.72159876863604711</v>
      </c>
      <c r="AU3536" s="1">
        <f t="shared" ca="1" si="4887"/>
        <v>2.4091365645879072E-2</v>
      </c>
      <c r="AV3536" s="1">
        <f t="shared" ca="1" si="4887"/>
        <v>1.6788045291365097E-2</v>
      </c>
      <c r="AW3536" s="1">
        <f t="shared" ca="1" si="4887"/>
        <v>1.6788045291365097E-2</v>
      </c>
      <c r="AX3536" s="31"/>
      <c r="AY3536" s="8">
        <v>3</v>
      </c>
      <c r="AZ3536" s="1">
        <f t="shared" ca="1" si="4888"/>
        <v>0.36026230090474776</v>
      </c>
      <c r="BA3536" s="1">
        <f t="shared" ca="1" si="4888"/>
        <v>0.36026230090474776</v>
      </c>
      <c r="BB3536" s="1">
        <f t="shared" ca="1" si="4888"/>
        <v>0.36026230090474776</v>
      </c>
      <c r="BC3536" s="1">
        <f t="shared" ca="1" si="4888"/>
        <v>0.36026230090474776</v>
      </c>
      <c r="BD3536" s="1">
        <f t="shared" ca="1" si="4888"/>
        <v>0.36026230090474776</v>
      </c>
      <c r="BE3536" s="1">
        <f t="shared" ca="1" si="4888"/>
        <v>0.38283036068832538</v>
      </c>
      <c r="BF3536" s="1">
        <f t="shared" ca="1" si="4888"/>
        <v>0.7627988229222733</v>
      </c>
      <c r="BG3536" s="1">
        <f t="shared" ca="1" si="4888"/>
        <v>0.89673579870807951</v>
      </c>
      <c r="BH3536" s="1">
        <f t="shared" ca="1" si="4888"/>
        <v>0.9711965941641576</v>
      </c>
      <c r="BI3536" s="1">
        <f t="shared" ca="1" si="4888"/>
        <v>0.9224080754057763</v>
      </c>
      <c r="BJ3536" s="1">
        <f t="shared" ca="1" si="4888"/>
        <v>0.5222313107135832</v>
      </c>
      <c r="BK3536" s="1">
        <f t="shared" ca="1" si="4888"/>
        <v>0.36115735916747638</v>
      </c>
      <c r="BL3536" s="1">
        <f t="shared" ca="1" si="4888"/>
        <v>0.36026230090474776</v>
      </c>
      <c r="BM3536" s="31"/>
      <c r="BN3536" s="8">
        <v>3</v>
      </c>
      <c r="BO3536" s="1">
        <f t="shared" ca="1" si="4889"/>
        <v>0.45758674972675339</v>
      </c>
      <c r="BP3536" s="1">
        <f t="shared" ca="1" si="4889"/>
        <v>0.45758674972675339</v>
      </c>
      <c r="BQ3536" s="1">
        <f t="shared" ca="1" si="4889"/>
        <v>0.45758674972675339</v>
      </c>
      <c r="BR3536" s="1">
        <f t="shared" ca="1" si="4889"/>
        <v>0.45758674972675339</v>
      </c>
      <c r="BS3536" s="1">
        <f t="shared" ca="1" si="4889"/>
        <v>0.45758674972675339</v>
      </c>
      <c r="BT3536" s="1">
        <f t="shared" ca="1" si="4889"/>
        <v>0.47943731968331355</v>
      </c>
      <c r="BU3536" s="1">
        <f t="shared" ca="1" si="4889"/>
        <v>0.61890345458467777</v>
      </c>
      <c r="BV3536" s="1">
        <f t="shared" ca="1" si="4889"/>
        <v>0.73036918838027065</v>
      </c>
      <c r="BW3536" s="1">
        <f t="shared" ca="1" si="4889"/>
        <v>0.81997461873677469</v>
      </c>
      <c r="BX3536" s="1">
        <f t="shared" ca="1" si="4889"/>
        <v>0.73929577465083074</v>
      </c>
      <c r="BY3536" s="1">
        <f t="shared" ca="1" si="4889"/>
        <v>0.57568718596988411</v>
      </c>
      <c r="BZ3536" s="1">
        <f t="shared" ca="1" si="4889"/>
        <v>0.46484613485429438</v>
      </c>
      <c r="CA3536" s="1">
        <f t="shared" ca="1" si="4889"/>
        <v>0.45758674972675339</v>
      </c>
      <c r="CB3536" s="31"/>
      <c r="CC3536" s="71"/>
      <c r="CD3536" s="8">
        <v>3</v>
      </c>
      <c r="CE3536" s="1">
        <f t="shared" ca="1" si="4890"/>
        <v>1.6788045291365097E-2</v>
      </c>
      <c r="CF3536" s="1">
        <f t="shared" ca="1" si="4891"/>
        <v>1.6788045291365097E-2</v>
      </c>
      <c r="CG3536" s="1">
        <f t="shared" ca="1" si="4892"/>
        <v>6.3318394480157317E-2</v>
      </c>
      <c r="CH3536" s="1">
        <f t="shared" ca="1" si="4893"/>
        <v>0.30587372758635395</v>
      </c>
      <c r="CI3536" s="1">
        <f t="shared" ca="1" si="4894"/>
        <v>0.30752920619857238</v>
      </c>
      <c r="CJ3536" s="1">
        <f t="shared" ca="1" si="4895"/>
        <v>0.74851152503310592</v>
      </c>
      <c r="CK3536" s="1">
        <f t="shared" ca="1" si="4896"/>
        <v>1.6788045291365097E-2</v>
      </c>
      <c r="CL3536" s="35"/>
      <c r="CM3536" s="29"/>
      <c r="CN3536" s="71">
        <v>1</v>
      </c>
      <c r="CO3536" s="8">
        <v>0</v>
      </c>
      <c r="CP3536" s="8">
        <v>1</v>
      </c>
      <c r="CQ3536" s="8">
        <v>2</v>
      </c>
      <c r="CR3536" s="8">
        <v>3</v>
      </c>
      <c r="CS3536" s="8">
        <v>4</v>
      </c>
      <c r="CU3536" s="8"/>
      <c r="CV3536" s="8">
        <v>0</v>
      </c>
      <c r="CW3536" s="8">
        <v>1</v>
      </c>
      <c r="CX3536" s="8">
        <v>2</v>
      </c>
      <c r="CZ3536" s="29"/>
      <c r="DA3536" s="8">
        <v>2</v>
      </c>
      <c r="DB3536" s="1">
        <f ca="1">1/(1+EXP(-SUMPRODUCT($DC$6:$DD$11,CW3537:CX3542)+$DE$6))</f>
        <v>0.36477309786974765</v>
      </c>
      <c r="DC3536" s="20"/>
      <c r="DD3536" s="8">
        <v>2</v>
      </c>
      <c r="DE3536" s="1">
        <f t="shared" ref="DE3536" ca="1" si="4898">(AG3553-DB3536)^2</f>
        <v>0.40351321718999722</v>
      </c>
      <c r="DF3536" s="20"/>
      <c r="DG3536" s="20"/>
      <c r="DH3536" s="20"/>
      <c r="DI3536" s="25"/>
    </row>
    <row r="3537" spans="1:113" x14ac:dyDescent="0.2">
      <c r="A3537" s="73"/>
      <c r="B3537" s="24">
        <v>4</v>
      </c>
      <c r="C3537" s="1">
        <f>学習データ!C3520*$B$20</f>
        <v>0</v>
      </c>
      <c r="D3537" s="1">
        <f>学習データ!D3520*$B$20</f>
        <v>0</v>
      </c>
      <c r="E3537" s="1">
        <f>学習データ!E3520*$B$20</f>
        <v>0</v>
      </c>
      <c r="F3537" s="1">
        <f>学習データ!F3520*$B$20</f>
        <v>0</v>
      </c>
      <c r="G3537" s="1">
        <f>学習データ!G3520*$B$20</f>
        <v>0</v>
      </c>
      <c r="H3537" s="1">
        <f>学習データ!H3520*$B$20</f>
        <v>0</v>
      </c>
      <c r="I3537" s="1">
        <f>学習データ!I3520*$B$20</f>
        <v>0</v>
      </c>
      <c r="J3537" s="1">
        <f>学習データ!J3520*$B$20</f>
        <v>0</v>
      </c>
      <c r="K3537" s="1">
        <f>学習データ!K3520*$B$20</f>
        <v>0</v>
      </c>
      <c r="L3537" s="1">
        <f>学習データ!L3520*$B$20</f>
        <v>0</v>
      </c>
      <c r="M3537" s="1">
        <f>学習データ!M3520*$B$20</f>
        <v>0</v>
      </c>
      <c r="N3537" s="1">
        <f>学習データ!N3520*$B$20</f>
        <v>0</v>
      </c>
      <c r="O3537" s="1">
        <f>学習データ!O3520*$B$20</f>
        <v>0</v>
      </c>
      <c r="P3537" s="1">
        <f>学習データ!P3520*$B$20</f>
        <v>0</v>
      </c>
      <c r="Q3537" s="1">
        <f>学習データ!Q3520*$B$20</f>
        <v>0</v>
      </c>
      <c r="R3537" s="1">
        <f>学習データ!R3520*$B$20</f>
        <v>0</v>
      </c>
      <c r="S3537" s="1">
        <f>学習データ!S3520*$B$20</f>
        <v>0</v>
      </c>
      <c r="T3537" s="1">
        <f>学習データ!T3520*$B$20</f>
        <v>0</v>
      </c>
      <c r="U3537" s="1">
        <f>学習データ!U3520*$B$20</f>
        <v>0</v>
      </c>
      <c r="V3537" s="1">
        <f>学習データ!V3520*$B$20</f>
        <v>0</v>
      </c>
      <c r="W3537" s="1">
        <f>学習データ!W3520*$B$20</f>
        <v>0</v>
      </c>
      <c r="X3537" s="1">
        <f>学習データ!X3520*$B$20</f>
        <v>0</v>
      </c>
      <c r="Y3537" s="1">
        <f>学習データ!Y3520*$B$20</f>
        <v>0</v>
      </c>
      <c r="Z3537" s="1">
        <f>学習データ!Z3520*$B$20</f>
        <v>0</v>
      </c>
      <c r="AA3537" s="1">
        <f>学習データ!AA3520*$B$20</f>
        <v>0</v>
      </c>
      <c r="AB3537" s="1">
        <f>学習データ!AB3520*$B$20</f>
        <v>0</v>
      </c>
      <c r="AC3537" s="1">
        <f>学習データ!AC3520*$B$20</f>
        <v>0</v>
      </c>
      <c r="AD3537" s="1">
        <f>学習データ!AD3520*$B$20</f>
        <v>0</v>
      </c>
      <c r="AE3537" s="20"/>
      <c r="AF3537" s="20"/>
      <c r="AG3537" s="20"/>
      <c r="AH3537" s="35"/>
      <c r="AI3537" s="29"/>
      <c r="AJ3537" s="8">
        <v>4</v>
      </c>
      <c r="AK3537" s="1">
        <f t="shared" ca="1" si="4887"/>
        <v>1.6788045291365097E-2</v>
      </c>
      <c r="AL3537" s="1">
        <f t="shared" ca="1" si="4887"/>
        <v>1.6788045291365097E-2</v>
      </c>
      <c r="AM3537" s="1">
        <f t="shared" ca="1" si="4887"/>
        <v>1.6788045291365097E-2</v>
      </c>
      <c r="AN3537" s="1">
        <f t="shared" ca="1" si="4887"/>
        <v>1.6788045291365097E-2</v>
      </c>
      <c r="AO3537" s="1">
        <f t="shared" ca="1" si="4887"/>
        <v>1.6788045291365097E-2</v>
      </c>
      <c r="AP3537" s="1">
        <f t="shared" ca="1" si="4887"/>
        <v>1.6788045291365097E-2</v>
      </c>
      <c r="AQ3537" s="1">
        <f t="shared" ca="1" si="4887"/>
        <v>1.6788045291365097E-2</v>
      </c>
      <c r="AR3537" s="1">
        <f t="shared" ca="1" si="4887"/>
        <v>3.3444998001617869E-2</v>
      </c>
      <c r="AS3537" s="1">
        <f t="shared" ca="1" si="4887"/>
        <v>0.51296661929341392</v>
      </c>
      <c r="AT3537" s="1">
        <f t="shared" ca="1" si="4887"/>
        <v>0.68122595899269223</v>
      </c>
      <c r="AU3537" s="1">
        <f t="shared" ca="1" si="4887"/>
        <v>0.63716225859659004</v>
      </c>
      <c r="AV3537" s="1">
        <f t="shared" ca="1" si="4887"/>
        <v>1.6788045291365097E-2</v>
      </c>
      <c r="AW3537" s="1">
        <f t="shared" ca="1" si="4887"/>
        <v>1.6788045291365097E-2</v>
      </c>
      <c r="AX3537" s="31"/>
      <c r="AY3537" s="8">
        <v>4</v>
      </c>
      <c r="AZ3537" s="1">
        <f t="shared" ca="1" si="4888"/>
        <v>0.36026230090474776</v>
      </c>
      <c r="BA3537" s="1">
        <f t="shared" ca="1" si="4888"/>
        <v>0.36026230090474776</v>
      </c>
      <c r="BB3537" s="1">
        <f t="shared" ca="1" si="4888"/>
        <v>0.36026230090474776</v>
      </c>
      <c r="BC3537" s="1">
        <f t="shared" ca="1" si="4888"/>
        <v>0.36026230090474776</v>
      </c>
      <c r="BD3537" s="1">
        <f t="shared" ca="1" si="4888"/>
        <v>0.36026230090474776</v>
      </c>
      <c r="BE3537" s="1">
        <f t="shared" ca="1" si="4888"/>
        <v>0.36421840710215042</v>
      </c>
      <c r="BF3537" s="1">
        <f t="shared" ca="1" si="4888"/>
        <v>0.52898884989619821</v>
      </c>
      <c r="BG3537" s="1">
        <f t="shared" ca="1" si="4888"/>
        <v>0.73833302356565034</v>
      </c>
      <c r="BH3537" s="1">
        <f t="shared" ca="1" si="4888"/>
        <v>0.87077122150280428</v>
      </c>
      <c r="BI3537" s="1">
        <f t="shared" ca="1" si="4888"/>
        <v>0.98173715270259376</v>
      </c>
      <c r="BJ3537" s="1">
        <f t="shared" ca="1" si="4888"/>
        <v>0.80192063510971612</v>
      </c>
      <c r="BK3537" s="1">
        <f t="shared" ca="1" si="4888"/>
        <v>0.40151642115496966</v>
      </c>
      <c r="BL3537" s="1">
        <f t="shared" ca="1" si="4888"/>
        <v>0.36026230090474776</v>
      </c>
      <c r="BM3537" s="31"/>
      <c r="BN3537" s="8">
        <v>4</v>
      </c>
      <c r="BO3537" s="1">
        <f t="shared" ca="1" si="4889"/>
        <v>0.45758674972675339</v>
      </c>
      <c r="BP3537" s="1">
        <f t="shared" ca="1" si="4889"/>
        <v>0.45758674972675339</v>
      </c>
      <c r="BQ3537" s="1">
        <f t="shared" ca="1" si="4889"/>
        <v>0.45758674972675339</v>
      </c>
      <c r="BR3537" s="1">
        <f t="shared" ca="1" si="4889"/>
        <v>0.45758674972675339</v>
      </c>
      <c r="BS3537" s="1">
        <f t="shared" ca="1" si="4889"/>
        <v>0.45758674972675339</v>
      </c>
      <c r="BT3537" s="1">
        <f t="shared" ca="1" si="4889"/>
        <v>0.46738720412505369</v>
      </c>
      <c r="BU3537" s="1">
        <f t="shared" ca="1" si="4889"/>
        <v>0.49507569486445968</v>
      </c>
      <c r="BV3537" s="1">
        <f t="shared" ca="1" si="4889"/>
        <v>0.56985270320522807</v>
      </c>
      <c r="BW3537" s="1">
        <f t="shared" ca="1" si="4889"/>
        <v>0.72799174096693198</v>
      </c>
      <c r="BX3537" s="1">
        <f t="shared" ca="1" si="4889"/>
        <v>0.79483998929279542</v>
      </c>
      <c r="BY3537" s="1">
        <f t="shared" ca="1" si="4889"/>
        <v>0.70810404016594308</v>
      </c>
      <c r="BZ3537" s="1">
        <f t="shared" ca="1" si="4889"/>
        <v>0.4920143132325947</v>
      </c>
      <c r="CA3537" s="1">
        <f t="shared" ca="1" si="4889"/>
        <v>0.45758674972675339</v>
      </c>
      <c r="CB3537" s="31"/>
      <c r="CC3537" s="71"/>
      <c r="CD3537" s="8">
        <v>4</v>
      </c>
      <c r="CE3537" s="1">
        <f t="shared" ca="1" si="4890"/>
        <v>3.1691463785667819E-2</v>
      </c>
      <c r="CF3537" s="1">
        <f t="shared" ca="1" si="4891"/>
        <v>0.29577099523378975</v>
      </c>
      <c r="CG3537" s="1">
        <f t="shared" ca="1" si="4892"/>
        <v>0.88209875791275105</v>
      </c>
      <c r="CH3537" s="1">
        <f t="shared" ca="1" si="4893"/>
        <v>0.65190790070424087</v>
      </c>
      <c r="CI3537" s="1">
        <f t="shared" ca="1" si="4894"/>
        <v>0.66737142539712402</v>
      </c>
      <c r="CJ3537" s="1">
        <f t="shared" ca="1" si="4895"/>
        <v>0.24256630098863677</v>
      </c>
      <c r="CK3537" s="1">
        <f t="shared" ca="1" si="4896"/>
        <v>1.6788045291365097E-2</v>
      </c>
      <c r="CL3537" s="35"/>
      <c r="CM3537" s="29"/>
      <c r="CN3537" s="71"/>
      <c r="CO3537" s="8">
        <v>1</v>
      </c>
      <c r="CP3537" s="1">
        <f t="shared" ref="CP3537:CS3540" ca="1" si="4899">1/(1+EXP(-SUMPRODUCT($CO$6:$CR$9,CE3534:CH3537)+$CS$6))</f>
        <v>2.6048728473769046E-4</v>
      </c>
      <c r="CQ3537" s="1">
        <f t="shared" ca="1" si="4899"/>
        <v>3.1911349263097524E-3</v>
      </c>
      <c r="CR3537" s="1">
        <f t="shared" ca="1" si="4899"/>
        <v>6.4477082056046311E-2</v>
      </c>
      <c r="CS3537" s="1">
        <f t="shared" ca="1" si="4899"/>
        <v>1.546258037754177E-2</v>
      </c>
      <c r="CU3537" s="71">
        <v>1</v>
      </c>
      <c r="CV3537" s="8">
        <v>1</v>
      </c>
      <c r="CW3537" s="1">
        <f t="shared" ref="CW3537" ca="1" si="4900">MAX(CP3537:CQ3538)</f>
        <v>3.5746768450058367E-3</v>
      </c>
      <c r="CX3537" s="1">
        <f t="shared" ref="CX3537" ca="1" si="4901">MAX(CR3537:CS3538)</f>
        <v>0.26453943714293837</v>
      </c>
      <c r="CZ3537" s="29"/>
      <c r="DA3537" s="8">
        <v>3</v>
      </c>
      <c r="DB3537" s="1"/>
      <c r="DC3537" s="20"/>
      <c r="DD3537" s="8">
        <v>3</v>
      </c>
      <c r="DE3537" s="1"/>
      <c r="DF3537" s="20"/>
      <c r="DG3537" s="20"/>
      <c r="DH3537" s="20"/>
      <c r="DI3537" s="25"/>
    </row>
    <row r="3538" spans="1:113" x14ac:dyDescent="0.2">
      <c r="A3538" s="73"/>
      <c r="B3538" s="24">
        <v>5</v>
      </c>
      <c r="C3538" s="1">
        <f>学習データ!C3521*$B$20</f>
        <v>0</v>
      </c>
      <c r="D3538" s="1">
        <f>学習データ!D3521*$B$20</f>
        <v>0</v>
      </c>
      <c r="E3538" s="1">
        <f>学習データ!E3521*$B$20</f>
        <v>0</v>
      </c>
      <c r="F3538" s="1">
        <f>学習データ!F3521*$B$20</f>
        <v>0</v>
      </c>
      <c r="G3538" s="1">
        <f>学習データ!G3521*$B$20</f>
        <v>0</v>
      </c>
      <c r="H3538" s="1">
        <f>学習データ!H3521*$B$20</f>
        <v>0</v>
      </c>
      <c r="I3538" s="1">
        <f>学習データ!I3521*$B$20</f>
        <v>0</v>
      </c>
      <c r="J3538" s="1">
        <f>学習データ!J3521*$B$20</f>
        <v>0</v>
      </c>
      <c r="K3538" s="1">
        <f>学習データ!K3521*$B$20</f>
        <v>0</v>
      </c>
      <c r="L3538" s="1">
        <f>学習データ!L3521*$B$20</f>
        <v>0</v>
      </c>
      <c r="M3538" s="1">
        <f>学習データ!M3521*$B$20</f>
        <v>0</v>
      </c>
      <c r="N3538" s="1">
        <f>学習データ!N3521*$B$20</f>
        <v>0</v>
      </c>
      <c r="O3538" s="1">
        <f>学習データ!O3521*$B$20</f>
        <v>0</v>
      </c>
      <c r="P3538" s="1">
        <f>学習データ!P3521*$B$20</f>
        <v>0</v>
      </c>
      <c r="Q3538" s="1">
        <f>学習データ!Q3521*$B$20</f>
        <v>1.5686274509803921E-2</v>
      </c>
      <c r="R3538" s="1">
        <f>学習データ!R3521*$B$20</f>
        <v>0.24705882352941178</v>
      </c>
      <c r="S3538" s="1">
        <f>学習データ!S3521*$B$20</f>
        <v>0.20784313725490194</v>
      </c>
      <c r="T3538" s="1">
        <f>学習データ!T3521*$B$20</f>
        <v>0</v>
      </c>
      <c r="U3538" s="1">
        <f>学習データ!U3521*$B$20</f>
        <v>0</v>
      </c>
      <c r="V3538" s="1">
        <f>学習データ!V3521*$B$20</f>
        <v>0</v>
      </c>
      <c r="W3538" s="1">
        <f>学習データ!W3521*$B$20</f>
        <v>0</v>
      </c>
      <c r="X3538" s="1">
        <f>学習データ!X3521*$B$20</f>
        <v>0</v>
      </c>
      <c r="Y3538" s="1">
        <f>学習データ!Y3521*$B$20</f>
        <v>0</v>
      </c>
      <c r="Z3538" s="1">
        <f>学習データ!Z3521*$B$20</f>
        <v>0</v>
      </c>
      <c r="AA3538" s="1">
        <f>学習データ!AA3521*$B$20</f>
        <v>0</v>
      </c>
      <c r="AB3538" s="1">
        <f>学習データ!AB3521*$B$20</f>
        <v>0</v>
      </c>
      <c r="AC3538" s="1">
        <f>学習データ!AC3521*$B$20</f>
        <v>0</v>
      </c>
      <c r="AD3538" s="1">
        <f>学習データ!AD3521*$B$20</f>
        <v>0</v>
      </c>
      <c r="AE3538" s="20"/>
      <c r="AF3538" s="20"/>
      <c r="AG3538" s="20"/>
      <c r="AH3538" s="35"/>
      <c r="AI3538" s="29"/>
      <c r="AJ3538" s="8">
        <v>5</v>
      </c>
      <c r="AK3538" s="1">
        <f t="shared" ca="1" si="4887"/>
        <v>1.6788045291365097E-2</v>
      </c>
      <c r="AL3538" s="1">
        <f t="shared" ca="1" si="4887"/>
        <v>1.6788045291365097E-2</v>
      </c>
      <c r="AM3538" s="1">
        <f t="shared" ca="1" si="4887"/>
        <v>1.6788045291365097E-2</v>
      </c>
      <c r="AN3538" s="1">
        <f t="shared" ca="1" si="4887"/>
        <v>1.6788045291365097E-2</v>
      </c>
      <c r="AO3538" s="1">
        <f t="shared" ca="1" si="4887"/>
        <v>1.6788045291365097E-2</v>
      </c>
      <c r="AP3538" s="1">
        <f t="shared" ca="1" si="4887"/>
        <v>1.6788045291365097E-2</v>
      </c>
      <c r="AQ3538" s="1">
        <f t="shared" ca="1" si="4887"/>
        <v>1.6788045291365097E-2</v>
      </c>
      <c r="AR3538" s="1">
        <f t="shared" ca="1" si="4887"/>
        <v>1.6788045291365097E-2</v>
      </c>
      <c r="AS3538" s="1">
        <f t="shared" ca="1" si="4887"/>
        <v>0.30752920619857238</v>
      </c>
      <c r="AT3538" s="1">
        <f t="shared" ca="1" si="4887"/>
        <v>3.028035958307633E-2</v>
      </c>
      <c r="AU3538" s="1">
        <f t="shared" ca="1" si="4887"/>
        <v>0.74851152503310592</v>
      </c>
      <c r="AV3538" s="1">
        <f t="shared" ca="1" si="4887"/>
        <v>2.3581080793906292E-2</v>
      </c>
      <c r="AW3538" s="1">
        <f t="shared" ca="1" si="4887"/>
        <v>1.6788045291365097E-2</v>
      </c>
      <c r="AX3538" s="31"/>
      <c r="AY3538" s="8">
        <v>5</v>
      </c>
      <c r="AZ3538" s="1">
        <f t="shared" ca="1" si="4888"/>
        <v>0.36026230090474776</v>
      </c>
      <c r="BA3538" s="1">
        <f t="shared" ca="1" si="4888"/>
        <v>0.36026230090474776</v>
      </c>
      <c r="BB3538" s="1">
        <f t="shared" ca="1" si="4888"/>
        <v>0.36026230090474776</v>
      </c>
      <c r="BC3538" s="1">
        <f t="shared" ca="1" si="4888"/>
        <v>0.36026230090474776</v>
      </c>
      <c r="BD3538" s="1">
        <f t="shared" ca="1" si="4888"/>
        <v>0.36026230090474776</v>
      </c>
      <c r="BE3538" s="1">
        <f t="shared" ca="1" si="4888"/>
        <v>0.36026230090474776</v>
      </c>
      <c r="BF3538" s="1">
        <f t="shared" ca="1" si="4888"/>
        <v>0.36026230090474776</v>
      </c>
      <c r="BG3538" s="1">
        <f t="shared" ca="1" si="4888"/>
        <v>0.36026230090474776</v>
      </c>
      <c r="BH3538" s="1">
        <f t="shared" ca="1" si="4888"/>
        <v>0.54004952321116551</v>
      </c>
      <c r="BI3538" s="1">
        <f t="shared" ca="1" si="4888"/>
        <v>0.97453569495017889</v>
      </c>
      <c r="BJ3538" s="1">
        <f t="shared" ca="1" si="4888"/>
        <v>0.86023933142602438</v>
      </c>
      <c r="BK3538" s="1">
        <f t="shared" ca="1" si="4888"/>
        <v>0.46559937072873886</v>
      </c>
      <c r="BL3538" s="1">
        <f t="shared" ca="1" si="4888"/>
        <v>0.36026230090474776</v>
      </c>
      <c r="BM3538" s="31"/>
      <c r="BN3538" s="8">
        <v>5</v>
      </c>
      <c r="BO3538" s="1">
        <f t="shared" ca="1" si="4889"/>
        <v>0.45758674972675339</v>
      </c>
      <c r="BP3538" s="1">
        <f t="shared" ca="1" si="4889"/>
        <v>0.45758674972675339</v>
      </c>
      <c r="BQ3538" s="1">
        <f t="shared" ca="1" si="4889"/>
        <v>0.45758674972675339</v>
      </c>
      <c r="BR3538" s="1">
        <f t="shared" ca="1" si="4889"/>
        <v>0.45758674972675339</v>
      </c>
      <c r="BS3538" s="1">
        <f t="shared" ca="1" si="4889"/>
        <v>0.45758674972675339</v>
      </c>
      <c r="BT3538" s="1">
        <f t="shared" ca="1" si="4889"/>
        <v>0.45758674972675339</v>
      </c>
      <c r="BU3538" s="1">
        <f t="shared" ca="1" si="4889"/>
        <v>0.45758674972675339</v>
      </c>
      <c r="BV3538" s="1">
        <f t="shared" ca="1" si="4889"/>
        <v>0.45758674972675339</v>
      </c>
      <c r="BW3538" s="1">
        <f t="shared" ca="1" si="4889"/>
        <v>0.61015368172155182</v>
      </c>
      <c r="BX3538" s="1">
        <f t="shared" ca="1" si="4889"/>
        <v>0.71437928300902565</v>
      </c>
      <c r="BY3538" s="1">
        <f t="shared" ca="1" si="4889"/>
        <v>0.72742856896569641</v>
      </c>
      <c r="BZ3538" s="1">
        <f t="shared" ca="1" si="4889"/>
        <v>0.51629236767466558</v>
      </c>
      <c r="CA3538" s="1">
        <f t="shared" ca="1" si="4889"/>
        <v>0.45758674972675339</v>
      </c>
      <c r="CB3538" s="31"/>
      <c r="CC3538" s="71"/>
      <c r="CD3538" s="8">
        <v>5</v>
      </c>
      <c r="CE3538" s="1">
        <f t="shared" ca="1" si="4890"/>
        <v>0.3128658171453424</v>
      </c>
      <c r="CF3538" s="1">
        <f t="shared" ca="1" si="4891"/>
        <v>0.89903947457083311</v>
      </c>
      <c r="CG3538" s="1">
        <f t="shared" ca="1" si="4892"/>
        <v>0.55895042500605585</v>
      </c>
      <c r="CH3538" s="1">
        <f t="shared" ca="1" si="4893"/>
        <v>0.70915998922716994</v>
      </c>
      <c r="CI3538" s="1">
        <f t="shared" ca="1" si="4894"/>
        <v>5.1490541167887809E-2</v>
      </c>
      <c r="CJ3538" s="1">
        <f t="shared" ca="1" si="4895"/>
        <v>1.7888259105793523E-2</v>
      </c>
      <c r="CK3538" s="1">
        <f t="shared" ca="1" si="4896"/>
        <v>1.6788045291365097E-2</v>
      </c>
      <c r="CL3538" s="35"/>
      <c r="CM3538" s="29"/>
      <c r="CN3538" s="71"/>
      <c r="CO3538" s="8">
        <v>2</v>
      </c>
      <c r="CP3538" s="1">
        <f t="shared" ca="1" si="4899"/>
        <v>3.5746768450058367E-3</v>
      </c>
      <c r="CQ3538" s="1">
        <f t="shared" ca="1" si="4899"/>
        <v>9.4344654853186708E-4</v>
      </c>
      <c r="CR3538" s="1">
        <f t="shared" ca="1" si="4899"/>
        <v>0.13774883808078325</v>
      </c>
      <c r="CS3538" s="1">
        <f t="shared" ca="1" si="4899"/>
        <v>0.26453943714293837</v>
      </c>
      <c r="CU3538" s="71"/>
      <c r="CV3538" s="8">
        <v>2</v>
      </c>
      <c r="CW3538" s="1">
        <f t="shared" ref="CW3538" ca="1" si="4902">MAX(CP3539:CQ3540)</f>
        <v>0.11751958735373053</v>
      </c>
      <c r="CX3538" s="1">
        <f t="shared" ref="CX3538" ca="1" si="4903">MAX(CR3539:CS3540)</f>
        <v>2.0372908525314294E-2</v>
      </c>
      <c r="CZ3538" s="29"/>
      <c r="DA3538" s="8">
        <v>4</v>
      </c>
      <c r="DB3538" s="1"/>
      <c r="DC3538" s="20"/>
      <c r="DD3538" s="8">
        <v>4</v>
      </c>
      <c r="DE3538" s="1"/>
      <c r="DF3538" s="20"/>
      <c r="DG3538" s="20"/>
      <c r="DH3538" s="20"/>
      <c r="DI3538" s="25"/>
    </row>
    <row r="3539" spans="1:113" x14ac:dyDescent="0.2">
      <c r="A3539" s="73"/>
      <c r="B3539" s="24">
        <v>6</v>
      </c>
      <c r="C3539" s="1">
        <f>学習データ!C3522*$B$20</f>
        <v>0</v>
      </c>
      <c r="D3539" s="1">
        <f>学習データ!D3522*$B$20</f>
        <v>0</v>
      </c>
      <c r="E3539" s="1">
        <f>学習データ!E3522*$B$20</f>
        <v>0</v>
      </c>
      <c r="F3539" s="1">
        <f>学習データ!F3522*$B$20</f>
        <v>0</v>
      </c>
      <c r="G3539" s="1">
        <f>学習データ!G3522*$B$20</f>
        <v>0</v>
      </c>
      <c r="H3539" s="1">
        <f>学習データ!H3522*$B$20</f>
        <v>0</v>
      </c>
      <c r="I3539" s="1">
        <f>学習データ!I3522*$B$20</f>
        <v>0</v>
      </c>
      <c r="J3539" s="1">
        <f>学習データ!J3522*$B$20</f>
        <v>0</v>
      </c>
      <c r="K3539" s="1">
        <f>学習データ!K3522*$B$20</f>
        <v>0</v>
      </c>
      <c r="L3539" s="1">
        <f>学習データ!L3522*$B$20</f>
        <v>0</v>
      </c>
      <c r="M3539" s="1">
        <f>学習データ!M3522*$B$20</f>
        <v>0</v>
      </c>
      <c r="N3539" s="1">
        <f>学習データ!N3522*$B$20</f>
        <v>0</v>
      </c>
      <c r="O3539" s="1">
        <f>学習データ!O3522*$B$20</f>
        <v>0</v>
      </c>
      <c r="P3539" s="1">
        <f>学習データ!P3522*$B$20</f>
        <v>0</v>
      </c>
      <c r="Q3539" s="1">
        <f>学習データ!Q3522*$B$20</f>
        <v>0.34509803921568627</v>
      </c>
      <c r="R3539" s="1">
        <f>学習データ!R3522*$B$20</f>
        <v>0.99607843137254903</v>
      </c>
      <c r="S3539" s="1">
        <f>学習データ!S3522*$B$20</f>
        <v>0.97647058823529409</v>
      </c>
      <c r="T3539" s="1">
        <f>学習データ!T3522*$B$20</f>
        <v>0.87058823529411766</v>
      </c>
      <c r="U3539" s="1">
        <f>学習データ!U3522*$B$20</f>
        <v>0.87058823529411766</v>
      </c>
      <c r="V3539" s="1">
        <f>学習データ!V3522*$B$20</f>
        <v>0.47058823529411764</v>
      </c>
      <c r="W3539" s="1">
        <f>学習データ!W3522*$B$20</f>
        <v>0.11372549019607843</v>
      </c>
      <c r="X3539" s="1">
        <f>学習データ!X3522*$B$20</f>
        <v>0</v>
      </c>
      <c r="Y3539" s="1">
        <f>学習データ!Y3522*$B$20</f>
        <v>0</v>
      </c>
      <c r="Z3539" s="1">
        <f>学習データ!Z3522*$B$20</f>
        <v>0</v>
      </c>
      <c r="AA3539" s="1">
        <f>学習データ!AA3522*$B$20</f>
        <v>0</v>
      </c>
      <c r="AB3539" s="1">
        <f>学習データ!AB3522*$B$20</f>
        <v>0</v>
      </c>
      <c r="AC3539" s="1">
        <f>学習データ!AC3522*$B$20</f>
        <v>0</v>
      </c>
      <c r="AD3539" s="1">
        <f>学習データ!AD3522*$B$20</f>
        <v>0</v>
      </c>
      <c r="AE3539" s="20"/>
      <c r="AF3539" s="20"/>
      <c r="AG3539" s="20"/>
      <c r="AH3539" s="35"/>
      <c r="AI3539" s="29"/>
      <c r="AJ3539" s="8">
        <v>6</v>
      </c>
      <c r="AK3539" s="1">
        <f t="shared" ca="1" si="4887"/>
        <v>1.6788045291365097E-2</v>
      </c>
      <c r="AL3539" s="1">
        <f t="shared" ca="1" si="4887"/>
        <v>1.6788045291365097E-2</v>
      </c>
      <c r="AM3539" s="1">
        <f t="shared" ca="1" si="4887"/>
        <v>1.6788045291365097E-2</v>
      </c>
      <c r="AN3539" s="1">
        <f t="shared" ca="1" si="4887"/>
        <v>1.6788045291365097E-2</v>
      </c>
      <c r="AO3539" s="1">
        <f t="shared" ca="1" si="4887"/>
        <v>1.6788045291365097E-2</v>
      </c>
      <c r="AP3539" s="1">
        <f t="shared" ca="1" si="4887"/>
        <v>6.3318394480157317E-2</v>
      </c>
      <c r="AQ3539" s="1">
        <f t="shared" ca="1" si="4887"/>
        <v>0.19236280843834896</v>
      </c>
      <c r="AR3539" s="1">
        <f t="shared" ca="1" si="4887"/>
        <v>0.30587372758635395</v>
      </c>
      <c r="AS3539" s="1">
        <f t="shared" ca="1" si="4887"/>
        <v>0.28368768851755655</v>
      </c>
      <c r="AT3539" s="1">
        <f t="shared" ca="1" si="4887"/>
        <v>0.27314096509845098</v>
      </c>
      <c r="AU3539" s="1">
        <f t="shared" ca="1" si="4887"/>
        <v>0.53482458534715405</v>
      </c>
      <c r="AV3539" s="1">
        <f t="shared" ca="1" si="4887"/>
        <v>2.2584773948392364E-2</v>
      </c>
      <c r="AW3539" s="1">
        <f t="shared" ca="1" si="4887"/>
        <v>1.6788045291365097E-2</v>
      </c>
      <c r="AX3539" s="31"/>
      <c r="AY3539" s="8">
        <v>6</v>
      </c>
      <c r="AZ3539" s="1">
        <f t="shared" ca="1" si="4888"/>
        <v>0.36026230090474776</v>
      </c>
      <c r="BA3539" s="1">
        <f t="shared" ca="1" si="4888"/>
        <v>0.36026230090474776</v>
      </c>
      <c r="BB3539" s="1">
        <f t="shared" ca="1" si="4888"/>
        <v>0.36026230090474776</v>
      </c>
      <c r="BC3539" s="1">
        <f t="shared" ca="1" si="4888"/>
        <v>0.36026230090474776</v>
      </c>
      <c r="BD3539" s="1">
        <f t="shared" ca="1" si="4888"/>
        <v>0.36026230090474776</v>
      </c>
      <c r="BE3539" s="1">
        <f t="shared" ca="1" si="4888"/>
        <v>0.36095556650702493</v>
      </c>
      <c r="BF3539" s="1">
        <f t="shared" ca="1" si="4888"/>
        <v>0.37188691158684545</v>
      </c>
      <c r="BG3539" s="1">
        <f t="shared" ca="1" si="4888"/>
        <v>0.44319107314739709</v>
      </c>
      <c r="BH3539" s="1">
        <f t="shared" ca="1" si="4888"/>
        <v>0.87161286792470272</v>
      </c>
      <c r="BI3539" s="1">
        <f t="shared" ca="1" si="4888"/>
        <v>0.94770438999744522</v>
      </c>
      <c r="BJ3539" s="1">
        <f t="shared" ca="1" si="4888"/>
        <v>0.76180626812773311</v>
      </c>
      <c r="BK3539" s="1">
        <f t="shared" ca="1" si="4888"/>
        <v>0.44092102647776088</v>
      </c>
      <c r="BL3539" s="1">
        <f t="shared" ca="1" si="4888"/>
        <v>0.36026230090474776</v>
      </c>
      <c r="BM3539" s="31"/>
      <c r="BN3539" s="8">
        <v>6</v>
      </c>
      <c r="BO3539" s="1">
        <f t="shared" ca="1" si="4889"/>
        <v>0.45758674972675339</v>
      </c>
      <c r="BP3539" s="1">
        <f t="shared" ca="1" si="4889"/>
        <v>0.45758674972675339</v>
      </c>
      <c r="BQ3539" s="1">
        <f t="shared" ca="1" si="4889"/>
        <v>0.45758674972675339</v>
      </c>
      <c r="BR3539" s="1">
        <f t="shared" ca="1" si="4889"/>
        <v>0.45758674972675339</v>
      </c>
      <c r="BS3539" s="1">
        <f t="shared" ca="1" si="4889"/>
        <v>0.45758674972675339</v>
      </c>
      <c r="BT3539" s="1">
        <f t="shared" ca="1" si="4889"/>
        <v>0.48077855215433046</v>
      </c>
      <c r="BU3539" s="1">
        <f t="shared" ca="1" si="4889"/>
        <v>0.51865450703811489</v>
      </c>
      <c r="BV3539" s="1">
        <f t="shared" ca="1" si="4889"/>
        <v>0.56498256833012306</v>
      </c>
      <c r="BW3539" s="1">
        <f t="shared" ca="1" si="4889"/>
        <v>0.73521915191801934</v>
      </c>
      <c r="BX3539" s="1">
        <f t="shared" ca="1" si="4889"/>
        <v>0.71734202337804531</v>
      </c>
      <c r="BY3539" s="1">
        <f t="shared" ca="1" si="4889"/>
        <v>0.69353267586693723</v>
      </c>
      <c r="BZ3539" s="1">
        <f t="shared" ca="1" si="4889"/>
        <v>0.49206312379628953</v>
      </c>
      <c r="CA3539" s="1">
        <f t="shared" ca="1" si="4889"/>
        <v>0.45758674972675339</v>
      </c>
      <c r="CB3539" s="31"/>
      <c r="CC3539" s="71"/>
      <c r="CD3539" s="8">
        <v>6</v>
      </c>
      <c r="CE3539" s="1">
        <f t="shared" ca="1" si="4890"/>
        <v>1.6788433666822318E-2</v>
      </c>
      <c r="CF3539" s="1">
        <f t="shared" ca="1" si="4891"/>
        <v>0.52159434978376895</v>
      </c>
      <c r="CG3539" s="1">
        <f t="shared" ca="1" si="4892"/>
        <v>8.9358201277445495E-2</v>
      </c>
      <c r="CH3539" s="1">
        <f t="shared" ca="1" si="4893"/>
        <v>1.9573751756347846E-2</v>
      </c>
      <c r="CI3539" s="1">
        <f t="shared" ca="1" si="4894"/>
        <v>1.6788045291365097E-2</v>
      </c>
      <c r="CJ3539" s="1">
        <f t="shared" ca="1" si="4895"/>
        <v>1.6788045291365097E-2</v>
      </c>
      <c r="CK3539" s="1">
        <f t="shared" ca="1" si="4896"/>
        <v>1.6788045291365097E-2</v>
      </c>
      <c r="CL3539" s="35"/>
      <c r="CM3539" s="29"/>
      <c r="CN3539" s="71"/>
      <c r="CO3539" s="8">
        <v>3</v>
      </c>
      <c r="CP3539" s="1">
        <f t="shared" ca="1" si="4899"/>
        <v>7.9644705842657037E-4</v>
      </c>
      <c r="CQ3539" s="1">
        <f t="shared" ca="1" si="4899"/>
        <v>2.3875008512161468E-4</v>
      </c>
      <c r="CR3539" s="1">
        <f t="shared" ca="1" si="4899"/>
        <v>1.045684167296577E-3</v>
      </c>
      <c r="CS3539" s="1">
        <f t="shared" ca="1" si="4899"/>
        <v>1.0057669986429942E-3</v>
      </c>
      <c r="CU3539" s="71">
        <v>2</v>
      </c>
      <c r="CV3539" s="8">
        <v>1</v>
      </c>
      <c r="CW3539" s="1">
        <f t="shared" ref="CW3539" ca="1" si="4904">MAX(CP3543:CQ3544)</f>
        <v>0.80752282009655241</v>
      </c>
      <c r="CX3539" s="1">
        <f t="shared" ref="CX3539" ca="1" si="4905">MAX(CR3543:CS3544)</f>
        <v>0.86758919407362389</v>
      </c>
      <c r="CZ3539" s="29"/>
      <c r="DA3539" s="8">
        <v>5</v>
      </c>
      <c r="DB3539" s="1">
        <f ca="1">1/(1+EXP(-SUMPRODUCT($DC$12:$DD$17,CW3537:CX3542)+$DE$12))</f>
        <v>0.20881246531094685</v>
      </c>
      <c r="DC3539" s="20"/>
      <c r="DD3539" s="8">
        <v>5</v>
      </c>
      <c r="DE3539" s="1">
        <f t="shared" ref="DE3539" ca="1" si="4906">(AG3556-DB3539)^2</f>
        <v>4.3602645669235385E-2</v>
      </c>
      <c r="DF3539" s="20"/>
      <c r="DG3539" s="20"/>
      <c r="DH3539" s="20"/>
      <c r="DI3539" s="25"/>
    </row>
    <row r="3540" spans="1:113" x14ac:dyDescent="0.2">
      <c r="A3540" s="73"/>
      <c r="B3540" s="24">
        <v>7</v>
      </c>
      <c r="C3540" s="1">
        <f>学習データ!C3523*$B$20</f>
        <v>0</v>
      </c>
      <c r="D3540" s="1">
        <f>学習データ!D3523*$B$20</f>
        <v>0</v>
      </c>
      <c r="E3540" s="1">
        <f>学習データ!E3523*$B$20</f>
        <v>0</v>
      </c>
      <c r="F3540" s="1">
        <f>学習データ!F3523*$B$20</f>
        <v>0</v>
      </c>
      <c r="G3540" s="1">
        <f>学習データ!G3523*$B$20</f>
        <v>0</v>
      </c>
      <c r="H3540" s="1">
        <f>学習データ!H3523*$B$20</f>
        <v>0</v>
      </c>
      <c r="I3540" s="1">
        <f>学習データ!I3523*$B$20</f>
        <v>0</v>
      </c>
      <c r="J3540" s="1">
        <f>学習データ!J3523*$B$20</f>
        <v>0</v>
      </c>
      <c r="K3540" s="1">
        <f>学習データ!K3523*$B$20</f>
        <v>0</v>
      </c>
      <c r="L3540" s="1">
        <f>学習データ!L3523*$B$20</f>
        <v>0</v>
      </c>
      <c r="M3540" s="1">
        <f>学習データ!M3523*$B$20</f>
        <v>0</v>
      </c>
      <c r="N3540" s="1">
        <f>学習データ!N3523*$B$20</f>
        <v>0</v>
      </c>
      <c r="O3540" s="1">
        <f>学習データ!O3523*$B$20</f>
        <v>0</v>
      </c>
      <c r="P3540" s="1">
        <f>学習データ!P3523*$B$20</f>
        <v>0</v>
      </c>
      <c r="Q3540" s="1">
        <f>学習データ!Q3523*$B$20</f>
        <v>0.33725490196078434</v>
      </c>
      <c r="R3540" s="1">
        <f>学習データ!R3523*$B$20</f>
        <v>0.99607843137254903</v>
      </c>
      <c r="S3540" s="1">
        <f>学習データ!S3523*$B$20</f>
        <v>0.99607843137254903</v>
      </c>
      <c r="T3540" s="1">
        <f>学習データ!T3523*$B$20</f>
        <v>0.99607843137254903</v>
      </c>
      <c r="U3540" s="1">
        <f>学習データ!U3523*$B$20</f>
        <v>0.99607843137254903</v>
      </c>
      <c r="V3540" s="1">
        <f>学習データ!V3523*$B$20</f>
        <v>0.99607843137254903</v>
      </c>
      <c r="W3540" s="1">
        <f>学習データ!W3523*$B$20</f>
        <v>0.98431372549019602</v>
      </c>
      <c r="X3540" s="1">
        <f>学習データ!X3523*$B$20</f>
        <v>0.12941176470588234</v>
      </c>
      <c r="Y3540" s="1">
        <f>学習データ!Y3523*$B$20</f>
        <v>0</v>
      </c>
      <c r="Z3540" s="1">
        <f>学習データ!Z3523*$B$20</f>
        <v>0</v>
      </c>
      <c r="AA3540" s="1">
        <f>学習データ!AA3523*$B$20</f>
        <v>0</v>
      </c>
      <c r="AB3540" s="1">
        <f>学習データ!AB3523*$B$20</f>
        <v>0</v>
      </c>
      <c r="AC3540" s="1">
        <f>学習データ!AC3523*$B$20</f>
        <v>0</v>
      </c>
      <c r="AD3540" s="1">
        <f>学習データ!AD3523*$B$20</f>
        <v>0</v>
      </c>
      <c r="AE3540" s="20"/>
      <c r="AF3540" s="20"/>
      <c r="AG3540" s="20"/>
      <c r="AH3540" s="35"/>
      <c r="AI3540" s="29"/>
      <c r="AJ3540" s="8">
        <v>7</v>
      </c>
      <c r="AK3540" s="1">
        <f t="shared" ca="1" si="4887"/>
        <v>1.6788045291365097E-2</v>
      </c>
      <c r="AL3540" s="1">
        <f t="shared" ca="1" si="4887"/>
        <v>1.6788045291365097E-2</v>
      </c>
      <c r="AM3540" s="1">
        <f t="shared" ca="1" si="4887"/>
        <v>1.7811972708774181E-2</v>
      </c>
      <c r="AN3540" s="1">
        <f t="shared" ca="1" si="4887"/>
        <v>0.16155201657353183</v>
      </c>
      <c r="AO3540" s="1">
        <f t="shared" ca="1" si="4887"/>
        <v>0.28088360351126035</v>
      </c>
      <c r="AP3540" s="1">
        <f t="shared" ca="1" si="4887"/>
        <v>0.31981045373893058</v>
      </c>
      <c r="AQ3540" s="1">
        <f t="shared" ca="1" si="4887"/>
        <v>0.41573399095590469</v>
      </c>
      <c r="AR3540" s="1">
        <f t="shared" ca="1" si="4887"/>
        <v>0.31867776922448471</v>
      </c>
      <c r="AS3540" s="1">
        <f t="shared" ca="1" si="4887"/>
        <v>0.25491413184198825</v>
      </c>
      <c r="AT3540" s="1">
        <f t="shared" ca="1" si="4887"/>
        <v>0.63705473540875557</v>
      </c>
      <c r="AU3540" s="1">
        <f t="shared" ca="1" si="4887"/>
        <v>0.24256630098863677</v>
      </c>
      <c r="AV3540" s="1">
        <f t="shared" ca="1" si="4887"/>
        <v>2.0528425818207123E-2</v>
      </c>
      <c r="AW3540" s="1">
        <f t="shared" ca="1" si="4887"/>
        <v>1.6788045291365097E-2</v>
      </c>
      <c r="AX3540" s="31"/>
      <c r="AY3540" s="8">
        <v>7</v>
      </c>
      <c r="AZ3540" s="1">
        <f t="shared" ca="1" si="4888"/>
        <v>0.36026230090474776</v>
      </c>
      <c r="BA3540" s="1">
        <f t="shared" ca="1" si="4888"/>
        <v>0.36026230090474776</v>
      </c>
      <c r="BB3540" s="1">
        <f t="shared" ca="1" si="4888"/>
        <v>0.36026230090474776</v>
      </c>
      <c r="BC3540" s="1">
        <f t="shared" ca="1" si="4888"/>
        <v>0.36215910459325606</v>
      </c>
      <c r="BD3540" s="1">
        <f t="shared" ca="1" si="4888"/>
        <v>0.46427039050711605</v>
      </c>
      <c r="BE3540" s="1">
        <f t="shared" ca="1" si="4888"/>
        <v>0.76885857026119386</v>
      </c>
      <c r="BF3540" s="1">
        <f t="shared" ca="1" si="4888"/>
        <v>0.91892961891407499</v>
      </c>
      <c r="BG3540" s="1">
        <f t="shared" ca="1" si="4888"/>
        <v>0.9514853582326902</v>
      </c>
      <c r="BH3540" s="1">
        <f t="shared" ca="1" si="4888"/>
        <v>0.97823444820179928</v>
      </c>
      <c r="BI3540" s="1">
        <f t="shared" ca="1" si="4888"/>
        <v>0.98719023586819543</v>
      </c>
      <c r="BJ3540" s="1">
        <f t="shared" ca="1" si="4888"/>
        <v>0.92359323212632072</v>
      </c>
      <c r="BK3540" s="1">
        <f t="shared" ca="1" si="4888"/>
        <v>0.42670232323176871</v>
      </c>
      <c r="BL3540" s="1">
        <f t="shared" ca="1" si="4888"/>
        <v>0.36026230090474776</v>
      </c>
      <c r="BM3540" s="31"/>
      <c r="BN3540" s="8">
        <v>7</v>
      </c>
      <c r="BO3540" s="1">
        <f t="shared" ca="1" si="4889"/>
        <v>0.45758674972675339</v>
      </c>
      <c r="BP3540" s="1">
        <f t="shared" ca="1" si="4889"/>
        <v>0.45758674972675339</v>
      </c>
      <c r="BQ3540" s="1">
        <f t="shared" ca="1" si="4889"/>
        <v>0.45856876501531196</v>
      </c>
      <c r="BR3540" s="1">
        <f t="shared" ca="1" si="4889"/>
        <v>0.49951347817060993</v>
      </c>
      <c r="BS3540" s="1">
        <f t="shared" ca="1" si="4889"/>
        <v>0.55995501122590341</v>
      </c>
      <c r="BT3540" s="1">
        <f t="shared" ca="1" si="4889"/>
        <v>0.65661778849276387</v>
      </c>
      <c r="BU3540" s="1">
        <f t="shared" ca="1" si="4889"/>
        <v>0.74069719942321044</v>
      </c>
      <c r="BV3540" s="1">
        <f t="shared" ca="1" si="4889"/>
        <v>0.78135206319089034</v>
      </c>
      <c r="BW3540" s="1">
        <f t="shared" ca="1" si="4889"/>
        <v>0.81543508775559526</v>
      </c>
      <c r="BX3540" s="1">
        <f t="shared" ca="1" si="4889"/>
        <v>0.78578365836341435</v>
      </c>
      <c r="BY3540" s="1">
        <f t="shared" ca="1" si="4889"/>
        <v>0.72370941028209868</v>
      </c>
      <c r="BZ3540" s="1">
        <f t="shared" ca="1" si="4889"/>
        <v>0.49946872365679507</v>
      </c>
      <c r="CA3540" s="1">
        <f t="shared" ca="1" si="4889"/>
        <v>0.45758674972675339</v>
      </c>
      <c r="CB3540" s="31"/>
      <c r="CC3540" s="71"/>
      <c r="CD3540" s="8">
        <v>7</v>
      </c>
      <c r="CE3540" s="1">
        <f t="shared" ca="1" si="4890"/>
        <v>1.6788045291365097E-2</v>
      </c>
      <c r="CF3540" s="1">
        <f t="shared" ca="1" si="4891"/>
        <v>1.6788045291365097E-2</v>
      </c>
      <c r="CG3540" s="1">
        <f t="shared" ca="1" si="4892"/>
        <v>1.6788045291365097E-2</v>
      </c>
      <c r="CH3540" s="1">
        <f t="shared" ca="1" si="4893"/>
        <v>1.6788045291365097E-2</v>
      </c>
      <c r="CI3540" s="1">
        <f t="shared" ca="1" si="4894"/>
        <v>1.6788045291365097E-2</v>
      </c>
      <c r="CJ3540" s="1">
        <f t="shared" ca="1" si="4895"/>
        <v>1.6788045291365097E-2</v>
      </c>
      <c r="CK3540" s="1">
        <f t="shared" ca="1" si="4896"/>
        <v>1.6788045291365097E-2</v>
      </c>
      <c r="CL3540" s="35"/>
      <c r="CM3540" s="29"/>
      <c r="CN3540" s="71"/>
      <c r="CO3540" s="8">
        <v>4</v>
      </c>
      <c r="CP3540" s="1">
        <f t="shared" ca="1" si="4899"/>
        <v>9.5889147159055981E-4</v>
      </c>
      <c r="CQ3540" s="1">
        <f t="shared" ca="1" si="4899"/>
        <v>0.11751958735373053</v>
      </c>
      <c r="CR3540" s="1">
        <f t="shared" ca="1" si="4899"/>
        <v>1.7955951008077373E-2</v>
      </c>
      <c r="CS3540" s="1">
        <f t="shared" ca="1" si="4899"/>
        <v>2.0372908525314294E-2</v>
      </c>
      <c r="CU3540" s="71"/>
      <c r="CV3540" s="8">
        <v>2</v>
      </c>
      <c r="CW3540" s="1">
        <f t="shared" ref="CW3540" ca="1" si="4907">MAX(CP3545:CQ3546)</f>
        <v>0.78219937147025842</v>
      </c>
      <c r="CX3540" s="1">
        <f t="shared" ref="CX3540" ca="1" si="4908">MAX(CR3545:CS3546)</f>
        <v>0.76554397913168426</v>
      </c>
      <c r="CZ3540" s="29"/>
      <c r="DA3540" s="8">
        <v>6</v>
      </c>
      <c r="DB3540" s="1"/>
      <c r="DC3540" s="20"/>
      <c r="DD3540" s="8">
        <v>6</v>
      </c>
      <c r="DE3540" s="1"/>
      <c r="DF3540" s="20"/>
      <c r="DG3540" s="20"/>
      <c r="DH3540" s="20"/>
      <c r="DI3540" s="25"/>
    </row>
    <row r="3541" spans="1:113" x14ac:dyDescent="0.2">
      <c r="A3541" s="73"/>
      <c r="B3541" s="24">
        <v>8</v>
      </c>
      <c r="C3541" s="1">
        <f>学習データ!C3524*$B$20</f>
        <v>0</v>
      </c>
      <c r="D3541" s="1">
        <f>学習データ!D3524*$B$20</f>
        <v>0</v>
      </c>
      <c r="E3541" s="1">
        <f>学習データ!E3524*$B$20</f>
        <v>0</v>
      </c>
      <c r="F3541" s="1">
        <f>学習データ!F3524*$B$20</f>
        <v>0</v>
      </c>
      <c r="G3541" s="1">
        <f>学習データ!G3524*$B$20</f>
        <v>0</v>
      </c>
      <c r="H3541" s="1">
        <f>学習データ!H3524*$B$20</f>
        <v>0</v>
      </c>
      <c r="I3541" s="1">
        <f>学習データ!I3524*$B$20</f>
        <v>0</v>
      </c>
      <c r="J3541" s="1">
        <f>学習データ!J3524*$B$20</f>
        <v>0</v>
      </c>
      <c r="K3541" s="1">
        <f>学習データ!K3524*$B$20</f>
        <v>0</v>
      </c>
      <c r="L3541" s="1">
        <f>学習データ!L3524*$B$20</f>
        <v>0</v>
      </c>
      <c r="M3541" s="1">
        <f>学習データ!M3524*$B$20</f>
        <v>0</v>
      </c>
      <c r="N3541" s="1">
        <f>学習データ!N3524*$B$20</f>
        <v>0</v>
      </c>
      <c r="O3541" s="1">
        <f>学習データ!O3524*$B$20</f>
        <v>0</v>
      </c>
      <c r="P3541" s="1">
        <f>学習データ!P3524*$B$20</f>
        <v>0</v>
      </c>
      <c r="Q3541" s="1">
        <f>学習データ!Q3524*$B$20</f>
        <v>0.17254901960784313</v>
      </c>
      <c r="R3541" s="1">
        <f>学習データ!R3524*$B$20</f>
        <v>0.28235294117647058</v>
      </c>
      <c r="S3541" s="1">
        <f>学習データ!S3524*$B$20</f>
        <v>8.2352941176470587E-2</v>
      </c>
      <c r="T3541" s="1">
        <f>学習データ!T3524*$B$20</f>
        <v>0.41176470588235292</v>
      </c>
      <c r="U3541" s="1">
        <f>学習データ!U3524*$B$20</f>
        <v>0.77254901960784317</v>
      </c>
      <c r="V3541" s="1">
        <f>学習データ!V3524*$B$20</f>
        <v>0.97647058823529409</v>
      </c>
      <c r="W3541" s="1">
        <f>学習データ!W3524*$B$20</f>
        <v>0.99607843137254903</v>
      </c>
      <c r="X3541" s="1">
        <f>学習データ!X3524*$B$20</f>
        <v>0.64313725490196072</v>
      </c>
      <c r="Y3541" s="1">
        <f>学習データ!Y3524*$B$20</f>
        <v>2.7450980392156862E-2</v>
      </c>
      <c r="Z3541" s="1">
        <f>学習データ!Z3524*$B$20</f>
        <v>0</v>
      </c>
      <c r="AA3541" s="1">
        <f>学習データ!AA3524*$B$20</f>
        <v>0</v>
      </c>
      <c r="AB3541" s="1">
        <f>学習データ!AB3524*$B$20</f>
        <v>0</v>
      </c>
      <c r="AC3541" s="1">
        <f>学習データ!AC3524*$B$20</f>
        <v>0</v>
      </c>
      <c r="AD3541" s="1">
        <f>学習データ!AD3524*$B$20</f>
        <v>0</v>
      </c>
      <c r="AE3541" s="20"/>
      <c r="AF3541" s="20"/>
      <c r="AG3541" s="20"/>
      <c r="AH3541" s="35"/>
      <c r="AI3541" s="29"/>
      <c r="AJ3541" s="8">
        <v>8</v>
      </c>
      <c r="AK3541" s="1">
        <f t="shared" ca="1" si="4887"/>
        <v>1.6788045291365097E-2</v>
      </c>
      <c r="AL3541" s="1">
        <f t="shared" ca="1" si="4887"/>
        <v>3.1691463785667819E-2</v>
      </c>
      <c r="AM3541" s="1">
        <f t="shared" ca="1" si="4887"/>
        <v>0.29577099523378975</v>
      </c>
      <c r="AN3541" s="1">
        <f t="shared" ca="1" si="4887"/>
        <v>0.18578101524825633</v>
      </c>
      <c r="AO3541" s="1">
        <f t="shared" ca="1" si="4887"/>
        <v>0.42970124041712421</v>
      </c>
      <c r="AP3541" s="1">
        <f t="shared" ca="1" si="4887"/>
        <v>0.88209875791275105</v>
      </c>
      <c r="AQ3541" s="1">
        <f t="shared" ca="1" si="4887"/>
        <v>0.43108853710411321</v>
      </c>
      <c r="AR3541" s="1">
        <f t="shared" ca="1" si="4887"/>
        <v>0.65190790070424087</v>
      </c>
      <c r="AS3541" s="1">
        <f t="shared" ca="1" si="4887"/>
        <v>0.66737142539712402</v>
      </c>
      <c r="AT3541" s="1">
        <f t="shared" ca="1" si="4887"/>
        <v>0.1773355792141573</v>
      </c>
      <c r="AU3541" s="1">
        <f t="shared" ca="1" si="4887"/>
        <v>0.16857505839166062</v>
      </c>
      <c r="AV3541" s="1">
        <f t="shared" ca="1" si="4887"/>
        <v>6.9658686965108324E-2</v>
      </c>
      <c r="AW3541" s="1">
        <f t="shared" ca="1" si="4887"/>
        <v>1.6788045291365097E-2</v>
      </c>
      <c r="AX3541" s="31"/>
      <c r="AY3541" s="8">
        <v>8</v>
      </c>
      <c r="AZ3541" s="1">
        <f t="shared" ca="1" si="4888"/>
        <v>0.36026230090474776</v>
      </c>
      <c r="BA3541" s="1">
        <f t="shared" ca="1" si="4888"/>
        <v>0.36026230090474776</v>
      </c>
      <c r="BB3541" s="1">
        <f t="shared" ca="1" si="4888"/>
        <v>0.42576439202914723</v>
      </c>
      <c r="BC3541" s="1">
        <f t="shared" ca="1" si="4888"/>
        <v>0.77976336712818595</v>
      </c>
      <c r="BD3541" s="1">
        <f t="shared" ca="1" si="4888"/>
        <v>0.92294219081225626</v>
      </c>
      <c r="BE3541" s="1">
        <f t="shared" ca="1" si="4888"/>
        <v>0.94138738195907823</v>
      </c>
      <c r="BF3541" s="1">
        <f t="shared" ca="1" si="4888"/>
        <v>0.98581633289188342</v>
      </c>
      <c r="BG3541" s="1">
        <f t="shared" ca="1" si="4888"/>
        <v>0.98019039091485327</v>
      </c>
      <c r="BH3541" s="1">
        <f t="shared" ca="1" si="4888"/>
        <v>0.91608702192006319</v>
      </c>
      <c r="BI3541" s="1">
        <f t="shared" ca="1" si="4888"/>
        <v>0.86140033452442932</v>
      </c>
      <c r="BJ3541" s="1">
        <f t="shared" ca="1" si="4888"/>
        <v>0.69188108657155378</v>
      </c>
      <c r="BK3541" s="1">
        <f t="shared" ca="1" si="4888"/>
        <v>0.54954810903953177</v>
      </c>
      <c r="BL3541" s="1">
        <f t="shared" ca="1" si="4888"/>
        <v>0.36026230090474776</v>
      </c>
      <c r="BM3541" s="31"/>
      <c r="BN3541" s="8">
        <v>8</v>
      </c>
      <c r="BO3541" s="1">
        <f t="shared" ca="1" si="4889"/>
        <v>0.45758674972675339</v>
      </c>
      <c r="BP3541" s="1">
        <f t="shared" ca="1" si="4889"/>
        <v>0.46820838045155971</v>
      </c>
      <c r="BQ3541" s="1">
        <f t="shared" ca="1" si="4889"/>
        <v>0.53754586753951128</v>
      </c>
      <c r="BR3541" s="1">
        <f t="shared" ca="1" si="4889"/>
        <v>0.65354815820530721</v>
      </c>
      <c r="BS3541" s="1">
        <f t="shared" ca="1" si="4889"/>
        <v>0.74781142018747848</v>
      </c>
      <c r="BT3541" s="1">
        <f t="shared" ca="1" si="4889"/>
        <v>0.82527612253099847</v>
      </c>
      <c r="BU3541" s="1">
        <f t="shared" ca="1" si="4889"/>
        <v>0.83510897362540515</v>
      </c>
      <c r="BV3541" s="1">
        <f t="shared" ca="1" si="4889"/>
        <v>0.81862768862769586</v>
      </c>
      <c r="BW3541" s="1">
        <f t="shared" ca="1" si="4889"/>
        <v>0.74699968594928634</v>
      </c>
      <c r="BX3541" s="1">
        <f t="shared" ca="1" si="4889"/>
        <v>0.66771829137394711</v>
      </c>
      <c r="BY3541" s="1">
        <f t="shared" ca="1" si="4889"/>
        <v>0.61582213452408141</v>
      </c>
      <c r="BZ3541" s="1">
        <f t="shared" ca="1" si="4889"/>
        <v>0.52071538288219321</v>
      </c>
      <c r="CA3541" s="1">
        <f t="shared" ca="1" si="4889"/>
        <v>0.45758674972675339</v>
      </c>
      <c r="CB3541" s="31"/>
      <c r="CC3541" s="32"/>
      <c r="CD3541" s="44"/>
      <c r="CE3541" s="44"/>
      <c r="CF3541" s="44"/>
      <c r="CG3541" s="44"/>
      <c r="CH3541" s="44"/>
      <c r="CI3541" s="44"/>
      <c r="CJ3541" s="44"/>
      <c r="CK3541" s="44"/>
      <c r="CL3541" s="35"/>
      <c r="CM3541" s="29"/>
      <c r="CN3541" s="32"/>
      <c r="CT3541" s="31"/>
      <c r="CU3541" s="71">
        <v>3</v>
      </c>
      <c r="CV3541" s="8">
        <v>1</v>
      </c>
      <c r="CW3541" s="1">
        <f t="shared" ref="CW3541" ca="1" si="4909">MAX(CP3549:CQ3550)</f>
        <v>0.74033122480820901</v>
      </c>
      <c r="CX3541" s="1">
        <f t="shared" ref="CX3541" ca="1" si="4910">MAX(CR3549:CS3550)</f>
        <v>0.74247681034604962</v>
      </c>
      <c r="CY3541" s="31"/>
      <c r="CZ3541" s="29"/>
      <c r="DA3541" s="8">
        <v>7</v>
      </c>
      <c r="DB3541" s="1"/>
      <c r="DC3541" s="20"/>
      <c r="DD3541" s="8">
        <v>7</v>
      </c>
      <c r="DE3541" s="1"/>
      <c r="DF3541" s="20"/>
      <c r="DG3541" s="20"/>
      <c r="DH3541" s="20"/>
      <c r="DI3541" s="25"/>
    </row>
    <row r="3542" spans="1:113" x14ac:dyDescent="0.2">
      <c r="A3542" s="73"/>
      <c r="B3542" s="24">
        <v>9</v>
      </c>
      <c r="C3542" s="1">
        <f>学習データ!C3525*$B$20</f>
        <v>0</v>
      </c>
      <c r="D3542" s="1">
        <f>学習データ!D3525*$B$20</f>
        <v>0</v>
      </c>
      <c r="E3542" s="1">
        <f>学習データ!E3525*$B$20</f>
        <v>0</v>
      </c>
      <c r="F3542" s="1">
        <f>学習データ!F3525*$B$20</f>
        <v>0</v>
      </c>
      <c r="G3542" s="1">
        <f>学習データ!G3525*$B$20</f>
        <v>0</v>
      </c>
      <c r="H3542" s="1">
        <f>学習データ!H3525*$B$20</f>
        <v>0</v>
      </c>
      <c r="I3542" s="1">
        <f>学習データ!I3525*$B$20</f>
        <v>0</v>
      </c>
      <c r="J3542" s="1">
        <f>学習データ!J3525*$B$20</f>
        <v>0</v>
      </c>
      <c r="K3542" s="1">
        <f>学習データ!K3525*$B$20</f>
        <v>0</v>
      </c>
      <c r="L3542" s="1">
        <f>学習データ!L3525*$B$20</f>
        <v>0</v>
      </c>
      <c r="M3542" s="1">
        <f>学習データ!M3525*$B$20</f>
        <v>0</v>
      </c>
      <c r="N3542" s="1">
        <f>学習データ!N3525*$B$20</f>
        <v>0</v>
      </c>
      <c r="O3542" s="1">
        <f>学習データ!O3525*$B$20</f>
        <v>0</v>
      </c>
      <c r="P3542" s="1">
        <f>学習データ!P3525*$B$20</f>
        <v>0</v>
      </c>
      <c r="Q3542" s="1">
        <f>学習データ!Q3525*$B$20</f>
        <v>0</v>
      </c>
      <c r="R3542" s="1">
        <f>学習データ!R3525*$B$20</f>
        <v>0</v>
      </c>
      <c r="S3542" s="1">
        <f>学習データ!S3525*$B$20</f>
        <v>0</v>
      </c>
      <c r="T3542" s="1">
        <f>学習データ!T3525*$B$20</f>
        <v>0</v>
      </c>
      <c r="U3542" s="1">
        <f>学習データ!U3525*$B$20</f>
        <v>0</v>
      </c>
      <c r="V3542" s="1">
        <f>学習データ!V3525*$B$20</f>
        <v>0.40784313725490196</v>
      </c>
      <c r="W3542" s="1">
        <f>学習データ!W3525*$B$20</f>
        <v>0.99607843137254903</v>
      </c>
      <c r="X3542" s="1">
        <f>学習データ!X3525*$B$20</f>
        <v>0.99607843137254903</v>
      </c>
      <c r="Y3542" s="1">
        <f>学習データ!Y3525*$B$20</f>
        <v>0.4</v>
      </c>
      <c r="Z3542" s="1">
        <f>学習データ!Z3525*$B$20</f>
        <v>0</v>
      </c>
      <c r="AA3542" s="1">
        <f>学習データ!AA3525*$B$20</f>
        <v>0</v>
      </c>
      <c r="AB3542" s="1">
        <f>学習データ!AB3525*$B$20</f>
        <v>0</v>
      </c>
      <c r="AC3542" s="1">
        <f>学習データ!AC3525*$B$20</f>
        <v>0</v>
      </c>
      <c r="AD3542" s="1">
        <f>学習データ!AD3525*$B$20</f>
        <v>0</v>
      </c>
      <c r="AE3542" s="20"/>
      <c r="AF3542" s="20"/>
      <c r="AG3542" s="20"/>
      <c r="AH3542" s="35"/>
      <c r="AI3542" s="29"/>
      <c r="AJ3542" s="8">
        <v>9</v>
      </c>
      <c r="AK3542" s="1">
        <f t="shared" ca="1" si="4887"/>
        <v>3.6867364001314414E-2</v>
      </c>
      <c r="AL3542" s="1">
        <f t="shared" ca="1" si="4887"/>
        <v>0.3128658171453424</v>
      </c>
      <c r="AM3542" s="1">
        <f t="shared" ca="1" si="4887"/>
        <v>0.32494090518784086</v>
      </c>
      <c r="AN3542" s="1">
        <f t="shared" ca="1" si="4887"/>
        <v>0.89903947457083311</v>
      </c>
      <c r="AO3542" s="1">
        <f t="shared" ca="1" si="4887"/>
        <v>0.55651017601590214</v>
      </c>
      <c r="AP3542" s="1">
        <f t="shared" ca="1" si="4887"/>
        <v>0.28309566954622778</v>
      </c>
      <c r="AQ3542" s="1">
        <f t="shared" ca="1" si="4887"/>
        <v>0.70915998922716994</v>
      </c>
      <c r="AR3542" s="1">
        <f t="shared" ca="1" si="4887"/>
        <v>0.22090244133885736</v>
      </c>
      <c r="AS3542" s="1">
        <f t="shared" ca="1" si="4887"/>
        <v>5.1490541167887809E-2</v>
      </c>
      <c r="AT3542" s="1">
        <f t="shared" ca="1" si="4887"/>
        <v>2.2510164601576687E-2</v>
      </c>
      <c r="AU3542" s="1">
        <f t="shared" ca="1" si="4887"/>
        <v>1.7888259105793523E-2</v>
      </c>
      <c r="AV3542" s="1">
        <f t="shared" ca="1" si="4887"/>
        <v>1.7888169777929664E-2</v>
      </c>
      <c r="AW3542" s="1">
        <f t="shared" ca="1" si="4887"/>
        <v>1.6788045291365097E-2</v>
      </c>
      <c r="AX3542" s="31"/>
      <c r="AY3542" s="8">
        <v>9</v>
      </c>
      <c r="AZ3542" s="1">
        <f t="shared" ca="1" si="4888"/>
        <v>0.36341955345857596</v>
      </c>
      <c r="BA3542" s="1">
        <f t="shared" ca="1" si="4888"/>
        <v>0.48352375461660557</v>
      </c>
      <c r="BB3542" s="1">
        <f t="shared" ca="1" si="4888"/>
        <v>0.89663711477520325</v>
      </c>
      <c r="BC3542" s="1">
        <f t="shared" ca="1" si="4888"/>
        <v>0.91508194102018392</v>
      </c>
      <c r="BD3542" s="1">
        <f t="shared" ca="1" si="4888"/>
        <v>0.98354905254141556</v>
      </c>
      <c r="BE3542" s="1">
        <f t="shared" ca="1" si="4888"/>
        <v>0.99043951642755534</v>
      </c>
      <c r="BF3542" s="1">
        <f t="shared" ca="1" si="4888"/>
        <v>0.91961853913554659</v>
      </c>
      <c r="BG3542" s="1">
        <f t="shared" ca="1" si="4888"/>
        <v>0.85577190848817164</v>
      </c>
      <c r="BH3542" s="1">
        <f t="shared" ca="1" si="4888"/>
        <v>0.60273467250448476</v>
      </c>
      <c r="BI3542" s="1">
        <f t="shared" ca="1" si="4888"/>
        <v>0.39032117788284681</v>
      </c>
      <c r="BJ3542" s="1">
        <f t="shared" ca="1" si="4888"/>
        <v>0.38145022799474304</v>
      </c>
      <c r="BK3542" s="1">
        <f t="shared" ca="1" si="4888"/>
        <v>0.36518740678190026</v>
      </c>
      <c r="BL3542" s="1">
        <f t="shared" ca="1" si="4888"/>
        <v>0.36026230090474776</v>
      </c>
      <c r="BM3542" s="31"/>
      <c r="BN3542" s="8">
        <v>9</v>
      </c>
      <c r="BO3542" s="1">
        <f t="shared" ca="1" si="4889"/>
        <v>0.47168219206974776</v>
      </c>
      <c r="BP3542" s="1">
        <f t="shared" ca="1" si="4889"/>
        <v>0.56054695739605764</v>
      </c>
      <c r="BQ3542" s="1">
        <f t="shared" ca="1" si="4889"/>
        <v>0.71914837321582137</v>
      </c>
      <c r="BR3542" s="1">
        <f t="shared" ca="1" si="4889"/>
        <v>0.80453276159517828</v>
      </c>
      <c r="BS3542" s="1">
        <f t="shared" ca="1" si="4889"/>
        <v>0.82447438717864308</v>
      </c>
      <c r="BT3542" s="1">
        <f t="shared" ca="1" si="4889"/>
        <v>0.84112560995203656</v>
      </c>
      <c r="BU3542" s="1">
        <f t="shared" ca="1" si="4889"/>
        <v>0.7505477402507067</v>
      </c>
      <c r="BV3542" s="1">
        <f t="shared" ca="1" si="4889"/>
        <v>0.65717479892282016</v>
      </c>
      <c r="BW3542" s="1">
        <f t="shared" ca="1" si="4889"/>
        <v>0.55890783719881643</v>
      </c>
      <c r="BX3542" s="1">
        <f t="shared" ca="1" si="4889"/>
        <v>0.47675744466497499</v>
      </c>
      <c r="BY3542" s="1">
        <f t="shared" ca="1" si="4889"/>
        <v>0.46367494373949059</v>
      </c>
      <c r="BZ3542" s="1">
        <f t="shared" ca="1" si="4889"/>
        <v>0.46231797333301217</v>
      </c>
      <c r="CA3542" s="1">
        <f t="shared" ca="1" si="4889"/>
        <v>0.45758674972675339</v>
      </c>
      <c r="CB3542" s="31"/>
      <c r="CC3542" s="31"/>
      <c r="CD3542" s="20" t="s">
        <v>27</v>
      </c>
      <c r="CE3542" s="20"/>
      <c r="CF3542" s="20"/>
      <c r="CG3542" s="20"/>
      <c r="CH3542" s="20"/>
      <c r="CI3542" s="20"/>
      <c r="CJ3542" s="20"/>
      <c r="CK3542" s="20"/>
      <c r="CL3542" s="35"/>
      <c r="CM3542" s="29"/>
      <c r="CN3542" s="71">
        <v>2</v>
      </c>
      <c r="CO3542" s="8">
        <v>0</v>
      </c>
      <c r="CP3542" s="8">
        <v>1</v>
      </c>
      <c r="CQ3542" s="8">
        <v>2</v>
      </c>
      <c r="CR3542" s="8">
        <v>3</v>
      </c>
      <c r="CS3542" s="8">
        <v>4</v>
      </c>
      <c r="CT3542" s="31"/>
      <c r="CU3542" s="71"/>
      <c r="CV3542" s="8">
        <v>2</v>
      </c>
      <c r="CW3542" s="1">
        <f t="shared" ref="CW3542" ca="1" si="4911">MAX(CP3551:CQ3552)</f>
        <v>0.70142563239101052</v>
      </c>
      <c r="CX3542" s="1">
        <f t="shared" ref="CX3542" ca="1" si="4912">MAX(CR3551:CS3552)</f>
        <v>0.68617212529606086</v>
      </c>
      <c r="CY3542" s="31"/>
      <c r="CZ3542" s="29"/>
      <c r="DA3542" s="8">
        <v>8</v>
      </c>
      <c r="DB3542" s="1"/>
      <c r="DC3542" s="20"/>
      <c r="DD3542" s="8">
        <v>8</v>
      </c>
      <c r="DE3542" s="1"/>
      <c r="DF3542" s="20"/>
      <c r="DG3542" s="20"/>
      <c r="DH3542" s="20"/>
      <c r="DI3542" s="25"/>
    </row>
    <row r="3543" spans="1:113" x14ac:dyDescent="0.2">
      <c r="A3543" s="73"/>
      <c r="B3543" s="24">
        <v>10</v>
      </c>
      <c r="C3543" s="1">
        <f>学習データ!C3526*$B$20</f>
        <v>0</v>
      </c>
      <c r="D3543" s="1">
        <f>学習データ!D3526*$B$20</f>
        <v>0</v>
      </c>
      <c r="E3543" s="1">
        <f>学習データ!E3526*$B$20</f>
        <v>0</v>
      </c>
      <c r="F3543" s="1">
        <f>学習データ!F3526*$B$20</f>
        <v>0</v>
      </c>
      <c r="G3543" s="1">
        <f>学習データ!G3526*$B$20</f>
        <v>0</v>
      </c>
      <c r="H3543" s="1">
        <f>学習データ!H3526*$B$20</f>
        <v>0</v>
      </c>
      <c r="I3543" s="1">
        <f>学習データ!I3526*$B$20</f>
        <v>0</v>
      </c>
      <c r="J3543" s="1">
        <f>学習データ!J3526*$B$20</f>
        <v>0</v>
      </c>
      <c r="K3543" s="1">
        <f>学習データ!K3526*$B$20</f>
        <v>0</v>
      </c>
      <c r="L3543" s="1">
        <f>学習データ!L3526*$B$20</f>
        <v>0</v>
      </c>
      <c r="M3543" s="1">
        <f>学習データ!M3526*$B$20</f>
        <v>0</v>
      </c>
      <c r="N3543" s="1">
        <f>学習データ!N3526*$B$20</f>
        <v>0</v>
      </c>
      <c r="O3543" s="1">
        <f>学習データ!O3526*$B$20</f>
        <v>0</v>
      </c>
      <c r="P3543" s="1">
        <f>学習データ!P3526*$B$20</f>
        <v>0</v>
      </c>
      <c r="Q3543" s="1">
        <f>学習データ!Q3526*$B$20</f>
        <v>0</v>
      </c>
      <c r="R3543" s="1">
        <f>学習データ!R3526*$B$20</f>
        <v>0</v>
      </c>
      <c r="S3543" s="1">
        <f>学習データ!S3526*$B$20</f>
        <v>0</v>
      </c>
      <c r="T3543" s="1">
        <f>学習データ!T3526*$B$20</f>
        <v>0</v>
      </c>
      <c r="U3543" s="1">
        <f>学習データ!U3526*$B$20</f>
        <v>0</v>
      </c>
      <c r="V3543" s="1">
        <f>学習データ!V3526*$B$20</f>
        <v>4.3137254901960784E-2</v>
      </c>
      <c r="W3543" s="1">
        <f>学習データ!W3526*$B$20</f>
        <v>0.83529411764705885</v>
      </c>
      <c r="X3543" s="1">
        <f>学習データ!X3526*$B$20</f>
        <v>0.99607843137254903</v>
      </c>
      <c r="Y3543" s="1">
        <f>学習データ!Y3526*$B$20</f>
        <v>0.38431372549019605</v>
      </c>
      <c r="Z3543" s="1">
        <f>学習データ!Z3526*$B$20</f>
        <v>0</v>
      </c>
      <c r="AA3543" s="1">
        <f>学習データ!AA3526*$B$20</f>
        <v>0</v>
      </c>
      <c r="AB3543" s="1">
        <f>学習データ!AB3526*$B$20</f>
        <v>0</v>
      </c>
      <c r="AC3543" s="1">
        <f>学習データ!AC3526*$B$20</f>
        <v>0</v>
      </c>
      <c r="AD3543" s="1">
        <f>学習データ!AD3526*$B$20</f>
        <v>0</v>
      </c>
      <c r="AE3543" s="20"/>
      <c r="AF3543" s="20"/>
      <c r="AG3543" s="20"/>
      <c r="AH3543" s="35"/>
      <c r="AI3543" s="29"/>
      <c r="AJ3543" s="8">
        <v>10</v>
      </c>
      <c r="AK3543" s="1">
        <f t="shared" ca="1" si="4887"/>
        <v>6.2467595102216021E-2</v>
      </c>
      <c r="AL3543" s="1">
        <f t="shared" ca="1" si="4887"/>
        <v>0.17439555751044217</v>
      </c>
      <c r="AM3543" s="1">
        <f t="shared" ca="1" si="4887"/>
        <v>0.35115756550694138</v>
      </c>
      <c r="AN3543" s="1">
        <f t="shared" ca="1" si="4887"/>
        <v>0.53856297947669141</v>
      </c>
      <c r="AO3543" s="1">
        <f t="shared" ca="1" si="4887"/>
        <v>0.55895042500605585</v>
      </c>
      <c r="AP3543" s="1">
        <f t="shared" ca="1" si="4887"/>
        <v>0.486567360377608</v>
      </c>
      <c r="AQ3543" s="1">
        <f t="shared" ca="1" si="4887"/>
        <v>9.4251937354935963E-2</v>
      </c>
      <c r="AR3543" s="1">
        <f t="shared" ca="1" si="4887"/>
        <v>3.447278563692048E-2</v>
      </c>
      <c r="AS3543" s="1">
        <f t="shared" ca="1" si="4887"/>
        <v>1.6788045291365097E-2</v>
      </c>
      <c r="AT3543" s="1">
        <f t="shared" ca="1" si="4887"/>
        <v>1.6788045291365097E-2</v>
      </c>
      <c r="AU3543" s="1">
        <f t="shared" ca="1" si="4887"/>
        <v>1.6788045291365097E-2</v>
      </c>
      <c r="AV3543" s="1">
        <f t="shared" ca="1" si="4887"/>
        <v>1.6788045291365097E-2</v>
      </c>
      <c r="AW3543" s="1">
        <f t="shared" ca="1" si="4887"/>
        <v>1.6788045291365097E-2</v>
      </c>
      <c r="AX3543" s="31"/>
      <c r="AY3543" s="8">
        <v>10</v>
      </c>
      <c r="AZ3543" s="1">
        <f t="shared" ca="1" si="4888"/>
        <v>0.43556179337340373</v>
      </c>
      <c r="BA3543" s="1">
        <f t="shared" ca="1" si="4888"/>
        <v>0.90888677018020947</v>
      </c>
      <c r="BB3543" s="1">
        <f t="shared" ca="1" si="4888"/>
        <v>0.97640702963029768</v>
      </c>
      <c r="BC3543" s="1">
        <f t="shared" ca="1" si="4888"/>
        <v>0.98793180453204366</v>
      </c>
      <c r="BD3543" s="1">
        <f t="shared" ca="1" si="4888"/>
        <v>0.91848187650953617</v>
      </c>
      <c r="BE3543" s="1">
        <f t="shared" ca="1" si="4888"/>
        <v>0.86280793015137536</v>
      </c>
      <c r="BF3543" s="1">
        <f t="shared" ca="1" si="4888"/>
        <v>0.74640008751210174</v>
      </c>
      <c r="BG3543" s="1">
        <f t="shared" ca="1" si="4888"/>
        <v>0.40398760432927894</v>
      </c>
      <c r="BH3543" s="1">
        <f t="shared" ca="1" si="4888"/>
        <v>0.36026230090474776</v>
      </c>
      <c r="BI3543" s="1">
        <f t="shared" ca="1" si="4888"/>
        <v>0.36026230090474776</v>
      </c>
      <c r="BJ3543" s="1">
        <f t="shared" ca="1" si="4888"/>
        <v>0.36026230090474776</v>
      </c>
      <c r="BK3543" s="1">
        <f t="shared" ca="1" si="4888"/>
        <v>0.36026230090474776</v>
      </c>
      <c r="BL3543" s="1">
        <f t="shared" ca="1" si="4888"/>
        <v>0.36026230090474776</v>
      </c>
      <c r="BM3543" s="31"/>
      <c r="BN3543" s="8">
        <v>10</v>
      </c>
      <c r="BO3543" s="1">
        <f t="shared" ca="1" si="4889"/>
        <v>0.51033434250232901</v>
      </c>
      <c r="BP3543" s="1">
        <f t="shared" ca="1" si="4889"/>
        <v>0.70781083098759789</v>
      </c>
      <c r="BQ3543" s="1">
        <f t="shared" ca="1" si="4889"/>
        <v>0.79959110833089908</v>
      </c>
      <c r="BR3543" s="1">
        <f t="shared" ca="1" si="4889"/>
        <v>0.82978050907985823</v>
      </c>
      <c r="BS3543" s="1">
        <f t="shared" ca="1" si="4889"/>
        <v>0.76675141543536063</v>
      </c>
      <c r="BT3543" s="1">
        <f t="shared" ca="1" si="4889"/>
        <v>0.68454696933934034</v>
      </c>
      <c r="BU3543" s="1">
        <f t="shared" ca="1" si="4889"/>
        <v>0.58718673711546376</v>
      </c>
      <c r="BV3543" s="1">
        <f t="shared" ca="1" si="4889"/>
        <v>0.50345924990020574</v>
      </c>
      <c r="BW3543" s="1">
        <f t="shared" ca="1" si="4889"/>
        <v>0.45758674972675339</v>
      </c>
      <c r="BX3543" s="1">
        <f t="shared" ca="1" si="4889"/>
        <v>0.45758674972675339</v>
      </c>
      <c r="BY3543" s="1">
        <f t="shared" ca="1" si="4889"/>
        <v>0.45758674972675339</v>
      </c>
      <c r="BZ3543" s="1">
        <f t="shared" ca="1" si="4889"/>
        <v>0.45758674972675339</v>
      </c>
      <c r="CA3543" s="1">
        <f t="shared" ca="1" si="4889"/>
        <v>0.45758674972675339</v>
      </c>
      <c r="CB3543" s="31"/>
      <c r="CC3543" s="71">
        <v>2</v>
      </c>
      <c r="CD3543" s="8">
        <v>0</v>
      </c>
      <c r="CE3543" s="8">
        <v>1</v>
      </c>
      <c r="CF3543" s="8">
        <v>2</v>
      </c>
      <c r="CG3543" s="8">
        <v>3</v>
      </c>
      <c r="CH3543" s="8">
        <v>4</v>
      </c>
      <c r="CI3543" s="8">
        <v>5</v>
      </c>
      <c r="CJ3543" s="8">
        <v>6</v>
      </c>
      <c r="CK3543" s="8">
        <v>7</v>
      </c>
      <c r="CL3543" s="35"/>
      <c r="CM3543" s="29"/>
      <c r="CN3543" s="71"/>
      <c r="CO3543" s="8">
        <v>1</v>
      </c>
      <c r="CP3543" s="1">
        <f t="shared" ref="CP3543:CS3546" ca="1" si="4913">1/(1+EXP(-SUMPRODUCT($CO$10:$CR$13,CE3544:CH3547)+$CS$10))</f>
        <v>0.76908818868250173</v>
      </c>
      <c r="CQ3543" s="1">
        <f t="shared" ca="1" si="4913"/>
        <v>0.80171376582729603</v>
      </c>
      <c r="CR3543" s="1">
        <f t="shared" ca="1" si="4913"/>
        <v>0.86758919407362389</v>
      </c>
      <c r="CS3543" s="1">
        <f t="shared" ca="1" si="4913"/>
        <v>0.85383845856185281</v>
      </c>
      <c r="CT3543" s="31"/>
      <c r="CU3543" s="31"/>
      <c r="CV3543" s="31"/>
      <c r="CW3543" s="31"/>
      <c r="CX3543" s="31"/>
      <c r="CY3543" s="31"/>
      <c r="CZ3543" s="29"/>
      <c r="DA3543" s="8">
        <v>9</v>
      </c>
      <c r="DB3543" s="1"/>
      <c r="DC3543" s="20"/>
      <c r="DD3543" s="8">
        <v>9</v>
      </c>
      <c r="DE3543" s="1"/>
      <c r="DF3543" s="20"/>
      <c r="DG3543" s="20"/>
      <c r="DH3543" s="20"/>
      <c r="DI3543" s="25"/>
    </row>
    <row r="3544" spans="1:113" x14ac:dyDescent="0.2">
      <c r="A3544" s="73"/>
      <c r="B3544" s="24">
        <v>11</v>
      </c>
      <c r="C3544" s="1">
        <f>学習データ!C3527*$B$20</f>
        <v>0</v>
      </c>
      <c r="D3544" s="1">
        <f>学習データ!D3527*$B$20</f>
        <v>0</v>
      </c>
      <c r="E3544" s="1">
        <f>学習データ!E3527*$B$20</f>
        <v>0</v>
      </c>
      <c r="F3544" s="1">
        <f>学習データ!F3527*$B$20</f>
        <v>0</v>
      </c>
      <c r="G3544" s="1">
        <f>学習データ!G3527*$B$20</f>
        <v>0</v>
      </c>
      <c r="H3544" s="1">
        <f>学習データ!H3527*$B$20</f>
        <v>0</v>
      </c>
      <c r="I3544" s="1">
        <f>学習データ!I3527*$B$20</f>
        <v>0</v>
      </c>
      <c r="J3544" s="1">
        <f>学習データ!J3527*$B$20</f>
        <v>0</v>
      </c>
      <c r="K3544" s="1">
        <f>学習データ!K3527*$B$20</f>
        <v>0</v>
      </c>
      <c r="L3544" s="1">
        <f>学習データ!L3527*$B$20</f>
        <v>0</v>
      </c>
      <c r="M3544" s="1">
        <f>学習データ!M3527*$B$20</f>
        <v>0</v>
      </c>
      <c r="N3544" s="1">
        <f>学習データ!N3527*$B$20</f>
        <v>0</v>
      </c>
      <c r="O3544" s="1">
        <f>学習データ!O3527*$B$20</f>
        <v>0</v>
      </c>
      <c r="P3544" s="1">
        <f>学習データ!P3527*$B$20</f>
        <v>0</v>
      </c>
      <c r="Q3544" s="1">
        <f>学習データ!Q3527*$B$20</f>
        <v>0</v>
      </c>
      <c r="R3544" s="1">
        <f>学習データ!R3527*$B$20</f>
        <v>0</v>
      </c>
      <c r="S3544" s="1">
        <f>学習データ!S3527*$B$20</f>
        <v>0</v>
      </c>
      <c r="T3544" s="1">
        <f>学習データ!T3527*$B$20</f>
        <v>0</v>
      </c>
      <c r="U3544" s="1">
        <f>学習データ!U3527*$B$20</f>
        <v>0</v>
      </c>
      <c r="V3544" s="1">
        <f>学習データ!V3527*$B$20</f>
        <v>5.8823529411764705E-2</v>
      </c>
      <c r="W3544" s="1">
        <f>学習データ!W3527*$B$20</f>
        <v>0.85882352941176465</v>
      </c>
      <c r="X3544" s="1">
        <f>学習データ!X3527*$B$20</f>
        <v>0.99607843137254903</v>
      </c>
      <c r="Y3544" s="1">
        <f>学習データ!Y3527*$B$20</f>
        <v>0.34901960784313724</v>
      </c>
      <c r="Z3544" s="1">
        <f>学習データ!Z3527*$B$20</f>
        <v>0</v>
      </c>
      <c r="AA3544" s="1">
        <f>学習データ!AA3527*$B$20</f>
        <v>0</v>
      </c>
      <c r="AB3544" s="1">
        <f>学習データ!AB3527*$B$20</f>
        <v>0</v>
      </c>
      <c r="AC3544" s="1">
        <f>学習データ!AC3527*$B$20</f>
        <v>0</v>
      </c>
      <c r="AD3544" s="1">
        <f>学習データ!AD3527*$B$20</f>
        <v>0</v>
      </c>
      <c r="AE3544" s="20"/>
      <c r="AF3544" s="20"/>
      <c r="AG3544" s="20"/>
      <c r="AH3544" s="35"/>
      <c r="AI3544" s="29"/>
      <c r="AJ3544" s="8">
        <v>11</v>
      </c>
      <c r="AK3544" s="1">
        <f t="shared" ca="1" si="4887"/>
        <v>1.6788045291365097E-2</v>
      </c>
      <c r="AL3544" s="1">
        <f t="shared" ca="1" si="4887"/>
        <v>1.6788433666822318E-2</v>
      </c>
      <c r="AM3544" s="1">
        <f t="shared" ca="1" si="4887"/>
        <v>0.52159434978376895</v>
      </c>
      <c r="AN3544" s="1">
        <f t="shared" ca="1" si="4887"/>
        <v>0.26927308954526918</v>
      </c>
      <c r="AO3544" s="1">
        <f t="shared" ca="1" si="4887"/>
        <v>8.9358201277445495E-2</v>
      </c>
      <c r="AP3544" s="1">
        <f t="shared" ca="1" si="4887"/>
        <v>3.8410609586153957E-2</v>
      </c>
      <c r="AQ3544" s="1">
        <f t="shared" ca="1" si="4887"/>
        <v>1.9573751756347846E-2</v>
      </c>
      <c r="AR3544" s="1">
        <f t="shared" ca="1" si="4887"/>
        <v>1.6788045291365097E-2</v>
      </c>
      <c r="AS3544" s="1">
        <f t="shared" ca="1" si="4887"/>
        <v>1.6788045291365097E-2</v>
      </c>
      <c r="AT3544" s="1">
        <f t="shared" ca="1" si="4887"/>
        <v>1.6788045291365097E-2</v>
      </c>
      <c r="AU3544" s="1">
        <f t="shared" ca="1" si="4887"/>
        <v>1.6788045291365097E-2</v>
      </c>
      <c r="AV3544" s="1">
        <f t="shared" ca="1" si="4887"/>
        <v>1.6788045291365097E-2</v>
      </c>
      <c r="AW3544" s="1">
        <f t="shared" ca="1" si="4887"/>
        <v>1.6788045291365097E-2</v>
      </c>
      <c r="AX3544" s="31"/>
      <c r="AY3544" s="8">
        <v>11</v>
      </c>
      <c r="AZ3544" s="1">
        <f t="shared" ca="1" si="4888"/>
        <v>0.3778838050164397</v>
      </c>
      <c r="BA3544" s="1">
        <f t="shared" ca="1" si="4888"/>
        <v>0.76443230377135629</v>
      </c>
      <c r="BB3544" s="1">
        <f t="shared" ca="1" si="4888"/>
        <v>0.9057124111677568</v>
      </c>
      <c r="BC3544" s="1">
        <f t="shared" ca="1" si="4888"/>
        <v>0.87007059023325384</v>
      </c>
      <c r="BD3544" s="1">
        <f t="shared" ca="1" si="4888"/>
        <v>0.78293990942152214</v>
      </c>
      <c r="BE3544" s="1">
        <f t="shared" ca="1" si="4888"/>
        <v>0.4580411301491234</v>
      </c>
      <c r="BF3544" s="1">
        <f t="shared" ca="1" si="4888"/>
        <v>0.36407283531560219</v>
      </c>
      <c r="BG3544" s="1">
        <f t="shared" ca="1" si="4888"/>
        <v>0.36026230090474776</v>
      </c>
      <c r="BH3544" s="1">
        <f t="shared" ca="1" si="4888"/>
        <v>0.36026230090474776</v>
      </c>
      <c r="BI3544" s="1">
        <f t="shared" ca="1" si="4888"/>
        <v>0.36026230090474776</v>
      </c>
      <c r="BJ3544" s="1">
        <f t="shared" ca="1" si="4888"/>
        <v>0.36026230090474776</v>
      </c>
      <c r="BK3544" s="1">
        <f t="shared" ca="1" si="4888"/>
        <v>0.36026230090474776</v>
      </c>
      <c r="BL3544" s="1">
        <f t="shared" ca="1" si="4888"/>
        <v>0.36026230090474776</v>
      </c>
      <c r="BM3544" s="31"/>
      <c r="BN3544" s="8">
        <v>11</v>
      </c>
      <c r="BO3544" s="1">
        <f t="shared" ca="1" si="4889"/>
        <v>0.49205733361422482</v>
      </c>
      <c r="BP3544" s="1">
        <f t="shared" ca="1" si="4889"/>
        <v>0.61161474349073142</v>
      </c>
      <c r="BQ3544" s="1">
        <f t="shared" ca="1" si="4889"/>
        <v>0.7038457020061879</v>
      </c>
      <c r="BR3544" s="1">
        <f t="shared" ca="1" si="4889"/>
        <v>0.6780166160869856</v>
      </c>
      <c r="BS3544" s="1">
        <f t="shared" ca="1" si="4889"/>
        <v>0.58871321248506092</v>
      </c>
      <c r="BT3544" s="1">
        <f t="shared" ca="1" si="4889"/>
        <v>0.52280942877098346</v>
      </c>
      <c r="BU3544" s="1">
        <f t="shared" ca="1" si="4889"/>
        <v>0.46513484016492401</v>
      </c>
      <c r="BV3544" s="1">
        <f t="shared" ca="1" si="4889"/>
        <v>0.45758674972675339</v>
      </c>
      <c r="BW3544" s="1">
        <f t="shared" ca="1" si="4889"/>
        <v>0.45758674972675339</v>
      </c>
      <c r="BX3544" s="1">
        <f t="shared" ca="1" si="4889"/>
        <v>0.45758674972675339</v>
      </c>
      <c r="BY3544" s="1">
        <f t="shared" ca="1" si="4889"/>
        <v>0.45758674972675339</v>
      </c>
      <c r="BZ3544" s="1">
        <f t="shared" ca="1" si="4889"/>
        <v>0.45758674972675339</v>
      </c>
      <c r="CA3544" s="1">
        <f t="shared" ca="1" si="4889"/>
        <v>0.45758674972675339</v>
      </c>
      <c r="CB3544" s="31"/>
      <c r="CC3544" s="71"/>
      <c r="CD3544" s="8">
        <v>1</v>
      </c>
      <c r="CE3544" s="1">
        <f t="shared" ref="CE3544:CE3550" ca="1" si="4914">MAX(OFFSET(AZ3534,$AY3533,AY$23,2,2))*$CD$20</f>
        <v>0.36026230090474776</v>
      </c>
      <c r="CF3544" s="1">
        <f t="shared" ref="CF3544:CF3550" ca="1" si="4915">MAX(OFFSET(BA3534,$AY3533,AZ$23,2,2))*$CD$20</f>
        <v>0.36026230090474776</v>
      </c>
      <c r="CG3544" s="1">
        <f t="shared" ref="CG3544:CG3550" ca="1" si="4916">MAX(OFFSET(BB3534,$AY3533,BA$23,2,2))*$CD$20</f>
        <v>0.38862384037598946</v>
      </c>
      <c r="CH3544" s="1">
        <f t="shared" ref="CH3544:CH3550" ca="1" si="4917">MAX(OFFSET(BC3534,$AY3533,BB$23,2,2))*$CD$20</f>
        <v>0.83460499220261886</v>
      </c>
      <c r="CI3544" s="1">
        <f t="shared" ref="CI3544:CI3550" ca="1" si="4918">MAX(OFFSET(BD3534,$AY3533,BC$23,2,2))*$CD$20</f>
        <v>0.74321286560448152</v>
      </c>
      <c r="CJ3544" s="1">
        <f t="shared" ref="CJ3544:CJ3550" ca="1" si="4919">MAX(OFFSET(BE3534,$AY3533,BD$23,2,2))*$CD$20</f>
        <v>0.36561492144214908</v>
      </c>
      <c r="CK3544" s="1">
        <f t="shared" ref="CK3544:CK3550" ca="1" si="4920">MAX(OFFSET(BF3534,$AY3533,BE$23,2,2))*$CD$20</f>
        <v>0.36026230090474776</v>
      </c>
      <c r="CL3544" s="35"/>
      <c r="CM3544" s="29"/>
      <c r="CN3544" s="71"/>
      <c r="CO3544" s="8">
        <v>2</v>
      </c>
      <c r="CP3544" s="1">
        <f t="shared" ca="1" si="4913"/>
        <v>0.80752282009655241</v>
      </c>
      <c r="CQ3544" s="1">
        <f t="shared" ca="1" si="4913"/>
        <v>0.80705109935121666</v>
      </c>
      <c r="CR3544" s="1">
        <f t="shared" ca="1" si="4913"/>
        <v>0.8487856559206387</v>
      </c>
      <c r="CS3544" s="1">
        <f t="shared" ca="1" si="4913"/>
        <v>0.8065726936754114</v>
      </c>
      <c r="CT3544" s="31"/>
      <c r="CU3544" s="31"/>
      <c r="CV3544" s="31"/>
      <c r="CW3544" s="31"/>
      <c r="CX3544" s="31"/>
      <c r="CY3544" s="31"/>
      <c r="CZ3544" s="29"/>
      <c r="DA3544" s="20"/>
      <c r="DB3544" s="20"/>
      <c r="DC3544" s="20"/>
      <c r="DD3544" s="20"/>
      <c r="DE3544" s="20"/>
      <c r="DF3544" s="20"/>
      <c r="DG3544" s="20"/>
      <c r="DH3544" s="20"/>
      <c r="DI3544" s="25"/>
    </row>
    <row r="3545" spans="1:113" x14ac:dyDescent="0.2">
      <c r="A3545" s="73"/>
      <c r="B3545" s="24">
        <v>12</v>
      </c>
      <c r="C3545" s="1">
        <f>学習データ!C3528*$B$20</f>
        <v>0</v>
      </c>
      <c r="D3545" s="1">
        <f>学習データ!D3528*$B$20</f>
        <v>0</v>
      </c>
      <c r="E3545" s="1">
        <f>学習データ!E3528*$B$20</f>
        <v>0</v>
      </c>
      <c r="F3545" s="1">
        <f>学習データ!F3528*$B$20</f>
        <v>0</v>
      </c>
      <c r="G3545" s="1">
        <f>学習データ!G3528*$B$20</f>
        <v>0</v>
      </c>
      <c r="H3545" s="1">
        <f>学習データ!H3528*$B$20</f>
        <v>0</v>
      </c>
      <c r="I3545" s="1">
        <f>学習データ!I3528*$B$20</f>
        <v>0</v>
      </c>
      <c r="J3545" s="1">
        <f>学習データ!J3528*$B$20</f>
        <v>0</v>
      </c>
      <c r="K3545" s="1">
        <f>学習データ!K3528*$B$20</f>
        <v>0</v>
      </c>
      <c r="L3545" s="1">
        <f>学習データ!L3528*$B$20</f>
        <v>0</v>
      </c>
      <c r="M3545" s="1">
        <f>学習データ!M3528*$B$20</f>
        <v>0</v>
      </c>
      <c r="N3545" s="1">
        <f>学習データ!N3528*$B$20</f>
        <v>0</v>
      </c>
      <c r="O3545" s="1">
        <f>学習データ!O3528*$B$20</f>
        <v>0</v>
      </c>
      <c r="P3545" s="1">
        <f>学習データ!P3528*$B$20</f>
        <v>0</v>
      </c>
      <c r="Q3545" s="1">
        <f>学習データ!Q3528*$B$20</f>
        <v>0</v>
      </c>
      <c r="R3545" s="1">
        <f>学習データ!R3528*$B$20</f>
        <v>0</v>
      </c>
      <c r="S3545" s="1">
        <f>学習データ!S3528*$B$20</f>
        <v>0</v>
      </c>
      <c r="T3545" s="1">
        <f>学習データ!T3528*$B$20</f>
        <v>0</v>
      </c>
      <c r="U3545" s="1">
        <f>学習データ!U3528*$B$20</f>
        <v>0</v>
      </c>
      <c r="V3545" s="1">
        <f>学習データ!V3528*$B$20</f>
        <v>0.12941176470588234</v>
      </c>
      <c r="W3545" s="1">
        <f>学習データ!W3528*$B$20</f>
        <v>0.87450980392156863</v>
      </c>
      <c r="X3545" s="1">
        <f>学習データ!X3528*$B$20</f>
        <v>0.97647058823529409</v>
      </c>
      <c r="Y3545" s="1">
        <f>学習データ!Y3528*$B$20</f>
        <v>0.45490196078431372</v>
      </c>
      <c r="Z3545" s="1">
        <f>学習データ!Z3528*$B$20</f>
        <v>0</v>
      </c>
      <c r="AA3545" s="1">
        <f>学習データ!AA3528*$B$20</f>
        <v>0</v>
      </c>
      <c r="AB3545" s="1">
        <f>学習データ!AB3528*$B$20</f>
        <v>0</v>
      </c>
      <c r="AC3545" s="1">
        <f>学習データ!AC3528*$B$20</f>
        <v>0</v>
      </c>
      <c r="AD3545" s="1">
        <f>学習データ!AD3528*$B$20</f>
        <v>0</v>
      </c>
      <c r="AE3545" s="20"/>
      <c r="AF3545" s="20"/>
      <c r="AG3545" s="20"/>
      <c r="AH3545" s="35"/>
      <c r="AI3545" s="29"/>
      <c r="AJ3545" s="8">
        <v>12</v>
      </c>
      <c r="AK3545" s="1">
        <f t="shared" ca="1" si="4887"/>
        <v>1.6788045291365097E-2</v>
      </c>
      <c r="AL3545" s="1">
        <f t="shared" ca="1" si="4887"/>
        <v>1.6788045291365097E-2</v>
      </c>
      <c r="AM3545" s="1">
        <f t="shared" ca="1" si="4887"/>
        <v>2.4461334985138888E-2</v>
      </c>
      <c r="AN3545" s="1">
        <f t="shared" ca="1" si="4887"/>
        <v>3.1132611747924428E-2</v>
      </c>
      <c r="AO3545" s="1">
        <f t="shared" ca="1" si="4887"/>
        <v>1.7650712088529346E-2</v>
      </c>
      <c r="AP3545" s="1">
        <f t="shared" ca="1" si="4887"/>
        <v>1.6788045291365097E-2</v>
      </c>
      <c r="AQ3545" s="1">
        <f t="shared" ca="1" si="4887"/>
        <v>1.6788045291365097E-2</v>
      </c>
      <c r="AR3545" s="1">
        <f t="shared" ca="1" si="4887"/>
        <v>1.6788045291365097E-2</v>
      </c>
      <c r="AS3545" s="1">
        <f t="shared" ca="1" si="4887"/>
        <v>1.6788045291365097E-2</v>
      </c>
      <c r="AT3545" s="1">
        <f t="shared" ca="1" si="4887"/>
        <v>1.6788045291365097E-2</v>
      </c>
      <c r="AU3545" s="1">
        <f t="shared" ca="1" si="4887"/>
        <v>1.6788045291365097E-2</v>
      </c>
      <c r="AV3545" s="1">
        <f t="shared" ca="1" si="4887"/>
        <v>1.6788045291365097E-2</v>
      </c>
      <c r="AW3545" s="1">
        <f t="shared" ca="1" si="4887"/>
        <v>1.6788045291365097E-2</v>
      </c>
      <c r="AX3545" s="31"/>
      <c r="AY3545" s="8">
        <v>12</v>
      </c>
      <c r="AZ3545" s="1">
        <f t="shared" ca="1" si="4888"/>
        <v>0.36258991735510571</v>
      </c>
      <c r="BA3545" s="1">
        <f t="shared" ca="1" si="4888"/>
        <v>0.51014984584373857</v>
      </c>
      <c r="BB3545" s="1">
        <f t="shared" ca="1" si="4888"/>
        <v>0.56293623291777972</v>
      </c>
      <c r="BC3545" s="1">
        <f t="shared" ca="1" si="4888"/>
        <v>0.40292916441966764</v>
      </c>
      <c r="BD3545" s="1">
        <f t="shared" ca="1" si="4888"/>
        <v>0.36150295999312576</v>
      </c>
      <c r="BE3545" s="1">
        <f t="shared" ca="1" si="4888"/>
        <v>0.36026230090474776</v>
      </c>
      <c r="BF3545" s="1">
        <f t="shared" ca="1" si="4888"/>
        <v>0.36026230090474776</v>
      </c>
      <c r="BG3545" s="1">
        <f t="shared" ca="1" si="4888"/>
        <v>0.36026230090474776</v>
      </c>
      <c r="BH3545" s="1">
        <f t="shared" ca="1" si="4888"/>
        <v>0.36026230090474776</v>
      </c>
      <c r="BI3545" s="1">
        <f t="shared" ca="1" si="4888"/>
        <v>0.36026230090474776</v>
      </c>
      <c r="BJ3545" s="1">
        <f t="shared" ca="1" si="4888"/>
        <v>0.36026230090474776</v>
      </c>
      <c r="BK3545" s="1">
        <f t="shared" ca="1" si="4888"/>
        <v>0.36026230090474776</v>
      </c>
      <c r="BL3545" s="1">
        <f t="shared" ca="1" si="4888"/>
        <v>0.36026230090474776</v>
      </c>
      <c r="BM3545" s="31"/>
      <c r="BN3545" s="8">
        <v>12</v>
      </c>
      <c r="BO3545" s="1">
        <f t="shared" ca="1" si="4889"/>
        <v>0.4672952491267458</v>
      </c>
      <c r="BP3545" s="1">
        <f t="shared" ca="1" si="4889"/>
        <v>0.4781357119054136</v>
      </c>
      <c r="BQ3545" s="1">
        <f t="shared" ca="1" si="4889"/>
        <v>0.51073682546605181</v>
      </c>
      <c r="BR3545" s="1">
        <f t="shared" ca="1" si="4889"/>
        <v>0.49746023891232655</v>
      </c>
      <c r="BS3545" s="1">
        <f t="shared" ca="1" si="4889"/>
        <v>0.46004611497177955</v>
      </c>
      <c r="BT3545" s="1">
        <f t="shared" ca="1" si="4889"/>
        <v>0.45758674972675339</v>
      </c>
      <c r="BU3545" s="1">
        <f t="shared" ca="1" si="4889"/>
        <v>0.45758674972675339</v>
      </c>
      <c r="BV3545" s="1">
        <f t="shared" ca="1" si="4889"/>
        <v>0.45758674972675339</v>
      </c>
      <c r="BW3545" s="1">
        <f t="shared" ca="1" si="4889"/>
        <v>0.45758674972675339</v>
      </c>
      <c r="BX3545" s="1">
        <f t="shared" ca="1" si="4889"/>
        <v>0.45758674972675339</v>
      </c>
      <c r="BY3545" s="1">
        <f t="shared" ca="1" si="4889"/>
        <v>0.45758674972675339</v>
      </c>
      <c r="BZ3545" s="1">
        <f t="shared" ca="1" si="4889"/>
        <v>0.45758674972675339</v>
      </c>
      <c r="CA3545" s="1">
        <f t="shared" ca="1" si="4889"/>
        <v>0.45758674972675339</v>
      </c>
      <c r="CB3545" s="31"/>
      <c r="CC3545" s="71"/>
      <c r="CD3545" s="8">
        <v>2</v>
      </c>
      <c r="CE3545" s="1">
        <f t="shared" ca="1" si="4914"/>
        <v>0.36026230090474776</v>
      </c>
      <c r="CF3545" s="1">
        <f t="shared" ca="1" si="4915"/>
        <v>0.36026230090474776</v>
      </c>
      <c r="CG3545" s="1">
        <f t="shared" ca="1" si="4916"/>
        <v>0.38283036068832538</v>
      </c>
      <c r="CH3545" s="1">
        <f t="shared" ca="1" si="4917"/>
        <v>0.89673579870807951</v>
      </c>
      <c r="CI3545" s="1">
        <f t="shared" ca="1" si="4918"/>
        <v>0.98173715270259376</v>
      </c>
      <c r="CJ3545" s="1">
        <f t="shared" ca="1" si="4919"/>
        <v>0.80192063510971612</v>
      </c>
      <c r="CK3545" s="1">
        <f t="shared" ca="1" si="4920"/>
        <v>0.36026230090474776</v>
      </c>
      <c r="CL3545" s="35"/>
      <c r="CM3545" s="29"/>
      <c r="CN3545" s="71"/>
      <c r="CO3545" s="8">
        <v>3</v>
      </c>
      <c r="CP3545" s="1">
        <f t="shared" ca="1" si="4913"/>
        <v>0.78219937147025842</v>
      </c>
      <c r="CQ3545" s="1">
        <f t="shared" ca="1" si="4913"/>
        <v>0.73063577953772019</v>
      </c>
      <c r="CR3545" s="1">
        <f t="shared" ca="1" si="4913"/>
        <v>0.66440517852548486</v>
      </c>
      <c r="CS3545" s="1">
        <f t="shared" ca="1" si="4913"/>
        <v>0.76355184201143245</v>
      </c>
      <c r="CT3545" s="31"/>
      <c r="CU3545" s="31"/>
      <c r="CV3545" s="31"/>
      <c r="CW3545" s="31"/>
      <c r="CX3545" s="31"/>
      <c r="CY3545" s="31"/>
      <c r="CZ3545" s="29"/>
      <c r="DA3545" s="20"/>
      <c r="DB3545" s="20"/>
      <c r="DC3545" s="20"/>
      <c r="DD3545" s="20"/>
      <c r="DE3545" s="20"/>
      <c r="DF3545" s="20"/>
      <c r="DG3545" s="20"/>
      <c r="DH3545" s="20"/>
      <c r="DI3545" s="25"/>
    </row>
    <row r="3546" spans="1:113" x14ac:dyDescent="0.2">
      <c r="A3546" s="73"/>
      <c r="B3546" s="24">
        <v>13</v>
      </c>
      <c r="C3546" s="1">
        <f>学習データ!C3529*$B$20</f>
        <v>0</v>
      </c>
      <c r="D3546" s="1">
        <f>学習データ!D3529*$B$20</f>
        <v>0</v>
      </c>
      <c r="E3546" s="1">
        <f>学習データ!E3529*$B$20</f>
        <v>0</v>
      </c>
      <c r="F3546" s="1">
        <f>学習データ!F3529*$B$20</f>
        <v>0</v>
      </c>
      <c r="G3546" s="1">
        <f>学習データ!G3529*$B$20</f>
        <v>0</v>
      </c>
      <c r="H3546" s="1">
        <f>学習データ!H3529*$B$20</f>
        <v>0</v>
      </c>
      <c r="I3546" s="1">
        <f>学習データ!I3529*$B$20</f>
        <v>0</v>
      </c>
      <c r="J3546" s="1">
        <f>学習データ!J3529*$B$20</f>
        <v>0</v>
      </c>
      <c r="K3546" s="1">
        <f>学習データ!K3529*$B$20</f>
        <v>0</v>
      </c>
      <c r="L3546" s="1">
        <f>学習データ!L3529*$B$20</f>
        <v>0</v>
      </c>
      <c r="M3546" s="1">
        <f>学習データ!M3529*$B$20</f>
        <v>0</v>
      </c>
      <c r="N3546" s="1">
        <f>学習データ!N3529*$B$20</f>
        <v>0</v>
      </c>
      <c r="O3546" s="1">
        <f>学習データ!O3529*$B$20</f>
        <v>0</v>
      </c>
      <c r="P3546" s="1">
        <f>学習データ!P3529*$B$20</f>
        <v>0</v>
      </c>
      <c r="Q3546" s="1">
        <f>学習データ!Q3529*$B$20</f>
        <v>0</v>
      </c>
      <c r="R3546" s="1">
        <f>学習データ!R3529*$B$20</f>
        <v>0</v>
      </c>
      <c r="S3546" s="1">
        <f>学習データ!S3529*$B$20</f>
        <v>0</v>
      </c>
      <c r="T3546" s="1">
        <f>学習データ!T3529*$B$20</f>
        <v>0</v>
      </c>
      <c r="U3546" s="1">
        <f>学習データ!U3529*$B$20</f>
        <v>0</v>
      </c>
      <c r="V3546" s="1">
        <f>学習データ!V3529*$B$20</f>
        <v>0.90588235294117647</v>
      </c>
      <c r="W3546" s="1">
        <f>学習データ!W3529*$B$20</f>
        <v>0.99607843137254903</v>
      </c>
      <c r="X3546" s="1">
        <f>学習データ!X3529*$B$20</f>
        <v>0.70980392156862748</v>
      </c>
      <c r="Y3546" s="1">
        <f>学習データ!Y3529*$B$20</f>
        <v>4.3137254901960784E-2</v>
      </c>
      <c r="Z3546" s="1">
        <f>学習データ!Z3529*$B$20</f>
        <v>0</v>
      </c>
      <c r="AA3546" s="1">
        <f>学習データ!AA3529*$B$20</f>
        <v>0</v>
      </c>
      <c r="AB3546" s="1">
        <f>学習データ!AB3529*$B$20</f>
        <v>0</v>
      </c>
      <c r="AC3546" s="1">
        <f>学習データ!AC3529*$B$20</f>
        <v>0</v>
      </c>
      <c r="AD3546" s="1">
        <f>学習データ!AD3529*$B$20</f>
        <v>0</v>
      </c>
      <c r="AE3546" s="20"/>
      <c r="AF3546" s="20"/>
      <c r="AG3546" s="20"/>
      <c r="AH3546" s="35"/>
      <c r="AI3546" s="29"/>
      <c r="AJ3546" s="8">
        <v>13</v>
      </c>
      <c r="AK3546" s="1">
        <f t="shared" ca="1" si="4887"/>
        <v>1.6788045291365097E-2</v>
      </c>
      <c r="AL3546" s="1">
        <f t="shared" ca="1" si="4887"/>
        <v>1.6788045291365097E-2</v>
      </c>
      <c r="AM3546" s="1">
        <f t="shared" ca="1" si="4887"/>
        <v>1.6788045291365097E-2</v>
      </c>
      <c r="AN3546" s="1">
        <f t="shared" ca="1" si="4887"/>
        <v>1.6788045291365097E-2</v>
      </c>
      <c r="AO3546" s="1">
        <f t="shared" ca="1" si="4887"/>
        <v>1.6788045291365097E-2</v>
      </c>
      <c r="AP3546" s="1">
        <f t="shared" ca="1" si="4887"/>
        <v>1.6788045291365097E-2</v>
      </c>
      <c r="AQ3546" s="1">
        <f t="shared" ca="1" si="4887"/>
        <v>1.6788045291365097E-2</v>
      </c>
      <c r="AR3546" s="1">
        <f t="shared" ca="1" si="4887"/>
        <v>1.6788045291365097E-2</v>
      </c>
      <c r="AS3546" s="1">
        <f t="shared" ca="1" si="4887"/>
        <v>1.6788045291365097E-2</v>
      </c>
      <c r="AT3546" s="1">
        <f t="shared" ca="1" si="4887"/>
        <v>1.6788045291365097E-2</v>
      </c>
      <c r="AU3546" s="1">
        <f t="shared" ca="1" si="4887"/>
        <v>1.6788045291365097E-2</v>
      </c>
      <c r="AV3546" s="1">
        <f t="shared" ca="1" si="4887"/>
        <v>1.6788045291365097E-2</v>
      </c>
      <c r="AW3546" s="1">
        <f t="shared" ca="1" si="4887"/>
        <v>1.6788045291365097E-2</v>
      </c>
      <c r="AX3546" s="31"/>
      <c r="AY3546" s="8">
        <v>13</v>
      </c>
      <c r="AZ3546" s="1">
        <f t="shared" ca="1" si="4888"/>
        <v>0.36026230090474776</v>
      </c>
      <c r="BA3546" s="1">
        <f t="shared" ca="1" si="4888"/>
        <v>0.36026230090474776</v>
      </c>
      <c r="BB3546" s="1">
        <f t="shared" ca="1" si="4888"/>
        <v>0.36026230090474776</v>
      </c>
      <c r="BC3546" s="1">
        <f t="shared" ca="1" si="4888"/>
        <v>0.36026230090474776</v>
      </c>
      <c r="BD3546" s="1">
        <f t="shared" ca="1" si="4888"/>
        <v>0.36026230090474776</v>
      </c>
      <c r="BE3546" s="1">
        <f t="shared" ca="1" si="4888"/>
        <v>0.36026230090474776</v>
      </c>
      <c r="BF3546" s="1">
        <f t="shared" ca="1" si="4888"/>
        <v>0.36026230090474776</v>
      </c>
      <c r="BG3546" s="1">
        <f t="shared" ca="1" si="4888"/>
        <v>0.36026230090474776</v>
      </c>
      <c r="BH3546" s="1">
        <f t="shared" ca="1" si="4888"/>
        <v>0.36026230090474776</v>
      </c>
      <c r="BI3546" s="1">
        <f t="shared" ca="1" si="4888"/>
        <v>0.36026230090474776</v>
      </c>
      <c r="BJ3546" s="1">
        <f t="shared" ca="1" si="4888"/>
        <v>0.36026230090474776</v>
      </c>
      <c r="BK3546" s="1">
        <f t="shared" ca="1" si="4888"/>
        <v>0.36026230090474776</v>
      </c>
      <c r="BL3546" s="1">
        <f t="shared" ca="1" si="4888"/>
        <v>0.36026230090474776</v>
      </c>
      <c r="BM3546" s="31"/>
      <c r="BN3546" s="8">
        <v>13</v>
      </c>
      <c r="BO3546" s="1">
        <f t="shared" ca="1" si="4889"/>
        <v>0.45758674972675339</v>
      </c>
      <c r="BP3546" s="1">
        <f t="shared" ca="1" si="4889"/>
        <v>0.45758674972675339</v>
      </c>
      <c r="BQ3546" s="1">
        <f t="shared" ca="1" si="4889"/>
        <v>0.45758674972675339</v>
      </c>
      <c r="BR3546" s="1">
        <f t="shared" ca="1" si="4889"/>
        <v>0.45758674972675339</v>
      </c>
      <c r="BS3546" s="1">
        <f t="shared" ca="1" si="4889"/>
        <v>0.45758674972675339</v>
      </c>
      <c r="BT3546" s="1">
        <f t="shared" ca="1" si="4889"/>
        <v>0.45758674972675339</v>
      </c>
      <c r="BU3546" s="1">
        <f t="shared" ca="1" si="4889"/>
        <v>0.45758674972675339</v>
      </c>
      <c r="BV3546" s="1">
        <f t="shared" ca="1" si="4889"/>
        <v>0.45758674972675339</v>
      </c>
      <c r="BW3546" s="1">
        <f t="shared" ca="1" si="4889"/>
        <v>0.45758674972675339</v>
      </c>
      <c r="BX3546" s="1">
        <f t="shared" ca="1" si="4889"/>
        <v>0.45758674972675339</v>
      </c>
      <c r="BY3546" s="1">
        <f t="shared" ca="1" si="4889"/>
        <v>0.45758674972675339</v>
      </c>
      <c r="BZ3546" s="1">
        <f t="shared" ca="1" si="4889"/>
        <v>0.45758674972675339</v>
      </c>
      <c r="CA3546" s="1">
        <f t="shared" ca="1" si="4889"/>
        <v>0.45758674972675339</v>
      </c>
      <c r="CB3546" s="31"/>
      <c r="CC3546" s="71"/>
      <c r="CD3546" s="8">
        <v>3</v>
      </c>
      <c r="CE3546" s="1">
        <f t="shared" ca="1" si="4914"/>
        <v>0.36026230090474776</v>
      </c>
      <c r="CF3546" s="1">
        <f t="shared" ca="1" si="4915"/>
        <v>0.36026230090474776</v>
      </c>
      <c r="CG3546" s="1">
        <f t="shared" ca="1" si="4916"/>
        <v>0.36095556650702493</v>
      </c>
      <c r="CH3546" s="1">
        <f t="shared" ca="1" si="4917"/>
        <v>0.44319107314739709</v>
      </c>
      <c r="CI3546" s="1">
        <f t="shared" ca="1" si="4918"/>
        <v>0.97453569495017889</v>
      </c>
      <c r="CJ3546" s="1">
        <f t="shared" ca="1" si="4919"/>
        <v>0.86023933142602438</v>
      </c>
      <c r="CK3546" s="1">
        <f t="shared" ca="1" si="4920"/>
        <v>0.36026230090474776</v>
      </c>
      <c r="CL3546" s="25"/>
      <c r="CM3546" s="29"/>
      <c r="CN3546" s="71"/>
      <c r="CO3546" s="8">
        <v>4</v>
      </c>
      <c r="CP3546" s="1">
        <f t="shared" ca="1" si="4913"/>
        <v>0.73191501598370901</v>
      </c>
      <c r="CQ3546" s="1">
        <f t="shared" ca="1" si="4913"/>
        <v>0.75773062310657047</v>
      </c>
      <c r="CR3546" s="1">
        <f t="shared" ca="1" si="4913"/>
        <v>0.76531802004463467</v>
      </c>
      <c r="CS3546" s="1">
        <f t="shared" ca="1" si="4913"/>
        <v>0.76554397913168426</v>
      </c>
      <c r="CT3546" s="31"/>
      <c r="CU3546" s="31"/>
      <c r="CV3546" s="31"/>
      <c r="CW3546" s="31"/>
      <c r="CX3546" s="31"/>
      <c r="CY3546" s="31"/>
      <c r="CZ3546" s="29"/>
      <c r="DA3546" s="20"/>
      <c r="DB3546" s="20"/>
      <c r="DC3546" s="20"/>
      <c r="DD3546" s="20"/>
      <c r="DE3546" s="20"/>
      <c r="DF3546" s="20"/>
      <c r="DG3546" s="20"/>
      <c r="DH3546" s="20"/>
      <c r="DI3546" s="25"/>
    </row>
    <row r="3547" spans="1:113" x14ac:dyDescent="0.2">
      <c r="A3547" s="73"/>
      <c r="B3547" s="24">
        <v>14</v>
      </c>
      <c r="C3547" s="1">
        <f>学習データ!C3530*$B$20</f>
        <v>0</v>
      </c>
      <c r="D3547" s="1">
        <f>学習データ!D3530*$B$20</f>
        <v>0</v>
      </c>
      <c r="E3547" s="1">
        <f>学習データ!E3530*$B$20</f>
        <v>0</v>
      </c>
      <c r="F3547" s="1">
        <f>学習データ!F3530*$B$20</f>
        <v>0</v>
      </c>
      <c r="G3547" s="1">
        <f>学習データ!G3530*$B$20</f>
        <v>0</v>
      </c>
      <c r="H3547" s="1">
        <f>学習データ!H3530*$B$20</f>
        <v>0</v>
      </c>
      <c r="I3547" s="1">
        <f>学習データ!I3530*$B$20</f>
        <v>0</v>
      </c>
      <c r="J3547" s="1">
        <f>学習データ!J3530*$B$20</f>
        <v>0</v>
      </c>
      <c r="K3547" s="1">
        <f>学習データ!K3530*$B$20</f>
        <v>0</v>
      </c>
      <c r="L3547" s="1">
        <f>学習データ!L3530*$B$20</f>
        <v>0</v>
      </c>
      <c r="M3547" s="1">
        <f>学習データ!M3530*$B$20</f>
        <v>0</v>
      </c>
      <c r="N3547" s="1">
        <f>学習データ!N3530*$B$20</f>
        <v>0</v>
      </c>
      <c r="O3547" s="1">
        <f>学習データ!O3530*$B$20</f>
        <v>0</v>
      </c>
      <c r="P3547" s="1">
        <f>学習データ!P3530*$B$20</f>
        <v>0</v>
      </c>
      <c r="Q3547" s="1">
        <f>学習データ!Q3530*$B$20</f>
        <v>0</v>
      </c>
      <c r="R3547" s="1">
        <f>学習データ!R3530*$B$20</f>
        <v>0</v>
      </c>
      <c r="S3547" s="1">
        <f>学習データ!S3530*$B$20</f>
        <v>0</v>
      </c>
      <c r="T3547" s="1">
        <f>学習データ!T3530*$B$20</f>
        <v>8.2352941176470587E-2</v>
      </c>
      <c r="U3547" s="1">
        <f>学習データ!U3530*$B$20</f>
        <v>0.54509803921568623</v>
      </c>
      <c r="V3547" s="1">
        <f>学習データ!V3530*$B$20</f>
        <v>0.99215686274509807</v>
      </c>
      <c r="W3547" s="1">
        <f>学習データ!W3530*$B$20</f>
        <v>0.9137254901960784</v>
      </c>
      <c r="X3547" s="1">
        <f>学習データ!X3530*$B$20</f>
        <v>0.15686274509803921</v>
      </c>
      <c r="Y3547" s="1">
        <f>学習データ!Y3530*$B$20</f>
        <v>0</v>
      </c>
      <c r="Z3547" s="1">
        <f>学習データ!Z3530*$B$20</f>
        <v>0</v>
      </c>
      <c r="AA3547" s="1">
        <f>学習データ!AA3530*$B$20</f>
        <v>0</v>
      </c>
      <c r="AB3547" s="1">
        <f>学習データ!AB3530*$B$20</f>
        <v>0</v>
      </c>
      <c r="AC3547" s="1">
        <f>学習データ!AC3530*$B$20</f>
        <v>0</v>
      </c>
      <c r="AD3547" s="1">
        <f>学習データ!AD3530*$B$20</f>
        <v>0</v>
      </c>
      <c r="AE3547" s="20"/>
      <c r="AF3547" s="20"/>
      <c r="AG3547" s="20"/>
      <c r="AH3547" s="35"/>
      <c r="AI3547" s="29"/>
      <c r="AJ3547" s="31"/>
      <c r="AK3547" s="20"/>
      <c r="AL3547" s="20"/>
      <c r="AM3547" s="20"/>
      <c r="AN3547" s="20"/>
      <c r="AO3547" s="20"/>
      <c r="AP3547" s="20"/>
      <c r="AQ3547" s="20"/>
      <c r="AR3547" s="20"/>
      <c r="AS3547" s="20"/>
      <c r="AT3547" s="20"/>
      <c r="AU3547" s="20"/>
      <c r="AV3547" s="20"/>
      <c r="AW3547" s="20"/>
      <c r="AX3547" s="31"/>
      <c r="AY3547" s="31"/>
      <c r="AZ3547" s="31"/>
      <c r="BA3547" s="31"/>
      <c r="BB3547" s="31"/>
      <c r="BC3547" s="31"/>
      <c r="BD3547" s="31"/>
      <c r="BE3547" s="31"/>
      <c r="BF3547" s="31"/>
      <c r="BG3547" s="31"/>
      <c r="BH3547" s="31"/>
      <c r="BI3547" s="20"/>
      <c r="BJ3547" s="31"/>
      <c r="BK3547" s="31"/>
      <c r="BL3547" s="31"/>
      <c r="BM3547" s="31"/>
      <c r="BN3547" s="31"/>
      <c r="BO3547" s="31"/>
      <c r="BP3547" s="31"/>
      <c r="BQ3547" s="31"/>
      <c r="BR3547" s="31"/>
      <c r="BS3547" s="31"/>
      <c r="BT3547" s="31"/>
      <c r="BU3547" s="31"/>
      <c r="BV3547" s="31"/>
      <c r="BW3547" s="31"/>
      <c r="BX3547" s="31"/>
      <c r="BY3547" s="31"/>
      <c r="BZ3547" s="31"/>
      <c r="CA3547" s="31"/>
      <c r="CB3547" s="31"/>
      <c r="CC3547" s="71"/>
      <c r="CD3547" s="8">
        <v>4</v>
      </c>
      <c r="CE3547" s="1">
        <f t="shared" ca="1" si="4914"/>
        <v>0.36026230090474776</v>
      </c>
      <c r="CF3547" s="1">
        <f t="shared" ca="1" si="4915"/>
        <v>0.77976336712818595</v>
      </c>
      <c r="CG3547" s="1">
        <f t="shared" ca="1" si="4916"/>
        <v>0.94138738195907823</v>
      </c>
      <c r="CH3547" s="1">
        <f t="shared" ca="1" si="4917"/>
        <v>0.98581633289188342</v>
      </c>
      <c r="CI3547" s="1">
        <f t="shared" ca="1" si="4918"/>
        <v>0.98719023586819543</v>
      </c>
      <c r="CJ3547" s="1">
        <f t="shared" ca="1" si="4919"/>
        <v>0.92359323212632072</v>
      </c>
      <c r="CK3547" s="1">
        <f t="shared" ca="1" si="4920"/>
        <v>0.36026230090474776</v>
      </c>
      <c r="CL3547" s="25"/>
      <c r="CM3547" s="29"/>
      <c r="CN3547" s="32"/>
      <c r="CT3547" s="31"/>
      <c r="CU3547" s="31"/>
      <c r="CV3547" s="31"/>
      <c r="CW3547" s="31"/>
      <c r="CX3547" s="31"/>
      <c r="CY3547" s="31"/>
      <c r="CZ3547" s="29"/>
      <c r="DA3547" s="20"/>
      <c r="DB3547" s="20"/>
      <c r="DC3547" s="20"/>
      <c r="DD3547" s="20"/>
      <c r="DE3547" s="20"/>
      <c r="DF3547" s="20"/>
      <c r="DG3547" s="20"/>
      <c r="DH3547" s="20"/>
      <c r="DI3547" s="25"/>
    </row>
    <row r="3548" spans="1:113" x14ac:dyDescent="0.2">
      <c r="A3548" s="73"/>
      <c r="B3548" s="24">
        <v>15</v>
      </c>
      <c r="C3548" s="1">
        <f>学習データ!C3531*$B$20</f>
        <v>0</v>
      </c>
      <c r="D3548" s="1">
        <f>学習データ!D3531*$B$20</f>
        <v>0</v>
      </c>
      <c r="E3548" s="1">
        <f>学習データ!E3531*$B$20</f>
        <v>0</v>
      </c>
      <c r="F3548" s="1">
        <f>学習データ!F3531*$B$20</f>
        <v>0</v>
      </c>
      <c r="G3548" s="1">
        <f>学習データ!G3531*$B$20</f>
        <v>0</v>
      </c>
      <c r="H3548" s="1">
        <f>学習データ!H3531*$B$20</f>
        <v>0</v>
      </c>
      <c r="I3548" s="1">
        <f>学習データ!I3531*$B$20</f>
        <v>0</v>
      </c>
      <c r="J3548" s="1">
        <f>学習データ!J3531*$B$20</f>
        <v>0</v>
      </c>
      <c r="K3548" s="1">
        <f>学習データ!K3531*$B$20</f>
        <v>0</v>
      </c>
      <c r="L3548" s="1">
        <f>学習データ!L3531*$B$20</f>
        <v>0</v>
      </c>
      <c r="M3548" s="1">
        <f>学習データ!M3531*$B$20</f>
        <v>0</v>
      </c>
      <c r="N3548" s="1">
        <f>学習データ!N3531*$B$20</f>
        <v>0</v>
      </c>
      <c r="O3548" s="1">
        <f>学習データ!O3531*$B$20</f>
        <v>0</v>
      </c>
      <c r="P3548" s="1">
        <f>学習データ!P3531*$B$20</f>
        <v>0.12941176470588234</v>
      </c>
      <c r="Q3548" s="1">
        <f>学習データ!Q3531*$B$20</f>
        <v>0.4392156862745098</v>
      </c>
      <c r="R3548" s="1">
        <f>学習データ!R3531*$B$20</f>
        <v>0.69019607843137254</v>
      </c>
      <c r="S3548" s="1">
        <f>学習データ!S3531*$B$20</f>
        <v>0.81176470588235294</v>
      </c>
      <c r="T3548" s="1">
        <f>学習データ!T3531*$B$20</f>
        <v>0.8901960784313725</v>
      </c>
      <c r="U3548" s="1">
        <f>学習データ!U3531*$B$20</f>
        <v>0.99607843137254903</v>
      </c>
      <c r="V3548" s="1">
        <f>学習データ!V3531*$B$20</f>
        <v>0.99607843137254903</v>
      </c>
      <c r="W3548" s="1">
        <f>学習データ!W3531*$B$20</f>
        <v>0.92549019607843142</v>
      </c>
      <c r="X3548" s="1">
        <f>学習データ!X3531*$B$20</f>
        <v>0.61176470588235299</v>
      </c>
      <c r="Y3548" s="1">
        <f>学習データ!Y3531*$B$20</f>
        <v>5.8823529411764705E-2</v>
      </c>
      <c r="Z3548" s="1">
        <f>学習データ!Z3531*$B$20</f>
        <v>5.8823529411764705E-2</v>
      </c>
      <c r="AA3548" s="1">
        <f>学習データ!AA3531*$B$20</f>
        <v>0</v>
      </c>
      <c r="AB3548" s="1">
        <f>学習データ!AB3531*$B$20</f>
        <v>0</v>
      </c>
      <c r="AC3548" s="1">
        <f>学習データ!AC3531*$B$20</f>
        <v>0</v>
      </c>
      <c r="AD3548" s="1">
        <f>学習データ!AD3531*$B$20</f>
        <v>0</v>
      </c>
      <c r="AE3548" s="20"/>
      <c r="AF3548" s="20"/>
      <c r="AG3548" s="20"/>
      <c r="AH3548" s="35"/>
      <c r="AI3548" s="29"/>
      <c r="AJ3548" s="31"/>
      <c r="AK3548" s="20"/>
      <c r="AL3548" s="20"/>
      <c r="AM3548" s="20"/>
      <c r="AN3548" s="20"/>
      <c r="AO3548" s="20"/>
      <c r="AP3548" s="20"/>
      <c r="AQ3548" s="20"/>
      <c r="AR3548" s="20"/>
      <c r="AS3548" s="20"/>
      <c r="AT3548" s="20"/>
      <c r="AU3548" s="20"/>
      <c r="AV3548" s="20"/>
      <c r="AW3548" s="20"/>
      <c r="AX3548" s="31"/>
      <c r="AY3548" s="31"/>
      <c r="AZ3548" s="31"/>
      <c r="BA3548" s="31"/>
      <c r="BB3548" s="31"/>
      <c r="BC3548" s="31"/>
      <c r="BD3548" s="31"/>
      <c r="BE3548" s="31"/>
      <c r="BF3548" s="31"/>
      <c r="BG3548" s="31"/>
      <c r="BH3548" s="31"/>
      <c r="BI3548" s="20"/>
      <c r="BJ3548" s="31"/>
      <c r="BK3548" s="31"/>
      <c r="BL3548" s="31"/>
      <c r="BM3548" s="31"/>
      <c r="BN3548" s="31"/>
      <c r="BO3548" s="31"/>
      <c r="BP3548" s="31"/>
      <c r="BQ3548" s="31"/>
      <c r="BR3548" s="31"/>
      <c r="BS3548" s="31"/>
      <c r="BT3548" s="31"/>
      <c r="BU3548" s="31"/>
      <c r="BV3548" s="31"/>
      <c r="BW3548" s="31"/>
      <c r="BX3548" s="31"/>
      <c r="BY3548" s="31"/>
      <c r="BZ3548" s="31"/>
      <c r="CA3548" s="31"/>
      <c r="CB3548" s="31"/>
      <c r="CC3548" s="71"/>
      <c r="CD3548" s="8">
        <v>5</v>
      </c>
      <c r="CE3548" s="1">
        <f t="shared" ca="1" si="4914"/>
        <v>0.90888677018020947</v>
      </c>
      <c r="CF3548" s="1">
        <f t="shared" ca="1" si="4915"/>
        <v>0.98793180453204366</v>
      </c>
      <c r="CG3548" s="1">
        <f t="shared" ca="1" si="4916"/>
        <v>0.99043951642755534</v>
      </c>
      <c r="CH3548" s="1">
        <f t="shared" ca="1" si="4917"/>
        <v>0.91961853913554659</v>
      </c>
      <c r="CI3548" s="1">
        <f t="shared" ca="1" si="4918"/>
        <v>0.60273467250448476</v>
      </c>
      <c r="CJ3548" s="1">
        <f t="shared" ca="1" si="4919"/>
        <v>0.38145022799474304</v>
      </c>
      <c r="CK3548" s="1">
        <f t="shared" ca="1" si="4920"/>
        <v>0.36026230090474776</v>
      </c>
      <c r="CL3548" s="25"/>
      <c r="CM3548" s="29"/>
      <c r="CN3548" s="71">
        <v>3</v>
      </c>
      <c r="CO3548" s="8">
        <v>0</v>
      </c>
      <c r="CP3548" s="8">
        <v>1</v>
      </c>
      <c r="CQ3548" s="8">
        <v>2</v>
      </c>
      <c r="CR3548" s="8">
        <v>3</v>
      </c>
      <c r="CS3548" s="8">
        <v>4</v>
      </c>
      <c r="CT3548" s="31"/>
      <c r="CU3548" s="31"/>
      <c r="CV3548" s="31"/>
      <c r="CW3548" s="31"/>
      <c r="CX3548" s="31"/>
      <c r="CY3548" s="31"/>
      <c r="CZ3548" s="29"/>
      <c r="DA3548" s="20"/>
      <c r="DB3548" s="20"/>
      <c r="DC3548" s="20"/>
      <c r="DD3548" s="20"/>
      <c r="DE3548" s="20"/>
      <c r="DF3548" s="20"/>
      <c r="DG3548" s="20"/>
      <c r="DH3548" s="20"/>
      <c r="DI3548" s="25"/>
    </row>
    <row r="3549" spans="1:113" x14ac:dyDescent="0.2">
      <c r="A3549" s="73"/>
      <c r="B3549" s="24">
        <v>16</v>
      </c>
      <c r="C3549" s="1">
        <f>学習データ!C3532*$B$20</f>
        <v>0</v>
      </c>
      <c r="D3549" s="1">
        <f>学習データ!D3532*$B$20</f>
        <v>0</v>
      </c>
      <c r="E3549" s="1">
        <f>学習データ!E3532*$B$20</f>
        <v>0</v>
      </c>
      <c r="F3549" s="1">
        <f>学習データ!F3532*$B$20</f>
        <v>0</v>
      </c>
      <c r="G3549" s="1">
        <f>学習データ!G3532*$B$20</f>
        <v>0</v>
      </c>
      <c r="H3549" s="1">
        <f>学習データ!H3532*$B$20</f>
        <v>0</v>
      </c>
      <c r="I3549" s="1">
        <f>学習データ!I3532*$B$20</f>
        <v>0</v>
      </c>
      <c r="J3549" s="1">
        <f>学習データ!J3532*$B$20</f>
        <v>0</v>
      </c>
      <c r="K3549" s="1">
        <f>学習データ!K3532*$B$20</f>
        <v>0</v>
      </c>
      <c r="L3549" s="1">
        <f>学習データ!L3532*$B$20</f>
        <v>0</v>
      </c>
      <c r="M3549" s="1">
        <f>学習データ!M3532*$B$20</f>
        <v>0</v>
      </c>
      <c r="N3549" s="1">
        <f>学習データ!N3532*$B$20</f>
        <v>0.25490196078431371</v>
      </c>
      <c r="O3549" s="1">
        <f>学習データ!O3532*$B$20</f>
        <v>0.56470588235294117</v>
      </c>
      <c r="P3549" s="1">
        <f>学習データ!P3532*$B$20</f>
        <v>0.98039215686274506</v>
      </c>
      <c r="Q3549" s="1">
        <f>学習データ!Q3532*$B$20</f>
        <v>0.99607843137254903</v>
      </c>
      <c r="R3549" s="1">
        <f>学習データ!R3532*$B$20</f>
        <v>0.99607843137254903</v>
      </c>
      <c r="S3549" s="1">
        <f>学習データ!S3532*$B$20</f>
        <v>0.99607843137254903</v>
      </c>
      <c r="T3549" s="1">
        <f>学習データ!T3532*$B$20</f>
        <v>0.99607843137254903</v>
      </c>
      <c r="U3549" s="1">
        <f>学習データ!U3532*$B$20</f>
        <v>0.99607843137254903</v>
      </c>
      <c r="V3549" s="1">
        <f>学習データ!V3532*$B$20</f>
        <v>0.99607843137254903</v>
      </c>
      <c r="W3549" s="1">
        <f>学習データ!W3532*$B$20</f>
        <v>0.99607843137254903</v>
      </c>
      <c r="X3549" s="1">
        <f>学習データ!X3532*$B$20</f>
        <v>0.99607843137254903</v>
      </c>
      <c r="Y3549" s="1">
        <f>学習データ!Y3532*$B$20</f>
        <v>0.99607843137254903</v>
      </c>
      <c r="Z3549" s="1">
        <f>学習データ!Z3532*$B$20</f>
        <v>0.88235294117647056</v>
      </c>
      <c r="AA3549" s="1">
        <f>学習データ!AA3532*$B$20</f>
        <v>0</v>
      </c>
      <c r="AB3549" s="1">
        <f>学習データ!AB3532*$B$20</f>
        <v>0</v>
      </c>
      <c r="AC3549" s="1">
        <f>学習データ!AC3532*$B$20</f>
        <v>0</v>
      </c>
      <c r="AD3549" s="1">
        <f>学習データ!AD3532*$B$20</f>
        <v>0</v>
      </c>
      <c r="AE3549" s="20"/>
      <c r="AF3549" s="20"/>
      <c r="AG3549" s="20"/>
      <c r="AH3549" s="35"/>
      <c r="AI3549" s="29"/>
      <c r="AJ3549" s="31"/>
      <c r="AK3549" s="20"/>
      <c r="AL3549" s="20"/>
      <c r="AM3549" s="20"/>
      <c r="AN3549" s="20"/>
      <c r="AO3549" s="20"/>
      <c r="AP3549" s="20"/>
      <c r="AQ3549" s="20"/>
      <c r="AR3549" s="20"/>
      <c r="AS3549" s="20"/>
      <c r="AT3549" s="20"/>
      <c r="AU3549" s="20"/>
      <c r="AV3549" s="20"/>
      <c r="AW3549" s="20"/>
      <c r="AX3549" s="31"/>
      <c r="AY3549" s="31"/>
      <c r="AZ3549" s="31"/>
      <c r="BA3549" s="31"/>
      <c r="BB3549" s="31"/>
      <c r="BC3549" s="31"/>
      <c r="BD3549" s="31"/>
      <c r="BE3549" s="31"/>
      <c r="BF3549" s="31"/>
      <c r="BG3549" s="31"/>
      <c r="BH3549" s="31"/>
      <c r="BI3549" s="20"/>
      <c r="BJ3549" s="31"/>
      <c r="BK3549" s="31"/>
      <c r="BL3549" s="31"/>
      <c r="BM3549" s="31"/>
      <c r="BN3549" s="31"/>
      <c r="BO3549" s="31"/>
      <c r="BP3549" s="31"/>
      <c r="BQ3549" s="31"/>
      <c r="BR3549" s="31"/>
      <c r="BS3549" s="31"/>
      <c r="BT3549" s="31"/>
      <c r="BU3549" s="31"/>
      <c r="BV3549" s="31"/>
      <c r="BW3549" s="31"/>
      <c r="BX3549" s="31"/>
      <c r="BY3549" s="31"/>
      <c r="BZ3549" s="31"/>
      <c r="CA3549" s="31"/>
      <c r="CB3549" s="31"/>
      <c r="CC3549" s="71"/>
      <c r="CD3549" s="8">
        <v>6</v>
      </c>
      <c r="CE3549" s="1">
        <f t="shared" ca="1" si="4914"/>
        <v>0.76443230377135629</v>
      </c>
      <c r="CF3549" s="1">
        <f t="shared" ca="1" si="4915"/>
        <v>0.9057124111677568</v>
      </c>
      <c r="CG3549" s="1">
        <f t="shared" ca="1" si="4916"/>
        <v>0.78293990942152214</v>
      </c>
      <c r="CH3549" s="1">
        <f t="shared" ca="1" si="4917"/>
        <v>0.36407283531560219</v>
      </c>
      <c r="CI3549" s="1">
        <f t="shared" ca="1" si="4918"/>
        <v>0.36026230090474776</v>
      </c>
      <c r="CJ3549" s="1">
        <f t="shared" ca="1" si="4919"/>
        <v>0.36026230090474776</v>
      </c>
      <c r="CK3549" s="1">
        <f t="shared" ca="1" si="4920"/>
        <v>0.36026230090474776</v>
      </c>
      <c r="CL3549" s="25"/>
      <c r="CM3549" s="29"/>
      <c r="CN3549" s="71"/>
      <c r="CO3549" s="8">
        <v>1</v>
      </c>
      <c r="CP3549" s="1">
        <f t="shared" ref="CP3549:CS3552" ca="1" si="4921">1/(1+EXP(-SUMPRODUCT($CO$14:$CR$17,CE3554:CH3557)+$CS$14))</f>
        <v>0.72042280019140248</v>
      </c>
      <c r="CQ3549" s="1">
        <f t="shared" ca="1" si="4921"/>
        <v>0.74033122480820901</v>
      </c>
      <c r="CR3549" s="1">
        <f t="shared" ca="1" si="4921"/>
        <v>0.74247681034604962</v>
      </c>
      <c r="CS3549" s="1">
        <f t="shared" ca="1" si="4921"/>
        <v>0.71441011431415813</v>
      </c>
      <c r="CT3549" s="31"/>
      <c r="CU3549" s="31"/>
      <c r="CV3549" s="31"/>
      <c r="CW3549" s="31"/>
      <c r="CX3549" s="31"/>
      <c r="CY3549" s="31"/>
      <c r="CZ3549" s="29"/>
      <c r="DA3549" s="20"/>
      <c r="DB3549" s="20"/>
      <c r="DC3549" s="20"/>
      <c r="DD3549" s="20"/>
      <c r="DE3549" s="20"/>
      <c r="DF3549" s="20"/>
      <c r="DG3549" s="20"/>
      <c r="DH3549" s="20"/>
      <c r="DI3549" s="25"/>
    </row>
    <row r="3550" spans="1:113" x14ac:dyDescent="0.2">
      <c r="A3550" s="73"/>
      <c r="B3550" s="24">
        <v>17</v>
      </c>
      <c r="C3550" s="1">
        <f>学習データ!C3533*$B$20</f>
        <v>0</v>
      </c>
      <c r="D3550" s="1">
        <f>学習データ!D3533*$B$20</f>
        <v>0</v>
      </c>
      <c r="E3550" s="1">
        <f>学習データ!E3533*$B$20</f>
        <v>0</v>
      </c>
      <c r="F3550" s="1">
        <f>学習データ!F3533*$B$20</f>
        <v>0</v>
      </c>
      <c r="G3550" s="1">
        <f>学習データ!G3533*$B$20</f>
        <v>0</v>
      </c>
      <c r="H3550" s="1">
        <f>学習データ!H3533*$B$20</f>
        <v>0</v>
      </c>
      <c r="I3550" s="1">
        <f>学習データ!I3533*$B$20</f>
        <v>0</v>
      </c>
      <c r="J3550" s="1">
        <f>学習データ!J3533*$B$20</f>
        <v>0</v>
      </c>
      <c r="K3550" s="1">
        <f>学習データ!K3533*$B$20</f>
        <v>1.9607843137254902E-2</v>
      </c>
      <c r="L3550" s="1">
        <f>学習データ!L3533*$B$20</f>
        <v>0.30196078431372547</v>
      </c>
      <c r="M3550" s="1">
        <f>学習データ!M3533*$B$20</f>
        <v>0.76862745098039209</v>
      </c>
      <c r="N3550" s="1">
        <f>学習データ!N3533*$B$20</f>
        <v>0.98431372549019602</v>
      </c>
      <c r="O3550" s="1">
        <f>学習データ!O3533*$B$20</f>
        <v>0.94509803921568625</v>
      </c>
      <c r="P3550" s="1">
        <f>学習データ!P3533*$B$20</f>
        <v>0.7803921568627451</v>
      </c>
      <c r="Q3550" s="1">
        <f>学習データ!Q3533*$B$20</f>
        <v>0.99607843137254903</v>
      </c>
      <c r="R3550" s="1">
        <f>学習データ!R3533*$B$20</f>
        <v>0.99607843137254903</v>
      </c>
      <c r="S3550" s="1">
        <f>学習データ!S3533*$B$20</f>
        <v>0.99607843137254903</v>
      </c>
      <c r="T3550" s="1">
        <f>学習データ!T3533*$B$20</f>
        <v>0.9137254901960784</v>
      </c>
      <c r="U3550" s="1">
        <f>学習データ!U3533*$B$20</f>
        <v>0.34509803921568627</v>
      </c>
      <c r="V3550" s="1">
        <f>学習データ!V3533*$B$20</f>
        <v>7.4509803921568626E-2</v>
      </c>
      <c r="W3550" s="1">
        <f>学習データ!W3533*$B$20</f>
        <v>7.4509803921568626E-2</v>
      </c>
      <c r="X3550" s="1">
        <f>学習データ!X3533*$B$20</f>
        <v>7.4509803921568626E-2</v>
      </c>
      <c r="Y3550" s="1">
        <f>学習データ!Y3533*$B$20</f>
        <v>7.4509803921568626E-2</v>
      </c>
      <c r="Z3550" s="1">
        <f>学習データ!Z3533*$B$20</f>
        <v>4.7058823529411764E-2</v>
      </c>
      <c r="AA3550" s="1">
        <f>学習データ!AA3533*$B$20</f>
        <v>0</v>
      </c>
      <c r="AB3550" s="1">
        <f>学習データ!AB3533*$B$20</f>
        <v>0</v>
      </c>
      <c r="AC3550" s="1">
        <f>学習データ!AC3533*$B$20</f>
        <v>0</v>
      </c>
      <c r="AD3550" s="1">
        <f>学習データ!AD3533*$B$20</f>
        <v>0</v>
      </c>
      <c r="AE3550" s="20"/>
      <c r="AF3550" s="8"/>
      <c r="AG3550" s="8" t="s">
        <v>3</v>
      </c>
      <c r="AH3550" s="35"/>
      <c r="AI3550" s="29"/>
      <c r="AJ3550" s="31"/>
      <c r="AK3550" s="20"/>
      <c r="AL3550" s="20"/>
      <c r="AM3550" s="20"/>
      <c r="AN3550" s="20"/>
      <c r="AO3550" s="20"/>
      <c r="AP3550" s="20"/>
      <c r="AQ3550" s="20"/>
      <c r="AR3550" s="20"/>
      <c r="AS3550" s="20"/>
      <c r="AT3550" s="20"/>
      <c r="AU3550" s="20"/>
      <c r="AV3550" s="20"/>
      <c r="AW3550" s="20"/>
      <c r="AX3550" s="31"/>
      <c r="AY3550" s="31"/>
      <c r="AZ3550" s="31"/>
      <c r="BA3550" s="31"/>
      <c r="BB3550" s="31"/>
      <c r="BC3550" s="31"/>
      <c r="BD3550" s="31"/>
      <c r="BE3550" s="31"/>
      <c r="BF3550" s="31"/>
      <c r="BG3550" s="31"/>
      <c r="BH3550" s="31"/>
      <c r="BI3550" s="20"/>
      <c r="BJ3550" s="31"/>
      <c r="BK3550" s="31"/>
      <c r="BL3550" s="31"/>
      <c r="BM3550" s="31"/>
      <c r="BN3550" s="31"/>
      <c r="BO3550" s="31"/>
      <c r="BP3550" s="31"/>
      <c r="BQ3550" s="31"/>
      <c r="BR3550" s="31"/>
      <c r="BS3550" s="31"/>
      <c r="BT3550" s="31"/>
      <c r="BU3550" s="31"/>
      <c r="BV3550" s="31"/>
      <c r="BW3550" s="31"/>
      <c r="BX3550" s="31"/>
      <c r="BY3550" s="31"/>
      <c r="BZ3550" s="31"/>
      <c r="CA3550" s="31"/>
      <c r="CB3550" s="31"/>
      <c r="CC3550" s="71"/>
      <c r="CD3550" s="8">
        <v>7</v>
      </c>
      <c r="CE3550" s="1">
        <f t="shared" ca="1" si="4914"/>
        <v>0.36026230090474776</v>
      </c>
      <c r="CF3550" s="1">
        <f t="shared" ca="1" si="4915"/>
        <v>0.36026230090474776</v>
      </c>
      <c r="CG3550" s="1">
        <f t="shared" ca="1" si="4916"/>
        <v>0.36026230090474776</v>
      </c>
      <c r="CH3550" s="1">
        <f t="shared" ca="1" si="4917"/>
        <v>0.36026230090474776</v>
      </c>
      <c r="CI3550" s="1">
        <f t="shared" ca="1" si="4918"/>
        <v>0.36026230090474776</v>
      </c>
      <c r="CJ3550" s="1">
        <f t="shared" ca="1" si="4919"/>
        <v>0.36026230090474776</v>
      </c>
      <c r="CK3550" s="1">
        <f t="shared" ca="1" si="4920"/>
        <v>0.36026230090474776</v>
      </c>
      <c r="CL3550" s="25"/>
      <c r="CM3550" s="29"/>
      <c r="CN3550" s="71"/>
      <c r="CO3550" s="8">
        <v>2</v>
      </c>
      <c r="CP3550" s="1">
        <f t="shared" ca="1" si="4921"/>
        <v>0.72866260611760592</v>
      </c>
      <c r="CQ3550" s="1">
        <f t="shared" ca="1" si="4921"/>
        <v>0.72597006436266776</v>
      </c>
      <c r="CR3550" s="1">
        <f t="shared" ca="1" si="4921"/>
        <v>0.70912718435867017</v>
      </c>
      <c r="CS3550" s="1">
        <f t="shared" ca="1" si="4921"/>
        <v>0.68934005409489874</v>
      </c>
      <c r="CT3550" s="31"/>
      <c r="CU3550" s="31"/>
      <c r="CV3550" s="31"/>
      <c r="CW3550" s="31"/>
      <c r="CX3550" s="31"/>
      <c r="CY3550" s="31"/>
      <c r="CZ3550" s="29"/>
      <c r="DA3550" s="20"/>
      <c r="DB3550" s="20"/>
      <c r="DC3550" s="20"/>
      <c r="DD3550" s="20"/>
      <c r="DE3550" s="20"/>
      <c r="DF3550" s="20"/>
      <c r="DG3550" s="20"/>
      <c r="DH3550" s="20"/>
      <c r="DI3550" s="25"/>
    </row>
    <row r="3551" spans="1:113" x14ac:dyDescent="0.2">
      <c r="A3551" s="73"/>
      <c r="B3551" s="24">
        <v>18</v>
      </c>
      <c r="C3551" s="1">
        <f>学習データ!C3534*$B$20</f>
        <v>0</v>
      </c>
      <c r="D3551" s="1">
        <f>学習データ!D3534*$B$20</f>
        <v>0</v>
      </c>
      <c r="E3551" s="1">
        <f>学習データ!E3534*$B$20</f>
        <v>0</v>
      </c>
      <c r="F3551" s="1">
        <f>学習データ!F3534*$B$20</f>
        <v>0</v>
      </c>
      <c r="G3551" s="1">
        <f>学習データ!G3534*$B$20</f>
        <v>0</v>
      </c>
      <c r="H3551" s="1">
        <f>学習データ!H3534*$B$20</f>
        <v>0</v>
      </c>
      <c r="I3551" s="1">
        <f>学習データ!I3534*$B$20</f>
        <v>0</v>
      </c>
      <c r="J3551" s="1">
        <f>学習データ!J3534*$B$20</f>
        <v>0.12549019607843137</v>
      </c>
      <c r="K3551" s="1">
        <f>学習データ!K3534*$B$20</f>
        <v>0.47450980392156861</v>
      </c>
      <c r="L3551" s="1">
        <f>学習データ!L3534*$B$20</f>
        <v>0.99607843137254903</v>
      </c>
      <c r="M3551" s="1">
        <f>学習データ!M3534*$B$20</f>
        <v>0.99607843137254903</v>
      </c>
      <c r="N3551" s="1">
        <f>学習データ!N3534*$B$20</f>
        <v>0.65098039215686276</v>
      </c>
      <c r="O3551" s="1">
        <f>学習データ!O3534*$B$20</f>
        <v>0.54117647058823526</v>
      </c>
      <c r="P3551" s="1">
        <f>学習データ!P3534*$B$20</f>
        <v>0.8901960784313725</v>
      </c>
      <c r="Q3551" s="1">
        <f>学習データ!Q3534*$B$20</f>
        <v>0.99607843137254903</v>
      </c>
      <c r="R3551" s="1">
        <f>学習データ!R3534*$B$20</f>
        <v>0.87058823529411766</v>
      </c>
      <c r="S3551" s="1">
        <f>学習データ!S3534*$B$20</f>
        <v>0.58039215686274503</v>
      </c>
      <c r="T3551" s="1">
        <f>学習データ!T3534*$B$20</f>
        <v>0.2</v>
      </c>
      <c r="U3551" s="1">
        <f>学習データ!U3534*$B$20</f>
        <v>0</v>
      </c>
      <c r="V3551" s="1">
        <f>学習データ!V3534*$B$20</f>
        <v>0</v>
      </c>
      <c r="W3551" s="1">
        <f>学習データ!W3534*$B$20</f>
        <v>0</v>
      </c>
      <c r="X3551" s="1">
        <f>学習データ!X3534*$B$20</f>
        <v>0</v>
      </c>
      <c r="Y3551" s="1">
        <f>学習データ!Y3534*$B$20</f>
        <v>0</v>
      </c>
      <c r="Z3551" s="1">
        <f>学習データ!Z3534*$B$20</f>
        <v>0</v>
      </c>
      <c r="AA3551" s="1">
        <f>学習データ!AA3534*$B$20</f>
        <v>0</v>
      </c>
      <c r="AB3551" s="1">
        <f>学習データ!AB3534*$B$20</f>
        <v>0</v>
      </c>
      <c r="AC3551" s="1">
        <f>学習データ!AC3534*$B$20</f>
        <v>0</v>
      </c>
      <c r="AD3551" s="1">
        <f>学習データ!AD3534*$B$20</f>
        <v>0</v>
      </c>
      <c r="AE3551" s="20"/>
      <c r="AF3551" s="8">
        <v>0</v>
      </c>
      <c r="AG3551" s="1">
        <f>IF(学習データ!AG3517=0,1,0)</f>
        <v>0</v>
      </c>
      <c r="AH3551" s="35"/>
      <c r="AI3551" s="29"/>
      <c r="AJ3551" s="31"/>
      <c r="AK3551" s="20"/>
      <c r="AL3551" s="20"/>
      <c r="AM3551" s="20"/>
      <c r="AN3551" s="20"/>
      <c r="AO3551" s="20"/>
      <c r="AP3551" s="20"/>
      <c r="AQ3551" s="20"/>
      <c r="AR3551" s="20"/>
      <c r="AS3551" s="20"/>
      <c r="AT3551" s="20"/>
      <c r="AU3551" s="20"/>
      <c r="AV3551" s="20"/>
      <c r="AW3551" s="20"/>
      <c r="AX3551" s="31"/>
      <c r="AY3551" s="31"/>
      <c r="AZ3551" s="31"/>
      <c r="BA3551" s="31"/>
      <c r="BB3551" s="31"/>
      <c r="BC3551" s="31"/>
      <c r="BD3551" s="31"/>
      <c r="BE3551" s="31"/>
      <c r="BF3551" s="31"/>
      <c r="BG3551" s="31"/>
      <c r="BH3551" s="31"/>
      <c r="BI3551" s="20"/>
      <c r="BJ3551" s="31"/>
      <c r="BK3551" s="31"/>
      <c r="BL3551" s="31"/>
      <c r="BM3551" s="31"/>
      <c r="BN3551" s="31"/>
      <c r="BO3551" s="31"/>
      <c r="BP3551" s="31"/>
      <c r="BQ3551" s="31"/>
      <c r="BR3551" s="31"/>
      <c r="BS3551" s="31"/>
      <c r="BT3551" s="31"/>
      <c r="BU3551" s="31"/>
      <c r="BV3551" s="31"/>
      <c r="BW3551" s="31"/>
      <c r="BX3551" s="31"/>
      <c r="BY3551" s="31"/>
      <c r="BZ3551" s="31"/>
      <c r="CA3551" s="31"/>
      <c r="CB3551" s="31"/>
      <c r="CC3551" s="31"/>
      <c r="CD3551" s="45"/>
      <c r="CE3551" s="45"/>
      <c r="CF3551" s="45"/>
      <c r="CG3551" s="45"/>
      <c r="CH3551" s="45"/>
      <c r="CI3551" s="45"/>
      <c r="CJ3551" s="45"/>
      <c r="CK3551" s="45"/>
      <c r="CL3551" s="25"/>
      <c r="CM3551" s="29"/>
      <c r="CN3551" s="71"/>
      <c r="CO3551" s="8">
        <v>3</v>
      </c>
      <c r="CP3551" s="1">
        <f t="shared" ca="1" si="4921"/>
        <v>0.70142563239101052</v>
      </c>
      <c r="CQ3551" s="1">
        <f t="shared" ca="1" si="4921"/>
        <v>0.69115581425788331</v>
      </c>
      <c r="CR3551" s="1">
        <f t="shared" ca="1" si="4921"/>
        <v>0.68617212529606086</v>
      </c>
      <c r="CS3551" s="1">
        <f t="shared" ca="1" si="4921"/>
        <v>0.67465428248434633</v>
      </c>
      <c r="CT3551" s="31"/>
      <c r="CU3551" s="31"/>
      <c r="CV3551" s="31"/>
      <c r="CW3551" s="31"/>
      <c r="CX3551" s="31"/>
      <c r="CY3551" s="31"/>
      <c r="CZ3551" s="29"/>
      <c r="DA3551" s="20"/>
      <c r="DB3551" s="20"/>
      <c r="DC3551" s="20"/>
      <c r="DD3551" s="20"/>
      <c r="DE3551" s="20"/>
      <c r="DF3551" s="20"/>
      <c r="DG3551" s="20"/>
      <c r="DH3551" s="20"/>
      <c r="DI3551" s="25"/>
    </row>
    <row r="3552" spans="1:113" x14ac:dyDescent="0.2">
      <c r="A3552" s="73"/>
      <c r="B3552" s="24">
        <v>19</v>
      </c>
      <c r="C3552" s="1">
        <f>学習データ!C3535*$B$20</f>
        <v>0</v>
      </c>
      <c r="D3552" s="1">
        <f>学習データ!D3535*$B$20</f>
        <v>0</v>
      </c>
      <c r="E3552" s="1">
        <f>学習データ!E3535*$B$20</f>
        <v>0</v>
      </c>
      <c r="F3552" s="1">
        <f>学習データ!F3535*$B$20</f>
        <v>0</v>
      </c>
      <c r="G3552" s="1">
        <f>学習データ!G3535*$B$20</f>
        <v>0</v>
      </c>
      <c r="H3552" s="1">
        <f>学習データ!H3535*$B$20</f>
        <v>0</v>
      </c>
      <c r="I3552" s="1">
        <f>学習データ!I3535*$B$20</f>
        <v>0.21176470588235294</v>
      </c>
      <c r="J3552" s="1">
        <f>学習データ!J3535*$B$20</f>
        <v>0.9882352941176471</v>
      </c>
      <c r="K3552" s="1">
        <f>学習データ!K3535*$B$20</f>
        <v>0.97254901960784312</v>
      </c>
      <c r="L3552" s="1">
        <f>学習データ!L3535*$B$20</f>
        <v>0.71372549019607845</v>
      </c>
      <c r="M3552" s="1">
        <f>学習データ!M3535*$B$20</f>
        <v>0.76470588235294112</v>
      </c>
      <c r="N3552" s="1">
        <f>学習データ!N3535*$B$20</f>
        <v>0.50980392156862742</v>
      </c>
      <c r="O3552" s="1">
        <f>学習データ!O3535*$B$20</f>
        <v>0.89803921568627454</v>
      </c>
      <c r="P3552" s="1">
        <f>学習データ!P3535*$B$20</f>
        <v>0.99607843137254903</v>
      </c>
      <c r="Q3552" s="1">
        <f>学習データ!Q3535*$B$20</f>
        <v>0.85098039215686272</v>
      </c>
      <c r="R3552" s="1">
        <f>学習データ!R3535*$B$20</f>
        <v>0.23529411764705882</v>
      </c>
      <c r="S3552" s="1">
        <f>学習データ!S3535*$B$20</f>
        <v>0</v>
      </c>
      <c r="T3552" s="1">
        <f>学習データ!T3535*$B$20</f>
        <v>0</v>
      </c>
      <c r="U3552" s="1">
        <f>学習データ!U3535*$B$20</f>
        <v>0</v>
      </c>
      <c r="V3552" s="1">
        <f>学習データ!V3535*$B$20</f>
        <v>0</v>
      </c>
      <c r="W3552" s="1">
        <f>学習データ!W3535*$B$20</f>
        <v>0</v>
      </c>
      <c r="X3552" s="1">
        <f>学習データ!X3535*$B$20</f>
        <v>0</v>
      </c>
      <c r="Y3552" s="1">
        <f>学習データ!Y3535*$B$20</f>
        <v>0</v>
      </c>
      <c r="Z3552" s="1">
        <f>学習データ!Z3535*$B$20</f>
        <v>0</v>
      </c>
      <c r="AA3552" s="1">
        <f>学習データ!AA3535*$B$20</f>
        <v>0</v>
      </c>
      <c r="AB3552" s="1">
        <f>学習データ!AB3535*$B$20</f>
        <v>0</v>
      </c>
      <c r="AC3552" s="1">
        <f>学習データ!AC3535*$B$20</f>
        <v>0</v>
      </c>
      <c r="AD3552" s="1">
        <f>学習データ!AD3535*$B$20</f>
        <v>0</v>
      </c>
      <c r="AE3552" s="20"/>
      <c r="AF3552" s="8">
        <v>1</v>
      </c>
      <c r="AG3552" s="1">
        <f>IF(学習データ!AG3517=1,1,0)</f>
        <v>0</v>
      </c>
      <c r="AH3552" s="35"/>
      <c r="AI3552" s="29"/>
      <c r="AJ3552" s="31"/>
      <c r="AK3552" s="20"/>
      <c r="AL3552" s="20"/>
      <c r="AM3552" s="20"/>
      <c r="AN3552" s="20"/>
      <c r="AO3552" s="20"/>
      <c r="AP3552" s="20"/>
      <c r="AQ3552" s="20"/>
      <c r="AR3552" s="20"/>
      <c r="AS3552" s="20"/>
      <c r="AT3552" s="20"/>
      <c r="AU3552" s="20"/>
      <c r="AV3552" s="20"/>
      <c r="AW3552" s="20"/>
      <c r="AX3552" s="31"/>
      <c r="AY3552" s="31"/>
      <c r="AZ3552" s="31"/>
      <c r="BA3552" s="31"/>
      <c r="BB3552" s="31"/>
      <c r="BC3552" s="31"/>
      <c r="BD3552" s="31"/>
      <c r="BE3552" s="31"/>
      <c r="BF3552" s="31"/>
      <c r="BG3552" s="31"/>
      <c r="BH3552" s="31"/>
      <c r="BI3552" s="20"/>
      <c r="BJ3552" s="31"/>
      <c r="BK3552" s="31"/>
      <c r="BL3552" s="31"/>
      <c r="BM3552" s="31"/>
      <c r="BN3552" s="31"/>
      <c r="BO3552" s="31"/>
      <c r="BP3552" s="31"/>
      <c r="BQ3552" s="31"/>
      <c r="BR3552" s="31"/>
      <c r="BS3552" s="31"/>
      <c r="BT3552" s="31"/>
      <c r="BU3552" s="31"/>
      <c r="BV3552" s="31"/>
      <c r="BW3552" s="31"/>
      <c r="BX3552" s="31"/>
      <c r="BY3552" s="31"/>
      <c r="BZ3552" s="31"/>
      <c r="CA3552" s="31"/>
      <c r="CB3552" s="31"/>
      <c r="CC3552" s="31"/>
      <c r="CD3552" s="20" t="s">
        <v>28</v>
      </c>
      <c r="CE3552" s="20"/>
      <c r="CF3552" s="20"/>
      <c r="CG3552" s="20"/>
      <c r="CH3552" s="20"/>
      <c r="CI3552" s="20"/>
      <c r="CJ3552" s="20"/>
      <c r="CK3552" s="20"/>
      <c r="CL3552" s="25"/>
      <c r="CM3552" s="29"/>
      <c r="CN3552" s="71"/>
      <c r="CO3552" s="8">
        <v>4</v>
      </c>
      <c r="CP3552" s="1">
        <f t="shared" ca="1" si="4921"/>
        <v>0.68576037049016314</v>
      </c>
      <c r="CQ3552" s="1">
        <f t="shared" ca="1" si="4921"/>
        <v>0.68494657810622384</v>
      </c>
      <c r="CR3552" s="1">
        <f t="shared" ca="1" si="4921"/>
        <v>0.67880378456215917</v>
      </c>
      <c r="CS3552" s="1">
        <f t="shared" ca="1" si="4921"/>
        <v>0.66851577976126253</v>
      </c>
      <c r="CT3552" s="31"/>
      <c r="CU3552" s="31"/>
      <c r="CV3552" s="31"/>
      <c r="CW3552" s="31"/>
      <c r="CX3552" s="31"/>
      <c r="CY3552" s="31"/>
      <c r="CZ3552" s="29"/>
      <c r="DA3552" s="20"/>
      <c r="DB3552" s="20"/>
      <c r="DC3552" s="20"/>
      <c r="DD3552" s="20"/>
      <c r="DE3552" s="20"/>
      <c r="DF3552" s="20"/>
      <c r="DG3552" s="20"/>
      <c r="DH3552" s="20"/>
      <c r="DI3552" s="25"/>
    </row>
    <row r="3553" spans="1:113" x14ac:dyDescent="0.2">
      <c r="A3553" s="73"/>
      <c r="B3553" s="24">
        <v>20</v>
      </c>
      <c r="C3553" s="1">
        <f>学習データ!C3536*$B$20</f>
        <v>0</v>
      </c>
      <c r="D3553" s="1">
        <f>学習データ!D3536*$B$20</f>
        <v>0</v>
      </c>
      <c r="E3553" s="1">
        <f>学習データ!E3536*$B$20</f>
        <v>0</v>
      </c>
      <c r="F3553" s="1">
        <f>学習データ!F3536*$B$20</f>
        <v>0</v>
      </c>
      <c r="G3553" s="1">
        <f>学習データ!G3536*$B$20</f>
        <v>3.9215686274509803E-2</v>
      </c>
      <c r="H3553" s="1">
        <f>学習データ!H3536*$B$20</f>
        <v>0.19607843137254902</v>
      </c>
      <c r="I3553" s="1">
        <f>学習データ!I3536*$B$20</f>
        <v>0.87450980392156863</v>
      </c>
      <c r="J3553" s="1">
        <f>学習データ!J3536*$B$20</f>
        <v>0.94117647058823528</v>
      </c>
      <c r="K3553" s="1">
        <f>学習データ!K3536*$B$20</f>
        <v>0.49019607843137253</v>
      </c>
      <c r="L3553" s="1">
        <f>学習データ!L3536*$B$20</f>
        <v>0.42745098039215684</v>
      </c>
      <c r="M3553" s="1">
        <f>学習データ!M3536*$B$20</f>
        <v>0.98039215686274506</v>
      </c>
      <c r="N3553" s="1">
        <f>学習データ!N3536*$B$20</f>
        <v>1</v>
      </c>
      <c r="O3553" s="1">
        <f>学習データ!O3536*$B$20</f>
        <v>0.8901960784313725</v>
      </c>
      <c r="P3553" s="1">
        <f>学習データ!P3536*$B$20</f>
        <v>0.70196078431372544</v>
      </c>
      <c r="Q3553" s="1">
        <f>学習データ!Q3536*$B$20</f>
        <v>5.4901960784313725E-2</v>
      </c>
      <c r="R3553" s="1">
        <f>学習データ!R3536*$B$20</f>
        <v>0</v>
      </c>
      <c r="S3553" s="1">
        <f>学習データ!S3536*$B$20</f>
        <v>0</v>
      </c>
      <c r="T3553" s="1">
        <f>学習データ!T3536*$B$20</f>
        <v>0</v>
      </c>
      <c r="U3553" s="1">
        <f>学習データ!U3536*$B$20</f>
        <v>0</v>
      </c>
      <c r="V3553" s="1">
        <f>学習データ!V3536*$B$20</f>
        <v>0</v>
      </c>
      <c r="W3553" s="1">
        <f>学習データ!W3536*$B$20</f>
        <v>0</v>
      </c>
      <c r="X3553" s="1">
        <f>学習データ!X3536*$B$20</f>
        <v>0</v>
      </c>
      <c r="Y3553" s="1">
        <f>学習データ!Y3536*$B$20</f>
        <v>0</v>
      </c>
      <c r="Z3553" s="1">
        <f>学習データ!Z3536*$B$20</f>
        <v>0</v>
      </c>
      <c r="AA3553" s="1">
        <f>学習データ!AA3536*$B$20</f>
        <v>0</v>
      </c>
      <c r="AB3553" s="1">
        <f>学習データ!AB3536*$B$20</f>
        <v>0</v>
      </c>
      <c r="AC3553" s="1">
        <f>学習データ!AC3536*$B$20</f>
        <v>0</v>
      </c>
      <c r="AD3553" s="1">
        <f>学習データ!AD3536*$B$20</f>
        <v>0</v>
      </c>
      <c r="AE3553" s="20"/>
      <c r="AF3553" s="8">
        <v>2</v>
      </c>
      <c r="AG3553" s="1">
        <f>IF(学習データ!AG3517=2,1,0)</f>
        <v>1</v>
      </c>
      <c r="AH3553" s="35"/>
      <c r="AI3553" s="29"/>
      <c r="AJ3553" s="31"/>
      <c r="AK3553" s="20"/>
      <c r="AL3553" s="20"/>
      <c r="AM3553" s="20"/>
      <c r="AN3553" s="20"/>
      <c r="AO3553" s="20"/>
      <c r="AP3553" s="20"/>
      <c r="AQ3553" s="20"/>
      <c r="AR3553" s="20"/>
      <c r="AS3553" s="20"/>
      <c r="AT3553" s="20"/>
      <c r="AU3553" s="20"/>
      <c r="AV3553" s="20"/>
      <c r="AW3553" s="20"/>
      <c r="AX3553" s="31"/>
      <c r="AY3553" s="31"/>
      <c r="AZ3553" s="31"/>
      <c r="BA3553" s="31"/>
      <c r="BB3553" s="31"/>
      <c r="BC3553" s="31"/>
      <c r="BD3553" s="31"/>
      <c r="BE3553" s="31"/>
      <c r="BF3553" s="31"/>
      <c r="BG3553" s="31"/>
      <c r="BH3553" s="31"/>
      <c r="BI3553" s="20"/>
      <c r="BJ3553" s="31"/>
      <c r="BK3553" s="31"/>
      <c r="BL3553" s="31"/>
      <c r="BM3553" s="31"/>
      <c r="BN3553" s="31"/>
      <c r="BO3553" s="31"/>
      <c r="BP3553" s="31"/>
      <c r="BQ3553" s="31"/>
      <c r="BR3553" s="31"/>
      <c r="BS3553" s="31"/>
      <c r="BT3553" s="31"/>
      <c r="BU3553" s="31"/>
      <c r="BV3553" s="31"/>
      <c r="BW3553" s="31"/>
      <c r="BX3553" s="31"/>
      <c r="BY3553" s="31"/>
      <c r="BZ3553" s="31"/>
      <c r="CA3553" s="31"/>
      <c r="CB3553" s="31"/>
      <c r="CC3553" s="71">
        <v>3</v>
      </c>
      <c r="CD3553" s="8">
        <v>0</v>
      </c>
      <c r="CE3553" s="8">
        <v>1</v>
      </c>
      <c r="CF3553" s="8">
        <v>2</v>
      </c>
      <c r="CG3553" s="8">
        <v>3</v>
      </c>
      <c r="CH3553" s="8">
        <v>4</v>
      </c>
      <c r="CI3553" s="8">
        <v>5</v>
      </c>
      <c r="CJ3553" s="8">
        <v>6</v>
      </c>
      <c r="CK3553" s="8">
        <v>7</v>
      </c>
      <c r="CL3553" s="25"/>
      <c r="CM3553" s="29"/>
      <c r="CN3553" s="32"/>
      <c r="CO3553" s="31"/>
      <c r="CP3553" s="31"/>
      <c r="CQ3553" s="31"/>
      <c r="CR3553" s="31"/>
      <c r="CS3553" s="31"/>
      <c r="CT3553" s="31"/>
      <c r="CU3553" s="31"/>
      <c r="CV3553" s="31"/>
      <c r="CW3553" s="31"/>
      <c r="CX3553" s="31"/>
      <c r="CY3553" s="31"/>
      <c r="CZ3553" s="29"/>
      <c r="DA3553" s="20"/>
      <c r="DB3553" s="20"/>
      <c r="DC3553" s="20"/>
      <c r="DD3553" s="20"/>
      <c r="DE3553" s="20"/>
      <c r="DF3553" s="20"/>
      <c r="DG3553" s="20"/>
      <c r="DH3553" s="20"/>
      <c r="DI3553" s="25"/>
    </row>
    <row r="3554" spans="1:113" x14ac:dyDescent="0.2">
      <c r="A3554" s="73"/>
      <c r="B3554" s="24">
        <v>21</v>
      </c>
      <c r="C3554" s="1">
        <f>学習データ!C3537*$B$20</f>
        <v>0</v>
      </c>
      <c r="D3554" s="1">
        <f>学習データ!D3537*$B$20</f>
        <v>0</v>
      </c>
      <c r="E3554" s="1">
        <f>学習データ!E3537*$B$20</f>
        <v>0</v>
      </c>
      <c r="F3554" s="1">
        <f>学習データ!F3537*$B$20</f>
        <v>0</v>
      </c>
      <c r="G3554" s="1">
        <f>学習データ!G3537*$B$20</f>
        <v>0.2627450980392157</v>
      </c>
      <c r="H3554" s="1">
        <f>学習データ!H3537*$B$20</f>
        <v>0.99607843137254903</v>
      </c>
      <c r="I3554" s="1">
        <f>学習データ!I3537*$B$20</f>
        <v>0.99607843137254903</v>
      </c>
      <c r="J3554" s="1">
        <f>学習データ!J3537*$B$20</f>
        <v>0.9137254901960784</v>
      </c>
      <c r="K3554" s="1">
        <f>学習データ!K3537*$B$20</f>
        <v>0.99607843137254903</v>
      </c>
      <c r="L3554" s="1">
        <f>学習データ!L3537*$B$20</f>
        <v>0.99607843137254903</v>
      </c>
      <c r="M3554" s="1">
        <f>学習データ!M3537*$B$20</f>
        <v>0.98039215686274506</v>
      </c>
      <c r="N3554" s="1">
        <f>学習データ!N3537*$B$20</f>
        <v>0.66274509803921566</v>
      </c>
      <c r="O3554" s="1">
        <f>学習データ!O3537*$B$20</f>
        <v>0.1803921568627451</v>
      </c>
      <c r="P3554" s="1">
        <f>学習データ!P3537*$B$20</f>
        <v>0</v>
      </c>
      <c r="Q3554" s="1">
        <f>学習データ!Q3537*$B$20</f>
        <v>0</v>
      </c>
      <c r="R3554" s="1">
        <f>学習データ!R3537*$B$20</f>
        <v>0</v>
      </c>
      <c r="S3554" s="1">
        <f>学習データ!S3537*$B$20</f>
        <v>0</v>
      </c>
      <c r="T3554" s="1">
        <f>学習データ!T3537*$B$20</f>
        <v>0</v>
      </c>
      <c r="U3554" s="1">
        <f>学習データ!U3537*$B$20</f>
        <v>0</v>
      </c>
      <c r="V3554" s="1">
        <f>学習データ!V3537*$B$20</f>
        <v>0</v>
      </c>
      <c r="W3554" s="1">
        <f>学習データ!W3537*$B$20</f>
        <v>0</v>
      </c>
      <c r="X3554" s="1">
        <f>学習データ!X3537*$B$20</f>
        <v>0</v>
      </c>
      <c r="Y3554" s="1">
        <f>学習データ!Y3537*$B$20</f>
        <v>0</v>
      </c>
      <c r="Z3554" s="1">
        <f>学習データ!Z3537*$B$20</f>
        <v>0</v>
      </c>
      <c r="AA3554" s="1">
        <f>学習データ!AA3537*$B$20</f>
        <v>0</v>
      </c>
      <c r="AB3554" s="1">
        <f>学習データ!AB3537*$B$20</f>
        <v>0</v>
      </c>
      <c r="AC3554" s="1">
        <f>学習データ!AC3537*$B$20</f>
        <v>0</v>
      </c>
      <c r="AD3554" s="1">
        <f>学習データ!AD3537*$B$20</f>
        <v>0</v>
      </c>
      <c r="AE3554" s="20"/>
      <c r="AF3554" s="8">
        <v>3</v>
      </c>
      <c r="AG3554" s="1">
        <f>IF(学習データ!AG3517=3,1,0)</f>
        <v>0</v>
      </c>
      <c r="AH3554" s="35"/>
      <c r="AI3554" s="29"/>
      <c r="AJ3554" s="31"/>
      <c r="AK3554" s="20"/>
      <c r="AL3554" s="20"/>
      <c r="AM3554" s="20"/>
      <c r="AN3554" s="20"/>
      <c r="AO3554" s="20"/>
      <c r="AP3554" s="20"/>
      <c r="AQ3554" s="20"/>
      <c r="AR3554" s="20"/>
      <c r="AS3554" s="20"/>
      <c r="AT3554" s="20"/>
      <c r="AU3554" s="20"/>
      <c r="AV3554" s="20"/>
      <c r="AW3554" s="20"/>
      <c r="AX3554" s="31"/>
      <c r="AY3554" s="31"/>
      <c r="AZ3554" s="31"/>
      <c r="BA3554" s="31"/>
      <c r="BB3554" s="31"/>
      <c r="BC3554" s="31"/>
      <c r="BD3554" s="31"/>
      <c r="BE3554" s="31"/>
      <c r="BF3554" s="31"/>
      <c r="BG3554" s="31"/>
      <c r="BH3554" s="31"/>
      <c r="BI3554" s="20"/>
      <c r="BJ3554" s="31"/>
      <c r="BK3554" s="31"/>
      <c r="BL3554" s="31"/>
      <c r="BM3554" s="31"/>
      <c r="BN3554" s="31"/>
      <c r="BO3554" s="31"/>
      <c r="BP3554" s="31"/>
      <c r="BQ3554" s="31"/>
      <c r="BR3554" s="31"/>
      <c r="BS3554" s="31"/>
      <c r="BT3554" s="31"/>
      <c r="BU3554" s="31"/>
      <c r="BV3554" s="31"/>
      <c r="BW3554" s="31"/>
      <c r="BX3554" s="31"/>
      <c r="BY3554" s="31"/>
      <c r="BZ3554" s="31"/>
      <c r="CA3554" s="31"/>
      <c r="CB3554" s="31"/>
      <c r="CC3554" s="71"/>
      <c r="CD3554" s="8">
        <v>1</v>
      </c>
      <c r="CE3554" s="1">
        <f t="shared" ref="CE3554:CE3560" ca="1" si="4922">MAX(OFFSET(BO3534,$BN3533,BN$23,2,2))*$CD$20</f>
        <v>0.45758674972675339</v>
      </c>
      <c r="CF3554" s="1">
        <f t="shared" ref="CF3554:CF3560" ca="1" si="4923">MAX(OFFSET(BP3534,$BN3533,BO$23,2,2))*$CD$20</f>
        <v>0.45758674972675339</v>
      </c>
      <c r="CG3554" s="1">
        <f t="shared" ref="CG3554:CG3560" ca="1" si="4924">MAX(OFFSET(BQ3534,$BN3533,BP$23,2,2))*$CD$20</f>
        <v>0.48314570400090839</v>
      </c>
      <c r="CH3554" s="1">
        <f t="shared" ref="CH3554:CH3560" ca="1" si="4925">MAX(OFFSET(BR3534,$BN3533,BQ$23,2,2))*$CD$20</f>
        <v>0.66905898699474176</v>
      </c>
      <c r="CI3554" s="1">
        <f t="shared" ref="CI3554:CI3560" ca="1" si="4926">MAX(OFFSET(BS3534,$BN3533,BR$23,2,2))*$CD$20</f>
        <v>0.65561040255262293</v>
      </c>
      <c r="CJ3554" s="1">
        <f t="shared" ref="CJ3554:CJ3560" ca="1" si="4927">MAX(OFFSET(BT3534,$BN3533,BS$23,2,2))*$CD$20</f>
        <v>0.4768797960477496</v>
      </c>
      <c r="CK3554" s="1">
        <f t="shared" ref="CK3554:CK3560" ca="1" si="4928">MAX(OFFSET(BU3534,$BN3533,BT$23,2,2))*$CD$20</f>
        <v>0.45758674972675339</v>
      </c>
      <c r="CL3554" s="25"/>
      <c r="CM3554" s="29"/>
      <c r="CN3554" s="31"/>
      <c r="CO3554" s="31"/>
      <c r="CP3554" s="31"/>
      <c r="CQ3554" s="31"/>
      <c r="CR3554" s="31"/>
      <c r="CS3554" s="31"/>
      <c r="CT3554" s="31"/>
      <c r="CU3554" s="31"/>
      <c r="CV3554" s="31"/>
      <c r="CW3554" s="31"/>
      <c r="CX3554" s="31"/>
      <c r="CY3554" s="31"/>
      <c r="CZ3554" s="29"/>
      <c r="DA3554" s="20"/>
      <c r="DB3554" s="20"/>
      <c r="DC3554" s="20"/>
      <c r="DD3554" s="20"/>
      <c r="DE3554" s="20"/>
      <c r="DF3554" s="20"/>
      <c r="DG3554" s="20"/>
      <c r="DH3554" s="20"/>
      <c r="DI3554" s="25"/>
    </row>
    <row r="3555" spans="1:113" x14ac:dyDescent="0.2">
      <c r="A3555" s="73"/>
      <c r="B3555" s="24">
        <v>22</v>
      </c>
      <c r="C3555" s="1">
        <f>学習データ!C3538*$B$20</f>
        <v>0</v>
      </c>
      <c r="D3555" s="1">
        <f>学習データ!D3538*$B$20</f>
        <v>0</v>
      </c>
      <c r="E3555" s="1">
        <f>学習データ!E3538*$B$20</f>
        <v>0</v>
      </c>
      <c r="F3555" s="1">
        <f>学習データ!F3538*$B$20</f>
        <v>0</v>
      </c>
      <c r="G3555" s="1">
        <f>学習データ!G3538*$B$20</f>
        <v>0.85882352941176465</v>
      </c>
      <c r="H3555" s="1">
        <f>学習データ!H3538*$B$20</f>
        <v>0.99607843137254903</v>
      </c>
      <c r="I3555" s="1">
        <f>学習データ!I3538*$B$20</f>
        <v>0.99607843137254903</v>
      </c>
      <c r="J3555" s="1">
        <f>学習データ!J3538*$B$20</f>
        <v>0.99607843137254903</v>
      </c>
      <c r="K3555" s="1">
        <f>学習データ!K3538*$B$20</f>
        <v>0.87058823529411766</v>
      </c>
      <c r="L3555" s="1">
        <f>学習データ!L3538*$B$20</f>
        <v>0.60392156862745094</v>
      </c>
      <c r="M3555" s="1">
        <f>学習データ!M3538*$B$20</f>
        <v>1.5686274509803921E-2</v>
      </c>
      <c r="N3555" s="1">
        <f>学習データ!N3538*$B$20</f>
        <v>0</v>
      </c>
      <c r="O3555" s="1">
        <f>学習データ!O3538*$B$20</f>
        <v>0</v>
      </c>
      <c r="P3555" s="1">
        <f>学習データ!P3538*$B$20</f>
        <v>0</v>
      </c>
      <c r="Q3555" s="1">
        <f>学習データ!Q3538*$B$20</f>
        <v>0</v>
      </c>
      <c r="R3555" s="1">
        <f>学習データ!R3538*$B$20</f>
        <v>0</v>
      </c>
      <c r="S3555" s="1">
        <f>学習データ!S3538*$B$20</f>
        <v>0</v>
      </c>
      <c r="T3555" s="1">
        <f>学習データ!T3538*$B$20</f>
        <v>0</v>
      </c>
      <c r="U3555" s="1">
        <f>学習データ!U3538*$B$20</f>
        <v>0</v>
      </c>
      <c r="V3555" s="1">
        <f>学習データ!V3538*$B$20</f>
        <v>0</v>
      </c>
      <c r="W3555" s="1">
        <f>学習データ!W3538*$B$20</f>
        <v>0</v>
      </c>
      <c r="X3555" s="1">
        <f>学習データ!X3538*$B$20</f>
        <v>0</v>
      </c>
      <c r="Y3555" s="1">
        <f>学習データ!Y3538*$B$20</f>
        <v>0</v>
      </c>
      <c r="Z3555" s="1">
        <f>学習データ!Z3538*$B$20</f>
        <v>0</v>
      </c>
      <c r="AA3555" s="1">
        <f>学習データ!AA3538*$B$20</f>
        <v>0</v>
      </c>
      <c r="AB3555" s="1">
        <f>学習データ!AB3538*$B$20</f>
        <v>0</v>
      </c>
      <c r="AC3555" s="1">
        <f>学習データ!AC3538*$B$20</f>
        <v>0</v>
      </c>
      <c r="AD3555" s="1">
        <f>学習データ!AD3538*$B$20</f>
        <v>0</v>
      </c>
      <c r="AE3555" s="20"/>
      <c r="AF3555" s="8">
        <v>4</v>
      </c>
      <c r="AG3555" s="1">
        <f>IF(学習データ!AG3517=4,1,0)</f>
        <v>0</v>
      </c>
      <c r="AH3555" s="35"/>
      <c r="AI3555" s="29"/>
      <c r="AJ3555" s="31"/>
      <c r="AK3555" s="20"/>
      <c r="AL3555" s="20"/>
      <c r="AM3555" s="20"/>
      <c r="AN3555" s="20"/>
      <c r="AO3555" s="20"/>
      <c r="AP3555" s="20"/>
      <c r="AQ3555" s="20"/>
      <c r="AR3555" s="20"/>
      <c r="AS3555" s="20"/>
      <c r="AT3555" s="20"/>
      <c r="AU3555" s="20"/>
      <c r="AV3555" s="20"/>
      <c r="AW3555" s="20"/>
      <c r="AX3555" s="31"/>
      <c r="AY3555" s="31"/>
      <c r="AZ3555" s="31"/>
      <c r="BA3555" s="31"/>
      <c r="BB3555" s="31"/>
      <c r="BC3555" s="31"/>
      <c r="BD3555" s="31"/>
      <c r="BE3555" s="31"/>
      <c r="BF3555" s="31"/>
      <c r="BG3555" s="31"/>
      <c r="BH3555" s="31"/>
      <c r="BI3555" s="20"/>
      <c r="BJ3555" s="31"/>
      <c r="BK3555" s="31"/>
      <c r="BL3555" s="31"/>
      <c r="BM3555" s="31"/>
      <c r="BN3555" s="31"/>
      <c r="BO3555" s="31"/>
      <c r="BP3555" s="31"/>
      <c r="BQ3555" s="31"/>
      <c r="BR3555" s="31"/>
      <c r="BS3555" s="31"/>
      <c r="BT3555" s="31"/>
      <c r="BU3555" s="31"/>
      <c r="BV3555" s="31"/>
      <c r="BW3555" s="31"/>
      <c r="BX3555" s="31"/>
      <c r="BY3555" s="31"/>
      <c r="BZ3555" s="31"/>
      <c r="CA3555" s="31"/>
      <c r="CB3555" s="31"/>
      <c r="CC3555" s="71"/>
      <c r="CD3555" s="8">
        <v>2</v>
      </c>
      <c r="CE3555" s="1">
        <f t="shared" ca="1" si="4922"/>
        <v>0.45758674972675339</v>
      </c>
      <c r="CF3555" s="1">
        <f t="shared" ca="1" si="4923"/>
        <v>0.45758674972675339</v>
      </c>
      <c r="CG3555" s="1">
        <f t="shared" ca="1" si="4924"/>
        <v>0.47943731968331355</v>
      </c>
      <c r="CH3555" s="1">
        <f t="shared" ca="1" si="4925"/>
        <v>0.73036918838027065</v>
      </c>
      <c r="CI3555" s="1">
        <f t="shared" ca="1" si="4926"/>
        <v>0.81997461873677469</v>
      </c>
      <c r="CJ3555" s="1">
        <f t="shared" ca="1" si="4927"/>
        <v>0.70810404016594308</v>
      </c>
      <c r="CK3555" s="1">
        <f t="shared" ca="1" si="4928"/>
        <v>0.45758674972675339</v>
      </c>
      <c r="CL3555" s="25"/>
      <c r="CM3555" s="29"/>
      <c r="CN3555" s="31"/>
      <c r="CO3555" s="31"/>
      <c r="CP3555" s="31"/>
      <c r="CQ3555" s="31"/>
      <c r="CR3555" s="31"/>
      <c r="CS3555" s="31"/>
      <c r="CT3555" s="20"/>
      <c r="CU3555" s="20"/>
      <c r="CV3555" s="20"/>
      <c r="CW3555" s="20"/>
      <c r="CX3555" s="20"/>
      <c r="CY3555" s="20"/>
      <c r="CZ3555" s="29"/>
      <c r="DA3555" s="20"/>
      <c r="DB3555" s="20"/>
      <c r="DC3555" s="20"/>
      <c r="DD3555" s="20"/>
      <c r="DE3555" s="20"/>
      <c r="DF3555" s="20"/>
      <c r="DG3555" s="20"/>
      <c r="DH3555" s="20"/>
      <c r="DI3555" s="25"/>
    </row>
    <row r="3556" spans="1:113" x14ac:dyDescent="0.2">
      <c r="A3556" s="73"/>
      <c r="B3556" s="24">
        <v>23</v>
      </c>
      <c r="C3556" s="1">
        <f>学習データ!C3539*$B$20</f>
        <v>0</v>
      </c>
      <c r="D3556" s="1">
        <f>学習データ!D3539*$B$20</f>
        <v>0</v>
      </c>
      <c r="E3556" s="1">
        <f>学習データ!E3539*$B$20</f>
        <v>0</v>
      </c>
      <c r="F3556" s="1">
        <f>学習データ!F3539*$B$20</f>
        <v>0</v>
      </c>
      <c r="G3556" s="1">
        <f>学習データ!G3539*$B$20</f>
        <v>0.44313725490196076</v>
      </c>
      <c r="H3556" s="1">
        <f>学習データ!H3539*$B$20</f>
        <v>0.8666666666666667</v>
      </c>
      <c r="I3556" s="1">
        <f>学習データ!I3539*$B$20</f>
        <v>0.72941176470588232</v>
      </c>
      <c r="J3556" s="1">
        <f>学習データ!J3539*$B$20</f>
        <v>0.2627450980392157</v>
      </c>
      <c r="K3556" s="1">
        <f>学習データ!K3539*$B$20</f>
        <v>5.8823529411764705E-2</v>
      </c>
      <c r="L3556" s="1">
        <f>学習データ!L3539*$B$20</f>
        <v>0</v>
      </c>
      <c r="M3556" s="1">
        <f>学習データ!M3539*$B$20</f>
        <v>0</v>
      </c>
      <c r="N3556" s="1">
        <f>学習データ!N3539*$B$20</f>
        <v>0</v>
      </c>
      <c r="O3556" s="1">
        <f>学習データ!O3539*$B$20</f>
        <v>0</v>
      </c>
      <c r="P3556" s="1">
        <f>学習データ!P3539*$B$20</f>
        <v>0</v>
      </c>
      <c r="Q3556" s="1">
        <f>学習データ!Q3539*$B$20</f>
        <v>0</v>
      </c>
      <c r="R3556" s="1">
        <f>学習データ!R3539*$B$20</f>
        <v>0</v>
      </c>
      <c r="S3556" s="1">
        <f>学習データ!S3539*$B$20</f>
        <v>0</v>
      </c>
      <c r="T3556" s="1">
        <f>学習データ!T3539*$B$20</f>
        <v>0</v>
      </c>
      <c r="U3556" s="1">
        <f>学習データ!U3539*$B$20</f>
        <v>0</v>
      </c>
      <c r="V3556" s="1">
        <f>学習データ!V3539*$B$20</f>
        <v>0</v>
      </c>
      <c r="W3556" s="1">
        <f>学習データ!W3539*$B$20</f>
        <v>0</v>
      </c>
      <c r="X3556" s="1">
        <f>学習データ!X3539*$B$20</f>
        <v>0</v>
      </c>
      <c r="Y3556" s="1">
        <f>学習データ!Y3539*$B$20</f>
        <v>0</v>
      </c>
      <c r="Z3556" s="1">
        <f>学習データ!Z3539*$B$20</f>
        <v>0</v>
      </c>
      <c r="AA3556" s="1">
        <f>学習データ!AA3539*$B$20</f>
        <v>0</v>
      </c>
      <c r="AB3556" s="1">
        <f>学習データ!AB3539*$B$20</f>
        <v>0</v>
      </c>
      <c r="AC3556" s="1">
        <f>学習データ!AC3539*$B$20</f>
        <v>0</v>
      </c>
      <c r="AD3556" s="1">
        <f>学習データ!AD3539*$B$20</f>
        <v>0</v>
      </c>
      <c r="AE3556" s="20"/>
      <c r="AF3556" s="8">
        <v>5</v>
      </c>
      <c r="AG3556" s="1">
        <f>IF(学習データ!AG3517=5,1,0)</f>
        <v>0</v>
      </c>
      <c r="AH3556" s="35"/>
      <c r="AI3556" s="29"/>
      <c r="AJ3556" s="31"/>
      <c r="AK3556" s="20"/>
      <c r="AL3556" s="20"/>
      <c r="AM3556" s="20"/>
      <c r="AN3556" s="20"/>
      <c r="AO3556" s="20"/>
      <c r="AP3556" s="20"/>
      <c r="AQ3556" s="20"/>
      <c r="AR3556" s="20"/>
      <c r="AS3556" s="20"/>
      <c r="AT3556" s="20"/>
      <c r="AU3556" s="20"/>
      <c r="AV3556" s="20"/>
      <c r="AW3556" s="20"/>
      <c r="AX3556" s="31"/>
      <c r="AY3556" s="31"/>
      <c r="AZ3556" s="31"/>
      <c r="BA3556" s="31"/>
      <c r="BB3556" s="31"/>
      <c r="BC3556" s="31"/>
      <c r="BD3556" s="31"/>
      <c r="BE3556" s="31"/>
      <c r="BF3556" s="31"/>
      <c r="BG3556" s="31"/>
      <c r="BH3556" s="31"/>
      <c r="BI3556" s="20"/>
      <c r="BJ3556" s="31"/>
      <c r="BK3556" s="31"/>
      <c r="BL3556" s="31"/>
      <c r="BM3556" s="31"/>
      <c r="BN3556" s="31"/>
      <c r="BO3556" s="31"/>
      <c r="BP3556" s="31"/>
      <c r="BQ3556" s="31"/>
      <c r="BR3556" s="31"/>
      <c r="BS3556" s="31"/>
      <c r="BT3556" s="31"/>
      <c r="BU3556" s="31"/>
      <c r="BV3556" s="31"/>
      <c r="BW3556" s="31"/>
      <c r="BX3556" s="31"/>
      <c r="BY3556" s="31"/>
      <c r="BZ3556" s="31"/>
      <c r="CA3556" s="31"/>
      <c r="CB3556" s="31"/>
      <c r="CC3556" s="71"/>
      <c r="CD3556" s="8">
        <v>3</v>
      </c>
      <c r="CE3556" s="1">
        <f t="shared" ca="1" si="4922"/>
        <v>0.45758674972675339</v>
      </c>
      <c r="CF3556" s="1">
        <f t="shared" ca="1" si="4923"/>
        <v>0.45758674972675339</v>
      </c>
      <c r="CG3556" s="1">
        <f t="shared" ca="1" si="4924"/>
        <v>0.48077855215433046</v>
      </c>
      <c r="CH3556" s="1">
        <f t="shared" ca="1" si="4925"/>
        <v>0.56498256833012306</v>
      </c>
      <c r="CI3556" s="1">
        <f t="shared" ca="1" si="4926"/>
        <v>0.73521915191801934</v>
      </c>
      <c r="CJ3556" s="1">
        <f t="shared" ca="1" si="4927"/>
        <v>0.72742856896569641</v>
      </c>
      <c r="CK3556" s="1">
        <f t="shared" ca="1" si="4928"/>
        <v>0.45758674972675339</v>
      </c>
      <c r="CL3556" s="25"/>
      <c r="CM3556" s="29"/>
      <c r="CN3556" s="31"/>
      <c r="CO3556" s="31"/>
      <c r="CP3556" s="31"/>
      <c r="CQ3556" s="31"/>
      <c r="CR3556" s="31"/>
      <c r="CS3556" s="31"/>
      <c r="CT3556" s="20"/>
      <c r="CU3556" s="20"/>
      <c r="CV3556" s="20"/>
      <c r="CW3556" s="20"/>
      <c r="CX3556" s="20"/>
      <c r="CY3556" s="20"/>
      <c r="CZ3556" s="29"/>
      <c r="DA3556" s="20"/>
      <c r="DB3556" s="20"/>
      <c r="DC3556" s="20"/>
      <c r="DD3556" s="20"/>
      <c r="DE3556" s="20"/>
      <c r="DF3556" s="20"/>
      <c r="DG3556" s="20"/>
      <c r="DH3556" s="20"/>
      <c r="DI3556" s="25"/>
    </row>
    <row r="3557" spans="1:113" x14ac:dyDescent="0.2">
      <c r="A3557" s="73"/>
      <c r="B3557" s="24">
        <v>24</v>
      </c>
      <c r="C3557" s="1">
        <f>学習データ!C3540*$B$20</f>
        <v>0</v>
      </c>
      <c r="D3557" s="1">
        <f>学習データ!D3540*$B$20</f>
        <v>0</v>
      </c>
      <c r="E3557" s="1">
        <f>学習データ!E3540*$B$20</f>
        <v>0</v>
      </c>
      <c r="F3557" s="1">
        <f>学習データ!F3540*$B$20</f>
        <v>0</v>
      </c>
      <c r="G3557" s="1">
        <f>学習データ!G3540*$B$20</f>
        <v>0</v>
      </c>
      <c r="H3557" s="1">
        <f>学習データ!H3540*$B$20</f>
        <v>0</v>
      </c>
      <c r="I3557" s="1">
        <f>学習データ!I3540*$B$20</f>
        <v>0</v>
      </c>
      <c r="J3557" s="1">
        <f>学習データ!J3540*$B$20</f>
        <v>0</v>
      </c>
      <c r="K3557" s="1">
        <f>学習データ!K3540*$B$20</f>
        <v>0</v>
      </c>
      <c r="L3557" s="1">
        <f>学習データ!L3540*$B$20</f>
        <v>0</v>
      </c>
      <c r="M3557" s="1">
        <f>学習データ!M3540*$B$20</f>
        <v>0</v>
      </c>
      <c r="N3557" s="1">
        <f>学習データ!N3540*$B$20</f>
        <v>0</v>
      </c>
      <c r="O3557" s="1">
        <f>学習データ!O3540*$B$20</f>
        <v>0</v>
      </c>
      <c r="P3557" s="1">
        <f>学習データ!P3540*$B$20</f>
        <v>0</v>
      </c>
      <c r="Q3557" s="1">
        <f>学習データ!Q3540*$B$20</f>
        <v>0</v>
      </c>
      <c r="R3557" s="1">
        <f>学習データ!R3540*$B$20</f>
        <v>0</v>
      </c>
      <c r="S3557" s="1">
        <f>学習データ!S3540*$B$20</f>
        <v>0</v>
      </c>
      <c r="T3557" s="1">
        <f>学習データ!T3540*$B$20</f>
        <v>0</v>
      </c>
      <c r="U3557" s="1">
        <f>学習データ!U3540*$B$20</f>
        <v>0</v>
      </c>
      <c r="V3557" s="1">
        <f>学習データ!V3540*$B$20</f>
        <v>0</v>
      </c>
      <c r="W3557" s="1">
        <f>学習データ!W3540*$B$20</f>
        <v>0</v>
      </c>
      <c r="X3557" s="1">
        <f>学習データ!X3540*$B$20</f>
        <v>0</v>
      </c>
      <c r="Y3557" s="1">
        <f>学習データ!Y3540*$B$20</f>
        <v>0</v>
      </c>
      <c r="Z3557" s="1">
        <f>学習データ!Z3540*$B$20</f>
        <v>0</v>
      </c>
      <c r="AA3557" s="1">
        <f>学習データ!AA3540*$B$20</f>
        <v>0</v>
      </c>
      <c r="AB3557" s="1">
        <f>学習データ!AB3540*$B$20</f>
        <v>0</v>
      </c>
      <c r="AC3557" s="1">
        <f>学習データ!AC3540*$B$20</f>
        <v>0</v>
      </c>
      <c r="AD3557" s="1">
        <f>学習データ!AD3540*$B$20</f>
        <v>0</v>
      </c>
      <c r="AE3557" s="20"/>
      <c r="AF3557" s="8">
        <v>6</v>
      </c>
      <c r="AG3557" s="1">
        <f>IF(学習データ!AG3517=6,1,0)</f>
        <v>0</v>
      </c>
      <c r="AH3557" s="35"/>
      <c r="AI3557" s="29"/>
      <c r="AJ3557" s="31"/>
      <c r="AK3557" s="20"/>
      <c r="AL3557" s="20"/>
      <c r="AM3557" s="20"/>
      <c r="AN3557" s="20"/>
      <c r="AO3557" s="20"/>
      <c r="AP3557" s="20"/>
      <c r="AQ3557" s="20"/>
      <c r="AR3557" s="20"/>
      <c r="AS3557" s="20"/>
      <c r="AT3557" s="20"/>
      <c r="AU3557" s="20"/>
      <c r="AV3557" s="20"/>
      <c r="AW3557" s="20"/>
      <c r="AX3557" s="31"/>
      <c r="AY3557" s="31"/>
      <c r="AZ3557" s="31"/>
      <c r="BA3557" s="31"/>
      <c r="BB3557" s="31"/>
      <c r="BC3557" s="31"/>
      <c r="BD3557" s="31"/>
      <c r="BE3557" s="31"/>
      <c r="BF3557" s="31"/>
      <c r="BG3557" s="31"/>
      <c r="BH3557" s="31"/>
      <c r="BI3557" s="20"/>
      <c r="BJ3557" s="31"/>
      <c r="BK3557" s="31"/>
      <c r="BL3557" s="31"/>
      <c r="BM3557" s="31"/>
      <c r="BN3557" s="31"/>
      <c r="BO3557" s="31"/>
      <c r="BP3557" s="31"/>
      <c r="BQ3557" s="31"/>
      <c r="BR3557" s="31"/>
      <c r="BS3557" s="31"/>
      <c r="BT3557" s="31"/>
      <c r="BU3557" s="31"/>
      <c r="BV3557" s="31"/>
      <c r="BW3557" s="31"/>
      <c r="BX3557" s="31"/>
      <c r="BY3557" s="31"/>
      <c r="BZ3557" s="31"/>
      <c r="CA3557" s="31"/>
      <c r="CB3557" s="31"/>
      <c r="CC3557" s="71"/>
      <c r="CD3557" s="8">
        <v>4</v>
      </c>
      <c r="CE3557" s="1">
        <f t="shared" ca="1" si="4922"/>
        <v>0.46820838045155971</v>
      </c>
      <c r="CF3557" s="1">
        <f t="shared" ca="1" si="4923"/>
        <v>0.65354815820530721</v>
      </c>
      <c r="CG3557" s="1">
        <f t="shared" ca="1" si="4924"/>
        <v>0.82527612253099847</v>
      </c>
      <c r="CH3557" s="1">
        <f t="shared" ca="1" si="4925"/>
        <v>0.83510897362540515</v>
      </c>
      <c r="CI3557" s="1">
        <f t="shared" ca="1" si="4926"/>
        <v>0.81543508775559526</v>
      </c>
      <c r="CJ3557" s="1">
        <f t="shared" ca="1" si="4927"/>
        <v>0.72370941028209868</v>
      </c>
      <c r="CK3557" s="1">
        <f t="shared" ca="1" si="4928"/>
        <v>0.45758674972675339</v>
      </c>
      <c r="CL3557" s="25"/>
      <c r="CM3557" s="29"/>
      <c r="CN3557" s="31"/>
      <c r="CO3557" s="31"/>
      <c r="CP3557" s="31"/>
      <c r="CQ3557" s="31"/>
      <c r="CR3557" s="31"/>
      <c r="CS3557" s="31"/>
      <c r="CT3557" s="20"/>
      <c r="CU3557" s="20"/>
      <c r="CV3557" s="20"/>
      <c r="CW3557" s="20"/>
      <c r="CX3557" s="20"/>
      <c r="CY3557" s="20"/>
      <c r="CZ3557" s="29"/>
      <c r="DA3557" s="20"/>
      <c r="DB3557" s="20"/>
      <c r="DC3557" s="20"/>
      <c r="DD3557" s="20"/>
      <c r="DE3557" s="20"/>
      <c r="DF3557" s="20"/>
      <c r="DG3557" s="20"/>
      <c r="DH3557" s="20"/>
      <c r="DI3557" s="25"/>
    </row>
    <row r="3558" spans="1:113" x14ac:dyDescent="0.2">
      <c r="A3558" s="73"/>
      <c r="B3558" s="24">
        <v>25</v>
      </c>
      <c r="C3558" s="1">
        <f>学習データ!C3541*$B$20</f>
        <v>0</v>
      </c>
      <c r="D3558" s="1">
        <f>学習データ!D3541*$B$20</f>
        <v>0</v>
      </c>
      <c r="E3558" s="1">
        <f>学習データ!E3541*$B$20</f>
        <v>0</v>
      </c>
      <c r="F3558" s="1">
        <f>学習データ!F3541*$B$20</f>
        <v>0</v>
      </c>
      <c r="G3558" s="1">
        <f>学習データ!G3541*$B$20</f>
        <v>0</v>
      </c>
      <c r="H3558" s="1">
        <f>学習データ!H3541*$B$20</f>
        <v>0</v>
      </c>
      <c r="I3558" s="1">
        <f>学習データ!I3541*$B$20</f>
        <v>0</v>
      </c>
      <c r="J3558" s="1">
        <f>学習データ!J3541*$B$20</f>
        <v>0</v>
      </c>
      <c r="K3558" s="1">
        <f>学習データ!K3541*$B$20</f>
        <v>0</v>
      </c>
      <c r="L3558" s="1">
        <f>学習データ!L3541*$B$20</f>
        <v>0</v>
      </c>
      <c r="M3558" s="1">
        <f>学習データ!M3541*$B$20</f>
        <v>0</v>
      </c>
      <c r="N3558" s="1">
        <f>学習データ!N3541*$B$20</f>
        <v>0</v>
      </c>
      <c r="O3558" s="1">
        <f>学習データ!O3541*$B$20</f>
        <v>0</v>
      </c>
      <c r="P3558" s="1">
        <f>学習データ!P3541*$B$20</f>
        <v>0</v>
      </c>
      <c r="Q3558" s="1">
        <f>学習データ!Q3541*$B$20</f>
        <v>0</v>
      </c>
      <c r="R3558" s="1">
        <f>学習データ!R3541*$B$20</f>
        <v>0</v>
      </c>
      <c r="S3558" s="1">
        <f>学習データ!S3541*$B$20</f>
        <v>0</v>
      </c>
      <c r="T3558" s="1">
        <f>学習データ!T3541*$B$20</f>
        <v>0</v>
      </c>
      <c r="U3558" s="1">
        <f>学習データ!U3541*$B$20</f>
        <v>0</v>
      </c>
      <c r="V3558" s="1">
        <f>学習データ!V3541*$B$20</f>
        <v>0</v>
      </c>
      <c r="W3558" s="1">
        <f>学習データ!W3541*$B$20</f>
        <v>0</v>
      </c>
      <c r="X3558" s="1">
        <f>学習データ!X3541*$B$20</f>
        <v>0</v>
      </c>
      <c r="Y3558" s="1">
        <f>学習データ!Y3541*$B$20</f>
        <v>0</v>
      </c>
      <c r="Z3558" s="1">
        <f>学習データ!Z3541*$B$20</f>
        <v>0</v>
      </c>
      <c r="AA3558" s="1">
        <f>学習データ!AA3541*$B$20</f>
        <v>0</v>
      </c>
      <c r="AB3558" s="1">
        <f>学習データ!AB3541*$B$20</f>
        <v>0</v>
      </c>
      <c r="AC3558" s="1">
        <f>学習データ!AC3541*$B$20</f>
        <v>0</v>
      </c>
      <c r="AD3558" s="1">
        <f>学習データ!AD3541*$B$20</f>
        <v>0</v>
      </c>
      <c r="AE3558" s="20"/>
      <c r="AF3558" s="8">
        <v>7</v>
      </c>
      <c r="AG3558" s="1">
        <f>IF(学習データ!AG3517=7,1,0)</f>
        <v>0</v>
      </c>
      <c r="AH3558" s="35"/>
      <c r="AI3558" s="29"/>
      <c r="AJ3558" s="20"/>
      <c r="AK3558" s="20"/>
      <c r="AL3558" s="20"/>
      <c r="AM3558" s="20"/>
      <c r="AN3558" s="20"/>
      <c r="AO3558" s="20"/>
      <c r="AP3558" s="20"/>
      <c r="AQ3558" s="20"/>
      <c r="AR3558" s="20"/>
      <c r="AS3558" s="20"/>
      <c r="AT3558" s="20"/>
      <c r="AU3558" s="20"/>
      <c r="AV3558" s="20"/>
      <c r="AW3558" s="20"/>
      <c r="AX3558" s="20"/>
      <c r="AY3558" s="20"/>
      <c r="AZ3558" s="20"/>
      <c r="BA3558" s="20"/>
      <c r="BB3558" s="20"/>
      <c r="BC3558" s="20"/>
      <c r="BD3558" s="20"/>
      <c r="BE3558" s="20"/>
      <c r="BF3558" s="20"/>
      <c r="BG3558" s="20"/>
      <c r="BH3558" s="20"/>
      <c r="BI3558" s="20"/>
      <c r="BJ3558" s="20"/>
      <c r="BK3558" s="20"/>
      <c r="BL3558" s="20"/>
      <c r="BM3558" s="20"/>
      <c r="BN3558" s="20"/>
      <c r="BO3558" s="20"/>
      <c r="BP3558" s="20"/>
      <c r="BQ3558" s="20"/>
      <c r="BR3558" s="20"/>
      <c r="BS3558" s="20"/>
      <c r="BT3558" s="20"/>
      <c r="BU3558" s="20"/>
      <c r="BV3558" s="20"/>
      <c r="BW3558" s="20"/>
      <c r="BX3558" s="20"/>
      <c r="BY3558" s="20"/>
      <c r="BZ3558" s="20"/>
      <c r="CA3558" s="20"/>
      <c r="CB3558" s="20"/>
      <c r="CC3558" s="71"/>
      <c r="CD3558" s="8">
        <v>5</v>
      </c>
      <c r="CE3558" s="1">
        <f t="shared" ca="1" si="4922"/>
        <v>0.70781083098759789</v>
      </c>
      <c r="CF3558" s="1">
        <f t="shared" ca="1" si="4923"/>
        <v>0.82978050907985823</v>
      </c>
      <c r="CG3558" s="1">
        <f t="shared" ca="1" si="4924"/>
        <v>0.84112560995203656</v>
      </c>
      <c r="CH3558" s="1">
        <f t="shared" ca="1" si="4925"/>
        <v>0.7505477402507067</v>
      </c>
      <c r="CI3558" s="1">
        <f t="shared" ca="1" si="4926"/>
        <v>0.55890783719881643</v>
      </c>
      <c r="CJ3558" s="1">
        <f t="shared" ca="1" si="4927"/>
        <v>0.46367494373949059</v>
      </c>
      <c r="CK3558" s="1">
        <f t="shared" ca="1" si="4928"/>
        <v>0.45758674972675339</v>
      </c>
      <c r="CL3558" s="25"/>
      <c r="CM3558" s="29"/>
      <c r="CN3558" s="31"/>
      <c r="CO3558" s="31"/>
      <c r="CP3558" s="31"/>
      <c r="CQ3558" s="31"/>
      <c r="CR3558" s="31"/>
      <c r="CS3558" s="31"/>
      <c r="CT3558" s="20"/>
      <c r="CU3558" s="20"/>
      <c r="CV3558" s="20"/>
      <c r="CW3558" s="20"/>
      <c r="CX3558" s="20"/>
      <c r="CY3558" s="20"/>
      <c r="CZ3558" s="29"/>
      <c r="DA3558" s="20"/>
      <c r="DB3558" s="20"/>
      <c r="DC3558" s="20"/>
      <c r="DD3558" s="20"/>
      <c r="DE3558" s="20"/>
      <c r="DF3558" s="20"/>
      <c r="DG3558" s="20"/>
      <c r="DH3558" s="20"/>
      <c r="DI3558" s="25"/>
    </row>
    <row r="3559" spans="1:113" x14ac:dyDescent="0.2">
      <c r="A3559" s="73"/>
      <c r="B3559" s="24">
        <v>26</v>
      </c>
      <c r="C3559" s="1">
        <f>学習データ!C3542*$B$20</f>
        <v>0</v>
      </c>
      <c r="D3559" s="1">
        <f>学習データ!D3542*$B$20</f>
        <v>0</v>
      </c>
      <c r="E3559" s="1">
        <f>学習データ!E3542*$B$20</f>
        <v>0</v>
      </c>
      <c r="F3559" s="1">
        <f>学習データ!F3542*$B$20</f>
        <v>0</v>
      </c>
      <c r="G3559" s="1">
        <f>学習データ!G3542*$B$20</f>
        <v>0</v>
      </c>
      <c r="H3559" s="1">
        <f>学習データ!H3542*$B$20</f>
        <v>0</v>
      </c>
      <c r="I3559" s="1">
        <f>学習データ!I3542*$B$20</f>
        <v>0</v>
      </c>
      <c r="J3559" s="1">
        <f>学習データ!J3542*$B$20</f>
        <v>0</v>
      </c>
      <c r="K3559" s="1">
        <f>学習データ!K3542*$B$20</f>
        <v>0</v>
      </c>
      <c r="L3559" s="1">
        <f>学習データ!L3542*$B$20</f>
        <v>0</v>
      </c>
      <c r="M3559" s="1">
        <f>学習データ!M3542*$B$20</f>
        <v>0</v>
      </c>
      <c r="N3559" s="1">
        <f>学習データ!N3542*$B$20</f>
        <v>0</v>
      </c>
      <c r="O3559" s="1">
        <f>学習データ!O3542*$B$20</f>
        <v>0</v>
      </c>
      <c r="P3559" s="1">
        <f>学習データ!P3542*$B$20</f>
        <v>0</v>
      </c>
      <c r="Q3559" s="1">
        <f>学習データ!Q3542*$B$20</f>
        <v>0</v>
      </c>
      <c r="R3559" s="1">
        <f>学習データ!R3542*$B$20</f>
        <v>0</v>
      </c>
      <c r="S3559" s="1">
        <f>学習データ!S3542*$B$20</f>
        <v>0</v>
      </c>
      <c r="T3559" s="1">
        <f>学習データ!T3542*$B$20</f>
        <v>0</v>
      </c>
      <c r="U3559" s="1">
        <f>学習データ!U3542*$B$20</f>
        <v>0</v>
      </c>
      <c r="V3559" s="1">
        <f>学習データ!V3542*$B$20</f>
        <v>0</v>
      </c>
      <c r="W3559" s="1">
        <f>学習データ!W3542*$B$20</f>
        <v>0</v>
      </c>
      <c r="X3559" s="1">
        <f>学習データ!X3542*$B$20</f>
        <v>0</v>
      </c>
      <c r="Y3559" s="1">
        <f>学習データ!Y3542*$B$20</f>
        <v>0</v>
      </c>
      <c r="Z3559" s="1">
        <f>学習データ!Z3542*$B$20</f>
        <v>0</v>
      </c>
      <c r="AA3559" s="1">
        <f>学習データ!AA3542*$B$20</f>
        <v>0</v>
      </c>
      <c r="AB3559" s="1">
        <f>学習データ!AB3542*$B$20</f>
        <v>0</v>
      </c>
      <c r="AC3559" s="1">
        <f>学習データ!AC3542*$B$20</f>
        <v>0</v>
      </c>
      <c r="AD3559" s="1">
        <f>学習データ!AD3542*$B$20</f>
        <v>0</v>
      </c>
      <c r="AE3559" s="20"/>
      <c r="AF3559" s="8">
        <v>8</v>
      </c>
      <c r="AG3559" s="1">
        <f>IF(学習データ!AG3517=8,1,0)</f>
        <v>0</v>
      </c>
      <c r="AH3559" s="35"/>
      <c r="AI3559" s="29"/>
      <c r="AJ3559" s="20"/>
      <c r="AK3559" s="20"/>
      <c r="AL3559" s="20"/>
      <c r="AM3559" s="20"/>
      <c r="AN3559" s="20"/>
      <c r="AO3559" s="20"/>
      <c r="AP3559" s="20"/>
      <c r="AQ3559" s="20"/>
      <c r="AR3559" s="20"/>
      <c r="AS3559" s="20"/>
      <c r="AT3559" s="20"/>
      <c r="AU3559" s="20"/>
      <c r="AV3559" s="20"/>
      <c r="AW3559" s="20"/>
      <c r="AX3559" s="20"/>
      <c r="AY3559" s="20"/>
      <c r="AZ3559" s="20"/>
      <c r="BA3559" s="20"/>
      <c r="BB3559" s="20"/>
      <c r="BC3559" s="20"/>
      <c r="BD3559" s="20"/>
      <c r="BE3559" s="20"/>
      <c r="BF3559" s="20"/>
      <c r="BG3559" s="20"/>
      <c r="BH3559" s="20"/>
      <c r="BI3559" s="20"/>
      <c r="BJ3559" s="20"/>
      <c r="BK3559" s="20"/>
      <c r="BL3559" s="20"/>
      <c r="BM3559" s="20"/>
      <c r="BN3559" s="20"/>
      <c r="BO3559" s="20"/>
      <c r="BP3559" s="20"/>
      <c r="BQ3559" s="20"/>
      <c r="BR3559" s="20"/>
      <c r="BS3559" s="20"/>
      <c r="BT3559" s="20"/>
      <c r="BU3559" s="20"/>
      <c r="BV3559" s="20"/>
      <c r="BW3559" s="20"/>
      <c r="BX3559" s="20"/>
      <c r="BY3559" s="20"/>
      <c r="BZ3559" s="20"/>
      <c r="CA3559" s="20"/>
      <c r="CB3559" s="20"/>
      <c r="CC3559" s="71"/>
      <c r="CD3559" s="8">
        <v>6</v>
      </c>
      <c r="CE3559" s="1">
        <f t="shared" ca="1" si="4922"/>
        <v>0.61161474349073142</v>
      </c>
      <c r="CF3559" s="1">
        <f t="shared" ca="1" si="4923"/>
        <v>0.7038457020061879</v>
      </c>
      <c r="CG3559" s="1">
        <f t="shared" ca="1" si="4924"/>
        <v>0.58871321248506092</v>
      </c>
      <c r="CH3559" s="1">
        <f t="shared" ca="1" si="4925"/>
        <v>0.46513484016492401</v>
      </c>
      <c r="CI3559" s="1">
        <f t="shared" ca="1" si="4926"/>
        <v>0.45758674972675339</v>
      </c>
      <c r="CJ3559" s="1">
        <f t="shared" ca="1" si="4927"/>
        <v>0.45758674972675339</v>
      </c>
      <c r="CK3559" s="1">
        <f t="shared" ca="1" si="4928"/>
        <v>0.45758674972675339</v>
      </c>
      <c r="CL3559" s="25"/>
      <c r="CM3559" s="29"/>
      <c r="CN3559" s="31"/>
      <c r="CO3559" s="31"/>
      <c r="CP3559" s="31"/>
      <c r="CQ3559" s="31"/>
      <c r="CR3559" s="31"/>
      <c r="CS3559" s="31"/>
      <c r="CT3559" s="20"/>
      <c r="CU3559" s="20"/>
      <c r="CV3559" s="20"/>
      <c r="CW3559" s="20"/>
      <c r="CX3559" s="20"/>
      <c r="CY3559" s="20"/>
      <c r="CZ3559" s="29"/>
      <c r="DA3559" s="20"/>
      <c r="DB3559" s="20"/>
      <c r="DC3559" s="20"/>
      <c r="DD3559" s="20"/>
      <c r="DE3559" s="20"/>
      <c r="DF3559" s="20"/>
      <c r="DG3559" s="20"/>
      <c r="DH3559" s="20"/>
      <c r="DI3559" s="25"/>
    </row>
    <row r="3560" spans="1:113" x14ac:dyDescent="0.2">
      <c r="A3560" s="73"/>
      <c r="B3560" s="24">
        <v>27</v>
      </c>
      <c r="C3560" s="1">
        <f>学習データ!C3543*$B$20</f>
        <v>0</v>
      </c>
      <c r="D3560" s="1">
        <f>学習データ!D3543*$B$20</f>
        <v>0</v>
      </c>
      <c r="E3560" s="1">
        <f>学習データ!E3543*$B$20</f>
        <v>0</v>
      </c>
      <c r="F3560" s="1">
        <f>学習データ!F3543*$B$20</f>
        <v>0</v>
      </c>
      <c r="G3560" s="1">
        <f>学習データ!G3543*$B$20</f>
        <v>0</v>
      </c>
      <c r="H3560" s="1">
        <f>学習データ!H3543*$B$20</f>
        <v>0</v>
      </c>
      <c r="I3560" s="1">
        <f>学習データ!I3543*$B$20</f>
        <v>0</v>
      </c>
      <c r="J3560" s="1">
        <f>学習データ!J3543*$B$20</f>
        <v>0</v>
      </c>
      <c r="K3560" s="1">
        <f>学習データ!K3543*$B$20</f>
        <v>0</v>
      </c>
      <c r="L3560" s="1">
        <f>学習データ!L3543*$B$20</f>
        <v>0</v>
      </c>
      <c r="M3560" s="1">
        <f>学習データ!M3543*$B$20</f>
        <v>0</v>
      </c>
      <c r="N3560" s="1">
        <f>学習データ!N3543*$B$20</f>
        <v>0</v>
      </c>
      <c r="O3560" s="1">
        <f>学習データ!O3543*$B$20</f>
        <v>0</v>
      </c>
      <c r="P3560" s="1">
        <f>学習データ!P3543*$B$20</f>
        <v>0</v>
      </c>
      <c r="Q3560" s="1">
        <f>学習データ!Q3543*$B$20</f>
        <v>0</v>
      </c>
      <c r="R3560" s="1">
        <f>学習データ!R3543*$B$20</f>
        <v>0</v>
      </c>
      <c r="S3560" s="1">
        <f>学習データ!S3543*$B$20</f>
        <v>0</v>
      </c>
      <c r="T3560" s="1">
        <f>学習データ!T3543*$B$20</f>
        <v>0</v>
      </c>
      <c r="U3560" s="1">
        <f>学習データ!U3543*$B$20</f>
        <v>0</v>
      </c>
      <c r="V3560" s="1">
        <f>学習データ!V3543*$B$20</f>
        <v>0</v>
      </c>
      <c r="W3560" s="1">
        <f>学習データ!W3543*$B$20</f>
        <v>0</v>
      </c>
      <c r="X3560" s="1">
        <f>学習データ!X3543*$B$20</f>
        <v>0</v>
      </c>
      <c r="Y3560" s="1">
        <f>学習データ!Y3543*$B$20</f>
        <v>0</v>
      </c>
      <c r="Z3560" s="1">
        <f>学習データ!Z3543*$B$20</f>
        <v>0</v>
      </c>
      <c r="AA3560" s="1">
        <f>学習データ!AA3543*$B$20</f>
        <v>0</v>
      </c>
      <c r="AB3560" s="1">
        <f>学習データ!AB3543*$B$20</f>
        <v>0</v>
      </c>
      <c r="AC3560" s="1">
        <f>学習データ!AC3543*$B$20</f>
        <v>0</v>
      </c>
      <c r="AD3560" s="1">
        <f>学習データ!AD3543*$B$20</f>
        <v>0</v>
      </c>
      <c r="AE3560" s="20"/>
      <c r="AF3560" s="8">
        <v>9</v>
      </c>
      <c r="AG3560" s="1">
        <f>IF(学習データ!AG3517=9,1,0)</f>
        <v>0</v>
      </c>
      <c r="AH3560" s="35"/>
      <c r="AI3560" s="29"/>
      <c r="AJ3560" s="20"/>
      <c r="AK3560" s="20"/>
      <c r="AL3560" s="20"/>
      <c r="AM3560" s="20"/>
      <c r="AN3560" s="20"/>
      <c r="AO3560" s="20"/>
      <c r="AP3560" s="20"/>
      <c r="AQ3560" s="20"/>
      <c r="AR3560" s="20"/>
      <c r="AS3560" s="20"/>
      <c r="AT3560" s="20"/>
      <c r="AU3560" s="20"/>
      <c r="AV3560" s="20"/>
      <c r="AW3560" s="20"/>
      <c r="AX3560" s="20"/>
      <c r="AY3560" s="20"/>
      <c r="AZ3560" s="20"/>
      <c r="BA3560" s="20"/>
      <c r="BB3560" s="20"/>
      <c r="BC3560" s="20"/>
      <c r="BD3560" s="20"/>
      <c r="BE3560" s="20"/>
      <c r="BF3560" s="20"/>
      <c r="BG3560" s="20"/>
      <c r="BH3560" s="20"/>
      <c r="BI3560" s="20"/>
      <c r="BJ3560" s="20"/>
      <c r="BK3560" s="20"/>
      <c r="BL3560" s="20"/>
      <c r="BM3560" s="20"/>
      <c r="BN3560" s="20"/>
      <c r="BO3560" s="20"/>
      <c r="BP3560" s="20"/>
      <c r="BQ3560" s="20"/>
      <c r="BR3560" s="20"/>
      <c r="BS3560" s="20"/>
      <c r="BT3560" s="20"/>
      <c r="BU3560" s="20"/>
      <c r="BV3560" s="20"/>
      <c r="BW3560" s="20"/>
      <c r="BX3560" s="20"/>
      <c r="BY3560" s="20"/>
      <c r="BZ3560" s="20"/>
      <c r="CA3560" s="20"/>
      <c r="CB3560" s="20"/>
      <c r="CC3560" s="71"/>
      <c r="CD3560" s="8">
        <v>7</v>
      </c>
      <c r="CE3560" s="1">
        <f t="shared" ca="1" si="4922"/>
        <v>0.45758674972675339</v>
      </c>
      <c r="CF3560" s="1">
        <f t="shared" ca="1" si="4923"/>
        <v>0.45758674972675339</v>
      </c>
      <c r="CG3560" s="1">
        <f t="shared" ca="1" si="4924"/>
        <v>0.45758674972675339</v>
      </c>
      <c r="CH3560" s="1">
        <f t="shared" ca="1" si="4925"/>
        <v>0.45758674972675339</v>
      </c>
      <c r="CI3560" s="1">
        <f t="shared" ca="1" si="4926"/>
        <v>0.45758674972675339</v>
      </c>
      <c r="CJ3560" s="1">
        <f t="shared" ca="1" si="4927"/>
        <v>0.45758674972675339</v>
      </c>
      <c r="CK3560" s="1">
        <f t="shared" ca="1" si="4928"/>
        <v>0.45758674972675339</v>
      </c>
      <c r="CL3560" s="25"/>
      <c r="CM3560" s="29"/>
      <c r="CN3560" s="31"/>
      <c r="CO3560" s="31"/>
      <c r="CP3560" s="31"/>
      <c r="CQ3560" s="31"/>
      <c r="CR3560" s="31"/>
      <c r="CS3560" s="31"/>
      <c r="CT3560" s="20"/>
      <c r="CU3560" s="20"/>
      <c r="CV3560" s="20"/>
      <c r="CW3560" s="20"/>
      <c r="CX3560" s="20"/>
      <c r="CY3560" s="20"/>
      <c r="CZ3560" s="29"/>
      <c r="DA3560" s="20"/>
      <c r="DB3560" s="20"/>
      <c r="DC3560" s="20"/>
      <c r="DD3560" s="20"/>
      <c r="DE3560" s="20"/>
      <c r="DF3560" s="20"/>
      <c r="DG3560" s="20"/>
      <c r="DH3560" s="20"/>
      <c r="DI3560" s="25"/>
    </row>
    <row r="3561" spans="1:113" ht="13.8" thickBot="1" x14ac:dyDescent="0.25">
      <c r="A3561" s="74"/>
      <c r="B3561" s="26">
        <v>28</v>
      </c>
      <c r="C3561" s="7">
        <f>学習データ!C3544*$B$20</f>
        <v>0</v>
      </c>
      <c r="D3561" s="7">
        <f>学習データ!D3544*$B$20</f>
        <v>0</v>
      </c>
      <c r="E3561" s="7">
        <f>学習データ!E3544*$B$20</f>
        <v>0</v>
      </c>
      <c r="F3561" s="7">
        <f>学習データ!F3544*$B$20</f>
        <v>0</v>
      </c>
      <c r="G3561" s="7">
        <f>学習データ!G3544*$B$20</f>
        <v>0</v>
      </c>
      <c r="H3561" s="7">
        <f>学習データ!H3544*$B$20</f>
        <v>0</v>
      </c>
      <c r="I3561" s="7">
        <f>学習データ!I3544*$B$20</f>
        <v>0</v>
      </c>
      <c r="J3561" s="7">
        <f>学習データ!J3544*$B$20</f>
        <v>0</v>
      </c>
      <c r="K3561" s="7">
        <f>学習データ!K3544*$B$20</f>
        <v>0</v>
      </c>
      <c r="L3561" s="7">
        <f>学習データ!L3544*$B$20</f>
        <v>0</v>
      </c>
      <c r="M3561" s="7">
        <f>学習データ!M3544*$B$20</f>
        <v>0</v>
      </c>
      <c r="N3561" s="7">
        <f>学習データ!N3544*$B$20</f>
        <v>0</v>
      </c>
      <c r="O3561" s="7">
        <f>学習データ!O3544*$B$20</f>
        <v>0</v>
      </c>
      <c r="P3561" s="7">
        <f>学習データ!P3544*$B$20</f>
        <v>0</v>
      </c>
      <c r="Q3561" s="7">
        <f>学習データ!Q3544*$B$20</f>
        <v>0</v>
      </c>
      <c r="R3561" s="7">
        <f>学習データ!R3544*$B$20</f>
        <v>0</v>
      </c>
      <c r="S3561" s="7">
        <f>学習データ!S3544*$B$20</f>
        <v>0</v>
      </c>
      <c r="T3561" s="7">
        <f>学習データ!T3544*$B$20</f>
        <v>0</v>
      </c>
      <c r="U3561" s="7">
        <f>学習データ!U3544*$B$20</f>
        <v>0</v>
      </c>
      <c r="V3561" s="7">
        <f>学習データ!V3544*$B$20</f>
        <v>0</v>
      </c>
      <c r="W3561" s="7">
        <f>学習データ!W3544*$B$20</f>
        <v>0</v>
      </c>
      <c r="X3561" s="7">
        <f>学習データ!X3544*$B$20</f>
        <v>0</v>
      </c>
      <c r="Y3561" s="7">
        <f>学習データ!Y3544*$B$20</f>
        <v>0</v>
      </c>
      <c r="Z3561" s="7">
        <f>学習データ!Z3544*$B$20</f>
        <v>0</v>
      </c>
      <c r="AA3561" s="7">
        <f>学習データ!AA3544*$B$20</f>
        <v>0</v>
      </c>
      <c r="AB3561" s="7">
        <f>学習データ!AB3544*$B$20</f>
        <v>0</v>
      </c>
      <c r="AC3561" s="7">
        <f>学習データ!AC3544*$B$20</f>
        <v>0</v>
      </c>
      <c r="AD3561" s="7">
        <f>学習データ!AD3544*$B$20</f>
        <v>0</v>
      </c>
      <c r="AE3561" s="27"/>
      <c r="AF3561" s="27"/>
      <c r="AG3561" s="27"/>
      <c r="AH3561" s="36"/>
      <c r="AI3561" s="30"/>
      <c r="AJ3561" s="27"/>
      <c r="AK3561" s="27"/>
      <c r="AL3561" s="27"/>
      <c r="AM3561" s="27"/>
      <c r="AN3561" s="27"/>
      <c r="AO3561" s="27"/>
      <c r="AP3561" s="27"/>
      <c r="AQ3561" s="27"/>
      <c r="AR3561" s="27"/>
      <c r="AS3561" s="27"/>
      <c r="AT3561" s="27"/>
      <c r="AU3561" s="27"/>
      <c r="AV3561" s="27"/>
      <c r="AW3561" s="27"/>
      <c r="AX3561" s="27"/>
      <c r="AY3561" s="27"/>
      <c r="AZ3561" s="27"/>
      <c r="BA3561" s="27"/>
      <c r="BB3561" s="27"/>
      <c r="BC3561" s="27"/>
      <c r="BD3561" s="27"/>
      <c r="BE3561" s="27"/>
      <c r="BF3561" s="27"/>
      <c r="BG3561" s="27"/>
      <c r="BH3561" s="27"/>
      <c r="BI3561" s="27"/>
      <c r="BJ3561" s="27"/>
      <c r="BK3561" s="27"/>
      <c r="BL3561" s="27"/>
      <c r="BM3561" s="27"/>
      <c r="BN3561" s="27"/>
      <c r="BO3561" s="27"/>
      <c r="BP3561" s="27"/>
      <c r="BQ3561" s="27"/>
      <c r="BR3561" s="27"/>
      <c r="BS3561" s="27"/>
      <c r="BT3561" s="27"/>
      <c r="BU3561" s="27"/>
      <c r="BV3561" s="27"/>
      <c r="BW3561" s="27"/>
      <c r="BX3561" s="27"/>
      <c r="BY3561" s="27"/>
      <c r="BZ3561" s="27"/>
      <c r="CA3561" s="27"/>
      <c r="CB3561" s="27"/>
      <c r="CC3561" s="27"/>
      <c r="CD3561" s="27"/>
      <c r="CE3561" s="27"/>
      <c r="CF3561" s="27"/>
      <c r="CG3561" s="27"/>
      <c r="CH3561" s="27"/>
      <c r="CI3561" s="27"/>
      <c r="CJ3561" s="27"/>
      <c r="CK3561" s="27"/>
      <c r="CL3561" s="28"/>
      <c r="CM3561" s="30"/>
      <c r="CN3561" s="37"/>
      <c r="CO3561" s="37"/>
      <c r="CP3561" s="37"/>
      <c r="CQ3561" s="37"/>
      <c r="CR3561" s="37"/>
      <c r="CS3561" s="37"/>
      <c r="CT3561" s="27"/>
      <c r="CU3561" s="27"/>
      <c r="CV3561" s="27"/>
      <c r="CW3561" s="27"/>
      <c r="CX3561" s="27"/>
      <c r="CY3561" s="27"/>
      <c r="CZ3561" s="30"/>
      <c r="DA3561" s="27"/>
      <c r="DB3561" s="27"/>
      <c r="DC3561" s="27"/>
      <c r="DD3561" s="27"/>
      <c r="DE3561" s="27"/>
      <c r="DF3561" s="27"/>
      <c r="DG3561" s="27"/>
      <c r="DH3561" s="27"/>
      <c r="DI3561" s="28"/>
    </row>
    <row r="3562" spans="1:113" x14ac:dyDescent="0.2">
      <c r="A3562" s="72">
        <v>119</v>
      </c>
      <c r="B3562" s="21" t="s">
        <v>13</v>
      </c>
      <c r="C3562" s="22"/>
      <c r="D3562" s="22"/>
      <c r="E3562" s="22"/>
      <c r="F3562" s="22"/>
      <c r="G3562" s="22"/>
      <c r="H3562" s="22"/>
      <c r="I3562" s="22"/>
      <c r="J3562" s="22"/>
      <c r="K3562" s="22"/>
      <c r="L3562" s="22"/>
      <c r="M3562" s="22"/>
      <c r="N3562" s="22"/>
      <c r="O3562" s="22"/>
      <c r="P3562" s="22"/>
      <c r="Q3562" s="22"/>
      <c r="R3562" s="22"/>
      <c r="S3562" s="22"/>
      <c r="T3562" s="22"/>
      <c r="U3562" s="22"/>
      <c r="V3562" s="22"/>
      <c r="W3562" s="22"/>
      <c r="X3562" s="22"/>
      <c r="Y3562" s="22"/>
      <c r="Z3562" s="22"/>
      <c r="AA3562" s="22"/>
      <c r="AB3562" s="22"/>
      <c r="AC3562" s="22"/>
      <c r="AD3562" s="22"/>
      <c r="AE3562" s="22"/>
      <c r="AF3562" s="22"/>
      <c r="AG3562" s="22"/>
      <c r="AH3562" s="34"/>
      <c r="AI3562" s="21"/>
      <c r="AJ3562" s="22" t="s">
        <v>10</v>
      </c>
      <c r="AK3562" s="22"/>
      <c r="AL3562" s="22"/>
      <c r="AM3562" s="22"/>
      <c r="AN3562" s="22"/>
      <c r="AO3562" s="22"/>
      <c r="AP3562" s="22" t="s">
        <v>14</v>
      </c>
      <c r="AQ3562" s="22"/>
      <c r="AR3562" s="22"/>
      <c r="AS3562" s="22"/>
      <c r="AT3562" s="22"/>
      <c r="AU3562" s="22"/>
      <c r="AV3562" s="22"/>
      <c r="AW3562" s="22"/>
      <c r="AX3562" s="22"/>
      <c r="AY3562" s="22" t="s">
        <v>15</v>
      </c>
      <c r="AZ3562" s="22"/>
      <c r="BA3562" s="22"/>
      <c r="BB3562" s="22"/>
      <c r="BC3562" s="22"/>
      <c r="BD3562" s="22"/>
      <c r="BE3562" s="22" t="s">
        <v>14</v>
      </c>
      <c r="BF3562" s="22"/>
      <c r="BG3562" s="22"/>
      <c r="BH3562" s="22"/>
      <c r="BI3562" s="22"/>
      <c r="BJ3562" s="22"/>
      <c r="BK3562" s="22"/>
      <c r="BL3562" s="22"/>
      <c r="BM3562" s="43"/>
      <c r="BN3562" s="22" t="s">
        <v>16</v>
      </c>
      <c r="BO3562" s="22"/>
      <c r="BP3562" s="22"/>
      <c r="BQ3562" s="22"/>
      <c r="BR3562" s="22"/>
      <c r="BS3562" s="22"/>
      <c r="BT3562" s="22" t="s">
        <v>14</v>
      </c>
      <c r="BU3562" s="22"/>
      <c r="BV3562" s="22"/>
      <c r="BW3562" s="22"/>
      <c r="BX3562" s="22"/>
      <c r="BY3562" s="22"/>
      <c r="BZ3562" s="22"/>
      <c r="CA3562" s="22"/>
      <c r="CB3562" s="43"/>
      <c r="CC3562" s="43"/>
      <c r="CD3562" s="22" t="s">
        <v>26</v>
      </c>
      <c r="CE3562" s="22"/>
      <c r="CF3562" s="22"/>
      <c r="CG3562" s="22"/>
      <c r="CH3562" s="22"/>
      <c r="CI3562" s="22"/>
      <c r="CJ3562" s="22"/>
      <c r="CK3562" s="22"/>
      <c r="CL3562" s="23"/>
      <c r="CM3562" s="21"/>
      <c r="CN3562" s="22"/>
      <c r="CO3562" s="22"/>
      <c r="CP3562" s="22"/>
      <c r="CQ3562" s="22"/>
      <c r="CR3562" s="22"/>
      <c r="CS3562" s="22"/>
      <c r="CT3562" s="22"/>
      <c r="CU3562" s="22"/>
      <c r="CV3562" s="22"/>
      <c r="CW3562" s="22"/>
      <c r="CX3562" s="22"/>
      <c r="CY3562" s="22"/>
      <c r="CZ3562" s="21"/>
      <c r="DA3562" s="22"/>
      <c r="DB3562" s="22"/>
      <c r="DC3562" s="22"/>
      <c r="DD3562" s="22"/>
      <c r="DE3562" s="22"/>
      <c r="DF3562" s="22"/>
      <c r="DG3562" s="22"/>
      <c r="DH3562" s="22"/>
      <c r="DI3562" s="23"/>
    </row>
    <row r="3563" spans="1:113" x14ac:dyDescent="0.2">
      <c r="A3563" s="73"/>
      <c r="B3563" s="24">
        <v>0</v>
      </c>
      <c r="C3563" s="8">
        <v>1</v>
      </c>
      <c r="D3563" s="8">
        <v>2</v>
      </c>
      <c r="E3563" s="8">
        <v>3</v>
      </c>
      <c r="F3563" s="8">
        <v>4</v>
      </c>
      <c r="G3563" s="8">
        <v>5</v>
      </c>
      <c r="H3563" s="8">
        <v>6</v>
      </c>
      <c r="I3563" s="8">
        <v>7</v>
      </c>
      <c r="J3563" s="8">
        <v>8</v>
      </c>
      <c r="K3563" s="8">
        <v>9</v>
      </c>
      <c r="L3563" s="8">
        <v>10</v>
      </c>
      <c r="M3563" s="8">
        <v>11</v>
      </c>
      <c r="N3563" s="8">
        <v>12</v>
      </c>
      <c r="O3563" s="8">
        <v>13</v>
      </c>
      <c r="P3563" s="8">
        <v>14</v>
      </c>
      <c r="Q3563" s="8">
        <v>15</v>
      </c>
      <c r="R3563" s="8">
        <v>16</v>
      </c>
      <c r="S3563" s="8">
        <v>17</v>
      </c>
      <c r="T3563" s="8">
        <v>18</v>
      </c>
      <c r="U3563" s="8">
        <v>19</v>
      </c>
      <c r="V3563" s="8">
        <v>20</v>
      </c>
      <c r="W3563" s="8">
        <v>21</v>
      </c>
      <c r="X3563" s="8">
        <v>22</v>
      </c>
      <c r="Y3563" s="8">
        <v>23</v>
      </c>
      <c r="Z3563" s="8">
        <v>24</v>
      </c>
      <c r="AA3563" s="8">
        <v>25</v>
      </c>
      <c r="AB3563" s="8">
        <v>26</v>
      </c>
      <c r="AC3563" s="8">
        <v>27</v>
      </c>
      <c r="AD3563" s="8">
        <v>28</v>
      </c>
      <c r="AE3563" s="20"/>
      <c r="AF3563" s="20"/>
      <c r="AG3563" s="20"/>
      <c r="AH3563" s="35"/>
      <c r="AI3563" s="29"/>
      <c r="AJ3563" s="8">
        <v>0</v>
      </c>
      <c r="AK3563" s="8">
        <v>1</v>
      </c>
      <c r="AL3563" s="8">
        <v>2</v>
      </c>
      <c r="AM3563" s="8">
        <v>3</v>
      </c>
      <c r="AN3563" s="8">
        <v>4</v>
      </c>
      <c r="AO3563" s="8">
        <v>5</v>
      </c>
      <c r="AP3563" s="8">
        <v>6</v>
      </c>
      <c r="AQ3563" s="8">
        <v>7</v>
      </c>
      <c r="AR3563" s="8">
        <v>8</v>
      </c>
      <c r="AS3563" s="8">
        <v>9</v>
      </c>
      <c r="AT3563" s="8">
        <v>10</v>
      </c>
      <c r="AU3563" s="8">
        <v>11</v>
      </c>
      <c r="AV3563" s="8">
        <v>12</v>
      </c>
      <c r="AW3563" s="8">
        <v>13</v>
      </c>
      <c r="AX3563" s="31"/>
      <c r="AY3563" s="8">
        <v>0</v>
      </c>
      <c r="AZ3563" s="8">
        <v>1</v>
      </c>
      <c r="BA3563" s="8">
        <v>2</v>
      </c>
      <c r="BB3563" s="8">
        <v>3</v>
      </c>
      <c r="BC3563" s="8">
        <v>4</v>
      </c>
      <c r="BD3563" s="8">
        <v>5</v>
      </c>
      <c r="BE3563" s="8">
        <v>6</v>
      </c>
      <c r="BF3563" s="8">
        <v>7</v>
      </c>
      <c r="BG3563" s="8">
        <v>8</v>
      </c>
      <c r="BH3563" s="8">
        <v>9</v>
      </c>
      <c r="BI3563" s="8">
        <v>10</v>
      </c>
      <c r="BJ3563" s="8">
        <v>11</v>
      </c>
      <c r="BK3563" s="8">
        <v>12</v>
      </c>
      <c r="BL3563" s="8">
        <v>13</v>
      </c>
      <c r="BM3563" s="31"/>
      <c r="BN3563" s="8">
        <v>0</v>
      </c>
      <c r="BO3563" s="8">
        <v>1</v>
      </c>
      <c r="BP3563" s="8">
        <v>2</v>
      </c>
      <c r="BQ3563" s="8">
        <v>3</v>
      </c>
      <c r="BR3563" s="8">
        <v>4</v>
      </c>
      <c r="BS3563" s="8">
        <v>5</v>
      </c>
      <c r="BT3563" s="8">
        <v>6</v>
      </c>
      <c r="BU3563" s="8">
        <v>7</v>
      </c>
      <c r="BV3563" s="8">
        <v>8</v>
      </c>
      <c r="BW3563" s="8">
        <v>9</v>
      </c>
      <c r="BX3563" s="8">
        <v>10</v>
      </c>
      <c r="BY3563" s="8">
        <v>11</v>
      </c>
      <c r="BZ3563" s="8">
        <v>12</v>
      </c>
      <c r="CA3563" s="8">
        <v>13</v>
      </c>
      <c r="CB3563" s="31"/>
      <c r="CC3563" s="71">
        <v>1</v>
      </c>
      <c r="CD3563" s="8">
        <v>0</v>
      </c>
      <c r="CE3563" s="8">
        <v>1</v>
      </c>
      <c r="CF3563" s="8">
        <v>2</v>
      </c>
      <c r="CG3563" s="8">
        <v>3</v>
      </c>
      <c r="CH3563" s="8">
        <v>4</v>
      </c>
      <c r="CI3563" s="8">
        <v>5</v>
      </c>
      <c r="CJ3563" s="8">
        <v>6</v>
      </c>
      <c r="CK3563" s="8">
        <v>7</v>
      </c>
      <c r="CL3563" s="35"/>
      <c r="CM3563" s="29"/>
      <c r="CN3563" s="31"/>
      <c r="CO3563" s="31"/>
      <c r="CP3563" s="31"/>
      <c r="CQ3563" s="31"/>
      <c r="CR3563" s="31"/>
      <c r="CS3563" s="31"/>
      <c r="CU3563" s="20" t="s">
        <v>7</v>
      </c>
      <c r="CZ3563" s="29"/>
      <c r="DA3563" s="8"/>
      <c r="DB3563" s="8" t="s">
        <v>1</v>
      </c>
      <c r="DC3563" s="20"/>
      <c r="DD3563" s="8"/>
      <c r="DE3563" s="8" t="s">
        <v>9</v>
      </c>
      <c r="DF3563" s="20"/>
      <c r="DG3563" s="20"/>
      <c r="DH3563" s="20"/>
      <c r="DI3563" s="25"/>
    </row>
    <row r="3564" spans="1:113" x14ac:dyDescent="0.2">
      <c r="A3564" s="73"/>
      <c r="B3564" s="24">
        <v>1</v>
      </c>
      <c r="C3564" s="1">
        <f>学習データ!C3547*$B$20</f>
        <v>0</v>
      </c>
      <c r="D3564" s="1">
        <f>学習データ!D3547*$B$20</f>
        <v>0</v>
      </c>
      <c r="E3564" s="1">
        <f>学習データ!E3547*$B$20</f>
        <v>0</v>
      </c>
      <c r="F3564" s="1">
        <f>学習データ!F3547*$B$20</f>
        <v>0</v>
      </c>
      <c r="G3564" s="1">
        <f>学習データ!G3547*$B$20</f>
        <v>0</v>
      </c>
      <c r="H3564" s="1">
        <f>学習データ!H3547*$B$20</f>
        <v>0</v>
      </c>
      <c r="I3564" s="1">
        <f>学習データ!I3547*$B$20</f>
        <v>0</v>
      </c>
      <c r="J3564" s="1">
        <f>学習データ!J3547*$B$20</f>
        <v>0</v>
      </c>
      <c r="K3564" s="1">
        <f>学習データ!K3547*$B$20</f>
        <v>0</v>
      </c>
      <c r="L3564" s="1">
        <f>学習データ!L3547*$B$20</f>
        <v>0</v>
      </c>
      <c r="M3564" s="1">
        <f>学習データ!M3547*$B$20</f>
        <v>0</v>
      </c>
      <c r="N3564" s="1">
        <f>学習データ!N3547*$B$20</f>
        <v>0</v>
      </c>
      <c r="O3564" s="1">
        <f>学習データ!O3547*$B$20</f>
        <v>0</v>
      </c>
      <c r="P3564" s="1">
        <f>学習データ!P3547*$B$20</f>
        <v>0</v>
      </c>
      <c r="Q3564" s="1">
        <f>学習データ!Q3547*$B$20</f>
        <v>0</v>
      </c>
      <c r="R3564" s="1">
        <f>学習データ!R3547*$B$20</f>
        <v>0</v>
      </c>
      <c r="S3564" s="1">
        <f>学習データ!S3547*$B$20</f>
        <v>0</v>
      </c>
      <c r="T3564" s="1">
        <f>学習データ!T3547*$B$20</f>
        <v>0</v>
      </c>
      <c r="U3564" s="1">
        <f>学習データ!U3547*$B$20</f>
        <v>0</v>
      </c>
      <c r="V3564" s="1">
        <f>学習データ!V3547*$B$20</f>
        <v>0</v>
      </c>
      <c r="W3564" s="1">
        <f>学習データ!W3547*$B$20</f>
        <v>0</v>
      </c>
      <c r="X3564" s="1">
        <f>学習データ!X3547*$B$20</f>
        <v>0</v>
      </c>
      <c r="Y3564" s="1">
        <f>学習データ!Y3547*$B$20</f>
        <v>0</v>
      </c>
      <c r="Z3564" s="1">
        <f>学習データ!Z3547*$B$20</f>
        <v>0</v>
      </c>
      <c r="AA3564" s="1">
        <f>学習データ!AA3547*$B$20</f>
        <v>0</v>
      </c>
      <c r="AB3564" s="1">
        <f>学習データ!AB3547*$B$20</f>
        <v>0</v>
      </c>
      <c r="AC3564" s="1">
        <f>学習データ!AC3547*$B$20</f>
        <v>0</v>
      </c>
      <c r="AD3564" s="1">
        <f>学習データ!AD3547*$B$20</f>
        <v>0</v>
      </c>
      <c r="AE3564" s="20"/>
      <c r="AF3564" s="20"/>
      <c r="AG3564" s="20"/>
      <c r="AH3564" s="35"/>
      <c r="AI3564" s="29"/>
      <c r="AJ3564" s="8">
        <v>1</v>
      </c>
      <c r="AK3564" s="1">
        <f t="shared" ref="AK3564:AW3576" ca="1" si="4929">1/(1+EXP(-SUMPRODUCT($AK$3:$AO$7,OFFSET(C3564,$B3563,B$23,5,5))+$AP$3))</f>
        <v>1.6788045291365097E-2</v>
      </c>
      <c r="AL3564" s="1">
        <f t="shared" ca="1" si="4929"/>
        <v>1.6788045291365097E-2</v>
      </c>
      <c r="AM3564" s="1">
        <f t="shared" ca="1" si="4929"/>
        <v>1.6788045291365097E-2</v>
      </c>
      <c r="AN3564" s="1">
        <f t="shared" ca="1" si="4929"/>
        <v>1.6788045291365097E-2</v>
      </c>
      <c r="AO3564" s="1">
        <f t="shared" ca="1" si="4929"/>
        <v>1.6788045291365097E-2</v>
      </c>
      <c r="AP3564" s="1">
        <f t="shared" ca="1" si="4929"/>
        <v>1.6788045291365097E-2</v>
      </c>
      <c r="AQ3564" s="1">
        <f t="shared" ca="1" si="4929"/>
        <v>1.6788045291365097E-2</v>
      </c>
      <c r="AR3564" s="1">
        <f t="shared" ca="1" si="4929"/>
        <v>1.6788045291365097E-2</v>
      </c>
      <c r="AS3564" s="1">
        <f t="shared" ca="1" si="4929"/>
        <v>1.6788045291365097E-2</v>
      </c>
      <c r="AT3564" s="1">
        <f t="shared" ca="1" si="4929"/>
        <v>1.6788045291365097E-2</v>
      </c>
      <c r="AU3564" s="1">
        <f t="shared" ca="1" si="4929"/>
        <v>1.6788045291365097E-2</v>
      </c>
      <c r="AV3564" s="1">
        <f t="shared" ca="1" si="4929"/>
        <v>1.6788045291365097E-2</v>
      </c>
      <c r="AW3564" s="1">
        <f t="shared" ca="1" si="4929"/>
        <v>1.6788045291365097E-2</v>
      </c>
      <c r="AX3564" s="31"/>
      <c r="AY3564" s="8">
        <v>1</v>
      </c>
      <c r="AZ3564" s="1">
        <f t="shared" ref="AZ3564:BL3576" ca="1" si="4930">1/(1+EXP(-SUMPRODUCT($AK$8:$AO$12,OFFSET(C3564,$B3563,B$23,5,5))+$AP$8))</f>
        <v>0.36026230090474776</v>
      </c>
      <c r="BA3564" s="1">
        <f t="shared" ca="1" si="4930"/>
        <v>0.36026230090474776</v>
      </c>
      <c r="BB3564" s="1">
        <f t="shared" ca="1" si="4930"/>
        <v>0.36026230090474776</v>
      </c>
      <c r="BC3564" s="1">
        <f t="shared" ca="1" si="4930"/>
        <v>0.36026230090474776</v>
      </c>
      <c r="BD3564" s="1">
        <f t="shared" ca="1" si="4930"/>
        <v>0.36026230090474776</v>
      </c>
      <c r="BE3564" s="1">
        <f t="shared" ca="1" si="4930"/>
        <v>0.36026230090474776</v>
      </c>
      <c r="BF3564" s="1">
        <f t="shared" ca="1" si="4930"/>
        <v>0.36026230090474776</v>
      </c>
      <c r="BG3564" s="1">
        <f t="shared" ca="1" si="4930"/>
        <v>0.36026230090474776</v>
      </c>
      <c r="BH3564" s="1">
        <f t="shared" ca="1" si="4930"/>
        <v>0.36026230090474776</v>
      </c>
      <c r="BI3564" s="1">
        <f t="shared" ca="1" si="4930"/>
        <v>0.36026230090474776</v>
      </c>
      <c r="BJ3564" s="1">
        <f t="shared" ca="1" si="4930"/>
        <v>0.36026230090474776</v>
      </c>
      <c r="BK3564" s="1">
        <f t="shared" ca="1" si="4930"/>
        <v>0.36026230090474776</v>
      </c>
      <c r="BL3564" s="1">
        <f t="shared" ca="1" si="4930"/>
        <v>0.36026230090474776</v>
      </c>
      <c r="BM3564" s="31"/>
      <c r="BN3564" s="8">
        <v>1</v>
      </c>
      <c r="BO3564" s="1">
        <f t="shared" ref="BO3564:CA3576" ca="1" si="4931">1/(1+EXP(-SUMPRODUCT($AK$13:$AO$17,OFFSET(C3564,$B3563,B$23,5,5))+$AP$13))</f>
        <v>0.45758674972675339</v>
      </c>
      <c r="BP3564" s="1">
        <f t="shared" ca="1" si="4931"/>
        <v>0.45758674972675339</v>
      </c>
      <c r="BQ3564" s="1">
        <f t="shared" ca="1" si="4931"/>
        <v>0.45758674972675339</v>
      </c>
      <c r="BR3564" s="1">
        <f t="shared" ca="1" si="4931"/>
        <v>0.45758674972675339</v>
      </c>
      <c r="BS3564" s="1">
        <f t="shared" ca="1" si="4931"/>
        <v>0.45758674972675339</v>
      </c>
      <c r="BT3564" s="1">
        <f t="shared" ca="1" si="4931"/>
        <v>0.45758674972675339</v>
      </c>
      <c r="BU3564" s="1">
        <f t="shared" ca="1" si="4931"/>
        <v>0.45758674972675339</v>
      </c>
      <c r="BV3564" s="1">
        <f t="shared" ca="1" si="4931"/>
        <v>0.45758674972675339</v>
      </c>
      <c r="BW3564" s="1">
        <f t="shared" ca="1" si="4931"/>
        <v>0.45758674972675339</v>
      </c>
      <c r="BX3564" s="1">
        <f t="shared" ca="1" si="4931"/>
        <v>0.45758674972675339</v>
      </c>
      <c r="BY3564" s="1">
        <f t="shared" ca="1" si="4931"/>
        <v>0.45758674972675339</v>
      </c>
      <c r="BZ3564" s="1">
        <f t="shared" ca="1" si="4931"/>
        <v>0.45758674972675339</v>
      </c>
      <c r="CA3564" s="1">
        <f t="shared" ca="1" si="4931"/>
        <v>0.45758674972675339</v>
      </c>
      <c r="CB3564" s="31"/>
      <c r="CC3564" s="71"/>
      <c r="CD3564" s="8">
        <v>1</v>
      </c>
      <c r="CE3564" s="1">
        <f t="shared" ref="CE3564:CE3570" ca="1" si="4932">MAX(OFFSET(AK3564,$AJ3563,AJ$23,2,2))*$CD$20</f>
        <v>1.6788045291365097E-2</v>
      </c>
      <c r="CF3564" s="1">
        <f t="shared" ref="CF3564:CF3570" ca="1" si="4933">MAX(OFFSET(AL3564,$AJ3563,AK$23,2,2))*$CD$20</f>
        <v>0.30259907977752998</v>
      </c>
      <c r="CG3564" s="1">
        <f t="shared" ref="CG3564:CG3570" ca="1" si="4934">MAX(OFFSET(AM3564,$AJ3563,AL$23,2,2))*$CD$20</f>
        <v>0.32434448564657015</v>
      </c>
      <c r="CH3564" s="1">
        <f t="shared" ref="CH3564:CH3570" ca="1" si="4935">MAX(OFFSET(AN3564,$AJ3563,AM$23,2,2))*$CD$20</f>
        <v>0.31761371811738726</v>
      </c>
      <c r="CI3564" s="1">
        <f t="shared" ref="CI3564:CI3570" ca="1" si="4936">MAX(OFFSET(AO3564,$AJ3563,AN$23,2,2))*$CD$20</f>
        <v>2.5716531433142557E-2</v>
      </c>
      <c r="CJ3564" s="1">
        <f t="shared" ref="CJ3564:CJ3570" ca="1" si="4937">MAX(OFFSET(AP3564,$AJ3563,AO$23,2,2))*$CD$20</f>
        <v>1.6788045291365097E-2</v>
      </c>
      <c r="CK3564" s="1">
        <f t="shared" ref="CK3564:CK3570" ca="1" si="4938">MAX(OFFSET(AQ3564,$AJ3563,AP$23,2,2))*$CD$20</f>
        <v>1.6788045291365097E-2</v>
      </c>
      <c r="CL3564" s="35"/>
      <c r="CM3564" s="29"/>
      <c r="CN3564" s="31" t="s">
        <v>17</v>
      </c>
      <c r="CO3564" s="31"/>
      <c r="CP3564" s="31"/>
      <c r="CQ3564" s="31"/>
      <c r="CR3564" s="31"/>
      <c r="CS3564" s="31"/>
      <c r="CU3564" t="s">
        <v>18</v>
      </c>
      <c r="CZ3564" s="29"/>
      <c r="DA3564" s="8">
        <v>0</v>
      </c>
      <c r="DB3564" s="1"/>
      <c r="DC3564" s="20"/>
      <c r="DD3564" s="8">
        <v>0</v>
      </c>
      <c r="DE3564" s="1"/>
      <c r="DF3564" s="20"/>
      <c r="DG3564" s="33" t="s">
        <v>11</v>
      </c>
      <c r="DH3564" s="1">
        <f t="shared" ref="DH3564" ca="1" si="4939">SUM(DE3564:DE3573)</f>
        <v>0.8661703680380467</v>
      </c>
      <c r="DI3564" s="25"/>
    </row>
    <row r="3565" spans="1:113" x14ac:dyDescent="0.2">
      <c r="A3565" s="73"/>
      <c r="B3565" s="24">
        <v>2</v>
      </c>
      <c r="C3565" s="1">
        <f>学習データ!C3548*$B$20</f>
        <v>0</v>
      </c>
      <c r="D3565" s="1">
        <f>学習データ!D3548*$B$20</f>
        <v>0</v>
      </c>
      <c r="E3565" s="1">
        <f>学習データ!E3548*$B$20</f>
        <v>0</v>
      </c>
      <c r="F3565" s="1">
        <f>学習データ!F3548*$B$20</f>
        <v>0</v>
      </c>
      <c r="G3565" s="1">
        <f>学習データ!G3548*$B$20</f>
        <v>0</v>
      </c>
      <c r="H3565" s="1">
        <f>学習データ!H3548*$B$20</f>
        <v>0</v>
      </c>
      <c r="I3565" s="1">
        <f>学習データ!I3548*$B$20</f>
        <v>0</v>
      </c>
      <c r="J3565" s="1">
        <f>学習データ!J3548*$B$20</f>
        <v>0</v>
      </c>
      <c r="K3565" s="1">
        <f>学習データ!K3548*$B$20</f>
        <v>0</v>
      </c>
      <c r="L3565" s="1">
        <f>学習データ!L3548*$B$20</f>
        <v>0</v>
      </c>
      <c r="M3565" s="1">
        <f>学習データ!M3548*$B$20</f>
        <v>0</v>
      </c>
      <c r="N3565" s="1">
        <f>学習データ!N3548*$B$20</f>
        <v>0</v>
      </c>
      <c r="O3565" s="1">
        <f>学習データ!O3548*$B$20</f>
        <v>0</v>
      </c>
      <c r="P3565" s="1">
        <f>学習データ!P3548*$B$20</f>
        <v>0</v>
      </c>
      <c r="Q3565" s="1">
        <f>学習データ!Q3548*$B$20</f>
        <v>0</v>
      </c>
      <c r="R3565" s="1">
        <f>学習データ!R3548*$B$20</f>
        <v>0</v>
      </c>
      <c r="S3565" s="1">
        <f>学習データ!S3548*$B$20</f>
        <v>0</v>
      </c>
      <c r="T3565" s="1">
        <f>学習データ!T3548*$B$20</f>
        <v>0</v>
      </c>
      <c r="U3565" s="1">
        <f>学習データ!U3548*$B$20</f>
        <v>0</v>
      </c>
      <c r="V3565" s="1">
        <f>学習データ!V3548*$B$20</f>
        <v>0</v>
      </c>
      <c r="W3565" s="1">
        <f>学習データ!W3548*$B$20</f>
        <v>0</v>
      </c>
      <c r="X3565" s="1">
        <f>学習データ!X3548*$B$20</f>
        <v>0</v>
      </c>
      <c r="Y3565" s="1">
        <f>学習データ!Y3548*$B$20</f>
        <v>0</v>
      </c>
      <c r="Z3565" s="1">
        <f>学習データ!Z3548*$B$20</f>
        <v>0</v>
      </c>
      <c r="AA3565" s="1">
        <f>学習データ!AA3548*$B$20</f>
        <v>0</v>
      </c>
      <c r="AB3565" s="1">
        <f>学習データ!AB3548*$B$20</f>
        <v>0</v>
      </c>
      <c r="AC3565" s="1">
        <f>学習データ!AC3548*$B$20</f>
        <v>0</v>
      </c>
      <c r="AD3565" s="1">
        <f>学習データ!AD3548*$B$20</f>
        <v>0</v>
      </c>
      <c r="AE3565" s="20"/>
      <c r="AF3565" s="20"/>
      <c r="AG3565" s="20"/>
      <c r="AH3565" s="35"/>
      <c r="AI3565" s="29"/>
      <c r="AJ3565" s="8">
        <v>2</v>
      </c>
      <c r="AK3565" s="1">
        <f t="shared" ca="1" si="4929"/>
        <v>1.6788045291365097E-2</v>
      </c>
      <c r="AL3565" s="1">
        <f t="shared" ca="1" si="4929"/>
        <v>1.6788045291365097E-2</v>
      </c>
      <c r="AM3565" s="1">
        <f t="shared" ca="1" si="4929"/>
        <v>0.13607161127812339</v>
      </c>
      <c r="AN3565" s="1">
        <f t="shared" ca="1" si="4929"/>
        <v>0.30259907977752998</v>
      </c>
      <c r="AO3565" s="1">
        <f t="shared" ca="1" si="4929"/>
        <v>0.3158809342333897</v>
      </c>
      <c r="AP3565" s="1">
        <f t="shared" ca="1" si="4929"/>
        <v>0.32434448564657015</v>
      </c>
      <c r="AQ3565" s="1">
        <f t="shared" ca="1" si="4929"/>
        <v>0.31761371811738726</v>
      </c>
      <c r="AR3565" s="1">
        <f t="shared" ca="1" si="4929"/>
        <v>0.3158809342333897</v>
      </c>
      <c r="AS3565" s="1">
        <f t="shared" ca="1" si="4929"/>
        <v>2.5716531433142557E-2</v>
      </c>
      <c r="AT3565" s="1">
        <f t="shared" ca="1" si="4929"/>
        <v>1.6788045291365097E-2</v>
      </c>
      <c r="AU3565" s="1">
        <f t="shared" ca="1" si="4929"/>
        <v>1.6788045291365097E-2</v>
      </c>
      <c r="AV3565" s="1">
        <f t="shared" ca="1" si="4929"/>
        <v>1.6788045291365097E-2</v>
      </c>
      <c r="AW3565" s="1">
        <f t="shared" ca="1" si="4929"/>
        <v>1.6788045291365097E-2</v>
      </c>
      <c r="AX3565" s="31"/>
      <c r="AY3565" s="8">
        <v>2</v>
      </c>
      <c r="AZ3565" s="1">
        <f t="shared" ca="1" si="4930"/>
        <v>0.36026230090474776</v>
      </c>
      <c r="BA3565" s="1">
        <f t="shared" ca="1" si="4930"/>
        <v>0.36026230090474776</v>
      </c>
      <c r="BB3565" s="1">
        <f t="shared" ca="1" si="4930"/>
        <v>0.3607034027006723</v>
      </c>
      <c r="BC3565" s="1">
        <f t="shared" ca="1" si="4930"/>
        <v>0.43695409307268829</v>
      </c>
      <c r="BD3565" s="1">
        <f t="shared" ca="1" si="4930"/>
        <v>0.65761533049669973</v>
      </c>
      <c r="BE3565" s="1">
        <f t="shared" ca="1" si="4930"/>
        <v>0.77563405863366619</v>
      </c>
      <c r="BF3565" s="1">
        <f t="shared" ca="1" si="4930"/>
        <v>0.80372710314371598</v>
      </c>
      <c r="BG3565" s="1">
        <f t="shared" ca="1" si="4930"/>
        <v>0.73651079574917855</v>
      </c>
      <c r="BH3565" s="1">
        <f t="shared" ca="1" si="4930"/>
        <v>0.6059530391338257</v>
      </c>
      <c r="BI3565" s="1">
        <f t="shared" ca="1" si="4930"/>
        <v>0.39731795510215251</v>
      </c>
      <c r="BJ3565" s="1">
        <f t="shared" ca="1" si="4930"/>
        <v>0.36026230090474776</v>
      </c>
      <c r="BK3565" s="1">
        <f t="shared" ca="1" si="4930"/>
        <v>0.36026230090474776</v>
      </c>
      <c r="BL3565" s="1">
        <f t="shared" ca="1" si="4930"/>
        <v>0.36026230090474776</v>
      </c>
      <c r="BM3565" s="31"/>
      <c r="BN3565" s="8">
        <v>2</v>
      </c>
      <c r="BO3565" s="1">
        <f t="shared" ca="1" si="4931"/>
        <v>0.45758674972675339</v>
      </c>
      <c r="BP3565" s="1">
        <f t="shared" ca="1" si="4931"/>
        <v>0.45758674972675339</v>
      </c>
      <c r="BQ3565" s="1">
        <f t="shared" ca="1" si="4931"/>
        <v>0.49440115829923614</v>
      </c>
      <c r="BR3565" s="1">
        <f t="shared" ca="1" si="4931"/>
        <v>0.55389603677861898</v>
      </c>
      <c r="BS3565" s="1">
        <f t="shared" ca="1" si="4931"/>
        <v>0.61384298497793233</v>
      </c>
      <c r="BT3565" s="1">
        <f t="shared" ca="1" si="4931"/>
        <v>0.65747453269758616</v>
      </c>
      <c r="BU3565" s="1">
        <f t="shared" ca="1" si="4931"/>
        <v>0.66173397635389619</v>
      </c>
      <c r="BV3565" s="1">
        <f t="shared" ca="1" si="4931"/>
        <v>0.65182554256363834</v>
      </c>
      <c r="BW3565" s="1">
        <f t="shared" ca="1" si="4931"/>
        <v>0.57017758004077923</v>
      </c>
      <c r="BX3565" s="1">
        <f t="shared" ca="1" si="4931"/>
        <v>0.49446256764255653</v>
      </c>
      <c r="BY3565" s="1">
        <f t="shared" ca="1" si="4931"/>
        <v>0.4588797239230431</v>
      </c>
      <c r="BZ3565" s="1">
        <f t="shared" ca="1" si="4931"/>
        <v>0.45758674972675339</v>
      </c>
      <c r="CA3565" s="1">
        <f t="shared" ca="1" si="4931"/>
        <v>0.45758674972675339</v>
      </c>
      <c r="CB3565" s="31"/>
      <c r="CC3565" s="71"/>
      <c r="CD3565" s="8">
        <v>2</v>
      </c>
      <c r="CE3565" s="1">
        <f t="shared" ca="1" si="4932"/>
        <v>1.6788045291365097E-2</v>
      </c>
      <c r="CF3565" s="1">
        <f t="shared" ca="1" si="4933"/>
        <v>0.96518899035419059</v>
      </c>
      <c r="CG3565" s="1">
        <f t="shared" ca="1" si="4934"/>
        <v>0.84120338933117289</v>
      </c>
      <c r="CH3565" s="1">
        <f t="shared" ca="1" si="4935"/>
        <v>0.97125618874554787</v>
      </c>
      <c r="CI3565" s="1">
        <f t="shared" ca="1" si="4936"/>
        <v>0.95101596480412642</v>
      </c>
      <c r="CJ3565" s="1">
        <f t="shared" ca="1" si="4937"/>
        <v>2.8081385024731152E-2</v>
      </c>
      <c r="CK3565" s="1">
        <f t="shared" ca="1" si="4938"/>
        <v>1.6788045291365097E-2</v>
      </c>
      <c r="CL3565" s="35"/>
      <c r="CM3565" s="29"/>
      <c r="CN3565" s="31"/>
      <c r="CO3565" s="31"/>
      <c r="CP3565" s="31"/>
      <c r="CQ3565" s="20"/>
      <c r="CR3565" s="31"/>
      <c r="CS3565" s="31"/>
      <c r="CZ3565" s="29"/>
      <c r="DA3565" s="8">
        <v>1</v>
      </c>
      <c r="DB3565" s="1"/>
      <c r="DC3565" s="20"/>
      <c r="DD3565" s="8">
        <v>1</v>
      </c>
      <c r="DE3565" s="1"/>
      <c r="DF3565" s="20"/>
      <c r="DG3565" s="20"/>
      <c r="DH3565" s="20"/>
      <c r="DI3565" s="25"/>
    </row>
    <row r="3566" spans="1:113" x14ac:dyDescent="0.2">
      <c r="A3566" s="73"/>
      <c r="B3566" s="24">
        <v>3</v>
      </c>
      <c r="C3566" s="1">
        <f>学習データ!C3549*$B$20</f>
        <v>0</v>
      </c>
      <c r="D3566" s="1">
        <f>学習データ!D3549*$B$20</f>
        <v>0</v>
      </c>
      <c r="E3566" s="1">
        <f>学習データ!E3549*$B$20</f>
        <v>0</v>
      </c>
      <c r="F3566" s="1">
        <f>学習データ!F3549*$B$20</f>
        <v>0</v>
      </c>
      <c r="G3566" s="1">
        <f>学習データ!G3549*$B$20</f>
        <v>0</v>
      </c>
      <c r="H3566" s="1">
        <f>学習データ!H3549*$B$20</f>
        <v>0</v>
      </c>
      <c r="I3566" s="1">
        <f>学習データ!I3549*$B$20</f>
        <v>0</v>
      </c>
      <c r="J3566" s="1">
        <f>学習データ!J3549*$B$20</f>
        <v>0</v>
      </c>
      <c r="K3566" s="1">
        <f>学習データ!K3549*$B$20</f>
        <v>0</v>
      </c>
      <c r="L3566" s="1">
        <f>学習データ!L3549*$B$20</f>
        <v>0</v>
      </c>
      <c r="M3566" s="1">
        <f>学習データ!M3549*$B$20</f>
        <v>0</v>
      </c>
      <c r="N3566" s="1">
        <f>学習データ!N3549*$B$20</f>
        <v>0</v>
      </c>
      <c r="O3566" s="1">
        <f>学習データ!O3549*$B$20</f>
        <v>0</v>
      </c>
      <c r="P3566" s="1">
        <f>学習データ!P3549*$B$20</f>
        <v>0</v>
      </c>
      <c r="Q3566" s="1">
        <f>学習データ!Q3549*$B$20</f>
        <v>0</v>
      </c>
      <c r="R3566" s="1">
        <f>学習データ!R3549*$B$20</f>
        <v>0</v>
      </c>
      <c r="S3566" s="1">
        <f>学習データ!S3549*$B$20</f>
        <v>0</v>
      </c>
      <c r="T3566" s="1">
        <f>学習データ!T3549*$B$20</f>
        <v>0</v>
      </c>
      <c r="U3566" s="1">
        <f>学習データ!U3549*$B$20</f>
        <v>0</v>
      </c>
      <c r="V3566" s="1">
        <f>学習データ!V3549*$B$20</f>
        <v>0</v>
      </c>
      <c r="W3566" s="1">
        <f>学習データ!W3549*$B$20</f>
        <v>0</v>
      </c>
      <c r="X3566" s="1">
        <f>学習データ!X3549*$B$20</f>
        <v>0</v>
      </c>
      <c r="Y3566" s="1">
        <f>学習データ!Y3549*$B$20</f>
        <v>0</v>
      </c>
      <c r="Z3566" s="1">
        <f>学習データ!Z3549*$B$20</f>
        <v>0</v>
      </c>
      <c r="AA3566" s="1">
        <f>学習データ!AA3549*$B$20</f>
        <v>0</v>
      </c>
      <c r="AB3566" s="1">
        <f>学習データ!AB3549*$B$20</f>
        <v>0</v>
      </c>
      <c r="AC3566" s="1">
        <f>学習データ!AC3549*$B$20</f>
        <v>0</v>
      </c>
      <c r="AD3566" s="1">
        <f>学習データ!AD3549*$B$20</f>
        <v>0</v>
      </c>
      <c r="AE3566" s="20"/>
      <c r="AF3566" s="20"/>
      <c r="AG3566" s="20"/>
      <c r="AH3566" s="35"/>
      <c r="AI3566" s="29"/>
      <c r="AJ3566" s="8">
        <v>3</v>
      </c>
      <c r="AK3566" s="1">
        <f t="shared" ca="1" si="4929"/>
        <v>1.6788045291365097E-2</v>
      </c>
      <c r="AL3566" s="1">
        <f t="shared" ca="1" si="4929"/>
        <v>1.6788045291365097E-2</v>
      </c>
      <c r="AM3566" s="1">
        <f t="shared" ca="1" si="4929"/>
        <v>0.32101134841526657</v>
      </c>
      <c r="AN3566" s="1">
        <f t="shared" ca="1" si="4929"/>
        <v>0.37771727311227993</v>
      </c>
      <c r="AO3566" s="1">
        <f t="shared" ca="1" si="4929"/>
        <v>0.74482516716819025</v>
      </c>
      <c r="AP3566" s="1">
        <f t="shared" ca="1" si="4929"/>
        <v>0.84120338933117289</v>
      </c>
      <c r="AQ3566" s="1">
        <f t="shared" ca="1" si="4929"/>
        <v>0.97125618874554787</v>
      </c>
      <c r="AR3566" s="1">
        <f t="shared" ca="1" si="4929"/>
        <v>0.95634211207840325</v>
      </c>
      <c r="AS3566" s="1">
        <f t="shared" ca="1" si="4929"/>
        <v>0.95101596480412642</v>
      </c>
      <c r="AT3566" s="1">
        <f t="shared" ca="1" si="4929"/>
        <v>0.212407030378959</v>
      </c>
      <c r="AU3566" s="1">
        <f t="shared" ca="1" si="4929"/>
        <v>1.6788045291365097E-2</v>
      </c>
      <c r="AV3566" s="1">
        <f t="shared" ca="1" si="4929"/>
        <v>1.6788045291365097E-2</v>
      </c>
      <c r="AW3566" s="1">
        <f t="shared" ca="1" si="4929"/>
        <v>1.6788045291365097E-2</v>
      </c>
      <c r="AX3566" s="31"/>
      <c r="AY3566" s="8">
        <v>3</v>
      </c>
      <c r="AZ3566" s="1">
        <f t="shared" ca="1" si="4930"/>
        <v>0.36026230090474776</v>
      </c>
      <c r="BA3566" s="1">
        <f t="shared" ca="1" si="4930"/>
        <v>0.36026230090474776</v>
      </c>
      <c r="BB3566" s="1">
        <f t="shared" ca="1" si="4930"/>
        <v>0.59466195337709504</v>
      </c>
      <c r="BC3566" s="1">
        <f t="shared" ca="1" si="4930"/>
        <v>0.93502572654691696</v>
      </c>
      <c r="BD3566" s="1">
        <f t="shared" ca="1" si="4930"/>
        <v>0.96572808477098415</v>
      </c>
      <c r="BE3566" s="1">
        <f t="shared" ca="1" si="4930"/>
        <v>0.97992455174918558</v>
      </c>
      <c r="BF3566" s="1">
        <f t="shared" ca="1" si="4930"/>
        <v>0.97938956178809156</v>
      </c>
      <c r="BG3566" s="1">
        <f t="shared" ca="1" si="4930"/>
        <v>0.9836295069245331</v>
      </c>
      <c r="BH3566" s="1">
        <f t="shared" ca="1" si="4930"/>
        <v>0.97215328625941488</v>
      </c>
      <c r="BI3566" s="1">
        <f t="shared" ca="1" si="4930"/>
        <v>0.79864560657795491</v>
      </c>
      <c r="BJ3566" s="1">
        <f t="shared" ca="1" si="4930"/>
        <v>0.39481931686116162</v>
      </c>
      <c r="BK3566" s="1">
        <f t="shared" ca="1" si="4930"/>
        <v>0.36026230090474776</v>
      </c>
      <c r="BL3566" s="1">
        <f t="shared" ca="1" si="4930"/>
        <v>0.36026230090474776</v>
      </c>
      <c r="BM3566" s="31"/>
      <c r="BN3566" s="8">
        <v>3</v>
      </c>
      <c r="BO3566" s="1">
        <f t="shared" ca="1" si="4931"/>
        <v>0.45758674972675339</v>
      </c>
      <c r="BP3566" s="1">
        <f t="shared" ca="1" si="4931"/>
        <v>0.45758674972675339</v>
      </c>
      <c r="BQ3566" s="1">
        <f t="shared" ca="1" si="4931"/>
        <v>0.59556278378751326</v>
      </c>
      <c r="BR3566" s="1">
        <f t="shared" ca="1" si="4931"/>
        <v>0.74045169961062995</v>
      </c>
      <c r="BS3566" s="1">
        <f t="shared" ca="1" si="4931"/>
        <v>0.82487942568781181</v>
      </c>
      <c r="BT3566" s="1">
        <f t="shared" ca="1" si="4931"/>
        <v>0.84911675881274373</v>
      </c>
      <c r="BU3566" s="1">
        <f t="shared" ca="1" si="4931"/>
        <v>0.85574093458357359</v>
      </c>
      <c r="BV3566" s="1">
        <f t="shared" ca="1" si="4931"/>
        <v>0.8633127547084779</v>
      </c>
      <c r="BW3566" s="1">
        <f t="shared" ca="1" si="4931"/>
        <v>0.82539761047431093</v>
      </c>
      <c r="BX3566" s="1">
        <f t="shared" ca="1" si="4931"/>
        <v>0.67894411642854435</v>
      </c>
      <c r="BY3566" s="1">
        <f t="shared" ca="1" si="4931"/>
        <v>0.49804094427778489</v>
      </c>
      <c r="BZ3566" s="1">
        <f t="shared" ca="1" si="4931"/>
        <v>0.45758674972675339</v>
      </c>
      <c r="CA3566" s="1">
        <f t="shared" ca="1" si="4931"/>
        <v>0.45758674972675339</v>
      </c>
      <c r="CB3566" s="31"/>
      <c r="CC3566" s="71"/>
      <c r="CD3566" s="8">
        <v>3</v>
      </c>
      <c r="CE3566" s="1">
        <f t="shared" ca="1" si="4932"/>
        <v>1.6788045291365097E-2</v>
      </c>
      <c r="CF3566" s="1">
        <f t="shared" ca="1" si="4933"/>
        <v>0.97214397347520243</v>
      </c>
      <c r="CG3566" s="1">
        <f t="shared" ca="1" si="4934"/>
        <v>0.98797932784018749</v>
      </c>
      <c r="CH3566" s="1">
        <f t="shared" ca="1" si="4935"/>
        <v>0.7174286049298142</v>
      </c>
      <c r="CI3566" s="1">
        <f t="shared" ca="1" si="4936"/>
        <v>0.97213899646016355</v>
      </c>
      <c r="CJ3566" s="1">
        <f t="shared" ca="1" si="4937"/>
        <v>4.0928552852533176E-2</v>
      </c>
      <c r="CK3566" s="1">
        <f t="shared" ca="1" si="4938"/>
        <v>1.6788045291365097E-2</v>
      </c>
      <c r="CL3566" s="35"/>
      <c r="CM3566" s="29"/>
      <c r="CN3566" s="71">
        <v>1</v>
      </c>
      <c r="CO3566" s="8">
        <v>0</v>
      </c>
      <c r="CP3566" s="8">
        <v>1</v>
      </c>
      <c r="CQ3566" s="8">
        <v>2</v>
      </c>
      <c r="CR3566" s="8">
        <v>3</v>
      </c>
      <c r="CS3566" s="8">
        <v>4</v>
      </c>
      <c r="CU3566" s="8"/>
      <c r="CV3566" s="8">
        <v>0</v>
      </c>
      <c r="CW3566" s="8">
        <v>1</v>
      </c>
      <c r="CX3566" s="8">
        <v>2</v>
      </c>
      <c r="CZ3566" s="29"/>
      <c r="DA3566" s="8">
        <v>2</v>
      </c>
      <c r="DB3566" s="1">
        <f ca="1">1/(1+EXP(-SUMPRODUCT($DC$6:$DD$11,CW3567:CX3572)+$DE$6))</f>
        <v>0.93030399931302143</v>
      </c>
      <c r="DC3566" s="20"/>
      <c r="DD3566" s="8">
        <v>2</v>
      </c>
      <c r="DE3566" s="1">
        <f t="shared" ref="DE3566" ca="1" si="4940">(AG3583-DB3566)^2</f>
        <v>0.86546553113780222</v>
      </c>
      <c r="DF3566" s="20"/>
      <c r="DG3566" s="20"/>
      <c r="DH3566" s="20"/>
      <c r="DI3566" s="25"/>
    </row>
    <row r="3567" spans="1:113" x14ac:dyDescent="0.2">
      <c r="A3567" s="73"/>
      <c r="B3567" s="24">
        <v>4</v>
      </c>
      <c r="C3567" s="1">
        <f>学習データ!C3550*$B$20</f>
        <v>0</v>
      </c>
      <c r="D3567" s="1">
        <f>学習データ!D3550*$B$20</f>
        <v>0</v>
      </c>
      <c r="E3567" s="1">
        <f>学習データ!E3550*$B$20</f>
        <v>0</v>
      </c>
      <c r="F3567" s="1">
        <f>学習データ!F3550*$B$20</f>
        <v>0</v>
      </c>
      <c r="G3567" s="1">
        <f>学習データ!G3550*$B$20</f>
        <v>0</v>
      </c>
      <c r="H3567" s="1">
        <f>学習データ!H3550*$B$20</f>
        <v>0</v>
      </c>
      <c r="I3567" s="1">
        <f>学習データ!I3550*$B$20</f>
        <v>0</v>
      </c>
      <c r="J3567" s="1">
        <f>学習データ!J3550*$B$20</f>
        <v>0</v>
      </c>
      <c r="K3567" s="1">
        <f>学習データ!K3550*$B$20</f>
        <v>0</v>
      </c>
      <c r="L3567" s="1">
        <f>学習データ!L3550*$B$20</f>
        <v>0</v>
      </c>
      <c r="M3567" s="1">
        <f>学習データ!M3550*$B$20</f>
        <v>0</v>
      </c>
      <c r="N3567" s="1">
        <f>学習データ!N3550*$B$20</f>
        <v>0</v>
      </c>
      <c r="O3567" s="1">
        <f>学習データ!O3550*$B$20</f>
        <v>0</v>
      </c>
      <c r="P3567" s="1">
        <f>学習データ!P3550*$B$20</f>
        <v>0</v>
      </c>
      <c r="Q3567" s="1">
        <f>学習データ!Q3550*$B$20</f>
        <v>0</v>
      </c>
      <c r="R3567" s="1">
        <f>学習データ!R3550*$B$20</f>
        <v>0</v>
      </c>
      <c r="S3567" s="1">
        <f>学習データ!S3550*$B$20</f>
        <v>0</v>
      </c>
      <c r="T3567" s="1">
        <f>学習データ!T3550*$B$20</f>
        <v>0</v>
      </c>
      <c r="U3567" s="1">
        <f>学習データ!U3550*$B$20</f>
        <v>0</v>
      </c>
      <c r="V3567" s="1">
        <f>学習データ!V3550*$B$20</f>
        <v>0</v>
      </c>
      <c r="W3567" s="1">
        <f>学習データ!W3550*$B$20</f>
        <v>0</v>
      </c>
      <c r="X3567" s="1">
        <f>学習データ!X3550*$B$20</f>
        <v>0</v>
      </c>
      <c r="Y3567" s="1">
        <f>学習データ!Y3550*$B$20</f>
        <v>0</v>
      </c>
      <c r="Z3567" s="1">
        <f>学習データ!Z3550*$B$20</f>
        <v>0</v>
      </c>
      <c r="AA3567" s="1">
        <f>学習データ!AA3550*$B$20</f>
        <v>0</v>
      </c>
      <c r="AB3567" s="1">
        <f>学習データ!AB3550*$B$20</f>
        <v>0</v>
      </c>
      <c r="AC3567" s="1">
        <f>学習データ!AC3550*$B$20</f>
        <v>0</v>
      </c>
      <c r="AD3567" s="1">
        <f>学習データ!AD3550*$B$20</f>
        <v>0</v>
      </c>
      <c r="AE3567" s="20"/>
      <c r="AF3567" s="20"/>
      <c r="AG3567" s="20"/>
      <c r="AH3567" s="35"/>
      <c r="AI3567" s="29"/>
      <c r="AJ3567" s="8">
        <v>4</v>
      </c>
      <c r="AK3567" s="1">
        <f t="shared" ca="1" si="4929"/>
        <v>1.6788045291365097E-2</v>
      </c>
      <c r="AL3567" s="1">
        <f t="shared" ca="1" si="4929"/>
        <v>1.6788045291365097E-2</v>
      </c>
      <c r="AM3567" s="1">
        <f t="shared" ca="1" si="4929"/>
        <v>0.32434448564657015</v>
      </c>
      <c r="AN3567" s="1">
        <f t="shared" ca="1" si="4929"/>
        <v>0.96518899035419059</v>
      </c>
      <c r="AO3567" s="1">
        <f t="shared" ca="1" si="4929"/>
        <v>0.74621375780596533</v>
      </c>
      <c r="AP3567" s="1">
        <f t="shared" ca="1" si="4929"/>
        <v>0.74511698557659667</v>
      </c>
      <c r="AQ3567" s="1">
        <f t="shared" ca="1" si="4929"/>
        <v>0.48332939204208925</v>
      </c>
      <c r="AR3567" s="1">
        <f t="shared" ca="1" si="4929"/>
        <v>0.65156248537090622</v>
      </c>
      <c r="AS3567" s="1">
        <f t="shared" ca="1" si="4929"/>
        <v>0.74512018867068286</v>
      </c>
      <c r="AT3567" s="1">
        <f t="shared" ca="1" si="4929"/>
        <v>0.74511605013851379</v>
      </c>
      <c r="AU3567" s="1">
        <f t="shared" ca="1" si="4929"/>
        <v>2.8081385024731152E-2</v>
      </c>
      <c r="AV3567" s="1">
        <f t="shared" ca="1" si="4929"/>
        <v>1.6788045291365097E-2</v>
      </c>
      <c r="AW3567" s="1">
        <f t="shared" ca="1" si="4929"/>
        <v>1.6788045291365097E-2</v>
      </c>
      <c r="AX3567" s="31"/>
      <c r="AY3567" s="8">
        <v>4</v>
      </c>
      <c r="AZ3567" s="1">
        <f t="shared" ca="1" si="4930"/>
        <v>0.36026230090474776</v>
      </c>
      <c r="BA3567" s="1">
        <f t="shared" ca="1" si="4930"/>
        <v>0.36026230090474776</v>
      </c>
      <c r="BB3567" s="1">
        <f t="shared" ca="1" si="4930"/>
        <v>0.82280075561268207</v>
      </c>
      <c r="BC3567" s="1">
        <f t="shared" ca="1" si="4930"/>
        <v>0.98267389330420885</v>
      </c>
      <c r="BD3567" s="1">
        <f t="shared" ca="1" si="4930"/>
        <v>0.9939835410988721</v>
      </c>
      <c r="BE3567" s="1">
        <f t="shared" ca="1" si="4930"/>
        <v>0.95898327364662017</v>
      </c>
      <c r="BF3567" s="1">
        <f t="shared" ca="1" si="4930"/>
        <v>0.95051731845687826</v>
      </c>
      <c r="BG3567" s="1">
        <f t="shared" ca="1" si="4930"/>
        <v>0.96062040756966438</v>
      </c>
      <c r="BH3567" s="1">
        <f t="shared" ca="1" si="4930"/>
        <v>0.96185953185806794</v>
      </c>
      <c r="BI3567" s="1">
        <f t="shared" ca="1" si="4930"/>
        <v>0.78677922892218422</v>
      </c>
      <c r="BJ3567" s="1">
        <f t="shared" ca="1" si="4930"/>
        <v>0.55702292930229091</v>
      </c>
      <c r="BK3567" s="1">
        <f t="shared" ca="1" si="4930"/>
        <v>0.36026230090474776</v>
      </c>
      <c r="BL3567" s="1">
        <f t="shared" ca="1" si="4930"/>
        <v>0.36026230090474776</v>
      </c>
      <c r="BM3567" s="31"/>
      <c r="BN3567" s="8">
        <v>4</v>
      </c>
      <c r="BO3567" s="1">
        <f t="shared" ca="1" si="4931"/>
        <v>0.45758674972675339</v>
      </c>
      <c r="BP3567" s="1">
        <f t="shared" ca="1" si="4931"/>
        <v>0.45758674972675339</v>
      </c>
      <c r="BQ3567" s="1">
        <f t="shared" ca="1" si="4931"/>
        <v>0.70229839126604088</v>
      </c>
      <c r="BR3567" s="1">
        <f t="shared" ca="1" si="4931"/>
        <v>0.83117733981791486</v>
      </c>
      <c r="BS3567" s="1">
        <f t="shared" ca="1" si="4931"/>
        <v>0.87702384507635023</v>
      </c>
      <c r="BT3567" s="1">
        <f t="shared" ca="1" si="4931"/>
        <v>0.81545296901485254</v>
      </c>
      <c r="BU3567" s="1">
        <f t="shared" ca="1" si="4931"/>
        <v>0.779081086278818</v>
      </c>
      <c r="BV3567" s="1">
        <f t="shared" ca="1" si="4931"/>
        <v>0.79302316066937895</v>
      </c>
      <c r="BW3567" s="1">
        <f t="shared" ca="1" si="4931"/>
        <v>0.79467136857133847</v>
      </c>
      <c r="BX3567" s="1">
        <f t="shared" ca="1" si="4931"/>
        <v>0.69243114258790128</v>
      </c>
      <c r="BY3567" s="1">
        <f t="shared" ca="1" si="4931"/>
        <v>0.54415777543933741</v>
      </c>
      <c r="BZ3567" s="1">
        <f t="shared" ca="1" si="4931"/>
        <v>0.45758674972675339</v>
      </c>
      <c r="CA3567" s="1">
        <f t="shared" ca="1" si="4931"/>
        <v>0.45758674972675339</v>
      </c>
      <c r="CB3567" s="31"/>
      <c r="CC3567" s="71"/>
      <c r="CD3567" s="8">
        <v>4</v>
      </c>
      <c r="CE3567" s="1">
        <f t="shared" ca="1" si="4932"/>
        <v>1.6788045291365097E-2</v>
      </c>
      <c r="CF3567" s="1">
        <f t="shared" ca="1" si="4933"/>
        <v>0.57287032058738785</v>
      </c>
      <c r="CG3567" s="1">
        <f t="shared" ca="1" si="4934"/>
        <v>0.74807757130454344</v>
      </c>
      <c r="CH3567" s="1">
        <f t="shared" ca="1" si="4935"/>
        <v>0.32168612990950873</v>
      </c>
      <c r="CI3567" s="1">
        <f t="shared" ca="1" si="4936"/>
        <v>0.96053474413338669</v>
      </c>
      <c r="CJ3567" s="1">
        <f t="shared" ca="1" si="4937"/>
        <v>0.74511481516505795</v>
      </c>
      <c r="CK3567" s="1">
        <f t="shared" ca="1" si="4938"/>
        <v>1.6788045291365097E-2</v>
      </c>
      <c r="CL3567" s="35"/>
      <c r="CM3567" s="29"/>
      <c r="CN3567" s="71"/>
      <c r="CO3567" s="8">
        <v>1</v>
      </c>
      <c r="CP3567" s="1">
        <f t="shared" ref="CP3567:CS3570" ca="1" si="4941">1/(1+EXP(-SUMPRODUCT($CO$6:$CR$9,CE3564:CH3567)+$CS$6))</f>
        <v>1.3147800575081296E-2</v>
      </c>
      <c r="CQ3567" s="1">
        <f t="shared" ca="1" si="4941"/>
        <v>2.898007543018916E-2</v>
      </c>
      <c r="CR3567" s="1">
        <f t="shared" ca="1" si="4941"/>
        <v>5.7009282870951012E-3</v>
      </c>
      <c r="CS3567" s="1">
        <f t="shared" ca="1" si="4941"/>
        <v>2.7837383112672594E-3</v>
      </c>
      <c r="CU3567" s="71">
        <v>1</v>
      </c>
      <c r="CV3567" s="8">
        <v>1</v>
      </c>
      <c r="CW3567" s="1">
        <f t="shared" ref="CW3567" ca="1" si="4942">MAX(CP3567:CQ3568)</f>
        <v>0.57452140121689987</v>
      </c>
      <c r="CX3567" s="1">
        <f t="shared" ref="CX3567" ca="1" si="4943">MAX(CR3567:CS3568)</f>
        <v>0.89360775786111712</v>
      </c>
      <c r="CZ3567" s="29"/>
      <c r="DA3567" s="8">
        <v>3</v>
      </c>
      <c r="DB3567" s="1"/>
      <c r="DC3567" s="20"/>
      <c r="DD3567" s="8">
        <v>3</v>
      </c>
      <c r="DE3567" s="1"/>
      <c r="DF3567" s="20"/>
      <c r="DG3567" s="20"/>
      <c r="DH3567" s="20"/>
      <c r="DI3567" s="25"/>
    </row>
    <row r="3568" spans="1:113" x14ac:dyDescent="0.2">
      <c r="A3568" s="73"/>
      <c r="B3568" s="24">
        <v>5</v>
      </c>
      <c r="C3568" s="1">
        <f>学習データ!C3551*$B$20</f>
        <v>0</v>
      </c>
      <c r="D3568" s="1">
        <f>学習データ!D3551*$B$20</f>
        <v>0</v>
      </c>
      <c r="E3568" s="1">
        <f>学習データ!E3551*$B$20</f>
        <v>0</v>
      </c>
      <c r="F3568" s="1">
        <f>学習データ!F3551*$B$20</f>
        <v>0</v>
      </c>
      <c r="G3568" s="1">
        <f>学習データ!G3551*$B$20</f>
        <v>0</v>
      </c>
      <c r="H3568" s="1">
        <f>学習データ!H3551*$B$20</f>
        <v>0</v>
      </c>
      <c r="I3568" s="1">
        <f>学習データ!I3551*$B$20</f>
        <v>0</v>
      </c>
      <c r="J3568" s="1">
        <f>学習データ!J3551*$B$20</f>
        <v>0</v>
      </c>
      <c r="K3568" s="1">
        <f>学習データ!K3551*$B$20</f>
        <v>0</v>
      </c>
      <c r="L3568" s="1">
        <f>学習データ!L3551*$B$20</f>
        <v>0</v>
      </c>
      <c r="M3568" s="1">
        <f>学習データ!M3551*$B$20</f>
        <v>0</v>
      </c>
      <c r="N3568" s="1">
        <f>学習データ!N3551*$B$20</f>
        <v>0</v>
      </c>
      <c r="O3568" s="1">
        <f>学習データ!O3551*$B$20</f>
        <v>0</v>
      </c>
      <c r="P3568" s="1">
        <f>学習データ!P3551*$B$20</f>
        <v>0</v>
      </c>
      <c r="Q3568" s="1">
        <f>学習データ!Q3551*$B$20</f>
        <v>0</v>
      </c>
      <c r="R3568" s="1">
        <f>学習データ!R3551*$B$20</f>
        <v>0</v>
      </c>
      <c r="S3568" s="1">
        <f>学習データ!S3551*$B$20</f>
        <v>0</v>
      </c>
      <c r="T3568" s="1">
        <f>学習データ!T3551*$B$20</f>
        <v>0</v>
      </c>
      <c r="U3568" s="1">
        <f>学習データ!U3551*$B$20</f>
        <v>0</v>
      </c>
      <c r="V3568" s="1">
        <f>学習データ!V3551*$B$20</f>
        <v>0</v>
      </c>
      <c r="W3568" s="1">
        <f>学習データ!W3551*$B$20</f>
        <v>0</v>
      </c>
      <c r="X3568" s="1">
        <f>学習データ!X3551*$B$20</f>
        <v>0</v>
      </c>
      <c r="Y3568" s="1">
        <f>学習データ!Y3551*$B$20</f>
        <v>0</v>
      </c>
      <c r="Z3568" s="1">
        <f>学習データ!Z3551*$B$20</f>
        <v>0</v>
      </c>
      <c r="AA3568" s="1">
        <f>学習データ!AA3551*$B$20</f>
        <v>0</v>
      </c>
      <c r="AB3568" s="1">
        <f>学習データ!AB3551*$B$20</f>
        <v>0</v>
      </c>
      <c r="AC3568" s="1">
        <f>学習データ!AC3551*$B$20</f>
        <v>0</v>
      </c>
      <c r="AD3568" s="1">
        <f>学習データ!AD3551*$B$20</f>
        <v>0</v>
      </c>
      <c r="AE3568" s="20"/>
      <c r="AF3568" s="20"/>
      <c r="AG3568" s="20"/>
      <c r="AH3568" s="35"/>
      <c r="AI3568" s="29"/>
      <c r="AJ3568" s="8">
        <v>5</v>
      </c>
      <c r="AK3568" s="1">
        <f t="shared" ca="1" si="4929"/>
        <v>1.6788045291365097E-2</v>
      </c>
      <c r="AL3568" s="1">
        <f t="shared" ca="1" si="4929"/>
        <v>1.6788045291365097E-2</v>
      </c>
      <c r="AM3568" s="1">
        <f t="shared" ca="1" si="4929"/>
        <v>0.32434448564657015</v>
      </c>
      <c r="AN3568" s="1">
        <f t="shared" ca="1" si="4929"/>
        <v>0.97214397347520243</v>
      </c>
      <c r="AO3568" s="1">
        <f t="shared" ca="1" si="4929"/>
        <v>0.98797932784018749</v>
      </c>
      <c r="AP3568" s="1">
        <f t="shared" ca="1" si="4929"/>
        <v>0.97227530479393576</v>
      </c>
      <c r="AQ3568" s="1">
        <f t="shared" ca="1" si="4929"/>
        <v>0.45427808071652348</v>
      </c>
      <c r="AR3568" s="1">
        <f t="shared" ca="1" si="4929"/>
        <v>0.44510846400824255</v>
      </c>
      <c r="AS3568" s="1">
        <f t="shared" ca="1" si="4929"/>
        <v>0.52878328268681718</v>
      </c>
      <c r="AT3568" s="1">
        <f t="shared" ca="1" si="4929"/>
        <v>4.1186605797874275E-2</v>
      </c>
      <c r="AU3568" s="1">
        <f t="shared" ca="1" si="4929"/>
        <v>3.8659038386162504E-2</v>
      </c>
      <c r="AV3568" s="1">
        <f t="shared" ca="1" si="4929"/>
        <v>1.6788045291365097E-2</v>
      </c>
      <c r="AW3568" s="1">
        <f t="shared" ca="1" si="4929"/>
        <v>1.6788045291365097E-2</v>
      </c>
      <c r="AX3568" s="31"/>
      <c r="AY3568" s="8">
        <v>5</v>
      </c>
      <c r="AZ3568" s="1">
        <f t="shared" ca="1" si="4930"/>
        <v>0.36026230090474776</v>
      </c>
      <c r="BA3568" s="1">
        <f t="shared" ca="1" si="4930"/>
        <v>0.36026230090474776</v>
      </c>
      <c r="BB3568" s="1">
        <f t="shared" ca="1" si="4930"/>
        <v>0.87504091318541388</v>
      </c>
      <c r="BC3568" s="1">
        <f t="shared" ca="1" si="4930"/>
        <v>0.98922123723092226</v>
      </c>
      <c r="BD3568" s="1">
        <f t="shared" ca="1" si="4930"/>
        <v>0.99512228571610539</v>
      </c>
      <c r="BE3568" s="1">
        <f t="shared" ca="1" si="4930"/>
        <v>0.97804510414527912</v>
      </c>
      <c r="BF3568" s="1">
        <f t="shared" ca="1" si="4930"/>
        <v>0.92503392393005923</v>
      </c>
      <c r="BG3568" s="1">
        <f t="shared" ca="1" si="4930"/>
        <v>0.95055018407015124</v>
      </c>
      <c r="BH3568" s="1">
        <f t="shared" ca="1" si="4930"/>
        <v>0.93601296968685743</v>
      </c>
      <c r="BI3568" s="1">
        <f t="shared" ca="1" si="4930"/>
        <v>0.74779070670961434</v>
      </c>
      <c r="BJ3568" s="1">
        <f t="shared" ca="1" si="4930"/>
        <v>0.40675363300413619</v>
      </c>
      <c r="BK3568" s="1">
        <f t="shared" ca="1" si="4930"/>
        <v>0.36026230090474776</v>
      </c>
      <c r="BL3568" s="1">
        <f t="shared" ca="1" si="4930"/>
        <v>0.36026230090474776</v>
      </c>
      <c r="BM3568" s="31"/>
      <c r="BN3568" s="8">
        <v>5</v>
      </c>
      <c r="BO3568" s="1">
        <f t="shared" ca="1" si="4931"/>
        <v>0.45758674972675339</v>
      </c>
      <c r="BP3568" s="1">
        <f t="shared" ca="1" si="4931"/>
        <v>0.45758674972675339</v>
      </c>
      <c r="BQ3568" s="1">
        <f t="shared" ca="1" si="4931"/>
        <v>0.71376032839269099</v>
      </c>
      <c r="BR3568" s="1">
        <f t="shared" ca="1" si="4931"/>
        <v>0.85019389194011963</v>
      </c>
      <c r="BS3568" s="1">
        <f t="shared" ca="1" si="4931"/>
        <v>0.89040909234485488</v>
      </c>
      <c r="BT3568" s="1">
        <f t="shared" ca="1" si="4931"/>
        <v>0.84296035445186257</v>
      </c>
      <c r="BU3568" s="1">
        <f t="shared" ca="1" si="4931"/>
        <v>0.73895935815076419</v>
      </c>
      <c r="BV3568" s="1">
        <f t="shared" ca="1" si="4931"/>
        <v>0.74647454371787625</v>
      </c>
      <c r="BW3568" s="1">
        <f t="shared" ca="1" si="4931"/>
        <v>0.74930817138333872</v>
      </c>
      <c r="BX3568" s="1">
        <f t="shared" ca="1" si="4931"/>
        <v>0.62822612607153516</v>
      </c>
      <c r="BY3568" s="1">
        <f t="shared" ca="1" si="4931"/>
        <v>0.52846076094159966</v>
      </c>
      <c r="BZ3568" s="1">
        <f t="shared" ca="1" si="4931"/>
        <v>0.45758674972675339</v>
      </c>
      <c r="CA3568" s="1">
        <f t="shared" ca="1" si="4931"/>
        <v>0.45758674972675339</v>
      </c>
      <c r="CB3568" s="31"/>
      <c r="CC3568" s="71"/>
      <c r="CD3568" s="8">
        <v>5</v>
      </c>
      <c r="CE3568" s="1">
        <f t="shared" ca="1" si="4932"/>
        <v>1.6788045291365097E-2</v>
      </c>
      <c r="CF3568" s="1">
        <f t="shared" ca="1" si="4933"/>
        <v>0.32443178670821854</v>
      </c>
      <c r="CG3568" s="1">
        <f t="shared" ca="1" si="4934"/>
        <v>0.65478994735686968</v>
      </c>
      <c r="CH3568" s="1">
        <f t="shared" ca="1" si="4935"/>
        <v>0.77936599231147974</v>
      </c>
      <c r="CI3568" s="1">
        <f t="shared" ca="1" si="4936"/>
        <v>0.74511860689913545</v>
      </c>
      <c r="CJ3568" s="1">
        <f t="shared" ca="1" si="4937"/>
        <v>0.74511220065832262</v>
      </c>
      <c r="CK3568" s="1">
        <f t="shared" ca="1" si="4938"/>
        <v>1.6788045291365097E-2</v>
      </c>
      <c r="CL3568" s="35"/>
      <c r="CM3568" s="29"/>
      <c r="CN3568" s="71"/>
      <c r="CO3568" s="8">
        <v>2</v>
      </c>
      <c r="CP3568" s="1">
        <f t="shared" ca="1" si="4941"/>
        <v>0.56178996560819061</v>
      </c>
      <c r="CQ3568" s="1">
        <f t="shared" ca="1" si="4941"/>
        <v>0.57452140121689987</v>
      </c>
      <c r="CR3568" s="1">
        <f t="shared" ca="1" si="4941"/>
        <v>0.89360775786111712</v>
      </c>
      <c r="CS3568" s="1">
        <f t="shared" ca="1" si="4941"/>
        <v>0.81838294084865504</v>
      </c>
      <c r="CU3568" s="71"/>
      <c r="CV3568" s="8">
        <v>2</v>
      </c>
      <c r="CW3568" s="1">
        <f t="shared" ref="CW3568" ca="1" si="4944">MAX(CP3569:CQ3570)</f>
        <v>0.93874135815704396</v>
      </c>
      <c r="CX3568" s="1">
        <f t="shared" ref="CX3568" ca="1" si="4945">MAX(CR3569:CS3570)</f>
        <v>0.84901536284491941</v>
      </c>
      <c r="CZ3568" s="29"/>
      <c r="DA3568" s="8">
        <v>4</v>
      </c>
      <c r="DB3568" s="1"/>
      <c r="DC3568" s="20"/>
      <c r="DD3568" s="8">
        <v>4</v>
      </c>
      <c r="DE3568" s="1"/>
      <c r="DF3568" s="20"/>
      <c r="DG3568" s="20"/>
      <c r="DH3568" s="20"/>
      <c r="DI3568" s="25"/>
    </row>
    <row r="3569" spans="1:113" x14ac:dyDescent="0.2">
      <c r="A3569" s="73"/>
      <c r="B3569" s="24">
        <v>6</v>
      </c>
      <c r="C3569" s="1">
        <f>学習データ!C3552*$B$20</f>
        <v>0</v>
      </c>
      <c r="D3569" s="1">
        <f>学習データ!D3552*$B$20</f>
        <v>0</v>
      </c>
      <c r="E3569" s="1">
        <f>学習データ!E3552*$B$20</f>
        <v>0</v>
      </c>
      <c r="F3569" s="1">
        <f>学習データ!F3552*$B$20</f>
        <v>0</v>
      </c>
      <c r="G3569" s="1">
        <f>学習データ!G3552*$B$20</f>
        <v>0</v>
      </c>
      <c r="H3569" s="1">
        <f>学習データ!H3552*$B$20</f>
        <v>0</v>
      </c>
      <c r="I3569" s="1">
        <f>学習データ!I3552*$B$20</f>
        <v>0</v>
      </c>
      <c r="J3569" s="1">
        <f>学習データ!J3552*$B$20</f>
        <v>0</v>
      </c>
      <c r="K3569" s="1">
        <f>学習データ!K3552*$B$20</f>
        <v>0</v>
      </c>
      <c r="L3569" s="1">
        <f>学習データ!L3552*$B$20</f>
        <v>0.12156862745098039</v>
      </c>
      <c r="M3569" s="1">
        <f>学習データ!M3552*$B$20</f>
        <v>0.51764705882352935</v>
      </c>
      <c r="N3569" s="1">
        <f>学習データ!N3552*$B$20</f>
        <v>0.59607843137254901</v>
      </c>
      <c r="O3569" s="1">
        <f>学習データ!O3552*$B$20</f>
        <v>0.59607843137254901</v>
      </c>
      <c r="P3569" s="1">
        <f>学習データ!P3552*$B$20</f>
        <v>0.99607843137254903</v>
      </c>
      <c r="Q3569" s="1">
        <f>学習データ!Q3552*$B$20</f>
        <v>0.99215686274509807</v>
      </c>
      <c r="R3569" s="1">
        <f>学習データ!R3552*$B$20</f>
        <v>0.67843137254901964</v>
      </c>
      <c r="S3569" s="1">
        <f>学習データ!S3552*$B$20</f>
        <v>0.67450980392156867</v>
      </c>
      <c r="T3569" s="1">
        <f>学習データ!T3552*$B$20</f>
        <v>0.59607843137254901</v>
      </c>
      <c r="U3569" s="1">
        <f>学習データ!U3552*$B$20</f>
        <v>0.59607843137254901</v>
      </c>
      <c r="V3569" s="1">
        <f>学習データ!V3552*$B$20</f>
        <v>0.16078431372549018</v>
      </c>
      <c r="W3569" s="1">
        <f>学習データ!W3552*$B$20</f>
        <v>0</v>
      </c>
      <c r="X3569" s="1">
        <f>学習データ!X3552*$B$20</f>
        <v>0</v>
      </c>
      <c r="Y3569" s="1">
        <f>学習データ!Y3552*$B$20</f>
        <v>0</v>
      </c>
      <c r="Z3569" s="1">
        <f>学習データ!Z3552*$B$20</f>
        <v>0</v>
      </c>
      <c r="AA3569" s="1">
        <f>学習データ!AA3552*$B$20</f>
        <v>0</v>
      </c>
      <c r="AB3569" s="1">
        <f>学習データ!AB3552*$B$20</f>
        <v>0</v>
      </c>
      <c r="AC3569" s="1">
        <f>学習データ!AC3552*$B$20</f>
        <v>0</v>
      </c>
      <c r="AD3569" s="1">
        <f>学習データ!AD3552*$B$20</f>
        <v>0</v>
      </c>
      <c r="AE3569" s="20"/>
      <c r="AF3569" s="20"/>
      <c r="AG3569" s="20"/>
      <c r="AH3569" s="35"/>
      <c r="AI3569" s="29"/>
      <c r="AJ3569" s="8">
        <v>6</v>
      </c>
      <c r="AK3569" s="1">
        <f t="shared" ca="1" si="4929"/>
        <v>1.6788045291365097E-2</v>
      </c>
      <c r="AL3569" s="1">
        <f t="shared" ca="1" si="4929"/>
        <v>1.6788045291365097E-2</v>
      </c>
      <c r="AM3569" s="1">
        <f t="shared" ca="1" si="4929"/>
        <v>0.32434448564657015</v>
      </c>
      <c r="AN3569" s="1">
        <f t="shared" ca="1" si="4929"/>
        <v>0.97214397347520243</v>
      </c>
      <c r="AO3569" s="1">
        <f t="shared" ca="1" si="4929"/>
        <v>0.98067928805571303</v>
      </c>
      <c r="AP3569" s="1">
        <f t="shared" ca="1" si="4929"/>
        <v>0.85962102389045691</v>
      </c>
      <c r="AQ3569" s="1">
        <f t="shared" ca="1" si="4929"/>
        <v>0.7174286049298142</v>
      </c>
      <c r="AR3569" s="1">
        <f t="shared" ca="1" si="4929"/>
        <v>0.46893603837899378</v>
      </c>
      <c r="AS3569" s="1">
        <f t="shared" ca="1" si="4929"/>
        <v>0.97213899646016355</v>
      </c>
      <c r="AT3569" s="1">
        <f t="shared" ca="1" si="4929"/>
        <v>0.85971935507376607</v>
      </c>
      <c r="AU3569" s="1">
        <f t="shared" ca="1" si="4929"/>
        <v>4.0928552852533176E-2</v>
      </c>
      <c r="AV3569" s="1">
        <f t="shared" ca="1" si="4929"/>
        <v>1.6788045291365097E-2</v>
      </c>
      <c r="AW3569" s="1">
        <f t="shared" ca="1" si="4929"/>
        <v>1.6788045291365097E-2</v>
      </c>
      <c r="AX3569" s="31"/>
      <c r="AY3569" s="8">
        <v>6</v>
      </c>
      <c r="AZ3569" s="1">
        <f t="shared" ca="1" si="4930"/>
        <v>0.36026230090474776</v>
      </c>
      <c r="BA3569" s="1">
        <f t="shared" ca="1" si="4930"/>
        <v>0.36026230090474776</v>
      </c>
      <c r="BB3569" s="1">
        <f t="shared" ca="1" si="4930"/>
        <v>0.87504091318541388</v>
      </c>
      <c r="BC3569" s="1">
        <f t="shared" ca="1" si="4930"/>
        <v>0.98922123723092226</v>
      </c>
      <c r="BD3569" s="1">
        <f t="shared" ca="1" si="4930"/>
        <v>0.99607953542493566</v>
      </c>
      <c r="BE3569" s="1">
        <f t="shared" ca="1" si="4930"/>
        <v>0.9897510567354314</v>
      </c>
      <c r="BF3569" s="1">
        <f t="shared" ca="1" si="4930"/>
        <v>0.9824231614098895</v>
      </c>
      <c r="BG3569" s="1">
        <f t="shared" ca="1" si="4930"/>
        <v>0.98208718823431873</v>
      </c>
      <c r="BH3569" s="1">
        <f t="shared" ca="1" si="4930"/>
        <v>0.98002281115803946</v>
      </c>
      <c r="BI3569" s="1">
        <f t="shared" ca="1" si="4930"/>
        <v>0.92973460722584333</v>
      </c>
      <c r="BJ3569" s="1">
        <f t="shared" ca="1" si="4930"/>
        <v>0.53935836991882558</v>
      </c>
      <c r="BK3569" s="1">
        <f t="shared" ca="1" si="4930"/>
        <v>0.36026230090474776</v>
      </c>
      <c r="BL3569" s="1">
        <f t="shared" ca="1" si="4930"/>
        <v>0.36026230090474776</v>
      </c>
      <c r="BM3569" s="31"/>
      <c r="BN3569" s="8">
        <v>6</v>
      </c>
      <c r="BO3569" s="1">
        <f t="shared" ca="1" si="4931"/>
        <v>0.45758674972675339</v>
      </c>
      <c r="BP3569" s="1">
        <f t="shared" ca="1" si="4931"/>
        <v>0.45758674972675339</v>
      </c>
      <c r="BQ3569" s="1">
        <f t="shared" ca="1" si="4931"/>
        <v>0.71376032839269099</v>
      </c>
      <c r="BR3569" s="1">
        <f t="shared" ca="1" si="4931"/>
        <v>0.85019389194011963</v>
      </c>
      <c r="BS3569" s="1">
        <f t="shared" ca="1" si="4931"/>
        <v>0.90645935135504929</v>
      </c>
      <c r="BT3569" s="1">
        <f t="shared" ca="1" si="4931"/>
        <v>0.88530342597873646</v>
      </c>
      <c r="BU3569" s="1">
        <f t="shared" ca="1" si="4931"/>
        <v>0.83464439175945249</v>
      </c>
      <c r="BV3569" s="1">
        <f t="shared" ca="1" si="4931"/>
        <v>0.82146320420858898</v>
      </c>
      <c r="BW3569" s="1">
        <f t="shared" ca="1" si="4931"/>
        <v>0.84575758589765959</v>
      </c>
      <c r="BX3569" s="1">
        <f t="shared" ca="1" si="4931"/>
        <v>0.7526331427185956</v>
      </c>
      <c r="BY3569" s="1">
        <f t="shared" ca="1" si="4931"/>
        <v>0.58938505385200812</v>
      </c>
      <c r="BZ3569" s="1">
        <f t="shared" ca="1" si="4931"/>
        <v>0.4654821426943464</v>
      </c>
      <c r="CA3569" s="1">
        <f t="shared" ca="1" si="4931"/>
        <v>0.45758674972675339</v>
      </c>
      <c r="CB3569" s="31"/>
      <c r="CC3569" s="71"/>
      <c r="CD3569" s="8">
        <v>6</v>
      </c>
      <c r="CE3569" s="1">
        <f t="shared" ca="1" si="4932"/>
        <v>1.6788045291365097E-2</v>
      </c>
      <c r="CF3569" s="1">
        <f t="shared" ca="1" si="4933"/>
        <v>2.8871016885150761E-2</v>
      </c>
      <c r="CG3569" s="1">
        <f t="shared" ca="1" si="4934"/>
        <v>0.9471911951136216</v>
      </c>
      <c r="CH3569" s="1">
        <f t="shared" ca="1" si="4935"/>
        <v>0.82684069891618961</v>
      </c>
      <c r="CI3569" s="1">
        <f t="shared" ca="1" si="4936"/>
        <v>0.74512018867068286</v>
      </c>
      <c r="CJ3569" s="1">
        <f t="shared" ca="1" si="4937"/>
        <v>3.3913239942778443E-2</v>
      </c>
      <c r="CK3569" s="1">
        <f t="shared" ca="1" si="4938"/>
        <v>1.6788045291365097E-2</v>
      </c>
      <c r="CL3569" s="35"/>
      <c r="CM3569" s="29"/>
      <c r="CN3569" s="71"/>
      <c r="CO3569" s="8">
        <v>3</v>
      </c>
      <c r="CP3569" s="1">
        <f t="shared" ca="1" si="4941"/>
        <v>0.32585707173337819</v>
      </c>
      <c r="CQ3569" s="1">
        <f t="shared" ca="1" si="4941"/>
        <v>0.93874135815704396</v>
      </c>
      <c r="CR3569" s="1">
        <f t="shared" ca="1" si="4941"/>
        <v>0.50403958662828874</v>
      </c>
      <c r="CS3569" s="1">
        <f t="shared" ca="1" si="4941"/>
        <v>0.84901536284491941</v>
      </c>
      <c r="CU3569" s="71">
        <v>2</v>
      </c>
      <c r="CV3569" s="8">
        <v>1</v>
      </c>
      <c r="CW3569" s="1">
        <f t="shared" ref="CW3569" ca="1" si="4946">MAX(CP3573:CQ3574)</f>
        <v>0.87187679709157895</v>
      </c>
      <c r="CX3569" s="1">
        <f t="shared" ref="CX3569" ca="1" si="4947">MAX(CR3573:CS3574)</f>
        <v>0.88207650259751413</v>
      </c>
      <c r="CZ3569" s="29"/>
      <c r="DA3569" s="8">
        <v>5</v>
      </c>
      <c r="DB3569" s="1">
        <f ca="1">1/(1+EXP(-SUMPRODUCT($DC$12:$DD$17,CW3567:CX3572)+$DE$12))</f>
        <v>0.973451235429036</v>
      </c>
      <c r="DC3569" s="20"/>
      <c r="DD3569" s="8">
        <v>5</v>
      </c>
      <c r="DE3569" s="1">
        <f t="shared" ref="DE3569" ca="1" si="4948">(AG3586-DB3569)^2</f>
        <v>7.0483690024447339E-4</v>
      </c>
      <c r="DF3569" s="20"/>
      <c r="DG3569" s="20"/>
      <c r="DH3569" s="20"/>
      <c r="DI3569" s="25"/>
    </row>
    <row r="3570" spans="1:113" x14ac:dyDescent="0.2">
      <c r="A3570" s="73"/>
      <c r="B3570" s="24">
        <v>7</v>
      </c>
      <c r="C3570" s="1">
        <f>学習データ!C3553*$B$20</f>
        <v>0</v>
      </c>
      <c r="D3570" s="1">
        <f>学習データ!D3553*$B$20</f>
        <v>0</v>
      </c>
      <c r="E3570" s="1">
        <f>学習データ!E3553*$B$20</f>
        <v>0</v>
      </c>
      <c r="F3570" s="1">
        <f>学習データ!F3553*$B$20</f>
        <v>0</v>
      </c>
      <c r="G3570" s="1">
        <f>学習データ!G3553*$B$20</f>
        <v>0</v>
      </c>
      <c r="H3570" s="1">
        <f>学習データ!H3553*$B$20</f>
        <v>0</v>
      </c>
      <c r="I3570" s="1">
        <f>学習データ!I3553*$B$20</f>
        <v>0</v>
      </c>
      <c r="J3570" s="1">
        <f>学習データ!J3553*$B$20</f>
        <v>8.2352941176470587E-2</v>
      </c>
      <c r="K3570" s="1">
        <f>学習データ!K3553*$B$20</f>
        <v>0.71764705882352942</v>
      </c>
      <c r="L3570" s="1">
        <f>学習データ!L3553*$B$20</f>
        <v>0.9137254901960784</v>
      </c>
      <c r="M3570" s="1">
        <f>学習データ!M3553*$B$20</f>
        <v>0.9882352941176471</v>
      </c>
      <c r="N3570" s="1">
        <f>学習データ!N3553*$B$20</f>
        <v>0.99215686274509807</v>
      </c>
      <c r="O3570" s="1">
        <f>学習データ!O3553*$B$20</f>
        <v>0.9882352941176471</v>
      </c>
      <c r="P3570" s="1">
        <f>学習データ!P3553*$B$20</f>
        <v>0.99215686274509807</v>
      </c>
      <c r="Q3570" s="1">
        <f>学習データ!Q3553*$B$20</f>
        <v>0.9882352941176471</v>
      </c>
      <c r="R3570" s="1">
        <f>学習データ!R3553*$B$20</f>
        <v>0.99215686274509807</v>
      </c>
      <c r="S3570" s="1">
        <f>学習データ!S3553*$B$20</f>
        <v>0.9882352941176471</v>
      </c>
      <c r="T3570" s="1">
        <f>学習データ!T3553*$B$20</f>
        <v>0.99215686274509807</v>
      </c>
      <c r="U3570" s="1">
        <f>学習データ!U3553*$B$20</f>
        <v>0.9882352941176471</v>
      </c>
      <c r="V3570" s="1">
        <f>学習データ!V3553*$B$20</f>
        <v>0.87450980392156863</v>
      </c>
      <c r="W3570" s="1">
        <f>学習データ!W3553*$B$20</f>
        <v>7.8431372549019607E-2</v>
      </c>
      <c r="X3570" s="1">
        <f>学習データ!X3553*$B$20</f>
        <v>0</v>
      </c>
      <c r="Y3570" s="1">
        <f>学習データ!Y3553*$B$20</f>
        <v>0</v>
      </c>
      <c r="Z3570" s="1">
        <f>学習データ!Z3553*$B$20</f>
        <v>0</v>
      </c>
      <c r="AA3570" s="1">
        <f>学習データ!AA3553*$B$20</f>
        <v>0</v>
      </c>
      <c r="AB3570" s="1">
        <f>学習データ!AB3553*$B$20</f>
        <v>0</v>
      </c>
      <c r="AC3570" s="1">
        <f>学習データ!AC3553*$B$20</f>
        <v>0</v>
      </c>
      <c r="AD3570" s="1">
        <f>学習データ!AD3553*$B$20</f>
        <v>0</v>
      </c>
      <c r="AE3570" s="20"/>
      <c r="AF3570" s="20"/>
      <c r="AG3570" s="20"/>
      <c r="AH3570" s="35"/>
      <c r="AI3570" s="29"/>
      <c r="AJ3570" s="8">
        <v>7</v>
      </c>
      <c r="AK3570" s="1">
        <f t="shared" ca="1" si="4929"/>
        <v>1.6788045291365097E-2</v>
      </c>
      <c r="AL3570" s="1">
        <f t="shared" ca="1" si="4929"/>
        <v>1.6788045291365097E-2</v>
      </c>
      <c r="AM3570" s="1">
        <f t="shared" ca="1" si="4929"/>
        <v>1.6920717321537975E-2</v>
      </c>
      <c r="AN3570" s="1">
        <f t="shared" ca="1" si="4929"/>
        <v>0.57287032058738785</v>
      </c>
      <c r="AO3570" s="1">
        <f t="shared" ca="1" si="4929"/>
        <v>0.74807757130454344</v>
      </c>
      <c r="AP3570" s="1">
        <f t="shared" ca="1" si="4929"/>
        <v>0.74511860689913545</v>
      </c>
      <c r="AQ3570" s="1">
        <f t="shared" ca="1" si="4929"/>
        <v>0.232366459728754</v>
      </c>
      <c r="AR3570" s="1">
        <f t="shared" ca="1" si="4929"/>
        <v>0.26127563796927922</v>
      </c>
      <c r="AS3570" s="1">
        <f t="shared" ca="1" si="4929"/>
        <v>0.87783538022184804</v>
      </c>
      <c r="AT3570" s="1">
        <f t="shared" ca="1" si="4929"/>
        <v>0.96053474413338669</v>
      </c>
      <c r="AU3570" s="1">
        <f t="shared" ca="1" si="4929"/>
        <v>0.55180925333873732</v>
      </c>
      <c r="AV3570" s="1">
        <f t="shared" ca="1" si="4929"/>
        <v>1.6788045291365097E-2</v>
      </c>
      <c r="AW3570" s="1">
        <f t="shared" ca="1" si="4929"/>
        <v>1.6788045291365097E-2</v>
      </c>
      <c r="AX3570" s="31"/>
      <c r="AY3570" s="8">
        <v>7</v>
      </c>
      <c r="AZ3570" s="1">
        <f t="shared" ca="1" si="4930"/>
        <v>0.36026230090474776</v>
      </c>
      <c r="BA3570" s="1">
        <f t="shared" ca="1" si="4930"/>
        <v>0.36026230090474776</v>
      </c>
      <c r="BB3570" s="1">
        <f t="shared" ca="1" si="4930"/>
        <v>0.78558666583102355</v>
      </c>
      <c r="BC3570" s="1">
        <f t="shared" ca="1" si="4930"/>
        <v>0.97691741822717049</v>
      </c>
      <c r="BD3570" s="1">
        <f t="shared" ca="1" si="4930"/>
        <v>0.98575331430273305</v>
      </c>
      <c r="BE3570" s="1">
        <f t="shared" ca="1" si="4930"/>
        <v>0.93633279887583309</v>
      </c>
      <c r="BF3570" s="1">
        <f t="shared" ca="1" si="4930"/>
        <v>0.90209438927131846</v>
      </c>
      <c r="BG3570" s="1">
        <f t="shared" ca="1" si="4930"/>
        <v>0.88751285523434065</v>
      </c>
      <c r="BH3570" s="1">
        <f t="shared" ca="1" si="4930"/>
        <v>0.97601813717487773</v>
      </c>
      <c r="BI3570" s="1">
        <f t="shared" ca="1" si="4930"/>
        <v>0.98960554348932428</v>
      </c>
      <c r="BJ3570" s="1">
        <f t="shared" ca="1" si="4930"/>
        <v>0.88412397294369671</v>
      </c>
      <c r="BK3570" s="1">
        <f t="shared" ca="1" si="4930"/>
        <v>0.42028808859072986</v>
      </c>
      <c r="BL3570" s="1">
        <f t="shared" ca="1" si="4930"/>
        <v>0.36026230090474776</v>
      </c>
      <c r="BM3570" s="31"/>
      <c r="BN3570" s="8">
        <v>7</v>
      </c>
      <c r="BO3570" s="1">
        <f t="shared" ca="1" si="4931"/>
        <v>0.45758674972675339</v>
      </c>
      <c r="BP3570" s="1">
        <f t="shared" ca="1" si="4931"/>
        <v>0.45758674972675339</v>
      </c>
      <c r="BQ3570" s="1">
        <f t="shared" ca="1" si="4931"/>
        <v>0.63177881520247692</v>
      </c>
      <c r="BR3570" s="1">
        <f t="shared" ca="1" si="4931"/>
        <v>0.77318527224519962</v>
      </c>
      <c r="BS3570" s="1">
        <f t="shared" ca="1" si="4931"/>
        <v>0.83833111176142405</v>
      </c>
      <c r="BT3570" s="1">
        <f t="shared" ca="1" si="4931"/>
        <v>0.77157316034199164</v>
      </c>
      <c r="BU3570" s="1">
        <f t="shared" ca="1" si="4931"/>
        <v>0.71485520628769206</v>
      </c>
      <c r="BV3570" s="1">
        <f t="shared" ca="1" si="4931"/>
        <v>0.68717559141364559</v>
      </c>
      <c r="BW3570" s="1">
        <f t="shared" ca="1" si="4931"/>
        <v>0.82617484742392222</v>
      </c>
      <c r="BX3570" s="1">
        <f t="shared" ca="1" si="4931"/>
        <v>0.83819595446319006</v>
      </c>
      <c r="BY3570" s="1">
        <f t="shared" ca="1" si="4931"/>
        <v>0.73780684055989898</v>
      </c>
      <c r="BZ3570" s="1">
        <f t="shared" ca="1" si="4931"/>
        <v>0.51143619375459382</v>
      </c>
      <c r="CA3570" s="1">
        <f t="shared" ca="1" si="4931"/>
        <v>0.45758674972675339</v>
      </c>
      <c r="CB3570" s="31"/>
      <c r="CC3570" s="71"/>
      <c r="CD3570" s="8">
        <v>7</v>
      </c>
      <c r="CE3570" s="1">
        <f t="shared" ca="1" si="4932"/>
        <v>1.6788045291365097E-2</v>
      </c>
      <c r="CF3570" s="1">
        <f t="shared" ca="1" si="4933"/>
        <v>1.6788045291365097E-2</v>
      </c>
      <c r="CG3570" s="1">
        <f t="shared" ca="1" si="4934"/>
        <v>1.7949264524741861E-2</v>
      </c>
      <c r="CH3570" s="1">
        <f t="shared" ca="1" si="4935"/>
        <v>3.1756495401376254E-2</v>
      </c>
      <c r="CI3570" s="1">
        <f t="shared" ca="1" si="4936"/>
        <v>2.273533133141023E-2</v>
      </c>
      <c r="CJ3570" s="1">
        <f t="shared" ca="1" si="4937"/>
        <v>1.6788045291365097E-2</v>
      </c>
      <c r="CK3570" s="1">
        <f t="shared" ca="1" si="4938"/>
        <v>1.6788045291365097E-2</v>
      </c>
      <c r="CL3570" s="35"/>
      <c r="CM3570" s="29"/>
      <c r="CN3570" s="71"/>
      <c r="CO3570" s="8">
        <v>4</v>
      </c>
      <c r="CP3570" s="1">
        <f t="shared" ca="1" si="4941"/>
        <v>1.6912477438840261E-2</v>
      </c>
      <c r="CQ3570" s="1">
        <f t="shared" ca="1" si="4941"/>
        <v>6.6579265076241734E-2</v>
      </c>
      <c r="CR3570" s="1">
        <f t="shared" ca="1" si="4941"/>
        <v>1.72244584466867E-3</v>
      </c>
      <c r="CS3570" s="1">
        <f t="shared" ca="1" si="4941"/>
        <v>0.21039977620797723</v>
      </c>
      <c r="CU3570" s="71"/>
      <c r="CV3570" s="8">
        <v>2</v>
      </c>
      <c r="CW3570" s="1">
        <f t="shared" ref="CW3570" ca="1" si="4949">MAX(CP3575:CQ3576)</f>
        <v>0.88424343156867669</v>
      </c>
      <c r="CX3570" s="1">
        <f t="shared" ref="CX3570" ca="1" si="4950">MAX(CR3575:CS3576)</f>
        <v>0.8824909803891301</v>
      </c>
      <c r="CZ3570" s="29"/>
      <c r="DA3570" s="8">
        <v>6</v>
      </c>
      <c r="DB3570" s="1"/>
      <c r="DC3570" s="20"/>
      <c r="DD3570" s="8">
        <v>6</v>
      </c>
      <c r="DE3570" s="1"/>
      <c r="DF3570" s="20"/>
      <c r="DG3570" s="20"/>
      <c r="DH3570" s="20"/>
      <c r="DI3570" s="25"/>
    </row>
    <row r="3571" spans="1:113" x14ac:dyDescent="0.2">
      <c r="A3571" s="73"/>
      <c r="B3571" s="24">
        <v>8</v>
      </c>
      <c r="C3571" s="1">
        <f>学習データ!C3554*$B$20</f>
        <v>0</v>
      </c>
      <c r="D3571" s="1">
        <f>学習データ!D3554*$B$20</f>
        <v>0</v>
      </c>
      <c r="E3571" s="1">
        <f>学習データ!E3554*$B$20</f>
        <v>0</v>
      </c>
      <c r="F3571" s="1">
        <f>学習データ!F3554*$B$20</f>
        <v>0</v>
      </c>
      <c r="G3571" s="1">
        <f>学習データ!G3554*$B$20</f>
        <v>0</v>
      </c>
      <c r="H3571" s="1">
        <f>学習データ!H3554*$B$20</f>
        <v>0</v>
      </c>
      <c r="I3571" s="1">
        <f>学習データ!I3554*$B$20</f>
        <v>0</v>
      </c>
      <c r="J3571" s="1">
        <f>学習データ!J3554*$B$20</f>
        <v>0.83921568627450982</v>
      </c>
      <c r="K3571" s="1">
        <f>学習データ!K3554*$B$20</f>
        <v>0.99215686274509807</v>
      </c>
      <c r="L3571" s="1">
        <f>学習データ!L3554*$B$20</f>
        <v>0.99607843137254903</v>
      </c>
      <c r="M3571" s="1">
        <f>学習データ!M3554*$B$20</f>
        <v>0.99215686274509807</v>
      </c>
      <c r="N3571" s="1">
        <f>学習データ!N3554*$B$20</f>
        <v>0.99607843137254903</v>
      </c>
      <c r="O3571" s="1">
        <f>学習データ!O3554*$B$20</f>
        <v>0.99215686274509807</v>
      </c>
      <c r="P3571" s="1">
        <f>学習データ!P3554*$B$20</f>
        <v>0.99607843137254903</v>
      </c>
      <c r="Q3571" s="1">
        <f>学習データ!Q3554*$B$20</f>
        <v>0.99215686274509807</v>
      </c>
      <c r="R3571" s="1">
        <f>学習データ!R3554*$B$20</f>
        <v>0.99607843137254903</v>
      </c>
      <c r="S3571" s="1">
        <f>学習データ!S3554*$B$20</f>
        <v>0.99215686274509807</v>
      </c>
      <c r="T3571" s="1">
        <f>学習データ!T3554*$B$20</f>
        <v>0.99607843137254903</v>
      </c>
      <c r="U3571" s="1">
        <f>学習データ!U3554*$B$20</f>
        <v>0.99215686274509807</v>
      </c>
      <c r="V3571" s="1">
        <f>学習データ!V3554*$B$20</f>
        <v>0.99607843137254903</v>
      </c>
      <c r="W3571" s="1">
        <f>学習データ!W3554*$B$20</f>
        <v>0.83529411764705885</v>
      </c>
      <c r="X3571" s="1">
        <f>学習データ!X3554*$B$20</f>
        <v>0</v>
      </c>
      <c r="Y3571" s="1">
        <f>学習データ!Y3554*$B$20</f>
        <v>0</v>
      </c>
      <c r="Z3571" s="1">
        <f>学習データ!Z3554*$B$20</f>
        <v>0</v>
      </c>
      <c r="AA3571" s="1">
        <f>学習データ!AA3554*$B$20</f>
        <v>0</v>
      </c>
      <c r="AB3571" s="1">
        <f>学習データ!AB3554*$B$20</f>
        <v>0</v>
      </c>
      <c r="AC3571" s="1">
        <f>学習データ!AC3554*$B$20</f>
        <v>0</v>
      </c>
      <c r="AD3571" s="1">
        <f>学習データ!AD3554*$B$20</f>
        <v>0</v>
      </c>
      <c r="AE3571" s="20"/>
      <c r="AF3571" s="20"/>
      <c r="AG3571" s="20"/>
      <c r="AH3571" s="35"/>
      <c r="AI3571" s="29"/>
      <c r="AJ3571" s="8">
        <v>8</v>
      </c>
      <c r="AK3571" s="1">
        <f t="shared" ca="1" si="4929"/>
        <v>1.6788045291365097E-2</v>
      </c>
      <c r="AL3571" s="1">
        <f t="shared" ca="1" si="4929"/>
        <v>1.6788045291365097E-2</v>
      </c>
      <c r="AM3571" s="1">
        <f t="shared" ca="1" si="4929"/>
        <v>1.6788045291365097E-2</v>
      </c>
      <c r="AN3571" s="1">
        <f t="shared" ca="1" si="4929"/>
        <v>1.8904337342085655E-2</v>
      </c>
      <c r="AO3571" s="1">
        <f t="shared" ca="1" si="4929"/>
        <v>0.11438897068339332</v>
      </c>
      <c r="AP3571" s="1">
        <f t="shared" ca="1" si="4929"/>
        <v>4.8441175667368441E-2</v>
      </c>
      <c r="AQ3571" s="1">
        <f t="shared" ca="1" si="4929"/>
        <v>3.3911312331247674E-2</v>
      </c>
      <c r="AR3571" s="1">
        <f t="shared" ca="1" si="4929"/>
        <v>0.32168612990950873</v>
      </c>
      <c r="AS3571" s="1">
        <f t="shared" ca="1" si="4929"/>
        <v>0.36264940169164706</v>
      </c>
      <c r="AT3571" s="1">
        <f t="shared" ca="1" si="4929"/>
        <v>0.75371513946631841</v>
      </c>
      <c r="AU3571" s="1">
        <f t="shared" ca="1" si="4929"/>
        <v>0.74511481516505795</v>
      </c>
      <c r="AV3571" s="1">
        <f t="shared" ca="1" si="4929"/>
        <v>2.5198128943942903E-2</v>
      </c>
      <c r="AW3571" s="1">
        <f t="shared" ca="1" si="4929"/>
        <v>1.6788045291365097E-2</v>
      </c>
      <c r="AX3571" s="31"/>
      <c r="AY3571" s="8">
        <v>8</v>
      </c>
      <c r="AZ3571" s="1">
        <f t="shared" ca="1" si="4930"/>
        <v>0.36026230090474776</v>
      </c>
      <c r="BA3571" s="1">
        <f t="shared" ca="1" si="4930"/>
        <v>0.36026230090474776</v>
      </c>
      <c r="BB3571" s="1">
        <f t="shared" ca="1" si="4930"/>
        <v>0.47654534305625812</v>
      </c>
      <c r="BC3571" s="1">
        <f t="shared" ca="1" si="4930"/>
        <v>0.72338711723447147</v>
      </c>
      <c r="BD3571" s="1">
        <f t="shared" ca="1" si="4930"/>
        <v>0.79942311269146049</v>
      </c>
      <c r="BE3571" s="1">
        <f t="shared" ca="1" si="4930"/>
        <v>0.68960651948020923</v>
      </c>
      <c r="BF3571" s="1">
        <f t="shared" ca="1" si="4930"/>
        <v>0.43164881117927484</v>
      </c>
      <c r="BG3571" s="1">
        <f t="shared" ca="1" si="4930"/>
        <v>0.51576638900767702</v>
      </c>
      <c r="BH3571" s="1">
        <f t="shared" ca="1" si="4930"/>
        <v>0.95659339367079033</v>
      </c>
      <c r="BI3571" s="1">
        <f t="shared" ca="1" si="4930"/>
        <v>0.98739012993385966</v>
      </c>
      <c r="BJ3571" s="1">
        <f t="shared" ca="1" si="4930"/>
        <v>0.86288253561709383</v>
      </c>
      <c r="BK3571" s="1">
        <f t="shared" ca="1" si="4930"/>
        <v>0.55813993212476765</v>
      </c>
      <c r="BL3571" s="1">
        <f t="shared" ca="1" si="4930"/>
        <v>0.36026230090474776</v>
      </c>
      <c r="BM3571" s="31"/>
      <c r="BN3571" s="8">
        <v>8</v>
      </c>
      <c r="BO3571" s="1">
        <f t="shared" ca="1" si="4931"/>
        <v>0.45758674972675339</v>
      </c>
      <c r="BP3571" s="1">
        <f t="shared" ca="1" si="4931"/>
        <v>0.45758674972675339</v>
      </c>
      <c r="BQ3571" s="1">
        <f t="shared" ca="1" si="4931"/>
        <v>0.49532621796203907</v>
      </c>
      <c r="BR3571" s="1">
        <f t="shared" ca="1" si="4931"/>
        <v>0.56010750146945476</v>
      </c>
      <c r="BS3571" s="1">
        <f t="shared" ca="1" si="4931"/>
        <v>0.60812262887099877</v>
      </c>
      <c r="BT3571" s="1">
        <f t="shared" ca="1" si="4931"/>
        <v>0.56718226014623996</v>
      </c>
      <c r="BU3571" s="1">
        <f t="shared" ca="1" si="4931"/>
        <v>0.50464705891598216</v>
      </c>
      <c r="BV3571" s="1">
        <f t="shared" ca="1" si="4931"/>
        <v>0.5563279101686186</v>
      </c>
      <c r="BW3571" s="1">
        <f t="shared" ca="1" si="4931"/>
        <v>0.77883005331922506</v>
      </c>
      <c r="BX3571" s="1">
        <f t="shared" ca="1" si="4931"/>
        <v>0.82862203414651303</v>
      </c>
      <c r="BY3571" s="1">
        <f t="shared" ca="1" si="4931"/>
        <v>0.73970717729817392</v>
      </c>
      <c r="BZ3571" s="1">
        <f t="shared" ca="1" si="4931"/>
        <v>0.5465002926869944</v>
      </c>
      <c r="CA3571" s="1">
        <f t="shared" ca="1" si="4931"/>
        <v>0.45758674972675339</v>
      </c>
      <c r="CB3571" s="31"/>
      <c r="CC3571" s="32"/>
      <c r="CD3571" s="44"/>
      <c r="CE3571" s="44"/>
      <c r="CF3571" s="44"/>
      <c r="CG3571" s="44"/>
      <c r="CH3571" s="44"/>
      <c r="CI3571" s="44"/>
      <c r="CJ3571" s="44"/>
      <c r="CK3571" s="44"/>
      <c r="CL3571" s="35"/>
      <c r="CM3571" s="29"/>
      <c r="CN3571" s="32"/>
      <c r="CT3571" s="31"/>
      <c r="CU3571" s="71">
        <v>3</v>
      </c>
      <c r="CV3571" s="8">
        <v>1</v>
      </c>
      <c r="CW3571" s="1">
        <f t="shared" ref="CW3571" ca="1" si="4951">MAX(CP3579:CQ3580)</f>
        <v>0.76913527117009972</v>
      </c>
      <c r="CX3571" s="1">
        <f t="shared" ref="CX3571" ca="1" si="4952">MAX(CR3579:CS3580)</f>
        <v>0.76384117896614168</v>
      </c>
      <c r="CY3571" s="31"/>
      <c r="CZ3571" s="29"/>
      <c r="DA3571" s="8">
        <v>7</v>
      </c>
      <c r="DB3571" s="1"/>
      <c r="DC3571" s="20"/>
      <c r="DD3571" s="8">
        <v>7</v>
      </c>
      <c r="DE3571" s="1"/>
      <c r="DF3571" s="20"/>
      <c r="DG3571" s="20"/>
      <c r="DH3571" s="20"/>
      <c r="DI3571" s="25"/>
    </row>
    <row r="3572" spans="1:113" x14ac:dyDescent="0.2">
      <c r="A3572" s="73"/>
      <c r="B3572" s="24">
        <v>9</v>
      </c>
      <c r="C3572" s="1">
        <f>学習データ!C3555*$B$20</f>
        <v>0</v>
      </c>
      <c r="D3572" s="1">
        <f>学習データ!D3555*$B$20</f>
        <v>0</v>
      </c>
      <c r="E3572" s="1">
        <f>学習データ!E3555*$B$20</f>
        <v>0</v>
      </c>
      <c r="F3572" s="1">
        <f>学習データ!F3555*$B$20</f>
        <v>0</v>
      </c>
      <c r="G3572" s="1">
        <f>学習データ!G3555*$B$20</f>
        <v>0</v>
      </c>
      <c r="H3572" s="1">
        <f>学習データ!H3555*$B$20</f>
        <v>0</v>
      </c>
      <c r="I3572" s="1">
        <f>学習データ!I3555*$B$20</f>
        <v>0</v>
      </c>
      <c r="J3572" s="1">
        <f>学習データ!J3555*$B$20</f>
        <v>0.99215686274509807</v>
      </c>
      <c r="K3572" s="1">
        <f>学習データ!K3555*$B$20</f>
        <v>0.9882352941176471</v>
      </c>
      <c r="L3572" s="1">
        <f>学習データ!L3555*$B$20</f>
        <v>0.99215686274509807</v>
      </c>
      <c r="M3572" s="1">
        <f>学習データ!M3555*$B$20</f>
        <v>0.9882352941176471</v>
      </c>
      <c r="N3572" s="1">
        <f>学習データ!N3555*$B$20</f>
        <v>0.99215686274509807</v>
      </c>
      <c r="O3572" s="1">
        <f>学習データ!O3555*$B$20</f>
        <v>0.6705882352941176</v>
      </c>
      <c r="P3572" s="1">
        <f>学習データ!P3555*$B$20</f>
        <v>0.59215686274509804</v>
      </c>
      <c r="Q3572" s="1">
        <f>学習データ!Q3555*$B$20</f>
        <v>0.59215686274509804</v>
      </c>
      <c r="R3572" s="1">
        <f>学習データ!R3555*$B$20</f>
        <v>0.83529411764705885</v>
      </c>
      <c r="S3572" s="1">
        <f>学習データ!S3555*$B$20</f>
        <v>0.9882352941176471</v>
      </c>
      <c r="T3572" s="1">
        <f>学習データ!T3555*$B$20</f>
        <v>0.99215686274509807</v>
      </c>
      <c r="U3572" s="1">
        <f>学習データ!U3555*$B$20</f>
        <v>0.9882352941176471</v>
      </c>
      <c r="V3572" s="1">
        <f>学習データ!V3555*$B$20</f>
        <v>0.99215686274509807</v>
      </c>
      <c r="W3572" s="1">
        <f>学習データ!W3555*$B$20</f>
        <v>0.9882352941176471</v>
      </c>
      <c r="X3572" s="1">
        <f>学習データ!X3555*$B$20</f>
        <v>0.16078431372549018</v>
      </c>
      <c r="Y3572" s="1">
        <f>学習データ!Y3555*$B$20</f>
        <v>0</v>
      </c>
      <c r="Z3572" s="1">
        <f>学習データ!Z3555*$B$20</f>
        <v>0</v>
      </c>
      <c r="AA3572" s="1">
        <f>学習データ!AA3555*$B$20</f>
        <v>0</v>
      </c>
      <c r="AB3572" s="1">
        <f>学習データ!AB3555*$B$20</f>
        <v>0</v>
      </c>
      <c r="AC3572" s="1">
        <f>学習データ!AC3555*$B$20</f>
        <v>0</v>
      </c>
      <c r="AD3572" s="1">
        <f>学習データ!AD3555*$B$20</f>
        <v>0</v>
      </c>
      <c r="AE3572" s="20"/>
      <c r="AF3572" s="20"/>
      <c r="AG3572" s="20"/>
      <c r="AH3572" s="35"/>
      <c r="AI3572" s="29"/>
      <c r="AJ3572" s="8">
        <v>9</v>
      </c>
      <c r="AK3572" s="1">
        <f t="shared" ca="1" si="4929"/>
        <v>1.6788045291365097E-2</v>
      </c>
      <c r="AL3572" s="1">
        <f t="shared" ca="1" si="4929"/>
        <v>1.6788045291365097E-2</v>
      </c>
      <c r="AM3572" s="1">
        <f t="shared" ca="1" si="4929"/>
        <v>4.3850543480601883E-2</v>
      </c>
      <c r="AN3572" s="1">
        <f t="shared" ca="1" si="4929"/>
        <v>2.9961410273383716E-2</v>
      </c>
      <c r="AO3572" s="1">
        <f t="shared" ca="1" si="4929"/>
        <v>1.6788045291365097E-2</v>
      </c>
      <c r="AP3572" s="1">
        <f t="shared" ca="1" si="4929"/>
        <v>4.3850543480601883E-2</v>
      </c>
      <c r="AQ3572" s="1">
        <f t="shared" ca="1" si="4929"/>
        <v>0.2909588740359989</v>
      </c>
      <c r="AR3572" s="1">
        <f t="shared" ca="1" si="4929"/>
        <v>0.32434448564657015</v>
      </c>
      <c r="AS3572" s="1">
        <f t="shared" ca="1" si="4929"/>
        <v>0.60753138983251276</v>
      </c>
      <c r="AT3572" s="1">
        <f t="shared" ca="1" si="4929"/>
        <v>0.66329428059418027</v>
      </c>
      <c r="AU3572" s="1">
        <f t="shared" ca="1" si="4929"/>
        <v>0.74511220065832262</v>
      </c>
      <c r="AV3572" s="1">
        <f t="shared" ca="1" si="4929"/>
        <v>2.7736169187508954E-2</v>
      </c>
      <c r="AW3572" s="1">
        <f t="shared" ca="1" si="4929"/>
        <v>1.6788045291365097E-2</v>
      </c>
      <c r="AX3572" s="31"/>
      <c r="AY3572" s="8">
        <v>9</v>
      </c>
      <c r="AZ3572" s="1">
        <f t="shared" ca="1" si="4930"/>
        <v>0.36026230090474776</v>
      </c>
      <c r="BA3572" s="1">
        <f t="shared" ca="1" si="4930"/>
        <v>0.36026230090474776</v>
      </c>
      <c r="BB3572" s="1">
        <f t="shared" ca="1" si="4930"/>
        <v>0.36026230090474776</v>
      </c>
      <c r="BC3572" s="1">
        <f t="shared" ca="1" si="4930"/>
        <v>0.36742983424377773</v>
      </c>
      <c r="BD3572" s="1">
        <f t="shared" ca="1" si="4930"/>
        <v>0.36865437580639415</v>
      </c>
      <c r="BE3572" s="1">
        <f t="shared" ca="1" si="4930"/>
        <v>0.36026230090474776</v>
      </c>
      <c r="BF3572" s="1">
        <f t="shared" ca="1" si="4930"/>
        <v>0.41745126612234762</v>
      </c>
      <c r="BG3572" s="1">
        <f t="shared" ca="1" si="4930"/>
        <v>0.82481841799933864</v>
      </c>
      <c r="BH3572" s="1">
        <f t="shared" ca="1" si="4930"/>
        <v>0.97596934823844739</v>
      </c>
      <c r="BI3572" s="1">
        <f t="shared" ca="1" si="4930"/>
        <v>0.99406789995606004</v>
      </c>
      <c r="BJ3572" s="1">
        <f t="shared" ca="1" si="4930"/>
        <v>0.85267856191164659</v>
      </c>
      <c r="BK3572" s="1">
        <f t="shared" ca="1" si="4930"/>
        <v>0.42152185286460703</v>
      </c>
      <c r="BL3572" s="1">
        <f t="shared" ca="1" si="4930"/>
        <v>0.36026230090474776</v>
      </c>
      <c r="BM3572" s="31"/>
      <c r="BN3572" s="8">
        <v>9</v>
      </c>
      <c r="BO3572" s="1">
        <f t="shared" ca="1" si="4931"/>
        <v>0.45758674972675339</v>
      </c>
      <c r="BP3572" s="1">
        <f t="shared" ca="1" si="4931"/>
        <v>0.45758674972675339</v>
      </c>
      <c r="BQ3572" s="1">
        <f t="shared" ca="1" si="4931"/>
        <v>0.47372787247076975</v>
      </c>
      <c r="BR3572" s="1">
        <f t="shared" ca="1" si="4931"/>
        <v>0.48000576881853263</v>
      </c>
      <c r="BS3572" s="1">
        <f t="shared" ca="1" si="4931"/>
        <v>0.46904020059863716</v>
      </c>
      <c r="BT3572" s="1">
        <f t="shared" ca="1" si="4931"/>
        <v>0.47639044866211627</v>
      </c>
      <c r="BU3572" s="1">
        <f t="shared" ca="1" si="4931"/>
        <v>0.53680421470522544</v>
      </c>
      <c r="BV3572" s="1">
        <f t="shared" ca="1" si="4931"/>
        <v>0.70189358884619768</v>
      </c>
      <c r="BW3572" s="1">
        <f t="shared" ca="1" si="4931"/>
        <v>0.82058387506167163</v>
      </c>
      <c r="BX3572" s="1">
        <f t="shared" ca="1" si="4931"/>
        <v>0.85071866970550658</v>
      </c>
      <c r="BY3572" s="1">
        <f t="shared" ca="1" si="4931"/>
        <v>0.72543532139709255</v>
      </c>
      <c r="BZ3572" s="1">
        <f t="shared" ca="1" si="4931"/>
        <v>0.50407343872029364</v>
      </c>
      <c r="CA3572" s="1">
        <f t="shared" ca="1" si="4931"/>
        <v>0.45758674972675339</v>
      </c>
      <c r="CB3572" s="31"/>
      <c r="CC3572" s="31"/>
      <c r="CD3572" s="20" t="s">
        <v>27</v>
      </c>
      <c r="CE3572" s="20"/>
      <c r="CF3572" s="20"/>
      <c r="CG3572" s="20"/>
      <c r="CH3572" s="20"/>
      <c r="CI3572" s="20"/>
      <c r="CJ3572" s="20"/>
      <c r="CK3572" s="20"/>
      <c r="CL3572" s="35"/>
      <c r="CM3572" s="29"/>
      <c r="CN3572" s="71">
        <v>2</v>
      </c>
      <c r="CO3572" s="8">
        <v>0</v>
      </c>
      <c r="CP3572" s="8">
        <v>1</v>
      </c>
      <c r="CQ3572" s="8">
        <v>2</v>
      </c>
      <c r="CR3572" s="8">
        <v>3</v>
      </c>
      <c r="CS3572" s="8">
        <v>4</v>
      </c>
      <c r="CT3572" s="31"/>
      <c r="CU3572" s="71"/>
      <c r="CV3572" s="8">
        <v>2</v>
      </c>
      <c r="CW3572" s="1">
        <f t="shared" ref="CW3572" ca="1" si="4953">MAX(CP3581:CQ3582)</f>
        <v>0.76829469712605591</v>
      </c>
      <c r="CX3572" s="1">
        <f t="shared" ref="CX3572" ca="1" si="4954">MAX(CR3581:CS3582)</f>
        <v>0.75382628336545665</v>
      </c>
      <c r="CY3572" s="31"/>
      <c r="CZ3572" s="29"/>
      <c r="DA3572" s="8">
        <v>8</v>
      </c>
      <c r="DB3572" s="1"/>
      <c r="DC3572" s="20"/>
      <c r="DD3572" s="8">
        <v>8</v>
      </c>
      <c r="DE3572" s="1"/>
      <c r="DF3572" s="20"/>
      <c r="DG3572" s="20"/>
      <c r="DH3572" s="20"/>
      <c r="DI3572" s="25"/>
    </row>
    <row r="3573" spans="1:113" x14ac:dyDescent="0.2">
      <c r="A3573" s="73"/>
      <c r="B3573" s="24">
        <v>10</v>
      </c>
      <c r="C3573" s="1">
        <f>学習データ!C3556*$B$20</f>
        <v>0</v>
      </c>
      <c r="D3573" s="1">
        <f>学習データ!D3556*$B$20</f>
        <v>0</v>
      </c>
      <c r="E3573" s="1">
        <f>学習データ!E3556*$B$20</f>
        <v>0</v>
      </c>
      <c r="F3573" s="1">
        <f>学習データ!F3556*$B$20</f>
        <v>0</v>
      </c>
      <c r="G3573" s="1">
        <f>学習データ!G3556*$B$20</f>
        <v>0</v>
      </c>
      <c r="H3573" s="1">
        <f>学習データ!H3556*$B$20</f>
        <v>0</v>
      </c>
      <c r="I3573" s="1">
        <f>学習データ!I3556*$B$20</f>
        <v>0</v>
      </c>
      <c r="J3573" s="1">
        <f>学習データ!J3556*$B$20</f>
        <v>0.99607843137254903</v>
      </c>
      <c r="K3573" s="1">
        <f>学習データ!K3556*$B$20</f>
        <v>0.99215686274509807</v>
      </c>
      <c r="L3573" s="1">
        <f>学習データ!L3556*$B$20</f>
        <v>0.99607843137254903</v>
      </c>
      <c r="M3573" s="1">
        <f>学習データ!M3556*$B$20</f>
        <v>0.99215686274509807</v>
      </c>
      <c r="N3573" s="1">
        <f>学習データ!N3556*$B$20</f>
        <v>0.79607843137254897</v>
      </c>
      <c r="O3573" s="1">
        <f>学習データ!O3556*$B$20</f>
        <v>0</v>
      </c>
      <c r="P3573" s="1">
        <f>学習データ!P3556*$B$20</f>
        <v>0</v>
      </c>
      <c r="Q3573" s="1">
        <f>学習データ!Q3556*$B$20</f>
        <v>0</v>
      </c>
      <c r="R3573" s="1">
        <f>学習データ!R3556*$B$20</f>
        <v>0</v>
      </c>
      <c r="S3573" s="1">
        <f>学習データ!S3556*$B$20</f>
        <v>0</v>
      </c>
      <c r="T3573" s="1">
        <f>学習データ!T3556*$B$20</f>
        <v>0</v>
      </c>
      <c r="U3573" s="1">
        <f>学習データ!U3556*$B$20</f>
        <v>0</v>
      </c>
      <c r="V3573" s="1">
        <f>学習データ!V3556*$B$20</f>
        <v>0</v>
      </c>
      <c r="W3573" s="1">
        <f>学習データ!W3556*$B$20</f>
        <v>0</v>
      </c>
      <c r="X3573" s="1">
        <f>学習データ!X3556*$B$20</f>
        <v>0</v>
      </c>
      <c r="Y3573" s="1">
        <f>学習データ!Y3556*$B$20</f>
        <v>0</v>
      </c>
      <c r="Z3573" s="1">
        <f>学習データ!Z3556*$B$20</f>
        <v>0</v>
      </c>
      <c r="AA3573" s="1">
        <f>学習データ!AA3556*$B$20</f>
        <v>0</v>
      </c>
      <c r="AB3573" s="1">
        <f>学習データ!AB3556*$B$20</f>
        <v>0</v>
      </c>
      <c r="AC3573" s="1">
        <f>学習データ!AC3556*$B$20</f>
        <v>0</v>
      </c>
      <c r="AD3573" s="1">
        <f>学習データ!AD3556*$B$20</f>
        <v>0</v>
      </c>
      <c r="AE3573" s="20"/>
      <c r="AF3573" s="20"/>
      <c r="AG3573" s="20"/>
      <c r="AH3573" s="35"/>
      <c r="AI3573" s="29"/>
      <c r="AJ3573" s="8">
        <v>10</v>
      </c>
      <c r="AK3573" s="1">
        <f t="shared" ca="1" si="4929"/>
        <v>1.6788045291365097E-2</v>
      </c>
      <c r="AL3573" s="1">
        <f t="shared" ca="1" si="4929"/>
        <v>1.6788045291365097E-2</v>
      </c>
      <c r="AM3573" s="1">
        <f t="shared" ca="1" si="4929"/>
        <v>0.12154733471557094</v>
      </c>
      <c r="AN3573" s="1">
        <f t="shared" ca="1" si="4929"/>
        <v>0.32443178670821854</v>
      </c>
      <c r="AO3573" s="1">
        <f t="shared" ca="1" si="4929"/>
        <v>0.65478994735686968</v>
      </c>
      <c r="AP3573" s="1">
        <f t="shared" ca="1" si="4929"/>
        <v>0.32434448564657015</v>
      </c>
      <c r="AQ3573" s="1">
        <f t="shared" ca="1" si="4929"/>
        <v>0.32434822733923813</v>
      </c>
      <c r="AR3573" s="1">
        <f t="shared" ca="1" si="4929"/>
        <v>0.77936599231147974</v>
      </c>
      <c r="AS3573" s="1">
        <f t="shared" ca="1" si="4929"/>
        <v>0.70295373993146093</v>
      </c>
      <c r="AT3573" s="1">
        <f t="shared" ca="1" si="4929"/>
        <v>0.74511860689913545</v>
      </c>
      <c r="AU3573" s="1">
        <f t="shared" ca="1" si="4929"/>
        <v>0.42796566719352391</v>
      </c>
      <c r="AV3573" s="1">
        <f t="shared" ca="1" si="4929"/>
        <v>1.9836388501945693E-2</v>
      </c>
      <c r="AW3573" s="1">
        <f t="shared" ca="1" si="4929"/>
        <v>1.6788045291365097E-2</v>
      </c>
      <c r="AX3573" s="31"/>
      <c r="AY3573" s="8">
        <v>10</v>
      </c>
      <c r="AZ3573" s="1">
        <f t="shared" ca="1" si="4930"/>
        <v>0.36026230090474776</v>
      </c>
      <c r="BA3573" s="1">
        <f t="shared" ca="1" si="4930"/>
        <v>0.36026230090474776</v>
      </c>
      <c r="BB3573" s="1">
        <f t="shared" ca="1" si="4930"/>
        <v>0.45812410360905143</v>
      </c>
      <c r="BC3573" s="1">
        <f t="shared" ca="1" si="4930"/>
        <v>0.8644166961175106</v>
      </c>
      <c r="BD3573" s="1">
        <f t="shared" ca="1" si="4930"/>
        <v>0.87049464548534694</v>
      </c>
      <c r="BE3573" s="1">
        <f t="shared" ca="1" si="4930"/>
        <v>0.86036768416110998</v>
      </c>
      <c r="BF3573" s="1">
        <f t="shared" ca="1" si="4930"/>
        <v>0.92362311865539093</v>
      </c>
      <c r="BG3573" s="1">
        <f t="shared" ca="1" si="4930"/>
        <v>0.9726459997910476</v>
      </c>
      <c r="BH3573" s="1">
        <f t="shared" ca="1" si="4930"/>
        <v>0.9927711030951083</v>
      </c>
      <c r="BI3573" s="1">
        <f t="shared" ca="1" si="4930"/>
        <v>0.97362889437597722</v>
      </c>
      <c r="BJ3573" s="1">
        <f t="shared" ca="1" si="4930"/>
        <v>0.73000828498028303</v>
      </c>
      <c r="BK3573" s="1">
        <f t="shared" ca="1" si="4930"/>
        <v>0.39629081996263305</v>
      </c>
      <c r="BL3573" s="1">
        <f t="shared" ca="1" si="4930"/>
        <v>0.36026230090474776</v>
      </c>
      <c r="BM3573" s="31"/>
      <c r="BN3573" s="8">
        <v>10</v>
      </c>
      <c r="BO3573" s="1">
        <f t="shared" ca="1" si="4931"/>
        <v>0.45758674972675339</v>
      </c>
      <c r="BP3573" s="1">
        <f t="shared" ca="1" si="4931"/>
        <v>0.45758674972675339</v>
      </c>
      <c r="BQ3573" s="1">
        <f t="shared" ca="1" si="4931"/>
        <v>0.5290612085064631</v>
      </c>
      <c r="BR3573" s="1">
        <f t="shared" ca="1" si="4931"/>
        <v>0.65974776932958235</v>
      </c>
      <c r="BS3573" s="1">
        <f t="shared" ca="1" si="4931"/>
        <v>0.71169683260975936</v>
      </c>
      <c r="BT3573" s="1">
        <f t="shared" ca="1" si="4931"/>
        <v>0.70198864975206143</v>
      </c>
      <c r="BU3573" s="1">
        <f t="shared" ca="1" si="4931"/>
        <v>0.75431321308296662</v>
      </c>
      <c r="BV3573" s="1">
        <f t="shared" ca="1" si="4931"/>
        <v>0.83992483700938025</v>
      </c>
      <c r="BW3573" s="1">
        <f t="shared" ca="1" si="4931"/>
        <v>0.86341909127468142</v>
      </c>
      <c r="BX3573" s="1">
        <f t="shared" ca="1" si="4931"/>
        <v>0.80013464003334611</v>
      </c>
      <c r="BY3573" s="1">
        <f t="shared" ca="1" si="4931"/>
        <v>0.66081452874362279</v>
      </c>
      <c r="BZ3573" s="1">
        <f t="shared" ca="1" si="4931"/>
        <v>0.4748040571880367</v>
      </c>
      <c r="CA3573" s="1">
        <f t="shared" ca="1" si="4931"/>
        <v>0.45758674972675339</v>
      </c>
      <c r="CB3573" s="31"/>
      <c r="CC3573" s="71">
        <v>2</v>
      </c>
      <c r="CD3573" s="8">
        <v>0</v>
      </c>
      <c r="CE3573" s="8">
        <v>1</v>
      </c>
      <c r="CF3573" s="8">
        <v>2</v>
      </c>
      <c r="CG3573" s="8">
        <v>3</v>
      </c>
      <c r="CH3573" s="8">
        <v>4</v>
      </c>
      <c r="CI3573" s="8">
        <v>5</v>
      </c>
      <c r="CJ3573" s="8">
        <v>6</v>
      </c>
      <c r="CK3573" s="8">
        <v>7</v>
      </c>
      <c r="CL3573" s="35"/>
      <c r="CM3573" s="29"/>
      <c r="CN3573" s="71"/>
      <c r="CO3573" s="8">
        <v>1</v>
      </c>
      <c r="CP3573" s="1">
        <f t="shared" ref="CP3573:CS3576" ca="1" si="4955">1/(1+EXP(-SUMPRODUCT($CO$10:$CR$13,CE3574:CH3577)+$CS$10))</f>
        <v>0.81708631864889414</v>
      </c>
      <c r="CQ3573" s="1">
        <f t="shared" ca="1" si="4955"/>
        <v>0.85700470734598178</v>
      </c>
      <c r="CR3573" s="1">
        <f t="shared" ca="1" si="4955"/>
        <v>0.85526795289448188</v>
      </c>
      <c r="CS3573" s="1">
        <f t="shared" ca="1" si="4955"/>
        <v>0.8332902110787469</v>
      </c>
      <c r="CT3573" s="31"/>
      <c r="CU3573" s="31"/>
      <c r="CV3573" s="31"/>
      <c r="CW3573" s="31"/>
      <c r="CX3573" s="31"/>
      <c r="CY3573" s="31"/>
      <c r="CZ3573" s="29"/>
      <c r="DA3573" s="8">
        <v>9</v>
      </c>
      <c r="DB3573" s="1"/>
      <c r="DC3573" s="20"/>
      <c r="DD3573" s="8">
        <v>9</v>
      </c>
      <c r="DE3573" s="1"/>
      <c r="DF3573" s="20"/>
      <c r="DG3573" s="20"/>
      <c r="DH3573" s="20"/>
      <c r="DI3573" s="25"/>
    </row>
    <row r="3574" spans="1:113" x14ac:dyDescent="0.2">
      <c r="A3574" s="73"/>
      <c r="B3574" s="24">
        <v>11</v>
      </c>
      <c r="C3574" s="1">
        <f>学習データ!C3557*$B$20</f>
        <v>0</v>
      </c>
      <c r="D3574" s="1">
        <f>学習データ!D3557*$B$20</f>
        <v>0</v>
      </c>
      <c r="E3574" s="1">
        <f>学習データ!E3557*$B$20</f>
        <v>0</v>
      </c>
      <c r="F3574" s="1">
        <f>学習データ!F3557*$B$20</f>
        <v>0</v>
      </c>
      <c r="G3574" s="1">
        <f>学習データ!G3557*$B$20</f>
        <v>0</v>
      </c>
      <c r="H3574" s="1">
        <f>学習データ!H3557*$B$20</f>
        <v>0</v>
      </c>
      <c r="I3574" s="1">
        <f>学習データ!I3557*$B$20</f>
        <v>0</v>
      </c>
      <c r="J3574" s="1">
        <f>学習データ!J3557*$B$20</f>
        <v>0.99215686274509807</v>
      </c>
      <c r="K3574" s="1">
        <f>学習データ!K3557*$B$20</f>
        <v>0.9882352941176471</v>
      </c>
      <c r="L3574" s="1">
        <f>学習データ!L3557*$B$20</f>
        <v>0.99215686274509807</v>
      </c>
      <c r="M3574" s="1">
        <f>学習データ!M3557*$B$20</f>
        <v>0.9882352941176471</v>
      </c>
      <c r="N3574" s="1">
        <f>学習データ!N3557*$B$20</f>
        <v>0.79607843137254897</v>
      </c>
      <c r="O3574" s="1">
        <f>学習データ!O3557*$B$20</f>
        <v>0</v>
      </c>
      <c r="P3574" s="1">
        <f>学習データ!P3557*$B$20</f>
        <v>0</v>
      </c>
      <c r="Q3574" s="1">
        <f>学習データ!Q3557*$B$20</f>
        <v>0</v>
      </c>
      <c r="R3574" s="1">
        <f>学習データ!R3557*$B$20</f>
        <v>0</v>
      </c>
      <c r="S3574" s="1">
        <f>学習データ!S3557*$B$20</f>
        <v>0</v>
      </c>
      <c r="T3574" s="1">
        <f>学習データ!T3557*$B$20</f>
        <v>0</v>
      </c>
      <c r="U3574" s="1">
        <f>学習データ!U3557*$B$20</f>
        <v>0</v>
      </c>
      <c r="V3574" s="1">
        <f>学習データ!V3557*$B$20</f>
        <v>0</v>
      </c>
      <c r="W3574" s="1">
        <f>学習データ!W3557*$B$20</f>
        <v>0</v>
      </c>
      <c r="X3574" s="1">
        <f>学習データ!X3557*$B$20</f>
        <v>0</v>
      </c>
      <c r="Y3574" s="1">
        <f>学習データ!Y3557*$B$20</f>
        <v>0</v>
      </c>
      <c r="Z3574" s="1">
        <f>学習データ!Z3557*$B$20</f>
        <v>0</v>
      </c>
      <c r="AA3574" s="1">
        <f>学習データ!AA3557*$B$20</f>
        <v>0</v>
      </c>
      <c r="AB3574" s="1">
        <f>学習データ!AB3557*$B$20</f>
        <v>0</v>
      </c>
      <c r="AC3574" s="1">
        <f>学習データ!AC3557*$B$20</f>
        <v>0</v>
      </c>
      <c r="AD3574" s="1">
        <f>学習データ!AD3557*$B$20</f>
        <v>0</v>
      </c>
      <c r="AE3574" s="20"/>
      <c r="AF3574" s="20"/>
      <c r="AG3574" s="20"/>
      <c r="AH3574" s="35"/>
      <c r="AI3574" s="29"/>
      <c r="AJ3574" s="8">
        <v>11</v>
      </c>
      <c r="AK3574" s="1">
        <f t="shared" ca="1" si="4929"/>
        <v>1.6788045291365097E-2</v>
      </c>
      <c r="AL3574" s="1">
        <f t="shared" ca="1" si="4929"/>
        <v>1.6788045291365097E-2</v>
      </c>
      <c r="AM3574" s="1">
        <f t="shared" ca="1" si="4929"/>
        <v>1.6788045291365097E-2</v>
      </c>
      <c r="AN3574" s="1">
        <f t="shared" ca="1" si="4929"/>
        <v>2.8871016885150761E-2</v>
      </c>
      <c r="AO3574" s="1">
        <f t="shared" ca="1" si="4929"/>
        <v>0.92461075073935461</v>
      </c>
      <c r="AP3574" s="1">
        <f t="shared" ca="1" si="4929"/>
        <v>0.9471911951136216</v>
      </c>
      <c r="AQ3574" s="1">
        <f t="shared" ca="1" si="4929"/>
        <v>0.82684069891618961</v>
      </c>
      <c r="AR3574" s="1">
        <f t="shared" ca="1" si="4929"/>
        <v>0.62857496342354247</v>
      </c>
      <c r="AS3574" s="1">
        <f t="shared" ca="1" si="4929"/>
        <v>0.74512018867068286</v>
      </c>
      <c r="AT3574" s="1">
        <f t="shared" ca="1" si="4929"/>
        <v>0.7004176960697388</v>
      </c>
      <c r="AU3574" s="1">
        <f t="shared" ca="1" si="4929"/>
        <v>3.3913239942778443E-2</v>
      </c>
      <c r="AV3574" s="1">
        <f t="shared" ca="1" si="4929"/>
        <v>1.7358425355565955E-2</v>
      </c>
      <c r="AW3574" s="1">
        <f t="shared" ca="1" si="4929"/>
        <v>1.6788045291365097E-2</v>
      </c>
      <c r="AX3574" s="31"/>
      <c r="AY3574" s="8">
        <v>11</v>
      </c>
      <c r="AZ3574" s="1">
        <f t="shared" ca="1" si="4930"/>
        <v>0.36026230090474776</v>
      </c>
      <c r="BA3574" s="1">
        <f t="shared" ca="1" si="4930"/>
        <v>0.36026230090474776</v>
      </c>
      <c r="BB3574" s="1">
        <f t="shared" ca="1" si="4930"/>
        <v>0.3965759545238986</v>
      </c>
      <c r="BC3574" s="1">
        <f t="shared" ca="1" si="4930"/>
        <v>0.83264594356971022</v>
      </c>
      <c r="BD3574" s="1">
        <f t="shared" ca="1" si="4930"/>
        <v>0.97900851439998582</v>
      </c>
      <c r="BE3574" s="1">
        <f t="shared" ca="1" si="4930"/>
        <v>0.98512848601050096</v>
      </c>
      <c r="BF3574" s="1">
        <f t="shared" ca="1" si="4930"/>
        <v>0.99071562410397196</v>
      </c>
      <c r="BG3574" s="1">
        <f t="shared" ca="1" si="4930"/>
        <v>0.98995140113462232</v>
      </c>
      <c r="BH3574" s="1">
        <f t="shared" ca="1" si="4930"/>
        <v>0.96569253159180934</v>
      </c>
      <c r="BI3574" s="1">
        <f t="shared" ca="1" si="4930"/>
        <v>0.82827614998016297</v>
      </c>
      <c r="BJ3574" s="1">
        <f t="shared" ca="1" si="4930"/>
        <v>0.51017395893173179</v>
      </c>
      <c r="BK3574" s="1">
        <f t="shared" ca="1" si="4930"/>
        <v>0.36108920073510958</v>
      </c>
      <c r="BL3574" s="1">
        <f t="shared" ca="1" si="4930"/>
        <v>0.36026230090474776</v>
      </c>
      <c r="BM3574" s="31"/>
      <c r="BN3574" s="8">
        <v>11</v>
      </c>
      <c r="BO3574" s="1">
        <f t="shared" ca="1" si="4931"/>
        <v>0.45758674972675339</v>
      </c>
      <c r="BP3574" s="1">
        <f t="shared" ca="1" si="4931"/>
        <v>0.45758674972675339</v>
      </c>
      <c r="BQ3574" s="1">
        <f t="shared" ca="1" si="4931"/>
        <v>0.50851833763955323</v>
      </c>
      <c r="BR3574" s="1">
        <f t="shared" ca="1" si="4931"/>
        <v>0.6434717414502682</v>
      </c>
      <c r="BS3574" s="1">
        <f t="shared" ca="1" si="4931"/>
        <v>0.8291943028614942</v>
      </c>
      <c r="BT3574" s="1">
        <f t="shared" ca="1" si="4931"/>
        <v>0.86226584040411602</v>
      </c>
      <c r="BU3574" s="1">
        <f t="shared" ca="1" si="4931"/>
        <v>0.86681342197652145</v>
      </c>
      <c r="BV3574" s="1">
        <f t="shared" ca="1" si="4931"/>
        <v>0.84758557778743315</v>
      </c>
      <c r="BW3574" s="1">
        <f t="shared" ca="1" si="4931"/>
        <v>0.79919118489758068</v>
      </c>
      <c r="BX3574" s="1">
        <f t="shared" ca="1" si="4931"/>
        <v>0.67766949676322796</v>
      </c>
      <c r="BY3574" s="1">
        <f t="shared" ca="1" si="4931"/>
        <v>0.53468225839817596</v>
      </c>
      <c r="BZ3574" s="1">
        <f t="shared" ca="1" si="4931"/>
        <v>0.45922610435221933</v>
      </c>
      <c r="CA3574" s="1">
        <f t="shared" ca="1" si="4931"/>
        <v>0.45758674972675339</v>
      </c>
      <c r="CB3574" s="31"/>
      <c r="CC3574" s="71"/>
      <c r="CD3574" s="8">
        <v>1</v>
      </c>
      <c r="CE3574" s="1">
        <f t="shared" ref="CE3574:CE3580" ca="1" si="4956">MAX(OFFSET(AZ3564,$AY3563,AY$23,2,2))*$CD$20</f>
        <v>0.36026230090474776</v>
      </c>
      <c r="CF3574" s="1">
        <f t="shared" ref="CF3574:CF3580" ca="1" si="4957">MAX(OFFSET(BA3564,$AY3563,AZ$23,2,2))*$CD$20</f>
        <v>0.43695409307268829</v>
      </c>
      <c r="CG3574" s="1">
        <f t="shared" ref="CG3574:CG3580" ca="1" si="4958">MAX(OFFSET(BB3564,$AY3563,BA$23,2,2))*$CD$20</f>
        <v>0.77563405863366619</v>
      </c>
      <c r="CH3574" s="1">
        <f t="shared" ref="CH3574:CH3580" ca="1" si="4959">MAX(OFFSET(BC3564,$AY3563,BB$23,2,2))*$CD$20</f>
        <v>0.80372710314371598</v>
      </c>
      <c r="CI3574" s="1">
        <f t="shared" ref="CI3574:CI3580" ca="1" si="4960">MAX(OFFSET(BD3564,$AY3563,BC$23,2,2))*$CD$20</f>
        <v>0.6059530391338257</v>
      </c>
      <c r="CJ3574" s="1">
        <f t="shared" ref="CJ3574:CJ3580" ca="1" si="4961">MAX(OFFSET(BE3564,$AY3563,BD$23,2,2))*$CD$20</f>
        <v>0.36026230090474776</v>
      </c>
      <c r="CK3574" s="1">
        <f t="shared" ref="CK3574:CK3580" ca="1" si="4962">MAX(OFFSET(BF3564,$AY3563,BE$23,2,2))*$CD$20</f>
        <v>0.36026230090474776</v>
      </c>
      <c r="CL3574" s="35"/>
      <c r="CM3574" s="29"/>
      <c r="CN3574" s="71"/>
      <c r="CO3574" s="8">
        <v>2</v>
      </c>
      <c r="CP3574" s="1">
        <f t="shared" ca="1" si="4955"/>
        <v>0.86571169747878718</v>
      </c>
      <c r="CQ3574" s="1">
        <f t="shared" ca="1" si="4955"/>
        <v>0.87187679709157895</v>
      </c>
      <c r="CR3574" s="1">
        <f t="shared" ca="1" si="4955"/>
        <v>0.88207650259751413</v>
      </c>
      <c r="CS3574" s="1">
        <f t="shared" ca="1" si="4955"/>
        <v>0.87652299048837712</v>
      </c>
      <c r="CT3574" s="31"/>
      <c r="CU3574" s="31"/>
      <c r="CV3574" s="31"/>
      <c r="CW3574" s="31"/>
      <c r="CX3574" s="31"/>
      <c r="CY3574" s="31"/>
      <c r="CZ3574" s="29"/>
      <c r="DA3574" s="20"/>
      <c r="DB3574" s="20"/>
      <c r="DC3574" s="20"/>
      <c r="DD3574" s="20"/>
      <c r="DE3574" s="20"/>
      <c r="DF3574" s="20"/>
      <c r="DG3574" s="20"/>
      <c r="DH3574" s="20"/>
      <c r="DI3574" s="25"/>
    </row>
    <row r="3575" spans="1:113" x14ac:dyDescent="0.2">
      <c r="A3575" s="73"/>
      <c r="B3575" s="24">
        <v>12</v>
      </c>
      <c r="C3575" s="1">
        <f>学習データ!C3558*$B$20</f>
        <v>0</v>
      </c>
      <c r="D3575" s="1">
        <f>学習データ!D3558*$B$20</f>
        <v>0</v>
      </c>
      <c r="E3575" s="1">
        <f>学習データ!E3558*$B$20</f>
        <v>0</v>
      </c>
      <c r="F3575" s="1">
        <f>学習データ!F3558*$B$20</f>
        <v>0</v>
      </c>
      <c r="G3575" s="1">
        <f>学習データ!G3558*$B$20</f>
        <v>0</v>
      </c>
      <c r="H3575" s="1">
        <f>学習データ!H3558*$B$20</f>
        <v>0</v>
      </c>
      <c r="I3575" s="1">
        <f>学習データ!I3558*$B$20</f>
        <v>0</v>
      </c>
      <c r="J3575" s="1">
        <f>学習データ!J3558*$B$20</f>
        <v>0.99607843137254903</v>
      </c>
      <c r="K3575" s="1">
        <f>学習データ!K3558*$B$20</f>
        <v>0.99215686274509807</v>
      </c>
      <c r="L3575" s="1">
        <f>学習データ!L3558*$B$20</f>
        <v>0.99607843137254903</v>
      </c>
      <c r="M3575" s="1">
        <f>学習データ!M3558*$B$20</f>
        <v>0.99215686274509807</v>
      </c>
      <c r="N3575" s="1">
        <f>学習データ!N3558*$B$20</f>
        <v>0.99607843137254903</v>
      </c>
      <c r="O3575" s="1">
        <f>学習データ!O3558*$B$20</f>
        <v>0.99215686274509807</v>
      </c>
      <c r="P3575" s="1">
        <f>学習データ!P3558*$B$20</f>
        <v>0.99607843137254903</v>
      </c>
      <c r="Q3575" s="1">
        <f>学習データ!Q3558*$B$20</f>
        <v>0.99215686274509807</v>
      </c>
      <c r="R3575" s="1">
        <f>学習データ!R3558*$B$20</f>
        <v>0.67843137254901964</v>
      </c>
      <c r="S3575" s="1">
        <f>学習データ!S3558*$B$20</f>
        <v>0.99215686274509807</v>
      </c>
      <c r="T3575" s="1">
        <f>学習データ!T3558*$B$20</f>
        <v>0.99607843137254903</v>
      </c>
      <c r="U3575" s="1">
        <f>学習データ!U3558*$B$20</f>
        <v>0.83529411764705885</v>
      </c>
      <c r="V3575" s="1">
        <f>学習データ!V3558*$B$20</f>
        <v>0.91764705882352937</v>
      </c>
      <c r="W3575" s="1">
        <f>学習データ!W3558*$B$20</f>
        <v>0.27843137254901962</v>
      </c>
      <c r="X3575" s="1">
        <f>学習データ!X3558*$B$20</f>
        <v>0</v>
      </c>
      <c r="Y3575" s="1">
        <f>学習データ!Y3558*$B$20</f>
        <v>0</v>
      </c>
      <c r="Z3575" s="1">
        <f>学習データ!Z3558*$B$20</f>
        <v>0</v>
      </c>
      <c r="AA3575" s="1">
        <f>学習データ!AA3558*$B$20</f>
        <v>0</v>
      </c>
      <c r="AB3575" s="1">
        <f>学習データ!AB3558*$B$20</f>
        <v>0</v>
      </c>
      <c r="AC3575" s="1">
        <f>学習データ!AC3558*$B$20</f>
        <v>0</v>
      </c>
      <c r="AD3575" s="1">
        <f>学習データ!AD3558*$B$20</f>
        <v>0</v>
      </c>
      <c r="AE3575" s="20"/>
      <c r="AF3575" s="20"/>
      <c r="AG3575" s="20"/>
      <c r="AH3575" s="35"/>
      <c r="AI3575" s="29"/>
      <c r="AJ3575" s="8">
        <v>12</v>
      </c>
      <c r="AK3575" s="1">
        <f t="shared" ca="1" si="4929"/>
        <v>1.6788045291365097E-2</v>
      </c>
      <c r="AL3575" s="1">
        <f t="shared" ca="1" si="4929"/>
        <v>1.6788045291365097E-2</v>
      </c>
      <c r="AM3575" s="1">
        <f t="shared" ca="1" si="4929"/>
        <v>1.6788045291365097E-2</v>
      </c>
      <c r="AN3575" s="1">
        <f t="shared" ca="1" si="4929"/>
        <v>1.6788165188774729E-2</v>
      </c>
      <c r="AO3575" s="1">
        <f t="shared" ca="1" si="4929"/>
        <v>4.192748903361708E-2</v>
      </c>
      <c r="AP3575" s="1">
        <f t="shared" ca="1" si="4929"/>
        <v>0.37698264543097465</v>
      </c>
      <c r="AQ3575" s="1">
        <f t="shared" ca="1" si="4929"/>
        <v>0.48333152391835593</v>
      </c>
      <c r="AR3575" s="1">
        <f t="shared" ca="1" si="4929"/>
        <v>0.59659329007404238</v>
      </c>
      <c r="AS3575" s="1">
        <f t="shared" ca="1" si="4929"/>
        <v>6.0533906411686614E-2</v>
      </c>
      <c r="AT3575" s="1">
        <f t="shared" ca="1" si="4929"/>
        <v>3.8664221833129404E-2</v>
      </c>
      <c r="AU3575" s="1">
        <f t="shared" ca="1" si="4929"/>
        <v>1.8556871042050241E-2</v>
      </c>
      <c r="AV3575" s="1">
        <f t="shared" ca="1" si="4929"/>
        <v>1.6788045291365097E-2</v>
      </c>
      <c r="AW3575" s="1">
        <f t="shared" ca="1" si="4929"/>
        <v>1.6788045291365097E-2</v>
      </c>
      <c r="AX3575" s="31"/>
      <c r="AY3575" s="8">
        <v>12</v>
      </c>
      <c r="AZ3575" s="1">
        <f t="shared" ca="1" si="4930"/>
        <v>0.36026230090474776</v>
      </c>
      <c r="BA3575" s="1">
        <f t="shared" ca="1" si="4930"/>
        <v>0.36026230090474776</v>
      </c>
      <c r="BB3575" s="1">
        <f t="shared" ca="1" si="4930"/>
        <v>0.36745113112350497</v>
      </c>
      <c r="BC3575" s="1">
        <f t="shared" ca="1" si="4930"/>
        <v>0.58660620948365161</v>
      </c>
      <c r="BD3575" s="1">
        <f t="shared" ca="1" si="4930"/>
        <v>0.82009889469943686</v>
      </c>
      <c r="BE3575" s="1">
        <f t="shared" ca="1" si="4930"/>
        <v>0.92153275704448567</v>
      </c>
      <c r="BF3575" s="1">
        <f t="shared" ca="1" si="4930"/>
        <v>0.94695571552776125</v>
      </c>
      <c r="BG3575" s="1">
        <f t="shared" ca="1" si="4930"/>
        <v>0.87704687977329576</v>
      </c>
      <c r="BH3575" s="1">
        <f t="shared" ca="1" si="4930"/>
        <v>0.81145364601639225</v>
      </c>
      <c r="BI3575" s="1">
        <f t="shared" ca="1" si="4930"/>
        <v>0.4661052176868109</v>
      </c>
      <c r="BJ3575" s="1">
        <f t="shared" ca="1" si="4930"/>
        <v>0.36274546899638943</v>
      </c>
      <c r="BK3575" s="1">
        <f t="shared" ca="1" si="4930"/>
        <v>0.36026230090474776</v>
      </c>
      <c r="BL3575" s="1">
        <f t="shared" ca="1" si="4930"/>
        <v>0.36026230090474776</v>
      </c>
      <c r="BM3575" s="31"/>
      <c r="BN3575" s="8">
        <v>12</v>
      </c>
      <c r="BO3575" s="1">
        <f t="shared" ca="1" si="4931"/>
        <v>0.45758674972675339</v>
      </c>
      <c r="BP3575" s="1">
        <f t="shared" ca="1" si="4931"/>
        <v>0.45758674972675339</v>
      </c>
      <c r="BQ3575" s="1">
        <f t="shared" ca="1" si="4931"/>
        <v>0.4725138382932661</v>
      </c>
      <c r="BR3575" s="1">
        <f t="shared" ca="1" si="4931"/>
        <v>0.50776959417517376</v>
      </c>
      <c r="BS3575" s="1">
        <f t="shared" ca="1" si="4931"/>
        <v>0.64550392093837572</v>
      </c>
      <c r="BT3575" s="1">
        <f t="shared" ca="1" si="4931"/>
        <v>0.73275597967820105</v>
      </c>
      <c r="BU3575" s="1">
        <f t="shared" ca="1" si="4931"/>
        <v>0.75725056755952058</v>
      </c>
      <c r="BV3575" s="1">
        <f t="shared" ca="1" si="4931"/>
        <v>0.69598621154044682</v>
      </c>
      <c r="BW3575" s="1">
        <f t="shared" ca="1" si="4931"/>
        <v>0.5974078354183</v>
      </c>
      <c r="BX3575" s="1">
        <f t="shared" ca="1" si="4931"/>
        <v>0.53099564787481002</v>
      </c>
      <c r="BY3575" s="1">
        <f t="shared" ca="1" si="4931"/>
        <v>0.4625074274625372</v>
      </c>
      <c r="BZ3575" s="1">
        <f t="shared" ca="1" si="4931"/>
        <v>0.45758674972675339</v>
      </c>
      <c r="CA3575" s="1">
        <f t="shared" ca="1" si="4931"/>
        <v>0.45758674972675339</v>
      </c>
      <c r="CB3575" s="31"/>
      <c r="CC3575" s="71"/>
      <c r="CD3575" s="8">
        <v>2</v>
      </c>
      <c r="CE3575" s="1">
        <f t="shared" ca="1" si="4956"/>
        <v>0.36026230090474776</v>
      </c>
      <c r="CF3575" s="1">
        <f t="shared" ca="1" si="4957"/>
        <v>0.98267389330420885</v>
      </c>
      <c r="CG3575" s="1">
        <f t="shared" ca="1" si="4958"/>
        <v>0.9939835410988721</v>
      </c>
      <c r="CH3575" s="1">
        <f t="shared" ca="1" si="4959"/>
        <v>0.9836295069245331</v>
      </c>
      <c r="CI3575" s="1">
        <f t="shared" ca="1" si="4960"/>
        <v>0.97215328625941488</v>
      </c>
      <c r="CJ3575" s="1">
        <f t="shared" ca="1" si="4961"/>
        <v>0.55702292930229091</v>
      </c>
      <c r="CK3575" s="1">
        <f t="shared" ca="1" si="4962"/>
        <v>0.36026230090474776</v>
      </c>
      <c r="CL3575" s="35"/>
      <c r="CM3575" s="29"/>
      <c r="CN3575" s="71"/>
      <c r="CO3575" s="8">
        <v>3</v>
      </c>
      <c r="CP3575" s="1">
        <f t="shared" ca="1" si="4955"/>
        <v>0.86788413654021301</v>
      </c>
      <c r="CQ3575" s="1">
        <f t="shared" ca="1" si="4955"/>
        <v>0.88424343156867669</v>
      </c>
      <c r="CR3575" s="1">
        <f t="shared" ca="1" si="4955"/>
        <v>0.8824909803891301</v>
      </c>
      <c r="CS3575" s="1">
        <f t="shared" ca="1" si="4955"/>
        <v>0.85853605807554412</v>
      </c>
      <c r="CT3575" s="31"/>
      <c r="CU3575" s="31"/>
      <c r="CV3575" s="31"/>
      <c r="CW3575" s="31"/>
      <c r="CX3575" s="31"/>
      <c r="CY3575" s="31"/>
      <c r="CZ3575" s="29"/>
      <c r="DA3575" s="20"/>
      <c r="DB3575" s="20"/>
      <c r="DC3575" s="20"/>
      <c r="DD3575" s="20"/>
      <c r="DE3575" s="20"/>
      <c r="DF3575" s="20"/>
      <c r="DG3575" s="20"/>
      <c r="DH3575" s="20"/>
      <c r="DI3575" s="25"/>
    </row>
    <row r="3576" spans="1:113" x14ac:dyDescent="0.2">
      <c r="A3576" s="73"/>
      <c r="B3576" s="24">
        <v>13</v>
      </c>
      <c r="C3576" s="1">
        <f>学習データ!C3559*$B$20</f>
        <v>0</v>
      </c>
      <c r="D3576" s="1">
        <f>学習データ!D3559*$B$20</f>
        <v>0</v>
      </c>
      <c r="E3576" s="1">
        <f>学習データ!E3559*$B$20</f>
        <v>0</v>
      </c>
      <c r="F3576" s="1">
        <f>学習データ!F3559*$B$20</f>
        <v>0</v>
      </c>
      <c r="G3576" s="1">
        <f>学習データ!G3559*$B$20</f>
        <v>0</v>
      </c>
      <c r="H3576" s="1">
        <f>学習データ!H3559*$B$20</f>
        <v>0</v>
      </c>
      <c r="I3576" s="1">
        <f>学習データ!I3559*$B$20</f>
        <v>0</v>
      </c>
      <c r="J3576" s="1">
        <f>学習データ!J3559*$B$20</f>
        <v>0.99215686274509807</v>
      </c>
      <c r="K3576" s="1">
        <f>学習データ!K3559*$B$20</f>
        <v>0.9882352941176471</v>
      </c>
      <c r="L3576" s="1">
        <f>学習データ!L3559*$B$20</f>
        <v>0.99215686274509807</v>
      </c>
      <c r="M3576" s="1">
        <f>学習データ!M3559*$B$20</f>
        <v>0.9882352941176471</v>
      </c>
      <c r="N3576" s="1">
        <f>学習データ!N3559*$B$20</f>
        <v>0.99215686274509807</v>
      </c>
      <c r="O3576" s="1">
        <f>学習データ!O3559*$B$20</f>
        <v>0.9882352941176471</v>
      </c>
      <c r="P3576" s="1">
        <f>学習データ!P3559*$B$20</f>
        <v>0.99215686274509807</v>
      </c>
      <c r="Q3576" s="1">
        <f>学習データ!Q3559*$B$20</f>
        <v>0.9882352941176471</v>
      </c>
      <c r="R3576" s="1">
        <f>学習データ!R3559*$B$20</f>
        <v>0.99215686274509807</v>
      </c>
      <c r="S3576" s="1">
        <f>学習データ!S3559*$B$20</f>
        <v>0.9882352941176471</v>
      </c>
      <c r="T3576" s="1">
        <f>学習データ!T3559*$B$20</f>
        <v>0.99215686274509807</v>
      </c>
      <c r="U3576" s="1">
        <f>学習データ!U3559*$B$20</f>
        <v>0.9882352941176471</v>
      </c>
      <c r="V3576" s="1">
        <f>学習データ!V3559*$B$20</f>
        <v>0.99215686274509807</v>
      </c>
      <c r="W3576" s="1">
        <f>学習データ!W3559*$B$20</f>
        <v>0.9882352941176471</v>
      </c>
      <c r="X3576" s="1">
        <f>学習データ!X3559*$B$20</f>
        <v>0.32156862745098036</v>
      </c>
      <c r="Y3576" s="1">
        <f>学習データ!Y3559*$B$20</f>
        <v>0</v>
      </c>
      <c r="Z3576" s="1">
        <f>学習データ!Z3559*$B$20</f>
        <v>0</v>
      </c>
      <c r="AA3576" s="1">
        <f>学習データ!AA3559*$B$20</f>
        <v>0</v>
      </c>
      <c r="AB3576" s="1">
        <f>学習データ!AB3559*$B$20</f>
        <v>0</v>
      </c>
      <c r="AC3576" s="1">
        <f>学習データ!AC3559*$B$20</f>
        <v>0</v>
      </c>
      <c r="AD3576" s="1">
        <f>学習データ!AD3559*$B$20</f>
        <v>0</v>
      </c>
      <c r="AE3576" s="20"/>
      <c r="AF3576" s="20"/>
      <c r="AG3576" s="20"/>
      <c r="AH3576" s="35"/>
      <c r="AI3576" s="29"/>
      <c r="AJ3576" s="8">
        <v>13</v>
      </c>
      <c r="AK3576" s="1">
        <f t="shared" ca="1" si="4929"/>
        <v>1.6788045291365097E-2</v>
      </c>
      <c r="AL3576" s="1">
        <f t="shared" ca="1" si="4929"/>
        <v>1.6788045291365097E-2</v>
      </c>
      <c r="AM3576" s="1">
        <f t="shared" ca="1" si="4929"/>
        <v>1.6788045291365097E-2</v>
      </c>
      <c r="AN3576" s="1">
        <f t="shared" ca="1" si="4929"/>
        <v>1.6788045291365097E-2</v>
      </c>
      <c r="AO3576" s="1">
        <f t="shared" ca="1" si="4929"/>
        <v>1.6788045291365097E-2</v>
      </c>
      <c r="AP3576" s="1">
        <f t="shared" ca="1" si="4929"/>
        <v>1.7949264524741861E-2</v>
      </c>
      <c r="AQ3576" s="1">
        <f t="shared" ca="1" si="4929"/>
        <v>2.7739127138979764E-2</v>
      </c>
      <c r="AR3576" s="1">
        <f t="shared" ca="1" si="4929"/>
        <v>3.1756495401376254E-2</v>
      </c>
      <c r="AS3576" s="1">
        <f t="shared" ca="1" si="4929"/>
        <v>2.273533133141023E-2</v>
      </c>
      <c r="AT3576" s="1">
        <f t="shared" ca="1" si="4929"/>
        <v>1.6788045291365097E-2</v>
      </c>
      <c r="AU3576" s="1">
        <f t="shared" ca="1" si="4929"/>
        <v>1.6788045291365097E-2</v>
      </c>
      <c r="AV3576" s="1">
        <f t="shared" ca="1" si="4929"/>
        <v>1.6788045291365097E-2</v>
      </c>
      <c r="AW3576" s="1">
        <f t="shared" ca="1" si="4929"/>
        <v>1.6788045291365097E-2</v>
      </c>
      <c r="AX3576" s="31"/>
      <c r="AY3576" s="8">
        <v>13</v>
      </c>
      <c r="AZ3576" s="1">
        <f t="shared" ca="1" si="4930"/>
        <v>0.36026230090474776</v>
      </c>
      <c r="BA3576" s="1">
        <f t="shared" ca="1" si="4930"/>
        <v>0.36026230090474776</v>
      </c>
      <c r="BB3576" s="1">
        <f t="shared" ca="1" si="4930"/>
        <v>0.36026230090474776</v>
      </c>
      <c r="BC3576" s="1">
        <f t="shared" ca="1" si="4930"/>
        <v>0.36067379386375414</v>
      </c>
      <c r="BD3576" s="1">
        <f t="shared" ca="1" si="4930"/>
        <v>0.41571696078621129</v>
      </c>
      <c r="BE3576" s="1">
        <f t="shared" ca="1" si="4930"/>
        <v>0.53943381561311354</v>
      </c>
      <c r="BF3576" s="1">
        <f t="shared" ca="1" si="4930"/>
        <v>0.59835939407129224</v>
      </c>
      <c r="BG3576" s="1">
        <f t="shared" ca="1" si="4930"/>
        <v>0.48218752131634657</v>
      </c>
      <c r="BH3576" s="1">
        <f t="shared" ca="1" si="4930"/>
        <v>0.36781710661326933</v>
      </c>
      <c r="BI3576" s="1">
        <f t="shared" ca="1" si="4930"/>
        <v>0.36026230090474776</v>
      </c>
      <c r="BJ3576" s="1">
        <f t="shared" ca="1" si="4930"/>
        <v>0.36026230090474776</v>
      </c>
      <c r="BK3576" s="1">
        <f t="shared" ca="1" si="4930"/>
        <v>0.36026230090474776</v>
      </c>
      <c r="BL3576" s="1">
        <f t="shared" ca="1" si="4930"/>
        <v>0.36026230090474776</v>
      </c>
      <c r="BM3576" s="31"/>
      <c r="BN3576" s="8">
        <v>13</v>
      </c>
      <c r="BO3576" s="1">
        <f t="shared" ca="1" si="4931"/>
        <v>0.45758674972675339</v>
      </c>
      <c r="BP3576" s="1">
        <f t="shared" ca="1" si="4931"/>
        <v>0.45758674972675339</v>
      </c>
      <c r="BQ3576" s="1">
        <f t="shared" ca="1" si="4931"/>
        <v>0.45758674972675339</v>
      </c>
      <c r="BR3576" s="1">
        <f t="shared" ca="1" si="4931"/>
        <v>0.45930293658472826</v>
      </c>
      <c r="BS3576" s="1">
        <f t="shared" ca="1" si="4931"/>
        <v>0.47238591584568135</v>
      </c>
      <c r="BT3576" s="1">
        <f t="shared" ca="1" si="4931"/>
        <v>0.49663155184811086</v>
      </c>
      <c r="BU3576" s="1">
        <f t="shared" ca="1" si="4931"/>
        <v>0.51591596178832977</v>
      </c>
      <c r="BV3576" s="1">
        <f t="shared" ca="1" si="4931"/>
        <v>0.51637037987770085</v>
      </c>
      <c r="BW3576" s="1">
        <f t="shared" ca="1" si="4931"/>
        <v>0.4725343504370571</v>
      </c>
      <c r="BX3576" s="1">
        <f t="shared" ca="1" si="4931"/>
        <v>0.45758674972675339</v>
      </c>
      <c r="BY3576" s="1">
        <f t="shared" ca="1" si="4931"/>
        <v>0.45758674972675339</v>
      </c>
      <c r="BZ3576" s="1">
        <f t="shared" ca="1" si="4931"/>
        <v>0.45758674972675339</v>
      </c>
      <c r="CA3576" s="1">
        <f t="shared" ca="1" si="4931"/>
        <v>0.45758674972675339</v>
      </c>
      <c r="CB3576" s="31"/>
      <c r="CC3576" s="71"/>
      <c r="CD3576" s="8">
        <v>3</v>
      </c>
      <c r="CE3576" s="1">
        <f t="shared" ca="1" si="4956"/>
        <v>0.36026230090474776</v>
      </c>
      <c r="CF3576" s="1">
        <f t="shared" ca="1" si="4957"/>
        <v>0.98922123723092226</v>
      </c>
      <c r="CG3576" s="1">
        <f t="shared" ca="1" si="4958"/>
        <v>0.99607953542493566</v>
      </c>
      <c r="CH3576" s="1">
        <f t="shared" ca="1" si="4959"/>
        <v>0.9824231614098895</v>
      </c>
      <c r="CI3576" s="1">
        <f t="shared" ca="1" si="4960"/>
        <v>0.98002281115803946</v>
      </c>
      <c r="CJ3576" s="1">
        <f t="shared" ca="1" si="4961"/>
        <v>0.53935836991882558</v>
      </c>
      <c r="CK3576" s="1">
        <f t="shared" ca="1" si="4962"/>
        <v>0.36026230090474776</v>
      </c>
      <c r="CL3576" s="25"/>
      <c r="CM3576" s="29"/>
      <c r="CN3576" s="71"/>
      <c r="CO3576" s="8">
        <v>4</v>
      </c>
      <c r="CP3576" s="1">
        <f t="shared" ca="1" si="4955"/>
        <v>0.78080276764712597</v>
      </c>
      <c r="CQ3576" s="1">
        <f t="shared" ca="1" si="4955"/>
        <v>0.81218776978831464</v>
      </c>
      <c r="CR3576" s="1">
        <f t="shared" ca="1" si="4955"/>
        <v>0.79334575660062012</v>
      </c>
      <c r="CS3576" s="1">
        <f t="shared" ca="1" si="4955"/>
        <v>0.76824297682388154</v>
      </c>
      <c r="CT3576" s="31"/>
      <c r="CU3576" s="31"/>
      <c r="CV3576" s="31"/>
      <c r="CW3576" s="31"/>
      <c r="CX3576" s="31"/>
      <c r="CY3576" s="31"/>
      <c r="CZ3576" s="29"/>
      <c r="DA3576" s="20"/>
      <c r="DB3576" s="20"/>
      <c r="DC3576" s="20"/>
      <c r="DD3576" s="20"/>
      <c r="DE3576" s="20"/>
      <c r="DF3576" s="20"/>
      <c r="DG3576" s="20"/>
      <c r="DH3576" s="20"/>
      <c r="DI3576" s="25"/>
    </row>
    <row r="3577" spans="1:113" x14ac:dyDescent="0.2">
      <c r="A3577" s="73"/>
      <c r="B3577" s="24">
        <v>14</v>
      </c>
      <c r="C3577" s="1">
        <f>学習データ!C3560*$B$20</f>
        <v>0</v>
      </c>
      <c r="D3577" s="1">
        <f>学習データ!D3560*$B$20</f>
        <v>0</v>
      </c>
      <c r="E3577" s="1">
        <f>学習データ!E3560*$B$20</f>
        <v>0</v>
      </c>
      <c r="F3577" s="1">
        <f>学習データ!F3560*$B$20</f>
        <v>0</v>
      </c>
      <c r="G3577" s="1">
        <f>学習データ!G3560*$B$20</f>
        <v>0</v>
      </c>
      <c r="H3577" s="1">
        <f>学習データ!H3560*$B$20</f>
        <v>0</v>
      </c>
      <c r="I3577" s="1">
        <f>学習データ!I3560*$B$20</f>
        <v>0</v>
      </c>
      <c r="J3577" s="1">
        <f>学習データ!J3560*$B$20</f>
        <v>0.99607843137254903</v>
      </c>
      <c r="K3577" s="1">
        <f>学習データ!K3560*$B$20</f>
        <v>0.99215686274509807</v>
      </c>
      <c r="L3577" s="1">
        <f>学習データ!L3560*$B$20</f>
        <v>0.99607843137254903</v>
      </c>
      <c r="M3577" s="1">
        <f>学習データ!M3560*$B$20</f>
        <v>0.99215686274509807</v>
      </c>
      <c r="N3577" s="1">
        <f>学習データ!N3560*$B$20</f>
        <v>0.99607843137254903</v>
      </c>
      <c r="O3577" s="1">
        <f>学習データ!O3560*$B$20</f>
        <v>0.99215686274509807</v>
      </c>
      <c r="P3577" s="1">
        <f>学習データ!P3560*$B$20</f>
        <v>0.99607843137254903</v>
      </c>
      <c r="Q3577" s="1">
        <f>学習データ!Q3560*$B$20</f>
        <v>0.99215686274509807</v>
      </c>
      <c r="R3577" s="1">
        <f>学習データ!R3560*$B$20</f>
        <v>0.91764705882352937</v>
      </c>
      <c r="S3577" s="1">
        <f>学習データ!S3560*$B$20</f>
        <v>0.99215686274509807</v>
      </c>
      <c r="T3577" s="1">
        <f>学習データ!T3560*$B$20</f>
        <v>0.95686274509803915</v>
      </c>
      <c r="U3577" s="1">
        <f>学習データ!U3560*$B$20</f>
        <v>0.79607843137254897</v>
      </c>
      <c r="V3577" s="1">
        <f>学習データ!V3560*$B$20</f>
        <v>0.99607843137254903</v>
      </c>
      <c r="W3577" s="1">
        <f>学習データ!W3560*$B$20</f>
        <v>0.99215686274509807</v>
      </c>
      <c r="X3577" s="1">
        <f>学習データ!X3560*$B$20</f>
        <v>0.4823529411764706</v>
      </c>
      <c r="Y3577" s="1">
        <f>学習データ!Y3560*$B$20</f>
        <v>0</v>
      </c>
      <c r="Z3577" s="1">
        <f>学習データ!Z3560*$B$20</f>
        <v>0</v>
      </c>
      <c r="AA3577" s="1">
        <f>学習データ!AA3560*$B$20</f>
        <v>0</v>
      </c>
      <c r="AB3577" s="1">
        <f>学習データ!AB3560*$B$20</f>
        <v>0</v>
      </c>
      <c r="AC3577" s="1">
        <f>学習データ!AC3560*$B$20</f>
        <v>0</v>
      </c>
      <c r="AD3577" s="1">
        <f>学習データ!AD3560*$B$20</f>
        <v>0</v>
      </c>
      <c r="AE3577" s="20"/>
      <c r="AF3577" s="20"/>
      <c r="AG3577" s="20"/>
      <c r="AH3577" s="35"/>
      <c r="AI3577" s="29"/>
      <c r="AJ3577" s="31"/>
      <c r="AK3577" s="20"/>
      <c r="AL3577" s="20"/>
      <c r="AM3577" s="20"/>
      <c r="AN3577" s="20"/>
      <c r="AO3577" s="20"/>
      <c r="AP3577" s="20"/>
      <c r="AQ3577" s="20"/>
      <c r="AR3577" s="20"/>
      <c r="AS3577" s="20"/>
      <c r="AT3577" s="20"/>
      <c r="AU3577" s="20"/>
      <c r="AV3577" s="20"/>
      <c r="AW3577" s="20"/>
      <c r="AX3577" s="31"/>
      <c r="AY3577" s="31"/>
      <c r="AZ3577" s="31"/>
      <c r="BA3577" s="31"/>
      <c r="BB3577" s="31"/>
      <c r="BC3577" s="31"/>
      <c r="BD3577" s="31"/>
      <c r="BE3577" s="31"/>
      <c r="BF3577" s="31"/>
      <c r="BG3577" s="31"/>
      <c r="BH3577" s="31"/>
      <c r="BI3577" s="20"/>
      <c r="BJ3577" s="31"/>
      <c r="BK3577" s="31"/>
      <c r="BL3577" s="31"/>
      <c r="BM3577" s="31"/>
      <c r="BN3577" s="31"/>
      <c r="BO3577" s="31"/>
      <c r="BP3577" s="31"/>
      <c r="BQ3577" s="31"/>
      <c r="BR3577" s="31"/>
      <c r="BS3577" s="31"/>
      <c r="BT3577" s="31"/>
      <c r="BU3577" s="31"/>
      <c r="BV3577" s="31"/>
      <c r="BW3577" s="31"/>
      <c r="BX3577" s="31"/>
      <c r="BY3577" s="31"/>
      <c r="BZ3577" s="31"/>
      <c r="CA3577" s="31"/>
      <c r="CB3577" s="31"/>
      <c r="CC3577" s="71"/>
      <c r="CD3577" s="8">
        <v>4</v>
      </c>
      <c r="CE3577" s="1">
        <f t="shared" ca="1" si="4956"/>
        <v>0.36026230090474776</v>
      </c>
      <c r="CF3577" s="1">
        <f t="shared" ca="1" si="4957"/>
        <v>0.97691741822717049</v>
      </c>
      <c r="CG3577" s="1">
        <f t="shared" ca="1" si="4958"/>
        <v>0.98575331430273305</v>
      </c>
      <c r="CH3577" s="1">
        <f t="shared" ca="1" si="4959"/>
        <v>0.90209438927131846</v>
      </c>
      <c r="CI3577" s="1">
        <f t="shared" ca="1" si="4960"/>
        <v>0.98960554348932428</v>
      </c>
      <c r="CJ3577" s="1">
        <f t="shared" ca="1" si="4961"/>
        <v>0.88412397294369671</v>
      </c>
      <c r="CK3577" s="1">
        <f t="shared" ca="1" si="4962"/>
        <v>0.36026230090474776</v>
      </c>
      <c r="CL3577" s="25"/>
      <c r="CM3577" s="29"/>
      <c r="CN3577" s="32"/>
      <c r="CT3577" s="31"/>
      <c r="CU3577" s="31"/>
      <c r="CV3577" s="31"/>
      <c r="CW3577" s="31"/>
      <c r="CX3577" s="31"/>
      <c r="CY3577" s="31"/>
      <c r="CZ3577" s="29"/>
      <c r="DA3577" s="20"/>
      <c r="DB3577" s="20"/>
      <c r="DC3577" s="20"/>
      <c r="DD3577" s="20"/>
      <c r="DE3577" s="20"/>
      <c r="DF3577" s="20"/>
      <c r="DG3577" s="20"/>
      <c r="DH3577" s="20"/>
      <c r="DI3577" s="25"/>
    </row>
    <row r="3578" spans="1:113" x14ac:dyDescent="0.2">
      <c r="A3578" s="73"/>
      <c r="B3578" s="24">
        <v>15</v>
      </c>
      <c r="C3578" s="1">
        <f>学習データ!C3561*$B$20</f>
        <v>0</v>
      </c>
      <c r="D3578" s="1">
        <f>学習データ!D3561*$B$20</f>
        <v>0</v>
      </c>
      <c r="E3578" s="1">
        <f>学習データ!E3561*$B$20</f>
        <v>0</v>
      </c>
      <c r="F3578" s="1">
        <f>学習データ!F3561*$B$20</f>
        <v>0</v>
      </c>
      <c r="G3578" s="1">
        <f>学習データ!G3561*$B$20</f>
        <v>0</v>
      </c>
      <c r="H3578" s="1">
        <f>学習データ!H3561*$B$20</f>
        <v>0</v>
      </c>
      <c r="I3578" s="1">
        <f>学習データ!I3561*$B$20</f>
        <v>0</v>
      </c>
      <c r="J3578" s="1">
        <f>学習データ!J3561*$B$20</f>
        <v>0.99215686274509807</v>
      </c>
      <c r="K3578" s="1">
        <f>学習データ!K3561*$B$20</f>
        <v>0.9882352941176471</v>
      </c>
      <c r="L3578" s="1">
        <f>学習データ!L3561*$B$20</f>
        <v>0.99215686274509807</v>
      </c>
      <c r="M3578" s="1">
        <f>学習データ!M3561*$B$20</f>
        <v>0.9882352941176471</v>
      </c>
      <c r="N3578" s="1">
        <f>学習データ!N3561*$B$20</f>
        <v>0.99215686274509807</v>
      </c>
      <c r="O3578" s="1">
        <f>学習データ!O3561*$B$20</f>
        <v>0.83137254901960778</v>
      </c>
      <c r="P3578" s="1">
        <f>学習データ!P3561*$B$20</f>
        <v>0.19607843137254902</v>
      </c>
      <c r="Q3578" s="1">
        <f>学習データ!Q3561*$B$20</f>
        <v>0.19607843137254902</v>
      </c>
      <c r="R3578" s="1">
        <f>学習データ!R3561*$B$20</f>
        <v>0.11764705882352941</v>
      </c>
      <c r="S3578" s="1">
        <f>学習データ!S3561*$B$20</f>
        <v>0.19607843137254902</v>
      </c>
      <c r="T3578" s="1">
        <f>学習データ!T3561*$B$20</f>
        <v>0.15686274509803921</v>
      </c>
      <c r="U3578" s="1">
        <f>学習データ!U3561*$B$20</f>
        <v>0</v>
      </c>
      <c r="V3578" s="1">
        <f>学習データ!V3561*$B$20</f>
        <v>0.99215686274509807</v>
      </c>
      <c r="W3578" s="1">
        <f>学習データ!W3561*$B$20</f>
        <v>0.9882352941176471</v>
      </c>
      <c r="X3578" s="1">
        <f>学習データ!X3561*$B$20</f>
        <v>0.95294117647058818</v>
      </c>
      <c r="Y3578" s="1">
        <f>学習データ!Y3561*$B$20</f>
        <v>0.47843137254901957</v>
      </c>
      <c r="Z3578" s="1">
        <f>学習データ!Z3561*$B$20</f>
        <v>0</v>
      </c>
      <c r="AA3578" s="1">
        <f>学習データ!AA3561*$B$20</f>
        <v>0</v>
      </c>
      <c r="AB3578" s="1">
        <f>学習データ!AB3561*$B$20</f>
        <v>0</v>
      </c>
      <c r="AC3578" s="1">
        <f>学習データ!AC3561*$B$20</f>
        <v>0</v>
      </c>
      <c r="AD3578" s="1">
        <f>学習データ!AD3561*$B$20</f>
        <v>0</v>
      </c>
      <c r="AE3578" s="20"/>
      <c r="AF3578" s="20"/>
      <c r="AG3578" s="20"/>
      <c r="AH3578" s="35"/>
      <c r="AI3578" s="29"/>
      <c r="AJ3578" s="31"/>
      <c r="AK3578" s="20"/>
      <c r="AL3578" s="20"/>
      <c r="AM3578" s="20"/>
      <c r="AN3578" s="20"/>
      <c r="AO3578" s="20"/>
      <c r="AP3578" s="20"/>
      <c r="AQ3578" s="20"/>
      <c r="AR3578" s="20"/>
      <c r="AS3578" s="20"/>
      <c r="AT3578" s="20"/>
      <c r="AU3578" s="20"/>
      <c r="AV3578" s="20"/>
      <c r="AW3578" s="20"/>
      <c r="AX3578" s="31"/>
      <c r="AY3578" s="31"/>
      <c r="AZ3578" s="31"/>
      <c r="BA3578" s="31"/>
      <c r="BB3578" s="31"/>
      <c r="BC3578" s="31"/>
      <c r="BD3578" s="31"/>
      <c r="BE3578" s="31"/>
      <c r="BF3578" s="31"/>
      <c r="BG3578" s="31"/>
      <c r="BH3578" s="31"/>
      <c r="BI3578" s="20"/>
      <c r="BJ3578" s="31"/>
      <c r="BK3578" s="31"/>
      <c r="BL3578" s="31"/>
      <c r="BM3578" s="31"/>
      <c r="BN3578" s="31"/>
      <c r="BO3578" s="31"/>
      <c r="BP3578" s="31"/>
      <c r="BQ3578" s="31"/>
      <c r="BR3578" s="31"/>
      <c r="BS3578" s="31"/>
      <c r="BT3578" s="31"/>
      <c r="BU3578" s="31"/>
      <c r="BV3578" s="31"/>
      <c r="BW3578" s="31"/>
      <c r="BX3578" s="31"/>
      <c r="BY3578" s="31"/>
      <c r="BZ3578" s="31"/>
      <c r="CA3578" s="31"/>
      <c r="CB3578" s="31"/>
      <c r="CC3578" s="71"/>
      <c r="CD3578" s="8">
        <v>5</v>
      </c>
      <c r="CE3578" s="1">
        <f t="shared" ca="1" si="4956"/>
        <v>0.36026230090474776</v>
      </c>
      <c r="CF3578" s="1">
        <f t="shared" ca="1" si="4957"/>
        <v>0.8644166961175106</v>
      </c>
      <c r="CG3578" s="1">
        <f t="shared" ca="1" si="4958"/>
        <v>0.87049464548534694</v>
      </c>
      <c r="CH3578" s="1">
        <f t="shared" ca="1" si="4959"/>
        <v>0.9726459997910476</v>
      </c>
      <c r="CI3578" s="1">
        <f t="shared" ca="1" si="4960"/>
        <v>0.99406789995606004</v>
      </c>
      <c r="CJ3578" s="1">
        <f t="shared" ca="1" si="4961"/>
        <v>0.85267856191164659</v>
      </c>
      <c r="CK3578" s="1">
        <f t="shared" ca="1" si="4962"/>
        <v>0.36026230090474776</v>
      </c>
      <c r="CL3578" s="25"/>
      <c r="CM3578" s="29"/>
      <c r="CN3578" s="71">
        <v>3</v>
      </c>
      <c r="CO3578" s="8">
        <v>0</v>
      </c>
      <c r="CP3578" s="8">
        <v>1</v>
      </c>
      <c r="CQ3578" s="8">
        <v>2</v>
      </c>
      <c r="CR3578" s="8">
        <v>3</v>
      </c>
      <c r="CS3578" s="8">
        <v>4</v>
      </c>
      <c r="CT3578" s="31"/>
      <c r="CU3578" s="31"/>
      <c r="CV3578" s="31"/>
      <c r="CW3578" s="31"/>
      <c r="CX3578" s="31"/>
      <c r="CY3578" s="31"/>
      <c r="CZ3578" s="29"/>
      <c r="DA3578" s="20"/>
      <c r="DB3578" s="20"/>
      <c r="DC3578" s="20"/>
      <c r="DD3578" s="20"/>
      <c r="DE3578" s="20"/>
      <c r="DF3578" s="20"/>
      <c r="DG3578" s="20"/>
      <c r="DH3578" s="20"/>
      <c r="DI3578" s="25"/>
    </row>
    <row r="3579" spans="1:113" x14ac:dyDescent="0.2">
      <c r="A3579" s="73"/>
      <c r="B3579" s="24">
        <v>16</v>
      </c>
      <c r="C3579" s="1">
        <f>学習データ!C3562*$B$20</f>
        <v>0</v>
      </c>
      <c r="D3579" s="1">
        <f>学習データ!D3562*$B$20</f>
        <v>0</v>
      </c>
      <c r="E3579" s="1">
        <f>学習データ!E3562*$B$20</f>
        <v>0</v>
      </c>
      <c r="F3579" s="1">
        <f>学習データ!F3562*$B$20</f>
        <v>0</v>
      </c>
      <c r="G3579" s="1">
        <f>学習データ!G3562*$B$20</f>
        <v>0</v>
      </c>
      <c r="H3579" s="1">
        <f>学習データ!H3562*$B$20</f>
        <v>0</v>
      </c>
      <c r="I3579" s="1">
        <f>学習データ!I3562*$B$20</f>
        <v>0</v>
      </c>
      <c r="J3579" s="1">
        <f>学習データ!J3562*$B$20</f>
        <v>8.2352941176470587E-2</v>
      </c>
      <c r="K3579" s="1">
        <f>学習データ!K3562*$B$20</f>
        <v>0.71764705882352942</v>
      </c>
      <c r="L3579" s="1">
        <f>学習データ!L3562*$B$20</f>
        <v>0.79607843137254897</v>
      </c>
      <c r="M3579" s="1">
        <f>学習データ!M3562*$B$20</f>
        <v>0.63529411764705879</v>
      </c>
      <c r="N3579" s="1">
        <f>学習データ!N3562*$B$20</f>
        <v>0.16078431372549018</v>
      </c>
      <c r="O3579" s="1">
        <f>学習データ!O3562*$B$20</f>
        <v>0</v>
      </c>
      <c r="P3579" s="1">
        <f>学習データ!P3562*$B$20</f>
        <v>0</v>
      </c>
      <c r="Q3579" s="1">
        <f>学習データ!Q3562*$B$20</f>
        <v>0</v>
      </c>
      <c r="R3579" s="1">
        <f>学習データ!R3562*$B$20</f>
        <v>0</v>
      </c>
      <c r="S3579" s="1">
        <f>学習データ!S3562*$B$20</f>
        <v>0</v>
      </c>
      <c r="T3579" s="1">
        <f>学習データ!T3562*$B$20</f>
        <v>0</v>
      </c>
      <c r="U3579" s="1">
        <f>学習データ!U3562*$B$20</f>
        <v>0</v>
      </c>
      <c r="V3579" s="1">
        <f>学習データ!V3562*$B$20</f>
        <v>0.99607843137254903</v>
      </c>
      <c r="W3579" s="1">
        <f>学習データ!W3562*$B$20</f>
        <v>0.99215686274509807</v>
      </c>
      <c r="X3579" s="1">
        <f>学習データ!X3562*$B$20</f>
        <v>0.99607843137254903</v>
      </c>
      <c r="Y3579" s="1">
        <f>学習データ!Y3562*$B$20</f>
        <v>0.9137254901960784</v>
      </c>
      <c r="Z3579" s="1">
        <f>学習データ!Z3562*$B$20</f>
        <v>0</v>
      </c>
      <c r="AA3579" s="1">
        <f>学習データ!AA3562*$B$20</f>
        <v>0</v>
      </c>
      <c r="AB3579" s="1">
        <f>学習データ!AB3562*$B$20</f>
        <v>0</v>
      </c>
      <c r="AC3579" s="1">
        <f>学習データ!AC3562*$B$20</f>
        <v>0</v>
      </c>
      <c r="AD3579" s="1">
        <f>学習データ!AD3562*$B$20</f>
        <v>0</v>
      </c>
      <c r="AE3579" s="20"/>
      <c r="AF3579" s="20"/>
      <c r="AG3579" s="20"/>
      <c r="AH3579" s="35"/>
      <c r="AI3579" s="29"/>
      <c r="AJ3579" s="31"/>
      <c r="AK3579" s="20"/>
      <c r="AL3579" s="20"/>
      <c r="AM3579" s="20"/>
      <c r="AN3579" s="20"/>
      <c r="AO3579" s="20"/>
      <c r="AP3579" s="20"/>
      <c r="AQ3579" s="20"/>
      <c r="AR3579" s="20"/>
      <c r="AS3579" s="20"/>
      <c r="AT3579" s="20"/>
      <c r="AU3579" s="20"/>
      <c r="AV3579" s="20"/>
      <c r="AW3579" s="20"/>
      <c r="AX3579" s="31"/>
      <c r="AY3579" s="31"/>
      <c r="AZ3579" s="31"/>
      <c r="BA3579" s="31"/>
      <c r="BB3579" s="31"/>
      <c r="BC3579" s="31"/>
      <c r="BD3579" s="31"/>
      <c r="BE3579" s="31"/>
      <c r="BF3579" s="31"/>
      <c r="BG3579" s="31"/>
      <c r="BH3579" s="31"/>
      <c r="BI3579" s="20"/>
      <c r="BJ3579" s="31"/>
      <c r="BK3579" s="31"/>
      <c r="BL3579" s="31"/>
      <c r="BM3579" s="31"/>
      <c r="BN3579" s="31"/>
      <c r="BO3579" s="31"/>
      <c r="BP3579" s="31"/>
      <c r="BQ3579" s="31"/>
      <c r="BR3579" s="31"/>
      <c r="BS3579" s="31"/>
      <c r="BT3579" s="31"/>
      <c r="BU3579" s="31"/>
      <c r="BV3579" s="31"/>
      <c r="BW3579" s="31"/>
      <c r="BX3579" s="31"/>
      <c r="BY3579" s="31"/>
      <c r="BZ3579" s="31"/>
      <c r="CA3579" s="31"/>
      <c r="CB3579" s="31"/>
      <c r="CC3579" s="71"/>
      <c r="CD3579" s="8">
        <v>6</v>
      </c>
      <c r="CE3579" s="1">
        <f t="shared" ca="1" si="4956"/>
        <v>0.36026230090474776</v>
      </c>
      <c r="CF3579" s="1">
        <f t="shared" ca="1" si="4957"/>
        <v>0.83264594356971022</v>
      </c>
      <c r="CG3579" s="1">
        <f t="shared" ca="1" si="4958"/>
        <v>0.98512848601050096</v>
      </c>
      <c r="CH3579" s="1">
        <f t="shared" ca="1" si="4959"/>
        <v>0.99071562410397196</v>
      </c>
      <c r="CI3579" s="1">
        <f t="shared" ca="1" si="4960"/>
        <v>0.96569253159180934</v>
      </c>
      <c r="CJ3579" s="1">
        <f t="shared" ca="1" si="4961"/>
        <v>0.51017395893173179</v>
      </c>
      <c r="CK3579" s="1">
        <f t="shared" ca="1" si="4962"/>
        <v>0.36026230090474776</v>
      </c>
      <c r="CL3579" s="25"/>
      <c r="CM3579" s="29"/>
      <c r="CN3579" s="71"/>
      <c r="CO3579" s="8">
        <v>1</v>
      </c>
      <c r="CP3579" s="1">
        <f t="shared" ref="CP3579:CS3582" ca="1" si="4963">1/(1+EXP(-SUMPRODUCT($CO$14:$CR$17,CE3584:CH3587)+$CS$14))</f>
        <v>0.74505261810088952</v>
      </c>
      <c r="CQ3579" s="1">
        <f t="shared" ca="1" si="4963"/>
        <v>0.74942325268491117</v>
      </c>
      <c r="CR3579" s="1">
        <f t="shared" ca="1" si="4963"/>
        <v>0.74957448184088438</v>
      </c>
      <c r="CS3579" s="1">
        <f t="shared" ca="1" si="4963"/>
        <v>0.71039462408922549</v>
      </c>
      <c r="CT3579" s="31"/>
      <c r="CU3579" s="31"/>
      <c r="CV3579" s="31"/>
      <c r="CW3579" s="31"/>
      <c r="CX3579" s="31"/>
      <c r="CY3579" s="31"/>
      <c r="CZ3579" s="29"/>
      <c r="DA3579" s="20"/>
      <c r="DB3579" s="20"/>
      <c r="DC3579" s="20"/>
      <c r="DD3579" s="20"/>
      <c r="DE3579" s="20"/>
      <c r="DF3579" s="20"/>
      <c r="DG3579" s="20"/>
      <c r="DH3579" s="20"/>
      <c r="DI3579" s="25"/>
    </row>
    <row r="3580" spans="1:113" x14ac:dyDescent="0.2">
      <c r="A3580" s="73"/>
      <c r="B3580" s="24">
        <v>17</v>
      </c>
      <c r="C3580" s="1">
        <f>学習データ!C3563*$B$20</f>
        <v>0</v>
      </c>
      <c r="D3580" s="1">
        <f>学習データ!D3563*$B$20</f>
        <v>0</v>
      </c>
      <c r="E3580" s="1">
        <f>学習データ!E3563*$B$20</f>
        <v>0</v>
      </c>
      <c r="F3580" s="1">
        <f>学習データ!F3563*$B$20</f>
        <v>0</v>
      </c>
      <c r="G3580" s="1">
        <f>学習データ!G3563*$B$20</f>
        <v>0</v>
      </c>
      <c r="H3580" s="1">
        <f>学習データ!H3563*$B$20</f>
        <v>0</v>
      </c>
      <c r="I3580" s="1">
        <f>学習データ!I3563*$B$20</f>
        <v>0</v>
      </c>
      <c r="J3580" s="1">
        <f>学習データ!J3563*$B$20</f>
        <v>0</v>
      </c>
      <c r="K3580" s="1">
        <f>学習データ!K3563*$B$20</f>
        <v>0</v>
      </c>
      <c r="L3580" s="1">
        <f>学習データ!L3563*$B$20</f>
        <v>0</v>
      </c>
      <c r="M3580" s="1">
        <f>学習データ!M3563*$B$20</f>
        <v>0</v>
      </c>
      <c r="N3580" s="1">
        <f>学習データ!N3563*$B$20</f>
        <v>0</v>
      </c>
      <c r="O3580" s="1">
        <f>学習データ!O3563*$B$20</f>
        <v>0</v>
      </c>
      <c r="P3580" s="1">
        <f>学習データ!P3563*$B$20</f>
        <v>0</v>
      </c>
      <c r="Q3580" s="1">
        <f>学習データ!Q3563*$B$20</f>
        <v>0</v>
      </c>
      <c r="R3580" s="1">
        <f>学習データ!R3563*$B$20</f>
        <v>0</v>
      </c>
      <c r="S3580" s="1">
        <f>学習データ!S3563*$B$20</f>
        <v>0</v>
      </c>
      <c r="T3580" s="1">
        <f>学習データ!T3563*$B$20</f>
        <v>0</v>
      </c>
      <c r="U3580" s="1">
        <f>学習データ!U3563*$B$20</f>
        <v>0.16078431372549018</v>
      </c>
      <c r="V3580" s="1">
        <f>学習データ!V3563*$B$20</f>
        <v>0.99215686274509807</v>
      </c>
      <c r="W3580" s="1">
        <f>学習データ!W3563*$B$20</f>
        <v>0.9882352941176471</v>
      </c>
      <c r="X3580" s="1">
        <f>学習データ!X3563*$B$20</f>
        <v>0.99215686274509807</v>
      </c>
      <c r="Y3580" s="1">
        <f>学習データ!Y3563*$B$20</f>
        <v>0.59215686274509804</v>
      </c>
      <c r="Z3580" s="1">
        <f>学習データ!Z3563*$B$20</f>
        <v>0</v>
      </c>
      <c r="AA3580" s="1">
        <f>学習データ!AA3563*$B$20</f>
        <v>0</v>
      </c>
      <c r="AB3580" s="1">
        <f>学習データ!AB3563*$B$20</f>
        <v>0</v>
      </c>
      <c r="AC3580" s="1">
        <f>学習データ!AC3563*$B$20</f>
        <v>0</v>
      </c>
      <c r="AD3580" s="1">
        <f>学習データ!AD3563*$B$20</f>
        <v>0</v>
      </c>
      <c r="AE3580" s="20"/>
      <c r="AF3580" s="8"/>
      <c r="AG3580" s="8" t="s">
        <v>3</v>
      </c>
      <c r="AH3580" s="35"/>
      <c r="AI3580" s="29"/>
      <c r="AJ3580" s="31"/>
      <c r="AK3580" s="20"/>
      <c r="AL3580" s="20"/>
      <c r="AM3580" s="20"/>
      <c r="AN3580" s="20"/>
      <c r="AO3580" s="20"/>
      <c r="AP3580" s="20"/>
      <c r="AQ3580" s="20"/>
      <c r="AR3580" s="20"/>
      <c r="AS3580" s="20"/>
      <c r="AT3580" s="20"/>
      <c r="AU3580" s="20"/>
      <c r="AV3580" s="20"/>
      <c r="AW3580" s="20"/>
      <c r="AX3580" s="31"/>
      <c r="AY3580" s="31"/>
      <c r="AZ3580" s="31"/>
      <c r="BA3580" s="31"/>
      <c r="BB3580" s="31"/>
      <c r="BC3580" s="31"/>
      <c r="BD3580" s="31"/>
      <c r="BE3580" s="31"/>
      <c r="BF3580" s="31"/>
      <c r="BG3580" s="31"/>
      <c r="BH3580" s="31"/>
      <c r="BI3580" s="20"/>
      <c r="BJ3580" s="31"/>
      <c r="BK3580" s="31"/>
      <c r="BL3580" s="31"/>
      <c r="BM3580" s="31"/>
      <c r="BN3580" s="31"/>
      <c r="BO3580" s="31"/>
      <c r="BP3580" s="31"/>
      <c r="BQ3580" s="31"/>
      <c r="BR3580" s="31"/>
      <c r="BS3580" s="31"/>
      <c r="BT3580" s="31"/>
      <c r="BU3580" s="31"/>
      <c r="BV3580" s="31"/>
      <c r="BW3580" s="31"/>
      <c r="BX3580" s="31"/>
      <c r="BY3580" s="31"/>
      <c r="BZ3580" s="31"/>
      <c r="CA3580" s="31"/>
      <c r="CB3580" s="31"/>
      <c r="CC3580" s="71"/>
      <c r="CD3580" s="8">
        <v>7</v>
      </c>
      <c r="CE3580" s="1">
        <f t="shared" ca="1" si="4956"/>
        <v>0.36026230090474776</v>
      </c>
      <c r="CF3580" s="1">
        <f t="shared" ca="1" si="4957"/>
        <v>0.36067379386375414</v>
      </c>
      <c r="CG3580" s="1">
        <f t="shared" ca="1" si="4958"/>
        <v>0.53943381561311354</v>
      </c>
      <c r="CH3580" s="1">
        <f t="shared" ca="1" si="4959"/>
        <v>0.59835939407129224</v>
      </c>
      <c r="CI3580" s="1">
        <f t="shared" ca="1" si="4960"/>
        <v>0.36781710661326933</v>
      </c>
      <c r="CJ3580" s="1">
        <f t="shared" ca="1" si="4961"/>
        <v>0.36026230090474776</v>
      </c>
      <c r="CK3580" s="1">
        <f t="shared" ca="1" si="4962"/>
        <v>0.36026230090474776</v>
      </c>
      <c r="CL3580" s="25"/>
      <c r="CM3580" s="29"/>
      <c r="CN3580" s="71"/>
      <c r="CO3580" s="8">
        <v>2</v>
      </c>
      <c r="CP3580" s="1">
        <f t="shared" ca="1" si="4963"/>
        <v>0.74231524030380869</v>
      </c>
      <c r="CQ3580" s="1">
        <f t="shared" ca="1" si="4963"/>
        <v>0.76913527117009972</v>
      </c>
      <c r="CR3580" s="1">
        <f t="shared" ca="1" si="4963"/>
        <v>0.76384117896614168</v>
      </c>
      <c r="CS3580" s="1">
        <f t="shared" ca="1" si="4963"/>
        <v>0.72169359893900631</v>
      </c>
      <c r="CT3580" s="31"/>
      <c r="CU3580" s="31"/>
      <c r="CV3580" s="31"/>
      <c r="CW3580" s="31"/>
      <c r="CX3580" s="31"/>
      <c r="CY3580" s="31"/>
      <c r="CZ3580" s="29"/>
      <c r="DA3580" s="20"/>
      <c r="DB3580" s="20"/>
      <c r="DC3580" s="20"/>
      <c r="DD3580" s="20"/>
      <c r="DE3580" s="20"/>
      <c r="DF3580" s="20"/>
      <c r="DG3580" s="20"/>
      <c r="DH3580" s="20"/>
      <c r="DI3580" s="25"/>
    </row>
    <row r="3581" spans="1:113" x14ac:dyDescent="0.2">
      <c r="A3581" s="73"/>
      <c r="B3581" s="24">
        <v>18</v>
      </c>
      <c r="C3581" s="1">
        <f>学習データ!C3564*$B$20</f>
        <v>0</v>
      </c>
      <c r="D3581" s="1">
        <f>学習データ!D3564*$B$20</f>
        <v>0</v>
      </c>
      <c r="E3581" s="1">
        <f>学習データ!E3564*$B$20</f>
        <v>0</v>
      </c>
      <c r="F3581" s="1">
        <f>学習データ!F3564*$B$20</f>
        <v>0</v>
      </c>
      <c r="G3581" s="1">
        <f>学習データ!G3564*$B$20</f>
        <v>0</v>
      </c>
      <c r="H3581" s="1">
        <f>学習データ!H3564*$B$20</f>
        <v>0</v>
      </c>
      <c r="I3581" s="1">
        <f>学習データ!I3564*$B$20</f>
        <v>0</v>
      </c>
      <c r="J3581" s="1">
        <f>学習データ!J3564*$B$20</f>
        <v>0</v>
      </c>
      <c r="K3581" s="1">
        <f>学習データ!K3564*$B$20</f>
        <v>0</v>
      </c>
      <c r="L3581" s="1">
        <f>学習データ!L3564*$B$20</f>
        <v>0</v>
      </c>
      <c r="M3581" s="1">
        <f>学習データ!M3564*$B$20</f>
        <v>0</v>
      </c>
      <c r="N3581" s="1">
        <f>学習データ!N3564*$B$20</f>
        <v>0</v>
      </c>
      <c r="O3581" s="1">
        <f>学習データ!O3564*$B$20</f>
        <v>0</v>
      </c>
      <c r="P3581" s="1">
        <f>学習データ!P3564*$B$20</f>
        <v>0</v>
      </c>
      <c r="Q3581" s="1">
        <f>学習データ!Q3564*$B$20</f>
        <v>0</v>
      </c>
      <c r="R3581" s="1">
        <f>学習データ!R3564*$B$20</f>
        <v>0</v>
      </c>
      <c r="S3581" s="1">
        <f>学習データ!S3564*$B$20</f>
        <v>0</v>
      </c>
      <c r="T3581" s="1">
        <f>学習データ!T3564*$B$20</f>
        <v>0.12156862745098039</v>
      </c>
      <c r="U3581" s="1">
        <f>学習データ!U3564*$B$20</f>
        <v>0.9137254901960784</v>
      </c>
      <c r="V3581" s="1">
        <f>学習データ!V3564*$B$20</f>
        <v>0.99607843137254903</v>
      </c>
      <c r="W3581" s="1">
        <f>学習データ!W3564*$B$20</f>
        <v>0.99215686274509807</v>
      </c>
      <c r="X3581" s="1">
        <f>学習データ!X3564*$B$20</f>
        <v>0.99607843137254903</v>
      </c>
      <c r="Y3581" s="1">
        <f>学習データ!Y3564*$B$20</f>
        <v>0.19607843137254902</v>
      </c>
      <c r="Z3581" s="1">
        <f>学習データ!Z3564*$B$20</f>
        <v>0</v>
      </c>
      <c r="AA3581" s="1">
        <f>学習データ!AA3564*$B$20</f>
        <v>0</v>
      </c>
      <c r="AB3581" s="1">
        <f>学習データ!AB3564*$B$20</f>
        <v>0</v>
      </c>
      <c r="AC3581" s="1">
        <f>学習データ!AC3564*$B$20</f>
        <v>0</v>
      </c>
      <c r="AD3581" s="1">
        <f>学習データ!AD3564*$B$20</f>
        <v>0</v>
      </c>
      <c r="AE3581" s="20"/>
      <c r="AF3581" s="8">
        <v>0</v>
      </c>
      <c r="AG3581" s="1">
        <f>IF(学習データ!AG3547=0,1,0)</f>
        <v>0</v>
      </c>
      <c r="AH3581" s="35"/>
      <c r="AI3581" s="29"/>
      <c r="AJ3581" s="31"/>
      <c r="AK3581" s="20"/>
      <c r="AL3581" s="20"/>
      <c r="AM3581" s="20"/>
      <c r="AN3581" s="20"/>
      <c r="AO3581" s="20"/>
      <c r="AP3581" s="20"/>
      <c r="AQ3581" s="20"/>
      <c r="AR3581" s="20"/>
      <c r="AS3581" s="20"/>
      <c r="AT3581" s="20"/>
      <c r="AU3581" s="20"/>
      <c r="AV3581" s="20"/>
      <c r="AW3581" s="20"/>
      <c r="AX3581" s="31"/>
      <c r="AY3581" s="31"/>
      <c r="AZ3581" s="31"/>
      <c r="BA3581" s="31"/>
      <c r="BB3581" s="31"/>
      <c r="BC3581" s="31"/>
      <c r="BD3581" s="31"/>
      <c r="BE3581" s="31"/>
      <c r="BF3581" s="31"/>
      <c r="BG3581" s="31"/>
      <c r="BH3581" s="31"/>
      <c r="BI3581" s="20"/>
      <c r="BJ3581" s="31"/>
      <c r="BK3581" s="31"/>
      <c r="BL3581" s="31"/>
      <c r="BM3581" s="31"/>
      <c r="BN3581" s="31"/>
      <c r="BO3581" s="31"/>
      <c r="BP3581" s="31"/>
      <c r="BQ3581" s="31"/>
      <c r="BR3581" s="31"/>
      <c r="BS3581" s="31"/>
      <c r="BT3581" s="31"/>
      <c r="BU3581" s="31"/>
      <c r="BV3581" s="31"/>
      <c r="BW3581" s="31"/>
      <c r="BX3581" s="31"/>
      <c r="BY3581" s="31"/>
      <c r="BZ3581" s="31"/>
      <c r="CA3581" s="31"/>
      <c r="CB3581" s="31"/>
      <c r="CC3581" s="31"/>
      <c r="CD3581" s="45"/>
      <c r="CE3581" s="45"/>
      <c r="CF3581" s="45"/>
      <c r="CG3581" s="45"/>
      <c r="CH3581" s="45"/>
      <c r="CI3581" s="45"/>
      <c r="CJ3581" s="45"/>
      <c r="CK3581" s="45"/>
      <c r="CL3581" s="25"/>
      <c r="CM3581" s="29"/>
      <c r="CN3581" s="71"/>
      <c r="CO3581" s="8">
        <v>3</v>
      </c>
      <c r="CP3581" s="1">
        <f t="shared" ca="1" si="4963"/>
        <v>0.75338107728090042</v>
      </c>
      <c r="CQ3581" s="1">
        <f t="shared" ca="1" si="4963"/>
        <v>0.76829469712605591</v>
      </c>
      <c r="CR3581" s="1">
        <f t="shared" ca="1" si="4963"/>
        <v>0.75382628336545665</v>
      </c>
      <c r="CS3581" s="1">
        <f t="shared" ca="1" si="4963"/>
        <v>0.7053522702145939</v>
      </c>
      <c r="CT3581" s="31"/>
      <c r="CU3581" s="31"/>
      <c r="CV3581" s="31"/>
      <c r="CW3581" s="31"/>
      <c r="CX3581" s="31"/>
      <c r="CY3581" s="31"/>
      <c r="CZ3581" s="29"/>
      <c r="DA3581" s="20"/>
      <c r="DB3581" s="20"/>
      <c r="DC3581" s="20"/>
      <c r="DD3581" s="20"/>
      <c r="DE3581" s="20"/>
      <c r="DF3581" s="20"/>
      <c r="DG3581" s="20"/>
      <c r="DH3581" s="20"/>
      <c r="DI3581" s="25"/>
    </row>
    <row r="3582" spans="1:113" x14ac:dyDescent="0.2">
      <c r="A3582" s="73"/>
      <c r="B3582" s="24">
        <v>19</v>
      </c>
      <c r="C3582" s="1">
        <f>学習データ!C3565*$B$20</f>
        <v>0</v>
      </c>
      <c r="D3582" s="1">
        <f>学習データ!D3565*$B$20</f>
        <v>0</v>
      </c>
      <c r="E3582" s="1">
        <f>学習データ!E3565*$B$20</f>
        <v>0</v>
      </c>
      <c r="F3582" s="1">
        <f>学習データ!F3565*$B$20</f>
        <v>0</v>
      </c>
      <c r="G3582" s="1">
        <f>学習データ!G3565*$B$20</f>
        <v>0</v>
      </c>
      <c r="H3582" s="1">
        <f>学習データ!H3565*$B$20</f>
        <v>0</v>
      </c>
      <c r="I3582" s="1">
        <f>学習データ!I3565*$B$20</f>
        <v>0</v>
      </c>
      <c r="J3582" s="1">
        <f>学習データ!J3565*$B$20</f>
        <v>0</v>
      </c>
      <c r="K3582" s="1">
        <f>学習データ!K3565*$B$20</f>
        <v>0</v>
      </c>
      <c r="L3582" s="1">
        <f>学習データ!L3565*$B$20</f>
        <v>0</v>
      </c>
      <c r="M3582" s="1">
        <f>学習データ!M3565*$B$20</f>
        <v>0</v>
      </c>
      <c r="N3582" s="1">
        <f>学習データ!N3565*$B$20</f>
        <v>0</v>
      </c>
      <c r="O3582" s="1">
        <f>学習データ!O3565*$B$20</f>
        <v>0</v>
      </c>
      <c r="P3582" s="1">
        <f>学習データ!P3565*$B$20</f>
        <v>0</v>
      </c>
      <c r="Q3582" s="1">
        <f>学習データ!Q3565*$B$20</f>
        <v>0</v>
      </c>
      <c r="R3582" s="1">
        <f>学習データ!R3565*$B$20</f>
        <v>0</v>
      </c>
      <c r="S3582" s="1">
        <f>学習データ!S3565*$B$20</f>
        <v>0</v>
      </c>
      <c r="T3582" s="1">
        <f>学習データ!T3565*$B$20</f>
        <v>0.51764705882352935</v>
      </c>
      <c r="U3582" s="1">
        <f>学習データ!U3565*$B$20</f>
        <v>0.9882352941176471</v>
      </c>
      <c r="V3582" s="1">
        <f>学習データ!V3565*$B$20</f>
        <v>0.99215686274509807</v>
      </c>
      <c r="W3582" s="1">
        <f>学習データ!W3565*$B$20</f>
        <v>0.9882352941176471</v>
      </c>
      <c r="X3582" s="1">
        <f>学習データ!X3565*$B$20</f>
        <v>0.99215686274509807</v>
      </c>
      <c r="Y3582" s="1">
        <f>学習データ!Y3565*$B$20</f>
        <v>0.19607843137254902</v>
      </c>
      <c r="Z3582" s="1">
        <f>学習データ!Z3565*$B$20</f>
        <v>0</v>
      </c>
      <c r="AA3582" s="1">
        <f>学習データ!AA3565*$B$20</f>
        <v>0</v>
      </c>
      <c r="AB3582" s="1">
        <f>学習データ!AB3565*$B$20</f>
        <v>0</v>
      </c>
      <c r="AC3582" s="1">
        <f>学習データ!AC3565*$B$20</f>
        <v>0</v>
      </c>
      <c r="AD3582" s="1">
        <f>学習データ!AD3565*$B$20</f>
        <v>0</v>
      </c>
      <c r="AE3582" s="20"/>
      <c r="AF3582" s="8">
        <v>1</v>
      </c>
      <c r="AG3582" s="1">
        <f>IF(学習データ!AG3547=1,1,0)</f>
        <v>0</v>
      </c>
      <c r="AH3582" s="35"/>
      <c r="AI3582" s="29"/>
      <c r="AJ3582" s="31"/>
      <c r="AK3582" s="20"/>
      <c r="AL3582" s="20"/>
      <c r="AM3582" s="20"/>
      <c r="AN3582" s="20"/>
      <c r="AO3582" s="20"/>
      <c r="AP3582" s="20"/>
      <c r="AQ3582" s="20"/>
      <c r="AR3582" s="20"/>
      <c r="AS3582" s="20"/>
      <c r="AT3582" s="20"/>
      <c r="AU3582" s="20"/>
      <c r="AV3582" s="20"/>
      <c r="AW3582" s="20"/>
      <c r="AX3582" s="31"/>
      <c r="AY3582" s="31"/>
      <c r="AZ3582" s="31"/>
      <c r="BA3582" s="31"/>
      <c r="BB3582" s="31"/>
      <c r="BC3582" s="31"/>
      <c r="BD3582" s="31"/>
      <c r="BE3582" s="31"/>
      <c r="BF3582" s="31"/>
      <c r="BG3582" s="31"/>
      <c r="BH3582" s="31"/>
      <c r="BI3582" s="20"/>
      <c r="BJ3582" s="31"/>
      <c r="BK3582" s="31"/>
      <c r="BL3582" s="31"/>
      <c r="BM3582" s="31"/>
      <c r="BN3582" s="31"/>
      <c r="BO3582" s="31"/>
      <c r="BP3582" s="31"/>
      <c r="BQ3582" s="31"/>
      <c r="BR3582" s="31"/>
      <c r="BS3582" s="31"/>
      <c r="BT3582" s="31"/>
      <c r="BU3582" s="31"/>
      <c r="BV3582" s="31"/>
      <c r="BW3582" s="31"/>
      <c r="BX3582" s="31"/>
      <c r="BY3582" s="31"/>
      <c r="BZ3582" s="31"/>
      <c r="CA3582" s="31"/>
      <c r="CB3582" s="31"/>
      <c r="CC3582" s="31"/>
      <c r="CD3582" s="20" t="s">
        <v>28</v>
      </c>
      <c r="CE3582" s="20"/>
      <c r="CF3582" s="20"/>
      <c r="CG3582" s="20"/>
      <c r="CH3582" s="20"/>
      <c r="CI3582" s="20"/>
      <c r="CJ3582" s="20"/>
      <c r="CK3582" s="20"/>
      <c r="CL3582" s="25"/>
      <c r="CM3582" s="29"/>
      <c r="CN3582" s="71"/>
      <c r="CO3582" s="8">
        <v>4</v>
      </c>
      <c r="CP3582" s="1">
        <f t="shared" ca="1" si="4963"/>
        <v>0.69380660446392572</v>
      </c>
      <c r="CQ3582" s="1">
        <f t="shared" ca="1" si="4963"/>
        <v>0.70693022506872905</v>
      </c>
      <c r="CR3582" s="1">
        <f t="shared" ca="1" si="4963"/>
        <v>0.70395876486999731</v>
      </c>
      <c r="CS3582" s="1">
        <f t="shared" ca="1" si="4963"/>
        <v>0.68330488308455684</v>
      </c>
      <c r="CT3582" s="31"/>
      <c r="CU3582" s="31"/>
      <c r="CV3582" s="31"/>
      <c r="CW3582" s="31"/>
      <c r="CX3582" s="31"/>
      <c r="CY3582" s="31"/>
      <c r="CZ3582" s="29"/>
      <c r="DA3582" s="20"/>
      <c r="DB3582" s="20"/>
      <c r="DC3582" s="20"/>
      <c r="DD3582" s="20"/>
      <c r="DE3582" s="20"/>
      <c r="DF3582" s="20"/>
      <c r="DG3582" s="20"/>
      <c r="DH3582" s="20"/>
      <c r="DI3582" s="25"/>
    </row>
    <row r="3583" spans="1:113" x14ac:dyDescent="0.2">
      <c r="A3583" s="73"/>
      <c r="B3583" s="24">
        <v>20</v>
      </c>
      <c r="C3583" s="1">
        <f>学習データ!C3566*$B$20</f>
        <v>0</v>
      </c>
      <c r="D3583" s="1">
        <f>学習データ!D3566*$B$20</f>
        <v>0</v>
      </c>
      <c r="E3583" s="1">
        <f>学習データ!E3566*$B$20</f>
        <v>0</v>
      </c>
      <c r="F3583" s="1">
        <f>学習データ!F3566*$B$20</f>
        <v>0</v>
      </c>
      <c r="G3583" s="1">
        <f>学習データ!G3566*$B$20</f>
        <v>0</v>
      </c>
      <c r="H3583" s="1">
        <f>学習データ!H3566*$B$20</f>
        <v>0</v>
      </c>
      <c r="I3583" s="1">
        <f>学習データ!I3566*$B$20</f>
        <v>0</v>
      </c>
      <c r="J3583" s="1">
        <f>学習データ!J3566*$B$20</f>
        <v>0</v>
      </c>
      <c r="K3583" s="1">
        <f>学習データ!K3566*$B$20</f>
        <v>0</v>
      </c>
      <c r="L3583" s="1">
        <f>学習データ!L3566*$B$20</f>
        <v>0</v>
      </c>
      <c r="M3583" s="1">
        <f>学習データ!M3566*$B$20</f>
        <v>0</v>
      </c>
      <c r="N3583" s="1">
        <f>学習データ!N3566*$B$20</f>
        <v>0</v>
      </c>
      <c r="O3583" s="1">
        <f>学習データ!O3566*$B$20</f>
        <v>0</v>
      </c>
      <c r="P3583" s="1">
        <f>学習データ!P3566*$B$20</f>
        <v>0</v>
      </c>
      <c r="Q3583" s="1">
        <f>学習データ!Q3566*$B$20</f>
        <v>0</v>
      </c>
      <c r="R3583" s="1">
        <f>学習データ!R3566*$B$20</f>
        <v>4.3137254901960784E-2</v>
      </c>
      <c r="S3583" s="1">
        <f>学習データ!S3566*$B$20</f>
        <v>0.51764705882352935</v>
      </c>
      <c r="T3583" s="1">
        <f>学習データ!T3566*$B$20</f>
        <v>0.99607843137254903</v>
      </c>
      <c r="U3583" s="1">
        <f>学習データ!U3566*$B$20</f>
        <v>0.99215686274509807</v>
      </c>
      <c r="V3583" s="1">
        <f>学習データ!V3566*$B$20</f>
        <v>0.99607843137254903</v>
      </c>
      <c r="W3583" s="1">
        <f>学習データ!W3566*$B$20</f>
        <v>0.99215686274509807</v>
      </c>
      <c r="X3583" s="1">
        <f>学習データ!X3566*$B$20</f>
        <v>0.99607843137254903</v>
      </c>
      <c r="Y3583" s="1">
        <f>学習データ!Y3566*$B$20</f>
        <v>0.19607843137254902</v>
      </c>
      <c r="Z3583" s="1">
        <f>学習データ!Z3566*$B$20</f>
        <v>0</v>
      </c>
      <c r="AA3583" s="1">
        <f>学習データ!AA3566*$B$20</f>
        <v>0</v>
      </c>
      <c r="AB3583" s="1">
        <f>学習データ!AB3566*$B$20</f>
        <v>0</v>
      </c>
      <c r="AC3583" s="1">
        <f>学習データ!AC3566*$B$20</f>
        <v>0</v>
      </c>
      <c r="AD3583" s="1">
        <f>学習データ!AD3566*$B$20</f>
        <v>0</v>
      </c>
      <c r="AE3583" s="20"/>
      <c r="AF3583" s="8">
        <v>2</v>
      </c>
      <c r="AG3583" s="1">
        <f>IF(学習データ!AG3547=2,1,0)</f>
        <v>0</v>
      </c>
      <c r="AH3583" s="35"/>
      <c r="AI3583" s="29"/>
      <c r="AJ3583" s="31"/>
      <c r="AK3583" s="20"/>
      <c r="AL3583" s="20"/>
      <c r="AM3583" s="20"/>
      <c r="AN3583" s="20"/>
      <c r="AO3583" s="20"/>
      <c r="AP3583" s="20"/>
      <c r="AQ3583" s="20"/>
      <c r="AR3583" s="20"/>
      <c r="AS3583" s="20"/>
      <c r="AT3583" s="20"/>
      <c r="AU3583" s="20"/>
      <c r="AV3583" s="20"/>
      <c r="AW3583" s="20"/>
      <c r="AX3583" s="31"/>
      <c r="AY3583" s="31"/>
      <c r="AZ3583" s="31"/>
      <c r="BA3583" s="31"/>
      <c r="BB3583" s="31"/>
      <c r="BC3583" s="31"/>
      <c r="BD3583" s="31"/>
      <c r="BE3583" s="31"/>
      <c r="BF3583" s="31"/>
      <c r="BG3583" s="31"/>
      <c r="BH3583" s="31"/>
      <c r="BI3583" s="20"/>
      <c r="BJ3583" s="31"/>
      <c r="BK3583" s="31"/>
      <c r="BL3583" s="31"/>
      <c r="BM3583" s="31"/>
      <c r="BN3583" s="31"/>
      <c r="BO3583" s="31"/>
      <c r="BP3583" s="31"/>
      <c r="BQ3583" s="31"/>
      <c r="BR3583" s="31"/>
      <c r="BS3583" s="31"/>
      <c r="BT3583" s="31"/>
      <c r="BU3583" s="31"/>
      <c r="BV3583" s="31"/>
      <c r="BW3583" s="31"/>
      <c r="BX3583" s="31"/>
      <c r="BY3583" s="31"/>
      <c r="BZ3583" s="31"/>
      <c r="CA3583" s="31"/>
      <c r="CB3583" s="31"/>
      <c r="CC3583" s="71">
        <v>3</v>
      </c>
      <c r="CD3583" s="8">
        <v>0</v>
      </c>
      <c r="CE3583" s="8">
        <v>1</v>
      </c>
      <c r="CF3583" s="8">
        <v>2</v>
      </c>
      <c r="CG3583" s="8">
        <v>3</v>
      </c>
      <c r="CH3583" s="8">
        <v>4</v>
      </c>
      <c r="CI3583" s="8">
        <v>5</v>
      </c>
      <c r="CJ3583" s="8">
        <v>6</v>
      </c>
      <c r="CK3583" s="8">
        <v>7</v>
      </c>
      <c r="CL3583" s="25"/>
      <c r="CM3583" s="29"/>
      <c r="CN3583" s="32"/>
      <c r="CO3583" s="31"/>
      <c r="CP3583" s="31"/>
      <c r="CQ3583" s="31"/>
      <c r="CR3583" s="31"/>
      <c r="CS3583" s="31"/>
      <c r="CT3583" s="31"/>
      <c r="CU3583" s="31"/>
      <c r="CV3583" s="31"/>
      <c r="CW3583" s="31"/>
      <c r="CX3583" s="31"/>
      <c r="CY3583" s="31"/>
      <c r="CZ3583" s="29"/>
      <c r="DA3583" s="20"/>
      <c r="DB3583" s="20"/>
      <c r="DC3583" s="20"/>
      <c r="DD3583" s="20"/>
      <c r="DE3583" s="20"/>
      <c r="DF3583" s="20"/>
      <c r="DG3583" s="20"/>
      <c r="DH3583" s="20"/>
      <c r="DI3583" s="25"/>
    </row>
    <row r="3584" spans="1:113" x14ac:dyDescent="0.2">
      <c r="A3584" s="73"/>
      <c r="B3584" s="24">
        <v>21</v>
      </c>
      <c r="C3584" s="1">
        <f>学習データ!C3567*$B$20</f>
        <v>0</v>
      </c>
      <c r="D3584" s="1">
        <f>学習データ!D3567*$B$20</f>
        <v>0</v>
      </c>
      <c r="E3584" s="1">
        <f>学習データ!E3567*$B$20</f>
        <v>0</v>
      </c>
      <c r="F3584" s="1">
        <f>学習データ!F3567*$B$20</f>
        <v>0</v>
      </c>
      <c r="G3584" s="1">
        <f>学習データ!G3567*$B$20</f>
        <v>0</v>
      </c>
      <c r="H3584" s="1">
        <f>学習データ!H3567*$B$20</f>
        <v>0</v>
      </c>
      <c r="I3584" s="1">
        <f>学習データ!I3567*$B$20</f>
        <v>0</v>
      </c>
      <c r="J3584" s="1">
        <f>学習データ!J3567*$B$20</f>
        <v>0</v>
      </c>
      <c r="K3584" s="1">
        <f>学習データ!K3567*$B$20</f>
        <v>0.32156862745098036</v>
      </c>
      <c r="L3584" s="1">
        <f>学習データ!L3567*$B$20</f>
        <v>0.4823529411764706</v>
      </c>
      <c r="M3584" s="1">
        <f>学習データ!M3567*$B$20</f>
        <v>0.16078431372549018</v>
      </c>
      <c r="N3584" s="1">
        <f>学習データ!N3567*$B$20</f>
        <v>0</v>
      </c>
      <c r="O3584" s="1">
        <f>学習データ!O3567*$B$20</f>
        <v>0</v>
      </c>
      <c r="P3584" s="1">
        <f>学習データ!P3567*$B$20</f>
        <v>0</v>
      </c>
      <c r="Q3584" s="1">
        <f>学習データ!Q3567*$B$20</f>
        <v>0.32156862745098036</v>
      </c>
      <c r="R3584" s="1">
        <f>学習データ!R3567*$B$20</f>
        <v>0.67843137254901964</v>
      </c>
      <c r="S3584" s="1">
        <f>学習データ!S3567*$B$20</f>
        <v>0.9882352941176471</v>
      </c>
      <c r="T3584" s="1">
        <f>学習データ!T3567*$B$20</f>
        <v>0.99215686274509807</v>
      </c>
      <c r="U3584" s="1">
        <f>学習データ!U3567*$B$20</f>
        <v>0.9882352941176471</v>
      </c>
      <c r="V3584" s="1">
        <f>学習データ!V3567*$B$20</f>
        <v>0.99215686274509807</v>
      </c>
      <c r="W3584" s="1">
        <f>学習データ!W3567*$B$20</f>
        <v>0.83137254901960778</v>
      </c>
      <c r="X3584" s="1">
        <f>学習データ!X3567*$B$20</f>
        <v>0.51372549019607838</v>
      </c>
      <c r="Y3584" s="1">
        <f>学習データ!Y3567*$B$20</f>
        <v>3.9215686274509803E-2</v>
      </c>
      <c r="Z3584" s="1">
        <f>学習データ!Z3567*$B$20</f>
        <v>0</v>
      </c>
      <c r="AA3584" s="1">
        <f>学習データ!AA3567*$B$20</f>
        <v>0</v>
      </c>
      <c r="AB3584" s="1">
        <f>学習データ!AB3567*$B$20</f>
        <v>0</v>
      </c>
      <c r="AC3584" s="1">
        <f>学習データ!AC3567*$B$20</f>
        <v>0</v>
      </c>
      <c r="AD3584" s="1">
        <f>学習データ!AD3567*$B$20</f>
        <v>0</v>
      </c>
      <c r="AE3584" s="20"/>
      <c r="AF3584" s="8">
        <v>3</v>
      </c>
      <c r="AG3584" s="1">
        <f>IF(学習データ!AG3547=3,1,0)</f>
        <v>0</v>
      </c>
      <c r="AH3584" s="35"/>
      <c r="AI3584" s="29"/>
      <c r="AJ3584" s="31"/>
      <c r="AK3584" s="20"/>
      <c r="AL3584" s="20"/>
      <c r="AM3584" s="20"/>
      <c r="AN3584" s="20"/>
      <c r="AO3584" s="20"/>
      <c r="AP3584" s="20"/>
      <c r="AQ3584" s="20"/>
      <c r="AR3584" s="20"/>
      <c r="AS3584" s="20"/>
      <c r="AT3584" s="20"/>
      <c r="AU3584" s="20"/>
      <c r="AV3584" s="20"/>
      <c r="AW3584" s="20"/>
      <c r="AX3584" s="31"/>
      <c r="AY3584" s="31"/>
      <c r="AZ3584" s="31"/>
      <c r="BA3584" s="31"/>
      <c r="BB3584" s="31"/>
      <c r="BC3584" s="31"/>
      <c r="BD3584" s="31"/>
      <c r="BE3584" s="31"/>
      <c r="BF3584" s="31"/>
      <c r="BG3584" s="31"/>
      <c r="BH3584" s="31"/>
      <c r="BI3584" s="20"/>
      <c r="BJ3584" s="31"/>
      <c r="BK3584" s="31"/>
      <c r="BL3584" s="31"/>
      <c r="BM3584" s="31"/>
      <c r="BN3584" s="31"/>
      <c r="BO3584" s="31"/>
      <c r="BP3584" s="31"/>
      <c r="BQ3584" s="31"/>
      <c r="BR3584" s="31"/>
      <c r="BS3584" s="31"/>
      <c r="BT3584" s="31"/>
      <c r="BU3584" s="31"/>
      <c r="BV3584" s="31"/>
      <c r="BW3584" s="31"/>
      <c r="BX3584" s="31"/>
      <c r="BY3584" s="31"/>
      <c r="BZ3584" s="31"/>
      <c r="CA3584" s="31"/>
      <c r="CB3584" s="31"/>
      <c r="CC3584" s="71"/>
      <c r="CD3584" s="8">
        <v>1</v>
      </c>
      <c r="CE3584" s="1">
        <f t="shared" ref="CE3584:CE3590" ca="1" si="4964">MAX(OFFSET(BO3564,$BN3563,BN$23,2,2))*$CD$20</f>
        <v>0.45758674972675339</v>
      </c>
      <c r="CF3584" s="1">
        <f t="shared" ref="CF3584:CF3590" ca="1" si="4965">MAX(OFFSET(BP3564,$BN3563,BO$23,2,2))*$CD$20</f>
        <v>0.55389603677861898</v>
      </c>
      <c r="CG3584" s="1">
        <f t="shared" ref="CG3584:CG3590" ca="1" si="4966">MAX(OFFSET(BQ3564,$BN3563,BP$23,2,2))*$CD$20</f>
        <v>0.65747453269758616</v>
      </c>
      <c r="CH3584" s="1">
        <f t="shared" ref="CH3584:CH3590" ca="1" si="4967">MAX(OFFSET(BR3564,$BN3563,BQ$23,2,2))*$CD$20</f>
        <v>0.66173397635389619</v>
      </c>
      <c r="CI3584" s="1">
        <f t="shared" ref="CI3584:CI3590" ca="1" si="4968">MAX(OFFSET(BS3564,$BN3563,BR$23,2,2))*$CD$20</f>
        <v>0.57017758004077923</v>
      </c>
      <c r="CJ3584" s="1">
        <f t="shared" ref="CJ3584:CJ3590" ca="1" si="4969">MAX(OFFSET(BT3564,$BN3563,BS$23,2,2))*$CD$20</f>
        <v>0.4588797239230431</v>
      </c>
      <c r="CK3584" s="1">
        <f t="shared" ref="CK3584:CK3590" ca="1" si="4970">MAX(OFFSET(BU3564,$BN3563,BT$23,2,2))*$CD$20</f>
        <v>0.45758674972675339</v>
      </c>
      <c r="CL3584" s="25"/>
      <c r="CM3584" s="29"/>
      <c r="CN3584" s="31"/>
      <c r="CO3584" s="31"/>
      <c r="CP3584" s="31"/>
      <c r="CQ3584" s="31"/>
      <c r="CR3584" s="31"/>
      <c r="CS3584" s="31"/>
      <c r="CT3584" s="31"/>
      <c r="CU3584" s="31"/>
      <c r="CV3584" s="31"/>
      <c r="CW3584" s="31"/>
      <c r="CX3584" s="31"/>
      <c r="CY3584" s="31"/>
      <c r="CZ3584" s="29"/>
      <c r="DA3584" s="20"/>
      <c r="DB3584" s="20"/>
      <c r="DC3584" s="20"/>
      <c r="DD3584" s="20"/>
      <c r="DE3584" s="20"/>
      <c r="DF3584" s="20"/>
      <c r="DG3584" s="20"/>
      <c r="DH3584" s="20"/>
      <c r="DI3584" s="25"/>
    </row>
    <row r="3585" spans="1:113" x14ac:dyDescent="0.2">
      <c r="A3585" s="73"/>
      <c r="B3585" s="24">
        <v>22</v>
      </c>
      <c r="C3585" s="1">
        <f>学習データ!C3568*$B$20</f>
        <v>0</v>
      </c>
      <c r="D3585" s="1">
        <f>学習データ!D3568*$B$20</f>
        <v>0</v>
      </c>
      <c r="E3585" s="1">
        <f>学習データ!E3568*$B$20</f>
        <v>0</v>
      </c>
      <c r="F3585" s="1">
        <f>学習データ!F3568*$B$20</f>
        <v>0</v>
      </c>
      <c r="G3585" s="1">
        <f>学習データ!G3568*$B$20</f>
        <v>0</v>
      </c>
      <c r="H3585" s="1">
        <f>学習データ!H3568*$B$20</f>
        <v>0</v>
      </c>
      <c r="I3585" s="1">
        <f>学習データ!I3568*$B$20</f>
        <v>0</v>
      </c>
      <c r="J3585" s="1">
        <f>学習データ!J3568*$B$20</f>
        <v>0.12156862745098039</v>
      </c>
      <c r="K3585" s="1">
        <f>学習データ!K3568*$B$20</f>
        <v>0.9137254901960784</v>
      </c>
      <c r="L3585" s="1">
        <f>学習データ!L3568*$B$20</f>
        <v>1</v>
      </c>
      <c r="M3585" s="1">
        <f>学習データ!M3568*$B$20</f>
        <v>0.99215686274509807</v>
      </c>
      <c r="N3585" s="1">
        <f>学習データ!N3568*$B$20</f>
        <v>0.99607843137254903</v>
      </c>
      <c r="O3585" s="1">
        <f>学習データ!O3568*$B$20</f>
        <v>0.99215686274509807</v>
      </c>
      <c r="P3585" s="1">
        <f>学習データ!P3568*$B$20</f>
        <v>0.99607843137254903</v>
      </c>
      <c r="Q3585" s="1">
        <f>学習データ!Q3568*$B$20</f>
        <v>0.99215686274509807</v>
      </c>
      <c r="R3585" s="1">
        <f>学習データ!R3568*$B$20</f>
        <v>0.99607843137254903</v>
      </c>
      <c r="S3585" s="1">
        <f>学習データ!S3568*$B$20</f>
        <v>0.99215686274509807</v>
      </c>
      <c r="T3585" s="1">
        <f>学習データ!T3568*$B$20</f>
        <v>0.99607843137254903</v>
      </c>
      <c r="U3585" s="1">
        <f>学習データ!U3568*$B$20</f>
        <v>0.99215686274509807</v>
      </c>
      <c r="V3585" s="1">
        <f>学習データ!V3568*$B$20</f>
        <v>0.99607843137254903</v>
      </c>
      <c r="W3585" s="1">
        <f>学習データ!W3568*$B$20</f>
        <v>0.51372549019607838</v>
      </c>
      <c r="X3585" s="1">
        <f>学習データ!X3568*$B$20</f>
        <v>0</v>
      </c>
      <c r="Y3585" s="1">
        <f>学習データ!Y3568*$B$20</f>
        <v>0</v>
      </c>
      <c r="Z3585" s="1">
        <f>学習データ!Z3568*$B$20</f>
        <v>0</v>
      </c>
      <c r="AA3585" s="1">
        <f>学習データ!AA3568*$B$20</f>
        <v>0</v>
      </c>
      <c r="AB3585" s="1">
        <f>学習データ!AB3568*$B$20</f>
        <v>0</v>
      </c>
      <c r="AC3585" s="1">
        <f>学習データ!AC3568*$B$20</f>
        <v>0</v>
      </c>
      <c r="AD3585" s="1">
        <f>学習データ!AD3568*$B$20</f>
        <v>0</v>
      </c>
      <c r="AE3585" s="20"/>
      <c r="AF3585" s="8">
        <v>4</v>
      </c>
      <c r="AG3585" s="1">
        <f>IF(学習データ!AG3547=4,1,0)</f>
        <v>0</v>
      </c>
      <c r="AH3585" s="35"/>
      <c r="AI3585" s="29"/>
      <c r="AJ3585" s="31"/>
      <c r="AK3585" s="20"/>
      <c r="AL3585" s="20"/>
      <c r="AM3585" s="20"/>
      <c r="AN3585" s="20"/>
      <c r="AO3585" s="20"/>
      <c r="AP3585" s="20"/>
      <c r="AQ3585" s="20"/>
      <c r="AR3585" s="20"/>
      <c r="AS3585" s="20"/>
      <c r="AT3585" s="20"/>
      <c r="AU3585" s="20"/>
      <c r="AV3585" s="20"/>
      <c r="AW3585" s="20"/>
      <c r="AX3585" s="31"/>
      <c r="AY3585" s="31"/>
      <c r="AZ3585" s="31"/>
      <c r="BA3585" s="31"/>
      <c r="BB3585" s="31"/>
      <c r="BC3585" s="31"/>
      <c r="BD3585" s="31"/>
      <c r="BE3585" s="31"/>
      <c r="BF3585" s="31"/>
      <c r="BG3585" s="31"/>
      <c r="BH3585" s="31"/>
      <c r="BI3585" s="20"/>
      <c r="BJ3585" s="31"/>
      <c r="BK3585" s="31"/>
      <c r="BL3585" s="31"/>
      <c r="BM3585" s="31"/>
      <c r="BN3585" s="31"/>
      <c r="BO3585" s="31"/>
      <c r="BP3585" s="31"/>
      <c r="BQ3585" s="31"/>
      <c r="BR3585" s="31"/>
      <c r="BS3585" s="31"/>
      <c r="BT3585" s="31"/>
      <c r="BU3585" s="31"/>
      <c r="BV3585" s="31"/>
      <c r="BW3585" s="31"/>
      <c r="BX3585" s="31"/>
      <c r="BY3585" s="31"/>
      <c r="BZ3585" s="31"/>
      <c r="CA3585" s="31"/>
      <c r="CB3585" s="31"/>
      <c r="CC3585" s="71"/>
      <c r="CD3585" s="8">
        <v>2</v>
      </c>
      <c r="CE3585" s="1">
        <f t="shared" ca="1" si="4964"/>
        <v>0.45758674972675339</v>
      </c>
      <c r="CF3585" s="1">
        <f t="shared" ca="1" si="4965"/>
        <v>0.83117733981791486</v>
      </c>
      <c r="CG3585" s="1">
        <f t="shared" ca="1" si="4966"/>
        <v>0.87702384507635023</v>
      </c>
      <c r="CH3585" s="1">
        <f t="shared" ca="1" si="4967"/>
        <v>0.8633127547084779</v>
      </c>
      <c r="CI3585" s="1">
        <f t="shared" ca="1" si="4968"/>
        <v>0.82539761047431093</v>
      </c>
      <c r="CJ3585" s="1">
        <f t="shared" ca="1" si="4969"/>
        <v>0.54415777543933741</v>
      </c>
      <c r="CK3585" s="1">
        <f t="shared" ca="1" si="4970"/>
        <v>0.45758674972675339</v>
      </c>
      <c r="CL3585" s="25"/>
      <c r="CM3585" s="29"/>
      <c r="CN3585" s="31"/>
      <c r="CO3585" s="31"/>
      <c r="CP3585" s="31"/>
      <c r="CQ3585" s="31"/>
      <c r="CR3585" s="31"/>
      <c r="CS3585" s="31"/>
      <c r="CT3585" s="20"/>
      <c r="CU3585" s="20"/>
      <c r="CV3585" s="20"/>
      <c r="CW3585" s="20"/>
      <c r="CX3585" s="20"/>
      <c r="CY3585" s="20"/>
      <c r="CZ3585" s="29"/>
      <c r="DA3585" s="20"/>
      <c r="DB3585" s="20"/>
      <c r="DC3585" s="20"/>
      <c r="DD3585" s="20"/>
      <c r="DE3585" s="20"/>
      <c r="DF3585" s="20"/>
      <c r="DG3585" s="20"/>
      <c r="DH3585" s="20"/>
      <c r="DI3585" s="25"/>
    </row>
    <row r="3586" spans="1:113" x14ac:dyDescent="0.2">
      <c r="A3586" s="73"/>
      <c r="B3586" s="24">
        <v>23</v>
      </c>
      <c r="C3586" s="1">
        <f>学習データ!C3569*$B$20</f>
        <v>0</v>
      </c>
      <c r="D3586" s="1">
        <f>学習データ!D3569*$B$20</f>
        <v>0</v>
      </c>
      <c r="E3586" s="1">
        <f>学習データ!E3569*$B$20</f>
        <v>0</v>
      </c>
      <c r="F3586" s="1">
        <f>学習データ!F3569*$B$20</f>
        <v>0</v>
      </c>
      <c r="G3586" s="1">
        <f>学習データ!G3569*$B$20</f>
        <v>0</v>
      </c>
      <c r="H3586" s="1">
        <f>学習データ!H3569*$B$20</f>
        <v>0</v>
      </c>
      <c r="I3586" s="1">
        <f>学習データ!I3569*$B$20</f>
        <v>0</v>
      </c>
      <c r="J3586" s="1">
        <f>学習データ!J3569*$B$20</f>
        <v>3.9215686274509803E-2</v>
      </c>
      <c r="K3586" s="1">
        <f>学習データ!K3569*$B$20</f>
        <v>0.67450980392156867</v>
      </c>
      <c r="L3586" s="1">
        <f>学習データ!L3569*$B$20</f>
        <v>0.99215686274509807</v>
      </c>
      <c r="M3586" s="1">
        <f>学習データ!M3569*$B$20</f>
        <v>0.9882352941176471</v>
      </c>
      <c r="N3586" s="1">
        <f>学習データ!N3569*$B$20</f>
        <v>0.99215686274509807</v>
      </c>
      <c r="O3586" s="1">
        <f>学習データ!O3569*$B$20</f>
        <v>0.9882352941176471</v>
      </c>
      <c r="P3586" s="1">
        <f>学習データ!P3569*$B$20</f>
        <v>0.99215686274509807</v>
      </c>
      <c r="Q3586" s="1">
        <f>学習データ!Q3569*$B$20</f>
        <v>0.9882352941176471</v>
      </c>
      <c r="R3586" s="1">
        <f>学習データ!R3569*$B$20</f>
        <v>0.99215686274509807</v>
      </c>
      <c r="S3586" s="1">
        <f>学習データ!S3569*$B$20</f>
        <v>0.9882352941176471</v>
      </c>
      <c r="T3586" s="1">
        <f>学習データ!T3569*$B$20</f>
        <v>0.99215686274509807</v>
      </c>
      <c r="U3586" s="1">
        <f>学習データ!U3569*$B$20</f>
        <v>0.9882352941176471</v>
      </c>
      <c r="V3586" s="1">
        <f>学習データ!V3569*$B$20</f>
        <v>0.9137254901960784</v>
      </c>
      <c r="W3586" s="1">
        <f>学習データ!W3569*$B$20</f>
        <v>0.11764705882352941</v>
      </c>
      <c r="X3586" s="1">
        <f>学習データ!X3569*$B$20</f>
        <v>0</v>
      </c>
      <c r="Y3586" s="1">
        <f>学習データ!Y3569*$B$20</f>
        <v>0</v>
      </c>
      <c r="Z3586" s="1">
        <f>学習データ!Z3569*$B$20</f>
        <v>0</v>
      </c>
      <c r="AA3586" s="1">
        <f>学習データ!AA3569*$B$20</f>
        <v>0</v>
      </c>
      <c r="AB3586" s="1">
        <f>学習データ!AB3569*$B$20</f>
        <v>0</v>
      </c>
      <c r="AC3586" s="1">
        <f>学習データ!AC3569*$B$20</f>
        <v>0</v>
      </c>
      <c r="AD3586" s="1">
        <f>学習データ!AD3569*$B$20</f>
        <v>0</v>
      </c>
      <c r="AE3586" s="20"/>
      <c r="AF3586" s="8">
        <v>5</v>
      </c>
      <c r="AG3586" s="1">
        <f>IF(学習データ!AG3547=5,1,0)</f>
        <v>1</v>
      </c>
      <c r="AH3586" s="35"/>
      <c r="AI3586" s="29"/>
      <c r="AJ3586" s="31"/>
      <c r="AK3586" s="20"/>
      <c r="AL3586" s="20"/>
      <c r="AM3586" s="20"/>
      <c r="AN3586" s="20"/>
      <c r="AO3586" s="20"/>
      <c r="AP3586" s="20"/>
      <c r="AQ3586" s="20"/>
      <c r="AR3586" s="20"/>
      <c r="AS3586" s="20"/>
      <c r="AT3586" s="20"/>
      <c r="AU3586" s="20"/>
      <c r="AV3586" s="20"/>
      <c r="AW3586" s="20"/>
      <c r="AX3586" s="31"/>
      <c r="AY3586" s="31"/>
      <c r="AZ3586" s="31"/>
      <c r="BA3586" s="31"/>
      <c r="BB3586" s="31"/>
      <c r="BC3586" s="31"/>
      <c r="BD3586" s="31"/>
      <c r="BE3586" s="31"/>
      <c r="BF3586" s="31"/>
      <c r="BG3586" s="31"/>
      <c r="BH3586" s="31"/>
      <c r="BI3586" s="20"/>
      <c r="BJ3586" s="31"/>
      <c r="BK3586" s="31"/>
      <c r="BL3586" s="31"/>
      <c r="BM3586" s="31"/>
      <c r="BN3586" s="31"/>
      <c r="BO3586" s="31"/>
      <c r="BP3586" s="31"/>
      <c r="BQ3586" s="31"/>
      <c r="BR3586" s="31"/>
      <c r="BS3586" s="31"/>
      <c r="BT3586" s="31"/>
      <c r="BU3586" s="31"/>
      <c r="BV3586" s="31"/>
      <c r="BW3586" s="31"/>
      <c r="BX3586" s="31"/>
      <c r="BY3586" s="31"/>
      <c r="BZ3586" s="31"/>
      <c r="CA3586" s="31"/>
      <c r="CB3586" s="31"/>
      <c r="CC3586" s="71"/>
      <c r="CD3586" s="8">
        <v>3</v>
      </c>
      <c r="CE3586" s="1">
        <f t="shared" ca="1" si="4964"/>
        <v>0.45758674972675339</v>
      </c>
      <c r="CF3586" s="1">
        <f t="shared" ca="1" si="4965"/>
        <v>0.85019389194011963</v>
      </c>
      <c r="CG3586" s="1">
        <f t="shared" ca="1" si="4966"/>
        <v>0.90645935135504929</v>
      </c>
      <c r="CH3586" s="1">
        <f t="shared" ca="1" si="4967"/>
        <v>0.83464439175945249</v>
      </c>
      <c r="CI3586" s="1">
        <f t="shared" ca="1" si="4968"/>
        <v>0.84575758589765959</v>
      </c>
      <c r="CJ3586" s="1">
        <f t="shared" ca="1" si="4969"/>
        <v>0.58938505385200812</v>
      </c>
      <c r="CK3586" s="1">
        <f t="shared" ca="1" si="4970"/>
        <v>0.45758674972675339</v>
      </c>
      <c r="CL3586" s="25"/>
      <c r="CM3586" s="29"/>
      <c r="CN3586" s="31"/>
      <c r="CO3586" s="31"/>
      <c r="CP3586" s="31"/>
      <c r="CQ3586" s="31"/>
      <c r="CR3586" s="31"/>
      <c r="CS3586" s="31"/>
      <c r="CT3586" s="20"/>
      <c r="CU3586" s="20"/>
      <c r="CV3586" s="20"/>
      <c r="CW3586" s="20"/>
      <c r="CX3586" s="20"/>
      <c r="CY3586" s="20"/>
      <c r="CZ3586" s="29"/>
      <c r="DA3586" s="20"/>
      <c r="DB3586" s="20"/>
      <c r="DC3586" s="20"/>
      <c r="DD3586" s="20"/>
      <c r="DE3586" s="20"/>
      <c r="DF3586" s="20"/>
      <c r="DG3586" s="20"/>
      <c r="DH3586" s="20"/>
      <c r="DI3586" s="25"/>
    </row>
    <row r="3587" spans="1:113" x14ac:dyDescent="0.2">
      <c r="A3587" s="73"/>
      <c r="B3587" s="24">
        <v>24</v>
      </c>
      <c r="C3587" s="1">
        <f>学習データ!C3570*$B$20</f>
        <v>0</v>
      </c>
      <c r="D3587" s="1">
        <f>学習データ!D3570*$B$20</f>
        <v>0</v>
      </c>
      <c r="E3587" s="1">
        <f>学習データ!E3570*$B$20</f>
        <v>0</v>
      </c>
      <c r="F3587" s="1">
        <f>学習データ!F3570*$B$20</f>
        <v>0</v>
      </c>
      <c r="G3587" s="1">
        <f>学習データ!G3570*$B$20</f>
        <v>0</v>
      </c>
      <c r="H3587" s="1">
        <f>学習データ!H3570*$B$20</f>
        <v>0</v>
      </c>
      <c r="I3587" s="1">
        <f>学習データ!I3570*$B$20</f>
        <v>0</v>
      </c>
      <c r="J3587" s="1">
        <f>学習データ!J3570*$B$20</f>
        <v>0</v>
      </c>
      <c r="K3587" s="1">
        <f>学習データ!K3570*$B$20</f>
        <v>0</v>
      </c>
      <c r="L3587" s="1">
        <f>学習データ!L3570*$B$20</f>
        <v>0.24313725490196078</v>
      </c>
      <c r="M3587" s="1">
        <f>学習データ!M3570*$B$20</f>
        <v>0.79607843137254897</v>
      </c>
      <c r="N3587" s="1">
        <f>学習データ!N3570*$B$20</f>
        <v>0.99607843137254903</v>
      </c>
      <c r="O3587" s="1">
        <f>学習データ!O3570*$B$20</f>
        <v>0.99215686274509807</v>
      </c>
      <c r="P3587" s="1">
        <f>学習データ!P3570*$B$20</f>
        <v>0.99607843137254903</v>
      </c>
      <c r="Q3587" s="1">
        <f>学習データ!Q3570*$B$20</f>
        <v>0.99215686274509807</v>
      </c>
      <c r="R3587" s="1">
        <f>学習データ!R3570*$B$20</f>
        <v>0.99607843137254903</v>
      </c>
      <c r="S3587" s="1">
        <f>学習データ!S3570*$B$20</f>
        <v>0.9137254901960784</v>
      </c>
      <c r="T3587" s="1">
        <f>学習データ!T3570*$B$20</f>
        <v>0.32156862745098036</v>
      </c>
      <c r="U3587" s="1">
        <f>学習データ!U3570*$B$20</f>
        <v>0</v>
      </c>
      <c r="V3587" s="1">
        <f>学習データ!V3570*$B$20</f>
        <v>0</v>
      </c>
      <c r="W3587" s="1">
        <f>学習データ!W3570*$B$20</f>
        <v>0</v>
      </c>
      <c r="X3587" s="1">
        <f>学習データ!X3570*$B$20</f>
        <v>0</v>
      </c>
      <c r="Y3587" s="1">
        <f>学習データ!Y3570*$B$20</f>
        <v>0</v>
      </c>
      <c r="Z3587" s="1">
        <f>学習データ!Z3570*$B$20</f>
        <v>0</v>
      </c>
      <c r="AA3587" s="1">
        <f>学習データ!AA3570*$B$20</f>
        <v>0</v>
      </c>
      <c r="AB3587" s="1">
        <f>学習データ!AB3570*$B$20</f>
        <v>0</v>
      </c>
      <c r="AC3587" s="1">
        <f>学習データ!AC3570*$B$20</f>
        <v>0</v>
      </c>
      <c r="AD3587" s="1">
        <f>学習データ!AD3570*$B$20</f>
        <v>0</v>
      </c>
      <c r="AE3587" s="20"/>
      <c r="AF3587" s="8">
        <v>6</v>
      </c>
      <c r="AG3587" s="1">
        <f>IF(学習データ!AG3547=6,1,0)</f>
        <v>0</v>
      </c>
      <c r="AH3587" s="35"/>
      <c r="AI3587" s="29"/>
      <c r="AJ3587" s="31"/>
      <c r="AK3587" s="20"/>
      <c r="AL3587" s="20"/>
      <c r="AM3587" s="20"/>
      <c r="AN3587" s="20"/>
      <c r="AO3587" s="20"/>
      <c r="AP3587" s="20"/>
      <c r="AQ3587" s="20"/>
      <c r="AR3587" s="20"/>
      <c r="AS3587" s="20"/>
      <c r="AT3587" s="20"/>
      <c r="AU3587" s="20"/>
      <c r="AV3587" s="20"/>
      <c r="AW3587" s="20"/>
      <c r="AX3587" s="31"/>
      <c r="AY3587" s="31"/>
      <c r="AZ3587" s="31"/>
      <c r="BA3587" s="31"/>
      <c r="BB3587" s="31"/>
      <c r="BC3587" s="31"/>
      <c r="BD3587" s="31"/>
      <c r="BE3587" s="31"/>
      <c r="BF3587" s="31"/>
      <c r="BG3587" s="31"/>
      <c r="BH3587" s="31"/>
      <c r="BI3587" s="20"/>
      <c r="BJ3587" s="31"/>
      <c r="BK3587" s="31"/>
      <c r="BL3587" s="31"/>
      <c r="BM3587" s="31"/>
      <c r="BN3587" s="31"/>
      <c r="BO3587" s="31"/>
      <c r="BP3587" s="31"/>
      <c r="BQ3587" s="31"/>
      <c r="BR3587" s="31"/>
      <c r="BS3587" s="31"/>
      <c r="BT3587" s="31"/>
      <c r="BU3587" s="31"/>
      <c r="BV3587" s="31"/>
      <c r="BW3587" s="31"/>
      <c r="BX3587" s="31"/>
      <c r="BY3587" s="31"/>
      <c r="BZ3587" s="31"/>
      <c r="CA3587" s="31"/>
      <c r="CB3587" s="31"/>
      <c r="CC3587" s="71"/>
      <c r="CD3587" s="8">
        <v>4</v>
      </c>
      <c r="CE3587" s="1">
        <f t="shared" ca="1" si="4964"/>
        <v>0.45758674972675339</v>
      </c>
      <c r="CF3587" s="1">
        <f t="shared" ca="1" si="4965"/>
        <v>0.77318527224519962</v>
      </c>
      <c r="CG3587" s="1">
        <f t="shared" ca="1" si="4966"/>
        <v>0.83833111176142405</v>
      </c>
      <c r="CH3587" s="1">
        <f t="shared" ca="1" si="4967"/>
        <v>0.71485520628769206</v>
      </c>
      <c r="CI3587" s="1">
        <f t="shared" ca="1" si="4968"/>
        <v>0.83819595446319006</v>
      </c>
      <c r="CJ3587" s="1">
        <f t="shared" ca="1" si="4969"/>
        <v>0.73970717729817392</v>
      </c>
      <c r="CK3587" s="1">
        <f t="shared" ca="1" si="4970"/>
        <v>0.45758674972675339</v>
      </c>
      <c r="CL3587" s="25"/>
      <c r="CM3587" s="29"/>
      <c r="CN3587" s="31"/>
      <c r="CO3587" s="31"/>
      <c r="CP3587" s="31"/>
      <c r="CQ3587" s="31"/>
      <c r="CR3587" s="31"/>
      <c r="CS3587" s="31"/>
      <c r="CT3587" s="20"/>
      <c r="CU3587" s="20"/>
      <c r="CV3587" s="20"/>
      <c r="CW3587" s="20"/>
      <c r="CX3587" s="20"/>
      <c r="CY3587" s="20"/>
      <c r="CZ3587" s="29"/>
      <c r="DA3587" s="20"/>
      <c r="DB3587" s="20"/>
      <c r="DC3587" s="20"/>
      <c r="DD3587" s="20"/>
      <c r="DE3587" s="20"/>
      <c r="DF3587" s="20"/>
      <c r="DG3587" s="20"/>
      <c r="DH3587" s="20"/>
      <c r="DI3587" s="25"/>
    </row>
    <row r="3588" spans="1:113" x14ac:dyDescent="0.2">
      <c r="A3588" s="73"/>
      <c r="B3588" s="24">
        <v>25</v>
      </c>
      <c r="C3588" s="1">
        <f>学習データ!C3571*$B$20</f>
        <v>0</v>
      </c>
      <c r="D3588" s="1">
        <f>学習データ!D3571*$B$20</f>
        <v>0</v>
      </c>
      <c r="E3588" s="1">
        <f>学習データ!E3571*$B$20</f>
        <v>0</v>
      </c>
      <c r="F3588" s="1">
        <f>学習データ!F3571*$B$20</f>
        <v>0</v>
      </c>
      <c r="G3588" s="1">
        <f>学習データ!G3571*$B$20</f>
        <v>0</v>
      </c>
      <c r="H3588" s="1">
        <f>学習データ!H3571*$B$20</f>
        <v>0</v>
      </c>
      <c r="I3588" s="1">
        <f>学習データ!I3571*$B$20</f>
        <v>0</v>
      </c>
      <c r="J3588" s="1">
        <f>学習データ!J3571*$B$20</f>
        <v>0</v>
      </c>
      <c r="K3588" s="1">
        <f>学習データ!K3571*$B$20</f>
        <v>0</v>
      </c>
      <c r="L3588" s="1">
        <f>学習データ!L3571*$B$20</f>
        <v>0</v>
      </c>
      <c r="M3588" s="1">
        <f>学習データ!M3571*$B$20</f>
        <v>7.8431372549019607E-2</v>
      </c>
      <c r="N3588" s="1">
        <f>学習データ!N3571*$B$20</f>
        <v>0.4392156862745098</v>
      </c>
      <c r="O3588" s="1">
        <f>学習データ!O3571*$B$20</f>
        <v>0.59215686274509804</v>
      </c>
      <c r="P3588" s="1">
        <f>学習データ!P3571*$B$20</f>
        <v>0.59215686274509804</v>
      </c>
      <c r="Q3588" s="1">
        <f>学習データ!Q3571*$B$20</f>
        <v>0.75294117647058822</v>
      </c>
      <c r="R3588" s="1">
        <f>学習データ!R3571*$B$20</f>
        <v>0.75294117647058822</v>
      </c>
      <c r="S3588" s="1">
        <f>学習データ!S3571*$B$20</f>
        <v>0.35686274509803922</v>
      </c>
      <c r="T3588" s="1">
        <f>学習データ!T3571*$B$20</f>
        <v>0</v>
      </c>
      <c r="U3588" s="1">
        <f>学習データ!U3571*$B$20</f>
        <v>0</v>
      </c>
      <c r="V3588" s="1">
        <f>学習データ!V3571*$B$20</f>
        <v>0</v>
      </c>
      <c r="W3588" s="1">
        <f>学習データ!W3571*$B$20</f>
        <v>0</v>
      </c>
      <c r="X3588" s="1">
        <f>学習データ!X3571*$B$20</f>
        <v>0</v>
      </c>
      <c r="Y3588" s="1">
        <f>学習データ!Y3571*$B$20</f>
        <v>0</v>
      </c>
      <c r="Z3588" s="1">
        <f>学習データ!Z3571*$B$20</f>
        <v>0</v>
      </c>
      <c r="AA3588" s="1">
        <f>学習データ!AA3571*$B$20</f>
        <v>0</v>
      </c>
      <c r="AB3588" s="1">
        <f>学習データ!AB3571*$B$20</f>
        <v>0</v>
      </c>
      <c r="AC3588" s="1">
        <f>学習データ!AC3571*$B$20</f>
        <v>0</v>
      </c>
      <c r="AD3588" s="1">
        <f>学習データ!AD3571*$B$20</f>
        <v>0</v>
      </c>
      <c r="AE3588" s="20"/>
      <c r="AF3588" s="8">
        <v>7</v>
      </c>
      <c r="AG3588" s="1">
        <f>IF(学習データ!AG3547=7,1,0)</f>
        <v>0</v>
      </c>
      <c r="AH3588" s="35"/>
      <c r="AI3588" s="29"/>
      <c r="AJ3588" s="20"/>
      <c r="AK3588" s="20"/>
      <c r="AL3588" s="20"/>
      <c r="AM3588" s="20"/>
      <c r="AN3588" s="20"/>
      <c r="AO3588" s="20"/>
      <c r="AP3588" s="20"/>
      <c r="AQ3588" s="20"/>
      <c r="AR3588" s="20"/>
      <c r="AS3588" s="20"/>
      <c r="AT3588" s="20"/>
      <c r="AU3588" s="20"/>
      <c r="AV3588" s="20"/>
      <c r="AW3588" s="20"/>
      <c r="AX3588" s="20"/>
      <c r="AY3588" s="20"/>
      <c r="AZ3588" s="20"/>
      <c r="BA3588" s="20"/>
      <c r="BB3588" s="20"/>
      <c r="BC3588" s="20"/>
      <c r="BD3588" s="20"/>
      <c r="BE3588" s="20"/>
      <c r="BF3588" s="20"/>
      <c r="BG3588" s="20"/>
      <c r="BH3588" s="20"/>
      <c r="BI3588" s="20"/>
      <c r="BJ3588" s="20"/>
      <c r="BK3588" s="20"/>
      <c r="BL3588" s="20"/>
      <c r="BM3588" s="20"/>
      <c r="BN3588" s="20"/>
      <c r="BO3588" s="20"/>
      <c r="BP3588" s="20"/>
      <c r="BQ3588" s="20"/>
      <c r="BR3588" s="20"/>
      <c r="BS3588" s="20"/>
      <c r="BT3588" s="20"/>
      <c r="BU3588" s="20"/>
      <c r="BV3588" s="20"/>
      <c r="BW3588" s="20"/>
      <c r="BX3588" s="20"/>
      <c r="BY3588" s="20"/>
      <c r="BZ3588" s="20"/>
      <c r="CA3588" s="20"/>
      <c r="CB3588" s="20"/>
      <c r="CC3588" s="71"/>
      <c r="CD3588" s="8">
        <v>5</v>
      </c>
      <c r="CE3588" s="1">
        <f t="shared" ca="1" si="4964"/>
        <v>0.45758674972675339</v>
      </c>
      <c r="CF3588" s="1">
        <f t="shared" ca="1" si="4965"/>
        <v>0.65974776932958235</v>
      </c>
      <c r="CG3588" s="1">
        <f t="shared" ca="1" si="4966"/>
        <v>0.71169683260975936</v>
      </c>
      <c r="CH3588" s="1">
        <f t="shared" ca="1" si="4967"/>
        <v>0.83992483700938025</v>
      </c>
      <c r="CI3588" s="1">
        <f t="shared" ca="1" si="4968"/>
        <v>0.86341909127468142</v>
      </c>
      <c r="CJ3588" s="1">
        <f t="shared" ca="1" si="4969"/>
        <v>0.72543532139709255</v>
      </c>
      <c r="CK3588" s="1">
        <f t="shared" ca="1" si="4970"/>
        <v>0.45758674972675339</v>
      </c>
      <c r="CL3588" s="25"/>
      <c r="CM3588" s="29"/>
      <c r="CN3588" s="31"/>
      <c r="CO3588" s="31"/>
      <c r="CP3588" s="31"/>
      <c r="CQ3588" s="31"/>
      <c r="CR3588" s="31"/>
      <c r="CS3588" s="31"/>
      <c r="CT3588" s="20"/>
      <c r="CU3588" s="20"/>
      <c r="CV3588" s="20"/>
      <c r="CW3588" s="20"/>
      <c r="CX3588" s="20"/>
      <c r="CY3588" s="20"/>
      <c r="CZ3588" s="29"/>
      <c r="DA3588" s="20"/>
      <c r="DB3588" s="20"/>
      <c r="DC3588" s="20"/>
      <c r="DD3588" s="20"/>
      <c r="DE3588" s="20"/>
      <c r="DF3588" s="20"/>
      <c r="DG3588" s="20"/>
      <c r="DH3588" s="20"/>
      <c r="DI3588" s="25"/>
    </row>
    <row r="3589" spans="1:113" x14ac:dyDescent="0.2">
      <c r="A3589" s="73"/>
      <c r="B3589" s="24">
        <v>26</v>
      </c>
      <c r="C3589" s="1">
        <f>学習データ!C3572*$B$20</f>
        <v>0</v>
      </c>
      <c r="D3589" s="1">
        <f>学習データ!D3572*$B$20</f>
        <v>0</v>
      </c>
      <c r="E3589" s="1">
        <f>学習データ!E3572*$B$20</f>
        <v>0</v>
      </c>
      <c r="F3589" s="1">
        <f>学習データ!F3572*$B$20</f>
        <v>0</v>
      </c>
      <c r="G3589" s="1">
        <f>学習データ!G3572*$B$20</f>
        <v>0</v>
      </c>
      <c r="H3589" s="1">
        <f>学習データ!H3572*$B$20</f>
        <v>0</v>
      </c>
      <c r="I3589" s="1">
        <f>学習データ!I3572*$B$20</f>
        <v>0</v>
      </c>
      <c r="J3589" s="1">
        <f>学習データ!J3572*$B$20</f>
        <v>0</v>
      </c>
      <c r="K3589" s="1">
        <f>学習データ!K3572*$B$20</f>
        <v>0</v>
      </c>
      <c r="L3589" s="1">
        <f>学習データ!L3572*$B$20</f>
        <v>0</v>
      </c>
      <c r="M3589" s="1">
        <f>学習データ!M3572*$B$20</f>
        <v>0</v>
      </c>
      <c r="N3589" s="1">
        <f>学習データ!N3572*$B$20</f>
        <v>0</v>
      </c>
      <c r="O3589" s="1">
        <f>学習データ!O3572*$B$20</f>
        <v>0</v>
      </c>
      <c r="P3589" s="1">
        <f>学習データ!P3572*$B$20</f>
        <v>0</v>
      </c>
      <c r="Q3589" s="1">
        <f>学習データ!Q3572*$B$20</f>
        <v>0</v>
      </c>
      <c r="R3589" s="1">
        <f>学習データ!R3572*$B$20</f>
        <v>0</v>
      </c>
      <c r="S3589" s="1">
        <f>学習データ!S3572*$B$20</f>
        <v>0</v>
      </c>
      <c r="T3589" s="1">
        <f>学習データ!T3572*$B$20</f>
        <v>0</v>
      </c>
      <c r="U3589" s="1">
        <f>学習データ!U3572*$B$20</f>
        <v>0</v>
      </c>
      <c r="V3589" s="1">
        <f>学習データ!V3572*$B$20</f>
        <v>0</v>
      </c>
      <c r="W3589" s="1">
        <f>学習データ!W3572*$B$20</f>
        <v>0</v>
      </c>
      <c r="X3589" s="1">
        <f>学習データ!X3572*$B$20</f>
        <v>0</v>
      </c>
      <c r="Y3589" s="1">
        <f>学習データ!Y3572*$B$20</f>
        <v>0</v>
      </c>
      <c r="Z3589" s="1">
        <f>学習データ!Z3572*$B$20</f>
        <v>0</v>
      </c>
      <c r="AA3589" s="1">
        <f>学習データ!AA3572*$B$20</f>
        <v>0</v>
      </c>
      <c r="AB3589" s="1">
        <f>学習データ!AB3572*$B$20</f>
        <v>0</v>
      </c>
      <c r="AC3589" s="1">
        <f>学習データ!AC3572*$B$20</f>
        <v>0</v>
      </c>
      <c r="AD3589" s="1">
        <f>学習データ!AD3572*$B$20</f>
        <v>0</v>
      </c>
      <c r="AE3589" s="20"/>
      <c r="AF3589" s="8">
        <v>8</v>
      </c>
      <c r="AG3589" s="1">
        <f>IF(学習データ!AG3547=8,1,0)</f>
        <v>0</v>
      </c>
      <c r="AH3589" s="35"/>
      <c r="AI3589" s="29"/>
      <c r="AJ3589" s="20"/>
      <c r="AK3589" s="20"/>
      <c r="AL3589" s="20"/>
      <c r="AM3589" s="20"/>
      <c r="AN3589" s="20"/>
      <c r="AO3589" s="20"/>
      <c r="AP3589" s="20"/>
      <c r="AQ3589" s="20"/>
      <c r="AR3589" s="20"/>
      <c r="AS3589" s="20"/>
      <c r="AT3589" s="20"/>
      <c r="AU3589" s="20"/>
      <c r="AV3589" s="20"/>
      <c r="AW3589" s="20"/>
      <c r="AX3589" s="20"/>
      <c r="AY3589" s="20"/>
      <c r="AZ3589" s="20"/>
      <c r="BA3589" s="20"/>
      <c r="BB3589" s="20"/>
      <c r="BC3589" s="20"/>
      <c r="BD3589" s="20"/>
      <c r="BE3589" s="20"/>
      <c r="BF3589" s="20"/>
      <c r="BG3589" s="20"/>
      <c r="BH3589" s="20"/>
      <c r="BI3589" s="20"/>
      <c r="BJ3589" s="20"/>
      <c r="BK3589" s="20"/>
      <c r="BL3589" s="20"/>
      <c r="BM3589" s="20"/>
      <c r="BN3589" s="20"/>
      <c r="BO3589" s="20"/>
      <c r="BP3589" s="20"/>
      <c r="BQ3589" s="20"/>
      <c r="BR3589" s="20"/>
      <c r="BS3589" s="20"/>
      <c r="BT3589" s="20"/>
      <c r="BU3589" s="20"/>
      <c r="BV3589" s="20"/>
      <c r="BW3589" s="20"/>
      <c r="BX3589" s="20"/>
      <c r="BY3589" s="20"/>
      <c r="BZ3589" s="20"/>
      <c r="CA3589" s="20"/>
      <c r="CB3589" s="20"/>
      <c r="CC3589" s="71"/>
      <c r="CD3589" s="8">
        <v>6</v>
      </c>
      <c r="CE3589" s="1">
        <f t="shared" ca="1" si="4964"/>
        <v>0.45758674972675339</v>
      </c>
      <c r="CF3589" s="1">
        <f t="shared" ca="1" si="4965"/>
        <v>0.6434717414502682</v>
      </c>
      <c r="CG3589" s="1">
        <f t="shared" ca="1" si="4966"/>
        <v>0.86226584040411602</v>
      </c>
      <c r="CH3589" s="1">
        <f t="shared" ca="1" si="4967"/>
        <v>0.86681342197652145</v>
      </c>
      <c r="CI3589" s="1">
        <f t="shared" ca="1" si="4968"/>
        <v>0.79919118489758068</v>
      </c>
      <c r="CJ3589" s="1">
        <f t="shared" ca="1" si="4969"/>
        <v>0.53468225839817596</v>
      </c>
      <c r="CK3589" s="1">
        <f t="shared" ca="1" si="4970"/>
        <v>0.45758674972675339</v>
      </c>
      <c r="CL3589" s="25"/>
      <c r="CM3589" s="29"/>
      <c r="CN3589" s="31"/>
      <c r="CO3589" s="31"/>
      <c r="CP3589" s="31"/>
      <c r="CQ3589" s="31"/>
      <c r="CR3589" s="31"/>
      <c r="CS3589" s="31"/>
      <c r="CT3589" s="20"/>
      <c r="CU3589" s="20"/>
      <c r="CV3589" s="20"/>
      <c r="CW3589" s="20"/>
      <c r="CX3589" s="20"/>
      <c r="CY3589" s="20"/>
      <c r="CZ3589" s="29"/>
      <c r="DA3589" s="20"/>
      <c r="DB3589" s="20"/>
      <c r="DC3589" s="20"/>
      <c r="DD3589" s="20"/>
      <c r="DE3589" s="20"/>
      <c r="DF3589" s="20"/>
      <c r="DG3589" s="20"/>
      <c r="DH3589" s="20"/>
      <c r="DI3589" s="25"/>
    </row>
    <row r="3590" spans="1:113" x14ac:dyDescent="0.2">
      <c r="A3590" s="73"/>
      <c r="B3590" s="24">
        <v>27</v>
      </c>
      <c r="C3590" s="1">
        <f>学習データ!C3573*$B$20</f>
        <v>0</v>
      </c>
      <c r="D3590" s="1">
        <f>学習データ!D3573*$B$20</f>
        <v>0</v>
      </c>
      <c r="E3590" s="1">
        <f>学習データ!E3573*$B$20</f>
        <v>0</v>
      </c>
      <c r="F3590" s="1">
        <f>学習データ!F3573*$B$20</f>
        <v>0</v>
      </c>
      <c r="G3590" s="1">
        <f>学習データ!G3573*$B$20</f>
        <v>0</v>
      </c>
      <c r="H3590" s="1">
        <f>学習データ!H3573*$B$20</f>
        <v>0</v>
      </c>
      <c r="I3590" s="1">
        <f>学習データ!I3573*$B$20</f>
        <v>0</v>
      </c>
      <c r="J3590" s="1">
        <f>学習データ!J3573*$B$20</f>
        <v>0</v>
      </c>
      <c r="K3590" s="1">
        <f>学習データ!K3573*$B$20</f>
        <v>0</v>
      </c>
      <c r="L3590" s="1">
        <f>学習データ!L3573*$B$20</f>
        <v>0</v>
      </c>
      <c r="M3590" s="1">
        <f>学習データ!M3573*$B$20</f>
        <v>0</v>
      </c>
      <c r="N3590" s="1">
        <f>学習データ!N3573*$B$20</f>
        <v>0</v>
      </c>
      <c r="O3590" s="1">
        <f>学習データ!O3573*$B$20</f>
        <v>0</v>
      </c>
      <c r="P3590" s="1">
        <f>学習データ!P3573*$B$20</f>
        <v>0</v>
      </c>
      <c r="Q3590" s="1">
        <f>学習データ!Q3573*$B$20</f>
        <v>0</v>
      </c>
      <c r="R3590" s="1">
        <f>学習データ!R3573*$B$20</f>
        <v>0</v>
      </c>
      <c r="S3590" s="1">
        <f>学習データ!S3573*$B$20</f>
        <v>0</v>
      </c>
      <c r="T3590" s="1">
        <f>学習データ!T3573*$B$20</f>
        <v>0</v>
      </c>
      <c r="U3590" s="1">
        <f>学習データ!U3573*$B$20</f>
        <v>0</v>
      </c>
      <c r="V3590" s="1">
        <f>学習データ!V3573*$B$20</f>
        <v>0</v>
      </c>
      <c r="W3590" s="1">
        <f>学習データ!W3573*$B$20</f>
        <v>0</v>
      </c>
      <c r="X3590" s="1">
        <f>学習データ!X3573*$B$20</f>
        <v>0</v>
      </c>
      <c r="Y3590" s="1">
        <f>学習データ!Y3573*$B$20</f>
        <v>0</v>
      </c>
      <c r="Z3590" s="1">
        <f>学習データ!Z3573*$B$20</f>
        <v>0</v>
      </c>
      <c r="AA3590" s="1">
        <f>学習データ!AA3573*$B$20</f>
        <v>0</v>
      </c>
      <c r="AB3590" s="1">
        <f>学習データ!AB3573*$B$20</f>
        <v>0</v>
      </c>
      <c r="AC3590" s="1">
        <f>学習データ!AC3573*$B$20</f>
        <v>0</v>
      </c>
      <c r="AD3590" s="1">
        <f>学習データ!AD3573*$B$20</f>
        <v>0</v>
      </c>
      <c r="AE3590" s="20"/>
      <c r="AF3590" s="8">
        <v>9</v>
      </c>
      <c r="AG3590" s="1">
        <f>IF(学習データ!AG3547=9,1,0)</f>
        <v>0</v>
      </c>
      <c r="AH3590" s="35"/>
      <c r="AI3590" s="29"/>
      <c r="AJ3590" s="20"/>
      <c r="AK3590" s="20"/>
      <c r="AL3590" s="20"/>
      <c r="AM3590" s="20"/>
      <c r="AN3590" s="20"/>
      <c r="AO3590" s="20"/>
      <c r="AP3590" s="20"/>
      <c r="AQ3590" s="20"/>
      <c r="AR3590" s="20"/>
      <c r="AS3590" s="20"/>
      <c r="AT3590" s="20"/>
      <c r="AU3590" s="20"/>
      <c r="AV3590" s="20"/>
      <c r="AW3590" s="20"/>
      <c r="AX3590" s="20"/>
      <c r="AY3590" s="20"/>
      <c r="AZ3590" s="20"/>
      <c r="BA3590" s="20"/>
      <c r="BB3590" s="20"/>
      <c r="BC3590" s="20"/>
      <c r="BD3590" s="20"/>
      <c r="BE3590" s="20"/>
      <c r="BF3590" s="20"/>
      <c r="BG3590" s="20"/>
      <c r="BH3590" s="20"/>
      <c r="BI3590" s="20"/>
      <c r="BJ3590" s="20"/>
      <c r="BK3590" s="20"/>
      <c r="BL3590" s="20"/>
      <c r="BM3590" s="20"/>
      <c r="BN3590" s="20"/>
      <c r="BO3590" s="20"/>
      <c r="BP3590" s="20"/>
      <c r="BQ3590" s="20"/>
      <c r="BR3590" s="20"/>
      <c r="BS3590" s="20"/>
      <c r="BT3590" s="20"/>
      <c r="BU3590" s="20"/>
      <c r="BV3590" s="20"/>
      <c r="BW3590" s="20"/>
      <c r="BX3590" s="20"/>
      <c r="BY3590" s="20"/>
      <c r="BZ3590" s="20"/>
      <c r="CA3590" s="20"/>
      <c r="CB3590" s="20"/>
      <c r="CC3590" s="71"/>
      <c r="CD3590" s="8">
        <v>7</v>
      </c>
      <c r="CE3590" s="1">
        <f t="shared" ca="1" si="4964"/>
        <v>0.45758674972675339</v>
      </c>
      <c r="CF3590" s="1">
        <f t="shared" ca="1" si="4965"/>
        <v>0.45930293658472826</v>
      </c>
      <c r="CG3590" s="1">
        <f t="shared" ca="1" si="4966"/>
        <v>0.49663155184811086</v>
      </c>
      <c r="CH3590" s="1">
        <f t="shared" ca="1" si="4967"/>
        <v>0.51637037987770085</v>
      </c>
      <c r="CI3590" s="1">
        <f t="shared" ca="1" si="4968"/>
        <v>0.4725343504370571</v>
      </c>
      <c r="CJ3590" s="1">
        <f t="shared" ca="1" si="4969"/>
        <v>0.45758674972675339</v>
      </c>
      <c r="CK3590" s="1">
        <f t="shared" ca="1" si="4970"/>
        <v>0.45758674972675339</v>
      </c>
      <c r="CL3590" s="25"/>
      <c r="CM3590" s="29"/>
      <c r="CN3590" s="31"/>
      <c r="CO3590" s="31"/>
      <c r="CP3590" s="31"/>
      <c r="CQ3590" s="31"/>
      <c r="CR3590" s="31"/>
      <c r="CS3590" s="31"/>
      <c r="CT3590" s="20"/>
      <c r="CU3590" s="20"/>
      <c r="CV3590" s="20"/>
      <c r="CW3590" s="20"/>
      <c r="CX3590" s="20"/>
      <c r="CY3590" s="20"/>
      <c r="CZ3590" s="29"/>
      <c r="DA3590" s="20"/>
      <c r="DB3590" s="20"/>
      <c r="DC3590" s="20"/>
      <c r="DD3590" s="20"/>
      <c r="DE3590" s="20"/>
      <c r="DF3590" s="20"/>
      <c r="DG3590" s="20"/>
      <c r="DH3590" s="20"/>
      <c r="DI3590" s="25"/>
    </row>
    <row r="3591" spans="1:113" ht="13.8" thickBot="1" x14ac:dyDescent="0.25">
      <c r="A3591" s="74"/>
      <c r="B3591" s="26">
        <v>28</v>
      </c>
      <c r="C3591" s="7">
        <f>学習データ!C3574*$B$20</f>
        <v>0</v>
      </c>
      <c r="D3591" s="7">
        <f>学習データ!D3574*$B$20</f>
        <v>0</v>
      </c>
      <c r="E3591" s="7">
        <f>学習データ!E3574*$B$20</f>
        <v>0</v>
      </c>
      <c r="F3591" s="7">
        <f>学習データ!F3574*$B$20</f>
        <v>0</v>
      </c>
      <c r="G3591" s="7">
        <f>学習データ!G3574*$B$20</f>
        <v>0</v>
      </c>
      <c r="H3591" s="7">
        <f>学習データ!H3574*$B$20</f>
        <v>0</v>
      </c>
      <c r="I3591" s="7">
        <f>学習データ!I3574*$B$20</f>
        <v>0</v>
      </c>
      <c r="J3591" s="7">
        <f>学習データ!J3574*$B$20</f>
        <v>0</v>
      </c>
      <c r="K3591" s="7">
        <f>学習データ!K3574*$B$20</f>
        <v>0</v>
      </c>
      <c r="L3591" s="7">
        <f>学習データ!L3574*$B$20</f>
        <v>0</v>
      </c>
      <c r="M3591" s="7">
        <f>学習データ!M3574*$B$20</f>
        <v>0</v>
      </c>
      <c r="N3591" s="7">
        <f>学習データ!N3574*$B$20</f>
        <v>0</v>
      </c>
      <c r="O3591" s="7">
        <f>学習データ!O3574*$B$20</f>
        <v>0</v>
      </c>
      <c r="P3591" s="7">
        <f>学習データ!P3574*$B$20</f>
        <v>0</v>
      </c>
      <c r="Q3591" s="7">
        <f>学習データ!Q3574*$B$20</f>
        <v>0</v>
      </c>
      <c r="R3591" s="7">
        <f>学習データ!R3574*$B$20</f>
        <v>0</v>
      </c>
      <c r="S3591" s="7">
        <f>学習データ!S3574*$B$20</f>
        <v>0</v>
      </c>
      <c r="T3591" s="7">
        <f>学習データ!T3574*$B$20</f>
        <v>0</v>
      </c>
      <c r="U3591" s="7">
        <f>学習データ!U3574*$B$20</f>
        <v>0</v>
      </c>
      <c r="V3591" s="7">
        <f>学習データ!V3574*$B$20</f>
        <v>0</v>
      </c>
      <c r="W3591" s="7">
        <f>学習データ!W3574*$B$20</f>
        <v>0</v>
      </c>
      <c r="X3591" s="7">
        <f>学習データ!X3574*$B$20</f>
        <v>0</v>
      </c>
      <c r="Y3591" s="7">
        <f>学習データ!Y3574*$B$20</f>
        <v>0</v>
      </c>
      <c r="Z3591" s="7">
        <f>学習データ!Z3574*$B$20</f>
        <v>0</v>
      </c>
      <c r="AA3591" s="7">
        <f>学習データ!AA3574*$B$20</f>
        <v>0</v>
      </c>
      <c r="AB3591" s="7">
        <f>学習データ!AB3574*$B$20</f>
        <v>0</v>
      </c>
      <c r="AC3591" s="7">
        <f>学習データ!AC3574*$B$20</f>
        <v>0</v>
      </c>
      <c r="AD3591" s="7">
        <f>学習データ!AD3574*$B$20</f>
        <v>0</v>
      </c>
      <c r="AE3591" s="27"/>
      <c r="AF3591" s="27"/>
      <c r="AG3591" s="27"/>
      <c r="AH3591" s="36"/>
      <c r="AI3591" s="30"/>
      <c r="AJ3591" s="27"/>
      <c r="AK3591" s="27"/>
      <c r="AL3591" s="27"/>
      <c r="AM3591" s="27"/>
      <c r="AN3591" s="27"/>
      <c r="AO3591" s="27"/>
      <c r="AP3591" s="27"/>
      <c r="AQ3591" s="27"/>
      <c r="AR3591" s="27"/>
      <c r="AS3591" s="27"/>
      <c r="AT3591" s="27"/>
      <c r="AU3591" s="27"/>
      <c r="AV3591" s="27"/>
      <c r="AW3591" s="27"/>
      <c r="AX3591" s="27"/>
      <c r="AY3591" s="27"/>
      <c r="AZ3591" s="27"/>
      <c r="BA3591" s="27"/>
      <c r="BB3591" s="27"/>
      <c r="BC3591" s="27"/>
      <c r="BD3591" s="27"/>
      <c r="BE3591" s="27"/>
      <c r="BF3591" s="27"/>
      <c r="BG3591" s="27"/>
      <c r="BH3591" s="27"/>
      <c r="BI3591" s="27"/>
      <c r="BJ3591" s="27"/>
      <c r="BK3591" s="27"/>
      <c r="BL3591" s="27"/>
      <c r="BM3591" s="27"/>
      <c r="BN3591" s="27"/>
      <c r="BO3591" s="27"/>
      <c r="BP3591" s="27"/>
      <c r="BQ3591" s="27"/>
      <c r="BR3591" s="27"/>
      <c r="BS3591" s="27"/>
      <c r="BT3591" s="27"/>
      <c r="BU3591" s="27"/>
      <c r="BV3591" s="27"/>
      <c r="BW3591" s="27"/>
      <c r="BX3591" s="27"/>
      <c r="BY3591" s="27"/>
      <c r="BZ3591" s="27"/>
      <c r="CA3591" s="27"/>
      <c r="CB3591" s="27"/>
      <c r="CC3591" s="27"/>
      <c r="CD3591" s="27"/>
      <c r="CE3591" s="27"/>
      <c r="CF3591" s="27"/>
      <c r="CG3591" s="27"/>
      <c r="CH3591" s="27"/>
      <c r="CI3591" s="27"/>
      <c r="CJ3591" s="27"/>
      <c r="CK3591" s="27"/>
      <c r="CL3591" s="28"/>
      <c r="CM3591" s="30"/>
      <c r="CN3591" s="37"/>
      <c r="CO3591" s="37"/>
      <c r="CP3591" s="37"/>
      <c r="CQ3591" s="37"/>
      <c r="CR3591" s="37"/>
      <c r="CS3591" s="37"/>
      <c r="CT3591" s="27"/>
      <c r="CU3591" s="27"/>
      <c r="CV3591" s="27"/>
      <c r="CW3591" s="27"/>
      <c r="CX3591" s="27"/>
      <c r="CY3591" s="27"/>
      <c r="CZ3591" s="30"/>
      <c r="DA3591" s="27"/>
      <c r="DB3591" s="27"/>
      <c r="DC3591" s="27"/>
      <c r="DD3591" s="27"/>
      <c r="DE3591" s="27"/>
      <c r="DF3591" s="27"/>
      <c r="DG3591" s="27"/>
      <c r="DH3591" s="27"/>
      <c r="DI3591" s="28"/>
    </row>
    <row r="3592" spans="1:113" x14ac:dyDescent="0.2">
      <c r="A3592" s="72">
        <v>120</v>
      </c>
      <c r="B3592" s="21" t="s">
        <v>13</v>
      </c>
      <c r="C3592" s="22"/>
      <c r="D3592" s="22"/>
      <c r="E3592" s="22"/>
      <c r="F3592" s="22"/>
      <c r="G3592" s="22"/>
      <c r="H3592" s="22"/>
      <c r="I3592" s="22"/>
      <c r="J3592" s="22"/>
      <c r="K3592" s="22"/>
      <c r="L3592" s="22"/>
      <c r="M3592" s="22"/>
      <c r="N3592" s="22"/>
      <c r="O3592" s="22"/>
      <c r="P3592" s="22"/>
      <c r="Q3592" s="22"/>
      <c r="R3592" s="22"/>
      <c r="S3592" s="22"/>
      <c r="T3592" s="22"/>
      <c r="U3592" s="22"/>
      <c r="V3592" s="22"/>
      <c r="W3592" s="22"/>
      <c r="X3592" s="22"/>
      <c r="Y3592" s="22"/>
      <c r="Z3592" s="22"/>
      <c r="AA3592" s="22"/>
      <c r="AB3592" s="22"/>
      <c r="AC3592" s="22"/>
      <c r="AD3592" s="22"/>
      <c r="AE3592" s="22"/>
      <c r="AF3592" s="22"/>
      <c r="AG3592" s="22"/>
      <c r="AH3592" s="34"/>
      <c r="AI3592" s="21"/>
      <c r="AJ3592" s="22" t="s">
        <v>10</v>
      </c>
      <c r="AK3592" s="22"/>
      <c r="AL3592" s="22"/>
      <c r="AM3592" s="22"/>
      <c r="AN3592" s="22"/>
      <c r="AO3592" s="22"/>
      <c r="AP3592" s="22" t="s">
        <v>14</v>
      </c>
      <c r="AQ3592" s="22"/>
      <c r="AR3592" s="22"/>
      <c r="AS3592" s="22"/>
      <c r="AT3592" s="22"/>
      <c r="AU3592" s="22"/>
      <c r="AV3592" s="22"/>
      <c r="AW3592" s="22"/>
      <c r="AX3592" s="22"/>
      <c r="AY3592" s="22" t="s">
        <v>15</v>
      </c>
      <c r="AZ3592" s="22"/>
      <c r="BA3592" s="22"/>
      <c r="BB3592" s="22"/>
      <c r="BC3592" s="22"/>
      <c r="BD3592" s="22"/>
      <c r="BE3592" s="22" t="s">
        <v>14</v>
      </c>
      <c r="BF3592" s="22"/>
      <c r="BG3592" s="22"/>
      <c r="BH3592" s="22"/>
      <c r="BI3592" s="22"/>
      <c r="BJ3592" s="22"/>
      <c r="BK3592" s="22"/>
      <c r="BL3592" s="22"/>
      <c r="BM3592" s="43"/>
      <c r="BN3592" s="22" t="s">
        <v>16</v>
      </c>
      <c r="BO3592" s="22"/>
      <c r="BP3592" s="22"/>
      <c r="BQ3592" s="22"/>
      <c r="BR3592" s="22"/>
      <c r="BS3592" s="22"/>
      <c r="BT3592" s="22" t="s">
        <v>14</v>
      </c>
      <c r="BU3592" s="22"/>
      <c r="BV3592" s="22"/>
      <c r="BW3592" s="22"/>
      <c r="BX3592" s="22"/>
      <c r="BY3592" s="22"/>
      <c r="BZ3592" s="22"/>
      <c r="CA3592" s="22"/>
      <c r="CB3592" s="43"/>
      <c r="CC3592" s="43"/>
      <c r="CD3592" s="22" t="s">
        <v>26</v>
      </c>
      <c r="CE3592" s="22"/>
      <c r="CF3592" s="22"/>
      <c r="CG3592" s="22"/>
      <c r="CH3592" s="22"/>
      <c r="CI3592" s="22"/>
      <c r="CJ3592" s="22"/>
      <c r="CK3592" s="22"/>
      <c r="CL3592" s="23"/>
      <c r="CM3592" s="21"/>
      <c r="CN3592" s="22"/>
      <c r="CO3592" s="22"/>
      <c r="CP3592" s="22"/>
      <c r="CQ3592" s="22"/>
      <c r="CR3592" s="22"/>
      <c r="CS3592" s="22"/>
      <c r="CT3592" s="22"/>
      <c r="CU3592" s="22"/>
      <c r="CV3592" s="22"/>
      <c r="CW3592" s="22"/>
      <c r="CX3592" s="22"/>
      <c r="CY3592" s="22"/>
      <c r="CZ3592" s="21"/>
      <c r="DA3592" s="22"/>
      <c r="DB3592" s="22"/>
      <c r="DC3592" s="22"/>
      <c r="DD3592" s="22"/>
      <c r="DE3592" s="22"/>
      <c r="DF3592" s="22"/>
      <c r="DG3592" s="22"/>
      <c r="DH3592" s="22"/>
      <c r="DI3592" s="23"/>
    </row>
    <row r="3593" spans="1:113" x14ac:dyDescent="0.2">
      <c r="A3593" s="73"/>
      <c r="B3593" s="24">
        <v>0</v>
      </c>
      <c r="C3593" s="8">
        <v>1</v>
      </c>
      <c r="D3593" s="8">
        <v>2</v>
      </c>
      <c r="E3593" s="8">
        <v>3</v>
      </c>
      <c r="F3593" s="8">
        <v>4</v>
      </c>
      <c r="G3593" s="8">
        <v>5</v>
      </c>
      <c r="H3593" s="8">
        <v>6</v>
      </c>
      <c r="I3593" s="8">
        <v>7</v>
      </c>
      <c r="J3593" s="8">
        <v>8</v>
      </c>
      <c r="K3593" s="8">
        <v>9</v>
      </c>
      <c r="L3593" s="8">
        <v>10</v>
      </c>
      <c r="M3593" s="8">
        <v>11</v>
      </c>
      <c r="N3593" s="8">
        <v>12</v>
      </c>
      <c r="O3593" s="8">
        <v>13</v>
      </c>
      <c r="P3593" s="8">
        <v>14</v>
      </c>
      <c r="Q3593" s="8">
        <v>15</v>
      </c>
      <c r="R3593" s="8">
        <v>16</v>
      </c>
      <c r="S3593" s="8">
        <v>17</v>
      </c>
      <c r="T3593" s="8">
        <v>18</v>
      </c>
      <c r="U3593" s="8">
        <v>19</v>
      </c>
      <c r="V3593" s="8">
        <v>20</v>
      </c>
      <c r="W3593" s="8">
        <v>21</v>
      </c>
      <c r="X3593" s="8">
        <v>22</v>
      </c>
      <c r="Y3593" s="8">
        <v>23</v>
      </c>
      <c r="Z3593" s="8">
        <v>24</v>
      </c>
      <c r="AA3593" s="8">
        <v>25</v>
      </c>
      <c r="AB3593" s="8">
        <v>26</v>
      </c>
      <c r="AC3593" s="8">
        <v>27</v>
      </c>
      <c r="AD3593" s="8">
        <v>28</v>
      </c>
      <c r="AE3593" s="20"/>
      <c r="AF3593" s="20"/>
      <c r="AG3593" s="20"/>
      <c r="AH3593" s="35"/>
      <c r="AI3593" s="29"/>
      <c r="AJ3593" s="8">
        <v>0</v>
      </c>
      <c r="AK3593" s="8">
        <v>1</v>
      </c>
      <c r="AL3593" s="8">
        <v>2</v>
      </c>
      <c r="AM3593" s="8">
        <v>3</v>
      </c>
      <c r="AN3593" s="8">
        <v>4</v>
      </c>
      <c r="AO3593" s="8">
        <v>5</v>
      </c>
      <c r="AP3593" s="8">
        <v>6</v>
      </c>
      <c r="AQ3593" s="8">
        <v>7</v>
      </c>
      <c r="AR3593" s="8">
        <v>8</v>
      </c>
      <c r="AS3593" s="8">
        <v>9</v>
      </c>
      <c r="AT3593" s="8">
        <v>10</v>
      </c>
      <c r="AU3593" s="8">
        <v>11</v>
      </c>
      <c r="AV3593" s="8">
        <v>12</v>
      </c>
      <c r="AW3593" s="8">
        <v>13</v>
      </c>
      <c r="AX3593" s="31"/>
      <c r="AY3593" s="8">
        <v>0</v>
      </c>
      <c r="AZ3593" s="8">
        <v>1</v>
      </c>
      <c r="BA3593" s="8">
        <v>2</v>
      </c>
      <c r="BB3593" s="8">
        <v>3</v>
      </c>
      <c r="BC3593" s="8">
        <v>4</v>
      </c>
      <c r="BD3593" s="8">
        <v>5</v>
      </c>
      <c r="BE3593" s="8">
        <v>6</v>
      </c>
      <c r="BF3593" s="8">
        <v>7</v>
      </c>
      <c r="BG3593" s="8">
        <v>8</v>
      </c>
      <c r="BH3593" s="8">
        <v>9</v>
      </c>
      <c r="BI3593" s="8">
        <v>10</v>
      </c>
      <c r="BJ3593" s="8">
        <v>11</v>
      </c>
      <c r="BK3593" s="8">
        <v>12</v>
      </c>
      <c r="BL3593" s="8">
        <v>13</v>
      </c>
      <c r="BM3593" s="31"/>
      <c r="BN3593" s="8">
        <v>0</v>
      </c>
      <c r="BO3593" s="8">
        <v>1</v>
      </c>
      <c r="BP3593" s="8">
        <v>2</v>
      </c>
      <c r="BQ3593" s="8">
        <v>3</v>
      </c>
      <c r="BR3593" s="8">
        <v>4</v>
      </c>
      <c r="BS3593" s="8">
        <v>5</v>
      </c>
      <c r="BT3593" s="8">
        <v>6</v>
      </c>
      <c r="BU3593" s="8">
        <v>7</v>
      </c>
      <c r="BV3593" s="8">
        <v>8</v>
      </c>
      <c r="BW3593" s="8">
        <v>9</v>
      </c>
      <c r="BX3593" s="8">
        <v>10</v>
      </c>
      <c r="BY3593" s="8">
        <v>11</v>
      </c>
      <c r="BZ3593" s="8">
        <v>12</v>
      </c>
      <c r="CA3593" s="8">
        <v>13</v>
      </c>
      <c r="CB3593" s="31"/>
      <c r="CC3593" s="71">
        <v>1</v>
      </c>
      <c r="CD3593" s="8">
        <v>0</v>
      </c>
      <c r="CE3593" s="8">
        <v>1</v>
      </c>
      <c r="CF3593" s="8">
        <v>2</v>
      </c>
      <c r="CG3593" s="8">
        <v>3</v>
      </c>
      <c r="CH3593" s="8">
        <v>4</v>
      </c>
      <c r="CI3593" s="8">
        <v>5</v>
      </c>
      <c r="CJ3593" s="8">
        <v>6</v>
      </c>
      <c r="CK3593" s="8">
        <v>7</v>
      </c>
      <c r="CL3593" s="35"/>
      <c r="CM3593" s="29"/>
      <c r="CN3593" s="31"/>
      <c r="CO3593" s="31"/>
      <c r="CP3593" s="31"/>
      <c r="CQ3593" s="31"/>
      <c r="CR3593" s="31"/>
      <c r="CS3593" s="31"/>
      <c r="CU3593" s="20" t="s">
        <v>7</v>
      </c>
      <c r="CZ3593" s="29"/>
      <c r="DA3593" s="8"/>
      <c r="DB3593" s="8" t="s">
        <v>1</v>
      </c>
      <c r="DC3593" s="20"/>
      <c r="DD3593" s="8"/>
      <c r="DE3593" s="8" t="s">
        <v>9</v>
      </c>
      <c r="DF3593" s="20"/>
      <c r="DG3593" s="20"/>
      <c r="DH3593" s="20"/>
      <c r="DI3593" s="25"/>
    </row>
    <row r="3594" spans="1:113" x14ac:dyDescent="0.2">
      <c r="A3594" s="73"/>
      <c r="B3594" s="24">
        <v>1</v>
      </c>
      <c r="C3594" s="1">
        <f>学習データ!C3577*$B$20</f>
        <v>0</v>
      </c>
      <c r="D3594" s="1">
        <f>学習データ!D3577*$B$20</f>
        <v>0</v>
      </c>
      <c r="E3594" s="1">
        <f>学習データ!E3577*$B$20</f>
        <v>0</v>
      </c>
      <c r="F3594" s="1">
        <f>学習データ!F3577*$B$20</f>
        <v>0</v>
      </c>
      <c r="G3594" s="1">
        <f>学習データ!G3577*$B$20</f>
        <v>0</v>
      </c>
      <c r="H3594" s="1">
        <f>学習データ!H3577*$B$20</f>
        <v>0</v>
      </c>
      <c r="I3594" s="1">
        <f>学習データ!I3577*$B$20</f>
        <v>0</v>
      </c>
      <c r="J3594" s="1">
        <f>学習データ!J3577*$B$20</f>
        <v>0</v>
      </c>
      <c r="K3594" s="1">
        <f>学習データ!K3577*$B$20</f>
        <v>0</v>
      </c>
      <c r="L3594" s="1">
        <f>学習データ!L3577*$B$20</f>
        <v>0</v>
      </c>
      <c r="M3594" s="1">
        <f>学習データ!M3577*$B$20</f>
        <v>0</v>
      </c>
      <c r="N3594" s="1">
        <f>学習データ!N3577*$B$20</f>
        <v>0</v>
      </c>
      <c r="O3594" s="1">
        <f>学習データ!O3577*$B$20</f>
        <v>0</v>
      </c>
      <c r="P3594" s="1">
        <f>学習データ!P3577*$B$20</f>
        <v>0</v>
      </c>
      <c r="Q3594" s="1">
        <f>学習データ!Q3577*$B$20</f>
        <v>0</v>
      </c>
      <c r="R3594" s="1">
        <f>学習データ!R3577*$B$20</f>
        <v>0</v>
      </c>
      <c r="S3594" s="1">
        <f>学習データ!S3577*$B$20</f>
        <v>0</v>
      </c>
      <c r="T3594" s="1">
        <f>学習データ!T3577*$B$20</f>
        <v>0</v>
      </c>
      <c r="U3594" s="1">
        <f>学習データ!U3577*$B$20</f>
        <v>0</v>
      </c>
      <c r="V3594" s="1">
        <f>学習データ!V3577*$B$20</f>
        <v>0</v>
      </c>
      <c r="W3594" s="1">
        <f>学習データ!W3577*$B$20</f>
        <v>0</v>
      </c>
      <c r="X3594" s="1">
        <f>学習データ!X3577*$B$20</f>
        <v>0</v>
      </c>
      <c r="Y3594" s="1">
        <f>学習データ!Y3577*$B$20</f>
        <v>0</v>
      </c>
      <c r="Z3594" s="1">
        <f>学習データ!Z3577*$B$20</f>
        <v>0</v>
      </c>
      <c r="AA3594" s="1">
        <f>学習データ!AA3577*$B$20</f>
        <v>0</v>
      </c>
      <c r="AB3594" s="1">
        <f>学習データ!AB3577*$B$20</f>
        <v>0</v>
      </c>
      <c r="AC3594" s="1">
        <f>学習データ!AC3577*$B$20</f>
        <v>0</v>
      </c>
      <c r="AD3594" s="1">
        <f>学習データ!AD3577*$B$20</f>
        <v>0</v>
      </c>
      <c r="AE3594" s="20"/>
      <c r="AF3594" s="20"/>
      <c r="AG3594" s="20"/>
      <c r="AH3594" s="35"/>
      <c r="AI3594" s="29"/>
      <c r="AJ3594" s="8">
        <v>1</v>
      </c>
      <c r="AK3594" s="1">
        <f t="shared" ref="AK3594:AW3606" ca="1" si="4971">1/(1+EXP(-SUMPRODUCT($AK$3:$AO$7,OFFSET(C3594,$B3593,B$23,5,5))+$AP$3))</f>
        <v>1.6788045291365097E-2</v>
      </c>
      <c r="AL3594" s="1">
        <f t="shared" ca="1" si="4971"/>
        <v>1.6788045291365097E-2</v>
      </c>
      <c r="AM3594" s="1">
        <f t="shared" ca="1" si="4971"/>
        <v>1.6788045291365097E-2</v>
      </c>
      <c r="AN3594" s="1">
        <f t="shared" ca="1" si="4971"/>
        <v>1.6788045291365097E-2</v>
      </c>
      <c r="AO3594" s="1">
        <f t="shared" ca="1" si="4971"/>
        <v>1.6788045291365097E-2</v>
      </c>
      <c r="AP3594" s="1">
        <f t="shared" ca="1" si="4971"/>
        <v>1.6788045291365097E-2</v>
      </c>
      <c r="AQ3594" s="1">
        <f t="shared" ca="1" si="4971"/>
        <v>1.6788045291365097E-2</v>
      </c>
      <c r="AR3594" s="1">
        <f t="shared" ca="1" si="4971"/>
        <v>1.6788045291365097E-2</v>
      </c>
      <c r="AS3594" s="1">
        <f t="shared" ca="1" si="4971"/>
        <v>3.6021162617351339E-2</v>
      </c>
      <c r="AT3594" s="1">
        <f t="shared" ca="1" si="4971"/>
        <v>7.9901186740486269E-2</v>
      </c>
      <c r="AU3594" s="1">
        <f t="shared" ca="1" si="4971"/>
        <v>1.6788045291365097E-2</v>
      </c>
      <c r="AV3594" s="1">
        <f t="shared" ca="1" si="4971"/>
        <v>1.6788045291365097E-2</v>
      </c>
      <c r="AW3594" s="1">
        <f t="shared" ca="1" si="4971"/>
        <v>1.6788045291365097E-2</v>
      </c>
      <c r="AX3594" s="31"/>
      <c r="AY3594" s="8">
        <v>1</v>
      </c>
      <c r="AZ3594" s="1">
        <f t="shared" ref="AZ3594:BL3606" ca="1" si="4972">1/(1+EXP(-SUMPRODUCT($AK$8:$AO$12,OFFSET(C3594,$B3593,B$23,5,5))+$AP$8))</f>
        <v>0.36026230090474776</v>
      </c>
      <c r="BA3594" s="1">
        <f t="shared" ca="1" si="4972"/>
        <v>0.36026230090474776</v>
      </c>
      <c r="BB3594" s="1">
        <f t="shared" ca="1" si="4972"/>
        <v>0.36026230090474776</v>
      </c>
      <c r="BC3594" s="1">
        <f t="shared" ca="1" si="4972"/>
        <v>0.36026230090474776</v>
      </c>
      <c r="BD3594" s="1">
        <f t="shared" ca="1" si="4972"/>
        <v>0.36026230090474776</v>
      </c>
      <c r="BE3594" s="1">
        <f t="shared" ca="1" si="4972"/>
        <v>0.36026230090474776</v>
      </c>
      <c r="BF3594" s="1">
        <f t="shared" ca="1" si="4972"/>
        <v>0.36026230090474776</v>
      </c>
      <c r="BG3594" s="1">
        <f t="shared" ca="1" si="4972"/>
        <v>0.36026230090474776</v>
      </c>
      <c r="BH3594" s="1">
        <f t="shared" ca="1" si="4972"/>
        <v>0.36026230090474776</v>
      </c>
      <c r="BI3594" s="1">
        <f t="shared" ca="1" si="4972"/>
        <v>0.36895671889613818</v>
      </c>
      <c r="BJ3594" s="1">
        <f t="shared" ca="1" si="4972"/>
        <v>0.37892083892323963</v>
      </c>
      <c r="BK3594" s="1">
        <f t="shared" ca="1" si="4972"/>
        <v>0.36026230090474776</v>
      </c>
      <c r="BL3594" s="1">
        <f t="shared" ca="1" si="4972"/>
        <v>0.36026230090474776</v>
      </c>
      <c r="BM3594" s="31"/>
      <c r="BN3594" s="8">
        <v>1</v>
      </c>
      <c r="BO3594" s="1">
        <f t="shared" ref="BO3594:CA3606" ca="1" si="4973">1/(1+EXP(-SUMPRODUCT($AK$13:$AO$17,OFFSET(C3594,$B3593,B$23,5,5))+$AP$13))</f>
        <v>0.45758674972675339</v>
      </c>
      <c r="BP3594" s="1">
        <f t="shared" ca="1" si="4973"/>
        <v>0.45758674972675339</v>
      </c>
      <c r="BQ3594" s="1">
        <f t="shared" ca="1" si="4973"/>
        <v>0.45758674972675339</v>
      </c>
      <c r="BR3594" s="1">
        <f t="shared" ca="1" si="4973"/>
        <v>0.45758674972675339</v>
      </c>
      <c r="BS3594" s="1">
        <f t="shared" ca="1" si="4973"/>
        <v>0.45758674972675339</v>
      </c>
      <c r="BT3594" s="1">
        <f t="shared" ca="1" si="4973"/>
        <v>0.45758674972675339</v>
      </c>
      <c r="BU3594" s="1">
        <f t="shared" ca="1" si="4973"/>
        <v>0.45758674972675339</v>
      </c>
      <c r="BV3594" s="1">
        <f t="shared" ca="1" si="4973"/>
        <v>0.45758674972675339</v>
      </c>
      <c r="BW3594" s="1">
        <f t="shared" ca="1" si="4973"/>
        <v>0.47037589988884693</v>
      </c>
      <c r="BX3594" s="1">
        <f t="shared" ca="1" si="4973"/>
        <v>0.49732396778638982</v>
      </c>
      <c r="BY3594" s="1">
        <f t="shared" ca="1" si="4973"/>
        <v>0.47862620410106849</v>
      </c>
      <c r="BZ3594" s="1">
        <f t="shared" ca="1" si="4973"/>
        <v>0.46528776969638769</v>
      </c>
      <c r="CA3594" s="1">
        <f t="shared" ca="1" si="4973"/>
        <v>0.45758674972675339</v>
      </c>
      <c r="CB3594" s="31"/>
      <c r="CC3594" s="71"/>
      <c r="CD3594" s="8">
        <v>1</v>
      </c>
      <c r="CE3594" s="1">
        <f t="shared" ref="CE3594:CE3600" ca="1" si="4974">MAX(OFFSET(AK3594,$AJ3593,AJ$23,2,2))*$CD$20</f>
        <v>1.6788045291365097E-2</v>
      </c>
      <c r="CF3594" s="1">
        <f t="shared" ref="CF3594:CF3600" ca="1" si="4975">MAX(OFFSET(AL3594,$AJ3593,AK$23,2,2))*$CD$20</f>
        <v>1.6788045291365097E-2</v>
      </c>
      <c r="CG3594" s="1">
        <f t="shared" ref="CG3594:CG3600" ca="1" si="4976">MAX(OFFSET(AM3594,$AJ3593,AL$23,2,2))*$CD$20</f>
        <v>1.6788045291365097E-2</v>
      </c>
      <c r="CH3594" s="1">
        <f t="shared" ref="CH3594:CH3600" ca="1" si="4977">MAX(OFFSET(AN3594,$AJ3593,AM$23,2,2))*$CD$20</f>
        <v>6.2231149419740582E-2</v>
      </c>
      <c r="CI3594" s="1">
        <f t="shared" ref="CI3594:CI3600" ca="1" si="4978">MAX(OFFSET(AO3594,$AJ3593,AN$23,2,2))*$CD$20</f>
        <v>0.30705299598056884</v>
      </c>
      <c r="CJ3594" s="1">
        <f t="shared" ref="CJ3594:CJ3600" ca="1" si="4979">MAX(OFFSET(AP3594,$AJ3593,AO$23,2,2))*$CD$20</f>
        <v>0.19955169089907507</v>
      </c>
      <c r="CK3594" s="1">
        <f t="shared" ref="CK3594:CK3600" ca="1" si="4980">MAX(OFFSET(AQ3594,$AJ3593,AP$23,2,2))*$CD$20</f>
        <v>1.6788045291365097E-2</v>
      </c>
      <c r="CL3594" s="35"/>
      <c r="CM3594" s="29"/>
      <c r="CN3594" s="31" t="s">
        <v>17</v>
      </c>
      <c r="CO3594" s="31"/>
      <c r="CP3594" s="31"/>
      <c r="CQ3594" s="31"/>
      <c r="CR3594" s="31"/>
      <c r="CS3594" s="31"/>
      <c r="CU3594" t="s">
        <v>18</v>
      </c>
      <c r="CZ3594" s="29"/>
      <c r="DA3594" s="8">
        <v>0</v>
      </c>
      <c r="DB3594" s="1"/>
      <c r="DC3594" s="20"/>
      <c r="DD3594" s="8">
        <v>0</v>
      </c>
      <c r="DE3594" s="1"/>
      <c r="DF3594" s="20"/>
      <c r="DG3594" s="33" t="s">
        <v>11</v>
      </c>
      <c r="DH3594" s="1">
        <f t="shared" ref="DH3594" ca="1" si="4981">SUM(DE3594:DE3603)</f>
        <v>5.2123204654441105E-2</v>
      </c>
      <c r="DI3594" s="25"/>
    </row>
    <row r="3595" spans="1:113" x14ac:dyDescent="0.2">
      <c r="A3595" s="73"/>
      <c r="B3595" s="24">
        <v>2</v>
      </c>
      <c r="C3595" s="1">
        <f>学習データ!C3578*$B$20</f>
        <v>0</v>
      </c>
      <c r="D3595" s="1">
        <f>学習データ!D3578*$B$20</f>
        <v>0</v>
      </c>
      <c r="E3595" s="1">
        <f>学習データ!E3578*$B$20</f>
        <v>0</v>
      </c>
      <c r="F3595" s="1">
        <f>学習データ!F3578*$B$20</f>
        <v>0</v>
      </c>
      <c r="G3595" s="1">
        <f>学習データ!G3578*$B$20</f>
        <v>0</v>
      </c>
      <c r="H3595" s="1">
        <f>学習データ!H3578*$B$20</f>
        <v>0</v>
      </c>
      <c r="I3595" s="1">
        <f>学習データ!I3578*$B$20</f>
        <v>0</v>
      </c>
      <c r="J3595" s="1">
        <f>学習データ!J3578*$B$20</f>
        <v>0</v>
      </c>
      <c r="K3595" s="1">
        <f>学習データ!K3578*$B$20</f>
        <v>0</v>
      </c>
      <c r="L3595" s="1">
        <f>学習データ!L3578*$B$20</f>
        <v>0</v>
      </c>
      <c r="M3595" s="1">
        <f>学習データ!M3578*$B$20</f>
        <v>0</v>
      </c>
      <c r="N3595" s="1">
        <f>学習データ!N3578*$B$20</f>
        <v>0</v>
      </c>
      <c r="O3595" s="1">
        <f>学習データ!O3578*$B$20</f>
        <v>0</v>
      </c>
      <c r="P3595" s="1">
        <f>学習データ!P3578*$B$20</f>
        <v>0</v>
      </c>
      <c r="Q3595" s="1">
        <f>学習データ!Q3578*$B$20</f>
        <v>0</v>
      </c>
      <c r="R3595" s="1">
        <f>学習データ!R3578*$B$20</f>
        <v>0</v>
      </c>
      <c r="S3595" s="1">
        <f>学習データ!S3578*$B$20</f>
        <v>0</v>
      </c>
      <c r="T3595" s="1">
        <f>学習データ!T3578*$B$20</f>
        <v>0</v>
      </c>
      <c r="U3595" s="1">
        <f>学習データ!U3578*$B$20</f>
        <v>0</v>
      </c>
      <c r="V3595" s="1">
        <f>学習データ!V3578*$B$20</f>
        <v>0</v>
      </c>
      <c r="W3595" s="1">
        <f>学習データ!W3578*$B$20</f>
        <v>0</v>
      </c>
      <c r="X3595" s="1">
        <f>学習データ!X3578*$B$20</f>
        <v>0</v>
      </c>
      <c r="Y3595" s="1">
        <f>学習データ!Y3578*$B$20</f>
        <v>0</v>
      </c>
      <c r="Z3595" s="1">
        <f>学習データ!Z3578*$B$20</f>
        <v>0</v>
      </c>
      <c r="AA3595" s="1">
        <f>学習データ!AA3578*$B$20</f>
        <v>0</v>
      </c>
      <c r="AB3595" s="1">
        <f>学習データ!AB3578*$B$20</f>
        <v>0</v>
      </c>
      <c r="AC3595" s="1">
        <f>学習データ!AC3578*$B$20</f>
        <v>0</v>
      </c>
      <c r="AD3595" s="1">
        <f>学習データ!AD3578*$B$20</f>
        <v>0</v>
      </c>
      <c r="AE3595" s="20"/>
      <c r="AF3595" s="20"/>
      <c r="AG3595" s="20"/>
      <c r="AH3595" s="35"/>
      <c r="AI3595" s="29"/>
      <c r="AJ3595" s="8">
        <v>2</v>
      </c>
      <c r="AK3595" s="1">
        <f t="shared" ca="1" si="4971"/>
        <v>1.6788045291365097E-2</v>
      </c>
      <c r="AL3595" s="1">
        <f t="shared" ca="1" si="4971"/>
        <v>1.6788045291365097E-2</v>
      </c>
      <c r="AM3595" s="1">
        <f t="shared" ca="1" si="4971"/>
        <v>1.6788045291365097E-2</v>
      </c>
      <c r="AN3595" s="1">
        <f t="shared" ca="1" si="4971"/>
        <v>1.6788045291365097E-2</v>
      </c>
      <c r="AO3595" s="1">
        <f t="shared" ca="1" si="4971"/>
        <v>1.6788045291365097E-2</v>
      </c>
      <c r="AP3595" s="1">
        <f t="shared" ca="1" si="4971"/>
        <v>1.6788045291365097E-2</v>
      </c>
      <c r="AQ3595" s="1">
        <f t="shared" ca="1" si="4971"/>
        <v>1.6788045291365097E-2</v>
      </c>
      <c r="AR3595" s="1">
        <f t="shared" ca="1" si="4971"/>
        <v>6.2231149419740582E-2</v>
      </c>
      <c r="AS3595" s="1">
        <f t="shared" ca="1" si="4971"/>
        <v>0.30705299598056884</v>
      </c>
      <c r="AT3595" s="1">
        <f t="shared" ca="1" si="4971"/>
        <v>8.7158702387064801E-2</v>
      </c>
      <c r="AU3595" s="1">
        <f t="shared" ca="1" si="4971"/>
        <v>0.19955169089907507</v>
      </c>
      <c r="AV3595" s="1">
        <f t="shared" ca="1" si="4971"/>
        <v>1.6788045291365097E-2</v>
      </c>
      <c r="AW3595" s="1">
        <f t="shared" ca="1" si="4971"/>
        <v>1.6788045291365097E-2</v>
      </c>
      <c r="AX3595" s="31"/>
      <c r="AY3595" s="8">
        <v>2</v>
      </c>
      <c r="AZ3595" s="1">
        <f t="shared" ca="1" si="4972"/>
        <v>0.36026230090474776</v>
      </c>
      <c r="BA3595" s="1">
        <f t="shared" ca="1" si="4972"/>
        <v>0.36026230090474776</v>
      </c>
      <c r="BB3595" s="1">
        <f t="shared" ca="1" si="4972"/>
        <v>0.36026230090474776</v>
      </c>
      <c r="BC3595" s="1">
        <f t="shared" ca="1" si="4972"/>
        <v>0.36026230090474776</v>
      </c>
      <c r="BD3595" s="1">
        <f t="shared" ca="1" si="4972"/>
        <v>0.36026230090474776</v>
      </c>
      <c r="BE3595" s="1">
        <f t="shared" ca="1" si="4972"/>
        <v>0.36026230090474776</v>
      </c>
      <c r="BF3595" s="1">
        <f t="shared" ca="1" si="4972"/>
        <v>0.36026230090474776</v>
      </c>
      <c r="BG3595" s="1">
        <f t="shared" ca="1" si="4972"/>
        <v>0.36110269748056972</v>
      </c>
      <c r="BH3595" s="1">
        <f t="shared" ca="1" si="4972"/>
        <v>0.47170815270377009</v>
      </c>
      <c r="BI3595" s="1">
        <f t="shared" ca="1" si="4972"/>
        <v>0.89526500528437414</v>
      </c>
      <c r="BJ3595" s="1">
        <f t="shared" ca="1" si="4972"/>
        <v>0.69832326099849751</v>
      </c>
      <c r="BK3595" s="1">
        <f t="shared" ca="1" si="4972"/>
        <v>0.41631139555771585</v>
      </c>
      <c r="BL3595" s="1">
        <f t="shared" ca="1" si="4972"/>
        <v>0.36026230090474776</v>
      </c>
      <c r="BM3595" s="31"/>
      <c r="BN3595" s="8">
        <v>2</v>
      </c>
      <c r="BO3595" s="1">
        <f t="shared" ca="1" si="4973"/>
        <v>0.45758674972675339</v>
      </c>
      <c r="BP3595" s="1">
        <f t="shared" ca="1" si="4973"/>
        <v>0.45758674972675339</v>
      </c>
      <c r="BQ3595" s="1">
        <f t="shared" ca="1" si="4973"/>
        <v>0.45758674972675339</v>
      </c>
      <c r="BR3595" s="1">
        <f t="shared" ca="1" si="4973"/>
        <v>0.45758674972675339</v>
      </c>
      <c r="BS3595" s="1">
        <f t="shared" ca="1" si="4973"/>
        <v>0.45758674972675339</v>
      </c>
      <c r="BT3595" s="1">
        <f t="shared" ca="1" si="4973"/>
        <v>0.45758674972675339</v>
      </c>
      <c r="BU3595" s="1">
        <f t="shared" ca="1" si="4973"/>
        <v>0.45758674972675339</v>
      </c>
      <c r="BV3595" s="1">
        <f t="shared" ca="1" si="4973"/>
        <v>0.48062323584014616</v>
      </c>
      <c r="BW3595" s="1">
        <f t="shared" ca="1" si="4973"/>
        <v>0.56384480518424884</v>
      </c>
      <c r="BX3595" s="1">
        <f t="shared" ca="1" si="4973"/>
        <v>0.67795372616720007</v>
      </c>
      <c r="BY3595" s="1">
        <f t="shared" ca="1" si="4973"/>
        <v>0.61225715789458357</v>
      </c>
      <c r="BZ3595" s="1">
        <f t="shared" ca="1" si="4973"/>
        <v>0.50647408709653241</v>
      </c>
      <c r="CA3595" s="1">
        <f t="shared" ca="1" si="4973"/>
        <v>0.45758674972675339</v>
      </c>
      <c r="CB3595" s="31"/>
      <c r="CC3595" s="71"/>
      <c r="CD3595" s="8">
        <v>2</v>
      </c>
      <c r="CE3595" s="1">
        <f t="shared" ca="1" si="4974"/>
        <v>1.6788045291365097E-2</v>
      </c>
      <c r="CF3595" s="1">
        <f t="shared" ca="1" si="4975"/>
        <v>0.36058925729552849</v>
      </c>
      <c r="CG3595" s="1">
        <f t="shared" ca="1" si="4976"/>
        <v>0.73162994404720294</v>
      </c>
      <c r="CH3595" s="1">
        <f t="shared" ca="1" si="4977"/>
        <v>0.4000242616462435</v>
      </c>
      <c r="CI3595" s="1">
        <f t="shared" ca="1" si="4978"/>
        <v>0.64205683363858834</v>
      </c>
      <c r="CJ3595" s="1">
        <f t="shared" ca="1" si="4979"/>
        <v>0.60619179415652813</v>
      </c>
      <c r="CK3595" s="1">
        <f t="shared" ca="1" si="4980"/>
        <v>1.6788045291365097E-2</v>
      </c>
      <c r="CL3595" s="35"/>
      <c r="CM3595" s="29"/>
      <c r="CN3595" s="31"/>
      <c r="CO3595" s="31"/>
      <c r="CP3595" s="31"/>
      <c r="CQ3595" s="20"/>
      <c r="CR3595" s="31"/>
      <c r="CS3595" s="31"/>
      <c r="CZ3595" s="29"/>
      <c r="DA3595" s="8">
        <v>1</v>
      </c>
      <c r="DB3595" s="1"/>
      <c r="DC3595" s="20"/>
      <c r="DD3595" s="8">
        <v>1</v>
      </c>
      <c r="DE3595" s="1"/>
      <c r="DF3595" s="20"/>
      <c r="DG3595" s="20"/>
      <c r="DH3595" s="20"/>
      <c r="DI3595" s="25"/>
    </row>
    <row r="3596" spans="1:113" x14ac:dyDescent="0.2">
      <c r="A3596" s="73"/>
      <c r="B3596" s="24">
        <v>3</v>
      </c>
      <c r="C3596" s="1">
        <f>学習データ!C3579*$B$20</f>
        <v>0</v>
      </c>
      <c r="D3596" s="1">
        <f>学習データ!D3579*$B$20</f>
        <v>0</v>
      </c>
      <c r="E3596" s="1">
        <f>学習データ!E3579*$B$20</f>
        <v>0</v>
      </c>
      <c r="F3596" s="1">
        <f>学習データ!F3579*$B$20</f>
        <v>0</v>
      </c>
      <c r="G3596" s="1">
        <f>学習データ!G3579*$B$20</f>
        <v>0</v>
      </c>
      <c r="H3596" s="1">
        <f>学習データ!H3579*$B$20</f>
        <v>0</v>
      </c>
      <c r="I3596" s="1">
        <f>学習データ!I3579*$B$20</f>
        <v>0</v>
      </c>
      <c r="J3596" s="1">
        <f>学習データ!J3579*$B$20</f>
        <v>0</v>
      </c>
      <c r="K3596" s="1">
        <f>学習データ!K3579*$B$20</f>
        <v>0</v>
      </c>
      <c r="L3596" s="1">
        <f>学習データ!L3579*$B$20</f>
        <v>0</v>
      </c>
      <c r="M3596" s="1">
        <f>学習データ!M3579*$B$20</f>
        <v>0</v>
      </c>
      <c r="N3596" s="1">
        <f>学習データ!N3579*$B$20</f>
        <v>0</v>
      </c>
      <c r="O3596" s="1">
        <f>学習データ!O3579*$B$20</f>
        <v>0</v>
      </c>
      <c r="P3596" s="1">
        <f>学習データ!P3579*$B$20</f>
        <v>0</v>
      </c>
      <c r="Q3596" s="1">
        <f>学習データ!Q3579*$B$20</f>
        <v>0</v>
      </c>
      <c r="R3596" s="1">
        <f>学習データ!R3579*$B$20</f>
        <v>0</v>
      </c>
      <c r="S3596" s="1">
        <f>学習データ!S3579*$B$20</f>
        <v>0</v>
      </c>
      <c r="T3596" s="1">
        <f>学習データ!T3579*$B$20</f>
        <v>0</v>
      </c>
      <c r="U3596" s="1">
        <f>学習データ!U3579*$B$20</f>
        <v>0</v>
      </c>
      <c r="V3596" s="1">
        <f>学習データ!V3579*$B$20</f>
        <v>0</v>
      </c>
      <c r="W3596" s="1">
        <f>学習データ!W3579*$B$20</f>
        <v>0</v>
      </c>
      <c r="X3596" s="1">
        <f>学習データ!X3579*$B$20</f>
        <v>0</v>
      </c>
      <c r="Y3596" s="1">
        <f>学習データ!Y3579*$B$20</f>
        <v>0</v>
      </c>
      <c r="Z3596" s="1">
        <f>学習データ!Z3579*$B$20</f>
        <v>0</v>
      </c>
      <c r="AA3596" s="1">
        <f>学習データ!AA3579*$B$20</f>
        <v>0</v>
      </c>
      <c r="AB3596" s="1">
        <f>学習データ!AB3579*$B$20</f>
        <v>0</v>
      </c>
      <c r="AC3596" s="1">
        <f>学習データ!AC3579*$B$20</f>
        <v>0</v>
      </c>
      <c r="AD3596" s="1">
        <f>学習データ!AD3579*$B$20</f>
        <v>0</v>
      </c>
      <c r="AE3596" s="20"/>
      <c r="AF3596" s="20"/>
      <c r="AG3596" s="20"/>
      <c r="AH3596" s="35"/>
      <c r="AI3596" s="29"/>
      <c r="AJ3596" s="8">
        <v>3</v>
      </c>
      <c r="AK3596" s="1">
        <f t="shared" ca="1" si="4971"/>
        <v>1.6788045291365097E-2</v>
      </c>
      <c r="AL3596" s="1">
        <f t="shared" ca="1" si="4971"/>
        <v>1.6788045291365097E-2</v>
      </c>
      <c r="AM3596" s="1">
        <f t="shared" ca="1" si="4971"/>
        <v>0.10787940150255408</v>
      </c>
      <c r="AN3596" s="1">
        <f t="shared" ca="1" si="4971"/>
        <v>0.29497572782979342</v>
      </c>
      <c r="AO3596" s="1">
        <f t="shared" ca="1" si="4971"/>
        <v>0.22752115775908016</v>
      </c>
      <c r="AP3596" s="1">
        <f t="shared" ca="1" si="4971"/>
        <v>0.307911552910625</v>
      </c>
      <c r="AQ3596" s="1">
        <f t="shared" ca="1" si="4971"/>
        <v>0.31709399012471567</v>
      </c>
      <c r="AR3596" s="1">
        <f t="shared" ca="1" si="4971"/>
        <v>0.32640350361167536</v>
      </c>
      <c r="AS3596" s="1">
        <f t="shared" ca="1" si="4971"/>
        <v>0.22039295439933496</v>
      </c>
      <c r="AT3596" s="1">
        <f t="shared" ca="1" si="4971"/>
        <v>0.24912129321676538</v>
      </c>
      <c r="AU3596" s="1">
        <f t="shared" ca="1" si="4971"/>
        <v>0.60619179415652813</v>
      </c>
      <c r="AV3596" s="1">
        <f t="shared" ca="1" si="4971"/>
        <v>2.4948858060664544E-2</v>
      </c>
      <c r="AW3596" s="1">
        <f t="shared" ca="1" si="4971"/>
        <v>1.6788045291365097E-2</v>
      </c>
      <c r="AX3596" s="31"/>
      <c r="AY3596" s="8">
        <v>3</v>
      </c>
      <c r="AZ3596" s="1">
        <f t="shared" ca="1" si="4972"/>
        <v>0.36026230090474776</v>
      </c>
      <c r="BA3596" s="1">
        <f t="shared" ca="1" si="4972"/>
        <v>0.36026230090474776</v>
      </c>
      <c r="BB3596" s="1">
        <f t="shared" ca="1" si="4972"/>
        <v>0.36072441341953143</v>
      </c>
      <c r="BC3596" s="1">
        <f t="shared" ca="1" si="4972"/>
        <v>0.38436553515107841</v>
      </c>
      <c r="BD3596" s="1">
        <f t="shared" ca="1" si="4972"/>
        <v>0.42853852657254859</v>
      </c>
      <c r="BE3596" s="1">
        <f t="shared" ca="1" si="4972"/>
        <v>0.44619882933203309</v>
      </c>
      <c r="BF3596" s="1">
        <f t="shared" ca="1" si="4972"/>
        <v>0.61176700932962269</v>
      </c>
      <c r="BG3596" s="1">
        <f t="shared" ca="1" si="4972"/>
        <v>0.82631642817355966</v>
      </c>
      <c r="BH3596" s="1">
        <f t="shared" ca="1" si="4972"/>
        <v>0.94076768893397722</v>
      </c>
      <c r="BI3596" s="1">
        <f t="shared" ca="1" si="4972"/>
        <v>0.96170592252562348</v>
      </c>
      <c r="BJ3596" s="1">
        <f t="shared" ca="1" si="4972"/>
        <v>0.78774239996772843</v>
      </c>
      <c r="BK3596" s="1">
        <f t="shared" ca="1" si="4972"/>
        <v>0.52835277308257622</v>
      </c>
      <c r="BL3596" s="1">
        <f t="shared" ca="1" si="4972"/>
        <v>0.36026230090474776</v>
      </c>
      <c r="BM3596" s="31"/>
      <c r="BN3596" s="8">
        <v>3</v>
      </c>
      <c r="BO3596" s="1">
        <f t="shared" ca="1" si="4973"/>
        <v>0.45758674972675339</v>
      </c>
      <c r="BP3596" s="1">
        <f t="shared" ca="1" si="4973"/>
        <v>0.45758674972675339</v>
      </c>
      <c r="BQ3596" s="1">
        <f t="shared" ca="1" si="4973"/>
        <v>0.49008505646258693</v>
      </c>
      <c r="BR3596" s="1">
        <f t="shared" ca="1" si="4973"/>
        <v>0.53670925686788773</v>
      </c>
      <c r="BS3596" s="1">
        <f t="shared" ca="1" si="4973"/>
        <v>0.56041682391379655</v>
      </c>
      <c r="BT3596" s="1">
        <f t="shared" ca="1" si="4973"/>
        <v>0.57610172508226642</v>
      </c>
      <c r="BU3596" s="1">
        <f t="shared" ca="1" si="4973"/>
        <v>0.61122942417210624</v>
      </c>
      <c r="BV3596" s="1">
        <f t="shared" ca="1" si="4973"/>
        <v>0.68100679894495442</v>
      </c>
      <c r="BW3596" s="1">
        <f t="shared" ca="1" si="4973"/>
        <v>0.7656527187033888</v>
      </c>
      <c r="BX3596" s="1">
        <f t="shared" ca="1" si="4973"/>
        <v>0.76697902359910219</v>
      </c>
      <c r="BY3596" s="1">
        <f t="shared" ca="1" si="4973"/>
        <v>0.68602365024419087</v>
      </c>
      <c r="BZ3596" s="1">
        <f t="shared" ca="1" si="4973"/>
        <v>0.52905588575472162</v>
      </c>
      <c r="CA3596" s="1">
        <f t="shared" ca="1" si="4973"/>
        <v>0.45758674972675339</v>
      </c>
      <c r="CB3596" s="31"/>
      <c r="CC3596" s="71"/>
      <c r="CD3596" s="8">
        <v>3</v>
      </c>
      <c r="CE3596" s="1">
        <f t="shared" ca="1" si="4974"/>
        <v>1.6788045291365097E-2</v>
      </c>
      <c r="CF3596" s="1">
        <f t="shared" ca="1" si="4975"/>
        <v>0.91902922532428477</v>
      </c>
      <c r="CG3596" s="1">
        <f t="shared" ca="1" si="4976"/>
        <v>0.98475626214788026</v>
      </c>
      <c r="CH3596" s="1">
        <f t="shared" ca="1" si="4977"/>
        <v>0.91051898981646695</v>
      </c>
      <c r="CI3596" s="1">
        <f t="shared" ca="1" si="4978"/>
        <v>0.90118377308111819</v>
      </c>
      <c r="CJ3596" s="1">
        <f t="shared" ca="1" si="4979"/>
        <v>2.9629669041430617E-2</v>
      </c>
      <c r="CK3596" s="1">
        <f t="shared" ca="1" si="4980"/>
        <v>1.6788045291365097E-2</v>
      </c>
      <c r="CL3596" s="35"/>
      <c r="CM3596" s="29"/>
      <c r="CN3596" s="71">
        <v>1</v>
      </c>
      <c r="CO3596" s="8">
        <v>0</v>
      </c>
      <c r="CP3596" s="8">
        <v>1</v>
      </c>
      <c r="CQ3596" s="8">
        <v>2</v>
      </c>
      <c r="CR3596" s="8">
        <v>3</v>
      </c>
      <c r="CS3596" s="8">
        <v>4</v>
      </c>
      <c r="CU3596" s="8"/>
      <c r="CV3596" s="8">
        <v>0</v>
      </c>
      <c r="CW3596" s="8">
        <v>1</v>
      </c>
      <c r="CX3596" s="8">
        <v>2</v>
      </c>
      <c r="CZ3596" s="29"/>
      <c r="DA3596" s="8">
        <v>2</v>
      </c>
      <c r="DB3596" s="1">
        <f ca="1">1/(1+EXP(-SUMPRODUCT($DC$6:$DD$11,CW3597:CX3602)+$DE$6))</f>
        <v>0.21392816472391146</v>
      </c>
      <c r="DC3596" s="20"/>
      <c r="DD3596" s="8">
        <v>2</v>
      </c>
      <c r="DE3596" s="1">
        <f t="shared" ref="DE3596" ca="1" si="4982">(AG3613-DB3596)^2</f>
        <v>4.5765259662140997E-2</v>
      </c>
      <c r="DF3596" s="20"/>
      <c r="DG3596" s="20"/>
      <c r="DH3596" s="20"/>
      <c r="DI3596" s="25"/>
    </row>
    <row r="3597" spans="1:113" x14ac:dyDescent="0.2">
      <c r="A3597" s="73"/>
      <c r="B3597" s="24">
        <v>4</v>
      </c>
      <c r="C3597" s="1">
        <f>学習データ!C3580*$B$20</f>
        <v>0</v>
      </c>
      <c r="D3597" s="1">
        <f>学習データ!D3580*$B$20</f>
        <v>0</v>
      </c>
      <c r="E3597" s="1">
        <f>学習データ!E3580*$B$20</f>
        <v>0</v>
      </c>
      <c r="F3597" s="1">
        <f>学習データ!F3580*$B$20</f>
        <v>0</v>
      </c>
      <c r="G3597" s="1">
        <f>学習データ!G3580*$B$20</f>
        <v>0</v>
      </c>
      <c r="H3597" s="1">
        <f>学習データ!H3580*$B$20</f>
        <v>0</v>
      </c>
      <c r="I3597" s="1">
        <f>学習データ!I3580*$B$20</f>
        <v>0</v>
      </c>
      <c r="J3597" s="1">
        <f>学習データ!J3580*$B$20</f>
        <v>0</v>
      </c>
      <c r="K3597" s="1">
        <f>学習データ!K3580*$B$20</f>
        <v>0</v>
      </c>
      <c r="L3597" s="1">
        <f>学習データ!L3580*$B$20</f>
        <v>0</v>
      </c>
      <c r="M3597" s="1">
        <f>学習データ!M3580*$B$20</f>
        <v>0</v>
      </c>
      <c r="N3597" s="1">
        <f>学習データ!N3580*$B$20</f>
        <v>0</v>
      </c>
      <c r="O3597" s="1">
        <f>学習データ!O3580*$B$20</f>
        <v>0</v>
      </c>
      <c r="P3597" s="1">
        <f>学習データ!P3580*$B$20</f>
        <v>0</v>
      </c>
      <c r="Q3597" s="1">
        <f>学習データ!Q3580*$B$20</f>
        <v>0</v>
      </c>
      <c r="R3597" s="1">
        <f>学習データ!R3580*$B$20</f>
        <v>0</v>
      </c>
      <c r="S3597" s="1">
        <f>学習データ!S3580*$B$20</f>
        <v>0</v>
      </c>
      <c r="T3597" s="1">
        <f>学習データ!T3580*$B$20</f>
        <v>0</v>
      </c>
      <c r="U3597" s="1">
        <f>学習データ!U3580*$B$20</f>
        <v>0</v>
      </c>
      <c r="V3597" s="1">
        <f>学習データ!V3580*$B$20</f>
        <v>0</v>
      </c>
      <c r="W3597" s="1">
        <f>学習データ!W3580*$B$20</f>
        <v>0</v>
      </c>
      <c r="X3597" s="1">
        <f>学習データ!X3580*$B$20</f>
        <v>0</v>
      </c>
      <c r="Y3597" s="1">
        <f>学習データ!Y3580*$B$20</f>
        <v>0</v>
      </c>
      <c r="Z3597" s="1">
        <f>学習データ!Z3580*$B$20</f>
        <v>0</v>
      </c>
      <c r="AA3597" s="1">
        <f>学習データ!AA3580*$B$20</f>
        <v>0</v>
      </c>
      <c r="AB3597" s="1">
        <f>学習データ!AB3580*$B$20</f>
        <v>0</v>
      </c>
      <c r="AC3597" s="1">
        <f>学習データ!AC3580*$B$20</f>
        <v>0</v>
      </c>
      <c r="AD3597" s="1">
        <f>学習データ!AD3580*$B$20</f>
        <v>0</v>
      </c>
      <c r="AE3597" s="20"/>
      <c r="AF3597" s="20"/>
      <c r="AG3597" s="20"/>
      <c r="AH3597" s="35"/>
      <c r="AI3597" s="29"/>
      <c r="AJ3597" s="8">
        <v>4</v>
      </c>
      <c r="AK3597" s="1">
        <f t="shared" ca="1" si="4971"/>
        <v>1.6788045291365097E-2</v>
      </c>
      <c r="AL3597" s="1">
        <f t="shared" ca="1" si="4971"/>
        <v>1.6788045291365097E-2</v>
      </c>
      <c r="AM3597" s="1">
        <f t="shared" ca="1" si="4971"/>
        <v>0.31383191869849231</v>
      </c>
      <c r="AN3597" s="1">
        <f t="shared" ca="1" si="4971"/>
        <v>0.36058925729552849</v>
      </c>
      <c r="AO3597" s="1">
        <f t="shared" ca="1" si="4971"/>
        <v>0.73162994404720294</v>
      </c>
      <c r="AP3597" s="1">
        <f t="shared" ca="1" si="4971"/>
        <v>0.65228811856299507</v>
      </c>
      <c r="AQ3597" s="1">
        <f t="shared" ca="1" si="4971"/>
        <v>0.28642417314898344</v>
      </c>
      <c r="AR3597" s="1">
        <f t="shared" ca="1" si="4971"/>
        <v>0.4000242616462435</v>
      </c>
      <c r="AS3597" s="1">
        <f t="shared" ca="1" si="4971"/>
        <v>0.54903132023757317</v>
      </c>
      <c r="AT3597" s="1">
        <f t="shared" ca="1" si="4971"/>
        <v>0.64205683363858834</v>
      </c>
      <c r="AU3597" s="1">
        <f t="shared" ca="1" si="4971"/>
        <v>8.432671268572213E-2</v>
      </c>
      <c r="AV3597" s="1">
        <f t="shared" ca="1" si="4971"/>
        <v>2.4866302944367608E-2</v>
      </c>
      <c r="AW3597" s="1">
        <f t="shared" ca="1" si="4971"/>
        <v>1.6788045291365097E-2</v>
      </c>
      <c r="AX3597" s="31"/>
      <c r="AY3597" s="8">
        <v>4</v>
      </c>
      <c r="AZ3597" s="1">
        <f t="shared" ca="1" si="4972"/>
        <v>0.36026230090474776</v>
      </c>
      <c r="BA3597" s="1">
        <f t="shared" ca="1" si="4972"/>
        <v>0.36026230090474776</v>
      </c>
      <c r="BB3597" s="1">
        <f t="shared" ca="1" si="4972"/>
        <v>0.5779853782449863</v>
      </c>
      <c r="BC3597" s="1">
        <f t="shared" ca="1" si="4972"/>
        <v>0.91794399336686239</v>
      </c>
      <c r="BD3597" s="1">
        <f t="shared" ca="1" si="4972"/>
        <v>0.95748472836829546</v>
      </c>
      <c r="BE3597" s="1">
        <f t="shared" ca="1" si="4972"/>
        <v>0.96284485921745833</v>
      </c>
      <c r="BF3597" s="1">
        <f t="shared" ca="1" si="4972"/>
        <v>0.96252800380406056</v>
      </c>
      <c r="BG3597" s="1">
        <f t="shared" ca="1" si="4972"/>
        <v>0.95735086449519546</v>
      </c>
      <c r="BH3597" s="1">
        <f t="shared" ca="1" si="4972"/>
        <v>0.96888072355810972</v>
      </c>
      <c r="BI3597" s="1">
        <f t="shared" ca="1" si="4972"/>
        <v>0.90798539874474971</v>
      </c>
      <c r="BJ3597" s="1">
        <f t="shared" ca="1" si="4972"/>
        <v>0.72140788781323739</v>
      </c>
      <c r="BK3597" s="1">
        <f t="shared" ca="1" si="4972"/>
        <v>0.37240994381913756</v>
      </c>
      <c r="BL3597" s="1">
        <f t="shared" ca="1" si="4972"/>
        <v>0.36026230090474776</v>
      </c>
      <c r="BM3597" s="31"/>
      <c r="BN3597" s="8">
        <v>4</v>
      </c>
      <c r="BO3597" s="1">
        <f t="shared" ca="1" si="4973"/>
        <v>0.45758674972675339</v>
      </c>
      <c r="BP3597" s="1">
        <f t="shared" ca="1" si="4973"/>
        <v>0.45758674972675339</v>
      </c>
      <c r="BQ3597" s="1">
        <f t="shared" ca="1" si="4973"/>
        <v>0.58807014001666369</v>
      </c>
      <c r="BR3597" s="1">
        <f t="shared" ca="1" si="4973"/>
        <v>0.72262280124262446</v>
      </c>
      <c r="BS3597" s="1">
        <f t="shared" ca="1" si="4973"/>
        <v>0.80247647787473153</v>
      </c>
      <c r="BT3597" s="1">
        <f t="shared" ca="1" si="4973"/>
        <v>0.81114840678709388</v>
      </c>
      <c r="BU3597" s="1">
        <f t="shared" ca="1" si="4973"/>
        <v>0.79196573754606825</v>
      </c>
      <c r="BV3597" s="1">
        <f t="shared" ca="1" si="4973"/>
        <v>0.79473643445895437</v>
      </c>
      <c r="BW3597" s="1">
        <f t="shared" ca="1" si="4973"/>
        <v>0.78763369632787528</v>
      </c>
      <c r="BX3597" s="1">
        <f t="shared" ca="1" si="4973"/>
        <v>0.70894147412774244</v>
      </c>
      <c r="BY3597" s="1">
        <f t="shared" ca="1" si="4973"/>
        <v>0.61264238804066573</v>
      </c>
      <c r="BZ3597" s="1">
        <f t="shared" ca="1" si="4973"/>
        <v>0.47755777540746902</v>
      </c>
      <c r="CA3597" s="1">
        <f t="shared" ca="1" si="4973"/>
        <v>0.45758674972675339</v>
      </c>
      <c r="CB3597" s="31"/>
      <c r="CC3597" s="71"/>
      <c r="CD3597" s="8">
        <v>4</v>
      </c>
      <c r="CE3597" s="1">
        <f t="shared" ca="1" si="4974"/>
        <v>4.8628967411284592E-2</v>
      </c>
      <c r="CF3597" s="1">
        <f t="shared" ca="1" si="4975"/>
        <v>0.20675031292294588</v>
      </c>
      <c r="CG3597" s="1">
        <f t="shared" ca="1" si="4976"/>
        <v>0.69993307281809725</v>
      </c>
      <c r="CH3597" s="1">
        <f t="shared" ca="1" si="4977"/>
        <v>0.37777970356711132</v>
      </c>
      <c r="CI3597" s="1">
        <f t="shared" ca="1" si="4978"/>
        <v>0.98241721594368525</v>
      </c>
      <c r="CJ3597" s="1">
        <f t="shared" ca="1" si="4979"/>
        <v>0.72608450908648825</v>
      </c>
      <c r="CK3597" s="1">
        <f t="shared" ca="1" si="4980"/>
        <v>1.6788045291365097E-2</v>
      </c>
      <c r="CL3597" s="35"/>
      <c r="CM3597" s="29"/>
      <c r="CN3597" s="71"/>
      <c r="CO3597" s="8">
        <v>1</v>
      </c>
      <c r="CP3597" s="1">
        <f t="shared" ref="CP3597:CS3600" ca="1" si="4983">1/(1+EXP(-SUMPRODUCT($CO$6:$CR$9,CE3594:CH3597)+$CS$6))</f>
        <v>3.2905288409298299E-4</v>
      </c>
      <c r="CQ3597" s="1">
        <f t="shared" ca="1" si="4983"/>
        <v>1.9189012241841619E-3</v>
      </c>
      <c r="CR3597" s="1">
        <f t="shared" ca="1" si="4983"/>
        <v>7.6558887731396008E-4</v>
      </c>
      <c r="CS3597" s="1">
        <f t="shared" ca="1" si="4983"/>
        <v>3.249422046661881E-2</v>
      </c>
      <c r="CU3597" s="71">
        <v>1</v>
      </c>
      <c r="CV3597" s="8">
        <v>1</v>
      </c>
      <c r="CW3597" s="1">
        <f t="shared" ref="CW3597" ca="1" si="4984">MAX(CP3597:CQ3598)</f>
        <v>0.14325915004755188</v>
      </c>
      <c r="CX3597" s="1">
        <f t="shared" ref="CX3597" ca="1" si="4985">MAX(CR3597:CS3598)</f>
        <v>0.11523403107690192</v>
      </c>
      <c r="CZ3597" s="29"/>
      <c r="DA3597" s="8">
        <v>3</v>
      </c>
      <c r="DB3597" s="1"/>
      <c r="DC3597" s="20"/>
      <c r="DD3597" s="8">
        <v>3</v>
      </c>
      <c r="DE3597" s="1"/>
      <c r="DF3597" s="20"/>
      <c r="DG3597" s="20"/>
      <c r="DH3597" s="20"/>
      <c r="DI3597" s="25"/>
    </row>
    <row r="3598" spans="1:113" x14ac:dyDescent="0.2">
      <c r="A3598" s="73"/>
      <c r="B3598" s="24">
        <v>5</v>
      </c>
      <c r="C3598" s="1">
        <f>学習データ!C3581*$B$20</f>
        <v>0</v>
      </c>
      <c r="D3598" s="1">
        <f>学習データ!D3581*$B$20</f>
        <v>0</v>
      </c>
      <c r="E3598" s="1">
        <f>学習データ!E3581*$B$20</f>
        <v>0</v>
      </c>
      <c r="F3598" s="1">
        <f>学習データ!F3581*$B$20</f>
        <v>0</v>
      </c>
      <c r="G3598" s="1">
        <f>学習データ!G3581*$B$20</f>
        <v>0</v>
      </c>
      <c r="H3598" s="1">
        <f>学習データ!H3581*$B$20</f>
        <v>0</v>
      </c>
      <c r="I3598" s="1">
        <f>学習データ!I3581*$B$20</f>
        <v>0</v>
      </c>
      <c r="J3598" s="1">
        <f>学習データ!J3581*$B$20</f>
        <v>0</v>
      </c>
      <c r="K3598" s="1">
        <f>学習データ!K3581*$B$20</f>
        <v>0</v>
      </c>
      <c r="L3598" s="1">
        <f>学習データ!L3581*$B$20</f>
        <v>0</v>
      </c>
      <c r="M3598" s="1">
        <f>学習データ!M3581*$B$20</f>
        <v>0</v>
      </c>
      <c r="N3598" s="1">
        <f>学習データ!N3581*$B$20</f>
        <v>0</v>
      </c>
      <c r="O3598" s="1">
        <f>学習データ!O3581*$B$20</f>
        <v>0</v>
      </c>
      <c r="P3598" s="1">
        <f>学習データ!P3581*$B$20</f>
        <v>0</v>
      </c>
      <c r="Q3598" s="1">
        <f>学習データ!Q3581*$B$20</f>
        <v>0</v>
      </c>
      <c r="R3598" s="1">
        <f>学習データ!R3581*$B$20</f>
        <v>0</v>
      </c>
      <c r="S3598" s="1">
        <f>学習データ!S3581*$B$20</f>
        <v>0</v>
      </c>
      <c r="T3598" s="1">
        <f>学習データ!T3581*$B$20</f>
        <v>0</v>
      </c>
      <c r="U3598" s="1">
        <f>学習データ!U3581*$B$20</f>
        <v>0</v>
      </c>
      <c r="V3598" s="1">
        <f>学習データ!V3581*$B$20</f>
        <v>0</v>
      </c>
      <c r="W3598" s="1">
        <f>学習データ!W3581*$B$20</f>
        <v>0.25490196078431371</v>
      </c>
      <c r="X3598" s="1">
        <f>学習データ!X3581*$B$20</f>
        <v>0.94117647058823528</v>
      </c>
      <c r="Y3598" s="1">
        <f>学習データ!Y3581*$B$20</f>
        <v>0.46666666666666667</v>
      </c>
      <c r="Z3598" s="1">
        <f>学習データ!Z3581*$B$20</f>
        <v>0</v>
      </c>
      <c r="AA3598" s="1">
        <f>学習データ!AA3581*$B$20</f>
        <v>0</v>
      </c>
      <c r="AB3598" s="1">
        <f>学習データ!AB3581*$B$20</f>
        <v>0</v>
      </c>
      <c r="AC3598" s="1">
        <f>学習データ!AC3581*$B$20</f>
        <v>0</v>
      </c>
      <c r="AD3598" s="1">
        <f>学習データ!AD3581*$B$20</f>
        <v>0</v>
      </c>
      <c r="AE3598" s="20"/>
      <c r="AF3598" s="20"/>
      <c r="AG3598" s="20"/>
      <c r="AH3598" s="35"/>
      <c r="AI3598" s="29"/>
      <c r="AJ3598" s="8">
        <v>5</v>
      </c>
      <c r="AK3598" s="1">
        <f t="shared" ca="1" si="4971"/>
        <v>1.6788045291365097E-2</v>
      </c>
      <c r="AL3598" s="1">
        <f t="shared" ca="1" si="4971"/>
        <v>1.6788045291365097E-2</v>
      </c>
      <c r="AM3598" s="1">
        <f t="shared" ca="1" si="4971"/>
        <v>0.31580574037271375</v>
      </c>
      <c r="AN3598" s="1">
        <f t="shared" ca="1" si="4971"/>
        <v>0.91891522186099817</v>
      </c>
      <c r="AO3598" s="1">
        <f t="shared" ca="1" si="4971"/>
        <v>0.95983478349053919</v>
      </c>
      <c r="AP3598" s="1">
        <f t="shared" ca="1" si="4971"/>
        <v>0.98475626214788026</v>
      </c>
      <c r="AQ3598" s="1">
        <f t="shared" ca="1" si="4971"/>
        <v>0.91051898981646695</v>
      </c>
      <c r="AR3598" s="1">
        <f t="shared" ca="1" si="4971"/>
        <v>0.79293385549971007</v>
      </c>
      <c r="AS3598" s="1">
        <f t="shared" ca="1" si="4971"/>
        <v>0.2928096126474079</v>
      </c>
      <c r="AT3598" s="1">
        <f t="shared" ca="1" si="4971"/>
        <v>5.4116357801130117E-2</v>
      </c>
      <c r="AU3598" s="1">
        <f t="shared" ca="1" si="4971"/>
        <v>2.9629669041430617E-2</v>
      </c>
      <c r="AV3598" s="1">
        <f t="shared" ca="1" si="4971"/>
        <v>1.6788045291365097E-2</v>
      </c>
      <c r="AW3598" s="1">
        <f t="shared" ca="1" si="4971"/>
        <v>1.6788045291365097E-2</v>
      </c>
      <c r="AX3598" s="31"/>
      <c r="AY3598" s="8">
        <v>5</v>
      </c>
      <c r="AZ3598" s="1">
        <f t="shared" ca="1" si="4972"/>
        <v>0.36026230090474776</v>
      </c>
      <c r="BA3598" s="1">
        <f t="shared" ca="1" si="4972"/>
        <v>0.36026230090474776</v>
      </c>
      <c r="BB3598" s="1">
        <f t="shared" ca="1" si="4972"/>
        <v>0.78044047587489385</v>
      </c>
      <c r="BC3598" s="1">
        <f t="shared" ca="1" si="4972"/>
        <v>0.97381887463720651</v>
      </c>
      <c r="BD3598" s="1">
        <f t="shared" ca="1" si="4972"/>
        <v>0.97862026549721703</v>
      </c>
      <c r="BE3598" s="1">
        <f t="shared" ca="1" si="4972"/>
        <v>0.95317880328140181</v>
      </c>
      <c r="BF3598" s="1">
        <f t="shared" ca="1" si="4972"/>
        <v>0.93966105245340426</v>
      </c>
      <c r="BG3598" s="1">
        <f t="shared" ca="1" si="4972"/>
        <v>0.90327081542740628</v>
      </c>
      <c r="BH3598" s="1">
        <f t="shared" ca="1" si="4972"/>
        <v>0.83827037641472479</v>
      </c>
      <c r="BI3598" s="1">
        <f t="shared" ca="1" si="4972"/>
        <v>0.6695696931933407</v>
      </c>
      <c r="BJ3598" s="1">
        <f t="shared" ca="1" si="4972"/>
        <v>0.38594196578095319</v>
      </c>
      <c r="BK3598" s="1">
        <f t="shared" ca="1" si="4972"/>
        <v>0.36026230090474776</v>
      </c>
      <c r="BL3598" s="1">
        <f t="shared" ca="1" si="4972"/>
        <v>0.36026230090474776</v>
      </c>
      <c r="BM3598" s="31"/>
      <c r="BN3598" s="8">
        <v>5</v>
      </c>
      <c r="BO3598" s="1">
        <f t="shared" ca="1" si="4973"/>
        <v>0.45758674972675339</v>
      </c>
      <c r="BP3598" s="1">
        <f t="shared" ca="1" si="4973"/>
        <v>0.45758674972675339</v>
      </c>
      <c r="BQ3598" s="1">
        <f t="shared" ca="1" si="4973"/>
        <v>0.68486353444810766</v>
      </c>
      <c r="BR3598" s="1">
        <f t="shared" ca="1" si="4973"/>
        <v>0.81116868365824235</v>
      </c>
      <c r="BS3598" s="1">
        <f t="shared" ca="1" si="4973"/>
        <v>0.86493291497879921</v>
      </c>
      <c r="BT3598" s="1">
        <f t="shared" ca="1" si="4973"/>
        <v>0.84426507967968734</v>
      </c>
      <c r="BU3598" s="1">
        <f t="shared" ca="1" si="4973"/>
        <v>0.79927879469692786</v>
      </c>
      <c r="BV3598" s="1">
        <f t="shared" ca="1" si="4973"/>
        <v>0.76165486235015134</v>
      </c>
      <c r="BW3598" s="1">
        <f t="shared" ca="1" si="4973"/>
        <v>0.67615718082004206</v>
      </c>
      <c r="BX3598" s="1">
        <f t="shared" ca="1" si="4973"/>
        <v>0.59366618447167474</v>
      </c>
      <c r="BY3598" s="1">
        <f t="shared" ca="1" si="4973"/>
        <v>0.49553578898622669</v>
      </c>
      <c r="BZ3598" s="1">
        <f t="shared" ca="1" si="4973"/>
        <v>0.45758674972675339</v>
      </c>
      <c r="CA3598" s="1">
        <f t="shared" ca="1" si="4973"/>
        <v>0.45758674972675339</v>
      </c>
      <c r="CB3598" s="31"/>
      <c r="CC3598" s="71"/>
      <c r="CD3598" s="8">
        <v>5</v>
      </c>
      <c r="CE3598" s="1">
        <f t="shared" ca="1" si="4974"/>
        <v>0.27207106597568909</v>
      </c>
      <c r="CF3598" s="1">
        <f t="shared" ca="1" si="4975"/>
        <v>0.95983777236856338</v>
      </c>
      <c r="CG3598" s="1">
        <f t="shared" ca="1" si="4976"/>
        <v>0.3184785606651927</v>
      </c>
      <c r="CH3598" s="1">
        <f t="shared" ca="1" si="4977"/>
        <v>0.31891313591040382</v>
      </c>
      <c r="CI3598" s="1">
        <f t="shared" ca="1" si="4978"/>
        <v>0.49307378117480971</v>
      </c>
      <c r="CJ3598" s="1">
        <f t="shared" ca="1" si="4979"/>
        <v>0.58160887627517344</v>
      </c>
      <c r="CK3598" s="1">
        <f t="shared" ca="1" si="4980"/>
        <v>1.6788045291365097E-2</v>
      </c>
      <c r="CL3598" s="35"/>
      <c r="CM3598" s="29"/>
      <c r="CN3598" s="71"/>
      <c r="CO3598" s="8">
        <v>2</v>
      </c>
      <c r="CP3598" s="1">
        <f t="shared" ca="1" si="4983"/>
        <v>6.8368642047091907E-2</v>
      </c>
      <c r="CQ3598" s="1">
        <f t="shared" ca="1" si="4983"/>
        <v>0.14325915004755188</v>
      </c>
      <c r="CR3598" s="1">
        <f t="shared" ca="1" si="4983"/>
        <v>1.2409566926780488E-2</v>
      </c>
      <c r="CS3598" s="1">
        <f t="shared" ca="1" si="4983"/>
        <v>0.11523403107690192</v>
      </c>
      <c r="CU3598" s="71"/>
      <c r="CV3598" s="8">
        <v>2</v>
      </c>
      <c r="CW3598" s="1">
        <f t="shared" ref="CW3598" ca="1" si="4986">MAX(CP3599:CQ3600)</f>
        <v>0.76774868445787192</v>
      </c>
      <c r="CX3598" s="1">
        <f t="shared" ref="CX3598" ca="1" si="4987">MAX(CR3599:CS3600)</f>
        <v>0.5909632939107814</v>
      </c>
      <c r="CZ3598" s="29"/>
      <c r="DA3598" s="8">
        <v>4</v>
      </c>
      <c r="DB3598" s="1"/>
      <c r="DC3598" s="20"/>
      <c r="DD3598" s="8">
        <v>4</v>
      </c>
      <c r="DE3598" s="1"/>
      <c r="DF3598" s="20"/>
      <c r="DG3598" s="20"/>
      <c r="DH3598" s="20"/>
      <c r="DI3598" s="25"/>
    </row>
    <row r="3599" spans="1:113" x14ac:dyDescent="0.2">
      <c r="A3599" s="73"/>
      <c r="B3599" s="24">
        <v>6</v>
      </c>
      <c r="C3599" s="1">
        <f>学習データ!C3582*$B$20</f>
        <v>0</v>
      </c>
      <c r="D3599" s="1">
        <f>学習データ!D3582*$B$20</f>
        <v>0</v>
      </c>
      <c r="E3599" s="1">
        <f>学習データ!E3582*$B$20</f>
        <v>0</v>
      </c>
      <c r="F3599" s="1">
        <f>学習データ!F3582*$B$20</f>
        <v>0</v>
      </c>
      <c r="G3599" s="1">
        <f>学習データ!G3582*$B$20</f>
        <v>0</v>
      </c>
      <c r="H3599" s="1">
        <f>学習データ!H3582*$B$20</f>
        <v>0</v>
      </c>
      <c r="I3599" s="1">
        <f>学習データ!I3582*$B$20</f>
        <v>0</v>
      </c>
      <c r="J3599" s="1">
        <f>学習データ!J3582*$B$20</f>
        <v>0</v>
      </c>
      <c r="K3599" s="1">
        <f>学習データ!K3582*$B$20</f>
        <v>0</v>
      </c>
      <c r="L3599" s="1">
        <f>学習データ!L3582*$B$20</f>
        <v>0</v>
      </c>
      <c r="M3599" s="1">
        <f>学習データ!M3582*$B$20</f>
        <v>0</v>
      </c>
      <c r="N3599" s="1">
        <f>学習データ!N3582*$B$20</f>
        <v>0</v>
      </c>
      <c r="O3599" s="1">
        <f>学習データ!O3582*$B$20</f>
        <v>0</v>
      </c>
      <c r="P3599" s="1">
        <f>学習データ!P3582*$B$20</f>
        <v>0</v>
      </c>
      <c r="Q3599" s="1">
        <f>学習データ!Q3582*$B$20</f>
        <v>0</v>
      </c>
      <c r="R3599" s="1">
        <f>学習データ!R3582*$B$20</f>
        <v>0</v>
      </c>
      <c r="S3599" s="1">
        <f>学習データ!S3582*$B$20</f>
        <v>0</v>
      </c>
      <c r="T3599" s="1">
        <f>学習データ!T3582*$B$20</f>
        <v>0</v>
      </c>
      <c r="U3599" s="1">
        <f>学習データ!U3582*$B$20</f>
        <v>0</v>
      </c>
      <c r="V3599" s="1">
        <f>学習データ!V3582*$B$20</f>
        <v>0.17254901960784313</v>
      </c>
      <c r="W3599" s="1">
        <f>学習データ!W3582*$B$20</f>
        <v>0.83529411764705885</v>
      </c>
      <c r="X3599" s="1">
        <f>学習データ!X3582*$B$20</f>
        <v>0.99215686274509807</v>
      </c>
      <c r="Y3599" s="1">
        <f>学習データ!Y3582*$B$20</f>
        <v>0.81960784313725488</v>
      </c>
      <c r="Z3599" s="1">
        <f>学習データ!Z3582*$B$20</f>
        <v>0</v>
      </c>
      <c r="AA3599" s="1">
        <f>学習データ!AA3582*$B$20</f>
        <v>0</v>
      </c>
      <c r="AB3599" s="1">
        <f>学習データ!AB3582*$B$20</f>
        <v>0</v>
      </c>
      <c r="AC3599" s="1">
        <f>学習データ!AC3582*$B$20</f>
        <v>0</v>
      </c>
      <c r="AD3599" s="1">
        <f>学習データ!AD3582*$B$20</f>
        <v>0</v>
      </c>
      <c r="AE3599" s="20"/>
      <c r="AF3599" s="20"/>
      <c r="AG3599" s="20"/>
      <c r="AH3599" s="35"/>
      <c r="AI3599" s="29"/>
      <c r="AJ3599" s="8">
        <v>6</v>
      </c>
      <c r="AK3599" s="1">
        <f t="shared" ca="1" si="4971"/>
        <v>1.6788045291365097E-2</v>
      </c>
      <c r="AL3599" s="1">
        <f t="shared" ca="1" si="4971"/>
        <v>1.6788045291365097E-2</v>
      </c>
      <c r="AM3599" s="1">
        <f t="shared" ca="1" si="4971"/>
        <v>0.26854918435633474</v>
      </c>
      <c r="AN3599" s="1">
        <f t="shared" ca="1" si="4971"/>
        <v>0.91902922532428477</v>
      </c>
      <c r="AO3599" s="1">
        <f t="shared" ca="1" si="4971"/>
        <v>0.97764638424846217</v>
      </c>
      <c r="AP3599" s="1">
        <f t="shared" ca="1" si="4971"/>
        <v>0.59531680079431615</v>
      </c>
      <c r="AQ3599" s="1">
        <f t="shared" ca="1" si="4971"/>
        <v>0.64935568234866281</v>
      </c>
      <c r="AR3599" s="1">
        <f t="shared" ca="1" si="4971"/>
        <v>0.84451631938609251</v>
      </c>
      <c r="AS3599" s="1">
        <f t="shared" ca="1" si="4971"/>
        <v>0.90118377308111819</v>
      </c>
      <c r="AT3599" s="1">
        <f t="shared" ca="1" si="4971"/>
        <v>0.71612362520514461</v>
      </c>
      <c r="AU3599" s="1">
        <f t="shared" ca="1" si="4971"/>
        <v>2.646979761116117E-2</v>
      </c>
      <c r="AV3599" s="1">
        <f t="shared" ca="1" si="4971"/>
        <v>1.6788045291365097E-2</v>
      </c>
      <c r="AW3599" s="1">
        <f t="shared" ca="1" si="4971"/>
        <v>1.6788045291365097E-2</v>
      </c>
      <c r="AX3599" s="31"/>
      <c r="AY3599" s="8">
        <v>6</v>
      </c>
      <c r="AZ3599" s="1">
        <f t="shared" ca="1" si="4972"/>
        <v>0.36026230090474776</v>
      </c>
      <c r="BA3599" s="1">
        <f t="shared" ca="1" si="4972"/>
        <v>0.36026230090474776</v>
      </c>
      <c r="BB3599" s="1">
        <f t="shared" ca="1" si="4972"/>
        <v>0.83048649419789644</v>
      </c>
      <c r="BC3599" s="1">
        <f t="shared" ca="1" si="4972"/>
        <v>0.98720481715999264</v>
      </c>
      <c r="BD3599" s="1">
        <f t="shared" ca="1" si="4972"/>
        <v>0.99351694817604541</v>
      </c>
      <c r="BE3599" s="1">
        <f t="shared" ca="1" si="4972"/>
        <v>0.98562574228131394</v>
      </c>
      <c r="BF3599" s="1">
        <f t="shared" ca="1" si="4972"/>
        <v>0.97536989205203217</v>
      </c>
      <c r="BG3599" s="1">
        <f t="shared" ca="1" si="4972"/>
        <v>0.96450051590081953</v>
      </c>
      <c r="BH3599" s="1">
        <f t="shared" ca="1" si="4972"/>
        <v>0.94728918939232942</v>
      </c>
      <c r="BI3599" s="1">
        <f t="shared" ca="1" si="4972"/>
        <v>0.8792875361571495</v>
      </c>
      <c r="BJ3599" s="1">
        <f t="shared" ca="1" si="4972"/>
        <v>0.51916875218187919</v>
      </c>
      <c r="BK3599" s="1">
        <f t="shared" ca="1" si="4972"/>
        <v>0.36635178283163961</v>
      </c>
      <c r="BL3599" s="1">
        <f t="shared" ca="1" si="4972"/>
        <v>0.36026230090474776</v>
      </c>
      <c r="BM3599" s="31"/>
      <c r="BN3599" s="8">
        <v>6</v>
      </c>
      <c r="BO3599" s="1">
        <f t="shared" ca="1" si="4973"/>
        <v>0.45758674972675339</v>
      </c>
      <c r="BP3599" s="1">
        <f t="shared" ca="1" si="4973"/>
        <v>0.45758674972675339</v>
      </c>
      <c r="BQ3599" s="1">
        <f t="shared" ca="1" si="4973"/>
        <v>0.6917546102503106</v>
      </c>
      <c r="BR3599" s="1">
        <f t="shared" ca="1" si="4973"/>
        <v>0.82776447471360859</v>
      </c>
      <c r="BS3599" s="1">
        <f t="shared" ca="1" si="4973"/>
        <v>0.88345108316650911</v>
      </c>
      <c r="BT3599" s="1">
        <f t="shared" ca="1" si="4973"/>
        <v>0.84389639431399088</v>
      </c>
      <c r="BU3599" s="1">
        <f t="shared" ca="1" si="4973"/>
        <v>0.81593293755097585</v>
      </c>
      <c r="BV3599" s="1">
        <f t="shared" ca="1" si="4973"/>
        <v>0.81381588348274259</v>
      </c>
      <c r="BW3599" s="1">
        <f t="shared" ca="1" si="4973"/>
        <v>0.78566238858874926</v>
      </c>
      <c r="BX3599" s="1">
        <f t="shared" ca="1" si="4973"/>
        <v>0.73074819677127889</v>
      </c>
      <c r="BY3599" s="1">
        <f t="shared" ca="1" si="4973"/>
        <v>0.56917252028475784</v>
      </c>
      <c r="BZ3599" s="1">
        <f t="shared" ca="1" si="4973"/>
        <v>0.47581230241850808</v>
      </c>
      <c r="CA3599" s="1">
        <f t="shared" ca="1" si="4973"/>
        <v>0.45758674972675339</v>
      </c>
      <c r="CB3599" s="31"/>
      <c r="CC3599" s="71"/>
      <c r="CD3599" s="8">
        <v>6</v>
      </c>
      <c r="CE3599" s="1">
        <f t="shared" ca="1" si="4974"/>
        <v>1.6788045291365097E-2</v>
      </c>
      <c r="CF3599" s="1">
        <f t="shared" ca="1" si="4975"/>
        <v>0.76257814454758166</v>
      </c>
      <c r="CG3599" s="1">
        <f t="shared" ca="1" si="4976"/>
        <v>0.30921609711063114</v>
      </c>
      <c r="CH3599" s="1">
        <f t="shared" ca="1" si="4977"/>
        <v>0.4264231694559833</v>
      </c>
      <c r="CI3599" s="1">
        <f t="shared" ca="1" si="4978"/>
        <v>0.55909777893660539</v>
      </c>
      <c r="CJ3599" s="1">
        <f t="shared" ca="1" si="4979"/>
        <v>4.0764763930108937E-2</v>
      </c>
      <c r="CK3599" s="1">
        <f t="shared" ca="1" si="4980"/>
        <v>1.6788045291365097E-2</v>
      </c>
      <c r="CL3599" s="35"/>
      <c r="CM3599" s="29"/>
      <c r="CN3599" s="71"/>
      <c r="CO3599" s="8">
        <v>3</v>
      </c>
      <c r="CP3599" s="1">
        <f t="shared" ca="1" si="4983"/>
        <v>0.76774868445787192</v>
      </c>
      <c r="CQ3599" s="1">
        <f t="shared" ca="1" si="4983"/>
        <v>0.54228961988446489</v>
      </c>
      <c r="CR3599" s="1">
        <f t="shared" ca="1" si="4983"/>
        <v>0.51072121743227927</v>
      </c>
      <c r="CS3599" s="1">
        <f t="shared" ca="1" si="4983"/>
        <v>0.5909632939107814</v>
      </c>
      <c r="CU3599" s="71">
        <v>2</v>
      </c>
      <c r="CV3599" s="8">
        <v>1</v>
      </c>
      <c r="CW3599" s="1">
        <f t="shared" ref="CW3599" ca="1" si="4988">MAX(CP3603:CQ3604)</f>
        <v>0.85267457245555045</v>
      </c>
      <c r="CX3599" s="1">
        <f t="shared" ref="CX3599" ca="1" si="4989">MAX(CR3603:CS3604)</f>
        <v>0.87742194958369524</v>
      </c>
      <c r="CZ3599" s="29"/>
      <c r="DA3599" s="8">
        <v>5</v>
      </c>
      <c r="DB3599" s="1">
        <f ca="1">1/(1+EXP(-SUMPRODUCT($DC$12:$DD$17,CW3597:CX3602)+$DE$12))</f>
        <v>0.92026327701554256</v>
      </c>
      <c r="DC3599" s="20"/>
      <c r="DD3599" s="8">
        <v>5</v>
      </c>
      <c r="DE3599" s="1">
        <f t="shared" ref="DE3599" ca="1" si="4990">(AG3616-DB3599)^2</f>
        <v>6.357944992300104E-3</v>
      </c>
      <c r="DF3599" s="20"/>
      <c r="DG3599" s="20"/>
      <c r="DH3599" s="20"/>
      <c r="DI3599" s="25"/>
    </row>
    <row r="3600" spans="1:113" x14ac:dyDescent="0.2">
      <c r="A3600" s="73"/>
      <c r="B3600" s="24">
        <v>7</v>
      </c>
      <c r="C3600" s="1">
        <f>学習データ!C3583*$B$20</f>
        <v>0</v>
      </c>
      <c r="D3600" s="1">
        <f>学習データ!D3583*$B$20</f>
        <v>0</v>
      </c>
      <c r="E3600" s="1">
        <f>学習データ!E3583*$B$20</f>
        <v>0</v>
      </c>
      <c r="F3600" s="1">
        <f>学習データ!F3583*$B$20</f>
        <v>0</v>
      </c>
      <c r="G3600" s="1">
        <f>学習データ!G3583*$B$20</f>
        <v>0</v>
      </c>
      <c r="H3600" s="1">
        <f>学習データ!H3583*$B$20</f>
        <v>0</v>
      </c>
      <c r="I3600" s="1">
        <f>学習データ!I3583*$B$20</f>
        <v>0</v>
      </c>
      <c r="J3600" s="1">
        <f>学習データ!J3583*$B$20</f>
        <v>0</v>
      </c>
      <c r="K3600" s="1">
        <f>学習データ!K3583*$B$20</f>
        <v>0</v>
      </c>
      <c r="L3600" s="1">
        <f>学習データ!L3583*$B$20</f>
        <v>0</v>
      </c>
      <c r="M3600" s="1">
        <f>学習データ!M3583*$B$20</f>
        <v>0</v>
      </c>
      <c r="N3600" s="1">
        <f>学習データ!N3583*$B$20</f>
        <v>0</v>
      </c>
      <c r="O3600" s="1">
        <f>学習データ!O3583*$B$20</f>
        <v>0</v>
      </c>
      <c r="P3600" s="1">
        <f>学習データ!P3583*$B$20</f>
        <v>0</v>
      </c>
      <c r="Q3600" s="1">
        <f>学習データ!Q3583*$B$20</f>
        <v>0</v>
      </c>
      <c r="R3600" s="1">
        <f>学習データ!R3583*$B$20</f>
        <v>0</v>
      </c>
      <c r="S3600" s="1">
        <f>学習データ!S3583*$B$20</f>
        <v>0</v>
      </c>
      <c r="T3600" s="1">
        <f>学習データ!T3583*$B$20</f>
        <v>0.15686274509803921</v>
      </c>
      <c r="U3600" s="1">
        <f>学習データ!U3583*$B$20</f>
        <v>0.43137254901960786</v>
      </c>
      <c r="V3600" s="1">
        <f>学習データ!V3583*$B$20</f>
        <v>0.93333333333333335</v>
      </c>
      <c r="W3600" s="1">
        <f>学習データ!W3583*$B$20</f>
        <v>0.99215686274509807</v>
      </c>
      <c r="X3600" s="1">
        <f>学習データ!X3583*$B$20</f>
        <v>0.99215686274509807</v>
      </c>
      <c r="Y3600" s="1">
        <f>学習データ!Y3583*$B$20</f>
        <v>0.46274509803921571</v>
      </c>
      <c r="Z3600" s="1">
        <f>学習データ!Z3583*$B$20</f>
        <v>0</v>
      </c>
      <c r="AA3600" s="1">
        <f>学習データ!AA3583*$B$20</f>
        <v>0</v>
      </c>
      <c r="AB3600" s="1">
        <f>学習データ!AB3583*$B$20</f>
        <v>0</v>
      </c>
      <c r="AC3600" s="1">
        <f>学習データ!AC3583*$B$20</f>
        <v>0</v>
      </c>
      <c r="AD3600" s="1">
        <f>学習データ!AD3583*$B$20</f>
        <v>0</v>
      </c>
      <c r="AE3600" s="20"/>
      <c r="AF3600" s="20"/>
      <c r="AG3600" s="20"/>
      <c r="AH3600" s="35"/>
      <c r="AI3600" s="29"/>
      <c r="AJ3600" s="8">
        <v>7</v>
      </c>
      <c r="AK3600" s="1">
        <f t="shared" ca="1" si="4971"/>
        <v>1.6788045291365097E-2</v>
      </c>
      <c r="AL3600" s="1">
        <f t="shared" ca="1" si="4971"/>
        <v>1.6788045291365097E-2</v>
      </c>
      <c r="AM3600" s="1">
        <f t="shared" ca="1" si="4971"/>
        <v>2.8195426632617499E-2</v>
      </c>
      <c r="AN3600" s="1">
        <f t="shared" ca="1" si="4971"/>
        <v>0.20675031292294588</v>
      </c>
      <c r="AO3600" s="1">
        <f t="shared" ca="1" si="4971"/>
        <v>0.69993307281809725</v>
      </c>
      <c r="AP3600" s="1">
        <f t="shared" ca="1" si="4971"/>
        <v>0.65432283264967905</v>
      </c>
      <c r="AQ3600" s="1">
        <f t="shared" ca="1" si="4971"/>
        <v>0.32368709116268823</v>
      </c>
      <c r="AR3600" s="1">
        <f t="shared" ca="1" si="4971"/>
        <v>0.37777970356711132</v>
      </c>
      <c r="AS3600" s="1">
        <f t="shared" ca="1" si="4971"/>
        <v>0.44012430543684061</v>
      </c>
      <c r="AT3600" s="1">
        <f t="shared" ca="1" si="4971"/>
        <v>0.98241721594368525</v>
      </c>
      <c r="AU3600" s="1">
        <f t="shared" ca="1" si="4971"/>
        <v>0.65669319866384301</v>
      </c>
      <c r="AV3600" s="1">
        <f t="shared" ca="1" si="4971"/>
        <v>1.8530755083991386E-2</v>
      </c>
      <c r="AW3600" s="1">
        <f t="shared" ca="1" si="4971"/>
        <v>1.6788045291365097E-2</v>
      </c>
      <c r="AX3600" s="31"/>
      <c r="AY3600" s="8">
        <v>7</v>
      </c>
      <c r="AZ3600" s="1">
        <f t="shared" ca="1" si="4972"/>
        <v>0.36026230090474776</v>
      </c>
      <c r="BA3600" s="1">
        <f t="shared" ca="1" si="4972"/>
        <v>0.36026230090474776</v>
      </c>
      <c r="BB3600" s="1">
        <f t="shared" ca="1" si="4972"/>
        <v>0.63918647809746931</v>
      </c>
      <c r="BC3600" s="1">
        <f t="shared" ca="1" si="4972"/>
        <v>0.91548075408653684</v>
      </c>
      <c r="BD3600" s="1">
        <f t="shared" ca="1" si="4972"/>
        <v>0.95346935341954842</v>
      </c>
      <c r="BE3600" s="1">
        <f t="shared" ca="1" si="4972"/>
        <v>0.91922480935847217</v>
      </c>
      <c r="BF3600" s="1">
        <f t="shared" ca="1" si="4972"/>
        <v>0.92478836453693447</v>
      </c>
      <c r="BG3600" s="1">
        <f t="shared" ca="1" si="4972"/>
        <v>0.91573186705788701</v>
      </c>
      <c r="BH3600" s="1">
        <f t="shared" ca="1" si="4972"/>
        <v>0.94961035981936381</v>
      </c>
      <c r="BI3600" s="1">
        <f t="shared" ca="1" si="4972"/>
        <v>0.97760555031911489</v>
      </c>
      <c r="BJ3600" s="1">
        <f t="shared" ca="1" si="4972"/>
        <v>0.92280563765106483</v>
      </c>
      <c r="BK3600" s="1">
        <f t="shared" ca="1" si="4972"/>
        <v>0.50146906551399106</v>
      </c>
      <c r="BL3600" s="1">
        <f t="shared" ca="1" si="4972"/>
        <v>0.36026230090474776</v>
      </c>
      <c r="BM3600" s="31"/>
      <c r="BN3600" s="8">
        <v>7</v>
      </c>
      <c r="BO3600" s="1">
        <f t="shared" ca="1" si="4973"/>
        <v>0.45758674972675339</v>
      </c>
      <c r="BP3600" s="1">
        <f t="shared" ca="1" si="4973"/>
        <v>0.45758674972675339</v>
      </c>
      <c r="BQ3600" s="1">
        <f t="shared" ca="1" si="4973"/>
        <v>0.59509155925053658</v>
      </c>
      <c r="BR3600" s="1">
        <f t="shared" ca="1" si="4973"/>
        <v>0.69986024659684143</v>
      </c>
      <c r="BS3600" s="1">
        <f t="shared" ca="1" si="4973"/>
        <v>0.79621571585702677</v>
      </c>
      <c r="BT3600" s="1">
        <f t="shared" ca="1" si="4973"/>
        <v>0.75641912101719799</v>
      </c>
      <c r="BU3600" s="1">
        <f t="shared" ca="1" si="4973"/>
        <v>0.7306676635154804</v>
      </c>
      <c r="BV3600" s="1">
        <f t="shared" ca="1" si="4973"/>
        <v>0.73783057047025069</v>
      </c>
      <c r="BW3600" s="1">
        <f t="shared" ca="1" si="4973"/>
        <v>0.76722264037830024</v>
      </c>
      <c r="BX3600" s="1">
        <f t="shared" ca="1" si="4973"/>
        <v>0.84120494216614206</v>
      </c>
      <c r="BY3600" s="1">
        <f t="shared" ca="1" si="4973"/>
        <v>0.73785678772146579</v>
      </c>
      <c r="BZ3600" s="1">
        <f t="shared" ca="1" si="4973"/>
        <v>0.5522267204495318</v>
      </c>
      <c r="CA3600" s="1">
        <f t="shared" ca="1" si="4973"/>
        <v>0.45758674972675339</v>
      </c>
      <c r="CB3600" s="31"/>
      <c r="CC3600" s="71"/>
      <c r="CD3600" s="8">
        <v>7</v>
      </c>
      <c r="CE3600" s="1">
        <f t="shared" ca="1" si="4974"/>
        <v>1.6788045291365097E-2</v>
      </c>
      <c r="CF3600" s="1">
        <f t="shared" ca="1" si="4975"/>
        <v>1.6788045291365097E-2</v>
      </c>
      <c r="CG3600" s="1">
        <f t="shared" ca="1" si="4976"/>
        <v>1.6788045291365097E-2</v>
      </c>
      <c r="CH3600" s="1">
        <f t="shared" ca="1" si="4977"/>
        <v>1.6788045291365097E-2</v>
      </c>
      <c r="CI3600" s="1">
        <f t="shared" ca="1" si="4978"/>
        <v>1.6788045291365097E-2</v>
      </c>
      <c r="CJ3600" s="1">
        <f t="shared" ca="1" si="4979"/>
        <v>1.6788045291365097E-2</v>
      </c>
      <c r="CK3600" s="1">
        <f t="shared" ca="1" si="4980"/>
        <v>1.6788045291365097E-2</v>
      </c>
      <c r="CL3600" s="35"/>
      <c r="CM3600" s="29"/>
      <c r="CN3600" s="71"/>
      <c r="CO3600" s="8">
        <v>4</v>
      </c>
      <c r="CP3600" s="1">
        <f t="shared" ca="1" si="4983"/>
        <v>5.3012619283765374E-4</v>
      </c>
      <c r="CQ3600" s="1">
        <f t="shared" ca="1" si="4983"/>
        <v>3.5725321663837684E-2</v>
      </c>
      <c r="CR3600" s="1">
        <f t="shared" ca="1" si="4983"/>
        <v>2.3744006591698156E-3</v>
      </c>
      <c r="CS3600" s="1">
        <f t="shared" ca="1" si="4983"/>
        <v>0.23759779500438175</v>
      </c>
      <c r="CU3600" s="71"/>
      <c r="CV3600" s="8">
        <v>2</v>
      </c>
      <c r="CW3600" s="1">
        <f t="shared" ref="CW3600" ca="1" si="4991">MAX(CP3605:CQ3606)</f>
        <v>0.8806356480501577</v>
      </c>
      <c r="CX3600" s="1">
        <f t="shared" ref="CX3600" ca="1" si="4992">MAX(CR3605:CS3606)</f>
        <v>0.87731599238806257</v>
      </c>
      <c r="CZ3600" s="29"/>
      <c r="DA3600" s="8">
        <v>6</v>
      </c>
      <c r="DB3600" s="1"/>
      <c r="DC3600" s="20"/>
      <c r="DD3600" s="8">
        <v>6</v>
      </c>
      <c r="DE3600" s="1"/>
      <c r="DF3600" s="20"/>
      <c r="DG3600" s="20"/>
      <c r="DH3600" s="20"/>
      <c r="DI3600" s="25"/>
    </row>
    <row r="3601" spans="1:113" x14ac:dyDescent="0.2">
      <c r="A3601" s="73"/>
      <c r="B3601" s="24">
        <v>8</v>
      </c>
      <c r="C3601" s="1">
        <f>学習データ!C3584*$B$20</f>
        <v>0</v>
      </c>
      <c r="D3601" s="1">
        <f>学習データ!D3584*$B$20</f>
        <v>0</v>
      </c>
      <c r="E3601" s="1">
        <f>学習データ!E3584*$B$20</f>
        <v>0</v>
      </c>
      <c r="F3601" s="1">
        <f>学習データ!F3584*$B$20</f>
        <v>0</v>
      </c>
      <c r="G3601" s="1">
        <f>学習データ!G3584*$B$20</f>
        <v>0</v>
      </c>
      <c r="H3601" s="1">
        <f>学習データ!H3584*$B$20</f>
        <v>0</v>
      </c>
      <c r="I3601" s="1">
        <f>学習データ!I3584*$B$20</f>
        <v>0</v>
      </c>
      <c r="J3601" s="1">
        <f>学習データ!J3584*$B$20</f>
        <v>0</v>
      </c>
      <c r="K3601" s="1">
        <f>学習データ!K3584*$B$20</f>
        <v>0</v>
      </c>
      <c r="L3601" s="1">
        <f>学習データ!L3584*$B$20</f>
        <v>1.9607843137254902E-2</v>
      </c>
      <c r="M3601" s="1">
        <f>学習データ!M3584*$B$20</f>
        <v>9.0196078431372548E-2</v>
      </c>
      <c r="N3601" s="1">
        <f>学習データ!N3584*$B$20</f>
        <v>8.6274509803921567E-2</v>
      </c>
      <c r="O3601" s="1">
        <f>学習データ!O3584*$B$20</f>
        <v>5.4901960784313725E-2</v>
      </c>
      <c r="P3601" s="1">
        <f>学習データ!P3584*$B$20</f>
        <v>9.0196078431372548E-2</v>
      </c>
      <c r="Q3601" s="1">
        <f>学習データ!Q3584*$B$20</f>
        <v>0.27843137254901962</v>
      </c>
      <c r="R3601" s="1">
        <f>学習データ!R3584*$B$20</f>
        <v>0.52156862745098043</v>
      </c>
      <c r="S3601" s="1">
        <f>学習データ!S3584*$B$20</f>
        <v>0.82352941176470584</v>
      </c>
      <c r="T3601" s="1">
        <f>学習データ!T3584*$B$20</f>
        <v>0.96862745098039216</v>
      </c>
      <c r="U3601" s="1">
        <f>学習データ!U3584*$B$20</f>
        <v>0.99215686274509807</v>
      </c>
      <c r="V3601" s="1">
        <f>学習データ!V3584*$B$20</f>
        <v>0.99215686274509807</v>
      </c>
      <c r="W3601" s="1">
        <f>学習データ!W3584*$B$20</f>
        <v>0.99215686274509807</v>
      </c>
      <c r="X3601" s="1">
        <f>学習データ!X3584*$B$20</f>
        <v>0.50196078431372548</v>
      </c>
      <c r="Y3601" s="1">
        <f>学習データ!Y3584*$B$20</f>
        <v>1.5686274509803921E-2</v>
      </c>
      <c r="Z3601" s="1">
        <f>学習データ!Z3584*$B$20</f>
        <v>0</v>
      </c>
      <c r="AA3601" s="1">
        <f>学習データ!AA3584*$B$20</f>
        <v>0</v>
      </c>
      <c r="AB3601" s="1">
        <f>学習データ!AB3584*$B$20</f>
        <v>0</v>
      </c>
      <c r="AC3601" s="1">
        <f>学習データ!AC3584*$B$20</f>
        <v>0</v>
      </c>
      <c r="AD3601" s="1">
        <f>学習データ!AD3584*$B$20</f>
        <v>0</v>
      </c>
      <c r="AE3601" s="20"/>
      <c r="AF3601" s="20"/>
      <c r="AG3601" s="20"/>
      <c r="AH3601" s="35"/>
      <c r="AI3601" s="29"/>
      <c r="AJ3601" s="8">
        <v>8</v>
      </c>
      <c r="AK3601" s="1">
        <f t="shared" ca="1" si="4971"/>
        <v>1.6788045291365097E-2</v>
      </c>
      <c r="AL3601" s="1">
        <f t="shared" ca="1" si="4971"/>
        <v>4.8628967411284592E-2</v>
      </c>
      <c r="AM3601" s="1">
        <f t="shared" ca="1" si="4971"/>
        <v>8.7121481713433369E-2</v>
      </c>
      <c r="AN3601" s="1">
        <f t="shared" ca="1" si="4971"/>
        <v>1.6789815216536313E-2</v>
      </c>
      <c r="AO3601" s="1">
        <f t="shared" ca="1" si="4971"/>
        <v>4.3007624647697092E-2</v>
      </c>
      <c r="AP3601" s="1">
        <f t="shared" ca="1" si="4971"/>
        <v>3.4932154972086335E-2</v>
      </c>
      <c r="AQ3601" s="1">
        <f t="shared" ca="1" si="4971"/>
        <v>3.2816591520689754E-2</v>
      </c>
      <c r="AR3601" s="1">
        <f t="shared" ca="1" si="4971"/>
        <v>2.4297754805165175E-2</v>
      </c>
      <c r="AS3601" s="1">
        <f t="shared" ca="1" si="4971"/>
        <v>0.24232596759224434</v>
      </c>
      <c r="AT3601" s="1">
        <f t="shared" ca="1" si="4971"/>
        <v>0.40066321571802449</v>
      </c>
      <c r="AU3601" s="1">
        <f t="shared" ca="1" si="4971"/>
        <v>0.72608450908648825</v>
      </c>
      <c r="AV3601" s="1">
        <f t="shared" ca="1" si="4971"/>
        <v>0.36500217516319106</v>
      </c>
      <c r="AW3601" s="1">
        <f t="shared" ca="1" si="4971"/>
        <v>1.6788045291365097E-2</v>
      </c>
      <c r="AX3601" s="31"/>
      <c r="AY3601" s="8">
        <v>8</v>
      </c>
      <c r="AZ3601" s="1">
        <f t="shared" ca="1" si="4972"/>
        <v>0.36026230090474776</v>
      </c>
      <c r="BA3601" s="1">
        <f t="shared" ca="1" si="4972"/>
        <v>0.36215522192537775</v>
      </c>
      <c r="BB3601" s="1">
        <f t="shared" ca="1" si="4972"/>
        <v>0.56648275860040775</v>
      </c>
      <c r="BC3601" s="1">
        <f t="shared" ca="1" si="4972"/>
        <v>0.7743983051177834</v>
      </c>
      <c r="BD3601" s="1">
        <f t="shared" ca="1" si="4972"/>
        <v>0.70567282753029326</v>
      </c>
      <c r="BE3601" s="1">
        <f t="shared" ca="1" si="4972"/>
        <v>0.59990063610783284</v>
      </c>
      <c r="BF3601" s="1">
        <f t="shared" ca="1" si="4972"/>
        <v>0.51618226287127811</v>
      </c>
      <c r="BG3601" s="1">
        <f t="shared" ca="1" si="4972"/>
        <v>0.50920968120267418</v>
      </c>
      <c r="BH3601" s="1">
        <f t="shared" ca="1" si="4972"/>
        <v>0.6320245051850919</v>
      </c>
      <c r="BI3601" s="1">
        <f t="shared" ca="1" si="4972"/>
        <v>0.96435800848281594</v>
      </c>
      <c r="BJ3601" s="1">
        <f t="shared" ca="1" si="4972"/>
        <v>0.96653424251541853</v>
      </c>
      <c r="BK3601" s="1">
        <f t="shared" ca="1" si="4972"/>
        <v>0.6681901820093924</v>
      </c>
      <c r="BL3601" s="1">
        <f t="shared" ca="1" si="4972"/>
        <v>0.36026230090474776</v>
      </c>
      <c r="BM3601" s="31"/>
      <c r="BN3601" s="8">
        <v>8</v>
      </c>
      <c r="BO3601" s="1">
        <f t="shared" ca="1" si="4973"/>
        <v>0.45758674972675339</v>
      </c>
      <c r="BP3601" s="1">
        <f t="shared" ca="1" si="4973"/>
        <v>0.47605119963475362</v>
      </c>
      <c r="BQ3601" s="1">
        <f t="shared" ca="1" si="4973"/>
        <v>0.56359897639352852</v>
      </c>
      <c r="BR3601" s="1">
        <f t="shared" ca="1" si="4973"/>
        <v>0.55720827155581609</v>
      </c>
      <c r="BS3601" s="1">
        <f t="shared" ca="1" si="4973"/>
        <v>0.5862598083038153</v>
      </c>
      <c r="BT3601" s="1">
        <f t="shared" ca="1" si="4973"/>
        <v>0.53761461442817449</v>
      </c>
      <c r="BU3601" s="1">
        <f t="shared" ca="1" si="4973"/>
        <v>0.5184646145229862</v>
      </c>
      <c r="BV3601" s="1">
        <f t="shared" ca="1" si="4973"/>
        <v>0.50849673858193933</v>
      </c>
      <c r="BW3601" s="1">
        <f t="shared" ca="1" si="4973"/>
        <v>0.58222449202961324</v>
      </c>
      <c r="BX3601" s="1">
        <f t="shared" ca="1" si="4973"/>
        <v>0.78750381211578591</v>
      </c>
      <c r="BY3601" s="1">
        <f t="shared" ca="1" si="4973"/>
        <v>0.7777604065127558</v>
      </c>
      <c r="BZ3601" s="1">
        <f t="shared" ca="1" si="4973"/>
        <v>0.65596287805756714</v>
      </c>
      <c r="CA3601" s="1">
        <f t="shared" ca="1" si="4973"/>
        <v>0.45758674972675339</v>
      </c>
      <c r="CB3601" s="31"/>
      <c r="CC3601" s="32"/>
      <c r="CD3601" s="44"/>
      <c r="CE3601" s="44"/>
      <c r="CF3601" s="44"/>
      <c r="CG3601" s="44"/>
      <c r="CH3601" s="44"/>
      <c r="CI3601" s="44"/>
      <c r="CJ3601" s="44"/>
      <c r="CK3601" s="44"/>
      <c r="CL3601" s="35"/>
      <c r="CM3601" s="29"/>
      <c r="CN3601" s="32"/>
      <c r="CT3601" s="31"/>
      <c r="CU3601" s="71">
        <v>3</v>
      </c>
      <c r="CV3601" s="8">
        <v>1</v>
      </c>
      <c r="CW3601" s="1">
        <f t="shared" ref="CW3601" ca="1" si="4993">MAX(CP3609:CQ3610)</f>
        <v>0.74618160152013746</v>
      </c>
      <c r="CX3601" s="1">
        <f t="shared" ref="CX3601" ca="1" si="4994">MAX(CR3609:CS3610)</f>
        <v>0.74866392777591495</v>
      </c>
      <c r="CY3601" s="31"/>
      <c r="CZ3601" s="29"/>
      <c r="DA3601" s="8">
        <v>7</v>
      </c>
      <c r="DB3601" s="1"/>
      <c r="DC3601" s="20"/>
      <c r="DD3601" s="8">
        <v>7</v>
      </c>
      <c r="DE3601" s="1"/>
      <c r="DF3601" s="20"/>
      <c r="DG3601" s="20"/>
      <c r="DH3601" s="20"/>
      <c r="DI3601" s="25"/>
    </row>
    <row r="3602" spans="1:113" x14ac:dyDescent="0.2">
      <c r="A3602" s="73"/>
      <c r="B3602" s="24">
        <v>9</v>
      </c>
      <c r="C3602" s="1">
        <f>学習データ!C3585*$B$20</f>
        <v>0</v>
      </c>
      <c r="D3602" s="1">
        <f>学習データ!D3585*$B$20</f>
        <v>0</v>
      </c>
      <c r="E3602" s="1">
        <f>学習データ!E3585*$B$20</f>
        <v>0</v>
      </c>
      <c r="F3602" s="1">
        <f>学習データ!F3585*$B$20</f>
        <v>0</v>
      </c>
      <c r="G3602" s="1">
        <f>学習データ!G3585*$B$20</f>
        <v>0</v>
      </c>
      <c r="H3602" s="1">
        <f>学習データ!H3585*$B$20</f>
        <v>0</v>
      </c>
      <c r="I3602" s="1">
        <f>学習データ!I3585*$B$20</f>
        <v>0</v>
      </c>
      <c r="J3602" s="1">
        <f>学習データ!J3585*$B$20</f>
        <v>8.6274509803921567E-2</v>
      </c>
      <c r="K3602" s="1">
        <f>学習データ!K3585*$B$20</f>
        <v>0.63137254901960782</v>
      </c>
      <c r="L3602" s="1">
        <f>学習データ!L3585*$B$20</f>
        <v>0.72549019607843135</v>
      </c>
      <c r="M3602" s="1">
        <f>学習データ!M3585*$B$20</f>
        <v>0.99215686274509807</v>
      </c>
      <c r="N3602" s="1">
        <f>学習データ!N3585*$B$20</f>
        <v>0.98039215686274506</v>
      </c>
      <c r="O3602" s="1">
        <f>学習データ!O3585*$B$20</f>
        <v>0.85882352941176465</v>
      </c>
      <c r="P3602" s="1">
        <f>学習データ!P3585*$B$20</f>
        <v>0.99215686274509807</v>
      </c>
      <c r="Q3602" s="1">
        <f>学習データ!Q3585*$B$20</f>
        <v>0.99215686274509807</v>
      </c>
      <c r="R3602" s="1">
        <f>学習データ!R3585*$B$20</f>
        <v>0.99607843137254903</v>
      </c>
      <c r="S3602" s="1">
        <f>学習データ!S3585*$B$20</f>
        <v>0.99215686274509807</v>
      </c>
      <c r="T3602" s="1">
        <f>学習データ!T3585*$B$20</f>
        <v>0.99215686274509807</v>
      </c>
      <c r="U3602" s="1">
        <f>学習データ!U3585*$B$20</f>
        <v>0.99215686274509807</v>
      </c>
      <c r="V3602" s="1">
        <f>学習データ!V3585*$B$20</f>
        <v>0.99215686274509807</v>
      </c>
      <c r="W3602" s="1">
        <f>学習データ!W3585*$B$20</f>
        <v>0.6705882352941176</v>
      </c>
      <c r="X3602" s="1">
        <f>学習データ!X3585*$B$20</f>
        <v>3.1372549019607843E-2</v>
      </c>
      <c r="Y3602" s="1">
        <f>学習データ!Y3585*$B$20</f>
        <v>0</v>
      </c>
      <c r="Z3602" s="1">
        <f>学習データ!Z3585*$B$20</f>
        <v>0</v>
      </c>
      <c r="AA3602" s="1">
        <f>学習データ!AA3585*$B$20</f>
        <v>0</v>
      </c>
      <c r="AB3602" s="1">
        <f>学習データ!AB3585*$B$20</f>
        <v>0</v>
      </c>
      <c r="AC3602" s="1">
        <f>学習データ!AC3585*$B$20</f>
        <v>0</v>
      </c>
      <c r="AD3602" s="1">
        <f>学習データ!AD3585*$B$20</f>
        <v>0</v>
      </c>
      <c r="AE3602" s="20"/>
      <c r="AF3602" s="20"/>
      <c r="AG3602" s="20"/>
      <c r="AH3602" s="35"/>
      <c r="AI3602" s="29"/>
      <c r="AJ3602" s="8">
        <v>9</v>
      </c>
      <c r="AK3602" s="1">
        <f t="shared" ca="1" si="4971"/>
        <v>1.6788045291365097E-2</v>
      </c>
      <c r="AL3602" s="1">
        <f t="shared" ca="1" si="4971"/>
        <v>0.27207106597568909</v>
      </c>
      <c r="AM3602" s="1">
        <f t="shared" ca="1" si="4971"/>
        <v>3.0195627665702419E-2</v>
      </c>
      <c r="AN3602" s="1">
        <f t="shared" ca="1" si="4971"/>
        <v>0.41543680605782379</v>
      </c>
      <c r="AO3602" s="1">
        <f t="shared" ca="1" si="4971"/>
        <v>1.9443714357563775E-2</v>
      </c>
      <c r="AP3602" s="1">
        <f t="shared" ca="1" si="4971"/>
        <v>1.6788045291365097E-2</v>
      </c>
      <c r="AQ3602" s="1">
        <f t="shared" ca="1" si="4971"/>
        <v>1.8455508568528959E-2</v>
      </c>
      <c r="AR3602" s="1">
        <f t="shared" ca="1" si="4971"/>
        <v>0.24844138667550936</v>
      </c>
      <c r="AS3602" s="1">
        <f t="shared" ca="1" si="4971"/>
        <v>0.32339293606482422</v>
      </c>
      <c r="AT3602" s="1">
        <f t="shared" ca="1" si="4971"/>
        <v>2.7344590644879652E-2</v>
      </c>
      <c r="AU3602" s="1">
        <f t="shared" ca="1" si="4971"/>
        <v>0.58160887627517344</v>
      </c>
      <c r="AV3602" s="1">
        <f t="shared" ca="1" si="4971"/>
        <v>9.370793159256656E-2</v>
      </c>
      <c r="AW3602" s="1">
        <f t="shared" ca="1" si="4971"/>
        <v>1.6788045291365097E-2</v>
      </c>
      <c r="AX3602" s="31"/>
      <c r="AY3602" s="8">
        <v>9</v>
      </c>
      <c r="AZ3602" s="1">
        <f t="shared" ca="1" si="4972"/>
        <v>0.36026230090474776</v>
      </c>
      <c r="BA3602" s="1">
        <f t="shared" ca="1" si="4972"/>
        <v>0.45853845027524892</v>
      </c>
      <c r="BB3602" s="1">
        <f t="shared" ca="1" si="4972"/>
        <v>0.91125972793695986</v>
      </c>
      <c r="BC3602" s="1">
        <f t="shared" ca="1" si="4972"/>
        <v>0.66600289474338081</v>
      </c>
      <c r="BD3602" s="1">
        <f t="shared" ca="1" si="4972"/>
        <v>0.48354038628276858</v>
      </c>
      <c r="BE3602" s="1">
        <f t="shared" ca="1" si="4972"/>
        <v>0.36026230090474776</v>
      </c>
      <c r="BF3602" s="1">
        <f t="shared" ca="1" si="4972"/>
        <v>0.36026230090474776</v>
      </c>
      <c r="BG3602" s="1">
        <f t="shared" ca="1" si="4972"/>
        <v>0.38109903930202005</v>
      </c>
      <c r="BH3602" s="1">
        <f t="shared" ca="1" si="4972"/>
        <v>0.6654704985739015</v>
      </c>
      <c r="BI3602" s="1">
        <f t="shared" ca="1" si="4972"/>
        <v>0.96752074668283972</v>
      </c>
      <c r="BJ3602" s="1">
        <f t="shared" ca="1" si="4972"/>
        <v>0.93286546420573591</v>
      </c>
      <c r="BK3602" s="1">
        <f t="shared" ca="1" si="4972"/>
        <v>0.67624649631701395</v>
      </c>
      <c r="BL3602" s="1">
        <f t="shared" ca="1" si="4972"/>
        <v>0.36026230090474776</v>
      </c>
      <c r="BM3602" s="31"/>
      <c r="BN3602" s="8">
        <v>9</v>
      </c>
      <c r="BO3602" s="1">
        <f t="shared" ca="1" si="4973"/>
        <v>0.45758674972675339</v>
      </c>
      <c r="BP3602" s="1">
        <f t="shared" ca="1" si="4973"/>
        <v>0.54733390947353766</v>
      </c>
      <c r="BQ3602" s="1">
        <f t="shared" ca="1" si="4973"/>
        <v>0.67879767218535714</v>
      </c>
      <c r="BR3602" s="1">
        <f t="shared" ca="1" si="4973"/>
        <v>0.61299679101660975</v>
      </c>
      <c r="BS3602" s="1">
        <f t="shared" ca="1" si="4973"/>
        <v>0.51721574973900342</v>
      </c>
      <c r="BT3602" s="1">
        <f t="shared" ca="1" si="4973"/>
        <v>0.45758674972675339</v>
      </c>
      <c r="BU3602" s="1">
        <f t="shared" ca="1" si="4973"/>
        <v>0.4591581292064385</v>
      </c>
      <c r="BV3602" s="1">
        <f t="shared" ca="1" si="4973"/>
        <v>0.51452903546773499</v>
      </c>
      <c r="BW3602" s="1">
        <f t="shared" ca="1" si="4973"/>
        <v>0.6435014331734491</v>
      </c>
      <c r="BX3602" s="1">
        <f t="shared" ca="1" si="4973"/>
        <v>0.75872575117522933</v>
      </c>
      <c r="BY3602" s="1">
        <f t="shared" ca="1" si="4973"/>
        <v>0.7197192732849248</v>
      </c>
      <c r="BZ3602" s="1">
        <f t="shared" ca="1" si="4973"/>
        <v>0.62675093456650421</v>
      </c>
      <c r="CA3602" s="1">
        <f t="shared" ca="1" si="4973"/>
        <v>0.45758674972675339</v>
      </c>
      <c r="CB3602" s="31"/>
      <c r="CC3602" s="31"/>
      <c r="CD3602" s="20" t="s">
        <v>27</v>
      </c>
      <c r="CE3602" s="20"/>
      <c r="CF3602" s="20"/>
      <c r="CG3602" s="20"/>
      <c r="CH3602" s="20"/>
      <c r="CI3602" s="20"/>
      <c r="CJ3602" s="20"/>
      <c r="CK3602" s="20"/>
      <c r="CL3602" s="35"/>
      <c r="CM3602" s="29"/>
      <c r="CN3602" s="71">
        <v>2</v>
      </c>
      <c r="CO3602" s="8">
        <v>0</v>
      </c>
      <c r="CP3602" s="8">
        <v>1</v>
      </c>
      <c r="CQ3602" s="8">
        <v>2</v>
      </c>
      <c r="CR3602" s="8">
        <v>3</v>
      </c>
      <c r="CS3602" s="8">
        <v>4</v>
      </c>
      <c r="CT3602" s="31"/>
      <c r="CU3602" s="71"/>
      <c r="CV3602" s="8">
        <v>2</v>
      </c>
      <c r="CW3602" s="1">
        <f t="shared" ref="CW3602" ca="1" si="4995">MAX(CP3611:CQ3612)</f>
        <v>0.75593131311169004</v>
      </c>
      <c r="CX3602" s="1">
        <f t="shared" ref="CX3602" ca="1" si="4996">MAX(CR3611:CS3612)</f>
        <v>0.74050821017921886</v>
      </c>
      <c r="CY3602" s="31"/>
      <c r="CZ3602" s="29"/>
      <c r="DA3602" s="8">
        <v>8</v>
      </c>
      <c r="DB3602" s="1"/>
      <c r="DC3602" s="20"/>
      <c r="DD3602" s="8">
        <v>8</v>
      </c>
      <c r="DE3602" s="1"/>
      <c r="DF3602" s="20"/>
      <c r="DG3602" s="20"/>
      <c r="DH3602" s="20"/>
      <c r="DI3602" s="25"/>
    </row>
    <row r="3603" spans="1:113" x14ac:dyDescent="0.2">
      <c r="A3603" s="73"/>
      <c r="B3603" s="24">
        <v>10</v>
      </c>
      <c r="C3603" s="1">
        <f>学習データ!C3586*$B$20</f>
        <v>0</v>
      </c>
      <c r="D3603" s="1">
        <f>学習データ!D3586*$B$20</f>
        <v>0</v>
      </c>
      <c r="E3603" s="1">
        <f>学習データ!E3586*$B$20</f>
        <v>0</v>
      </c>
      <c r="F3603" s="1">
        <f>学習データ!F3586*$B$20</f>
        <v>0</v>
      </c>
      <c r="G3603" s="1">
        <f>学習データ!G3586*$B$20</f>
        <v>0</v>
      </c>
      <c r="H3603" s="1">
        <f>学習データ!H3586*$B$20</f>
        <v>0</v>
      </c>
      <c r="I3603" s="1">
        <f>学習データ!I3586*$B$20</f>
        <v>0</v>
      </c>
      <c r="J3603" s="1">
        <f>学習データ!J3586*$B$20</f>
        <v>0.72941176470588232</v>
      </c>
      <c r="K3603" s="1">
        <f>学習データ!K3586*$B$20</f>
        <v>0.99215686274509807</v>
      </c>
      <c r="L3603" s="1">
        <f>学習データ!L3586*$B$20</f>
        <v>0.99215686274509807</v>
      </c>
      <c r="M3603" s="1">
        <f>学習データ!M3586*$B$20</f>
        <v>0.99215686274509807</v>
      </c>
      <c r="N3603" s="1">
        <f>学習データ!N3586*$B$20</f>
        <v>0.99215686274509807</v>
      </c>
      <c r="O3603" s="1">
        <f>学習データ!O3586*$B$20</f>
        <v>0.99215686274509807</v>
      </c>
      <c r="P3603" s="1">
        <f>学習データ!P3586*$B$20</f>
        <v>0.99215686274509807</v>
      </c>
      <c r="Q3603" s="1">
        <f>学習データ!Q3586*$B$20</f>
        <v>0.99215686274509807</v>
      </c>
      <c r="R3603" s="1">
        <f>学習データ!R3586*$B$20</f>
        <v>0.99607843137254903</v>
      </c>
      <c r="S3603" s="1">
        <f>学習データ!S3586*$B$20</f>
        <v>0.74901960784313726</v>
      </c>
      <c r="T3603" s="1">
        <f>学習データ!T3586*$B$20</f>
        <v>0.6470588235294118</v>
      </c>
      <c r="U3603" s="1">
        <f>学習データ!U3586*$B$20</f>
        <v>0.60784313725490191</v>
      </c>
      <c r="V3603" s="1">
        <f>学習データ!V3586*$B$20</f>
        <v>0.21568627450980393</v>
      </c>
      <c r="W3603" s="1">
        <f>学習データ!W3586*$B$20</f>
        <v>4.7058823529411764E-2</v>
      </c>
      <c r="X3603" s="1">
        <f>学習データ!X3586*$B$20</f>
        <v>0</v>
      </c>
      <c r="Y3603" s="1">
        <f>学習データ!Y3586*$B$20</f>
        <v>0</v>
      </c>
      <c r="Z3603" s="1">
        <f>学習データ!Z3586*$B$20</f>
        <v>0</v>
      </c>
      <c r="AA3603" s="1">
        <f>学習データ!AA3586*$B$20</f>
        <v>0</v>
      </c>
      <c r="AB3603" s="1">
        <f>学習データ!AB3586*$B$20</f>
        <v>0</v>
      </c>
      <c r="AC3603" s="1">
        <f>学習データ!AC3586*$B$20</f>
        <v>0</v>
      </c>
      <c r="AD3603" s="1">
        <f>学習データ!AD3586*$B$20</f>
        <v>0</v>
      </c>
      <c r="AE3603" s="20"/>
      <c r="AF3603" s="20"/>
      <c r="AG3603" s="20"/>
      <c r="AH3603" s="35"/>
      <c r="AI3603" s="29"/>
      <c r="AJ3603" s="8">
        <v>10</v>
      </c>
      <c r="AK3603" s="1">
        <f t="shared" ca="1" si="4971"/>
        <v>1.6788045291365097E-2</v>
      </c>
      <c r="AL3603" s="1">
        <f t="shared" ca="1" si="4971"/>
        <v>8.8148580687610514E-2</v>
      </c>
      <c r="AM3603" s="1">
        <f t="shared" ca="1" si="4971"/>
        <v>0.453345181133334</v>
      </c>
      <c r="AN3603" s="1">
        <f t="shared" ca="1" si="4971"/>
        <v>0.95983777236856338</v>
      </c>
      <c r="AO3603" s="1">
        <f t="shared" ca="1" si="4971"/>
        <v>0.3184785606651927</v>
      </c>
      <c r="AP3603" s="1">
        <f t="shared" ca="1" si="4971"/>
        <v>0.30970190993807134</v>
      </c>
      <c r="AQ3603" s="1">
        <f t="shared" ca="1" si="4971"/>
        <v>0.31891313591040382</v>
      </c>
      <c r="AR3603" s="1">
        <f t="shared" ca="1" si="4971"/>
        <v>0.21004316013723326</v>
      </c>
      <c r="AS3603" s="1">
        <f t="shared" ca="1" si="4971"/>
        <v>5.8769623293184359E-2</v>
      </c>
      <c r="AT3603" s="1">
        <f t="shared" ca="1" si="4971"/>
        <v>0.49307378117480971</v>
      </c>
      <c r="AU3603" s="1">
        <f t="shared" ca="1" si="4971"/>
        <v>0.54189279651631439</v>
      </c>
      <c r="AV3603" s="1">
        <f t="shared" ca="1" si="4971"/>
        <v>3.5272668501128951E-2</v>
      </c>
      <c r="AW3603" s="1">
        <f t="shared" ca="1" si="4971"/>
        <v>1.6788045291365097E-2</v>
      </c>
      <c r="AX3603" s="31"/>
      <c r="AY3603" s="8">
        <v>10</v>
      </c>
      <c r="AZ3603" s="1">
        <f t="shared" ca="1" si="4972"/>
        <v>0.36026230090474776</v>
      </c>
      <c r="BA3603" s="1">
        <f t="shared" ca="1" si="4972"/>
        <v>0.51529942102576443</v>
      </c>
      <c r="BB3603" s="1">
        <f t="shared" ca="1" si="4972"/>
        <v>0.9645931845276754</v>
      </c>
      <c r="BC3603" s="1">
        <f t="shared" ca="1" si="4972"/>
        <v>0.91236908476241418</v>
      </c>
      <c r="BD3603" s="1">
        <f t="shared" ca="1" si="4972"/>
        <v>0.5311449424426723</v>
      </c>
      <c r="BE3603" s="1">
        <f t="shared" ca="1" si="4972"/>
        <v>0.45625567374221299</v>
      </c>
      <c r="BF3603" s="1">
        <f t="shared" ca="1" si="4972"/>
        <v>0.60849016315554272</v>
      </c>
      <c r="BG3603" s="1">
        <f t="shared" ca="1" si="4972"/>
        <v>0.86697060309921226</v>
      </c>
      <c r="BH3603" s="1">
        <f t="shared" ca="1" si="4972"/>
        <v>0.95172431271275626</v>
      </c>
      <c r="BI3603" s="1">
        <f t="shared" ca="1" si="4972"/>
        <v>0.94334938722963935</v>
      </c>
      <c r="BJ3603" s="1">
        <f t="shared" ca="1" si="4972"/>
        <v>0.81067459527976415</v>
      </c>
      <c r="BK3603" s="1">
        <f t="shared" ca="1" si="4972"/>
        <v>0.49219570866555679</v>
      </c>
      <c r="BL3603" s="1">
        <f t="shared" ca="1" si="4972"/>
        <v>0.36026230090474776</v>
      </c>
      <c r="BM3603" s="31"/>
      <c r="BN3603" s="8">
        <v>10</v>
      </c>
      <c r="BO3603" s="1">
        <f t="shared" ca="1" si="4973"/>
        <v>0.45758674972675339</v>
      </c>
      <c r="BP3603" s="1">
        <f t="shared" ca="1" si="4973"/>
        <v>0.57897691476093593</v>
      </c>
      <c r="BQ3603" s="1">
        <f t="shared" ca="1" si="4973"/>
        <v>0.73695117307778091</v>
      </c>
      <c r="BR3603" s="1">
        <f t="shared" ca="1" si="4973"/>
        <v>0.78079419369327097</v>
      </c>
      <c r="BS3603" s="1">
        <f t="shared" ca="1" si="4973"/>
        <v>0.61683707647161601</v>
      </c>
      <c r="BT3603" s="1">
        <f t="shared" ca="1" si="4973"/>
        <v>0.57376787309364197</v>
      </c>
      <c r="BU3603" s="1">
        <f t="shared" ca="1" si="4973"/>
        <v>0.61493395849897337</v>
      </c>
      <c r="BV3603" s="1">
        <f t="shared" ca="1" si="4973"/>
        <v>0.70426453128015931</v>
      </c>
      <c r="BW3603" s="1">
        <f t="shared" ca="1" si="4973"/>
        <v>0.76597518043939716</v>
      </c>
      <c r="BX3603" s="1">
        <f t="shared" ca="1" si="4973"/>
        <v>0.74182183094728604</v>
      </c>
      <c r="BY3603" s="1">
        <f t="shared" ca="1" si="4973"/>
        <v>0.67326859754751545</v>
      </c>
      <c r="BZ3603" s="1">
        <f t="shared" ca="1" si="4973"/>
        <v>0.52378989508201235</v>
      </c>
      <c r="CA3603" s="1">
        <f t="shared" ca="1" si="4973"/>
        <v>0.45758674972675339</v>
      </c>
      <c r="CB3603" s="31"/>
      <c r="CC3603" s="71">
        <v>2</v>
      </c>
      <c r="CD3603" s="8">
        <v>0</v>
      </c>
      <c r="CE3603" s="8">
        <v>1</v>
      </c>
      <c r="CF3603" s="8">
        <v>2</v>
      </c>
      <c r="CG3603" s="8">
        <v>3</v>
      </c>
      <c r="CH3603" s="8">
        <v>4</v>
      </c>
      <c r="CI3603" s="8">
        <v>5</v>
      </c>
      <c r="CJ3603" s="8">
        <v>6</v>
      </c>
      <c r="CK3603" s="8">
        <v>7</v>
      </c>
      <c r="CL3603" s="35"/>
      <c r="CM3603" s="29"/>
      <c r="CN3603" s="71"/>
      <c r="CO3603" s="8">
        <v>1</v>
      </c>
      <c r="CP3603" s="1">
        <f t="shared" ref="CP3603:CS3606" ca="1" si="4997">1/(1+EXP(-SUMPRODUCT($CO$10:$CR$13,CE3604:CH3607)+$CS$10))</f>
        <v>0.79507599533860684</v>
      </c>
      <c r="CQ3603" s="1">
        <f t="shared" ca="1" si="4997"/>
        <v>0.79870182032060322</v>
      </c>
      <c r="CR3603" s="1">
        <f t="shared" ca="1" si="4997"/>
        <v>0.79788961623556753</v>
      </c>
      <c r="CS3603" s="1">
        <f t="shared" ca="1" si="4997"/>
        <v>0.87029284626625292</v>
      </c>
      <c r="CT3603" s="31"/>
      <c r="CU3603" s="31"/>
      <c r="CV3603" s="31"/>
      <c r="CW3603" s="31"/>
      <c r="CX3603" s="31"/>
      <c r="CY3603" s="31"/>
      <c r="CZ3603" s="29"/>
      <c r="DA3603" s="8">
        <v>9</v>
      </c>
      <c r="DB3603" s="1"/>
      <c r="DC3603" s="20"/>
      <c r="DD3603" s="8">
        <v>9</v>
      </c>
      <c r="DE3603" s="1"/>
      <c r="DF3603" s="20"/>
      <c r="DG3603" s="20"/>
      <c r="DH3603" s="20"/>
      <c r="DI3603" s="25"/>
    </row>
    <row r="3604" spans="1:113" x14ac:dyDescent="0.2">
      <c r="A3604" s="73"/>
      <c r="B3604" s="24">
        <v>11</v>
      </c>
      <c r="C3604" s="1">
        <f>学習データ!C3587*$B$20</f>
        <v>0</v>
      </c>
      <c r="D3604" s="1">
        <f>学習データ!D3587*$B$20</f>
        <v>0</v>
      </c>
      <c r="E3604" s="1">
        <f>学習データ!E3587*$B$20</f>
        <v>0</v>
      </c>
      <c r="F3604" s="1">
        <f>学習データ!F3587*$B$20</f>
        <v>0</v>
      </c>
      <c r="G3604" s="1">
        <f>学習データ!G3587*$B$20</f>
        <v>0</v>
      </c>
      <c r="H3604" s="1">
        <f>学習データ!H3587*$B$20</f>
        <v>0</v>
      </c>
      <c r="I3604" s="1">
        <f>学習データ!I3587*$B$20</f>
        <v>0</v>
      </c>
      <c r="J3604" s="1">
        <f>学習データ!J3587*$B$20</f>
        <v>0.82352941176470584</v>
      </c>
      <c r="K3604" s="1">
        <f>学習データ!K3587*$B$20</f>
        <v>0.99215686274509807</v>
      </c>
      <c r="L3604" s="1">
        <f>学習データ!L3587*$B$20</f>
        <v>0.99215686274509807</v>
      </c>
      <c r="M3604" s="1">
        <f>学習データ!M3587*$B$20</f>
        <v>0.96078431372549022</v>
      </c>
      <c r="N3604" s="1">
        <f>学習データ!N3587*$B$20</f>
        <v>0.94901960784313721</v>
      </c>
      <c r="O3604" s="1">
        <f>学習データ!O3587*$B$20</f>
        <v>0.87450980392156863</v>
      </c>
      <c r="P3604" s="1">
        <f>学習データ!P3587*$B$20</f>
        <v>0.51372549019607838</v>
      </c>
      <c r="Q3604" s="1">
        <f>学習データ!Q3587*$B$20</f>
        <v>0.51372549019607838</v>
      </c>
      <c r="R3604" s="1">
        <f>学習データ!R3587*$B$20</f>
        <v>8.6274509803921567E-2</v>
      </c>
      <c r="S3604" s="1">
        <f>学習データ!S3587*$B$20</f>
        <v>2.7450980392156862E-2</v>
      </c>
      <c r="T3604" s="1">
        <f>学習データ!T3587*$B$20</f>
        <v>0</v>
      </c>
      <c r="U3604" s="1">
        <f>学習データ!U3587*$B$20</f>
        <v>0</v>
      </c>
      <c r="V3604" s="1">
        <f>学習データ!V3587*$B$20</f>
        <v>0</v>
      </c>
      <c r="W3604" s="1">
        <f>学習データ!W3587*$B$20</f>
        <v>0</v>
      </c>
      <c r="X3604" s="1">
        <f>学習データ!X3587*$B$20</f>
        <v>0</v>
      </c>
      <c r="Y3604" s="1">
        <f>学習データ!Y3587*$B$20</f>
        <v>0</v>
      </c>
      <c r="Z3604" s="1">
        <f>学習データ!Z3587*$B$20</f>
        <v>0</v>
      </c>
      <c r="AA3604" s="1">
        <f>学習データ!AA3587*$B$20</f>
        <v>0</v>
      </c>
      <c r="AB3604" s="1">
        <f>学習データ!AB3587*$B$20</f>
        <v>0</v>
      </c>
      <c r="AC3604" s="1">
        <f>学習データ!AC3587*$B$20</f>
        <v>0</v>
      </c>
      <c r="AD3604" s="1">
        <f>学習データ!AD3587*$B$20</f>
        <v>0</v>
      </c>
      <c r="AE3604" s="20"/>
      <c r="AF3604" s="20"/>
      <c r="AG3604" s="20"/>
      <c r="AH3604" s="35"/>
      <c r="AI3604" s="29"/>
      <c r="AJ3604" s="8">
        <v>11</v>
      </c>
      <c r="AK3604" s="1">
        <f t="shared" ca="1" si="4971"/>
        <v>1.6788045291365097E-2</v>
      </c>
      <c r="AL3604" s="1">
        <f t="shared" ca="1" si="4971"/>
        <v>1.6788045291365097E-2</v>
      </c>
      <c r="AM3604" s="1">
        <f t="shared" ca="1" si="4971"/>
        <v>2.0602655035968302E-2</v>
      </c>
      <c r="AN3604" s="1">
        <f t="shared" ca="1" si="4971"/>
        <v>0.76257814454758166</v>
      </c>
      <c r="AO3604" s="1">
        <f t="shared" ca="1" si="4971"/>
        <v>0.30921609711063114</v>
      </c>
      <c r="AP3604" s="1">
        <f t="shared" ca="1" si="4971"/>
        <v>0.13313661348899558</v>
      </c>
      <c r="AQ3604" s="1">
        <f t="shared" ca="1" si="4971"/>
        <v>0.29144571999873559</v>
      </c>
      <c r="AR3604" s="1">
        <f t="shared" ca="1" si="4971"/>
        <v>0.4264231694559833</v>
      </c>
      <c r="AS3604" s="1">
        <f t="shared" ca="1" si="4971"/>
        <v>0.55909777893660539</v>
      </c>
      <c r="AT3604" s="1">
        <f t="shared" ca="1" si="4971"/>
        <v>0.2185173041673357</v>
      </c>
      <c r="AU3604" s="1">
        <f t="shared" ca="1" si="4971"/>
        <v>4.0764763930108937E-2</v>
      </c>
      <c r="AV3604" s="1">
        <f t="shared" ca="1" si="4971"/>
        <v>1.7300541133614608E-2</v>
      </c>
      <c r="AW3604" s="1">
        <f t="shared" ca="1" si="4971"/>
        <v>1.6788045291365097E-2</v>
      </c>
      <c r="AX3604" s="31"/>
      <c r="AY3604" s="8">
        <v>11</v>
      </c>
      <c r="AZ3604" s="1">
        <f t="shared" ca="1" si="4972"/>
        <v>0.36026230090474776</v>
      </c>
      <c r="BA3604" s="1">
        <f t="shared" ca="1" si="4972"/>
        <v>0.40672691436408359</v>
      </c>
      <c r="BB3604" s="1">
        <f t="shared" ca="1" si="4972"/>
        <v>0.9181187519250571</v>
      </c>
      <c r="BC3604" s="1">
        <f t="shared" ca="1" si="4972"/>
        <v>0.98097327325234218</v>
      </c>
      <c r="BD3604" s="1">
        <f t="shared" ca="1" si="4972"/>
        <v>0.96494614673094259</v>
      </c>
      <c r="BE3604" s="1">
        <f t="shared" ca="1" si="4972"/>
        <v>0.95521775968824707</v>
      </c>
      <c r="BF3604" s="1">
        <f t="shared" ca="1" si="4972"/>
        <v>0.96603214464608023</v>
      </c>
      <c r="BG3604" s="1">
        <f t="shared" ca="1" si="4972"/>
        <v>0.95797557277662948</v>
      </c>
      <c r="BH3604" s="1">
        <f t="shared" ca="1" si="4972"/>
        <v>0.91840193932705483</v>
      </c>
      <c r="BI3604" s="1">
        <f t="shared" ca="1" si="4972"/>
        <v>0.83735386771415832</v>
      </c>
      <c r="BJ3604" s="1">
        <f t="shared" ca="1" si="4972"/>
        <v>0.51791421894620793</v>
      </c>
      <c r="BK3604" s="1">
        <f t="shared" ca="1" si="4972"/>
        <v>0.36100647359416893</v>
      </c>
      <c r="BL3604" s="1">
        <f t="shared" ca="1" si="4972"/>
        <v>0.36026230090474776</v>
      </c>
      <c r="BM3604" s="31"/>
      <c r="BN3604" s="8">
        <v>11</v>
      </c>
      <c r="BO3604" s="1">
        <f t="shared" ca="1" si="4973"/>
        <v>0.45758674972675339</v>
      </c>
      <c r="BP3604" s="1">
        <f t="shared" ca="1" si="4973"/>
        <v>0.51827536627190651</v>
      </c>
      <c r="BQ3604" s="1">
        <f t="shared" ca="1" si="4973"/>
        <v>0.65254592409053191</v>
      </c>
      <c r="BR3604" s="1">
        <f t="shared" ca="1" si="4973"/>
        <v>0.81067225518861763</v>
      </c>
      <c r="BS3604" s="1">
        <f t="shared" ca="1" si="4973"/>
        <v>0.76526793331413689</v>
      </c>
      <c r="BT3604" s="1">
        <f t="shared" ca="1" si="4973"/>
        <v>0.74406576094641164</v>
      </c>
      <c r="BU3604" s="1">
        <f t="shared" ca="1" si="4973"/>
        <v>0.77850503842775254</v>
      </c>
      <c r="BV3604" s="1">
        <f t="shared" ca="1" si="4973"/>
        <v>0.78515315524900497</v>
      </c>
      <c r="BW3604" s="1">
        <f t="shared" ca="1" si="4973"/>
        <v>0.72175238964508193</v>
      </c>
      <c r="BX3604" s="1">
        <f t="shared" ca="1" si="4973"/>
        <v>0.64069539319341029</v>
      </c>
      <c r="BY3604" s="1">
        <f t="shared" ca="1" si="4973"/>
        <v>0.54277921884011715</v>
      </c>
      <c r="BZ3604" s="1">
        <f t="shared" ca="1" si="4973"/>
        <v>0.45906212857763828</v>
      </c>
      <c r="CA3604" s="1">
        <f t="shared" ca="1" si="4973"/>
        <v>0.45758674972675339</v>
      </c>
      <c r="CB3604" s="31"/>
      <c r="CC3604" s="71"/>
      <c r="CD3604" s="8">
        <v>1</v>
      </c>
      <c r="CE3604" s="1">
        <f t="shared" ref="CE3604:CE3610" ca="1" si="4998">MAX(OFFSET(AZ3594,$AY3593,AY$23,2,2))*$CD$20</f>
        <v>0.36026230090474776</v>
      </c>
      <c r="CF3604" s="1">
        <f t="shared" ref="CF3604:CF3610" ca="1" si="4999">MAX(OFFSET(BA3594,$AY3593,AZ$23,2,2))*$CD$20</f>
        <v>0.36026230090474776</v>
      </c>
      <c r="CG3604" s="1">
        <f t="shared" ref="CG3604:CG3610" ca="1" si="5000">MAX(OFFSET(BB3594,$AY3593,BA$23,2,2))*$CD$20</f>
        <v>0.36026230090474776</v>
      </c>
      <c r="CH3604" s="1">
        <f t="shared" ref="CH3604:CH3610" ca="1" si="5001">MAX(OFFSET(BC3594,$AY3593,BB$23,2,2))*$CD$20</f>
        <v>0.36110269748056972</v>
      </c>
      <c r="CI3604" s="1">
        <f t="shared" ref="CI3604:CI3610" ca="1" si="5002">MAX(OFFSET(BD3594,$AY3593,BC$23,2,2))*$CD$20</f>
        <v>0.89526500528437414</v>
      </c>
      <c r="CJ3604" s="1">
        <f t="shared" ref="CJ3604:CJ3610" ca="1" si="5003">MAX(OFFSET(BE3594,$AY3593,BD$23,2,2))*$CD$20</f>
        <v>0.69832326099849751</v>
      </c>
      <c r="CK3604" s="1">
        <f t="shared" ref="CK3604:CK3610" ca="1" si="5004">MAX(OFFSET(BF3594,$AY3593,BE$23,2,2))*$CD$20</f>
        <v>0.36026230090474776</v>
      </c>
      <c r="CL3604" s="35"/>
      <c r="CM3604" s="29"/>
      <c r="CN3604" s="71"/>
      <c r="CO3604" s="8">
        <v>2</v>
      </c>
      <c r="CP3604" s="1">
        <f t="shared" ca="1" si="4997"/>
        <v>0.85267457245555045</v>
      </c>
      <c r="CQ3604" s="1">
        <f t="shared" ca="1" si="4997"/>
        <v>0.82349923113046741</v>
      </c>
      <c r="CR3604" s="1">
        <f t="shared" ca="1" si="4997"/>
        <v>0.86826872386695553</v>
      </c>
      <c r="CS3604" s="1">
        <f t="shared" ca="1" si="4997"/>
        <v>0.87742194958369524</v>
      </c>
      <c r="CT3604" s="31"/>
      <c r="CU3604" s="31"/>
      <c r="CV3604" s="31"/>
      <c r="CW3604" s="31"/>
      <c r="CX3604" s="31"/>
      <c r="CY3604" s="31"/>
      <c r="CZ3604" s="29"/>
      <c r="DA3604" s="20"/>
      <c r="DB3604" s="20"/>
      <c r="DC3604" s="20"/>
      <c r="DD3604" s="20"/>
      <c r="DE3604" s="20"/>
      <c r="DF3604" s="20"/>
      <c r="DG3604" s="20"/>
      <c r="DH3604" s="20"/>
      <c r="DI3604" s="25"/>
    </row>
    <row r="3605" spans="1:113" x14ac:dyDescent="0.2">
      <c r="A3605" s="73"/>
      <c r="B3605" s="24">
        <v>12</v>
      </c>
      <c r="C3605" s="1">
        <f>学習データ!C3588*$B$20</f>
        <v>0</v>
      </c>
      <c r="D3605" s="1">
        <f>学習データ!D3588*$B$20</f>
        <v>0</v>
      </c>
      <c r="E3605" s="1">
        <f>学習データ!E3588*$B$20</f>
        <v>0</v>
      </c>
      <c r="F3605" s="1">
        <f>学習データ!F3588*$B$20</f>
        <v>0</v>
      </c>
      <c r="G3605" s="1">
        <f>学習データ!G3588*$B$20</f>
        <v>0</v>
      </c>
      <c r="H3605" s="1">
        <f>学習データ!H3588*$B$20</f>
        <v>0</v>
      </c>
      <c r="I3605" s="1">
        <f>学習データ!I3588*$B$20</f>
        <v>0</v>
      </c>
      <c r="J3605" s="1">
        <f>学習データ!J3588*$B$20</f>
        <v>0.82352941176470584</v>
      </c>
      <c r="K3605" s="1">
        <f>学習データ!K3588*$B$20</f>
        <v>0.99215686274509807</v>
      </c>
      <c r="L3605" s="1">
        <f>学習データ!L3588*$B$20</f>
        <v>0.99215686274509807</v>
      </c>
      <c r="M3605" s="1">
        <f>学習データ!M3588*$B$20</f>
        <v>0.29019607843137252</v>
      </c>
      <c r="N3605" s="1">
        <f>学習データ!N3588*$B$20</f>
        <v>0</v>
      </c>
      <c r="O3605" s="1">
        <f>学習データ!O3588*$B$20</f>
        <v>0</v>
      </c>
      <c r="P3605" s="1">
        <f>学習データ!P3588*$B$20</f>
        <v>5.4901960784313725E-2</v>
      </c>
      <c r="Q3605" s="1">
        <f>学習データ!Q3588*$B$20</f>
        <v>0.1764705882352941</v>
      </c>
      <c r="R3605" s="1">
        <f>学習データ!R3588*$B$20</f>
        <v>0.1764705882352941</v>
      </c>
      <c r="S3605" s="1">
        <f>学習データ!S3588*$B$20</f>
        <v>5.4901960784313725E-2</v>
      </c>
      <c r="T3605" s="1">
        <f>学習データ!T3588*$B$20</f>
        <v>0.14509803921568626</v>
      </c>
      <c r="U3605" s="1">
        <f>学習データ!U3588*$B$20</f>
        <v>8.6274509803921567E-2</v>
      </c>
      <c r="V3605" s="1">
        <f>学習データ!V3588*$B$20</f>
        <v>0</v>
      </c>
      <c r="W3605" s="1">
        <f>学習データ!W3588*$B$20</f>
        <v>0</v>
      </c>
      <c r="X3605" s="1">
        <f>学習データ!X3588*$B$20</f>
        <v>0</v>
      </c>
      <c r="Y3605" s="1">
        <f>学習データ!Y3588*$B$20</f>
        <v>0</v>
      </c>
      <c r="Z3605" s="1">
        <f>学習データ!Z3588*$B$20</f>
        <v>0</v>
      </c>
      <c r="AA3605" s="1">
        <f>学習データ!AA3588*$B$20</f>
        <v>0</v>
      </c>
      <c r="AB3605" s="1">
        <f>学習データ!AB3588*$B$20</f>
        <v>0</v>
      </c>
      <c r="AC3605" s="1">
        <f>学習データ!AC3588*$B$20</f>
        <v>0</v>
      </c>
      <c r="AD3605" s="1">
        <f>学習データ!AD3588*$B$20</f>
        <v>0</v>
      </c>
      <c r="AE3605" s="20"/>
      <c r="AF3605" s="20"/>
      <c r="AG3605" s="20"/>
      <c r="AH3605" s="35"/>
      <c r="AI3605" s="29"/>
      <c r="AJ3605" s="8">
        <v>12</v>
      </c>
      <c r="AK3605" s="1">
        <f t="shared" ca="1" si="4971"/>
        <v>1.6788045291365097E-2</v>
      </c>
      <c r="AL3605" s="1">
        <f t="shared" ca="1" si="4971"/>
        <v>1.6788045291365097E-2</v>
      </c>
      <c r="AM3605" s="1">
        <f t="shared" ca="1" si="4971"/>
        <v>1.6788045291365097E-2</v>
      </c>
      <c r="AN3605" s="1">
        <f t="shared" ca="1" si="4971"/>
        <v>5.3886904905206402E-2</v>
      </c>
      <c r="AO3605" s="1">
        <f t="shared" ca="1" si="4971"/>
        <v>0.14730404621935483</v>
      </c>
      <c r="AP3605" s="1">
        <f t="shared" ca="1" si="4971"/>
        <v>0.12682732598157762</v>
      </c>
      <c r="AQ3605" s="1">
        <f t="shared" ca="1" si="4971"/>
        <v>0.13694697105654965</v>
      </c>
      <c r="AR3605" s="1">
        <f t="shared" ca="1" si="4971"/>
        <v>0.14802750707851811</v>
      </c>
      <c r="AS3605" s="1">
        <f t="shared" ca="1" si="4971"/>
        <v>7.4051672246230604E-2</v>
      </c>
      <c r="AT3605" s="1">
        <f t="shared" ca="1" si="4971"/>
        <v>3.2923285538956418E-2</v>
      </c>
      <c r="AU3605" s="1">
        <f t="shared" ca="1" si="4971"/>
        <v>1.6788045291365097E-2</v>
      </c>
      <c r="AV3605" s="1">
        <f t="shared" ca="1" si="4971"/>
        <v>1.6788045291365097E-2</v>
      </c>
      <c r="AW3605" s="1">
        <f t="shared" ca="1" si="4971"/>
        <v>1.6788045291365097E-2</v>
      </c>
      <c r="AX3605" s="31"/>
      <c r="AY3605" s="8">
        <v>12</v>
      </c>
      <c r="AZ3605" s="1">
        <f t="shared" ca="1" si="4972"/>
        <v>0.36026230090474776</v>
      </c>
      <c r="BA3605" s="1">
        <f t="shared" ca="1" si="4972"/>
        <v>0.3636561009242823</v>
      </c>
      <c r="BB3605" s="1">
        <f t="shared" ca="1" si="4972"/>
        <v>0.58490133194288241</v>
      </c>
      <c r="BC3605" s="1">
        <f t="shared" ca="1" si="4972"/>
        <v>0.75880584828615316</v>
      </c>
      <c r="BD3605" s="1">
        <f t="shared" ca="1" si="4972"/>
        <v>0.83561443537251889</v>
      </c>
      <c r="BE3605" s="1">
        <f t="shared" ca="1" si="4972"/>
        <v>0.84570210425080072</v>
      </c>
      <c r="BF3605" s="1">
        <f t="shared" ca="1" si="4972"/>
        <v>0.86380250764920885</v>
      </c>
      <c r="BG3605" s="1">
        <f t="shared" ca="1" si="4972"/>
        <v>0.84090806793374051</v>
      </c>
      <c r="BH3605" s="1">
        <f t="shared" ca="1" si="4972"/>
        <v>0.73833311556184855</v>
      </c>
      <c r="BI3605" s="1">
        <f t="shared" ca="1" si="4972"/>
        <v>0.40166063896718807</v>
      </c>
      <c r="BJ3605" s="1">
        <f t="shared" ca="1" si="4972"/>
        <v>0.36026230090474776</v>
      </c>
      <c r="BK3605" s="1">
        <f t="shared" ca="1" si="4972"/>
        <v>0.36026230090474776</v>
      </c>
      <c r="BL3605" s="1">
        <f t="shared" ca="1" si="4972"/>
        <v>0.36026230090474776</v>
      </c>
      <c r="BM3605" s="31"/>
      <c r="BN3605" s="8">
        <v>12</v>
      </c>
      <c r="BO3605" s="1">
        <f t="shared" ca="1" si="4973"/>
        <v>0.45758674972675339</v>
      </c>
      <c r="BP3605" s="1">
        <f t="shared" ca="1" si="4973"/>
        <v>0.47037151574211161</v>
      </c>
      <c r="BQ3605" s="1">
        <f t="shared" ca="1" si="4973"/>
        <v>0.51332937885404528</v>
      </c>
      <c r="BR3605" s="1">
        <f t="shared" ca="1" si="4973"/>
        <v>0.60021198491864547</v>
      </c>
      <c r="BS3605" s="1">
        <f t="shared" ca="1" si="4973"/>
        <v>0.6589413449489564</v>
      </c>
      <c r="BT3605" s="1">
        <f t="shared" ca="1" si="4973"/>
        <v>0.64694498638043196</v>
      </c>
      <c r="BU3605" s="1">
        <f t="shared" ca="1" si="4973"/>
        <v>0.65922717363564509</v>
      </c>
      <c r="BV3605" s="1">
        <f t="shared" ca="1" si="4973"/>
        <v>0.63290021180596101</v>
      </c>
      <c r="BW3605" s="1">
        <f t="shared" ca="1" si="4973"/>
        <v>0.58199297018154017</v>
      </c>
      <c r="BX3605" s="1">
        <f t="shared" ca="1" si="4973"/>
        <v>0.50035411534354723</v>
      </c>
      <c r="BY3605" s="1">
        <f t="shared" ca="1" si="4973"/>
        <v>0.45758674972675339</v>
      </c>
      <c r="BZ3605" s="1">
        <f t="shared" ca="1" si="4973"/>
        <v>0.45758674972675339</v>
      </c>
      <c r="CA3605" s="1">
        <f t="shared" ca="1" si="4973"/>
        <v>0.45758674972675339</v>
      </c>
      <c r="CB3605" s="31"/>
      <c r="CC3605" s="71"/>
      <c r="CD3605" s="8">
        <v>2</v>
      </c>
      <c r="CE3605" s="1">
        <f t="shared" ca="1" si="4998"/>
        <v>0.36026230090474776</v>
      </c>
      <c r="CF3605" s="1">
        <f t="shared" ca="1" si="4999"/>
        <v>0.91794399336686239</v>
      </c>
      <c r="CG3605" s="1">
        <f t="shared" ca="1" si="5000"/>
        <v>0.96284485921745833</v>
      </c>
      <c r="CH3605" s="1">
        <f t="shared" ca="1" si="5001"/>
        <v>0.96252800380406056</v>
      </c>
      <c r="CI3605" s="1">
        <f t="shared" ca="1" si="5002"/>
        <v>0.96888072355810972</v>
      </c>
      <c r="CJ3605" s="1">
        <f t="shared" ca="1" si="5003"/>
        <v>0.78774239996772843</v>
      </c>
      <c r="CK3605" s="1">
        <f t="shared" ca="1" si="5004"/>
        <v>0.36026230090474776</v>
      </c>
      <c r="CL3605" s="35"/>
      <c r="CM3605" s="29"/>
      <c r="CN3605" s="71"/>
      <c r="CO3605" s="8">
        <v>3</v>
      </c>
      <c r="CP3605" s="1">
        <f t="shared" ca="1" si="4997"/>
        <v>0.88004925349125307</v>
      </c>
      <c r="CQ3605" s="1">
        <f t="shared" ca="1" si="4997"/>
        <v>0.8806356480501577</v>
      </c>
      <c r="CR3605" s="1">
        <f t="shared" ca="1" si="4997"/>
        <v>0.87731599238806257</v>
      </c>
      <c r="CS3605" s="1">
        <f t="shared" ca="1" si="4997"/>
        <v>0.85016135881302846</v>
      </c>
      <c r="CT3605" s="31"/>
      <c r="CU3605" s="31"/>
      <c r="CV3605" s="31"/>
      <c r="CW3605" s="31"/>
      <c r="CX3605" s="31"/>
      <c r="CY3605" s="31"/>
      <c r="CZ3605" s="29"/>
      <c r="DA3605" s="20"/>
      <c r="DB3605" s="20"/>
      <c r="DC3605" s="20"/>
      <c r="DD3605" s="20"/>
      <c r="DE3605" s="20"/>
      <c r="DF3605" s="20"/>
      <c r="DG3605" s="20"/>
      <c r="DH3605" s="20"/>
      <c r="DI3605" s="25"/>
    </row>
    <row r="3606" spans="1:113" x14ac:dyDescent="0.2">
      <c r="A3606" s="73"/>
      <c r="B3606" s="24">
        <v>13</v>
      </c>
      <c r="C3606" s="1">
        <f>学習データ!C3589*$B$20</f>
        <v>0</v>
      </c>
      <c r="D3606" s="1">
        <f>学習データ!D3589*$B$20</f>
        <v>0</v>
      </c>
      <c r="E3606" s="1">
        <f>学習データ!E3589*$B$20</f>
        <v>0</v>
      </c>
      <c r="F3606" s="1">
        <f>学習データ!F3589*$B$20</f>
        <v>0</v>
      </c>
      <c r="G3606" s="1">
        <f>学習データ!G3589*$B$20</f>
        <v>0</v>
      </c>
      <c r="H3606" s="1">
        <f>学習データ!H3589*$B$20</f>
        <v>0</v>
      </c>
      <c r="I3606" s="1">
        <f>学習データ!I3589*$B$20</f>
        <v>0</v>
      </c>
      <c r="J3606" s="1">
        <f>学習データ!J3589*$B$20</f>
        <v>0.82352941176470584</v>
      </c>
      <c r="K3606" s="1">
        <f>学習データ!K3589*$B$20</f>
        <v>0.99215686274509807</v>
      </c>
      <c r="L3606" s="1">
        <f>学習データ!L3589*$B$20</f>
        <v>0.99215686274509807</v>
      </c>
      <c r="M3606" s="1">
        <f>学習データ!M3589*$B$20</f>
        <v>0.90588235294117647</v>
      </c>
      <c r="N3606" s="1">
        <f>学習データ!N3589*$B$20</f>
        <v>0.73725490196078436</v>
      </c>
      <c r="O3606" s="1">
        <f>学習データ!O3589*$B$20</f>
        <v>0.73725490196078436</v>
      </c>
      <c r="P3606" s="1">
        <f>学習データ!P3589*$B$20</f>
        <v>0.81568627450980391</v>
      </c>
      <c r="Q3606" s="1">
        <f>学習データ!Q3589*$B$20</f>
        <v>0.99215686274509807</v>
      </c>
      <c r="R3606" s="1">
        <f>学習データ!R3589*$B$20</f>
        <v>1</v>
      </c>
      <c r="S3606" s="1">
        <f>学習データ!S3589*$B$20</f>
        <v>0.81568627450980391</v>
      </c>
      <c r="T3606" s="1">
        <f>学習データ!T3589*$B$20</f>
        <v>0.94901960784313721</v>
      </c>
      <c r="U3606" s="1">
        <f>学習データ!U3589*$B$20</f>
        <v>0.85882352941176465</v>
      </c>
      <c r="V3606" s="1">
        <f>学習データ!V3589*$B$20</f>
        <v>0.73725490196078436</v>
      </c>
      <c r="W3606" s="1">
        <f>学習データ!W3589*$B$20</f>
        <v>0.4</v>
      </c>
      <c r="X3606" s="1">
        <f>学習データ!X3589*$B$20</f>
        <v>0.16078431372549018</v>
      </c>
      <c r="Y3606" s="1">
        <f>学習データ!Y3589*$B$20</f>
        <v>0</v>
      </c>
      <c r="Z3606" s="1">
        <f>学習データ!Z3589*$B$20</f>
        <v>0</v>
      </c>
      <c r="AA3606" s="1">
        <f>学習データ!AA3589*$B$20</f>
        <v>0</v>
      </c>
      <c r="AB3606" s="1">
        <f>学習データ!AB3589*$B$20</f>
        <v>0</v>
      </c>
      <c r="AC3606" s="1">
        <f>学習データ!AC3589*$B$20</f>
        <v>0</v>
      </c>
      <c r="AD3606" s="1">
        <f>学習データ!AD3589*$B$20</f>
        <v>0</v>
      </c>
      <c r="AE3606" s="20"/>
      <c r="AF3606" s="20"/>
      <c r="AG3606" s="20"/>
      <c r="AH3606" s="35"/>
      <c r="AI3606" s="29"/>
      <c r="AJ3606" s="8">
        <v>13</v>
      </c>
      <c r="AK3606" s="1">
        <f t="shared" ca="1" si="4971"/>
        <v>1.6788045291365097E-2</v>
      </c>
      <c r="AL3606" s="1">
        <f t="shared" ca="1" si="4971"/>
        <v>1.6788045291365097E-2</v>
      </c>
      <c r="AM3606" s="1">
        <f t="shared" ca="1" si="4971"/>
        <v>1.6788045291365097E-2</v>
      </c>
      <c r="AN3606" s="1">
        <f t="shared" ca="1" si="4971"/>
        <v>1.6788045291365097E-2</v>
      </c>
      <c r="AO3606" s="1">
        <f t="shared" ca="1" si="4971"/>
        <v>1.6788045291365097E-2</v>
      </c>
      <c r="AP3606" s="1">
        <f t="shared" ca="1" si="4971"/>
        <v>1.6788045291365097E-2</v>
      </c>
      <c r="AQ3606" s="1">
        <f t="shared" ca="1" si="4971"/>
        <v>1.6788045291365097E-2</v>
      </c>
      <c r="AR3606" s="1">
        <f t="shared" ca="1" si="4971"/>
        <v>1.6788045291365097E-2</v>
      </c>
      <c r="AS3606" s="1">
        <f t="shared" ca="1" si="4971"/>
        <v>1.6788045291365097E-2</v>
      </c>
      <c r="AT3606" s="1">
        <f t="shared" ca="1" si="4971"/>
        <v>1.6788045291365097E-2</v>
      </c>
      <c r="AU3606" s="1">
        <f t="shared" ca="1" si="4971"/>
        <v>1.6788045291365097E-2</v>
      </c>
      <c r="AV3606" s="1">
        <f t="shared" ca="1" si="4971"/>
        <v>1.6788045291365097E-2</v>
      </c>
      <c r="AW3606" s="1">
        <f t="shared" ca="1" si="4971"/>
        <v>1.6788045291365097E-2</v>
      </c>
      <c r="AX3606" s="31"/>
      <c r="AY3606" s="8">
        <v>13</v>
      </c>
      <c r="AZ3606" s="1">
        <f t="shared" ca="1" si="4972"/>
        <v>0.36026230090474776</v>
      </c>
      <c r="BA3606" s="1">
        <f t="shared" ca="1" si="4972"/>
        <v>0.36026230090474776</v>
      </c>
      <c r="BB3606" s="1">
        <f t="shared" ca="1" si="4972"/>
        <v>0.36026230090474776</v>
      </c>
      <c r="BC3606" s="1">
        <f t="shared" ca="1" si="4972"/>
        <v>0.36026230090474776</v>
      </c>
      <c r="BD3606" s="1">
        <f t="shared" ca="1" si="4972"/>
        <v>0.36026230090474776</v>
      </c>
      <c r="BE3606" s="1">
        <f t="shared" ca="1" si="4972"/>
        <v>0.36026230090474776</v>
      </c>
      <c r="BF3606" s="1">
        <f t="shared" ca="1" si="4972"/>
        <v>0.36026230090474776</v>
      </c>
      <c r="BG3606" s="1">
        <f t="shared" ca="1" si="4972"/>
        <v>0.36026230090474776</v>
      </c>
      <c r="BH3606" s="1">
        <f t="shared" ca="1" si="4972"/>
        <v>0.36026230090474776</v>
      </c>
      <c r="BI3606" s="1">
        <f t="shared" ca="1" si="4972"/>
        <v>0.36026230090474776</v>
      </c>
      <c r="BJ3606" s="1">
        <f t="shared" ca="1" si="4972"/>
        <v>0.36026230090474776</v>
      </c>
      <c r="BK3606" s="1">
        <f t="shared" ca="1" si="4972"/>
        <v>0.36026230090474776</v>
      </c>
      <c r="BL3606" s="1">
        <f t="shared" ca="1" si="4972"/>
        <v>0.36026230090474776</v>
      </c>
      <c r="BM3606" s="31"/>
      <c r="BN3606" s="8">
        <v>13</v>
      </c>
      <c r="BO3606" s="1">
        <f t="shared" ca="1" si="4973"/>
        <v>0.45758674972675339</v>
      </c>
      <c r="BP3606" s="1">
        <f t="shared" ca="1" si="4973"/>
        <v>0.45758674972675339</v>
      </c>
      <c r="BQ3606" s="1">
        <f t="shared" ca="1" si="4973"/>
        <v>0.45758674972675339</v>
      </c>
      <c r="BR3606" s="1">
        <f t="shared" ca="1" si="4973"/>
        <v>0.45758674972675339</v>
      </c>
      <c r="BS3606" s="1">
        <f t="shared" ca="1" si="4973"/>
        <v>0.45758674972675339</v>
      </c>
      <c r="BT3606" s="1">
        <f t="shared" ca="1" si="4973"/>
        <v>0.45758674972675339</v>
      </c>
      <c r="BU3606" s="1">
        <f t="shared" ca="1" si="4973"/>
        <v>0.45758674972675339</v>
      </c>
      <c r="BV3606" s="1">
        <f t="shared" ca="1" si="4973"/>
        <v>0.45758674972675339</v>
      </c>
      <c r="BW3606" s="1">
        <f t="shared" ca="1" si="4973"/>
        <v>0.45758674972675339</v>
      </c>
      <c r="BX3606" s="1">
        <f t="shared" ca="1" si="4973"/>
        <v>0.45758674972675339</v>
      </c>
      <c r="BY3606" s="1">
        <f t="shared" ca="1" si="4973"/>
        <v>0.45758674972675339</v>
      </c>
      <c r="BZ3606" s="1">
        <f t="shared" ca="1" si="4973"/>
        <v>0.45758674972675339</v>
      </c>
      <c r="CA3606" s="1">
        <f t="shared" ca="1" si="4973"/>
        <v>0.45758674972675339</v>
      </c>
      <c r="CB3606" s="31"/>
      <c r="CC3606" s="71"/>
      <c r="CD3606" s="8">
        <v>3</v>
      </c>
      <c r="CE3606" s="1">
        <f t="shared" ca="1" si="4998"/>
        <v>0.36026230090474776</v>
      </c>
      <c r="CF3606" s="1">
        <f t="shared" ca="1" si="4999"/>
        <v>0.98720481715999264</v>
      </c>
      <c r="CG3606" s="1">
        <f t="shared" ca="1" si="5000"/>
        <v>0.99351694817604541</v>
      </c>
      <c r="CH3606" s="1">
        <f t="shared" ca="1" si="5001"/>
        <v>0.97536989205203217</v>
      </c>
      <c r="CI3606" s="1">
        <f t="shared" ca="1" si="5002"/>
        <v>0.94728918939232942</v>
      </c>
      <c r="CJ3606" s="1">
        <f t="shared" ca="1" si="5003"/>
        <v>0.51916875218187919</v>
      </c>
      <c r="CK3606" s="1">
        <f t="shared" ca="1" si="5004"/>
        <v>0.36026230090474776</v>
      </c>
      <c r="CL3606" s="25"/>
      <c r="CM3606" s="29"/>
      <c r="CN3606" s="71"/>
      <c r="CO3606" s="8">
        <v>4</v>
      </c>
      <c r="CP3606" s="1">
        <f t="shared" ca="1" si="4997"/>
        <v>0.75758570716127616</v>
      </c>
      <c r="CQ3606" s="1">
        <f t="shared" ca="1" si="4997"/>
        <v>0.76415964666342195</v>
      </c>
      <c r="CR3606" s="1">
        <f t="shared" ca="1" si="4997"/>
        <v>0.75885817888732232</v>
      </c>
      <c r="CS3606" s="1">
        <f t="shared" ca="1" si="4997"/>
        <v>0.76504110017735116</v>
      </c>
      <c r="CT3606" s="31"/>
      <c r="CU3606" s="31"/>
      <c r="CV3606" s="31"/>
      <c r="CW3606" s="31"/>
      <c r="CX3606" s="31"/>
      <c r="CY3606" s="31"/>
      <c r="CZ3606" s="29"/>
      <c r="DA3606" s="20"/>
      <c r="DB3606" s="20"/>
      <c r="DC3606" s="20"/>
      <c r="DD3606" s="20"/>
      <c r="DE3606" s="20"/>
      <c r="DF3606" s="20"/>
      <c r="DG3606" s="20"/>
      <c r="DH3606" s="20"/>
      <c r="DI3606" s="25"/>
    </row>
    <row r="3607" spans="1:113" x14ac:dyDescent="0.2">
      <c r="A3607" s="73"/>
      <c r="B3607" s="24">
        <v>14</v>
      </c>
      <c r="C3607" s="1">
        <f>学習データ!C3590*$B$20</f>
        <v>0</v>
      </c>
      <c r="D3607" s="1">
        <f>学習データ!D3590*$B$20</f>
        <v>0</v>
      </c>
      <c r="E3607" s="1">
        <f>学習データ!E3590*$B$20</f>
        <v>0</v>
      </c>
      <c r="F3607" s="1">
        <f>学習データ!F3590*$B$20</f>
        <v>0</v>
      </c>
      <c r="G3607" s="1">
        <f>学習データ!G3590*$B$20</f>
        <v>0</v>
      </c>
      <c r="H3607" s="1">
        <f>学習データ!H3590*$B$20</f>
        <v>0</v>
      </c>
      <c r="I3607" s="1">
        <f>学習データ!I3590*$B$20</f>
        <v>0</v>
      </c>
      <c r="J3607" s="1">
        <f>学習データ!J3590*$B$20</f>
        <v>0.82352941176470584</v>
      </c>
      <c r="K3607" s="1">
        <f>学習データ!K3590*$B$20</f>
        <v>0.99215686274509807</v>
      </c>
      <c r="L3607" s="1">
        <f>学習データ!L3590*$B$20</f>
        <v>0.99215686274509807</v>
      </c>
      <c r="M3607" s="1">
        <f>学習データ!M3590*$B$20</f>
        <v>0.99215686274509807</v>
      </c>
      <c r="N3607" s="1">
        <f>学習データ!N3590*$B$20</f>
        <v>0.99215686274509807</v>
      </c>
      <c r="O3607" s="1">
        <f>学習データ!O3590*$B$20</f>
        <v>0.99215686274509807</v>
      </c>
      <c r="P3607" s="1">
        <f>学習データ!P3590*$B$20</f>
        <v>0.99215686274509807</v>
      </c>
      <c r="Q3607" s="1">
        <f>学習データ!Q3590*$B$20</f>
        <v>0.99215686274509807</v>
      </c>
      <c r="R3607" s="1">
        <f>学習データ!R3590*$B$20</f>
        <v>0.99607843137254903</v>
      </c>
      <c r="S3607" s="1">
        <f>学習データ!S3590*$B$20</f>
        <v>0.99215686274509807</v>
      </c>
      <c r="T3607" s="1">
        <f>学習データ!T3590*$B$20</f>
        <v>0.99215686274509807</v>
      </c>
      <c r="U3607" s="1">
        <f>学習データ!U3590*$B$20</f>
        <v>0.99215686274509807</v>
      </c>
      <c r="V3607" s="1">
        <f>学習データ!V3590*$B$20</f>
        <v>0.99215686274509807</v>
      </c>
      <c r="W3607" s="1">
        <f>学習データ!W3590*$B$20</f>
        <v>0.99215686274509807</v>
      </c>
      <c r="X3607" s="1">
        <f>学習データ!X3590*$B$20</f>
        <v>0.9137254901960784</v>
      </c>
      <c r="Y3607" s="1">
        <f>学習データ!Y3590*$B$20</f>
        <v>0.17254901960784313</v>
      </c>
      <c r="Z3607" s="1">
        <f>学習データ!Z3590*$B$20</f>
        <v>0</v>
      </c>
      <c r="AA3607" s="1">
        <f>学習データ!AA3590*$B$20</f>
        <v>0</v>
      </c>
      <c r="AB3607" s="1">
        <f>学習データ!AB3590*$B$20</f>
        <v>0</v>
      </c>
      <c r="AC3607" s="1">
        <f>学習データ!AC3590*$B$20</f>
        <v>0</v>
      </c>
      <c r="AD3607" s="1">
        <f>学習データ!AD3590*$B$20</f>
        <v>0</v>
      </c>
      <c r="AE3607" s="20"/>
      <c r="AF3607" s="20"/>
      <c r="AG3607" s="20"/>
      <c r="AH3607" s="35"/>
      <c r="AI3607" s="29"/>
      <c r="AJ3607" s="31"/>
      <c r="AK3607" s="20"/>
      <c r="AL3607" s="20"/>
      <c r="AM3607" s="20"/>
      <c r="AN3607" s="20"/>
      <c r="AO3607" s="20"/>
      <c r="AP3607" s="20"/>
      <c r="AQ3607" s="20"/>
      <c r="AR3607" s="20"/>
      <c r="AS3607" s="20"/>
      <c r="AT3607" s="20"/>
      <c r="AU3607" s="20"/>
      <c r="AV3607" s="20"/>
      <c r="AW3607" s="20"/>
      <c r="AX3607" s="31"/>
      <c r="AY3607" s="31"/>
      <c r="AZ3607" s="31"/>
      <c r="BA3607" s="31"/>
      <c r="BB3607" s="31"/>
      <c r="BC3607" s="31"/>
      <c r="BD3607" s="31"/>
      <c r="BE3607" s="31"/>
      <c r="BF3607" s="31"/>
      <c r="BG3607" s="31"/>
      <c r="BH3607" s="31"/>
      <c r="BI3607" s="20"/>
      <c r="BJ3607" s="31"/>
      <c r="BK3607" s="31"/>
      <c r="BL3607" s="31"/>
      <c r="BM3607" s="31"/>
      <c r="BN3607" s="31"/>
      <c r="BO3607" s="31"/>
      <c r="BP3607" s="31"/>
      <c r="BQ3607" s="31"/>
      <c r="BR3607" s="31"/>
      <c r="BS3607" s="31"/>
      <c r="BT3607" s="31"/>
      <c r="BU3607" s="31"/>
      <c r="BV3607" s="31"/>
      <c r="BW3607" s="31"/>
      <c r="BX3607" s="31"/>
      <c r="BY3607" s="31"/>
      <c r="BZ3607" s="31"/>
      <c r="CA3607" s="31"/>
      <c r="CB3607" s="31"/>
      <c r="CC3607" s="71"/>
      <c r="CD3607" s="8">
        <v>4</v>
      </c>
      <c r="CE3607" s="1">
        <f t="shared" ca="1" si="4998"/>
        <v>0.36215522192537775</v>
      </c>
      <c r="CF3607" s="1">
        <f t="shared" ca="1" si="4999"/>
        <v>0.91548075408653684</v>
      </c>
      <c r="CG3607" s="1">
        <f t="shared" ca="1" si="5000"/>
        <v>0.95346935341954842</v>
      </c>
      <c r="CH3607" s="1">
        <f t="shared" ca="1" si="5001"/>
        <v>0.92478836453693447</v>
      </c>
      <c r="CI3607" s="1">
        <f t="shared" ca="1" si="5002"/>
        <v>0.97760555031911489</v>
      </c>
      <c r="CJ3607" s="1">
        <f t="shared" ca="1" si="5003"/>
        <v>0.96653424251541853</v>
      </c>
      <c r="CK3607" s="1">
        <f t="shared" ca="1" si="5004"/>
        <v>0.36026230090474776</v>
      </c>
      <c r="CL3607" s="25"/>
      <c r="CM3607" s="29"/>
      <c r="CN3607" s="32"/>
      <c r="CT3607" s="31"/>
      <c r="CU3607" s="31"/>
      <c r="CV3607" s="31"/>
      <c r="CW3607" s="31"/>
      <c r="CX3607" s="31"/>
      <c r="CY3607" s="31"/>
      <c r="CZ3607" s="29"/>
      <c r="DA3607" s="20"/>
      <c r="DB3607" s="20"/>
      <c r="DC3607" s="20"/>
      <c r="DD3607" s="20"/>
      <c r="DE3607" s="20"/>
      <c r="DF3607" s="20"/>
      <c r="DG3607" s="20"/>
      <c r="DH3607" s="20"/>
      <c r="DI3607" s="25"/>
    </row>
    <row r="3608" spans="1:113" x14ac:dyDescent="0.2">
      <c r="A3608" s="73"/>
      <c r="B3608" s="24">
        <v>15</v>
      </c>
      <c r="C3608" s="1">
        <f>学習データ!C3591*$B$20</f>
        <v>0</v>
      </c>
      <c r="D3608" s="1">
        <f>学習データ!D3591*$B$20</f>
        <v>0</v>
      </c>
      <c r="E3608" s="1">
        <f>学習データ!E3591*$B$20</f>
        <v>0</v>
      </c>
      <c r="F3608" s="1">
        <f>学習データ!F3591*$B$20</f>
        <v>0</v>
      </c>
      <c r="G3608" s="1">
        <f>学習データ!G3591*$B$20</f>
        <v>0</v>
      </c>
      <c r="H3608" s="1">
        <f>学習データ!H3591*$B$20</f>
        <v>0</v>
      </c>
      <c r="I3608" s="1">
        <f>学習データ!I3591*$B$20</f>
        <v>0</v>
      </c>
      <c r="J3608" s="1">
        <f>学習データ!J3591*$B$20</f>
        <v>0.52941176470588236</v>
      </c>
      <c r="K3608" s="1">
        <f>学習データ!K3591*$B$20</f>
        <v>0.93725490196078431</v>
      </c>
      <c r="L3608" s="1">
        <f>学習データ!L3591*$B$20</f>
        <v>0.9137254901960784</v>
      </c>
      <c r="M3608" s="1">
        <f>学習データ!M3591*$B$20</f>
        <v>0.8666666666666667</v>
      </c>
      <c r="N3608" s="1">
        <f>学習データ!N3591*$B$20</f>
        <v>0.8666666666666667</v>
      </c>
      <c r="O3608" s="1">
        <f>学習データ!O3591*$B$20</f>
        <v>0.792156862745098</v>
      </c>
      <c r="P3608" s="1">
        <f>学習データ!P3591*$B$20</f>
        <v>0.43529411764705883</v>
      </c>
      <c r="Q3608" s="1">
        <f>学習データ!Q3591*$B$20</f>
        <v>0.43529411764705883</v>
      </c>
      <c r="R3608" s="1">
        <f>学習データ!R3591*$B$20</f>
        <v>0.4392156862745098</v>
      </c>
      <c r="S3608" s="1">
        <f>学習データ!S3591*$B$20</f>
        <v>0.43529411764705883</v>
      </c>
      <c r="T3608" s="1">
        <f>学習データ!T3591*$B$20</f>
        <v>0.43529411764705883</v>
      </c>
      <c r="U3608" s="1">
        <f>学習データ!U3591*$B$20</f>
        <v>0.6588235294117647</v>
      </c>
      <c r="V3608" s="1">
        <f>学習データ!V3591*$B$20</f>
        <v>0.89803921568627454</v>
      </c>
      <c r="W3608" s="1">
        <f>学習データ!W3591*$B$20</f>
        <v>0.99607843137254903</v>
      </c>
      <c r="X3608" s="1">
        <f>学習データ!X3591*$B$20</f>
        <v>0.99607843137254903</v>
      </c>
      <c r="Y3608" s="1">
        <f>学習データ!Y3591*$B$20</f>
        <v>0.84705882352941175</v>
      </c>
      <c r="Z3608" s="1">
        <f>学習データ!Z3591*$B$20</f>
        <v>3.5294117647058823E-2</v>
      </c>
      <c r="AA3608" s="1">
        <f>学習データ!AA3591*$B$20</f>
        <v>0</v>
      </c>
      <c r="AB3608" s="1">
        <f>学習データ!AB3591*$B$20</f>
        <v>0</v>
      </c>
      <c r="AC3608" s="1">
        <f>学習データ!AC3591*$B$20</f>
        <v>0</v>
      </c>
      <c r="AD3608" s="1">
        <f>学習データ!AD3591*$B$20</f>
        <v>0</v>
      </c>
      <c r="AE3608" s="20"/>
      <c r="AF3608" s="20"/>
      <c r="AG3608" s="20"/>
      <c r="AH3608" s="35"/>
      <c r="AI3608" s="29"/>
      <c r="AJ3608" s="31"/>
      <c r="AK3608" s="20"/>
      <c r="AL3608" s="20"/>
      <c r="AM3608" s="20"/>
      <c r="AN3608" s="20"/>
      <c r="AO3608" s="20"/>
      <c r="AP3608" s="20"/>
      <c r="AQ3608" s="20"/>
      <c r="AR3608" s="20"/>
      <c r="AS3608" s="20"/>
      <c r="AT3608" s="20"/>
      <c r="AU3608" s="20"/>
      <c r="AV3608" s="20"/>
      <c r="AW3608" s="20"/>
      <c r="AX3608" s="31"/>
      <c r="AY3608" s="31"/>
      <c r="AZ3608" s="31"/>
      <c r="BA3608" s="31"/>
      <c r="BB3608" s="31"/>
      <c r="BC3608" s="31"/>
      <c r="BD3608" s="31"/>
      <c r="BE3608" s="31"/>
      <c r="BF3608" s="31"/>
      <c r="BG3608" s="31"/>
      <c r="BH3608" s="31"/>
      <c r="BI3608" s="20"/>
      <c r="BJ3608" s="31"/>
      <c r="BK3608" s="31"/>
      <c r="BL3608" s="31"/>
      <c r="BM3608" s="31"/>
      <c r="BN3608" s="31"/>
      <c r="BO3608" s="31"/>
      <c r="BP3608" s="31"/>
      <c r="BQ3608" s="31"/>
      <c r="BR3608" s="31"/>
      <c r="BS3608" s="31"/>
      <c r="BT3608" s="31"/>
      <c r="BU3608" s="31"/>
      <c r="BV3608" s="31"/>
      <c r="BW3608" s="31"/>
      <c r="BX3608" s="31"/>
      <c r="BY3608" s="31"/>
      <c r="BZ3608" s="31"/>
      <c r="CA3608" s="31"/>
      <c r="CB3608" s="31"/>
      <c r="CC3608" s="71"/>
      <c r="CD3608" s="8">
        <v>5</v>
      </c>
      <c r="CE3608" s="1">
        <f t="shared" ca="1" si="4998"/>
        <v>0.51529942102576443</v>
      </c>
      <c r="CF3608" s="1">
        <f t="shared" ca="1" si="4999"/>
        <v>0.9645931845276754</v>
      </c>
      <c r="CG3608" s="1">
        <f t="shared" ca="1" si="5000"/>
        <v>0.5311449424426723</v>
      </c>
      <c r="CH3608" s="1">
        <f t="shared" ca="1" si="5001"/>
        <v>0.86697060309921226</v>
      </c>
      <c r="CI3608" s="1">
        <f t="shared" ca="1" si="5002"/>
        <v>0.96752074668283972</v>
      </c>
      <c r="CJ3608" s="1">
        <f t="shared" ca="1" si="5003"/>
        <v>0.93286546420573591</v>
      </c>
      <c r="CK3608" s="1">
        <f t="shared" ca="1" si="5004"/>
        <v>0.36026230090474776</v>
      </c>
      <c r="CL3608" s="25"/>
      <c r="CM3608" s="29"/>
      <c r="CN3608" s="71">
        <v>3</v>
      </c>
      <c r="CO3608" s="8">
        <v>0</v>
      </c>
      <c r="CP3608" s="8">
        <v>1</v>
      </c>
      <c r="CQ3608" s="8">
        <v>2</v>
      </c>
      <c r="CR3608" s="8">
        <v>3</v>
      </c>
      <c r="CS3608" s="8">
        <v>4</v>
      </c>
      <c r="CT3608" s="31"/>
      <c r="CU3608" s="31"/>
      <c r="CV3608" s="31"/>
      <c r="CW3608" s="31"/>
      <c r="CX3608" s="31"/>
      <c r="CY3608" s="31"/>
      <c r="CZ3608" s="29"/>
      <c r="DA3608" s="20"/>
      <c r="DB3608" s="20"/>
      <c r="DC3608" s="20"/>
      <c r="DD3608" s="20"/>
      <c r="DE3608" s="20"/>
      <c r="DF3608" s="20"/>
      <c r="DG3608" s="20"/>
      <c r="DH3608" s="20"/>
      <c r="DI3608" s="25"/>
    </row>
    <row r="3609" spans="1:113" x14ac:dyDescent="0.2">
      <c r="A3609" s="73"/>
      <c r="B3609" s="24">
        <v>16</v>
      </c>
      <c r="C3609" s="1">
        <f>学習データ!C3592*$B$20</f>
        <v>0</v>
      </c>
      <c r="D3609" s="1">
        <f>学習データ!D3592*$B$20</f>
        <v>0</v>
      </c>
      <c r="E3609" s="1">
        <f>学習データ!E3592*$B$20</f>
        <v>0</v>
      </c>
      <c r="F3609" s="1">
        <f>学習データ!F3592*$B$20</f>
        <v>0</v>
      </c>
      <c r="G3609" s="1">
        <f>学習データ!G3592*$B$20</f>
        <v>0</v>
      </c>
      <c r="H3609" s="1">
        <f>学習データ!H3592*$B$20</f>
        <v>0</v>
      </c>
      <c r="I3609" s="1">
        <f>学習データ!I3592*$B$20</f>
        <v>0</v>
      </c>
      <c r="J3609" s="1">
        <f>学習データ!J3592*$B$20</f>
        <v>0</v>
      </c>
      <c r="K3609" s="1">
        <f>学習データ!K3592*$B$20</f>
        <v>0.16078431372549018</v>
      </c>
      <c r="L3609" s="1">
        <f>学習データ!L3592*$B$20</f>
        <v>0.10588235294117647</v>
      </c>
      <c r="M3609" s="1">
        <f>学習データ!M3592*$B$20</f>
        <v>0</v>
      </c>
      <c r="N3609" s="1">
        <f>学習データ!N3592*$B$20</f>
        <v>0</v>
      </c>
      <c r="O3609" s="1">
        <f>学習データ!O3592*$B$20</f>
        <v>0</v>
      </c>
      <c r="P3609" s="1">
        <f>学習データ!P3592*$B$20</f>
        <v>0</v>
      </c>
      <c r="Q3609" s="1">
        <f>学習データ!Q3592*$B$20</f>
        <v>0</v>
      </c>
      <c r="R3609" s="1">
        <f>学習データ!R3592*$B$20</f>
        <v>0</v>
      </c>
      <c r="S3609" s="1">
        <f>学習データ!S3592*$B$20</f>
        <v>0</v>
      </c>
      <c r="T3609" s="1">
        <f>学習データ!T3592*$B$20</f>
        <v>0</v>
      </c>
      <c r="U3609" s="1">
        <f>学習データ!U3592*$B$20</f>
        <v>0</v>
      </c>
      <c r="V3609" s="1">
        <f>学習データ!V3592*$B$20</f>
        <v>6.6666666666666666E-2</v>
      </c>
      <c r="W3609" s="1">
        <f>学習データ!W3592*$B$20</f>
        <v>0.45490196078431372</v>
      </c>
      <c r="X3609" s="1">
        <f>学習データ!X3592*$B$20</f>
        <v>0.97254901960784312</v>
      </c>
      <c r="Y3609" s="1">
        <f>学習データ!Y3592*$B$20</f>
        <v>0.99215686274509807</v>
      </c>
      <c r="Z3609" s="1">
        <f>学習データ!Z3592*$B$20</f>
        <v>0.55686274509803924</v>
      </c>
      <c r="AA3609" s="1">
        <f>学習データ!AA3592*$B$20</f>
        <v>0</v>
      </c>
      <c r="AB3609" s="1">
        <f>学習データ!AB3592*$B$20</f>
        <v>0</v>
      </c>
      <c r="AC3609" s="1">
        <f>学習データ!AC3592*$B$20</f>
        <v>0</v>
      </c>
      <c r="AD3609" s="1">
        <f>学習データ!AD3592*$B$20</f>
        <v>0</v>
      </c>
      <c r="AE3609" s="20"/>
      <c r="AF3609" s="20"/>
      <c r="AG3609" s="20"/>
      <c r="AH3609" s="35"/>
      <c r="AI3609" s="29"/>
      <c r="AJ3609" s="31"/>
      <c r="AK3609" s="20"/>
      <c r="AL3609" s="20"/>
      <c r="AM3609" s="20"/>
      <c r="AN3609" s="20"/>
      <c r="AO3609" s="20"/>
      <c r="AP3609" s="20"/>
      <c r="AQ3609" s="20"/>
      <c r="AR3609" s="20"/>
      <c r="AS3609" s="20"/>
      <c r="AT3609" s="20"/>
      <c r="AU3609" s="20"/>
      <c r="AV3609" s="20"/>
      <c r="AW3609" s="20"/>
      <c r="AX3609" s="31"/>
      <c r="AY3609" s="31"/>
      <c r="AZ3609" s="31"/>
      <c r="BA3609" s="31"/>
      <c r="BB3609" s="31"/>
      <c r="BC3609" s="31"/>
      <c r="BD3609" s="31"/>
      <c r="BE3609" s="31"/>
      <c r="BF3609" s="31"/>
      <c r="BG3609" s="31"/>
      <c r="BH3609" s="31"/>
      <c r="BI3609" s="20"/>
      <c r="BJ3609" s="31"/>
      <c r="BK3609" s="31"/>
      <c r="BL3609" s="31"/>
      <c r="BM3609" s="31"/>
      <c r="BN3609" s="31"/>
      <c r="BO3609" s="31"/>
      <c r="BP3609" s="31"/>
      <c r="BQ3609" s="31"/>
      <c r="BR3609" s="31"/>
      <c r="BS3609" s="31"/>
      <c r="BT3609" s="31"/>
      <c r="BU3609" s="31"/>
      <c r="BV3609" s="31"/>
      <c r="BW3609" s="31"/>
      <c r="BX3609" s="31"/>
      <c r="BY3609" s="31"/>
      <c r="BZ3609" s="31"/>
      <c r="CA3609" s="31"/>
      <c r="CB3609" s="31"/>
      <c r="CC3609" s="71"/>
      <c r="CD3609" s="8">
        <v>6</v>
      </c>
      <c r="CE3609" s="1">
        <f t="shared" ca="1" si="4998"/>
        <v>0.40672691436408359</v>
      </c>
      <c r="CF3609" s="1">
        <f t="shared" ca="1" si="4999"/>
        <v>0.98097327325234218</v>
      </c>
      <c r="CG3609" s="1">
        <f t="shared" ca="1" si="5000"/>
        <v>0.96494614673094259</v>
      </c>
      <c r="CH3609" s="1">
        <f t="shared" ca="1" si="5001"/>
        <v>0.96603214464608023</v>
      </c>
      <c r="CI3609" s="1">
        <f t="shared" ca="1" si="5002"/>
        <v>0.91840193932705483</v>
      </c>
      <c r="CJ3609" s="1">
        <f t="shared" ca="1" si="5003"/>
        <v>0.51791421894620793</v>
      </c>
      <c r="CK3609" s="1">
        <f t="shared" ca="1" si="5004"/>
        <v>0.36026230090474776</v>
      </c>
      <c r="CL3609" s="25"/>
      <c r="CM3609" s="29"/>
      <c r="CN3609" s="71"/>
      <c r="CO3609" s="8">
        <v>1</v>
      </c>
      <c r="CP3609" s="1">
        <f t="shared" ref="CP3609:CS3612" ca="1" si="5005">1/(1+EXP(-SUMPRODUCT($CO$14:$CR$17,CE3614:CH3617)+$CS$14))</f>
        <v>0.73080079615924676</v>
      </c>
      <c r="CQ3609" s="1">
        <f t="shared" ca="1" si="5005"/>
        <v>0.73972866044889785</v>
      </c>
      <c r="CR3609" s="1">
        <f t="shared" ca="1" si="5005"/>
        <v>0.74866392777591495</v>
      </c>
      <c r="CS3609" s="1">
        <f t="shared" ca="1" si="5005"/>
        <v>0.71741173616991238</v>
      </c>
      <c r="CT3609" s="31"/>
      <c r="CU3609" s="31"/>
      <c r="CV3609" s="31"/>
      <c r="CW3609" s="31"/>
      <c r="CX3609" s="31"/>
      <c r="CY3609" s="31"/>
      <c r="CZ3609" s="29"/>
      <c r="DA3609" s="20"/>
      <c r="DB3609" s="20"/>
      <c r="DC3609" s="20"/>
      <c r="DD3609" s="20"/>
      <c r="DE3609" s="20"/>
      <c r="DF3609" s="20"/>
      <c r="DG3609" s="20"/>
      <c r="DH3609" s="20"/>
      <c r="DI3609" s="25"/>
    </row>
    <row r="3610" spans="1:113" x14ac:dyDescent="0.2">
      <c r="A3610" s="73"/>
      <c r="B3610" s="24">
        <v>17</v>
      </c>
      <c r="C3610" s="1">
        <f>学習データ!C3593*$B$20</f>
        <v>0</v>
      </c>
      <c r="D3610" s="1">
        <f>学習データ!D3593*$B$20</f>
        <v>0</v>
      </c>
      <c r="E3610" s="1">
        <f>学習データ!E3593*$B$20</f>
        <v>0</v>
      </c>
      <c r="F3610" s="1">
        <f>学習データ!F3593*$B$20</f>
        <v>0</v>
      </c>
      <c r="G3610" s="1">
        <f>学習データ!G3593*$B$20</f>
        <v>0</v>
      </c>
      <c r="H3610" s="1">
        <f>学習データ!H3593*$B$20</f>
        <v>0</v>
      </c>
      <c r="I3610" s="1">
        <f>学習データ!I3593*$B$20</f>
        <v>0</v>
      </c>
      <c r="J3610" s="1">
        <f>学習データ!J3593*$B$20</f>
        <v>0</v>
      </c>
      <c r="K3610" s="1">
        <f>学習データ!K3593*$B$20</f>
        <v>0.17254901960784313</v>
      </c>
      <c r="L3610" s="1">
        <f>学習データ!L3593*$B$20</f>
        <v>0</v>
      </c>
      <c r="M3610" s="1">
        <f>学習データ!M3593*$B$20</f>
        <v>0</v>
      </c>
      <c r="N3610" s="1">
        <f>学習データ!N3593*$B$20</f>
        <v>0</v>
      </c>
      <c r="O3610" s="1">
        <f>学習データ!O3593*$B$20</f>
        <v>0</v>
      </c>
      <c r="P3610" s="1">
        <f>学習データ!P3593*$B$20</f>
        <v>0</v>
      </c>
      <c r="Q3610" s="1">
        <f>学習データ!Q3593*$B$20</f>
        <v>0</v>
      </c>
      <c r="R3610" s="1">
        <f>学習データ!R3593*$B$20</f>
        <v>0</v>
      </c>
      <c r="S3610" s="1">
        <f>学習データ!S3593*$B$20</f>
        <v>0</v>
      </c>
      <c r="T3610" s="1">
        <f>学習データ!T3593*$B$20</f>
        <v>0</v>
      </c>
      <c r="U3610" s="1">
        <f>学習データ!U3593*$B$20</f>
        <v>0</v>
      </c>
      <c r="V3610" s="1">
        <f>学習データ!V3593*$B$20</f>
        <v>0</v>
      </c>
      <c r="W3610" s="1">
        <f>学習データ!W3593*$B$20</f>
        <v>0.13725490196078433</v>
      </c>
      <c r="X3610" s="1">
        <f>学習データ!X3593*$B$20</f>
        <v>0.94509803921568625</v>
      </c>
      <c r="Y3610" s="1">
        <f>学習データ!Y3593*$B$20</f>
        <v>0.99215686274509807</v>
      </c>
      <c r="Z3610" s="1">
        <f>学習データ!Z3593*$B$20</f>
        <v>0.69019607843137254</v>
      </c>
      <c r="AA3610" s="1">
        <f>学習データ!AA3593*$B$20</f>
        <v>0</v>
      </c>
      <c r="AB3610" s="1">
        <f>学習データ!AB3593*$B$20</f>
        <v>0</v>
      </c>
      <c r="AC3610" s="1">
        <f>学習データ!AC3593*$B$20</f>
        <v>0</v>
      </c>
      <c r="AD3610" s="1">
        <f>学習データ!AD3593*$B$20</f>
        <v>0</v>
      </c>
      <c r="AE3610" s="20"/>
      <c r="AF3610" s="8"/>
      <c r="AG3610" s="8" t="s">
        <v>3</v>
      </c>
      <c r="AH3610" s="35"/>
      <c r="AI3610" s="29"/>
      <c r="AJ3610" s="31"/>
      <c r="AK3610" s="20"/>
      <c r="AL3610" s="20"/>
      <c r="AM3610" s="20"/>
      <c r="AN3610" s="20"/>
      <c r="AO3610" s="20"/>
      <c r="AP3610" s="20"/>
      <c r="AQ3610" s="20"/>
      <c r="AR3610" s="20"/>
      <c r="AS3610" s="20"/>
      <c r="AT3610" s="20"/>
      <c r="AU3610" s="20"/>
      <c r="AV3610" s="20"/>
      <c r="AW3610" s="20"/>
      <c r="AX3610" s="31"/>
      <c r="AY3610" s="31"/>
      <c r="AZ3610" s="31"/>
      <c r="BA3610" s="31"/>
      <c r="BB3610" s="31"/>
      <c r="BC3610" s="31"/>
      <c r="BD3610" s="31"/>
      <c r="BE3610" s="31"/>
      <c r="BF3610" s="31"/>
      <c r="BG3610" s="31"/>
      <c r="BH3610" s="31"/>
      <c r="BI3610" s="20"/>
      <c r="BJ3610" s="31"/>
      <c r="BK3610" s="31"/>
      <c r="BL3610" s="31"/>
      <c r="BM3610" s="31"/>
      <c r="BN3610" s="31"/>
      <c r="BO3610" s="31"/>
      <c r="BP3610" s="31"/>
      <c r="BQ3610" s="31"/>
      <c r="BR3610" s="31"/>
      <c r="BS3610" s="31"/>
      <c r="BT3610" s="31"/>
      <c r="BU3610" s="31"/>
      <c r="BV3610" s="31"/>
      <c r="BW3610" s="31"/>
      <c r="BX3610" s="31"/>
      <c r="BY3610" s="31"/>
      <c r="BZ3610" s="31"/>
      <c r="CA3610" s="31"/>
      <c r="CB3610" s="31"/>
      <c r="CC3610" s="71"/>
      <c r="CD3610" s="8">
        <v>7</v>
      </c>
      <c r="CE3610" s="1">
        <f t="shared" ca="1" si="4998"/>
        <v>0.36026230090474776</v>
      </c>
      <c r="CF3610" s="1">
        <f t="shared" ca="1" si="4999"/>
        <v>0.36026230090474776</v>
      </c>
      <c r="CG3610" s="1">
        <f t="shared" ca="1" si="5000"/>
        <v>0.36026230090474776</v>
      </c>
      <c r="CH3610" s="1">
        <f t="shared" ca="1" si="5001"/>
        <v>0.36026230090474776</v>
      </c>
      <c r="CI3610" s="1">
        <f t="shared" ca="1" si="5002"/>
        <v>0.36026230090474776</v>
      </c>
      <c r="CJ3610" s="1">
        <f t="shared" ca="1" si="5003"/>
        <v>0.36026230090474776</v>
      </c>
      <c r="CK3610" s="1">
        <f t="shared" ca="1" si="5004"/>
        <v>0.36026230090474776</v>
      </c>
      <c r="CL3610" s="25"/>
      <c r="CM3610" s="29"/>
      <c r="CN3610" s="71"/>
      <c r="CO3610" s="8">
        <v>2</v>
      </c>
      <c r="CP3610" s="1">
        <f t="shared" ca="1" si="5005"/>
        <v>0.72663489244663237</v>
      </c>
      <c r="CQ3610" s="1">
        <f t="shared" ca="1" si="5005"/>
        <v>0.74618160152013746</v>
      </c>
      <c r="CR3610" s="1">
        <f t="shared" ca="1" si="5005"/>
        <v>0.74690635705410513</v>
      </c>
      <c r="CS3610" s="1">
        <f t="shared" ca="1" si="5005"/>
        <v>0.71800766690397477</v>
      </c>
      <c r="CT3610" s="31"/>
      <c r="CU3610" s="31"/>
      <c r="CV3610" s="31"/>
      <c r="CW3610" s="31"/>
      <c r="CX3610" s="31"/>
      <c r="CY3610" s="31"/>
      <c r="CZ3610" s="29"/>
      <c r="DA3610" s="20"/>
      <c r="DB3610" s="20"/>
      <c r="DC3610" s="20"/>
      <c r="DD3610" s="20"/>
      <c r="DE3610" s="20"/>
      <c r="DF3610" s="20"/>
      <c r="DG3610" s="20"/>
      <c r="DH3610" s="20"/>
      <c r="DI3610" s="25"/>
    </row>
    <row r="3611" spans="1:113" x14ac:dyDescent="0.2">
      <c r="A3611" s="73"/>
      <c r="B3611" s="24">
        <v>18</v>
      </c>
      <c r="C3611" s="1">
        <f>学習データ!C3594*$B$20</f>
        <v>0</v>
      </c>
      <c r="D3611" s="1">
        <f>学習データ!D3594*$B$20</f>
        <v>0</v>
      </c>
      <c r="E3611" s="1">
        <f>学習データ!E3594*$B$20</f>
        <v>0</v>
      </c>
      <c r="F3611" s="1">
        <f>学習データ!F3594*$B$20</f>
        <v>0</v>
      </c>
      <c r="G3611" s="1">
        <f>学習データ!G3594*$B$20</f>
        <v>0</v>
      </c>
      <c r="H3611" s="1">
        <f>学習データ!H3594*$B$20</f>
        <v>0</v>
      </c>
      <c r="I3611" s="1">
        <f>学習データ!I3594*$B$20</f>
        <v>2.3529411764705882E-2</v>
      </c>
      <c r="J3611" s="1">
        <f>学習データ!J3594*$B$20</f>
        <v>0.61568627450980395</v>
      </c>
      <c r="K3611" s="1">
        <f>学習データ!K3594*$B$20</f>
        <v>0.47450980392156861</v>
      </c>
      <c r="L3611" s="1">
        <f>学習データ!L3594*$B$20</f>
        <v>0</v>
      </c>
      <c r="M3611" s="1">
        <f>学習データ!M3594*$B$20</f>
        <v>0</v>
      </c>
      <c r="N3611" s="1">
        <f>学習データ!N3594*$B$20</f>
        <v>0</v>
      </c>
      <c r="O3611" s="1">
        <f>学習データ!O3594*$B$20</f>
        <v>0</v>
      </c>
      <c r="P3611" s="1">
        <f>学習データ!P3594*$B$20</f>
        <v>0</v>
      </c>
      <c r="Q3611" s="1">
        <f>学習データ!Q3594*$B$20</f>
        <v>0</v>
      </c>
      <c r="R3611" s="1">
        <f>学習データ!R3594*$B$20</f>
        <v>0</v>
      </c>
      <c r="S3611" s="1">
        <f>学習データ!S3594*$B$20</f>
        <v>0</v>
      </c>
      <c r="T3611" s="1">
        <f>学習データ!T3594*$B$20</f>
        <v>0</v>
      </c>
      <c r="U3611" s="1">
        <f>学習データ!U3594*$B$20</f>
        <v>0</v>
      </c>
      <c r="V3611" s="1">
        <f>学習データ!V3594*$B$20</f>
        <v>0</v>
      </c>
      <c r="W3611" s="1">
        <f>学習データ!W3594*$B$20</f>
        <v>0.38823529411764707</v>
      </c>
      <c r="X3611" s="1">
        <f>学習データ!X3594*$B$20</f>
        <v>0.99215686274509807</v>
      </c>
      <c r="Y3611" s="1">
        <f>学習データ!Y3594*$B$20</f>
        <v>0.99215686274509807</v>
      </c>
      <c r="Z3611" s="1">
        <f>学習データ!Z3594*$B$20</f>
        <v>0.46666666666666667</v>
      </c>
      <c r="AA3611" s="1">
        <f>学習データ!AA3594*$B$20</f>
        <v>0</v>
      </c>
      <c r="AB3611" s="1">
        <f>学習データ!AB3594*$B$20</f>
        <v>0</v>
      </c>
      <c r="AC3611" s="1">
        <f>学習データ!AC3594*$B$20</f>
        <v>0</v>
      </c>
      <c r="AD3611" s="1">
        <f>学習データ!AD3594*$B$20</f>
        <v>0</v>
      </c>
      <c r="AE3611" s="20"/>
      <c r="AF3611" s="8">
        <v>0</v>
      </c>
      <c r="AG3611" s="1">
        <f>IF(学習データ!AG3577=0,1,0)</f>
        <v>0</v>
      </c>
      <c r="AH3611" s="35"/>
      <c r="AI3611" s="29"/>
      <c r="AJ3611" s="31"/>
      <c r="AK3611" s="20"/>
      <c r="AL3611" s="20"/>
      <c r="AM3611" s="20"/>
      <c r="AN3611" s="20"/>
      <c r="AO3611" s="20"/>
      <c r="AP3611" s="20"/>
      <c r="AQ3611" s="20"/>
      <c r="AR3611" s="20"/>
      <c r="AS3611" s="20"/>
      <c r="AT3611" s="20"/>
      <c r="AU3611" s="20"/>
      <c r="AV3611" s="20"/>
      <c r="AW3611" s="20"/>
      <c r="AX3611" s="31"/>
      <c r="AY3611" s="31"/>
      <c r="AZ3611" s="31"/>
      <c r="BA3611" s="31"/>
      <c r="BB3611" s="31"/>
      <c r="BC3611" s="31"/>
      <c r="BD3611" s="31"/>
      <c r="BE3611" s="31"/>
      <c r="BF3611" s="31"/>
      <c r="BG3611" s="31"/>
      <c r="BH3611" s="31"/>
      <c r="BI3611" s="20"/>
      <c r="BJ3611" s="31"/>
      <c r="BK3611" s="31"/>
      <c r="BL3611" s="31"/>
      <c r="BM3611" s="31"/>
      <c r="BN3611" s="31"/>
      <c r="BO3611" s="31"/>
      <c r="BP3611" s="31"/>
      <c r="BQ3611" s="31"/>
      <c r="BR3611" s="31"/>
      <c r="BS3611" s="31"/>
      <c r="BT3611" s="31"/>
      <c r="BU3611" s="31"/>
      <c r="BV3611" s="31"/>
      <c r="BW3611" s="31"/>
      <c r="BX3611" s="31"/>
      <c r="BY3611" s="31"/>
      <c r="BZ3611" s="31"/>
      <c r="CA3611" s="31"/>
      <c r="CB3611" s="31"/>
      <c r="CC3611" s="31"/>
      <c r="CD3611" s="45"/>
      <c r="CE3611" s="45"/>
      <c r="CF3611" s="45"/>
      <c r="CG3611" s="45"/>
      <c r="CH3611" s="45"/>
      <c r="CI3611" s="45"/>
      <c r="CJ3611" s="45"/>
      <c r="CK3611" s="45"/>
      <c r="CL3611" s="25"/>
      <c r="CM3611" s="29"/>
      <c r="CN3611" s="71"/>
      <c r="CO3611" s="8">
        <v>3</v>
      </c>
      <c r="CP3611" s="1">
        <f t="shared" ca="1" si="5005"/>
        <v>0.74103029489575722</v>
      </c>
      <c r="CQ3611" s="1">
        <f t="shared" ca="1" si="5005"/>
        <v>0.75593131311169004</v>
      </c>
      <c r="CR3611" s="1">
        <f t="shared" ca="1" si="5005"/>
        <v>0.74050821017921886</v>
      </c>
      <c r="CS3611" s="1">
        <f t="shared" ca="1" si="5005"/>
        <v>0.70186418679478002</v>
      </c>
      <c r="CT3611" s="31"/>
      <c r="CU3611" s="31"/>
      <c r="CV3611" s="31"/>
      <c r="CW3611" s="31"/>
      <c r="CX3611" s="31"/>
      <c r="CY3611" s="31"/>
      <c r="CZ3611" s="29"/>
      <c r="DA3611" s="20"/>
      <c r="DB3611" s="20"/>
      <c r="DC3611" s="20"/>
      <c r="DD3611" s="20"/>
      <c r="DE3611" s="20"/>
      <c r="DF3611" s="20"/>
      <c r="DG3611" s="20"/>
      <c r="DH3611" s="20"/>
      <c r="DI3611" s="25"/>
    </row>
    <row r="3612" spans="1:113" x14ac:dyDescent="0.2">
      <c r="A3612" s="73"/>
      <c r="B3612" s="24">
        <v>19</v>
      </c>
      <c r="C3612" s="1">
        <f>学習データ!C3595*$B$20</f>
        <v>0</v>
      </c>
      <c r="D3612" s="1">
        <f>学習データ!D3595*$B$20</f>
        <v>0</v>
      </c>
      <c r="E3612" s="1">
        <f>学習データ!E3595*$B$20</f>
        <v>0</v>
      </c>
      <c r="F3612" s="1">
        <f>学習データ!F3595*$B$20</f>
        <v>0</v>
      </c>
      <c r="G3612" s="1">
        <f>学習データ!G3595*$B$20</f>
        <v>0</v>
      </c>
      <c r="H3612" s="1">
        <f>学習データ!H3595*$B$20</f>
        <v>0</v>
      </c>
      <c r="I3612" s="1">
        <f>学習データ!I3595*$B$20</f>
        <v>0.35686274509803922</v>
      </c>
      <c r="J3612" s="1">
        <f>学習データ!J3595*$B$20</f>
        <v>0.99215686274509807</v>
      </c>
      <c r="K3612" s="1">
        <f>学習データ!K3595*$B$20</f>
        <v>0.47450980392156861</v>
      </c>
      <c r="L3612" s="1">
        <f>学習データ!L3595*$B$20</f>
        <v>0</v>
      </c>
      <c r="M3612" s="1">
        <f>学習データ!M3595*$B$20</f>
        <v>0</v>
      </c>
      <c r="N3612" s="1">
        <f>学習データ!N3595*$B$20</f>
        <v>0</v>
      </c>
      <c r="O3612" s="1">
        <f>学習データ!O3595*$B$20</f>
        <v>0</v>
      </c>
      <c r="P3612" s="1">
        <f>学習データ!P3595*$B$20</f>
        <v>0</v>
      </c>
      <c r="Q3612" s="1">
        <f>学習データ!Q3595*$B$20</f>
        <v>0</v>
      </c>
      <c r="R3612" s="1">
        <f>学習データ!R3595*$B$20</f>
        <v>0</v>
      </c>
      <c r="S3612" s="1">
        <f>学習データ!S3595*$B$20</f>
        <v>0</v>
      </c>
      <c r="T3612" s="1">
        <f>学習データ!T3595*$B$20</f>
        <v>0</v>
      </c>
      <c r="U3612" s="1">
        <f>学習データ!U3595*$B$20</f>
        <v>0</v>
      </c>
      <c r="V3612" s="1">
        <f>学習データ!V3595*$B$20</f>
        <v>5.0980392156862744E-2</v>
      </c>
      <c r="W3612" s="1">
        <f>学習データ!W3595*$B$20</f>
        <v>0.82745098039215681</v>
      </c>
      <c r="X3612" s="1">
        <f>学習データ!X3595*$B$20</f>
        <v>0.99215686274509807</v>
      </c>
      <c r="Y3612" s="1">
        <f>学習データ!Y3595*$B$20</f>
        <v>0.8784313725490196</v>
      </c>
      <c r="Z3612" s="1">
        <f>学習データ!Z3595*$B$20</f>
        <v>9.0196078431372548E-2</v>
      </c>
      <c r="AA3612" s="1">
        <f>学習データ!AA3595*$B$20</f>
        <v>0</v>
      </c>
      <c r="AB3612" s="1">
        <f>学習データ!AB3595*$B$20</f>
        <v>0</v>
      </c>
      <c r="AC3612" s="1">
        <f>学習データ!AC3595*$B$20</f>
        <v>0</v>
      </c>
      <c r="AD3612" s="1">
        <f>学習データ!AD3595*$B$20</f>
        <v>0</v>
      </c>
      <c r="AE3612" s="20"/>
      <c r="AF3612" s="8">
        <v>1</v>
      </c>
      <c r="AG3612" s="1">
        <f>IF(学習データ!AG3577=1,1,0)</f>
        <v>0</v>
      </c>
      <c r="AH3612" s="35"/>
      <c r="AI3612" s="29"/>
      <c r="AJ3612" s="31"/>
      <c r="AK3612" s="20"/>
      <c r="AL3612" s="20"/>
      <c r="AM3612" s="20"/>
      <c r="AN3612" s="20"/>
      <c r="AO3612" s="20"/>
      <c r="AP3612" s="20"/>
      <c r="AQ3612" s="20"/>
      <c r="AR3612" s="20"/>
      <c r="AS3612" s="20"/>
      <c r="AT3612" s="20"/>
      <c r="AU3612" s="20"/>
      <c r="AV3612" s="20"/>
      <c r="AW3612" s="20"/>
      <c r="AX3612" s="31"/>
      <c r="AY3612" s="31"/>
      <c r="AZ3612" s="31"/>
      <c r="BA3612" s="31"/>
      <c r="BB3612" s="31"/>
      <c r="BC3612" s="31"/>
      <c r="BD3612" s="31"/>
      <c r="BE3612" s="31"/>
      <c r="BF3612" s="31"/>
      <c r="BG3612" s="31"/>
      <c r="BH3612" s="31"/>
      <c r="BI3612" s="20"/>
      <c r="BJ3612" s="31"/>
      <c r="BK3612" s="31"/>
      <c r="BL3612" s="31"/>
      <c r="BM3612" s="31"/>
      <c r="BN3612" s="31"/>
      <c r="BO3612" s="31"/>
      <c r="BP3612" s="31"/>
      <c r="BQ3612" s="31"/>
      <c r="BR3612" s="31"/>
      <c r="BS3612" s="31"/>
      <c r="BT3612" s="31"/>
      <c r="BU3612" s="31"/>
      <c r="BV3612" s="31"/>
      <c r="BW3612" s="31"/>
      <c r="BX3612" s="31"/>
      <c r="BY3612" s="31"/>
      <c r="BZ3612" s="31"/>
      <c r="CA3612" s="31"/>
      <c r="CB3612" s="31"/>
      <c r="CC3612" s="31"/>
      <c r="CD3612" s="20" t="s">
        <v>28</v>
      </c>
      <c r="CE3612" s="20"/>
      <c r="CF3612" s="20"/>
      <c r="CG3612" s="20"/>
      <c r="CH3612" s="20"/>
      <c r="CI3612" s="20"/>
      <c r="CJ3612" s="20"/>
      <c r="CK3612" s="20"/>
      <c r="CL3612" s="25"/>
      <c r="CM3612" s="29"/>
      <c r="CN3612" s="71"/>
      <c r="CO3612" s="8">
        <v>4</v>
      </c>
      <c r="CP3612" s="1">
        <f t="shared" ca="1" si="5005"/>
        <v>0.68075524371344487</v>
      </c>
      <c r="CQ3612" s="1">
        <f t="shared" ca="1" si="5005"/>
        <v>0.69158520252376565</v>
      </c>
      <c r="CR3612" s="1">
        <f t="shared" ca="1" si="5005"/>
        <v>0.69381127969125644</v>
      </c>
      <c r="CS3612" s="1">
        <f t="shared" ca="1" si="5005"/>
        <v>0.68106045031852092</v>
      </c>
      <c r="CT3612" s="31"/>
      <c r="CU3612" s="31"/>
      <c r="CV3612" s="31"/>
      <c r="CW3612" s="31"/>
      <c r="CX3612" s="31"/>
      <c r="CY3612" s="31"/>
      <c r="CZ3612" s="29"/>
      <c r="DA3612" s="20"/>
      <c r="DB3612" s="20"/>
      <c r="DC3612" s="20"/>
      <c r="DD3612" s="20"/>
      <c r="DE3612" s="20"/>
      <c r="DF3612" s="20"/>
      <c r="DG3612" s="20"/>
      <c r="DH3612" s="20"/>
      <c r="DI3612" s="25"/>
    </row>
    <row r="3613" spans="1:113" x14ac:dyDescent="0.2">
      <c r="A3613" s="73"/>
      <c r="B3613" s="24">
        <v>20</v>
      </c>
      <c r="C3613" s="1">
        <f>学習データ!C3596*$B$20</f>
        <v>0</v>
      </c>
      <c r="D3613" s="1">
        <f>学習データ!D3596*$B$20</f>
        <v>0</v>
      </c>
      <c r="E3613" s="1">
        <f>学習データ!E3596*$B$20</f>
        <v>0</v>
      </c>
      <c r="F3613" s="1">
        <f>学習データ!F3596*$B$20</f>
        <v>0</v>
      </c>
      <c r="G3613" s="1">
        <f>学習データ!G3596*$B$20</f>
        <v>0</v>
      </c>
      <c r="H3613" s="1">
        <f>学習データ!H3596*$B$20</f>
        <v>0.10588235294117647</v>
      </c>
      <c r="I3613" s="1">
        <f>学習データ!I3596*$B$20</f>
        <v>0.92941176470588238</v>
      </c>
      <c r="J3613" s="1">
        <f>学習データ!J3596*$B$20</f>
        <v>0.99215686274509807</v>
      </c>
      <c r="K3613" s="1">
        <f>学習データ!K3596*$B$20</f>
        <v>0.47450980392156861</v>
      </c>
      <c r="L3613" s="1">
        <f>学習データ!L3596*$B$20</f>
        <v>0</v>
      </c>
      <c r="M3613" s="1">
        <f>学習データ!M3596*$B$20</f>
        <v>0</v>
      </c>
      <c r="N3613" s="1">
        <f>学習データ!N3596*$B$20</f>
        <v>0</v>
      </c>
      <c r="O3613" s="1">
        <f>学習データ!O3596*$B$20</f>
        <v>0</v>
      </c>
      <c r="P3613" s="1">
        <f>学習データ!P3596*$B$20</f>
        <v>0</v>
      </c>
      <c r="Q3613" s="1">
        <f>学習データ!Q3596*$B$20</f>
        <v>0</v>
      </c>
      <c r="R3613" s="1">
        <f>学習データ!R3596*$B$20</f>
        <v>0</v>
      </c>
      <c r="S3613" s="1">
        <f>学習データ!S3596*$B$20</f>
        <v>0</v>
      </c>
      <c r="T3613" s="1">
        <f>学習データ!T3596*$B$20</f>
        <v>0</v>
      </c>
      <c r="U3613" s="1">
        <f>学習データ!U3596*$B$20</f>
        <v>0.22352941176470587</v>
      </c>
      <c r="V3613" s="1">
        <f>学習データ!V3596*$B$20</f>
        <v>0.82745098039215681</v>
      </c>
      <c r="W3613" s="1">
        <f>学習データ!W3596*$B$20</f>
        <v>0.99215686274509807</v>
      </c>
      <c r="X3613" s="1">
        <f>学習データ!X3596*$B$20</f>
        <v>0.99215686274509807</v>
      </c>
      <c r="Y3613" s="1">
        <f>学習データ!Y3596*$B$20</f>
        <v>0.66666666666666663</v>
      </c>
      <c r="Z3613" s="1">
        <f>学習データ!Z3596*$B$20</f>
        <v>0</v>
      </c>
      <c r="AA3613" s="1">
        <f>学習データ!AA3596*$B$20</f>
        <v>0</v>
      </c>
      <c r="AB3613" s="1">
        <f>学習データ!AB3596*$B$20</f>
        <v>0</v>
      </c>
      <c r="AC3613" s="1">
        <f>学習データ!AC3596*$B$20</f>
        <v>0</v>
      </c>
      <c r="AD3613" s="1">
        <f>学習データ!AD3596*$B$20</f>
        <v>0</v>
      </c>
      <c r="AE3613" s="20"/>
      <c r="AF3613" s="8">
        <v>2</v>
      </c>
      <c r="AG3613" s="1">
        <f>IF(学習データ!AG3577=2,1,0)</f>
        <v>0</v>
      </c>
      <c r="AH3613" s="35"/>
      <c r="AI3613" s="29"/>
      <c r="AJ3613" s="31"/>
      <c r="AK3613" s="20"/>
      <c r="AL3613" s="20"/>
      <c r="AM3613" s="20"/>
      <c r="AN3613" s="20"/>
      <c r="AO3613" s="20"/>
      <c r="AP3613" s="20"/>
      <c r="AQ3613" s="20"/>
      <c r="AR3613" s="20"/>
      <c r="AS3613" s="20"/>
      <c r="AT3613" s="20"/>
      <c r="AU3613" s="20"/>
      <c r="AV3613" s="20"/>
      <c r="AW3613" s="20"/>
      <c r="AX3613" s="31"/>
      <c r="AY3613" s="31"/>
      <c r="AZ3613" s="31"/>
      <c r="BA3613" s="31"/>
      <c r="BB3613" s="31"/>
      <c r="BC3613" s="31"/>
      <c r="BD3613" s="31"/>
      <c r="BE3613" s="31"/>
      <c r="BF3613" s="31"/>
      <c r="BG3613" s="31"/>
      <c r="BH3613" s="31"/>
      <c r="BI3613" s="20"/>
      <c r="BJ3613" s="31"/>
      <c r="BK3613" s="31"/>
      <c r="BL3613" s="31"/>
      <c r="BM3613" s="31"/>
      <c r="BN3613" s="31"/>
      <c r="BO3613" s="31"/>
      <c r="BP3613" s="31"/>
      <c r="BQ3613" s="31"/>
      <c r="BR3613" s="31"/>
      <c r="BS3613" s="31"/>
      <c r="BT3613" s="31"/>
      <c r="BU3613" s="31"/>
      <c r="BV3613" s="31"/>
      <c r="BW3613" s="31"/>
      <c r="BX3613" s="31"/>
      <c r="BY3613" s="31"/>
      <c r="BZ3613" s="31"/>
      <c r="CA3613" s="31"/>
      <c r="CB3613" s="31"/>
      <c r="CC3613" s="71">
        <v>3</v>
      </c>
      <c r="CD3613" s="8">
        <v>0</v>
      </c>
      <c r="CE3613" s="8">
        <v>1</v>
      </c>
      <c r="CF3613" s="8">
        <v>2</v>
      </c>
      <c r="CG3613" s="8">
        <v>3</v>
      </c>
      <c r="CH3613" s="8">
        <v>4</v>
      </c>
      <c r="CI3613" s="8">
        <v>5</v>
      </c>
      <c r="CJ3613" s="8">
        <v>6</v>
      </c>
      <c r="CK3613" s="8">
        <v>7</v>
      </c>
      <c r="CL3613" s="25"/>
      <c r="CM3613" s="29"/>
      <c r="CN3613" s="32"/>
      <c r="CO3613" s="31"/>
      <c r="CP3613" s="31"/>
      <c r="CQ3613" s="31"/>
      <c r="CR3613" s="31"/>
      <c r="CS3613" s="31"/>
      <c r="CT3613" s="31"/>
      <c r="CU3613" s="31"/>
      <c r="CV3613" s="31"/>
      <c r="CW3613" s="31"/>
      <c r="CX3613" s="31"/>
      <c r="CY3613" s="31"/>
      <c r="CZ3613" s="29"/>
      <c r="DA3613" s="20"/>
      <c r="DB3613" s="20"/>
      <c r="DC3613" s="20"/>
      <c r="DD3613" s="20"/>
      <c r="DE3613" s="20"/>
      <c r="DF3613" s="20"/>
      <c r="DG3613" s="20"/>
      <c r="DH3613" s="20"/>
      <c r="DI3613" s="25"/>
    </row>
    <row r="3614" spans="1:113" x14ac:dyDescent="0.2">
      <c r="A3614" s="73"/>
      <c r="B3614" s="24">
        <v>21</v>
      </c>
      <c r="C3614" s="1">
        <f>学習データ!C3597*$B$20</f>
        <v>0</v>
      </c>
      <c r="D3614" s="1">
        <f>学習データ!D3597*$B$20</f>
        <v>0</v>
      </c>
      <c r="E3614" s="1">
        <f>学習データ!E3597*$B$20</f>
        <v>0</v>
      </c>
      <c r="F3614" s="1">
        <f>学習データ!F3597*$B$20</f>
        <v>0</v>
      </c>
      <c r="G3614" s="1">
        <f>学習データ!G3597*$B$20</f>
        <v>0</v>
      </c>
      <c r="H3614" s="1">
        <f>学習データ!H3597*$B$20</f>
        <v>0.13333333333333333</v>
      </c>
      <c r="I3614" s="1">
        <f>学習データ!I3597*$B$20</f>
        <v>0.99215686274509807</v>
      </c>
      <c r="J3614" s="1">
        <f>学習データ!J3597*$B$20</f>
        <v>0.99215686274509807</v>
      </c>
      <c r="K3614" s="1">
        <f>学習データ!K3597*$B$20</f>
        <v>9.8039215686274508E-2</v>
      </c>
      <c r="L3614" s="1">
        <f>学習データ!L3597*$B$20</f>
        <v>0</v>
      </c>
      <c r="M3614" s="1">
        <f>学習データ!M3597*$B$20</f>
        <v>0</v>
      </c>
      <c r="N3614" s="1">
        <f>学習データ!N3597*$B$20</f>
        <v>0</v>
      </c>
      <c r="O3614" s="1">
        <f>学習データ!O3597*$B$20</f>
        <v>0</v>
      </c>
      <c r="P3614" s="1">
        <f>学習データ!P3597*$B$20</f>
        <v>0</v>
      </c>
      <c r="Q3614" s="1">
        <f>学習データ!Q3597*$B$20</f>
        <v>0</v>
      </c>
      <c r="R3614" s="1">
        <f>学習データ!R3597*$B$20</f>
        <v>0</v>
      </c>
      <c r="S3614" s="1">
        <f>学習データ!S3597*$B$20</f>
        <v>3.1372549019607843E-2</v>
      </c>
      <c r="T3614" s="1">
        <f>学習データ!T3597*$B$20</f>
        <v>0.40784313725490196</v>
      </c>
      <c r="U3614" s="1">
        <f>学習データ!U3597*$B$20</f>
        <v>0.93725490196078431</v>
      </c>
      <c r="V3614" s="1">
        <f>学習データ!V3597*$B$20</f>
        <v>0.99215686274509807</v>
      </c>
      <c r="W3614" s="1">
        <f>学習データ!W3597*$B$20</f>
        <v>0.99215686274509807</v>
      </c>
      <c r="X3614" s="1">
        <f>学習データ!X3597*$B$20</f>
        <v>0.72549019607843135</v>
      </c>
      <c r="Y3614" s="1">
        <f>学習データ!Y3597*$B$20</f>
        <v>3.5294117647058823E-2</v>
      </c>
      <c r="Z3614" s="1">
        <f>学習データ!Z3597*$B$20</f>
        <v>0</v>
      </c>
      <c r="AA3614" s="1">
        <f>学習データ!AA3597*$B$20</f>
        <v>0</v>
      </c>
      <c r="AB3614" s="1">
        <f>学習データ!AB3597*$B$20</f>
        <v>0</v>
      </c>
      <c r="AC3614" s="1">
        <f>学習データ!AC3597*$B$20</f>
        <v>0</v>
      </c>
      <c r="AD3614" s="1">
        <f>学習データ!AD3597*$B$20</f>
        <v>0</v>
      </c>
      <c r="AE3614" s="20"/>
      <c r="AF3614" s="8">
        <v>3</v>
      </c>
      <c r="AG3614" s="1">
        <f>IF(学習データ!AG3577=3,1,0)</f>
        <v>0</v>
      </c>
      <c r="AH3614" s="35"/>
      <c r="AI3614" s="29"/>
      <c r="AJ3614" s="31"/>
      <c r="AK3614" s="20"/>
      <c r="AL3614" s="20"/>
      <c r="AM3614" s="20"/>
      <c r="AN3614" s="20"/>
      <c r="AO3614" s="20"/>
      <c r="AP3614" s="20"/>
      <c r="AQ3614" s="20"/>
      <c r="AR3614" s="20"/>
      <c r="AS3614" s="20"/>
      <c r="AT3614" s="20"/>
      <c r="AU3614" s="20"/>
      <c r="AV3614" s="20"/>
      <c r="AW3614" s="20"/>
      <c r="AX3614" s="31"/>
      <c r="AY3614" s="31"/>
      <c r="AZ3614" s="31"/>
      <c r="BA3614" s="31"/>
      <c r="BB3614" s="31"/>
      <c r="BC3614" s="31"/>
      <c r="BD3614" s="31"/>
      <c r="BE3614" s="31"/>
      <c r="BF3614" s="31"/>
      <c r="BG3614" s="31"/>
      <c r="BH3614" s="31"/>
      <c r="BI3614" s="20"/>
      <c r="BJ3614" s="31"/>
      <c r="BK3614" s="31"/>
      <c r="BL3614" s="31"/>
      <c r="BM3614" s="31"/>
      <c r="BN3614" s="31"/>
      <c r="BO3614" s="31"/>
      <c r="BP3614" s="31"/>
      <c r="BQ3614" s="31"/>
      <c r="BR3614" s="31"/>
      <c r="BS3614" s="31"/>
      <c r="BT3614" s="31"/>
      <c r="BU3614" s="31"/>
      <c r="BV3614" s="31"/>
      <c r="BW3614" s="31"/>
      <c r="BX3614" s="31"/>
      <c r="BY3614" s="31"/>
      <c r="BZ3614" s="31"/>
      <c r="CA3614" s="31"/>
      <c r="CB3614" s="31"/>
      <c r="CC3614" s="71"/>
      <c r="CD3614" s="8">
        <v>1</v>
      </c>
      <c r="CE3614" s="1">
        <f t="shared" ref="CE3614:CE3620" ca="1" si="5006">MAX(OFFSET(BO3594,$BN3593,BN$23,2,2))*$CD$20</f>
        <v>0.45758674972675339</v>
      </c>
      <c r="CF3614" s="1">
        <f t="shared" ref="CF3614:CF3620" ca="1" si="5007">MAX(OFFSET(BP3594,$BN3593,BO$23,2,2))*$CD$20</f>
        <v>0.45758674972675339</v>
      </c>
      <c r="CG3614" s="1">
        <f t="shared" ref="CG3614:CG3620" ca="1" si="5008">MAX(OFFSET(BQ3594,$BN3593,BP$23,2,2))*$CD$20</f>
        <v>0.45758674972675339</v>
      </c>
      <c r="CH3614" s="1">
        <f t="shared" ref="CH3614:CH3620" ca="1" si="5009">MAX(OFFSET(BR3594,$BN3593,BQ$23,2,2))*$CD$20</f>
        <v>0.48062323584014616</v>
      </c>
      <c r="CI3614" s="1">
        <f t="shared" ref="CI3614:CI3620" ca="1" si="5010">MAX(OFFSET(BS3594,$BN3593,BR$23,2,2))*$CD$20</f>
        <v>0.67795372616720007</v>
      </c>
      <c r="CJ3614" s="1">
        <f t="shared" ref="CJ3614:CJ3620" ca="1" si="5011">MAX(OFFSET(BT3594,$BN3593,BS$23,2,2))*$CD$20</f>
        <v>0.61225715789458357</v>
      </c>
      <c r="CK3614" s="1">
        <f t="shared" ref="CK3614:CK3620" ca="1" si="5012">MAX(OFFSET(BU3594,$BN3593,BT$23,2,2))*$CD$20</f>
        <v>0.45758674972675339</v>
      </c>
      <c r="CL3614" s="25"/>
      <c r="CM3614" s="29"/>
      <c r="CN3614" s="31"/>
      <c r="CO3614" s="31"/>
      <c r="CP3614" s="31"/>
      <c r="CQ3614" s="31"/>
      <c r="CR3614" s="31"/>
      <c r="CS3614" s="31"/>
      <c r="CT3614" s="31"/>
      <c r="CU3614" s="31"/>
      <c r="CV3614" s="31"/>
      <c r="CW3614" s="31"/>
      <c r="CX3614" s="31"/>
      <c r="CY3614" s="31"/>
      <c r="CZ3614" s="29"/>
      <c r="DA3614" s="20"/>
      <c r="DB3614" s="20"/>
      <c r="DC3614" s="20"/>
      <c r="DD3614" s="20"/>
      <c r="DE3614" s="20"/>
      <c r="DF3614" s="20"/>
      <c r="DG3614" s="20"/>
      <c r="DH3614" s="20"/>
      <c r="DI3614" s="25"/>
    </row>
    <row r="3615" spans="1:113" x14ac:dyDescent="0.2">
      <c r="A3615" s="73"/>
      <c r="B3615" s="24">
        <v>22</v>
      </c>
      <c r="C3615" s="1">
        <f>学習データ!C3598*$B$20</f>
        <v>0</v>
      </c>
      <c r="D3615" s="1">
        <f>学習データ!D3598*$B$20</f>
        <v>0</v>
      </c>
      <c r="E3615" s="1">
        <f>学習データ!E3598*$B$20</f>
        <v>0</v>
      </c>
      <c r="F3615" s="1">
        <f>学習データ!F3598*$B$20</f>
        <v>0</v>
      </c>
      <c r="G3615" s="1">
        <f>学習データ!G3598*$B$20</f>
        <v>0</v>
      </c>
      <c r="H3615" s="1">
        <f>学習データ!H3598*$B$20</f>
        <v>0.10980392156862745</v>
      </c>
      <c r="I3615" s="1">
        <f>学習データ!I3598*$B$20</f>
        <v>0.94117647058823528</v>
      </c>
      <c r="J3615" s="1">
        <f>学習データ!J3598*$B$20</f>
        <v>0.99215686274509807</v>
      </c>
      <c r="K3615" s="1">
        <f>学習データ!K3598*$B$20</f>
        <v>0.75294117647058822</v>
      </c>
      <c r="L3615" s="1">
        <f>学習データ!L3598*$B$20</f>
        <v>0.1764705882352941</v>
      </c>
      <c r="M3615" s="1">
        <f>学習データ!M3598*$B$20</f>
        <v>3.9215686274509803E-2</v>
      </c>
      <c r="N3615" s="1">
        <f>学習データ!N3598*$B$20</f>
        <v>0</v>
      </c>
      <c r="O3615" s="1">
        <f>学習データ!O3598*$B$20</f>
        <v>0.10980392156862745</v>
      </c>
      <c r="P3615" s="1">
        <f>学習データ!P3598*$B$20</f>
        <v>0.1764705882352941</v>
      </c>
      <c r="Q3615" s="1">
        <f>学習データ!Q3598*$B$20</f>
        <v>0.1764705882352941</v>
      </c>
      <c r="R3615" s="1">
        <f>学習データ!R3598*$B$20</f>
        <v>0.60784313725490191</v>
      </c>
      <c r="S3615" s="1">
        <f>学習データ!S3598*$B$20</f>
        <v>0.8784313725490196</v>
      </c>
      <c r="T3615" s="1">
        <f>学習データ!T3598*$B$20</f>
        <v>0.99215686274509807</v>
      </c>
      <c r="U3615" s="1">
        <f>学習データ!U3598*$B$20</f>
        <v>0.99215686274509807</v>
      </c>
      <c r="V3615" s="1">
        <f>学習データ!V3598*$B$20</f>
        <v>0.95686274509803915</v>
      </c>
      <c r="W3615" s="1">
        <f>学習データ!W3598*$B$20</f>
        <v>0.4823529411764706</v>
      </c>
      <c r="X3615" s="1">
        <f>学習データ!X3598*$B$20</f>
        <v>3.5294117647058823E-2</v>
      </c>
      <c r="Y3615" s="1">
        <f>学習データ!Y3598*$B$20</f>
        <v>0</v>
      </c>
      <c r="Z3615" s="1">
        <f>学習データ!Z3598*$B$20</f>
        <v>0</v>
      </c>
      <c r="AA3615" s="1">
        <f>学習データ!AA3598*$B$20</f>
        <v>0</v>
      </c>
      <c r="AB3615" s="1">
        <f>学習データ!AB3598*$B$20</f>
        <v>0</v>
      </c>
      <c r="AC3615" s="1">
        <f>学習データ!AC3598*$B$20</f>
        <v>0</v>
      </c>
      <c r="AD3615" s="1">
        <f>学習データ!AD3598*$B$20</f>
        <v>0</v>
      </c>
      <c r="AE3615" s="20"/>
      <c r="AF3615" s="8">
        <v>4</v>
      </c>
      <c r="AG3615" s="1">
        <f>IF(学習データ!AG3577=4,1,0)</f>
        <v>0</v>
      </c>
      <c r="AH3615" s="35"/>
      <c r="AI3615" s="29"/>
      <c r="AJ3615" s="31"/>
      <c r="AK3615" s="20"/>
      <c r="AL3615" s="20"/>
      <c r="AM3615" s="20"/>
      <c r="AN3615" s="20"/>
      <c r="AO3615" s="20"/>
      <c r="AP3615" s="20"/>
      <c r="AQ3615" s="20"/>
      <c r="AR3615" s="20"/>
      <c r="AS3615" s="20"/>
      <c r="AT3615" s="20"/>
      <c r="AU3615" s="20"/>
      <c r="AV3615" s="20"/>
      <c r="AW3615" s="20"/>
      <c r="AX3615" s="31"/>
      <c r="AY3615" s="31"/>
      <c r="AZ3615" s="31"/>
      <c r="BA3615" s="31"/>
      <c r="BB3615" s="31"/>
      <c r="BC3615" s="31"/>
      <c r="BD3615" s="31"/>
      <c r="BE3615" s="31"/>
      <c r="BF3615" s="31"/>
      <c r="BG3615" s="31"/>
      <c r="BH3615" s="31"/>
      <c r="BI3615" s="20"/>
      <c r="BJ3615" s="31"/>
      <c r="BK3615" s="31"/>
      <c r="BL3615" s="31"/>
      <c r="BM3615" s="31"/>
      <c r="BN3615" s="31"/>
      <c r="BO3615" s="31"/>
      <c r="BP3615" s="31"/>
      <c r="BQ3615" s="31"/>
      <c r="BR3615" s="31"/>
      <c r="BS3615" s="31"/>
      <c r="BT3615" s="31"/>
      <c r="BU3615" s="31"/>
      <c r="BV3615" s="31"/>
      <c r="BW3615" s="31"/>
      <c r="BX3615" s="31"/>
      <c r="BY3615" s="31"/>
      <c r="BZ3615" s="31"/>
      <c r="CA3615" s="31"/>
      <c r="CB3615" s="31"/>
      <c r="CC3615" s="71"/>
      <c r="CD3615" s="8">
        <v>2</v>
      </c>
      <c r="CE3615" s="1">
        <f t="shared" ca="1" si="5006"/>
        <v>0.45758674972675339</v>
      </c>
      <c r="CF3615" s="1">
        <f t="shared" ca="1" si="5007"/>
        <v>0.72262280124262446</v>
      </c>
      <c r="CG3615" s="1">
        <f t="shared" ca="1" si="5008"/>
        <v>0.81114840678709388</v>
      </c>
      <c r="CH3615" s="1">
        <f t="shared" ca="1" si="5009"/>
        <v>0.79473643445895437</v>
      </c>
      <c r="CI3615" s="1">
        <f t="shared" ca="1" si="5010"/>
        <v>0.78763369632787528</v>
      </c>
      <c r="CJ3615" s="1">
        <f t="shared" ca="1" si="5011"/>
        <v>0.68602365024419087</v>
      </c>
      <c r="CK3615" s="1">
        <f t="shared" ca="1" si="5012"/>
        <v>0.45758674972675339</v>
      </c>
      <c r="CL3615" s="25"/>
      <c r="CM3615" s="29"/>
      <c r="CN3615" s="31"/>
      <c r="CO3615" s="31"/>
      <c r="CP3615" s="31"/>
      <c r="CQ3615" s="31"/>
      <c r="CR3615" s="31"/>
      <c r="CS3615" s="31"/>
      <c r="CT3615" s="20"/>
      <c r="CU3615" s="20"/>
      <c r="CV3615" s="20"/>
      <c r="CW3615" s="20"/>
      <c r="CX3615" s="20"/>
      <c r="CY3615" s="20"/>
      <c r="CZ3615" s="29"/>
      <c r="DA3615" s="20"/>
      <c r="DB3615" s="20"/>
      <c r="DC3615" s="20"/>
      <c r="DD3615" s="20"/>
      <c r="DE3615" s="20"/>
      <c r="DF3615" s="20"/>
      <c r="DG3615" s="20"/>
      <c r="DH3615" s="20"/>
      <c r="DI3615" s="25"/>
    </row>
    <row r="3616" spans="1:113" x14ac:dyDescent="0.2">
      <c r="A3616" s="73"/>
      <c r="B3616" s="24">
        <v>23</v>
      </c>
      <c r="C3616" s="1">
        <f>学習データ!C3599*$B$20</f>
        <v>0</v>
      </c>
      <c r="D3616" s="1">
        <f>学習データ!D3599*$B$20</f>
        <v>0</v>
      </c>
      <c r="E3616" s="1">
        <f>学習データ!E3599*$B$20</f>
        <v>0</v>
      </c>
      <c r="F3616" s="1">
        <f>学習データ!F3599*$B$20</f>
        <v>0</v>
      </c>
      <c r="G3616" s="1">
        <f>学習データ!G3599*$B$20</f>
        <v>0</v>
      </c>
      <c r="H3616" s="1">
        <f>学習データ!H3599*$B$20</f>
        <v>0</v>
      </c>
      <c r="I3616" s="1">
        <f>学習データ!I3599*$B$20</f>
        <v>0.5607843137254902</v>
      </c>
      <c r="J3616" s="1">
        <f>学習データ!J3599*$B$20</f>
        <v>0.99215686274509807</v>
      </c>
      <c r="K3616" s="1">
        <f>学習データ!K3599*$B$20</f>
        <v>0.99215686274509807</v>
      </c>
      <c r="L3616" s="1">
        <f>学習データ!L3599*$B$20</f>
        <v>0.99215686274509807</v>
      </c>
      <c r="M3616" s="1">
        <f>学習データ!M3599*$B$20</f>
        <v>0.792156862745098</v>
      </c>
      <c r="N3616" s="1">
        <f>学習データ!N3599*$B$20</f>
        <v>0.73725490196078436</v>
      </c>
      <c r="O3616" s="1">
        <f>学習データ!O3599*$B$20</f>
        <v>0.89411764705882346</v>
      </c>
      <c r="P3616" s="1">
        <f>学習データ!P3599*$B$20</f>
        <v>0.99215686274509807</v>
      </c>
      <c r="Q3616" s="1">
        <f>学習データ!Q3599*$B$20</f>
        <v>0.99215686274509807</v>
      </c>
      <c r="R3616" s="1">
        <f>学習データ!R3599*$B$20</f>
        <v>0.99607843137254903</v>
      </c>
      <c r="S3616" s="1">
        <f>学習データ!S3599*$B$20</f>
        <v>0.99215686274509807</v>
      </c>
      <c r="T3616" s="1">
        <f>学習データ!T3599*$B$20</f>
        <v>0.99215686274509807</v>
      </c>
      <c r="U3616" s="1">
        <f>学習データ!U3599*$B$20</f>
        <v>0.79607843137254897</v>
      </c>
      <c r="V3616" s="1">
        <f>学習データ!V3599*$B$20</f>
        <v>0.20392156862745098</v>
      </c>
      <c r="W3616" s="1">
        <f>学習データ!W3599*$B$20</f>
        <v>0</v>
      </c>
      <c r="X3616" s="1">
        <f>学習データ!X3599*$B$20</f>
        <v>0</v>
      </c>
      <c r="Y3616" s="1">
        <f>学習データ!Y3599*$B$20</f>
        <v>0</v>
      </c>
      <c r="Z3616" s="1">
        <f>学習データ!Z3599*$B$20</f>
        <v>0</v>
      </c>
      <c r="AA3616" s="1">
        <f>学習データ!AA3599*$B$20</f>
        <v>0</v>
      </c>
      <c r="AB3616" s="1">
        <f>学習データ!AB3599*$B$20</f>
        <v>0</v>
      </c>
      <c r="AC3616" s="1">
        <f>学習データ!AC3599*$B$20</f>
        <v>0</v>
      </c>
      <c r="AD3616" s="1">
        <f>学習データ!AD3599*$B$20</f>
        <v>0</v>
      </c>
      <c r="AE3616" s="20"/>
      <c r="AF3616" s="8">
        <v>5</v>
      </c>
      <c r="AG3616" s="1">
        <f>IF(学習データ!AG3577=5,1,0)</f>
        <v>1</v>
      </c>
      <c r="AH3616" s="35"/>
      <c r="AI3616" s="29"/>
      <c r="AJ3616" s="31"/>
      <c r="AK3616" s="20"/>
      <c r="AL3616" s="20"/>
      <c r="AM3616" s="20"/>
      <c r="AN3616" s="20"/>
      <c r="AO3616" s="20"/>
      <c r="AP3616" s="20"/>
      <c r="AQ3616" s="20"/>
      <c r="AR3616" s="20"/>
      <c r="AS3616" s="20"/>
      <c r="AT3616" s="20"/>
      <c r="AU3616" s="20"/>
      <c r="AV3616" s="20"/>
      <c r="AW3616" s="20"/>
      <c r="AX3616" s="31"/>
      <c r="AY3616" s="31"/>
      <c r="AZ3616" s="31"/>
      <c r="BA3616" s="31"/>
      <c r="BB3616" s="31"/>
      <c r="BC3616" s="31"/>
      <c r="BD3616" s="31"/>
      <c r="BE3616" s="31"/>
      <c r="BF3616" s="31"/>
      <c r="BG3616" s="31"/>
      <c r="BH3616" s="31"/>
      <c r="BI3616" s="20"/>
      <c r="BJ3616" s="31"/>
      <c r="BK3616" s="31"/>
      <c r="BL3616" s="31"/>
      <c r="BM3616" s="31"/>
      <c r="BN3616" s="31"/>
      <c r="BO3616" s="31"/>
      <c r="BP3616" s="31"/>
      <c r="BQ3616" s="31"/>
      <c r="BR3616" s="31"/>
      <c r="BS3616" s="31"/>
      <c r="BT3616" s="31"/>
      <c r="BU3616" s="31"/>
      <c r="BV3616" s="31"/>
      <c r="BW3616" s="31"/>
      <c r="BX3616" s="31"/>
      <c r="BY3616" s="31"/>
      <c r="BZ3616" s="31"/>
      <c r="CA3616" s="31"/>
      <c r="CB3616" s="31"/>
      <c r="CC3616" s="71"/>
      <c r="CD3616" s="8">
        <v>3</v>
      </c>
      <c r="CE3616" s="1">
        <f t="shared" ca="1" si="5006"/>
        <v>0.45758674972675339</v>
      </c>
      <c r="CF3616" s="1">
        <f t="shared" ca="1" si="5007"/>
        <v>0.82776447471360859</v>
      </c>
      <c r="CG3616" s="1">
        <f t="shared" ca="1" si="5008"/>
        <v>0.88345108316650911</v>
      </c>
      <c r="CH3616" s="1">
        <f t="shared" ca="1" si="5009"/>
        <v>0.81593293755097585</v>
      </c>
      <c r="CI3616" s="1">
        <f t="shared" ca="1" si="5010"/>
        <v>0.78566238858874926</v>
      </c>
      <c r="CJ3616" s="1">
        <f t="shared" ca="1" si="5011"/>
        <v>0.56917252028475784</v>
      </c>
      <c r="CK3616" s="1">
        <f t="shared" ca="1" si="5012"/>
        <v>0.45758674972675339</v>
      </c>
      <c r="CL3616" s="25"/>
      <c r="CM3616" s="29"/>
      <c r="CN3616" s="31"/>
      <c r="CO3616" s="31"/>
      <c r="CP3616" s="31"/>
      <c r="CQ3616" s="31"/>
      <c r="CR3616" s="31"/>
      <c r="CS3616" s="31"/>
      <c r="CT3616" s="20"/>
      <c r="CU3616" s="20"/>
      <c r="CV3616" s="20"/>
      <c r="CW3616" s="20"/>
      <c r="CX3616" s="20"/>
      <c r="CY3616" s="20"/>
      <c r="CZ3616" s="29"/>
      <c r="DA3616" s="20"/>
      <c r="DB3616" s="20"/>
      <c r="DC3616" s="20"/>
      <c r="DD3616" s="20"/>
      <c r="DE3616" s="20"/>
      <c r="DF3616" s="20"/>
      <c r="DG3616" s="20"/>
      <c r="DH3616" s="20"/>
      <c r="DI3616" s="25"/>
    </row>
    <row r="3617" spans="1:113" x14ac:dyDescent="0.2">
      <c r="A3617" s="73"/>
      <c r="B3617" s="24">
        <v>24</v>
      </c>
      <c r="C3617" s="1">
        <f>学習データ!C3600*$B$20</f>
        <v>0</v>
      </c>
      <c r="D3617" s="1">
        <f>学習データ!D3600*$B$20</f>
        <v>0</v>
      </c>
      <c r="E3617" s="1">
        <f>学習データ!E3600*$B$20</f>
        <v>0</v>
      </c>
      <c r="F3617" s="1">
        <f>学習データ!F3600*$B$20</f>
        <v>0</v>
      </c>
      <c r="G3617" s="1">
        <f>学習データ!G3600*$B$20</f>
        <v>0</v>
      </c>
      <c r="H3617" s="1">
        <f>学習データ!H3600*$B$20</f>
        <v>0</v>
      </c>
      <c r="I3617" s="1">
        <f>学習データ!I3600*$B$20</f>
        <v>3.5294117647058823E-2</v>
      </c>
      <c r="J3617" s="1">
        <f>学習データ!J3600*$B$20</f>
        <v>0.49019607843137253</v>
      </c>
      <c r="K3617" s="1">
        <f>学習データ!K3600*$B$20</f>
        <v>0.97647058823529409</v>
      </c>
      <c r="L3617" s="1">
        <f>学習データ!L3600*$B$20</f>
        <v>0.99215686274509807</v>
      </c>
      <c r="M3617" s="1">
        <f>学習データ!M3600*$B$20</f>
        <v>0.99215686274509807</v>
      </c>
      <c r="N3617" s="1">
        <f>学習データ!N3600*$B$20</f>
        <v>0.99215686274509807</v>
      </c>
      <c r="O3617" s="1">
        <f>学習データ!O3600*$B$20</f>
        <v>0.99215686274509807</v>
      </c>
      <c r="P3617" s="1">
        <f>学習データ!P3600*$B$20</f>
        <v>0.99215686274509807</v>
      </c>
      <c r="Q3617" s="1">
        <f>学習データ!Q3600*$B$20</f>
        <v>0.99215686274509807</v>
      </c>
      <c r="R3617" s="1">
        <f>学習データ!R3600*$B$20</f>
        <v>0.99607843137254903</v>
      </c>
      <c r="S3617" s="1">
        <f>学習データ!S3600*$B$20</f>
        <v>0.99215686274509807</v>
      </c>
      <c r="T3617" s="1">
        <f>学習データ!T3600*$B$20</f>
        <v>0.46666666666666667</v>
      </c>
      <c r="U3617" s="1">
        <f>学習データ!U3600*$B$20</f>
        <v>6.2745098039215685E-2</v>
      </c>
      <c r="V3617" s="1">
        <f>学習データ!V3600*$B$20</f>
        <v>0</v>
      </c>
      <c r="W3617" s="1">
        <f>学習データ!W3600*$B$20</f>
        <v>0</v>
      </c>
      <c r="X3617" s="1">
        <f>学習データ!X3600*$B$20</f>
        <v>0</v>
      </c>
      <c r="Y3617" s="1">
        <f>学習データ!Y3600*$B$20</f>
        <v>0</v>
      </c>
      <c r="Z3617" s="1">
        <f>学習データ!Z3600*$B$20</f>
        <v>0</v>
      </c>
      <c r="AA3617" s="1">
        <f>学習データ!AA3600*$B$20</f>
        <v>0</v>
      </c>
      <c r="AB3617" s="1">
        <f>学習データ!AB3600*$B$20</f>
        <v>0</v>
      </c>
      <c r="AC3617" s="1">
        <f>学習データ!AC3600*$B$20</f>
        <v>0</v>
      </c>
      <c r="AD3617" s="1">
        <f>学習データ!AD3600*$B$20</f>
        <v>0</v>
      </c>
      <c r="AE3617" s="20"/>
      <c r="AF3617" s="8">
        <v>6</v>
      </c>
      <c r="AG3617" s="1">
        <f>IF(学習データ!AG3577=6,1,0)</f>
        <v>0</v>
      </c>
      <c r="AH3617" s="35"/>
      <c r="AI3617" s="29"/>
      <c r="AJ3617" s="31"/>
      <c r="AK3617" s="20"/>
      <c r="AL3617" s="20"/>
      <c r="AM3617" s="20"/>
      <c r="AN3617" s="20"/>
      <c r="AO3617" s="20"/>
      <c r="AP3617" s="20"/>
      <c r="AQ3617" s="20"/>
      <c r="AR3617" s="20"/>
      <c r="AS3617" s="20"/>
      <c r="AT3617" s="20"/>
      <c r="AU3617" s="20"/>
      <c r="AV3617" s="20"/>
      <c r="AW3617" s="20"/>
      <c r="AX3617" s="31"/>
      <c r="AY3617" s="31"/>
      <c r="AZ3617" s="31"/>
      <c r="BA3617" s="31"/>
      <c r="BB3617" s="31"/>
      <c r="BC3617" s="31"/>
      <c r="BD3617" s="31"/>
      <c r="BE3617" s="31"/>
      <c r="BF3617" s="31"/>
      <c r="BG3617" s="31"/>
      <c r="BH3617" s="31"/>
      <c r="BI3617" s="20"/>
      <c r="BJ3617" s="31"/>
      <c r="BK3617" s="31"/>
      <c r="BL3617" s="31"/>
      <c r="BM3617" s="31"/>
      <c r="BN3617" s="31"/>
      <c r="BO3617" s="31"/>
      <c r="BP3617" s="31"/>
      <c r="BQ3617" s="31"/>
      <c r="BR3617" s="31"/>
      <c r="BS3617" s="31"/>
      <c r="BT3617" s="31"/>
      <c r="BU3617" s="31"/>
      <c r="BV3617" s="31"/>
      <c r="BW3617" s="31"/>
      <c r="BX3617" s="31"/>
      <c r="BY3617" s="31"/>
      <c r="BZ3617" s="31"/>
      <c r="CA3617" s="31"/>
      <c r="CB3617" s="31"/>
      <c r="CC3617" s="71"/>
      <c r="CD3617" s="8">
        <v>4</v>
      </c>
      <c r="CE3617" s="1">
        <f t="shared" ca="1" si="5006"/>
        <v>0.47605119963475362</v>
      </c>
      <c r="CF3617" s="1">
        <f t="shared" ca="1" si="5007"/>
        <v>0.69986024659684143</v>
      </c>
      <c r="CG3617" s="1">
        <f t="shared" ca="1" si="5008"/>
        <v>0.79621571585702677</v>
      </c>
      <c r="CH3617" s="1">
        <f t="shared" ca="1" si="5009"/>
        <v>0.73783057047025069</v>
      </c>
      <c r="CI3617" s="1">
        <f t="shared" ca="1" si="5010"/>
        <v>0.84120494216614206</v>
      </c>
      <c r="CJ3617" s="1">
        <f t="shared" ca="1" si="5011"/>
        <v>0.7777604065127558</v>
      </c>
      <c r="CK3617" s="1">
        <f t="shared" ca="1" si="5012"/>
        <v>0.45758674972675339</v>
      </c>
      <c r="CL3617" s="25"/>
      <c r="CM3617" s="29"/>
      <c r="CN3617" s="31"/>
      <c r="CO3617" s="31"/>
      <c r="CP3617" s="31"/>
      <c r="CQ3617" s="31"/>
      <c r="CR3617" s="31"/>
      <c r="CS3617" s="31"/>
      <c r="CT3617" s="20"/>
      <c r="CU3617" s="20"/>
      <c r="CV3617" s="20"/>
      <c r="CW3617" s="20"/>
      <c r="CX3617" s="20"/>
      <c r="CY3617" s="20"/>
      <c r="CZ3617" s="29"/>
      <c r="DA3617" s="20"/>
      <c r="DB3617" s="20"/>
      <c r="DC3617" s="20"/>
      <c r="DD3617" s="20"/>
      <c r="DE3617" s="20"/>
      <c r="DF3617" s="20"/>
      <c r="DG3617" s="20"/>
      <c r="DH3617" s="20"/>
      <c r="DI3617" s="25"/>
    </row>
    <row r="3618" spans="1:113" x14ac:dyDescent="0.2">
      <c r="A3618" s="73"/>
      <c r="B3618" s="24">
        <v>25</v>
      </c>
      <c r="C3618" s="1">
        <f>学習データ!C3601*$B$20</f>
        <v>0</v>
      </c>
      <c r="D3618" s="1">
        <f>学習データ!D3601*$B$20</f>
        <v>0</v>
      </c>
      <c r="E3618" s="1">
        <f>学習データ!E3601*$B$20</f>
        <v>0</v>
      </c>
      <c r="F3618" s="1">
        <f>学習データ!F3601*$B$20</f>
        <v>0</v>
      </c>
      <c r="G3618" s="1">
        <f>学習データ!G3601*$B$20</f>
        <v>0</v>
      </c>
      <c r="H3618" s="1">
        <f>学習データ!H3601*$B$20</f>
        <v>0</v>
      </c>
      <c r="I3618" s="1">
        <f>学習データ!I3601*$B$20</f>
        <v>0</v>
      </c>
      <c r="J3618" s="1">
        <f>学習データ!J3601*$B$20</f>
        <v>0</v>
      </c>
      <c r="K3618" s="1">
        <f>学習データ!K3601*$B$20</f>
        <v>0</v>
      </c>
      <c r="L3618" s="1">
        <f>学習データ!L3601*$B$20</f>
        <v>0</v>
      </c>
      <c r="M3618" s="1">
        <f>学習データ!M3601*$B$20</f>
        <v>0</v>
      </c>
      <c r="N3618" s="1">
        <f>学習データ!N3601*$B$20</f>
        <v>0</v>
      </c>
      <c r="O3618" s="1">
        <f>学習データ!O3601*$B$20</f>
        <v>0</v>
      </c>
      <c r="P3618" s="1">
        <f>学習データ!P3601*$B$20</f>
        <v>0</v>
      </c>
      <c r="Q3618" s="1">
        <f>学習データ!Q3601*$B$20</f>
        <v>0</v>
      </c>
      <c r="R3618" s="1">
        <f>学習データ!R3601*$B$20</f>
        <v>0</v>
      </c>
      <c r="S3618" s="1">
        <f>学習データ!S3601*$B$20</f>
        <v>0</v>
      </c>
      <c r="T3618" s="1">
        <f>学習データ!T3601*$B$20</f>
        <v>0</v>
      </c>
      <c r="U3618" s="1">
        <f>学習データ!U3601*$B$20</f>
        <v>0</v>
      </c>
      <c r="V3618" s="1">
        <f>学習データ!V3601*$B$20</f>
        <v>0</v>
      </c>
      <c r="W3618" s="1">
        <f>学習データ!W3601*$B$20</f>
        <v>0</v>
      </c>
      <c r="X3618" s="1">
        <f>学習データ!X3601*$B$20</f>
        <v>0</v>
      </c>
      <c r="Y3618" s="1">
        <f>学習データ!Y3601*$B$20</f>
        <v>0</v>
      </c>
      <c r="Z3618" s="1">
        <f>学習データ!Z3601*$B$20</f>
        <v>0</v>
      </c>
      <c r="AA3618" s="1">
        <f>学習データ!AA3601*$B$20</f>
        <v>0</v>
      </c>
      <c r="AB3618" s="1">
        <f>学習データ!AB3601*$B$20</f>
        <v>0</v>
      </c>
      <c r="AC3618" s="1">
        <f>学習データ!AC3601*$B$20</f>
        <v>0</v>
      </c>
      <c r="AD3618" s="1">
        <f>学習データ!AD3601*$B$20</f>
        <v>0</v>
      </c>
      <c r="AE3618" s="20"/>
      <c r="AF3618" s="8">
        <v>7</v>
      </c>
      <c r="AG3618" s="1">
        <f>IF(学習データ!AG3577=7,1,0)</f>
        <v>0</v>
      </c>
      <c r="AH3618" s="35"/>
      <c r="AI3618" s="29"/>
      <c r="AJ3618" s="20"/>
      <c r="AK3618" s="20"/>
      <c r="AL3618" s="20"/>
      <c r="AM3618" s="20"/>
      <c r="AN3618" s="20"/>
      <c r="AO3618" s="20"/>
      <c r="AP3618" s="20"/>
      <c r="AQ3618" s="20"/>
      <c r="AR3618" s="20"/>
      <c r="AS3618" s="20"/>
      <c r="AT3618" s="20"/>
      <c r="AU3618" s="20"/>
      <c r="AV3618" s="20"/>
      <c r="AW3618" s="20"/>
      <c r="AX3618" s="20"/>
      <c r="AY3618" s="20"/>
      <c r="AZ3618" s="20"/>
      <c r="BA3618" s="20"/>
      <c r="BB3618" s="20"/>
      <c r="BC3618" s="20"/>
      <c r="BD3618" s="20"/>
      <c r="BE3618" s="20"/>
      <c r="BF3618" s="20"/>
      <c r="BG3618" s="20"/>
      <c r="BH3618" s="20"/>
      <c r="BI3618" s="20"/>
      <c r="BJ3618" s="20"/>
      <c r="BK3618" s="20"/>
      <c r="BL3618" s="20"/>
      <c r="BM3618" s="20"/>
      <c r="BN3618" s="20"/>
      <c r="BO3618" s="20"/>
      <c r="BP3618" s="20"/>
      <c r="BQ3618" s="20"/>
      <c r="BR3618" s="20"/>
      <c r="BS3618" s="20"/>
      <c r="BT3618" s="20"/>
      <c r="BU3618" s="20"/>
      <c r="BV3618" s="20"/>
      <c r="BW3618" s="20"/>
      <c r="BX3618" s="20"/>
      <c r="BY3618" s="20"/>
      <c r="BZ3618" s="20"/>
      <c r="CA3618" s="20"/>
      <c r="CB3618" s="20"/>
      <c r="CC3618" s="71"/>
      <c r="CD3618" s="8">
        <v>5</v>
      </c>
      <c r="CE3618" s="1">
        <f t="shared" ca="1" si="5006"/>
        <v>0.57897691476093593</v>
      </c>
      <c r="CF3618" s="1">
        <f t="shared" ca="1" si="5007"/>
        <v>0.78079419369327097</v>
      </c>
      <c r="CG3618" s="1">
        <f t="shared" ca="1" si="5008"/>
        <v>0.61683707647161601</v>
      </c>
      <c r="CH3618" s="1">
        <f t="shared" ca="1" si="5009"/>
        <v>0.70426453128015931</v>
      </c>
      <c r="CI3618" s="1">
        <f t="shared" ca="1" si="5010"/>
        <v>0.76597518043939716</v>
      </c>
      <c r="CJ3618" s="1">
        <f t="shared" ca="1" si="5011"/>
        <v>0.7197192732849248</v>
      </c>
      <c r="CK3618" s="1">
        <f t="shared" ca="1" si="5012"/>
        <v>0.45758674972675339</v>
      </c>
      <c r="CL3618" s="25"/>
      <c r="CM3618" s="29"/>
      <c r="CN3618" s="31"/>
      <c r="CO3618" s="31"/>
      <c r="CP3618" s="31"/>
      <c r="CQ3618" s="31"/>
      <c r="CR3618" s="31"/>
      <c r="CS3618" s="31"/>
      <c r="CT3618" s="20"/>
      <c r="CU3618" s="20"/>
      <c r="CV3618" s="20"/>
      <c r="CW3618" s="20"/>
      <c r="CX3618" s="20"/>
      <c r="CY3618" s="20"/>
      <c r="CZ3618" s="29"/>
      <c r="DA3618" s="20"/>
      <c r="DB3618" s="20"/>
      <c r="DC3618" s="20"/>
      <c r="DD3618" s="20"/>
      <c r="DE3618" s="20"/>
      <c r="DF3618" s="20"/>
      <c r="DG3618" s="20"/>
      <c r="DH3618" s="20"/>
      <c r="DI3618" s="25"/>
    </row>
    <row r="3619" spans="1:113" x14ac:dyDescent="0.2">
      <c r="A3619" s="73"/>
      <c r="B3619" s="24">
        <v>26</v>
      </c>
      <c r="C3619" s="1">
        <f>学習データ!C3602*$B$20</f>
        <v>0</v>
      </c>
      <c r="D3619" s="1">
        <f>学習データ!D3602*$B$20</f>
        <v>0</v>
      </c>
      <c r="E3619" s="1">
        <f>学習データ!E3602*$B$20</f>
        <v>0</v>
      </c>
      <c r="F3619" s="1">
        <f>学習データ!F3602*$B$20</f>
        <v>0</v>
      </c>
      <c r="G3619" s="1">
        <f>学習データ!G3602*$B$20</f>
        <v>0</v>
      </c>
      <c r="H3619" s="1">
        <f>学習データ!H3602*$B$20</f>
        <v>0</v>
      </c>
      <c r="I3619" s="1">
        <f>学習データ!I3602*$B$20</f>
        <v>0</v>
      </c>
      <c r="J3619" s="1">
        <f>学習データ!J3602*$B$20</f>
        <v>0</v>
      </c>
      <c r="K3619" s="1">
        <f>学習データ!K3602*$B$20</f>
        <v>0</v>
      </c>
      <c r="L3619" s="1">
        <f>学習データ!L3602*$B$20</f>
        <v>0</v>
      </c>
      <c r="M3619" s="1">
        <f>学習データ!M3602*$B$20</f>
        <v>0</v>
      </c>
      <c r="N3619" s="1">
        <f>学習データ!N3602*$B$20</f>
        <v>0</v>
      </c>
      <c r="O3619" s="1">
        <f>学習データ!O3602*$B$20</f>
        <v>0</v>
      </c>
      <c r="P3619" s="1">
        <f>学習データ!P3602*$B$20</f>
        <v>0</v>
      </c>
      <c r="Q3619" s="1">
        <f>学習データ!Q3602*$B$20</f>
        <v>0</v>
      </c>
      <c r="R3619" s="1">
        <f>学習データ!R3602*$B$20</f>
        <v>0</v>
      </c>
      <c r="S3619" s="1">
        <f>学習データ!S3602*$B$20</f>
        <v>0</v>
      </c>
      <c r="T3619" s="1">
        <f>学習データ!T3602*$B$20</f>
        <v>0</v>
      </c>
      <c r="U3619" s="1">
        <f>学習データ!U3602*$B$20</f>
        <v>0</v>
      </c>
      <c r="V3619" s="1">
        <f>学習データ!V3602*$B$20</f>
        <v>0</v>
      </c>
      <c r="W3619" s="1">
        <f>学習データ!W3602*$B$20</f>
        <v>0</v>
      </c>
      <c r="X3619" s="1">
        <f>学習データ!X3602*$B$20</f>
        <v>0</v>
      </c>
      <c r="Y3619" s="1">
        <f>学習データ!Y3602*$B$20</f>
        <v>0</v>
      </c>
      <c r="Z3619" s="1">
        <f>学習データ!Z3602*$B$20</f>
        <v>0</v>
      </c>
      <c r="AA3619" s="1">
        <f>学習データ!AA3602*$B$20</f>
        <v>0</v>
      </c>
      <c r="AB3619" s="1">
        <f>学習データ!AB3602*$B$20</f>
        <v>0</v>
      </c>
      <c r="AC3619" s="1">
        <f>学習データ!AC3602*$B$20</f>
        <v>0</v>
      </c>
      <c r="AD3619" s="1">
        <f>学習データ!AD3602*$B$20</f>
        <v>0</v>
      </c>
      <c r="AE3619" s="20"/>
      <c r="AF3619" s="8">
        <v>8</v>
      </c>
      <c r="AG3619" s="1">
        <f>IF(学習データ!AG3577=8,1,0)</f>
        <v>0</v>
      </c>
      <c r="AH3619" s="35"/>
      <c r="AI3619" s="29"/>
      <c r="AJ3619" s="20"/>
      <c r="AK3619" s="20"/>
      <c r="AL3619" s="20"/>
      <c r="AM3619" s="20"/>
      <c r="AN3619" s="20"/>
      <c r="AO3619" s="20"/>
      <c r="AP3619" s="20"/>
      <c r="AQ3619" s="20"/>
      <c r="AR3619" s="20"/>
      <c r="AS3619" s="20"/>
      <c r="AT3619" s="20"/>
      <c r="AU3619" s="20"/>
      <c r="AV3619" s="20"/>
      <c r="AW3619" s="20"/>
      <c r="AX3619" s="20"/>
      <c r="AY3619" s="20"/>
      <c r="AZ3619" s="20"/>
      <c r="BA3619" s="20"/>
      <c r="BB3619" s="20"/>
      <c r="BC3619" s="20"/>
      <c r="BD3619" s="20"/>
      <c r="BE3619" s="20"/>
      <c r="BF3619" s="20"/>
      <c r="BG3619" s="20"/>
      <c r="BH3619" s="20"/>
      <c r="BI3619" s="20"/>
      <c r="BJ3619" s="20"/>
      <c r="BK3619" s="20"/>
      <c r="BL3619" s="20"/>
      <c r="BM3619" s="20"/>
      <c r="BN3619" s="20"/>
      <c r="BO3619" s="20"/>
      <c r="BP3619" s="20"/>
      <c r="BQ3619" s="20"/>
      <c r="BR3619" s="20"/>
      <c r="BS3619" s="20"/>
      <c r="BT3619" s="20"/>
      <c r="BU3619" s="20"/>
      <c r="BV3619" s="20"/>
      <c r="BW3619" s="20"/>
      <c r="BX3619" s="20"/>
      <c r="BY3619" s="20"/>
      <c r="BZ3619" s="20"/>
      <c r="CA3619" s="20"/>
      <c r="CB3619" s="20"/>
      <c r="CC3619" s="71"/>
      <c r="CD3619" s="8">
        <v>6</v>
      </c>
      <c r="CE3619" s="1">
        <f t="shared" ca="1" si="5006"/>
        <v>0.51827536627190651</v>
      </c>
      <c r="CF3619" s="1">
        <f t="shared" ca="1" si="5007"/>
        <v>0.81067225518861763</v>
      </c>
      <c r="CG3619" s="1">
        <f t="shared" ca="1" si="5008"/>
        <v>0.76526793331413689</v>
      </c>
      <c r="CH3619" s="1">
        <f t="shared" ca="1" si="5009"/>
        <v>0.78515315524900497</v>
      </c>
      <c r="CI3619" s="1">
        <f t="shared" ca="1" si="5010"/>
        <v>0.72175238964508193</v>
      </c>
      <c r="CJ3619" s="1">
        <f t="shared" ca="1" si="5011"/>
        <v>0.54277921884011715</v>
      </c>
      <c r="CK3619" s="1">
        <f t="shared" ca="1" si="5012"/>
        <v>0.45758674972675339</v>
      </c>
      <c r="CL3619" s="25"/>
      <c r="CM3619" s="29"/>
      <c r="CN3619" s="31"/>
      <c r="CO3619" s="31"/>
      <c r="CP3619" s="31"/>
      <c r="CQ3619" s="31"/>
      <c r="CR3619" s="31"/>
      <c r="CS3619" s="31"/>
      <c r="CT3619" s="20"/>
      <c r="CU3619" s="20"/>
      <c r="CV3619" s="20"/>
      <c r="CW3619" s="20"/>
      <c r="CX3619" s="20"/>
      <c r="CY3619" s="20"/>
      <c r="CZ3619" s="29"/>
      <c r="DA3619" s="20"/>
      <c r="DB3619" s="20"/>
      <c r="DC3619" s="20"/>
      <c r="DD3619" s="20"/>
      <c r="DE3619" s="20"/>
      <c r="DF3619" s="20"/>
      <c r="DG3619" s="20"/>
      <c r="DH3619" s="20"/>
      <c r="DI3619" s="25"/>
    </row>
    <row r="3620" spans="1:113" x14ac:dyDescent="0.2">
      <c r="A3620" s="73"/>
      <c r="B3620" s="24">
        <v>27</v>
      </c>
      <c r="C3620" s="1">
        <f>学習データ!C3603*$B$20</f>
        <v>0</v>
      </c>
      <c r="D3620" s="1">
        <f>学習データ!D3603*$B$20</f>
        <v>0</v>
      </c>
      <c r="E3620" s="1">
        <f>学習データ!E3603*$B$20</f>
        <v>0</v>
      </c>
      <c r="F3620" s="1">
        <f>学習データ!F3603*$B$20</f>
        <v>0</v>
      </c>
      <c r="G3620" s="1">
        <f>学習データ!G3603*$B$20</f>
        <v>0</v>
      </c>
      <c r="H3620" s="1">
        <f>学習データ!H3603*$B$20</f>
        <v>0</v>
      </c>
      <c r="I3620" s="1">
        <f>学習データ!I3603*$B$20</f>
        <v>0</v>
      </c>
      <c r="J3620" s="1">
        <f>学習データ!J3603*$B$20</f>
        <v>0</v>
      </c>
      <c r="K3620" s="1">
        <f>学習データ!K3603*$B$20</f>
        <v>0</v>
      </c>
      <c r="L3620" s="1">
        <f>学習データ!L3603*$B$20</f>
        <v>0</v>
      </c>
      <c r="M3620" s="1">
        <f>学習データ!M3603*$B$20</f>
        <v>0</v>
      </c>
      <c r="N3620" s="1">
        <f>学習データ!N3603*$B$20</f>
        <v>0</v>
      </c>
      <c r="O3620" s="1">
        <f>学習データ!O3603*$B$20</f>
        <v>0</v>
      </c>
      <c r="P3620" s="1">
        <f>学習データ!P3603*$B$20</f>
        <v>0</v>
      </c>
      <c r="Q3620" s="1">
        <f>学習データ!Q3603*$B$20</f>
        <v>0</v>
      </c>
      <c r="R3620" s="1">
        <f>学習データ!R3603*$B$20</f>
        <v>0</v>
      </c>
      <c r="S3620" s="1">
        <f>学習データ!S3603*$B$20</f>
        <v>0</v>
      </c>
      <c r="T3620" s="1">
        <f>学習データ!T3603*$B$20</f>
        <v>0</v>
      </c>
      <c r="U3620" s="1">
        <f>学習データ!U3603*$B$20</f>
        <v>0</v>
      </c>
      <c r="V3620" s="1">
        <f>学習データ!V3603*$B$20</f>
        <v>0</v>
      </c>
      <c r="W3620" s="1">
        <f>学習データ!W3603*$B$20</f>
        <v>0</v>
      </c>
      <c r="X3620" s="1">
        <f>学習データ!X3603*$B$20</f>
        <v>0</v>
      </c>
      <c r="Y3620" s="1">
        <f>学習データ!Y3603*$B$20</f>
        <v>0</v>
      </c>
      <c r="Z3620" s="1">
        <f>学習データ!Z3603*$B$20</f>
        <v>0</v>
      </c>
      <c r="AA3620" s="1">
        <f>学習データ!AA3603*$B$20</f>
        <v>0</v>
      </c>
      <c r="AB3620" s="1">
        <f>学習データ!AB3603*$B$20</f>
        <v>0</v>
      </c>
      <c r="AC3620" s="1">
        <f>学習データ!AC3603*$B$20</f>
        <v>0</v>
      </c>
      <c r="AD3620" s="1">
        <f>学習データ!AD3603*$B$20</f>
        <v>0</v>
      </c>
      <c r="AE3620" s="20"/>
      <c r="AF3620" s="8">
        <v>9</v>
      </c>
      <c r="AG3620" s="1">
        <f>IF(学習データ!AG3577=9,1,0)</f>
        <v>0</v>
      </c>
      <c r="AH3620" s="35"/>
      <c r="AI3620" s="29"/>
      <c r="AJ3620" s="20"/>
      <c r="AK3620" s="20"/>
      <c r="AL3620" s="20"/>
      <c r="AM3620" s="20"/>
      <c r="AN3620" s="20"/>
      <c r="AO3620" s="20"/>
      <c r="AP3620" s="20"/>
      <c r="AQ3620" s="20"/>
      <c r="AR3620" s="20"/>
      <c r="AS3620" s="20"/>
      <c r="AT3620" s="20"/>
      <c r="AU3620" s="20"/>
      <c r="AV3620" s="20"/>
      <c r="AW3620" s="20"/>
      <c r="AX3620" s="20"/>
      <c r="AY3620" s="20"/>
      <c r="AZ3620" s="20"/>
      <c r="BA3620" s="20"/>
      <c r="BB3620" s="20"/>
      <c r="BC3620" s="20"/>
      <c r="BD3620" s="20"/>
      <c r="BE3620" s="20"/>
      <c r="BF3620" s="20"/>
      <c r="BG3620" s="20"/>
      <c r="BH3620" s="20"/>
      <c r="BI3620" s="20"/>
      <c r="BJ3620" s="20"/>
      <c r="BK3620" s="20"/>
      <c r="BL3620" s="20"/>
      <c r="BM3620" s="20"/>
      <c r="BN3620" s="20"/>
      <c r="BO3620" s="20"/>
      <c r="BP3620" s="20"/>
      <c r="BQ3620" s="20"/>
      <c r="BR3620" s="20"/>
      <c r="BS3620" s="20"/>
      <c r="BT3620" s="20"/>
      <c r="BU3620" s="20"/>
      <c r="BV3620" s="20"/>
      <c r="BW3620" s="20"/>
      <c r="BX3620" s="20"/>
      <c r="BY3620" s="20"/>
      <c r="BZ3620" s="20"/>
      <c r="CA3620" s="20"/>
      <c r="CB3620" s="20"/>
      <c r="CC3620" s="71"/>
      <c r="CD3620" s="8">
        <v>7</v>
      </c>
      <c r="CE3620" s="1">
        <f t="shared" ca="1" si="5006"/>
        <v>0.45758674972675339</v>
      </c>
      <c r="CF3620" s="1">
        <f t="shared" ca="1" si="5007"/>
        <v>0.45758674972675339</v>
      </c>
      <c r="CG3620" s="1">
        <f t="shared" ca="1" si="5008"/>
        <v>0.45758674972675339</v>
      </c>
      <c r="CH3620" s="1">
        <f t="shared" ca="1" si="5009"/>
        <v>0.45758674972675339</v>
      </c>
      <c r="CI3620" s="1">
        <f t="shared" ca="1" si="5010"/>
        <v>0.45758674972675339</v>
      </c>
      <c r="CJ3620" s="1">
        <f t="shared" ca="1" si="5011"/>
        <v>0.45758674972675339</v>
      </c>
      <c r="CK3620" s="1">
        <f t="shared" ca="1" si="5012"/>
        <v>0.45758674972675339</v>
      </c>
      <c r="CL3620" s="25"/>
      <c r="CM3620" s="29"/>
      <c r="CN3620" s="31"/>
      <c r="CO3620" s="31"/>
      <c r="CP3620" s="31"/>
      <c r="CQ3620" s="31"/>
      <c r="CR3620" s="31"/>
      <c r="CS3620" s="31"/>
      <c r="CT3620" s="20"/>
      <c r="CU3620" s="20"/>
      <c r="CV3620" s="20"/>
      <c r="CW3620" s="20"/>
      <c r="CX3620" s="20"/>
      <c r="CY3620" s="20"/>
      <c r="CZ3620" s="29"/>
      <c r="DA3620" s="20"/>
      <c r="DB3620" s="20"/>
      <c r="DC3620" s="20"/>
      <c r="DD3620" s="20"/>
      <c r="DE3620" s="20"/>
      <c r="DF3620" s="20"/>
      <c r="DG3620" s="20"/>
      <c r="DH3620" s="20"/>
      <c r="DI3620" s="25"/>
    </row>
    <row r="3621" spans="1:113" ht="13.8" thickBot="1" x14ac:dyDescent="0.25">
      <c r="A3621" s="74"/>
      <c r="B3621" s="26">
        <v>28</v>
      </c>
      <c r="C3621" s="7">
        <f>学習データ!C3604*$B$20</f>
        <v>0</v>
      </c>
      <c r="D3621" s="7">
        <f>学習データ!D3604*$B$20</f>
        <v>0</v>
      </c>
      <c r="E3621" s="7">
        <f>学習データ!E3604*$B$20</f>
        <v>0</v>
      </c>
      <c r="F3621" s="7">
        <f>学習データ!F3604*$B$20</f>
        <v>0</v>
      </c>
      <c r="G3621" s="7">
        <f>学習データ!G3604*$B$20</f>
        <v>0</v>
      </c>
      <c r="H3621" s="7">
        <f>学習データ!H3604*$B$20</f>
        <v>0</v>
      </c>
      <c r="I3621" s="7">
        <f>学習データ!I3604*$B$20</f>
        <v>0</v>
      </c>
      <c r="J3621" s="7">
        <f>学習データ!J3604*$B$20</f>
        <v>0</v>
      </c>
      <c r="K3621" s="7">
        <f>学習データ!K3604*$B$20</f>
        <v>0</v>
      </c>
      <c r="L3621" s="7">
        <f>学習データ!L3604*$B$20</f>
        <v>0</v>
      </c>
      <c r="M3621" s="7">
        <f>学習データ!M3604*$B$20</f>
        <v>0</v>
      </c>
      <c r="N3621" s="7">
        <f>学習データ!N3604*$B$20</f>
        <v>0</v>
      </c>
      <c r="O3621" s="7">
        <f>学習データ!O3604*$B$20</f>
        <v>0</v>
      </c>
      <c r="P3621" s="7">
        <f>学習データ!P3604*$B$20</f>
        <v>0</v>
      </c>
      <c r="Q3621" s="7">
        <f>学習データ!Q3604*$B$20</f>
        <v>0</v>
      </c>
      <c r="R3621" s="7">
        <f>学習データ!R3604*$B$20</f>
        <v>0</v>
      </c>
      <c r="S3621" s="7">
        <f>学習データ!S3604*$B$20</f>
        <v>0</v>
      </c>
      <c r="T3621" s="7">
        <f>学習データ!T3604*$B$20</f>
        <v>0</v>
      </c>
      <c r="U3621" s="7">
        <f>学習データ!U3604*$B$20</f>
        <v>0</v>
      </c>
      <c r="V3621" s="7">
        <f>学習データ!V3604*$B$20</f>
        <v>0</v>
      </c>
      <c r="W3621" s="7">
        <f>学習データ!W3604*$B$20</f>
        <v>0</v>
      </c>
      <c r="X3621" s="7">
        <f>学習データ!X3604*$B$20</f>
        <v>0</v>
      </c>
      <c r="Y3621" s="7">
        <f>学習データ!Y3604*$B$20</f>
        <v>0</v>
      </c>
      <c r="Z3621" s="7">
        <f>学習データ!Z3604*$B$20</f>
        <v>0</v>
      </c>
      <c r="AA3621" s="7">
        <f>学習データ!AA3604*$B$20</f>
        <v>0</v>
      </c>
      <c r="AB3621" s="7">
        <f>学習データ!AB3604*$B$20</f>
        <v>0</v>
      </c>
      <c r="AC3621" s="7">
        <f>学習データ!AC3604*$B$20</f>
        <v>0</v>
      </c>
      <c r="AD3621" s="7">
        <f>学習データ!AD3604*$B$20</f>
        <v>0</v>
      </c>
      <c r="AE3621" s="27"/>
      <c r="AF3621" s="27"/>
      <c r="AG3621" s="27"/>
      <c r="AH3621" s="36"/>
      <c r="AI3621" s="30"/>
      <c r="AJ3621" s="27"/>
      <c r="AK3621" s="27"/>
      <c r="AL3621" s="27"/>
      <c r="AM3621" s="27"/>
      <c r="AN3621" s="27"/>
      <c r="AO3621" s="27"/>
      <c r="AP3621" s="27"/>
      <c r="AQ3621" s="27"/>
      <c r="AR3621" s="27"/>
      <c r="AS3621" s="27"/>
      <c r="AT3621" s="27"/>
      <c r="AU3621" s="27"/>
      <c r="AV3621" s="27"/>
      <c r="AW3621" s="27"/>
      <c r="AX3621" s="27"/>
      <c r="AY3621" s="27"/>
      <c r="AZ3621" s="27"/>
      <c r="BA3621" s="27"/>
      <c r="BB3621" s="27"/>
      <c r="BC3621" s="27"/>
      <c r="BD3621" s="27"/>
      <c r="BE3621" s="27"/>
      <c r="BF3621" s="27"/>
      <c r="BG3621" s="27"/>
      <c r="BH3621" s="27"/>
      <c r="BI3621" s="27"/>
      <c r="BJ3621" s="27"/>
      <c r="BK3621" s="27"/>
      <c r="BL3621" s="27"/>
      <c r="BM3621" s="27"/>
      <c r="BN3621" s="27"/>
      <c r="BO3621" s="27"/>
      <c r="BP3621" s="27"/>
      <c r="BQ3621" s="27"/>
      <c r="BR3621" s="27"/>
      <c r="BS3621" s="27"/>
      <c r="BT3621" s="27"/>
      <c r="BU3621" s="27"/>
      <c r="BV3621" s="27"/>
      <c r="BW3621" s="27"/>
      <c r="BX3621" s="27"/>
      <c r="BY3621" s="27"/>
      <c r="BZ3621" s="27"/>
      <c r="CA3621" s="27"/>
      <c r="CB3621" s="27"/>
      <c r="CC3621" s="27"/>
      <c r="CD3621" s="27"/>
      <c r="CE3621" s="27"/>
      <c r="CF3621" s="27"/>
      <c r="CG3621" s="27"/>
      <c r="CH3621" s="27"/>
      <c r="CI3621" s="27"/>
      <c r="CJ3621" s="27"/>
      <c r="CK3621" s="27"/>
      <c r="CL3621" s="28"/>
      <c r="CM3621" s="30"/>
      <c r="CN3621" s="37"/>
      <c r="CO3621" s="37"/>
      <c r="CP3621" s="37"/>
      <c r="CQ3621" s="37"/>
      <c r="CR3621" s="37"/>
      <c r="CS3621" s="37"/>
      <c r="CT3621" s="27"/>
      <c r="CU3621" s="27"/>
      <c r="CV3621" s="27"/>
      <c r="CW3621" s="27"/>
      <c r="CX3621" s="27"/>
      <c r="CY3621" s="27"/>
      <c r="CZ3621" s="30"/>
      <c r="DA3621" s="27"/>
      <c r="DB3621" s="27"/>
      <c r="DC3621" s="27"/>
      <c r="DD3621" s="27"/>
      <c r="DE3621" s="27"/>
      <c r="DF3621" s="27"/>
      <c r="DG3621" s="27"/>
      <c r="DH3621" s="27"/>
      <c r="DI3621" s="28"/>
    </row>
    <row r="3622" spans="1:113" x14ac:dyDescent="0.2">
      <c r="A3622" s="72">
        <v>121</v>
      </c>
      <c r="B3622" s="21" t="s">
        <v>13</v>
      </c>
      <c r="C3622" s="22"/>
      <c r="D3622" s="22"/>
      <c r="E3622" s="22"/>
      <c r="F3622" s="22"/>
      <c r="G3622" s="22"/>
      <c r="H3622" s="22"/>
      <c r="I3622" s="22"/>
      <c r="J3622" s="22"/>
      <c r="K3622" s="22"/>
      <c r="L3622" s="22"/>
      <c r="M3622" s="22"/>
      <c r="N3622" s="22"/>
      <c r="O3622" s="22"/>
      <c r="P3622" s="22"/>
      <c r="Q3622" s="22"/>
      <c r="R3622" s="22"/>
      <c r="S3622" s="22"/>
      <c r="T3622" s="22"/>
      <c r="U3622" s="22"/>
      <c r="V3622" s="22"/>
      <c r="W3622" s="22"/>
      <c r="X3622" s="22"/>
      <c r="Y3622" s="22"/>
      <c r="Z3622" s="22"/>
      <c r="AA3622" s="22"/>
      <c r="AB3622" s="22"/>
      <c r="AC3622" s="22"/>
      <c r="AD3622" s="22"/>
      <c r="AE3622" s="22"/>
      <c r="AF3622" s="22"/>
      <c r="AG3622" s="22"/>
      <c r="AH3622" s="34"/>
      <c r="AI3622" s="21"/>
      <c r="AJ3622" s="22" t="s">
        <v>10</v>
      </c>
      <c r="AK3622" s="22"/>
      <c r="AL3622" s="22"/>
      <c r="AM3622" s="22"/>
      <c r="AN3622" s="22"/>
      <c r="AO3622" s="22"/>
      <c r="AP3622" s="22" t="s">
        <v>14</v>
      </c>
      <c r="AQ3622" s="22"/>
      <c r="AR3622" s="22"/>
      <c r="AS3622" s="22"/>
      <c r="AT3622" s="22"/>
      <c r="AU3622" s="22"/>
      <c r="AV3622" s="22"/>
      <c r="AW3622" s="22"/>
      <c r="AX3622" s="22"/>
      <c r="AY3622" s="22" t="s">
        <v>15</v>
      </c>
      <c r="AZ3622" s="22"/>
      <c r="BA3622" s="22"/>
      <c r="BB3622" s="22"/>
      <c r="BC3622" s="22"/>
      <c r="BD3622" s="22"/>
      <c r="BE3622" s="22" t="s">
        <v>14</v>
      </c>
      <c r="BF3622" s="22"/>
      <c r="BG3622" s="22"/>
      <c r="BH3622" s="22"/>
      <c r="BI3622" s="22"/>
      <c r="BJ3622" s="22"/>
      <c r="BK3622" s="22"/>
      <c r="BL3622" s="22"/>
      <c r="BM3622" s="43"/>
      <c r="BN3622" s="22" t="s">
        <v>16</v>
      </c>
      <c r="BO3622" s="22"/>
      <c r="BP3622" s="22"/>
      <c r="BQ3622" s="22"/>
      <c r="BR3622" s="22"/>
      <c r="BS3622" s="22"/>
      <c r="BT3622" s="22" t="s">
        <v>14</v>
      </c>
      <c r="BU3622" s="22"/>
      <c r="BV3622" s="22"/>
      <c r="BW3622" s="22"/>
      <c r="BX3622" s="22"/>
      <c r="BY3622" s="22"/>
      <c r="BZ3622" s="22"/>
      <c r="CA3622" s="22"/>
      <c r="CB3622" s="43"/>
      <c r="CC3622" s="43"/>
      <c r="CD3622" s="22" t="s">
        <v>26</v>
      </c>
      <c r="CE3622" s="22"/>
      <c r="CF3622" s="22"/>
      <c r="CG3622" s="22"/>
      <c r="CH3622" s="22"/>
      <c r="CI3622" s="22"/>
      <c r="CJ3622" s="22"/>
      <c r="CK3622" s="22"/>
      <c r="CL3622" s="23"/>
      <c r="CM3622" s="21"/>
      <c r="CN3622" s="22"/>
      <c r="CO3622" s="22"/>
      <c r="CP3622" s="22"/>
      <c r="CQ3622" s="22"/>
      <c r="CR3622" s="22"/>
      <c r="CS3622" s="22"/>
      <c r="CT3622" s="22"/>
      <c r="CU3622" s="22"/>
      <c r="CV3622" s="22"/>
      <c r="CW3622" s="22"/>
      <c r="CX3622" s="22"/>
      <c r="CY3622" s="22"/>
      <c r="CZ3622" s="21"/>
      <c r="DA3622" s="22"/>
      <c r="DB3622" s="22"/>
      <c r="DC3622" s="22"/>
      <c r="DD3622" s="22"/>
      <c r="DE3622" s="22"/>
      <c r="DF3622" s="22"/>
      <c r="DG3622" s="22"/>
      <c r="DH3622" s="22"/>
      <c r="DI3622" s="23"/>
    </row>
    <row r="3623" spans="1:113" x14ac:dyDescent="0.2">
      <c r="A3623" s="73"/>
      <c r="B3623" s="24">
        <v>0</v>
      </c>
      <c r="C3623" s="8">
        <v>1</v>
      </c>
      <c r="D3623" s="8">
        <v>2</v>
      </c>
      <c r="E3623" s="8">
        <v>3</v>
      </c>
      <c r="F3623" s="8">
        <v>4</v>
      </c>
      <c r="G3623" s="8">
        <v>5</v>
      </c>
      <c r="H3623" s="8">
        <v>6</v>
      </c>
      <c r="I3623" s="8">
        <v>7</v>
      </c>
      <c r="J3623" s="8">
        <v>8</v>
      </c>
      <c r="K3623" s="8">
        <v>9</v>
      </c>
      <c r="L3623" s="8">
        <v>10</v>
      </c>
      <c r="M3623" s="8">
        <v>11</v>
      </c>
      <c r="N3623" s="8">
        <v>12</v>
      </c>
      <c r="O3623" s="8">
        <v>13</v>
      </c>
      <c r="P3623" s="8">
        <v>14</v>
      </c>
      <c r="Q3623" s="8">
        <v>15</v>
      </c>
      <c r="R3623" s="8">
        <v>16</v>
      </c>
      <c r="S3623" s="8">
        <v>17</v>
      </c>
      <c r="T3623" s="8">
        <v>18</v>
      </c>
      <c r="U3623" s="8">
        <v>19</v>
      </c>
      <c r="V3623" s="8">
        <v>20</v>
      </c>
      <c r="W3623" s="8">
        <v>21</v>
      </c>
      <c r="X3623" s="8">
        <v>22</v>
      </c>
      <c r="Y3623" s="8">
        <v>23</v>
      </c>
      <c r="Z3623" s="8">
        <v>24</v>
      </c>
      <c r="AA3623" s="8">
        <v>25</v>
      </c>
      <c r="AB3623" s="8">
        <v>26</v>
      </c>
      <c r="AC3623" s="8">
        <v>27</v>
      </c>
      <c r="AD3623" s="8">
        <v>28</v>
      </c>
      <c r="AE3623" s="20"/>
      <c r="AF3623" s="20"/>
      <c r="AG3623" s="20"/>
      <c r="AH3623" s="35"/>
      <c r="AI3623" s="29"/>
      <c r="AJ3623" s="8">
        <v>0</v>
      </c>
      <c r="AK3623" s="8">
        <v>1</v>
      </c>
      <c r="AL3623" s="8">
        <v>2</v>
      </c>
      <c r="AM3623" s="8">
        <v>3</v>
      </c>
      <c r="AN3623" s="8">
        <v>4</v>
      </c>
      <c r="AO3623" s="8">
        <v>5</v>
      </c>
      <c r="AP3623" s="8">
        <v>6</v>
      </c>
      <c r="AQ3623" s="8">
        <v>7</v>
      </c>
      <c r="AR3623" s="8">
        <v>8</v>
      </c>
      <c r="AS3623" s="8">
        <v>9</v>
      </c>
      <c r="AT3623" s="8">
        <v>10</v>
      </c>
      <c r="AU3623" s="8">
        <v>11</v>
      </c>
      <c r="AV3623" s="8">
        <v>12</v>
      </c>
      <c r="AW3623" s="8">
        <v>13</v>
      </c>
      <c r="AX3623" s="31"/>
      <c r="AY3623" s="8">
        <v>0</v>
      </c>
      <c r="AZ3623" s="8">
        <v>1</v>
      </c>
      <c r="BA3623" s="8">
        <v>2</v>
      </c>
      <c r="BB3623" s="8">
        <v>3</v>
      </c>
      <c r="BC3623" s="8">
        <v>4</v>
      </c>
      <c r="BD3623" s="8">
        <v>5</v>
      </c>
      <c r="BE3623" s="8">
        <v>6</v>
      </c>
      <c r="BF3623" s="8">
        <v>7</v>
      </c>
      <c r="BG3623" s="8">
        <v>8</v>
      </c>
      <c r="BH3623" s="8">
        <v>9</v>
      </c>
      <c r="BI3623" s="8">
        <v>10</v>
      </c>
      <c r="BJ3623" s="8">
        <v>11</v>
      </c>
      <c r="BK3623" s="8">
        <v>12</v>
      </c>
      <c r="BL3623" s="8">
        <v>13</v>
      </c>
      <c r="BM3623" s="31"/>
      <c r="BN3623" s="8">
        <v>0</v>
      </c>
      <c r="BO3623" s="8">
        <v>1</v>
      </c>
      <c r="BP3623" s="8">
        <v>2</v>
      </c>
      <c r="BQ3623" s="8">
        <v>3</v>
      </c>
      <c r="BR3623" s="8">
        <v>4</v>
      </c>
      <c r="BS3623" s="8">
        <v>5</v>
      </c>
      <c r="BT3623" s="8">
        <v>6</v>
      </c>
      <c r="BU3623" s="8">
        <v>7</v>
      </c>
      <c r="BV3623" s="8">
        <v>8</v>
      </c>
      <c r="BW3623" s="8">
        <v>9</v>
      </c>
      <c r="BX3623" s="8">
        <v>10</v>
      </c>
      <c r="BY3623" s="8">
        <v>11</v>
      </c>
      <c r="BZ3623" s="8">
        <v>12</v>
      </c>
      <c r="CA3623" s="8">
        <v>13</v>
      </c>
      <c r="CB3623" s="31"/>
      <c r="CC3623" s="71">
        <v>1</v>
      </c>
      <c r="CD3623" s="8">
        <v>0</v>
      </c>
      <c r="CE3623" s="8">
        <v>1</v>
      </c>
      <c r="CF3623" s="8">
        <v>2</v>
      </c>
      <c r="CG3623" s="8">
        <v>3</v>
      </c>
      <c r="CH3623" s="8">
        <v>4</v>
      </c>
      <c r="CI3623" s="8">
        <v>5</v>
      </c>
      <c r="CJ3623" s="8">
        <v>6</v>
      </c>
      <c r="CK3623" s="8">
        <v>7</v>
      </c>
      <c r="CL3623" s="35"/>
      <c r="CM3623" s="29"/>
      <c r="CN3623" s="31"/>
      <c r="CO3623" s="31"/>
      <c r="CP3623" s="31"/>
      <c r="CQ3623" s="31"/>
      <c r="CR3623" s="31"/>
      <c r="CS3623" s="31"/>
      <c r="CU3623" s="20" t="s">
        <v>7</v>
      </c>
      <c r="CZ3623" s="29"/>
      <c r="DA3623" s="8"/>
      <c r="DB3623" s="8" t="s">
        <v>1</v>
      </c>
      <c r="DC3623" s="20"/>
      <c r="DD3623" s="8"/>
      <c r="DE3623" s="8" t="s">
        <v>9</v>
      </c>
      <c r="DF3623" s="20"/>
      <c r="DG3623" s="20"/>
      <c r="DH3623" s="20"/>
      <c r="DI3623" s="25"/>
    </row>
    <row r="3624" spans="1:113" x14ac:dyDescent="0.2">
      <c r="A3624" s="73"/>
      <c r="B3624" s="24">
        <v>1</v>
      </c>
      <c r="C3624" s="1">
        <f>学習データ!C3607*$B$20</f>
        <v>0</v>
      </c>
      <c r="D3624" s="1">
        <f>学習データ!D3607*$B$20</f>
        <v>0</v>
      </c>
      <c r="E3624" s="1">
        <f>学習データ!E3607*$B$20</f>
        <v>0</v>
      </c>
      <c r="F3624" s="1">
        <f>学習データ!F3607*$B$20</f>
        <v>0</v>
      </c>
      <c r="G3624" s="1">
        <f>学習データ!G3607*$B$20</f>
        <v>0</v>
      </c>
      <c r="H3624" s="1">
        <f>学習データ!H3607*$B$20</f>
        <v>0</v>
      </c>
      <c r="I3624" s="1">
        <f>学習データ!I3607*$B$20</f>
        <v>0</v>
      </c>
      <c r="J3624" s="1">
        <f>学習データ!J3607*$B$20</f>
        <v>0</v>
      </c>
      <c r="K3624" s="1">
        <f>学習データ!K3607*$B$20</f>
        <v>0</v>
      </c>
      <c r="L3624" s="1">
        <f>学習データ!L3607*$B$20</f>
        <v>0</v>
      </c>
      <c r="M3624" s="1">
        <f>学習データ!M3607*$B$20</f>
        <v>0</v>
      </c>
      <c r="N3624" s="1">
        <f>学習データ!N3607*$B$20</f>
        <v>0</v>
      </c>
      <c r="O3624" s="1">
        <f>学習データ!O3607*$B$20</f>
        <v>0</v>
      </c>
      <c r="P3624" s="1">
        <f>学習データ!P3607*$B$20</f>
        <v>0</v>
      </c>
      <c r="Q3624" s="1">
        <f>学習データ!Q3607*$B$20</f>
        <v>0</v>
      </c>
      <c r="R3624" s="1">
        <f>学習データ!R3607*$B$20</f>
        <v>0</v>
      </c>
      <c r="S3624" s="1">
        <f>学習データ!S3607*$B$20</f>
        <v>0</v>
      </c>
      <c r="T3624" s="1">
        <f>学習データ!T3607*$B$20</f>
        <v>0</v>
      </c>
      <c r="U3624" s="1">
        <f>学習データ!U3607*$B$20</f>
        <v>0</v>
      </c>
      <c r="V3624" s="1">
        <f>学習データ!V3607*$B$20</f>
        <v>0</v>
      </c>
      <c r="W3624" s="1">
        <f>学習データ!W3607*$B$20</f>
        <v>0</v>
      </c>
      <c r="X3624" s="1">
        <f>学習データ!X3607*$B$20</f>
        <v>0</v>
      </c>
      <c r="Y3624" s="1">
        <f>学習データ!Y3607*$B$20</f>
        <v>0</v>
      </c>
      <c r="Z3624" s="1">
        <f>学習データ!Z3607*$B$20</f>
        <v>0</v>
      </c>
      <c r="AA3624" s="1">
        <f>学習データ!AA3607*$B$20</f>
        <v>0</v>
      </c>
      <c r="AB3624" s="1">
        <f>学習データ!AB3607*$B$20</f>
        <v>0</v>
      </c>
      <c r="AC3624" s="1">
        <f>学習データ!AC3607*$B$20</f>
        <v>0</v>
      </c>
      <c r="AD3624" s="1">
        <f>学習データ!AD3607*$B$20</f>
        <v>0</v>
      </c>
      <c r="AE3624" s="20"/>
      <c r="AF3624" s="20"/>
      <c r="AG3624" s="20"/>
      <c r="AH3624" s="35"/>
      <c r="AI3624" s="29"/>
      <c r="AJ3624" s="8">
        <v>1</v>
      </c>
      <c r="AK3624" s="1">
        <f t="shared" ref="AK3624:AW3636" ca="1" si="5013">1/(1+EXP(-SUMPRODUCT($AK$3:$AO$7,OFFSET(C3624,$B3623,B$23,5,5))+$AP$3))</f>
        <v>1.6788045291365097E-2</v>
      </c>
      <c r="AL3624" s="1">
        <f t="shared" ca="1" si="5013"/>
        <v>1.6788045291365097E-2</v>
      </c>
      <c r="AM3624" s="1">
        <f t="shared" ca="1" si="5013"/>
        <v>1.6788045291365097E-2</v>
      </c>
      <c r="AN3624" s="1">
        <f t="shared" ca="1" si="5013"/>
        <v>1.6788045291365097E-2</v>
      </c>
      <c r="AO3624" s="1">
        <f t="shared" ca="1" si="5013"/>
        <v>1.6788045291365097E-2</v>
      </c>
      <c r="AP3624" s="1">
        <f t="shared" ca="1" si="5013"/>
        <v>1.6788045291365097E-2</v>
      </c>
      <c r="AQ3624" s="1">
        <f t="shared" ca="1" si="5013"/>
        <v>5.8586100393225649E-2</v>
      </c>
      <c r="AR3624" s="1">
        <f t="shared" ca="1" si="5013"/>
        <v>0.30792864054325092</v>
      </c>
      <c r="AS3624" s="1">
        <f t="shared" ca="1" si="5013"/>
        <v>5.9020971719440665E-2</v>
      </c>
      <c r="AT3624" s="1">
        <f t="shared" ca="1" si="5013"/>
        <v>1.6801297905729737E-2</v>
      </c>
      <c r="AU3624" s="1">
        <f t="shared" ca="1" si="5013"/>
        <v>1.6788045291365097E-2</v>
      </c>
      <c r="AV3624" s="1">
        <f t="shared" ca="1" si="5013"/>
        <v>1.6788045291365097E-2</v>
      </c>
      <c r="AW3624" s="1">
        <f t="shared" ca="1" si="5013"/>
        <v>1.6788045291365097E-2</v>
      </c>
      <c r="AX3624" s="31"/>
      <c r="AY3624" s="8">
        <v>1</v>
      </c>
      <c r="AZ3624" s="1">
        <f t="shared" ref="AZ3624:BL3636" ca="1" si="5014">1/(1+EXP(-SUMPRODUCT($AK$8:$AO$12,OFFSET(C3624,$B3623,B$23,5,5))+$AP$8))</f>
        <v>0.36026230090474776</v>
      </c>
      <c r="BA3624" s="1">
        <f t="shared" ca="1" si="5014"/>
        <v>0.36026230090474776</v>
      </c>
      <c r="BB3624" s="1">
        <f t="shared" ca="1" si="5014"/>
        <v>0.36026230090474776</v>
      </c>
      <c r="BC3624" s="1">
        <f t="shared" ca="1" si="5014"/>
        <v>0.36026230090474776</v>
      </c>
      <c r="BD3624" s="1">
        <f t="shared" ca="1" si="5014"/>
        <v>0.36026230090474776</v>
      </c>
      <c r="BE3624" s="1">
        <f t="shared" ca="1" si="5014"/>
        <v>0.36026230090474776</v>
      </c>
      <c r="BF3624" s="1">
        <f t="shared" ca="1" si="5014"/>
        <v>0.36036730377605403</v>
      </c>
      <c r="BG3624" s="1">
        <f t="shared" ca="1" si="5014"/>
        <v>0.37143874274087335</v>
      </c>
      <c r="BH3624" s="1">
        <f t="shared" ca="1" si="5014"/>
        <v>0.39188159991138288</v>
      </c>
      <c r="BI3624" s="1">
        <f t="shared" ca="1" si="5014"/>
        <v>0.3781109960247051</v>
      </c>
      <c r="BJ3624" s="1">
        <f t="shared" ca="1" si="5014"/>
        <v>0.36031167971695932</v>
      </c>
      <c r="BK3624" s="1">
        <f t="shared" ca="1" si="5014"/>
        <v>0.36026230090474776</v>
      </c>
      <c r="BL3624" s="1">
        <f t="shared" ca="1" si="5014"/>
        <v>0.36026230090474776</v>
      </c>
      <c r="BM3624" s="31"/>
      <c r="BN3624" s="8">
        <v>1</v>
      </c>
      <c r="BO3624" s="1">
        <f t="shared" ref="BO3624:CA3636" ca="1" si="5015">1/(1+EXP(-SUMPRODUCT($AK$13:$AO$17,OFFSET(C3624,$B3623,B$23,5,5))+$AP$13))</f>
        <v>0.45758674972675339</v>
      </c>
      <c r="BP3624" s="1">
        <f t="shared" ca="1" si="5015"/>
        <v>0.45758674972675339</v>
      </c>
      <c r="BQ3624" s="1">
        <f t="shared" ca="1" si="5015"/>
        <v>0.45758674972675339</v>
      </c>
      <c r="BR3624" s="1">
        <f t="shared" ca="1" si="5015"/>
        <v>0.45758674972675339</v>
      </c>
      <c r="BS3624" s="1">
        <f t="shared" ca="1" si="5015"/>
        <v>0.45758674972675339</v>
      </c>
      <c r="BT3624" s="1">
        <f t="shared" ca="1" si="5015"/>
        <v>0.45758674972675339</v>
      </c>
      <c r="BU3624" s="1">
        <f t="shared" ca="1" si="5015"/>
        <v>0.47883260967989777</v>
      </c>
      <c r="BV3624" s="1">
        <f t="shared" ca="1" si="5015"/>
        <v>0.52924461132839051</v>
      </c>
      <c r="BW3624" s="1">
        <f t="shared" ca="1" si="5015"/>
        <v>0.52490652660038284</v>
      </c>
      <c r="BX3624" s="1">
        <f t="shared" ca="1" si="5015"/>
        <v>0.48767479119835638</v>
      </c>
      <c r="BY3624" s="1">
        <f t="shared" ca="1" si="5015"/>
        <v>0.46348291955328552</v>
      </c>
      <c r="BZ3624" s="1">
        <f t="shared" ca="1" si="5015"/>
        <v>0.45758674972675339</v>
      </c>
      <c r="CA3624" s="1">
        <f t="shared" ca="1" si="5015"/>
        <v>0.45758674972675339</v>
      </c>
      <c r="CB3624" s="31"/>
      <c r="CC3624" s="71"/>
      <c r="CD3624" s="8">
        <v>1</v>
      </c>
      <c r="CE3624" s="1">
        <f t="shared" ref="CE3624:CE3630" ca="1" si="5016">MAX(OFFSET(AK3624,$AJ3623,AJ$23,2,2))*$CD$20</f>
        <v>1.6788045291365097E-2</v>
      </c>
      <c r="CF3624" s="1">
        <f t="shared" ref="CF3624:CF3630" ca="1" si="5017">MAX(OFFSET(AL3624,$AJ3623,AK$23,2,2))*$CD$20</f>
        <v>1.6788045291365097E-2</v>
      </c>
      <c r="CG3624" s="1">
        <f t="shared" ref="CG3624:CG3630" ca="1" si="5018">MAX(OFFSET(AM3624,$AJ3623,AL$23,2,2))*$CD$20</f>
        <v>0.22340823574755062</v>
      </c>
      <c r="CH3624" s="1">
        <f t="shared" ref="CH3624:CH3630" ca="1" si="5019">MAX(OFFSET(AN3624,$AJ3623,AM$23,2,2))*$CD$20</f>
        <v>0.32481278943282643</v>
      </c>
      <c r="CI3624" s="1">
        <f t="shared" ref="CI3624:CI3630" ca="1" si="5020">MAX(OFFSET(AO3624,$AJ3623,AN$23,2,2))*$CD$20</f>
        <v>0.85502780319723981</v>
      </c>
      <c r="CJ3624" s="1">
        <f t="shared" ref="CJ3624:CJ3630" ca="1" si="5021">MAX(OFFSET(AP3624,$AJ3623,AO$23,2,2))*$CD$20</f>
        <v>1.6973434525690254E-2</v>
      </c>
      <c r="CK3624" s="1">
        <f t="shared" ref="CK3624:CK3630" ca="1" si="5022">MAX(OFFSET(AQ3624,$AJ3623,AP$23,2,2))*$CD$20</f>
        <v>1.6788045291365097E-2</v>
      </c>
      <c r="CL3624" s="35"/>
      <c r="CM3624" s="29"/>
      <c r="CN3624" s="31" t="s">
        <v>17</v>
      </c>
      <c r="CO3624" s="31"/>
      <c r="CP3624" s="31"/>
      <c r="CQ3624" s="31"/>
      <c r="CR3624" s="31"/>
      <c r="CS3624" s="31"/>
      <c r="CU3624" t="s">
        <v>18</v>
      </c>
      <c r="CZ3624" s="29"/>
      <c r="DA3624" s="8">
        <v>0</v>
      </c>
      <c r="DB3624" s="1"/>
      <c r="DC3624" s="20"/>
      <c r="DD3624" s="8">
        <v>0</v>
      </c>
      <c r="DE3624" s="1"/>
      <c r="DF3624" s="20"/>
      <c r="DG3624" s="33" t="s">
        <v>11</v>
      </c>
      <c r="DH3624" s="1">
        <f t="shared" ref="DH3624" ca="1" si="5023">SUM(DE3624:DE3633)</f>
        <v>0.19566850390965571</v>
      </c>
      <c r="DI3624" s="25"/>
    </row>
    <row r="3625" spans="1:113" x14ac:dyDescent="0.2">
      <c r="A3625" s="73"/>
      <c r="B3625" s="24">
        <v>2</v>
      </c>
      <c r="C3625" s="1">
        <f>学習データ!C3608*$B$20</f>
        <v>0</v>
      </c>
      <c r="D3625" s="1">
        <f>学習データ!D3608*$B$20</f>
        <v>0</v>
      </c>
      <c r="E3625" s="1">
        <f>学習データ!E3608*$B$20</f>
        <v>0</v>
      </c>
      <c r="F3625" s="1">
        <f>学習データ!F3608*$B$20</f>
        <v>0</v>
      </c>
      <c r="G3625" s="1">
        <f>学習データ!G3608*$B$20</f>
        <v>0</v>
      </c>
      <c r="H3625" s="1">
        <f>学習データ!H3608*$B$20</f>
        <v>0</v>
      </c>
      <c r="I3625" s="1">
        <f>学習データ!I3608*$B$20</f>
        <v>0</v>
      </c>
      <c r="J3625" s="1">
        <f>学習データ!J3608*$B$20</f>
        <v>0</v>
      </c>
      <c r="K3625" s="1">
        <f>学習データ!K3608*$B$20</f>
        <v>0</v>
      </c>
      <c r="L3625" s="1">
        <f>学習データ!L3608*$B$20</f>
        <v>0</v>
      </c>
      <c r="M3625" s="1">
        <f>学習データ!M3608*$B$20</f>
        <v>0</v>
      </c>
      <c r="N3625" s="1">
        <f>学習データ!N3608*$B$20</f>
        <v>0</v>
      </c>
      <c r="O3625" s="1">
        <f>学習データ!O3608*$B$20</f>
        <v>0</v>
      </c>
      <c r="P3625" s="1">
        <f>学習データ!P3608*$B$20</f>
        <v>0</v>
      </c>
      <c r="Q3625" s="1">
        <f>学習データ!Q3608*$B$20</f>
        <v>0</v>
      </c>
      <c r="R3625" s="1">
        <f>学習データ!R3608*$B$20</f>
        <v>0</v>
      </c>
      <c r="S3625" s="1">
        <f>学習データ!S3608*$B$20</f>
        <v>0</v>
      </c>
      <c r="T3625" s="1">
        <f>学習データ!T3608*$B$20</f>
        <v>0</v>
      </c>
      <c r="U3625" s="1">
        <f>学習データ!U3608*$B$20</f>
        <v>0</v>
      </c>
      <c r="V3625" s="1">
        <f>学習データ!V3608*$B$20</f>
        <v>0</v>
      </c>
      <c r="W3625" s="1">
        <f>学習データ!W3608*$B$20</f>
        <v>0</v>
      </c>
      <c r="X3625" s="1">
        <f>学習データ!X3608*$B$20</f>
        <v>0</v>
      </c>
      <c r="Y3625" s="1">
        <f>学習データ!Y3608*$B$20</f>
        <v>0</v>
      </c>
      <c r="Z3625" s="1">
        <f>学習データ!Z3608*$B$20</f>
        <v>0</v>
      </c>
      <c r="AA3625" s="1">
        <f>学習データ!AA3608*$B$20</f>
        <v>0</v>
      </c>
      <c r="AB3625" s="1">
        <f>学習データ!AB3608*$B$20</f>
        <v>0</v>
      </c>
      <c r="AC3625" s="1">
        <f>学習データ!AC3608*$B$20</f>
        <v>0</v>
      </c>
      <c r="AD3625" s="1">
        <f>学習データ!AD3608*$B$20</f>
        <v>0</v>
      </c>
      <c r="AE3625" s="20"/>
      <c r="AF3625" s="20"/>
      <c r="AG3625" s="20"/>
      <c r="AH3625" s="35"/>
      <c r="AI3625" s="29"/>
      <c r="AJ3625" s="8">
        <v>2</v>
      </c>
      <c r="AK3625" s="1">
        <f t="shared" ca="1" si="5013"/>
        <v>1.6788045291365097E-2</v>
      </c>
      <c r="AL3625" s="1">
        <f t="shared" ca="1" si="5013"/>
        <v>1.6788045291365097E-2</v>
      </c>
      <c r="AM3625" s="1">
        <f t="shared" ca="1" si="5013"/>
        <v>1.6788045291365097E-2</v>
      </c>
      <c r="AN3625" s="1">
        <f t="shared" ca="1" si="5013"/>
        <v>1.6788045291365097E-2</v>
      </c>
      <c r="AO3625" s="1">
        <f t="shared" ca="1" si="5013"/>
        <v>1.7811972708774181E-2</v>
      </c>
      <c r="AP3625" s="1">
        <f t="shared" ca="1" si="5013"/>
        <v>0.22340823574755062</v>
      </c>
      <c r="AQ3625" s="1">
        <f t="shared" ca="1" si="5013"/>
        <v>0.32481278943282643</v>
      </c>
      <c r="AR3625" s="1">
        <f t="shared" ca="1" si="5013"/>
        <v>0.19007597954557234</v>
      </c>
      <c r="AS3625" s="1">
        <f t="shared" ca="1" si="5013"/>
        <v>0.85502780319723981</v>
      </c>
      <c r="AT3625" s="1">
        <f t="shared" ca="1" si="5013"/>
        <v>0.23129146407991361</v>
      </c>
      <c r="AU3625" s="1">
        <f t="shared" ca="1" si="5013"/>
        <v>1.6973434525690254E-2</v>
      </c>
      <c r="AV3625" s="1">
        <f t="shared" ca="1" si="5013"/>
        <v>1.6788045291365097E-2</v>
      </c>
      <c r="AW3625" s="1">
        <f t="shared" ca="1" si="5013"/>
        <v>1.6788045291365097E-2</v>
      </c>
      <c r="AX3625" s="31"/>
      <c r="AY3625" s="8">
        <v>2</v>
      </c>
      <c r="AZ3625" s="1">
        <f t="shared" ca="1" si="5014"/>
        <v>0.36026230090474776</v>
      </c>
      <c r="BA3625" s="1">
        <f t="shared" ca="1" si="5014"/>
        <v>0.36026230090474776</v>
      </c>
      <c r="BB3625" s="1">
        <f t="shared" ca="1" si="5014"/>
        <v>0.36026230090474776</v>
      </c>
      <c r="BC3625" s="1">
        <f t="shared" ca="1" si="5014"/>
        <v>0.36026230090474776</v>
      </c>
      <c r="BD3625" s="1">
        <f t="shared" ca="1" si="5014"/>
        <v>0.36026230090474776</v>
      </c>
      <c r="BE3625" s="1">
        <f t="shared" ca="1" si="5014"/>
        <v>0.37657450360231309</v>
      </c>
      <c r="BF3625" s="1">
        <f t="shared" ca="1" si="5014"/>
        <v>0.64541772442201517</v>
      </c>
      <c r="BG3625" s="1">
        <f t="shared" ca="1" si="5014"/>
        <v>0.92713584830233264</v>
      </c>
      <c r="BH3625" s="1">
        <f t="shared" ca="1" si="5014"/>
        <v>0.9532845970866185</v>
      </c>
      <c r="BI3625" s="1">
        <f t="shared" ca="1" si="5014"/>
        <v>0.78043570762089609</v>
      </c>
      <c r="BJ3625" s="1">
        <f t="shared" ca="1" si="5014"/>
        <v>0.41849570140365422</v>
      </c>
      <c r="BK3625" s="1">
        <f t="shared" ca="1" si="5014"/>
        <v>0.36026230090474776</v>
      </c>
      <c r="BL3625" s="1">
        <f t="shared" ca="1" si="5014"/>
        <v>0.36026230090474776</v>
      </c>
      <c r="BM3625" s="31"/>
      <c r="BN3625" s="8">
        <v>2</v>
      </c>
      <c r="BO3625" s="1">
        <f t="shared" ca="1" si="5015"/>
        <v>0.45758674972675339</v>
      </c>
      <c r="BP3625" s="1">
        <f t="shared" ca="1" si="5015"/>
        <v>0.45758674972675339</v>
      </c>
      <c r="BQ3625" s="1">
        <f t="shared" ca="1" si="5015"/>
        <v>0.45758674972675339</v>
      </c>
      <c r="BR3625" s="1">
        <f t="shared" ca="1" si="5015"/>
        <v>0.45758674972675339</v>
      </c>
      <c r="BS3625" s="1">
        <f t="shared" ca="1" si="5015"/>
        <v>0.45856876501531196</v>
      </c>
      <c r="BT3625" s="1">
        <f t="shared" ca="1" si="5015"/>
        <v>0.51074428570894026</v>
      </c>
      <c r="BU3625" s="1">
        <f t="shared" ca="1" si="5015"/>
        <v>0.61812256658065812</v>
      </c>
      <c r="BV3625" s="1">
        <f t="shared" ca="1" si="5015"/>
        <v>0.73222579631351015</v>
      </c>
      <c r="BW3625" s="1">
        <f t="shared" ca="1" si="5015"/>
        <v>0.78495588886341761</v>
      </c>
      <c r="BX3625" s="1">
        <f t="shared" ca="1" si="5015"/>
        <v>0.66795725792231375</v>
      </c>
      <c r="BY3625" s="1">
        <f t="shared" ca="1" si="5015"/>
        <v>0.51492320071773867</v>
      </c>
      <c r="BZ3625" s="1">
        <f t="shared" ca="1" si="5015"/>
        <v>0.45758674972675339</v>
      </c>
      <c r="CA3625" s="1">
        <f t="shared" ca="1" si="5015"/>
        <v>0.45758674972675339</v>
      </c>
      <c r="CB3625" s="31"/>
      <c r="CC3625" s="71"/>
      <c r="CD3625" s="8">
        <v>2</v>
      </c>
      <c r="CE3625" s="1">
        <f t="shared" ca="1" si="5016"/>
        <v>1.6788045291365097E-2</v>
      </c>
      <c r="CF3625" s="1">
        <f t="shared" ca="1" si="5017"/>
        <v>0.28818327644705616</v>
      </c>
      <c r="CG3625" s="1">
        <f t="shared" ca="1" si="5018"/>
        <v>0.32690689698891545</v>
      </c>
      <c r="CH3625" s="1">
        <f t="shared" ca="1" si="5019"/>
        <v>0.57457693126169873</v>
      </c>
      <c r="CI3625" s="1">
        <f t="shared" ca="1" si="5020"/>
        <v>0.68713479161323066</v>
      </c>
      <c r="CJ3625" s="1">
        <f t="shared" ca="1" si="5021"/>
        <v>3.7783759189722904E-2</v>
      </c>
      <c r="CK3625" s="1">
        <f t="shared" ca="1" si="5022"/>
        <v>1.6788045291365097E-2</v>
      </c>
      <c r="CL3625" s="35"/>
      <c r="CM3625" s="29"/>
      <c r="CN3625" s="31"/>
      <c r="CO3625" s="31"/>
      <c r="CP3625" s="31"/>
      <c r="CQ3625" s="20"/>
      <c r="CR3625" s="31"/>
      <c r="CS3625" s="31"/>
      <c r="CZ3625" s="29"/>
      <c r="DA3625" s="8">
        <v>1</v>
      </c>
      <c r="DB3625" s="1"/>
      <c r="DC3625" s="20"/>
      <c r="DD3625" s="8">
        <v>1</v>
      </c>
      <c r="DE3625" s="1"/>
      <c r="DF3625" s="20"/>
      <c r="DG3625" s="20"/>
      <c r="DH3625" s="20"/>
      <c r="DI3625" s="25"/>
    </row>
    <row r="3626" spans="1:113" x14ac:dyDescent="0.2">
      <c r="A3626" s="73"/>
      <c r="B3626" s="24">
        <v>3</v>
      </c>
      <c r="C3626" s="1">
        <f>学習データ!C3609*$B$20</f>
        <v>0</v>
      </c>
      <c r="D3626" s="1">
        <f>学習データ!D3609*$B$20</f>
        <v>0</v>
      </c>
      <c r="E3626" s="1">
        <f>学習データ!E3609*$B$20</f>
        <v>0</v>
      </c>
      <c r="F3626" s="1">
        <f>学習データ!F3609*$B$20</f>
        <v>0</v>
      </c>
      <c r="G3626" s="1">
        <f>学習データ!G3609*$B$20</f>
        <v>0</v>
      </c>
      <c r="H3626" s="1">
        <f>学習データ!H3609*$B$20</f>
        <v>0</v>
      </c>
      <c r="I3626" s="1">
        <f>学習データ!I3609*$B$20</f>
        <v>0</v>
      </c>
      <c r="J3626" s="1">
        <f>学習データ!J3609*$B$20</f>
        <v>0</v>
      </c>
      <c r="K3626" s="1">
        <f>学習データ!K3609*$B$20</f>
        <v>0</v>
      </c>
      <c r="L3626" s="1">
        <f>学習データ!L3609*$B$20</f>
        <v>0</v>
      </c>
      <c r="M3626" s="1">
        <f>学習データ!M3609*$B$20</f>
        <v>0</v>
      </c>
      <c r="N3626" s="1">
        <f>学習データ!N3609*$B$20</f>
        <v>0</v>
      </c>
      <c r="O3626" s="1">
        <f>学習データ!O3609*$B$20</f>
        <v>0</v>
      </c>
      <c r="P3626" s="1">
        <f>学習データ!P3609*$B$20</f>
        <v>0</v>
      </c>
      <c r="Q3626" s="1">
        <f>学習データ!Q3609*$B$20</f>
        <v>0</v>
      </c>
      <c r="R3626" s="1">
        <f>学習データ!R3609*$B$20</f>
        <v>0</v>
      </c>
      <c r="S3626" s="1">
        <f>学習データ!S3609*$B$20</f>
        <v>0</v>
      </c>
      <c r="T3626" s="1">
        <f>学習データ!T3609*$B$20</f>
        <v>0</v>
      </c>
      <c r="U3626" s="1">
        <f>学習データ!U3609*$B$20</f>
        <v>0</v>
      </c>
      <c r="V3626" s="1">
        <f>学習データ!V3609*$B$20</f>
        <v>0</v>
      </c>
      <c r="W3626" s="1">
        <f>学習データ!W3609*$B$20</f>
        <v>0</v>
      </c>
      <c r="X3626" s="1">
        <f>学習データ!X3609*$B$20</f>
        <v>0</v>
      </c>
      <c r="Y3626" s="1">
        <f>学習データ!Y3609*$B$20</f>
        <v>0</v>
      </c>
      <c r="Z3626" s="1">
        <f>学習データ!Z3609*$B$20</f>
        <v>0</v>
      </c>
      <c r="AA3626" s="1">
        <f>学習データ!AA3609*$B$20</f>
        <v>0</v>
      </c>
      <c r="AB3626" s="1">
        <f>学習データ!AB3609*$B$20</f>
        <v>0</v>
      </c>
      <c r="AC3626" s="1">
        <f>学習データ!AC3609*$B$20</f>
        <v>0</v>
      </c>
      <c r="AD3626" s="1">
        <f>学習データ!AD3609*$B$20</f>
        <v>0</v>
      </c>
      <c r="AE3626" s="20"/>
      <c r="AF3626" s="20"/>
      <c r="AG3626" s="20"/>
      <c r="AH3626" s="35"/>
      <c r="AI3626" s="29"/>
      <c r="AJ3626" s="8">
        <v>3</v>
      </c>
      <c r="AK3626" s="1">
        <f t="shared" ca="1" si="5013"/>
        <v>1.6788045291365097E-2</v>
      </c>
      <c r="AL3626" s="1">
        <f t="shared" ca="1" si="5013"/>
        <v>1.6788045291365097E-2</v>
      </c>
      <c r="AM3626" s="1">
        <f t="shared" ca="1" si="5013"/>
        <v>1.6788045291365097E-2</v>
      </c>
      <c r="AN3626" s="1">
        <f t="shared" ca="1" si="5013"/>
        <v>2.7542576628841461E-2</v>
      </c>
      <c r="AO3626" s="1">
        <f t="shared" ca="1" si="5013"/>
        <v>0.30223292088384063</v>
      </c>
      <c r="AP3626" s="1">
        <f t="shared" ca="1" si="5013"/>
        <v>0.32690689698891545</v>
      </c>
      <c r="AQ3626" s="1">
        <f t="shared" ca="1" si="5013"/>
        <v>8.7014708670434274E-2</v>
      </c>
      <c r="AR3626" s="1">
        <f t="shared" ca="1" si="5013"/>
        <v>0.51834793137628477</v>
      </c>
      <c r="AS3626" s="1">
        <f t="shared" ca="1" si="5013"/>
        <v>0.6040032244283654</v>
      </c>
      <c r="AT3626" s="1">
        <f t="shared" ca="1" si="5013"/>
        <v>0.68713479161323066</v>
      </c>
      <c r="AU3626" s="1">
        <f t="shared" ca="1" si="5013"/>
        <v>3.0251913108820638E-2</v>
      </c>
      <c r="AV3626" s="1">
        <f t="shared" ca="1" si="5013"/>
        <v>1.6788045291365097E-2</v>
      </c>
      <c r="AW3626" s="1">
        <f t="shared" ca="1" si="5013"/>
        <v>1.6788045291365097E-2</v>
      </c>
      <c r="AX3626" s="31"/>
      <c r="AY3626" s="8">
        <v>3</v>
      </c>
      <c r="AZ3626" s="1">
        <f t="shared" ca="1" si="5014"/>
        <v>0.36026230090474776</v>
      </c>
      <c r="BA3626" s="1">
        <f t="shared" ca="1" si="5014"/>
        <v>0.36026230090474776</v>
      </c>
      <c r="BB3626" s="1">
        <f t="shared" ca="1" si="5014"/>
        <v>0.36026230090474776</v>
      </c>
      <c r="BC3626" s="1">
        <f t="shared" ca="1" si="5014"/>
        <v>0.36026230090474776</v>
      </c>
      <c r="BD3626" s="1">
        <f t="shared" ca="1" si="5014"/>
        <v>0.42163761559361501</v>
      </c>
      <c r="BE3626" s="1">
        <f t="shared" ca="1" si="5014"/>
        <v>0.80793671982711002</v>
      </c>
      <c r="BF3626" s="1">
        <f t="shared" ca="1" si="5014"/>
        <v>0.95494323853022434</v>
      </c>
      <c r="BG3626" s="1">
        <f t="shared" ca="1" si="5014"/>
        <v>0.95549134455387807</v>
      </c>
      <c r="BH3626" s="1">
        <f t="shared" ca="1" si="5014"/>
        <v>0.96627841205413711</v>
      </c>
      <c r="BI3626" s="1">
        <f t="shared" ca="1" si="5014"/>
        <v>0.8366676170235553</v>
      </c>
      <c r="BJ3626" s="1">
        <f t="shared" ca="1" si="5014"/>
        <v>0.59520976379141433</v>
      </c>
      <c r="BK3626" s="1">
        <f t="shared" ca="1" si="5014"/>
        <v>0.36026230090474776</v>
      </c>
      <c r="BL3626" s="1">
        <f t="shared" ca="1" si="5014"/>
        <v>0.36026230090474776</v>
      </c>
      <c r="BM3626" s="31"/>
      <c r="BN3626" s="8">
        <v>3</v>
      </c>
      <c r="BO3626" s="1">
        <f t="shared" ca="1" si="5015"/>
        <v>0.45758674972675339</v>
      </c>
      <c r="BP3626" s="1">
        <f t="shared" ca="1" si="5015"/>
        <v>0.45758674972675339</v>
      </c>
      <c r="BQ3626" s="1">
        <f t="shared" ca="1" si="5015"/>
        <v>0.45758674972675339</v>
      </c>
      <c r="BR3626" s="1">
        <f t="shared" ca="1" si="5015"/>
        <v>0.46584518413688675</v>
      </c>
      <c r="BS3626" s="1">
        <f t="shared" ca="1" si="5015"/>
        <v>0.53568372261809272</v>
      </c>
      <c r="BT3626" s="1">
        <f t="shared" ca="1" si="5015"/>
        <v>0.67931474967746164</v>
      </c>
      <c r="BU3626" s="1">
        <f t="shared" ca="1" si="5015"/>
        <v>0.77059959827960389</v>
      </c>
      <c r="BV3626" s="1">
        <f t="shared" ca="1" si="5015"/>
        <v>0.78413543640154793</v>
      </c>
      <c r="BW3626" s="1">
        <f t="shared" ca="1" si="5015"/>
        <v>0.79528459854148581</v>
      </c>
      <c r="BX3626" s="1">
        <f t="shared" ca="1" si="5015"/>
        <v>0.69175932902750004</v>
      </c>
      <c r="BY3626" s="1">
        <f t="shared" ca="1" si="5015"/>
        <v>0.56324911170788405</v>
      </c>
      <c r="BZ3626" s="1">
        <f t="shared" ca="1" si="5015"/>
        <v>0.45758674972675339</v>
      </c>
      <c r="CA3626" s="1">
        <f t="shared" ca="1" si="5015"/>
        <v>0.45758674972675339</v>
      </c>
      <c r="CB3626" s="31"/>
      <c r="CC3626" s="71"/>
      <c r="CD3626" s="8">
        <v>3</v>
      </c>
      <c r="CE3626" s="1">
        <f t="shared" ca="1" si="5016"/>
        <v>1.6788045291365097E-2</v>
      </c>
      <c r="CF3626" s="1">
        <f t="shared" ca="1" si="5017"/>
        <v>0.32690694280525134</v>
      </c>
      <c r="CG3626" s="1">
        <f t="shared" ca="1" si="5018"/>
        <v>0.97284554769835041</v>
      </c>
      <c r="CH3626" s="1">
        <f t="shared" ca="1" si="5019"/>
        <v>0.39494956863220587</v>
      </c>
      <c r="CI3626" s="1">
        <f t="shared" ca="1" si="5020"/>
        <v>1.7888016645467686E-2</v>
      </c>
      <c r="CJ3626" s="1">
        <f t="shared" ca="1" si="5021"/>
        <v>1.6788045291365097E-2</v>
      </c>
      <c r="CK3626" s="1">
        <f t="shared" ca="1" si="5022"/>
        <v>1.6788045291365097E-2</v>
      </c>
      <c r="CL3626" s="35"/>
      <c r="CM3626" s="29"/>
      <c r="CN3626" s="71">
        <v>1</v>
      </c>
      <c r="CO3626" s="8">
        <v>0</v>
      </c>
      <c r="CP3626" s="8">
        <v>1</v>
      </c>
      <c r="CQ3626" s="8">
        <v>2</v>
      </c>
      <c r="CR3626" s="8">
        <v>3</v>
      </c>
      <c r="CS3626" s="8">
        <v>4</v>
      </c>
      <c r="CU3626" s="8"/>
      <c r="CV3626" s="8">
        <v>0</v>
      </c>
      <c r="CW3626" s="8">
        <v>1</v>
      </c>
      <c r="CX3626" s="8">
        <v>2</v>
      </c>
      <c r="CZ3626" s="29"/>
      <c r="DA3626" s="8">
        <v>2</v>
      </c>
      <c r="DB3626" s="1">
        <f ca="1">1/(1+EXP(-SUMPRODUCT($DC$6:$DD$11,CW3627:CX3632)+$DE$6))</f>
        <v>0.36952993146690266</v>
      </c>
      <c r="DC3626" s="20"/>
      <c r="DD3626" s="8">
        <v>2</v>
      </c>
      <c r="DE3626" s="1">
        <f t="shared" ref="DE3626" ca="1" si="5024">(AG3643-DB3626)^2</f>
        <v>0.13655237024993377</v>
      </c>
      <c r="DF3626" s="20"/>
      <c r="DG3626" s="20"/>
      <c r="DH3626" s="20"/>
      <c r="DI3626" s="25"/>
    </row>
    <row r="3627" spans="1:113" x14ac:dyDescent="0.2">
      <c r="A3627" s="73"/>
      <c r="B3627" s="24">
        <v>4</v>
      </c>
      <c r="C3627" s="1">
        <f>学習データ!C3610*$B$20</f>
        <v>0</v>
      </c>
      <c r="D3627" s="1">
        <f>学習データ!D3610*$B$20</f>
        <v>0</v>
      </c>
      <c r="E3627" s="1">
        <f>学習データ!E3610*$B$20</f>
        <v>0</v>
      </c>
      <c r="F3627" s="1">
        <f>学習データ!F3610*$B$20</f>
        <v>0</v>
      </c>
      <c r="G3627" s="1">
        <f>学習データ!G3610*$B$20</f>
        <v>0</v>
      </c>
      <c r="H3627" s="1">
        <f>学習データ!H3610*$B$20</f>
        <v>0</v>
      </c>
      <c r="I3627" s="1">
        <f>学習データ!I3610*$B$20</f>
        <v>0</v>
      </c>
      <c r="J3627" s="1">
        <f>学習データ!J3610*$B$20</f>
        <v>0</v>
      </c>
      <c r="K3627" s="1">
        <f>学習データ!K3610*$B$20</f>
        <v>0</v>
      </c>
      <c r="L3627" s="1">
        <f>学習データ!L3610*$B$20</f>
        <v>0</v>
      </c>
      <c r="M3627" s="1">
        <f>学習データ!M3610*$B$20</f>
        <v>0</v>
      </c>
      <c r="N3627" s="1">
        <f>学習データ!N3610*$B$20</f>
        <v>0</v>
      </c>
      <c r="O3627" s="1">
        <f>学習データ!O3610*$B$20</f>
        <v>0</v>
      </c>
      <c r="P3627" s="1">
        <f>学習データ!P3610*$B$20</f>
        <v>0</v>
      </c>
      <c r="Q3627" s="1">
        <f>学習データ!Q3610*$B$20</f>
        <v>0</v>
      </c>
      <c r="R3627" s="1">
        <f>学習データ!R3610*$B$20</f>
        <v>0</v>
      </c>
      <c r="S3627" s="1">
        <f>学習データ!S3610*$B$20</f>
        <v>0</v>
      </c>
      <c r="T3627" s="1">
        <f>学習データ!T3610*$B$20</f>
        <v>0</v>
      </c>
      <c r="U3627" s="1">
        <f>学習データ!U3610*$B$20</f>
        <v>0</v>
      </c>
      <c r="V3627" s="1">
        <f>学習データ!V3610*$B$20</f>
        <v>0</v>
      </c>
      <c r="W3627" s="1">
        <f>学習データ!W3610*$B$20</f>
        <v>0</v>
      </c>
      <c r="X3627" s="1">
        <f>学習データ!X3610*$B$20</f>
        <v>0</v>
      </c>
      <c r="Y3627" s="1">
        <f>学習データ!Y3610*$B$20</f>
        <v>0</v>
      </c>
      <c r="Z3627" s="1">
        <f>学習データ!Z3610*$B$20</f>
        <v>0</v>
      </c>
      <c r="AA3627" s="1">
        <f>学習データ!AA3610*$B$20</f>
        <v>0</v>
      </c>
      <c r="AB3627" s="1">
        <f>学習データ!AB3610*$B$20</f>
        <v>0</v>
      </c>
      <c r="AC3627" s="1">
        <f>学習データ!AC3610*$B$20</f>
        <v>0</v>
      </c>
      <c r="AD3627" s="1">
        <f>学習データ!AD3610*$B$20</f>
        <v>0</v>
      </c>
      <c r="AE3627" s="20"/>
      <c r="AF3627" s="20"/>
      <c r="AG3627" s="20"/>
      <c r="AH3627" s="35"/>
      <c r="AI3627" s="29"/>
      <c r="AJ3627" s="8">
        <v>4</v>
      </c>
      <c r="AK3627" s="1">
        <f t="shared" ca="1" si="5013"/>
        <v>1.6788045291365097E-2</v>
      </c>
      <c r="AL3627" s="1">
        <f t="shared" ca="1" si="5013"/>
        <v>1.6788045291365097E-2</v>
      </c>
      <c r="AM3627" s="1">
        <f t="shared" ca="1" si="5013"/>
        <v>1.8023998398116178E-2</v>
      </c>
      <c r="AN3627" s="1">
        <f t="shared" ca="1" si="5013"/>
        <v>0.28818327644705616</v>
      </c>
      <c r="AO3627" s="1">
        <f t="shared" ca="1" si="5013"/>
        <v>0.30350914484782326</v>
      </c>
      <c r="AP3627" s="1">
        <f t="shared" ca="1" si="5013"/>
        <v>0.26082299402520076</v>
      </c>
      <c r="AQ3627" s="1">
        <f t="shared" ca="1" si="5013"/>
        <v>0.55846748889221554</v>
      </c>
      <c r="AR3627" s="1">
        <f t="shared" ca="1" si="5013"/>
        <v>0.57457693126169873</v>
      </c>
      <c r="AS3627" s="1">
        <f t="shared" ca="1" si="5013"/>
        <v>4.2837749875433824E-2</v>
      </c>
      <c r="AT3627" s="1">
        <f t="shared" ca="1" si="5013"/>
        <v>3.9471110254881842E-2</v>
      </c>
      <c r="AU3627" s="1">
        <f t="shared" ca="1" si="5013"/>
        <v>3.7783759189722904E-2</v>
      </c>
      <c r="AV3627" s="1">
        <f t="shared" ca="1" si="5013"/>
        <v>1.6788045291365097E-2</v>
      </c>
      <c r="AW3627" s="1">
        <f t="shared" ca="1" si="5013"/>
        <v>1.6788045291365097E-2</v>
      </c>
      <c r="AX3627" s="31"/>
      <c r="AY3627" s="8">
        <v>4</v>
      </c>
      <c r="AZ3627" s="1">
        <f t="shared" ca="1" si="5014"/>
        <v>0.36026230090474776</v>
      </c>
      <c r="BA3627" s="1">
        <f t="shared" ca="1" si="5014"/>
        <v>0.36026230090474776</v>
      </c>
      <c r="BB3627" s="1">
        <f t="shared" ca="1" si="5014"/>
        <v>0.36026230090474776</v>
      </c>
      <c r="BC3627" s="1">
        <f t="shared" ca="1" si="5014"/>
        <v>0.45164622228068996</v>
      </c>
      <c r="BD3627" s="1">
        <f t="shared" ca="1" si="5014"/>
        <v>0.90023360859140922</v>
      </c>
      <c r="BE3627" s="1">
        <f t="shared" ca="1" si="5014"/>
        <v>0.96500029099054774</v>
      </c>
      <c r="BF3627" s="1">
        <f t="shared" ca="1" si="5014"/>
        <v>0.96463112596379841</v>
      </c>
      <c r="BG3627" s="1">
        <f t="shared" ca="1" si="5014"/>
        <v>0.87218551438993874</v>
      </c>
      <c r="BH3627" s="1">
        <f t="shared" ca="1" si="5014"/>
        <v>0.76299986607289405</v>
      </c>
      <c r="BI3627" s="1">
        <f t="shared" ca="1" si="5014"/>
        <v>0.58816104069948538</v>
      </c>
      <c r="BJ3627" s="1">
        <f t="shared" ca="1" si="5014"/>
        <v>0.42237022674636071</v>
      </c>
      <c r="BK3627" s="1">
        <f t="shared" ca="1" si="5014"/>
        <v>0.36026230090474776</v>
      </c>
      <c r="BL3627" s="1">
        <f t="shared" ca="1" si="5014"/>
        <v>0.36026230090474776</v>
      </c>
      <c r="BM3627" s="31"/>
      <c r="BN3627" s="8">
        <v>4</v>
      </c>
      <c r="BO3627" s="1">
        <f t="shared" ca="1" si="5015"/>
        <v>0.45758674972675339</v>
      </c>
      <c r="BP3627" s="1">
        <f t="shared" ca="1" si="5015"/>
        <v>0.45758674972675339</v>
      </c>
      <c r="BQ3627" s="1">
        <f t="shared" ca="1" si="5015"/>
        <v>0.45876520694794076</v>
      </c>
      <c r="BR3627" s="1">
        <f t="shared" ca="1" si="5015"/>
        <v>0.54226611162971539</v>
      </c>
      <c r="BS3627" s="1">
        <f t="shared" ca="1" si="5015"/>
        <v>0.71736314464111872</v>
      </c>
      <c r="BT3627" s="1">
        <f t="shared" ca="1" si="5015"/>
        <v>0.80119238568923046</v>
      </c>
      <c r="BU3627" s="1">
        <f t="shared" ca="1" si="5015"/>
        <v>0.77601888189133594</v>
      </c>
      <c r="BV3627" s="1">
        <f t="shared" ca="1" si="5015"/>
        <v>0.69864815944483749</v>
      </c>
      <c r="BW3627" s="1">
        <f t="shared" ca="1" si="5015"/>
        <v>0.59798365790435892</v>
      </c>
      <c r="BX3627" s="1">
        <f t="shared" ca="1" si="5015"/>
        <v>0.52781947454951028</v>
      </c>
      <c r="BY3627" s="1">
        <f t="shared" ca="1" si="5015"/>
        <v>0.50905855730691563</v>
      </c>
      <c r="BZ3627" s="1">
        <f t="shared" ca="1" si="5015"/>
        <v>0.45758674972675339</v>
      </c>
      <c r="CA3627" s="1">
        <f t="shared" ca="1" si="5015"/>
        <v>0.45758674972675339</v>
      </c>
      <c r="CB3627" s="31"/>
      <c r="CC3627" s="71"/>
      <c r="CD3627" s="8">
        <v>4</v>
      </c>
      <c r="CE3627" s="1">
        <f t="shared" ca="1" si="5016"/>
        <v>1.6788045291365097E-2</v>
      </c>
      <c r="CF3627" s="1">
        <f t="shared" ca="1" si="5017"/>
        <v>2.5032471570146677E-2</v>
      </c>
      <c r="CG3627" s="1">
        <f t="shared" ca="1" si="5018"/>
        <v>0.98808917638052751</v>
      </c>
      <c r="CH3627" s="1">
        <f t="shared" ca="1" si="5019"/>
        <v>0.98656480675120839</v>
      </c>
      <c r="CI3627" s="1">
        <f t="shared" ca="1" si="5020"/>
        <v>0.27637416380704916</v>
      </c>
      <c r="CJ3627" s="1">
        <f t="shared" ca="1" si="5021"/>
        <v>1.6788045291365097E-2</v>
      </c>
      <c r="CK3627" s="1">
        <f t="shared" ca="1" si="5022"/>
        <v>1.6788045291365097E-2</v>
      </c>
      <c r="CL3627" s="35"/>
      <c r="CM3627" s="29"/>
      <c r="CN3627" s="71"/>
      <c r="CO3627" s="8">
        <v>1</v>
      </c>
      <c r="CP3627" s="1">
        <f t="shared" ref="CP3627:CS3630" ca="1" si="5025">1/(1+EXP(-SUMPRODUCT($CO$6:$CR$9,CE3624:CH3627)+$CS$6))</f>
        <v>1.5786769726365861E-4</v>
      </c>
      <c r="CQ3627" s="1">
        <f t="shared" ca="1" si="5025"/>
        <v>1.9649741644981535E-2</v>
      </c>
      <c r="CR3627" s="1">
        <f t="shared" ca="1" si="5025"/>
        <v>3.8891013151049487E-2</v>
      </c>
      <c r="CS3627" s="1">
        <f t="shared" ca="1" si="5025"/>
        <v>0.21125961277320796</v>
      </c>
      <c r="CU3627" s="71">
        <v>1</v>
      </c>
      <c r="CV3627" s="8">
        <v>1</v>
      </c>
      <c r="CW3627" s="1">
        <f t="shared" ref="CW3627" ca="1" si="5026">MAX(CP3627:CQ3628)</f>
        <v>1.9649741644981535E-2</v>
      </c>
      <c r="CX3627" s="1">
        <f t="shared" ref="CX3627" ca="1" si="5027">MAX(CR3627:CS3628)</f>
        <v>0.26863304462270776</v>
      </c>
      <c r="CZ3627" s="29"/>
      <c r="DA3627" s="8">
        <v>3</v>
      </c>
      <c r="DB3627" s="1"/>
      <c r="DC3627" s="20"/>
      <c r="DD3627" s="8">
        <v>3</v>
      </c>
      <c r="DE3627" s="1"/>
      <c r="DF3627" s="20"/>
      <c r="DG3627" s="20"/>
      <c r="DH3627" s="20"/>
      <c r="DI3627" s="25"/>
    </row>
    <row r="3628" spans="1:113" x14ac:dyDescent="0.2">
      <c r="A3628" s="73"/>
      <c r="B3628" s="24">
        <v>5</v>
      </c>
      <c r="C3628" s="1">
        <f>学習データ!C3611*$B$20</f>
        <v>0</v>
      </c>
      <c r="D3628" s="1">
        <f>学習データ!D3611*$B$20</f>
        <v>0</v>
      </c>
      <c r="E3628" s="1">
        <f>学習データ!E3611*$B$20</f>
        <v>0</v>
      </c>
      <c r="F3628" s="1">
        <f>学習データ!F3611*$B$20</f>
        <v>0</v>
      </c>
      <c r="G3628" s="1">
        <f>学習データ!G3611*$B$20</f>
        <v>0</v>
      </c>
      <c r="H3628" s="1">
        <f>学習データ!H3611*$B$20</f>
        <v>0</v>
      </c>
      <c r="I3628" s="1">
        <f>学習データ!I3611*$B$20</f>
        <v>0</v>
      </c>
      <c r="J3628" s="1">
        <f>学習データ!J3611*$B$20</f>
        <v>0</v>
      </c>
      <c r="K3628" s="1">
        <f>学習データ!K3611*$B$20</f>
        <v>0</v>
      </c>
      <c r="L3628" s="1">
        <f>学習データ!L3611*$B$20</f>
        <v>0</v>
      </c>
      <c r="M3628" s="1">
        <f>学習データ!M3611*$B$20</f>
        <v>0</v>
      </c>
      <c r="N3628" s="1">
        <f>学習データ!N3611*$B$20</f>
        <v>0</v>
      </c>
      <c r="O3628" s="1">
        <f>学習データ!O3611*$B$20</f>
        <v>0</v>
      </c>
      <c r="P3628" s="1">
        <f>学習データ!P3611*$B$20</f>
        <v>0</v>
      </c>
      <c r="Q3628" s="1">
        <f>学習データ!Q3611*$B$20</f>
        <v>0</v>
      </c>
      <c r="R3628" s="1">
        <f>学習データ!R3611*$B$20</f>
        <v>1.9607843137254902E-2</v>
      </c>
      <c r="S3628" s="1">
        <f>学習データ!S3611*$B$20</f>
        <v>0.41960784313725491</v>
      </c>
      <c r="T3628" s="1">
        <f>学習データ!T3611*$B$20</f>
        <v>0.91764705882352937</v>
      </c>
      <c r="U3628" s="1">
        <f>学習データ!U3611*$B$20</f>
        <v>1</v>
      </c>
      <c r="V3628" s="1">
        <f>学習データ!V3611*$B$20</f>
        <v>1</v>
      </c>
      <c r="W3628" s="1">
        <f>学習データ!W3611*$B$20</f>
        <v>0.35686274509803922</v>
      </c>
      <c r="X3628" s="1">
        <f>学習データ!X3611*$B$20</f>
        <v>3.9215686274509803E-3</v>
      </c>
      <c r="Y3628" s="1">
        <f>学習データ!Y3611*$B$20</f>
        <v>0</v>
      </c>
      <c r="Z3628" s="1">
        <f>学習データ!Z3611*$B$20</f>
        <v>0</v>
      </c>
      <c r="AA3628" s="1">
        <f>学習データ!AA3611*$B$20</f>
        <v>0</v>
      </c>
      <c r="AB3628" s="1">
        <f>学習データ!AB3611*$B$20</f>
        <v>0</v>
      </c>
      <c r="AC3628" s="1">
        <f>学習データ!AC3611*$B$20</f>
        <v>0</v>
      </c>
      <c r="AD3628" s="1">
        <f>学習データ!AD3611*$B$20</f>
        <v>0</v>
      </c>
      <c r="AE3628" s="20"/>
      <c r="AF3628" s="20"/>
      <c r="AG3628" s="20"/>
      <c r="AH3628" s="35"/>
      <c r="AI3628" s="29"/>
      <c r="AJ3628" s="8">
        <v>5</v>
      </c>
      <c r="AK3628" s="1">
        <f t="shared" ca="1" si="5013"/>
        <v>1.6788045291365097E-2</v>
      </c>
      <c r="AL3628" s="1">
        <f t="shared" ca="1" si="5013"/>
        <v>1.6788045291365097E-2</v>
      </c>
      <c r="AM3628" s="1">
        <f t="shared" ca="1" si="5013"/>
        <v>9.9522722137733846E-2</v>
      </c>
      <c r="AN3628" s="1">
        <f t="shared" ca="1" si="5013"/>
        <v>0.32690694280525134</v>
      </c>
      <c r="AO3628" s="1">
        <f t="shared" ca="1" si="5013"/>
        <v>0.12406684058790023</v>
      </c>
      <c r="AP3628" s="1">
        <f t="shared" ca="1" si="5013"/>
        <v>0.58738504770951827</v>
      </c>
      <c r="AQ3628" s="1">
        <f t="shared" ca="1" si="5013"/>
        <v>0.39494956863220587</v>
      </c>
      <c r="AR3628" s="1">
        <f t="shared" ca="1" si="5013"/>
        <v>4.3310167242666738E-2</v>
      </c>
      <c r="AS3628" s="1">
        <f t="shared" ca="1" si="5013"/>
        <v>1.7888016645467686E-2</v>
      </c>
      <c r="AT3628" s="1">
        <f t="shared" ca="1" si="5013"/>
        <v>1.6788045291365097E-2</v>
      </c>
      <c r="AU3628" s="1">
        <f t="shared" ca="1" si="5013"/>
        <v>1.6788045291365097E-2</v>
      </c>
      <c r="AV3628" s="1">
        <f t="shared" ca="1" si="5013"/>
        <v>1.6788045291365097E-2</v>
      </c>
      <c r="AW3628" s="1">
        <f t="shared" ca="1" si="5013"/>
        <v>1.6788045291365097E-2</v>
      </c>
      <c r="AX3628" s="31"/>
      <c r="AY3628" s="8">
        <v>5</v>
      </c>
      <c r="AZ3628" s="1">
        <f t="shared" ca="1" si="5014"/>
        <v>0.36026230090474776</v>
      </c>
      <c r="BA3628" s="1">
        <f t="shared" ca="1" si="5014"/>
        <v>0.36026230090474776</v>
      </c>
      <c r="BB3628" s="1">
        <f t="shared" ca="1" si="5014"/>
        <v>0.39818163547538937</v>
      </c>
      <c r="BC3628" s="1">
        <f t="shared" ca="1" si="5014"/>
        <v>0.8067466976567822</v>
      </c>
      <c r="BD3628" s="1">
        <f t="shared" ca="1" si="5014"/>
        <v>0.96815578065226915</v>
      </c>
      <c r="BE3628" s="1">
        <f t="shared" ca="1" si="5014"/>
        <v>0.96508248431697763</v>
      </c>
      <c r="BF3628" s="1">
        <f t="shared" ca="1" si="5014"/>
        <v>0.85764119681768347</v>
      </c>
      <c r="BG3628" s="1">
        <f t="shared" ca="1" si="5014"/>
        <v>0.53634475773858392</v>
      </c>
      <c r="BH3628" s="1">
        <f t="shared" ca="1" si="5014"/>
        <v>0.36183411541788474</v>
      </c>
      <c r="BI3628" s="1">
        <f t="shared" ca="1" si="5014"/>
        <v>0.36026230090474776</v>
      </c>
      <c r="BJ3628" s="1">
        <f t="shared" ca="1" si="5014"/>
        <v>0.36026230090474776</v>
      </c>
      <c r="BK3628" s="1">
        <f t="shared" ca="1" si="5014"/>
        <v>0.36026230090474776</v>
      </c>
      <c r="BL3628" s="1">
        <f t="shared" ca="1" si="5014"/>
        <v>0.36026230090474776</v>
      </c>
      <c r="BM3628" s="31"/>
      <c r="BN3628" s="8">
        <v>5</v>
      </c>
      <c r="BO3628" s="1">
        <f t="shared" ca="1" si="5015"/>
        <v>0.45758674972675339</v>
      </c>
      <c r="BP3628" s="1">
        <f t="shared" ca="1" si="5015"/>
        <v>0.45758674972675339</v>
      </c>
      <c r="BQ3628" s="1">
        <f t="shared" ca="1" si="5015"/>
        <v>0.4997366584335729</v>
      </c>
      <c r="BR3628" s="1">
        <f t="shared" ca="1" si="5015"/>
        <v>0.68323737050260702</v>
      </c>
      <c r="BS3628" s="1">
        <f t="shared" ca="1" si="5015"/>
        <v>0.7799581160290544</v>
      </c>
      <c r="BT3628" s="1">
        <f t="shared" ca="1" si="5015"/>
        <v>0.78182036107633435</v>
      </c>
      <c r="BU3628" s="1">
        <f t="shared" ca="1" si="5015"/>
        <v>0.67184789835055148</v>
      </c>
      <c r="BV3628" s="1">
        <f t="shared" ca="1" si="5015"/>
        <v>0.54941567138526937</v>
      </c>
      <c r="BW3628" s="1">
        <f t="shared" ca="1" si="5015"/>
        <v>0.46070227945981246</v>
      </c>
      <c r="BX3628" s="1">
        <f t="shared" ca="1" si="5015"/>
        <v>0.45758674972675339</v>
      </c>
      <c r="BY3628" s="1">
        <f t="shared" ca="1" si="5015"/>
        <v>0.45758674972675339</v>
      </c>
      <c r="BZ3628" s="1">
        <f t="shared" ca="1" si="5015"/>
        <v>0.45758674972675339</v>
      </c>
      <c r="CA3628" s="1">
        <f t="shared" ca="1" si="5015"/>
        <v>0.45758674972675339</v>
      </c>
      <c r="CB3628" s="31"/>
      <c r="CC3628" s="71"/>
      <c r="CD3628" s="8">
        <v>5</v>
      </c>
      <c r="CE3628" s="1">
        <f t="shared" ca="1" si="5016"/>
        <v>1.6788045291365097E-2</v>
      </c>
      <c r="CF3628" s="1">
        <f t="shared" ca="1" si="5017"/>
        <v>0.27687030884005315</v>
      </c>
      <c r="CG3628" s="1">
        <f t="shared" ca="1" si="5018"/>
        <v>0.3269077674998605</v>
      </c>
      <c r="CH3628" s="1">
        <f t="shared" ca="1" si="5019"/>
        <v>0.90468920819063881</v>
      </c>
      <c r="CI3628" s="1">
        <f t="shared" ca="1" si="5020"/>
        <v>0.76009195938696861</v>
      </c>
      <c r="CJ3628" s="1">
        <f t="shared" ca="1" si="5021"/>
        <v>1.6788045291365097E-2</v>
      </c>
      <c r="CK3628" s="1">
        <f t="shared" ca="1" si="5022"/>
        <v>1.6788045291365097E-2</v>
      </c>
      <c r="CL3628" s="35"/>
      <c r="CM3628" s="29"/>
      <c r="CN3628" s="71"/>
      <c r="CO3628" s="8">
        <v>2</v>
      </c>
      <c r="CP3628" s="1">
        <f t="shared" ca="1" si="5025"/>
        <v>4.4568992906603849E-3</v>
      </c>
      <c r="CQ3628" s="1">
        <f t="shared" ca="1" si="5025"/>
        <v>6.2819984026859007E-3</v>
      </c>
      <c r="CR3628" s="1">
        <f t="shared" ca="1" si="5025"/>
        <v>0.20832559469971218</v>
      </c>
      <c r="CS3628" s="1">
        <f t="shared" ca="1" si="5025"/>
        <v>0.26863304462270776</v>
      </c>
      <c r="CU3628" s="71"/>
      <c r="CV3628" s="8">
        <v>2</v>
      </c>
      <c r="CW3628" s="1">
        <f t="shared" ref="CW3628" ca="1" si="5028">MAX(CP3629:CQ3630)</f>
        <v>0.59369886780196246</v>
      </c>
      <c r="CX3628" s="1">
        <f t="shared" ref="CX3628" ca="1" si="5029">MAX(CR3629:CS3630)</f>
        <v>0.25374838032757463</v>
      </c>
      <c r="CZ3628" s="29"/>
      <c r="DA3628" s="8">
        <v>4</v>
      </c>
      <c r="DB3628" s="1"/>
      <c r="DC3628" s="20"/>
      <c r="DD3628" s="8">
        <v>4</v>
      </c>
      <c r="DE3628" s="1"/>
      <c r="DF3628" s="20"/>
      <c r="DG3628" s="20"/>
      <c r="DH3628" s="20"/>
      <c r="DI3628" s="25"/>
    </row>
    <row r="3629" spans="1:113" x14ac:dyDescent="0.2">
      <c r="A3629" s="73"/>
      <c r="B3629" s="24">
        <v>6</v>
      </c>
      <c r="C3629" s="1">
        <f>学習データ!C3612*$B$20</f>
        <v>0</v>
      </c>
      <c r="D3629" s="1">
        <f>学習データ!D3612*$B$20</f>
        <v>0</v>
      </c>
      <c r="E3629" s="1">
        <f>学習データ!E3612*$B$20</f>
        <v>0</v>
      </c>
      <c r="F3629" s="1">
        <f>学習データ!F3612*$B$20</f>
        <v>0</v>
      </c>
      <c r="G3629" s="1">
        <f>学習データ!G3612*$B$20</f>
        <v>0</v>
      </c>
      <c r="H3629" s="1">
        <f>学習データ!H3612*$B$20</f>
        <v>0</v>
      </c>
      <c r="I3629" s="1">
        <f>学習データ!I3612*$B$20</f>
        <v>0</v>
      </c>
      <c r="J3629" s="1">
        <f>学習データ!J3612*$B$20</f>
        <v>0</v>
      </c>
      <c r="K3629" s="1">
        <f>学習データ!K3612*$B$20</f>
        <v>0</v>
      </c>
      <c r="L3629" s="1">
        <f>学習データ!L3612*$B$20</f>
        <v>0</v>
      </c>
      <c r="M3629" s="1">
        <f>学習データ!M3612*$B$20</f>
        <v>0</v>
      </c>
      <c r="N3629" s="1">
        <f>学習データ!N3612*$B$20</f>
        <v>0</v>
      </c>
      <c r="O3629" s="1">
        <f>学習データ!O3612*$B$20</f>
        <v>0</v>
      </c>
      <c r="P3629" s="1">
        <f>学習データ!P3612*$B$20</f>
        <v>0</v>
      </c>
      <c r="Q3629" s="1">
        <f>学習データ!Q3612*$B$20</f>
        <v>0.16862745098039217</v>
      </c>
      <c r="R3629" s="1">
        <f>学習データ!R3612*$B$20</f>
        <v>0.89411764705882346</v>
      </c>
      <c r="S3629" s="1">
        <f>学習データ!S3612*$B$20</f>
        <v>0.99215686274509807</v>
      </c>
      <c r="T3629" s="1">
        <f>学習データ!T3612*$B$20</f>
        <v>0.99215686274509807</v>
      </c>
      <c r="U3629" s="1">
        <f>学習データ!U3612*$B$20</f>
        <v>0.99215686274509807</v>
      </c>
      <c r="V3629" s="1">
        <f>学習データ!V3612*$B$20</f>
        <v>0.99215686274509807</v>
      </c>
      <c r="W3629" s="1">
        <f>学習データ!W3612*$B$20</f>
        <v>0.99215686274509807</v>
      </c>
      <c r="X3629" s="1">
        <f>学習データ!X3612*$B$20</f>
        <v>7.0588235294117646E-2</v>
      </c>
      <c r="Y3629" s="1">
        <f>学習データ!Y3612*$B$20</f>
        <v>0</v>
      </c>
      <c r="Z3629" s="1">
        <f>学習データ!Z3612*$B$20</f>
        <v>0</v>
      </c>
      <c r="AA3629" s="1">
        <f>学習データ!AA3612*$B$20</f>
        <v>0</v>
      </c>
      <c r="AB3629" s="1">
        <f>学習データ!AB3612*$B$20</f>
        <v>0</v>
      </c>
      <c r="AC3629" s="1">
        <f>学習データ!AC3612*$B$20</f>
        <v>0</v>
      </c>
      <c r="AD3629" s="1">
        <f>学習データ!AD3612*$B$20</f>
        <v>0</v>
      </c>
      <c r="AE3629" s="20"/>
      <c r="AF3629" s="20"/>
      <c r="AG3629" s="20"/>
      <c r="AH3629" s="35"/>
      <c r="AI3629" s="29"/>
      <c r="AJ3629" s="8">
        <v>6</v>
      </c>
      <c r="AK3629" s="1">
        <f t="shared" ca="1" si="5013"/>
        <v>1.6788045291365097E-2</v>
      </c>
      <c r="AL3629" s="1">
        <f t="shared" ca="1" si="5013"/>
        <v>1.6788045291365097E-2</v>
      </c>
      <c r="AM3629" s="1">
        <f t="shared" ca="1" si="5013"/>
        <v>3.1323789174927966E-2</v>
      </c>
      <c r="AN3629" s="1">
        <f t="shared" ca="1" si="5013"/>
        <v>0.31675467829052212</v>
      </c>
      <c r="AO3629" s="1">
        <f t="shared" ca="1" si="5013"/>
        <v>0.97284554769835041</v>
      </c>
      <c r="AP3629" s="1">
        <f t="shared" ca="1" si="5013"/>
        <v>0.87918770310112637</v>
      </c>
      <c r="AQ3629" s="1">
        <f t="shared" ca="1" si="5013"/>
        <v>3.9114624954105406E-2</v>
      </c>
      <c r="AR3629" s="1">
        <f t="shared" ca="1" si="5013"/>
        <v>1.8007840785782783E-2</v>
      </c>
      <c r="AS3629" s="1">
        <f t="shared" ca="1" si="5013"/>
        <v>1.6788045291365097E-2</v>
      </c>
      <c r="AT3629" s="1">
        <f t="shared" ca="1" si="5013"/>
        <v>1.6788045291365097E-2</v>
      </c>
      <c r="AU3629" s="1">
        <f t="shared" ca="1" si="5013"/>
        <v>1.6788045291365097E-2</v>
      </c>
      <c r="AV3629" s="1">
        <f t="shared" ca="1" si="5013"/>
        <v>1.6788045291365097E-2</v>
      </c>
      <c r="AW3629" s="1">
        <f t="shared" ca="1" si="5013"/>
        <v>1.6788045291365097E-2</v>
      </c>
      <c r="AX3629" s="31"/>
      <c r="AY3629" s="8">
        <v>6</v>
      </c>
      <c r="AZ3629" s="1">
        <f t="shared" ca="1" si="5014"/>
        <v>0.36026230090474776</v>
      </c>
      <c r="BA3629" s="1">
        <f t="shared" ca="1" si="5014"/>
        <v>0.36026230090474776</v>
      </c>
      <c r="BB3629" s="1">
        <f t="shared" ca="1" si="5014"/>
        <v>0.42420644733136725</v>
      </c>
      <c r="BC3629" s="1">
        <f t="shared" ca="1" si="5014"/>
        <v>0.92979684098601656</v>
      </c>
      <c r="BD3629" s="1">
        <f t="shared" ca="1" si="5014"/>
        <v>0.9899177507896707</v>
      </c>
      <c r="BE3629" s="1">
        <f t="shared" ca="1" si="5014"/>
        <v>0.94392280770286674</v>
      </c>
      <c r="BF3629" s="1">
        <f t="shared" ca="1" si="5014"/>
        <v>0.54253605830393592</v>
      </c>
      <c r="BG3629" s="1">
        <f t="shared" ca="1" si="5014"/>
        <v>0.36442779280805881</v>
      </c>
      <c r="BH3629" s="1">
        <f t="shared" ca="1" si="5014"/>
        <v>0.36026230090474776</v>
      </c>
      <c r="BI3629" s="1">
        <f t="shared" ca="1" si="5014"/>
        <v>0.36026230090474776</v>
      </c>
      <c r="BJ3629" s="1">
        <f t="shared" ca="1" si="5014"/>
        <v>0.36026230090474776</v>
      </c>
      <c r="BK3629" s="1">
        <f t="shared" ca="1" si="5014"/>
        <v>0.36026230090474776</v>
      </c>
      <c r="BL3629" s="1">
        <f t="shared" ca="1" si="5014"/>
        <v>0.36026230090474776</v>
      </c>
      <c r="BM3629" s="31"/>
      <c r="BN3629" s="8">
        <v>6</v>
      </c>
      <c r="BO3629" s="1">
        <f t="shared" ca="1" si="5015"/>
        <v>0.45758674972675339</v>
      </c>
      <c r="BP3629" s="1">
        <f t="shared" ca="1" si="5015"/>
        <v>0.45758674972675339</v>
      </c>
      <c r="BQ3629" s="1">
        <f t="shared" ca="1" si="5015"/>
        <v>0.51203974707372235</v>
      </c>
      <c r="BR3629" s="1">
        <f t="shared" ca="1" si="5015"/>
        <v>0.74503847084896535</v>
      </c>
      <c r="BS3629" s="1">
        <f t="shared" ca="1" si="5015"/>
        <v>0.84384407755713664</v>
      </c>
      <c r="BT3629" s="1">
        <f t="shared" ca="1" si="5015"/>
        <v>0.78771451649183433</v>
      </c>
      <c r="BU3629" s="1">
        <f t="shared" ca="1" si="5015"/>
        <v>0.58218613334469371</v>
      </c>
      <c r="BV3629" s="1">
        <f t="shared" ca="1" si="5015"/>
        <v>0.46787334720999657</v>
      </c>
      <c r="BW3629" s="1">
        <f t="shared" ca="1" si="5015"/>
        <v>0.45758674972675339</v>
      </c>
      <c r="BX3629" s="1">
        <f t="shared" ca="1" si="5015"/>
        <v>0.45758674972675339</v>
      </c>
      <c r="BY3629" s="1">
        <f t="shared" ca="1" si="5015"/>
        <v>0.45758674972675339</v>
      </c>
      <c r="BZ3629" s="1">
        <f t="shared" ca="1" si="5015"/>
        <v>0.45758674972675339</v>
      </c>
      <c r="CA3629" s="1">
        <f t="shared" ca="1" si="5015"/>
        <v>0.45758674972675339</v>
      </c>
      <c r="CB3629" s="31"/>
      <c r="CC3629" s="71"/>
      <c r="CD3629" s="8">
        <v>6</v>
      </c>
      <c r="CE3629" s="1">
        <f t="shared" ca="1" si="5016"/>
        <v>1.6788045291365097E-2</v>
      </c>
      <c r="CF3629" s="1">
        <f t="shared" ca="1" si="5017"/>
        <v>3.6167531009570542E-2</v>
      </c>
      <c r="CG3629" s="1">
        <f t="shared" ca="1" si="5018"/>
        <v>0.31310823878889849</v>
      </c>
      <c r="CH3629" s="1">
        <f t="shared" ca="1" si="5019"/>
        <v>0.66230070857776935</v>
      </c>
      <c r="CI3629" s="1">
        <f t="shared" ca="1" si="5020"/>
        <v>0.13182277228024639</v>
      </c>
      <c r="CJ3629" s="1">
        <f t="shared" ca="1" si="5021"/>
        <v>1.6788045291365097E-2</v>
      </c>
      <c r="CK3629" s="1">
        <f t="shared" ca="1" si="5022"/>
        <v>1.6788045291365097E-2</v>
      </c>
      <c r="CL3629" s="35"/>
      <c r="CM3629" s="29"/>
      <c r="CN3629" s="71"/>
      <c r="CO3629" s="8">
        <v>3</v>
      </c>
      <c r="CP3629" s="1">
        <f t="shared" ca="1" si="5025"/>
        <v>1.8703870824749783E-3</v>
      </c>
      <c r="CQ3629" s="1">
        <f t="shared" ca="1" si="5025"/>
        <v>0.59369886780196246</v>
      </c>
      <c r="CR3629" s="1">
        <f t="shared" ca="1" si="5025"/>
        <v>2.9628365529694545E-2</v>
      </c>
      <c r="CS3629" s="1">
        <f t="shared" ca="1" si="5025"/>
        <v>1.3282015462519917E-4</v>
      </c>
      <c r="CU3629" s="71">
        <v>2</v>
      </c>
      <c r="CV3629" s="8">
        <v>1</v>
      </c>
      <c r="CW3629" s="1">
        <f t="shared" ref="CW3629" ca="1" si="5030">MAX(CP3633:CQ3634)</f>
        <v>0.86959034577102823</v>
      </c>
      <c r="CX3629" s="1">
        <f t="shared" ref="CX3629" ca="1" si="5031">MAX(CR3633:CS3634)</f>
        <v>0.88008850060889199</v>
      </c>
      <c r="CZ3629" s="29"/>
      <c r="DA3629" s="8">
        <v>5</v>
      </c>
      <c r="DB3629" s="1">
        <f ca="1">1/(1+EXP(-SUMPRODUCT($DC$12:$DD$17,CW3627:CX3632)+$DE$12))</f>
        <v>0.75686190413733612</v>
      </c>
      <c r="DC3629" s="20"/>
      <c r="DD3629" s="8">
        <v>5</v>
      </c>
      <c r="DE3629" s="1">
        <f t="shared" ref="DE3629" ca="1" si="5032">(AG3646-DB3629)^2</f>
        <v>5.9116133659721931E-2</v>
      </c>
      <c r="DF3629" s="20"/>
      <c r="DG3629" s="20"/>
      <c r="DH3629" s="20"/>
      <c r="DI3629" s="25"/>
    </row>
    <row r="3630" spans="1:113" x14ac:dyDescent="0.2">
      <c r="A3630" s="73"/>
      <c r="B3630" s="24">
        <v>7</v>
      </c>
      <c r="C3630" s="1">
        <f>学習データ!C3613*$B$20</f>
        <v>0</v>
      </c>
      <c r="D3630" s="1">
        <f>学習データ!D3613*$B$20</f>
        <v>0</v>
      </c>
      <c r="E3630" s="1">
        <f>学習データ!E3613*$B$20</f>
        <v>0</v>
      </c>
      <c r="F3630" s="1">
        <f>学習データ!F3613*$B$20</f>
        <v>0</v>
      </c>
      <c r="G3630" s="1">
        <f>学習データ!G3613*$B$20</f>
        <v>0</v>
      </c>
      <c r="H3630" s="1">
        <f>学習データ!H3613*$B$20</f>
        <v>0</v>
      </c>
      <c r="I3630" s="1">
        <f>学習データ!I3613*$B$20</f>
        <v>0</v>
      </c>
      <c r="J3630" s="1">
        <f>学習データ!J3613*$B$20</f>
        <v>0</v>
      </c>
      <c r="K3630" s="1">
        <f>学習データ!K3613*$B$20</f>
        <v>0</v>
      </c>
      <c r="L3630" s="1">
        <f>学習データ!L3613*$B$20</f>
        <v>0</v>
      </c>
      <c r="M3630" s="1">
        <f>学習データ!M3613*$B$20</f>
        <v>0</v>
      </c>
      <c r="N3630" s="1">
        <f>学習データ!N3613*$B$20</f>
        <v>0</v>
      </c>
      <c r="O3630" s="1">
        <f>学習データ!O3613*$B$20</f>
        <v>1.9607843137254902E-2</v>
      </c>
      <c r="P3630" s="1">
        <f>学習データ!P3613*$B$20</f>
        <v>0.43529411764705883</v>
      </c>
      <c r="Q3630" s="1">
        <f>学習データ!Q3613*$B$20</f>
        <v>0.8901960784313725</v>
      </c>
      <c r="R3630" s="1">
        <f>学習データ!R3613*$B$20</f>
        <v>0.99215686274509807</v>
      </c>
      <c r="S3630" s="1">
        <f>学習データ!S3613*$B$20</f>
        <v>0.99215686274509807</v>
      </c>
      <c r="T3630" s="1">
        <f>学習データ!T3613*$B$20</f>
        <v>0.93333333333333335</v>
      </c>
      <c r="U3630" s="1">
        <f>学習データ!U3613*$B$20</f>
        <v>0.74117647058823533</v>
      </c>
      <c r="V3630" s="1">
        <f>学習データ!V3613*$B$20</f>
        <v>0.8901960784313725</v>
      </c>
      <c r="W3630" s="1">
        <f>学習データ!W3613*$B$20</f>
        <v>0.96078431372549022</v>
      </c>
      <c r="X3630" s="1">
        <f>学習データ!X3613*$B$20</f>
        <v>6.6666666666666666E-2</v>
      </c>
      <c r="Y3630" s="1">
        <f>学習データ!Y3613*$B$20</f>
        <v>0</v>
      </c>
      <c r="Z3630" s="1">
        <f>学習データ!Z3613*$B$20</f>
        <v>0</v>
      </c>
      <c r="AA3630" s="1">
        <f>学習データ!AA3613*$B$20</f>
        <v>0</v>
      </c>
      <c r="AB3630" s="1">
        <f>学習データ!AB3613*$B$20</f>
        <v>0</v>
      </c>
      <c r="AC3630" s="1">
        <f>学習データ!AC3613*$B$20</f>
        <v>0</v>
      </c>
      <c r="AD3630" s="1">
        <f>学習データ!AD3613*$B$20</f>
        <v>0</v>
      </c>
      <c r="AE3630" s="20"/>
      <c r="AF3630" s="20"/>
      <c r="AG3630" s="20"/>
      <c r="AH3630" s="35"/>
      <c r="AI3630" s="29"/>
      <c r="AJ3630" s="8">
        <v>7</v>
      </c>
      <c r="AK3630" s="1">
        <f t="shared" ca="1" si="5013"/>
        <v>1.6788045291365097E-2</v>
      </c>
      <c r="AL3630" s="1">
        <f t="shared" ca="1" si="5013"/>
        <v>1.6788045291365097E-2</v>
      </c>
      <c r="AM3630" s="1">
        <f t="shared" ca="1" si="5013"/>
        <v>1.6788045291365097E-2</v>
      </c>
      <c r="AN3630" s="1">
        <f t="shared" ca="1" si="5013"/>
        <v>2.5032471570146677E-2</v>
      </c>
      <c r="AO3630" s="1">
        <f t="shared" ca="1" si="5013"/>
        <v>0.92968869894887141</v>
      </c>
      <c r="AP3630" s="1">
        <f t="shared" ca="1" si="5013"/>
        <v>0.98808917638052751</v>
      </c>
      <c r="AQ3630" s="1">
        <f t="shared" ca="1" si="5013"/>
        <v>0.9053654493316533</v>
      </c>
      <c r="AR3630" s="1">
        <f t="shared" ca="1" si="5013"/>
        <v>7.7666053852899056E-2</v>
      </c>
      <c r="AS3630" s="1">
        <f t="shared" ca="1" si="5013"/>
        <v>1.6788045291365097E-2</v>
      </c>
      <c r="AT3630" s="1">
        <f t="shared" ca="1" si="5013"/>
        <v>1.6788045291365097E-2</v>
      </c>
      <c r="AU3630" s="1">
        <f t="shared" ca="1" si="5013"/>
        <v>1.6788045291365097E-2</v>
      </c>
      <c r="AV3630" s="1">
        <f t="shared" ca="1" si="5013"/>
        <v>1.6788045291365097E-2</v>
      </c>
      <c r="AW3630" s="1">
        <f t="shared" ca="1" si="5013"/>
        <v>1.6788045291365097E-2</v>
      </c>
      <c r="AX3630" s="31"/>
      <c r="AY3630" s="8">
        <v>7</v>
      </c>
      <c r="AZ3630" s="1">
        <f t="shared" ca="1" si="5014"/>
        <v>0.36026230090474776</v>
      </c>
      <c r="BA3630" s="1">
        <f t="shared" ca="1" si="5014"/>
        <v>0.36026230090474776</v>
      </c>
      <c r="BB3630" s="1">
        <f t="shared" ca="1" si="5014"/>
        <v>0.37367794377822217</v>
      </c>
      <c r="BC3630" s="1">
        <f t="shared" ca="1" si="5014"/>
        <v>0.83220407196305624</v>
      </c>
      <c r="BD3630" s="1">
        <f t="shared" ca="1" si="5014"/>
        <v>0.98980556776610196</v>
      </c>
      <c r="BE3630" s="1">
        <f t="shared" ca="1" si="5014"/>
        <v>0.9859759945455483</v>
      </c>
      <c r="BF3630" s="1">
        <f t="shared" ca="1" si="5014"/>
        <v>0.93660094839331698</v>
      </c>
      <c r="BG3630" s="1">
        <f t="shared" ca="1" si="5014"/>
        <v>0.7071645024782649</v>
      </c>
      <c r="BH3630" s="1">
        <f t="shared" ca="1" si="5014"/>
        <v>0.41068189928510651</v>
      </c>
      <c r="BI3630" s="1">
        <f t="shared" ca="1" si="5014"/>
        <v>0.36026230090474776</v>
      </c>
      <c r="BJ3630" s="1">
        <f t="shared" ca="1" si="5014"/>
        <v>0.36026230090474776</v>
      </c>
      <c r="BK3630" s="1">
        <f t="shared" ca="1" si="5014"/>
        <v>0.36026230090474776</v>
      </c>
      <c r="BL3630" s="1">
        <f t="shared" ca="1" si="5014"/>
        <v>0.36026230090474776</v>
      </c>
      <c r="BM3630" s="31"/>
      <c r="BN3630" s="8">
        <v>7</v>
      </c>
      <c r="BO3630" s="1">
        <f t="shared" ca="1" si="5015"/>
        <v>0.45758674972675339</v>
      </c>
      <c r="BP3630" s="1">
        <f t="shared" ca="1" si="5015"/>
        <v>0.45758674972675339</v>
      </c>
      <c r="BQ3630" s="1">
        <f t="shared" ca="1" si="5015"/>
        <v>0.48726213047229511</v>
      </c>
      <c r="BR3630" s="1">
        <f t="shared" ca="1" si="5015"/>
        <v>0.64051364504136599</v>
      </c>
      <c r="BS3630" s="1">
        <f t="shared" ca="1" si="5015"/>
        <v>0.83045724734189785</v>
      </c>
      <c r="BT3630" s="1">
        <f t="shared" ca="1" si="5015"/>
        <v>0.86910873221586527</v>
      </c>
      <c r="BU3630" s="1">
        <f t="shared" ca="1" si="5015"/>
        <v>0.78122072271613863</v>
      </c>
      <c r="BV3630" s="1">
        <f t="shared" ca="1" si="5015"/>
        <v>0.62675839484442952</v>
      </c>
      <c r="BW3630" s="1">
        <f t="shared" ca="1" si="5015"/>
        <v>0.50640626077657969</v>
      </c>
      <c r="BX3630" s="1">
        <f t="shared" ca="1" si="5015"/>
        <v>0.46204981663434957</v>
      </c>
      <c r="BY3630" s="1">
        <f t="shared" ca="1" si="5015"/>
        <v>0.45758674972675339</v>
      </c>
      <c r="BZ3630" s="1">
        <f t="shared" ca="1" si="5015"/>
        <v>0.45758674972675339</v>
      </c>
      <c r="CA3630" s="1">
        <f t="shared" ca="1" si="5015"/>
        <v>0.45758674972675339</v>
      </c>
      <c r="CB3630" s="31"/>
      <c r="CC3630" s="71"/>
      <c r="CD3630" s="8">
        <v>7</v>
      </c>
      <c r="CE3630" s="1">
        <f t="shared" ca="1" si="5016"/>
        <v>1.6788045291365097E-2</v>
      </c>
      <c r="CF3630" s="1">
        <f t="shared" ca="1" si="5017"/>
        <v>1.6788045291365097E-2</v>
      </c>
      <c r="CG3630" s="1">
        <f t="shared" ca="1" si="5018"/>
        <v>1.6788045291365097E-2</v>
      </c>
      <c r="CH3630" s="1">
        <f t="shared" ca="1" si="5019"/>
        <v>1.6788045291365097E-2</v>
      </c>
      <c r="CI3630" s="1">
        <f t="shared" ca="1" si="5020"/>
        <v>1.6788045291365097E-2</v>
      </c>
      <c r="CJ3630" s="1">
        <f t="shared" ca="1" si="5021"/>
        <v>1.6788045291365097E-2</v>
      </c>
      <c r="CK3630" s="1">
        <f t="shared" ca="1" si="5022"/>
        <v>1.6788045291365097E-2</v>
      </c>
      <c r="CL3630" s="35"/>
      <c r="CM3630" s="29"/>
      <c r="CN3630" s="71"/>
      <c r="CO3630" s="8">
        <v>4</v>
      </c>
      <c r="CP3630" s="1">
        <f t="shared" ca="1" si="5025"/>
        <v>1.1933861710781799E-4</v>
      </c>
      <c r="CQ3630" s="1">
        <f t="shared" ca="1" si="5025"/>
        <v>0.31130971856548467</v>
      </c>
      <c r="CR3630" s="1">
        <f t="shared" ca="1" si="5025"/>
        <v>0.25374838032757463</v>
      </c>
      <c r="CS3630" s="1">
        <f t="shared" ca="1" si="5025"/>
        <v>7.6248140665999156E-4</v>
      </c>
      <c r="CU3630" s="71"/>
      <c r="CV3630" s="8">
        <v>2</v>
      </c>
      <c r="CW3630" s="1">
        <f t="shared" ref="CW3630" ca="1" si="5033">MAX(CP3635:CQ3636)</f>
        <v>0.87938594860336972</v>
      </c>
      <c r="CX3630" s="1">
        <f t="shared" ref="CX3630" ca="1" si="5034">MAX(CR3635:CS3636)</f>
        <v>0.85656585497484949</v>
      </c>
      <c r="CZ3630" s="29"/>
      <c r="DA3630" s="8">
        <v>6</v>
      </c>
      <c r="DB3630" s="1"/>
      <c r="DC3630" s="20"/>
      <c r="DD3630" s="8">
        <v>6</v>
      </c>
      <c r="DE3630" s="1"/>
      <c r="DF3630" s="20"/>
      <c r="DG3630" s="20"/>
      <c r="DH3630" s="20"/>
      <c r="DI3630" s="25"/>
    </row>
    <row r="3631" spans="1:113" x14ac:dyDescent="0.2">
      <c r="A3631" s="73"/>
      <c r="B3631" s="24">
        <v>8</v>
      </c>
      <c r="C3631" s="1">
        <f>学習データ!C3614*$B$20</f>
        <v>0</v>
      </c>
      <c r="D3631" s="1">
        <f>学習データ!D3614*$B$20</f>
        <v>0</v>
      </c>
      <c r="E3631" s="1">
        <f>学習データ!E3614*$B$20</f>
        <v>0</v>
      </c>
      <c r="F3631" s="1">
        <f>学習データ!F3614*$B$20</f>
        <v>0</v>
      </c>
      <c r="G3631" s="1">
        <f>学習データ!G3614*$B$20</f>
        <v>0</v>
      </c>
      <c r="H3631" s="1">
        <f>学習データ!H3614*$B$20</f>
        <v>0</v>
      </c>
      <c r="I3631" s="1">
        <f>学習データ!I3614*$B$20</f>
        <v>0</v>
      </c>
      <c r="J3631" s="1">
        <f>学習データ!J3614*$B$20</f>
        <v>0</v>
      </c>
      <c r="K3631" s="1">
        <f>学習データ!K3614*$B$20</f>
        <v>0</v>
      </c>
      <c r="L3631" s="1">
        <f>学習データ!L3614*$B$20</f>
        <v>0</v>
      </c>
      <c r="M3631" s="1">
        <f>学習データ!M3614*$B$20</f>
        <v>0</v>
      </c>
      <c r="N3631" s="1">
        <f>学習データ!N3614*$B$20</f>
        <v>7.0588235294117646E-2</v>
      </c>
      <c r="O3631" s="1">
        <f>学習データ!O3614*$B$20</f>
        <v>0.53333333333333333</v>
      </c>
      <c r="P3631" s="1">
        <f>学習データ!P3614*$B$20</f>
        <v>0.99215686274509807</v>
      </c>
      <c r="Q3631" s="1">
        <f>学習データ!Q3614*$B$20</f>
        <v>0.99215686274509807</v>
      </c>
      <c r="R3631" s="1">
        <f>学習データ!R3614*$B$20</f>
        <v>0.99215686274509807</v>
      </c>
      <c r="S3631" s="1">
        <f>学習データ!S3614*$B$20</f>
        <v>0.76078431372549016</v>
      </c>
      <c r="T3631" s="1">
        <f>学習データ!T3614*$B$20</f>
        <v>7.0588235294117646E-2</v>
      </c>
      <c r="U3631" s="1">
        <f>学習データ!U3614*$B$20</f>
        <v>0</v>
      </c>
      <c r="V3631" s="1">
        <f>学習データ!V3614*$B$20</f>
        <v>0.16078431372549018</v>
      </c>
      <c r="W3631" s="1">
        <f>学習データ!W3614*$B$20</f>
        <v>0.23921568627450979</v>
      </c>
      <c r="X3631" s="1">
        <f>学習データ!X3614*$B$20</f>
        <v>0</v>
      </c>
      <c r="Y3631" s="1">
        <f>学習データ!Y3614*$B$20</f>
        <v>0</v>
      </c>
      <c r="Z3631" s="1">
        <f>学習データ!Z3614*$B$20</f>
        <v>0</v>
      </c>
      <c r="AA3631" s="1">
        <f>学習データ!AA3614*$B$20</f>
        <v>0</v>
      </c>
      <c r="AB3631" s="1">
        <f>学習データ!AB3614*$B$20</f>
        <v>0</v>
      </c>
      <c r="AC3631" s="1">
        <f>学習データ!AC3614*$B$20</f>
        <v>0</v>
      </c>
      <c r="AD3631" s="1">
        <f>学習データ!AD3614*$B$20</f>
        <v>0</v>
      </c>
      <c r="AE3631" s="20"/>
      <c r="AF3631" s="20"/>
      <c r="AG3631" s="20"/>
      <c r="AH3631" s="35"/>
      <c r="AI3631" s="29"/>
      <c r="AJ3631" s="8">
        <v>8</v>
      </c>
      <c r="AK3631" s="1">
        <f t="shared" ca="1" si="5013"/>
        <v>1.6788045291365097E-2</v>
      </c>
      <c r="AL3631" s="1">
        <f t="shared" ca="1" si="5013"/>
        <v>1.6788045291365097E-2</v>
      </c>
      <c r="AM3631" s="1">
        <f t="shared" ca="1" si="5013"/>
        <v>1.6788045291365097E-2</v>
      </c>
      <c r="AN3631" s="1">
        <f t="shared" ca="1" si="5013"/>
        <v>1.6788045291365097E-2</v>
      </c>
      <c r="AO3631" s="1">
        <f t="shared" ca="1" si="5013"/>
        <v>2.332391391372533E-2</v>
      </c>
      <c r="AP3631" s="1">
        <f t="shared" ca="1" si="5013"/>
        <v>0.52375312028355614</v>
      </c>
      <c r="AQ3631" s="1">
        <f t="shared" ca="1" si="5013"/>
        <v>0.98656480675120839</v>
      </c>
      <c r="AR3631" s="1">
        <f t="shared" ca="1" si="5013"/>
        <v>0.97457189129385136</v>
      </c>
      <c r="AS3631" s="1">
        <f t="shared" ca="1" si="5013"/>
        <v>0.27637416380704916</v>
      </c>
      <c r="AT3631" s="1">
        <f t="shared" ca="1" si="5013"/>
        <v>1.6788045291365097E-2</v>
      </c>
      <c r="AU3631" s="1">
        <f t="shared" ca="1" si="5013"/>
        <v>1.6788045291365097E-2</v>
      </c>
      <c r="AV3631" s="1">
        <f t="shared" ca="1" si="5013"/>
        <v>1.6788045291365097E-2</v>
      </c>
      <c r="AW3631" s="1">
        <f t="shared" ca="1" si="5013"/>
        <v>1.6788045291365097E-2</v>
      </c>
      <c r="AX3631" s="31"/>
      <c r="AY3631" s="8">
        <v>8</v>
      </c>
      <c r="AZ3631" s="1">
        <f t="shared" ca="1" si="5014"/>
        <v>0.36026230090474776</v>
      </c>
      <c r="BA3631" s="1">
        <f t="shared" ca="1" si="5014"/>
        <v>0.36026230090474776</v>
      </c>
      <c r="BB3631" s="1">
        <f t="shared" ca="1" si="5014"/>
        <v>0.36135320458320369</v>
      </c>
      <c r="BC3631" s="1">
        <f t="shared" ca="1" si="5014"/>
        <v>0.48879873634183529</v>
      </c>
      <c r="BD3631" s="1">
        <f t="shared" ca="1" si="5014"/>
        <v>0.81679288282899631</v>
      </c>
      <c r="BE3631" s="1">
        <f t="shared" ca="1" si="5014"/>
        <v>0.9679942676518688</v>
      </c>
      <c r="BF3631" s="1">
        <f t="shared" ca="1" si="5014"/>
        <v>0.98803444549552277</v>
      </c>
      <c r="BG3631" s="1">
        <f t="shared" ca="1" si="5014"/>
        <v>0.97919830614069547</v>
      </c>
      <c r="BH3631" s="1">
        <f t="shared" ca="1" si="5014"/>
        <v>0.79559806891422169</v>
      </c>
      <c r="BI3631" s="1">
        <f t="shared" ca="1" si="5014"/>
        <v>0.40124793519877699</v>
      </c>
      <c r="BJ3631" s="1">
        <f t="shared" ca="1" si="5014"/>
        <v>0.36026230090474776</v>
      </c>
      <c r="BK3631" s="1">
        <f t="shared" ca="1" si="5014"/>
        <v>0.36026230090474776</v>
      </c>
      <c r="BL3631" s="1">
        <f t="shared" ca="1" si="5014"/>
        <v>0.36026230090474776</v>
      </c>
      <c r="BM3631" s="31"/>
      <c r="BN3631" s="8">
        <v>8</v>
      </c>
      <c r="BO3631" s="1">
        <f t="shared" ca="1" si="5015"/>
        <v>0.45758674972675339</v>
      </c>
      <c r="BP3631" s="1">
        <f t="shared" ca="1" si="5015"/>
        <v>0.45758674972675339</v>
      </c>
      <c r="BQ3631" s="1">
        <f t="shared" ca="1" si="5015"/>
        <v>0.46213673744859168</v>
      </c>
      <c r="BR3631" s="1">
        <f t="shared" ca="1" si="5015"/>
        <v>0.50335633981575834</v>
      </c>
      <c r="BS3631" s="1">
        <f t="shared" ca="1" si="5015"/>
        <v>0.62925890273383867</v>
      </c>
      <c r="BT3631" s="1">
        <f t="shared" ca="1" si="5015"/>
        <v>0.78087397984308027</v>
      </c>
      <c r="BU3631" s="1">
        <f t="shared" ca="1" si="5015"/>
        <v>0.86674408144733484</v>
      </c>
      <c r="BV3631" s="1">
        <f t="shared" ca="1" si="5015"/>
        <v>0.8425555298145686</v>
      </c>
      <c r="BW3631" s="1">
        <f t="shared" ca="1" si="5015"/>
        <v>0.68362999477581854</v>
      </c>
      <c r="BX3631" s="1">
        <f t="shared" ca="1" si="5015"/>
        <v>0.50137257502830079</v>
      </c>
      <c r="BY3631" s="1">
        <f t="shared" ca="1" si="5015"/>
        <v>0.45758674972675339</v>
      </c>
      <c r="BZ3631" s="1">
        <f t="shared" ca="1" si="5015"/>
        <v>0.45758674972675339</v>
      </c>
      <c r="CA3631" s="1">
        <f t="shared" ca="1" si="5015"/>
        <v>0.45758674972675339</v>
      </c>
      <c r="CB3631" s="31"/>
      <c r="CC3631" s="32"/>
      <c r="CD3631" s="44"/>
      <c r="CE3631" s="44"/>
      <c r="CF3631" s="44"/>
      <c r="CG3631" s="44"/>
      <c r="CH3631" s="44"/>
      <c r="CI3631" s="44"/>
      <c r="CJ3631" s="44"/>
      <c r="CK3631" s="44"/>
      <c r="CL3631" s="35"/>
      <c r="CM3631" s="29"/>
      <c r="CN3631" s="32"/>
      <c r="CT3631" s="31"/>
      <c r="CU3631" s="71">
        <v>3</v>
      </c>
      <c r="CV3631" s="8">
        <v>1</v>
      </c>
      <c r="CW3631" s="1">
        <f t="shared" ref="CW3631" ca="1" si="5035">MAX(CP3639:CQ3640)</f>
        <v>0.74829595370167334</v>
      </c>
      <c r="CX3631" s="1">
        <f t="shared" ref="CX3631" ca="1" si="5036">MAX(CR3639:CS3640)</f>
        <v>0.72792770570377596</v>
      </c>
      <c r="CY3631" s="31"/>
      <c r="CZ3631" s="29"/>
      <c r="DA3631" s="8">
        <v>7</v>
      </c>
      <c r="DB3631" s="1"/>
      <c r="DC3631" s="20"/>
      <c r="DD3631" s="8">
        <v>7</v>
      </c>
      <c r="DE3631" s="1"/>
      <c r="DF3631" s="20"/>
      <c r="DG3631" s="20"/>
      <c r="DH3631" s="20"/>
      <c r="DI3631" s="25"/>
    </row>
    <row r="3632" spans="1:113" x14ac:dyDescent="0.2">
      <c r="A3632" s="73"/>
      <c r="B3632" s="24">
        <v>9</v>
      </c>
      <c r="C3632" s="1">
        <f>学習データ!C3615*$B$20</f>
        <v>0</v>
      </c>
      <c r="D3632" s="1">
        <f>学習データ!D3615*$B$20</f>
        <v>0</v>
      </c>
      <c r="E3632" s="1">
        <f>学習データ!E3615*$B$20</f>
        <v>0</v>
      </c>
      <c r="F3632" s="1">
        <f>学習データ!F3615*$B$20</f>
        <v>0</v>
      </c>
      <c r="G3632" s="1">
        <f>学習データ!G3615*$B$20</f>
        <v>0</v>
      </c>
      <c r="H3632" s="1">
        <f>学習データ!H3615*$B$20</f>
        <v>0</v>
      </c>
      <c r="I3632" s="1">
        <f>学習データ!I3615*$B$20</f>
        <v>0</v>
      </c>
      <c r="J3632" s="1">
        <f>学習データ!J3615*$B$20</f>
        <v>0</v>
      </c>
      <c r="K3632" s="1">
        <f>学習データ!K3615*$B$20</f>
        <v>0</v>
      </c>
      <c r="L3632" s="1">
        <f>学習データ!L3615*$B$20</f>
        <v>0</v>
      </c>
      <c r="M3632" s="1">
        <f>学習データ!M3615*$B$20</f>
        <v>0.16470588235294117</v>
      </c>
      <c r="N3632" s="1">
        <f>学習データ!N3615*$B$20</f>
        <v>0.87058823529411766</v>
      </c>
      <c r="O3632" s="1">
        <f>学習データ!O3615*$B$20</f>
        <v>0.99215686274509807</v>
      </c>
      <c r="P3632" s="1">
        <f>学習データ!P3615*$B$20</f>
        <v>0.99215686274509807</v>
      </c>
      <c r="Q3632" s="1">
        <f>学習データ!Q3615*$B$20</f>
        <v>0.99215686274509807</v>
      </c>
      <c r="R3632" s="1">
        <f>学習データ!R3615*$B$20</f>
        <v>0.75294117647058822</v>
      </c>
      <c r="S3632" s="1">
        <f>学習データ!S3615*$B$20</f>
        <v>7.4509803921568626E-2</v>
      </c>
      <c r="T3632" s="1">
        <f>学習データ!T3615*$B$20</f>
        <v>0</v>
      </c>
      <c r="U3632" s="1">
        <f>学習データ!U3615*$B$20</f>
        <v>0</v>
      </c>
      <c r="V3632" s="1">
        <f>学習データ!V3615*$B$20</f>
        <v>0</v>
      </c>
      <c r="W3632" s="1">
        <f>学習データ!W3615*$B$20</f>
        <v>0</v>
      </c>
      <c r="X3632" s="1">
        <f>学習データ!X3615*$B$20</f>
        <v>0</v>
      </c>
      <c r="Y3632" s="1">
        <f>学習データ!Y3615*$B$20</f>
        <v>0</v>
      </c>
      <c r="Z3632" s="1">
        <f>学習データ!Z3615*$B$20</f>
        <v>0</v>
      </c>
      <c r="AA3632" s="1">
        <f>学習データ!AA3615*$B$20</f>
        <v>0</v>
      </c>
      <c r="AB3632" s="1">
        <f>学習データ!AB3615*$B$20</f>
        <v>0</v>
      </c>
      <c r="AC3632" s="1">
        <f>学習データ!AC3615*$B$20</f>
        <v>0</v>
      </c>
      <c r="AD3632" s="1">
        <f>学習データ!AD3615*$B$20</f>
        <v>0</v>
      </c>
      <c r="AE3632" s="20"/>
      <c r="AF3632" s="20"/>
      <c r="AG3632" s="20"/>
      <c r="AH3632" s="35"/>
      <c r="AI3632" s="29"/>
      <c r="AJ3632" s="8">
        <v>9</v>
      </c>
      <c r="AK3632" s="1">
        <f t="shared" ca="1" si="5013"/>
        <v>1.6788045291365097E-2</v>
      </c>
      <c r="AL3632" s="1">
        <f t="shared" ca="1" si="5013"/>
        <v>1.6788045291365097E-2</v>
      </c>
      <c r="AM3632" s="1">
        <f t="shared" ca="1" si="5013"/>
        <v>1.6788045291365097E-2</v>
      </c>
      <c r="AN3632" s="1">
        <f t="shared" ca="1" si="5013"/>
        <v>1.6788045291365097E-2</v>
      </c>
      <c r="AO3632" s="1">
        <f t="shared" ca="1" si="5013"/>
        <v>2.2292113045395152E-2</v>
      </c>
      <c r="AP3632" s="1">
        <f t="shared" ca="1" si="5013"/>
        <v>0.29722450016081714</v>
      </c>
      <c r="AQ3632" s="1">
        <f t="shared" ca="1" si="5013"/>
        <v>0.57488627594627029</v>
      </c>
      <c r="AR3632" s="1">
        <f t="shared" ca="1" si="5013"/>
        <v>0.90468920819063881</v>
      </c>
      <c r="AS3632" s="1">
        <f t="shared" ca="1" si="5013"/>
        <v>0.76009195938696861</v>
      </c>
      <c r="AT3632" s="1">
        <f t="shared" ca="1" si="5013"/>
        <v>4.6031363423104231E-2</v>
      </c>
      <c r="AU3632" s="1">
        <f t="shared" ca="1" si="5013"/>
        <v>1.6788045291365097E-2</v>
      </c>
      <c r="AV3632" s="1">
        <f t="shared" ca="1" si="5013"/>
        <v>1.6788045291365097E-2</v>
      </c>
      <c r="AW3632" s="1">
        <f t="shared" ca="1" si="5013"/>
        <v>1.6788045291365097E-2</v>
      </c>
      <c r="AX3632" s="31"/>
      <c r="AY3632" s="8">
        <v>9</v>
      </c>
      <c r="AZ3632" s="1">
        <f t="shared" ca="1" si="5014"/>
        <v>0.36026230090474776</v>
      </c>
      <c r="BA3632" s="1">
        <f t="shared" ca="1" si="5014"/>
        <v>0.36026230090474776</v>
      </c>
      <c r="BB3632" s="1">
        <f t="shared" ca="1" si="5014"/>
        <v>0.36026230090474776</v>
      </c>
      <c r="BC3632" s="1">
        <f t="shared" ca="1" si="5014"/>
        <v>0.36094137410127142</v>
      </c>
      <c r="BD3632" s="1">
        <f t="shared" ca="1" si="5014"/>
        <v>0.43220018054618059</v>
      </c>
      <c r="BE3632" s="1">
        <f t="shared" ca="1" si="5014"/>
        <v>0.66631309564625385</v>
      </c>
      <c r="BF3632" s="1">
        <f t="shared" ca="1" si="5014"/>
        <v>0.93321601272172316</v>
      </c>
      <c r="BG3632" s="1">
        <f t="shared" ca="1" si="5014"/>
        <v>0.99402262972073774</v>
      </c>
      <c r="BH3632" s="1">
        <f t="shared" ca="1" si="5014"/>
        <v>0.96253618986344092</v>
      </c>
      <c r="BI3632" s="1">
        <f t="shared" ca="1" si="5014"/>
        <v>0.58225054979461111</v>
      </c>
      <c r="BJ3632" s="1">
        <f t="shared" ca="1" si="5014"/>
        <v>0.36026230090474776</v>
      </c>
      <c r="BK3632" s="1">
        <f t="shared" ca="1" si="5014"/>
        <v>0.36026230090474776</v>
      </c>
      <c r="BL3632" s="1">
        <f t="shared" ca="1" si="5014"/>
        <v>0.36026230090474776</v>
      </c>
      <c r="BM3632" s="31"/>
      <c r="BN3632" s="8">
        <v>9</v>
      </c>
      <c r="BO3632" s="1">
        <f t="shared" ca="1" si="5015"/>
        <v>0.45758674972675339</v>
      </c>
      <c r="BP3632" s="1">
        <f t="shared" ca="1" si="5015"/>
        <v>0.45758674972675339</v>
      </c>
      <c r="BQ3632" s="1">
        <f t="shared" ca="1" si="5015"/>
        <v>0.45758674972675339</v>
      </c>
      <c r="BR3632" s="1">
        <f t="shared" ca="1" si="5015"/>
        <v>0.46041897849965502</v>
      </c>
      <c r="BS3632" s="1">
        <f t="shared" ca="1" si="5015"/>
        <v>0.48149779866605713</v>
      </c>
      <c r="BT3632" s="1">
        <f t="shared" ca="1" si="5015"/>
        <v>0.59699317853185618</v>
      </c>
      <c r="BU3632" s="1">
        <f t="shared" ca="1" si="5015"/>
        <v>0.77851294817261618</v>
      </c>
      <c r="BV3632" s="1">
        <f t="shared" ca="1" si="5015"/>
        <v>0.87045686637947994</v>
      </c>
      <c r="BW3632" s="1">
        <f t="shared" ca="1" si="5015"/>
        <v>0.80173619196140478</v>
      </c>
      <c r="BX3632" s="1">
        <f t="shared" ca="1" si="5015"/>
        <v>0.59148203957877066</v>
      </c>
      <c r="BY3632" s="1">
        <f t="shared" ca="1" si="5015"/>
        <v>0.45758674972675339</v>
      </c>
      <c r="BZ3632" s="1">
        <f t="shared" ca="1" si="5015"/>
        <v>0.45758674972675339</v>
      </c>
      <c r="CA3632" s="1">
        <f t="shared" ca="1" si="5015"/>
        <v>0.45758674972675339</v>
      </c>
      <c r="CB3632" s="31"/>
      <c r="CC3632" s="31"/>
      <c r="CD3632" s="20" t="s">
        <v>27</v>
      </c>
      <c r="CE3632" s="20"/>
      <c r="CF3632" s="20"/>
      <c r="CG3632" s="20"/>
      <c r="CH3632" s="20"/>
      <c r="CI3632" s="20"/>
      <c r="CJ3632" s="20"/>
      <c r="CK3632" s="20"/>
      <c r="CL3632" s="35"/>
      <c r="CM3632" s="29"/>
      <c r="CN3632" s="71">
        <v>2</v>
      </c>
      <c r="CO3632" s="8">
        <v>0</v>
      </c>
      <c r="CP3632" s="8">
        <v>1</v>
      </c>
      <c r="CQ3632" s="8">
        <v>2</v>
      </c>
      <c r="CR3632" s="8">
        <v>3</v>
      </c>
      <c r="CS3632" s="8">
        <v>4</v>
      </c>
      <c r="CT3632" s="31"/>
      <c r="CU3632" s="71"/>
      <c r="CV3632" s="8">
        <v>2</v>
      </c>
      <c r="CW3632" s="1">
        <f t="shared" ref="CW3632" ca="1" si="5037">MAX(CP3641:CQ3642)</f>
        <v>0.74132569797940306</v>
      </c>
      <c r="CX3632" s="1">
        <f t="shared" ref="CX3632" ca="1" si="5038">MAX(CR3641:CS3642)</f>
        <v>0.70679916937060161</v>
      </c>
      <c r="CY3632" s="31"/>
      <c r="CZ3632" s="29"/>
      <c r="DA3632" s="8">
        <v>8</v>
      </c>
      <c r="DB3632" s="1"/>
      <c r="DC3632" s="20"/>
      <c r="DD3632" s="8">
        <v>8</v>
      </c>
      <c r="DE3632" s="1"/>
      <c r="DF3632" s="20"/>
      <c r="DG3632" s="20"/>
      <c r="DH3632" s="20"/>
      <c r="DI3632" s="25"/>
    </row>
    <row r="3633" spans="1:113" x14ac:dyDescent="0.2">
      <c r="A3633" s="73"/>
      <c r="B3633" s="24">
        <v>10</v>
      </c>
      <c r="C3633" s="1">
        <f>学習データ!C3616*$B$20</f>
        <v>0</v>
      </c>
      <c r="D3633" s="1">
        <f>学習データ!D3616*$B$20</f>
        <v>0</v>
      </c>
      <c r="E3633" s="1">
        <f>学習データ!E3616*$B$20</f>
        <v>0</v>
      </c>
      <c r="F3633" s="1">
        <f>学習データ!F3616*$B$20</f>
        <v>0</v>
      </c>
      <c r="G3633" s="1">
        <f>学習データ!G3616*$B$20</f>
        <v>0</v>
      </c>
      <c r="H3633" s="1">
        <f>学習データ!H3616*$B$20</f>
        <v>0</v>
      </c>
      <c r="I3633" s="1">
        <f>学習データ!I3616*$B$20</f>
        <v>0</v>
      </c>
      <c r="J3633" s="1">
        <f>学習データ!J3616*$B$20</f>
        <v>0</v>
      </c>
      <c r="K3633" s="1">
        <f>学習データ!K3616*$B$20</f>
        <v>0</v>
      </c>
      <c r="L3633" s="1">
        <f>学習データ!L3616*$B$20</f>
        <v>9.4117647058823528E-2</v>
      </c>
      <c r="M3633" s="1">
        <f>学習データ!M3616*$B$20</f>
        <v>0.87058823529411766</v>
      </c>
      <c r="N3633" s="1">
        <f>学習データ!N3616*$B$20</f>
        <v>0.99215686274509807</v>
      </c>
      <c r="O3633" s="1">
        <f>学習データ!O3616*$B$20</f>
        <v>0.99215686274509807</v>
      </c>
      <c r="P3633" s="1">
        <f>学習データ!P3616*$B$20</f>
        <v>0.99215686274509807</v>
      </c>
      <c r="Q3633" s="1">
        <f>学習データ!Q3616*$B$20</f>
        <v>0.50980392156862742</v>
      </c>
      <c r="R3633" s="1">
        <f>学習データ!R3616*$B$20</f>
        <v>7.8431372549019607E-2</v>
      </c>
      <c r="S3633" s="1">
        <f>学習データ!S3616*$B$20</f>
        <v>0</v>
      </c>
      <c r="T3633" s="1">
        <f>学習データ!T3616*$B$20</f>
        <v>0</v>
      </c>
      <c r="U3633" s="1">
        <f>学習データ!U3616*$B$20</f>
        <v>0</v>
      </c>
      <c r="V3633" s="1">
        <f>学習データ!V3616*$B$20</f>
        <v>0</v>
      </c>
      <c r="W3633" s="1">
        <f>学習データ!W3616*$B$20</f>
        <v>0</v>
      </c>
      <c r="X3633" s="1">
        <f>学習データ!X3616*$B$20</f>
        <v>0</v>
      </c>
      <c r="Y3633" s="1">
        <f>学習データ!Y3616*$B$20</f>
        <v>0</v>
      </c>
      <c r="Z3633" s="1">
        <f>学習データ!Z3616*$B$20</f>
        <v>0</v>
      </c>
      <c r="AA3633" s="1">
        <f>学習データ!AA3616*$B$20</f>
        <v>0</v>
      </c>
      <c r="AB3633" s="1">
        <f>学習データ!AB3616*$B$20</f>
        <v>0</v>
      </c>
      <c r="AC3633" s="1">
        <f>学習データ!AC3616*$B$20</f>
        <v>0</v>
      </c>
      <c r="AD3633" s="1">
        <f>学習データ!AD3616*$B$20</f>
        <v>0</v>
      </c>
      <c r="AE3633" s="20"/>
      <c r="AF3633" s="20"/>
      <c r="AG3633" s="20"/>
      <c r="AH3633" s="35"/>
      <c r="AI3633" s="29"/>
      <c r="AJ3633" s="8">
        <v>10</v>
      </c>
      <c r="AK3633" s="1">
        <f t="shared" ca="1" si="5013"/>
        <v>1.6788045291365097E-2</v>
      </c>
      <c r="AL3633" s="1">
        <f t="shared" ca="1" si="5013"/>
        <v>1.6788045291365097E-2</v>
      </c>
      <c r="AM3633" s="1">
        <f t="shared" ca="1" si="5013"/>
        <v>7.8856258504417936E-2</v>
      </c>
      <c r="AN3633" s="1">
        <f t="shared" ca="1" si="5013"/>
        <v>0.27687030884005315</v>
      </c>
      <c r="AO3633" s="1">
        <f t="shared" ca="1" si="5013"/>
        <v>0.31179938999653894</v>
      </c>
      <c r="AP3633" s="1">
        <f t="shared" ca="1" si="5013"/>
        <v>0.3269077674998605</v>
      </c>
      <c r="AQ3633" s="1">
        <f t="shared" ca="1" si="5013"/>
        <v>0.24565726148743902</v>
      </c>
      <c r="AR3633" s="1">
        <f t="shared" ca="1" si="5013"/>
        <v>0.4421155142986089</v>
      </c>
      <c r="AS3633" s="1">
        <f t="shared" ca="1" si="5013"/>
        <v>0.74467245304560548</v>
      </c>
      <c r="AT3633" s="1">
        <f t="shared" ca="1" si="5013"/>
        <v>0.11567017664095391</v>
      </c>
      <c r="AU3633" s="1">
        <f t="shared" ca="1" si="5013"/>
        <v>1.6788045291365097E-2</v>
      </c>
      <c r="AV3633" s="1">
        <f t="shared" ca="1" si="5013"/>
        <v>1.6788045291365097E-2</v>
      </c>
      <c r="AW3633" s="1">
        <f t="shared" ca="1" si="5013"/>
        <v>1.6788045291365097E-2</v>
      </c>
      <c r="AX3633" s="31"/>
      <c r="AY3633" s="8">
        <v>10</v>
      </c>
      <c r="AZ3633" s="1">
        <f t="shared" ca="1" si="5014"/>
        <v>0.36026230090474776</v>
      </c>
      <c r="BA3633" s="1">
        <f t="shared" ca="1" si="5014"/>
        <v>0.36026230090474776</v>
      </c>
      <c r="BB3633" s="1">
        <f t="shared" ca="1" si="5014"/>
        <v>0.36051433023841101</v>
      </c>
      <c r="BC3633" s="1">
        <f t="shared" ca="1" si="5014"/>
        <v>0.37342401392603775</v>
      </c>
      <c r="BD3633" s="1">
        <f t="shared" ca="1" si="5014"/>
        <v>0.50431993019686117</v>
      </c>
      <c r="BE3633" s="1">
        <f t="shared" ca="1" si="5014"/>
        <v>0.86505775621591796</v>
      </c>
      <c r="BF3633" s="1">
        <f t="shared" ca="1" si="5014"/>
        <v>0.96661714463345993</v>
      </c>
      <c r="BG3633" s="1">
        <f t="shared" ca="1" si="5014"/>
        <v>0.98898079282623697</v>
      </c>
      <c r="BH3633" s="1">
        <f t="shared" ca="1" si="5014"/>
        <v>0.93264803432770282</v>
      </c>
      <c r="BI3633" s="1">
        <f t="shared" ca="1" si="5014"/>
        <v>0.63817157200073726</v>
      </c>
      <c r="BJ3633" s="1">
        <f t="shared" ca="1" si="5014"/>
        <v>0.36026230090474776</v>
      </c>
      <c r="BK3633" s="1">
        <f t="shared" ca="1" si="5014"/>
        <v>0.36026230090474776</v>
      </c>
      <c r="BL3633" s="1">
        <f t="shared" ca="1" si="5014"/>
        <v>0.36026230090474776</v>
      </c>
      <c r="BM3633" s="31"/>
      <c r="BN3633" s="8">
        <v>10</v>
      </c>
      <c r="BO3633" s="1">
        <f t="shared" ca="1" si="5015"/>
        <v>0.45758674972675339</v>
      </c>
      <c r="BP3633" s="1">
        <f t="shared" ca="1" si="5015"/>
        <v>0.45758674972675339</v>
      </c>
      <c r="BQ3633" s="1">
        <f t="shared" ca="1" si="5015"/>
        <v>0.48420787730996534</v>
      </c>
      <c r="BR3633" s="1">
        <f t="shared" ca="1" si="5015"/>
        <v>0.53023471573849923</v>
      </c>
      <c r="BS3633" s="1">
        <f t="shared" ca="1" si="5015"/>
        <v>0.58768064242149476</v>
      </c>
      <c r="BT3633" s="1">
        <f t="shared" ca="1" si="5015"/>
        <v>0.71308550831056838</v>
      </c>
      <c r="BU3633" s="1">
        <f t="shared" ca="1" si="5015"/>
        <v>0.79925169340736701</v>
      </c>
      <c r="BV3633" s="1">
        <f t="shared" ca="1" si="5015"/>
        <v>0.83309137734822269</v>
      </c>
      <c r="BW3633" s="1">
        <f t="shared" ca="1" si="5015"/>
        <v>0.75364366877085642</v>
      </c>
      <c r="BX3633" s="1">
        <f t="shared" ca="1" si="5015"/>
        <v>0.60553573371807801</v>
      </c>
      <c r="BY3633" s="1">
        <f t="shared" ca="1" si="5015"/>
        <v>0.45758674972675339</v>
      </c>
      <c r="BZ3633" s="1">
        <f t="shared" ca="1" si="5015"/>
        <v>0.45758674972675339</v>
      </c>
      <c r="CA3633" s="1">
        <f t="shared" ca="1" si="5015"/>
        <v>0.45758674972675339</v>
      </c>
      <c r="CB3633" s="31"/>
      <c r="CC3633" s="71">
        <v>2</v>
      </c>
      <c r="CD3633" s="8">
        <v>0</v>
      </c>
      <c r="CE3633" s="8">
        <v>1</v>
      </c>
      <c r="CF3633" s="8">
        <v>2</v>
      </c>
      <c r="CG3633" s="8">
        <v>3</v>
      </c>
      <c r="CH3633" s="8">
        <v>4</v>
      </c>
      <c r="CI3633" s="8">
        <v>5</v>
      </c>
      <c r="CJ3633" s="8">
        <v>6</v>
      </c>
      <c r="CK3633" s="8">
        <v>7</v>
      </c>
      <c r="CL3633" s="35"/>
      <c r="CM3633" s="29"/>
      <c r="CN3633" s="71"/>
      <c r="CO3633" s="8">
        <v>1</v>
      </c>
      <c r="CP3633" s="1">
        <f t="shared" ref="CP3633:CS3636" ca="1" si="5039">1/(1+EXP(-SUMPRODUCT($CO$10:$CR$13,CE3634:CH3637)+$CS$10))</f>
        <v>0.78498809011766735</v>
      </c>
      <c r="CQ3633" s="1">
        <f t="shared" ca="1" si="5039"/>
        <v>0.80951204092573625</v>
      </c>
      <c r="CR3633" s="1">
        <f t="shared" ca="1" si="5039"/>
        <v>0.86626298955982328</v>
      </c>
      <c r="CS3633" s="1">
        <f t="shared" ca="1" si="5039"/>
        <v>0.82413933850187593</v>
      </c>
      <c r="CT3633" s="31"/>
      <c r="CU3633" s="31"/>
      <c r="CV3633" s="31"/>
      <c r="CW3633" s="31"/>
      <c r="CX3633" s="31"/>
      <c r="CY3633" s="31"/>
      <c r="CZ3633" s="29"/>
      <c r="DA3633" s="8">
        <v>9</v>
      </c>
      <c r="DB3633" s="1"/>
      <c r="DC3633" s="20"/>
      <c r="DD3633" s="8">
        <v>9</v>
      </c>
      <c r="DE3633" s="1"/>
      <c r="DF3633" s="20"/>
      <c r="DG3633" s="20"/>
      <c r="DH3633" s="20"/>
      <c r="DI3633" s="25"/>
    </row>
    <row r="3634" spans="1:113" x14ac:dyDescent="0.2">
      <c r="A3634" s="73"/>
      <c r="B3634" s="24">
        <v>11</v>
      </c>
      <c r="C3634" s="1">
        <f>学習データ!C3617*$B$20</f>
        <v>0</v>
      </c>
      <c r="D3634" s="1">
        <f>学習データ!D3617*$B$20</f>
        <v>0</v>
      </c>
      <c r="E3634" s="1">
        <f>学習データ!E3617*$B$20</f>
        <v>0</v>
      </c>
      <c r="F3634" s="1">
        <f>学習データ!F3617*$B$20</f>
        <v>0</v>
      </c>
      <c r="G3634" s="1">
        <f>学習データ!G3617*$B$20</f>
        <v>0</v>
      </c>
      <c r="H3634" s="1">
        <f>学習データ!H3617*$B$20</f>
        <v>0</v>
      </c>
      <c r="I3634" s="1">
        <f>学習データ!I3617*$B$20</f>
        <v>0</v>
      </c>
      <c r="J3634" s="1">
        <f>学習データ!J3617*$B$20</f>
        <v>0</v>
      </c>
      <c r="K3634" s="1">
        <f>学習データ!K3617*$B$20</f>
        <v>2.3529411764705882E-2</v>
      </c>
      <c r="L3634" s="1">
        <f>学習データ!L3617*$B$20</f>
        <v>0.52941176470588236</v>
      </c>
      <c r="M3634" s="1">
        <f>学習データ!M3617*$B$20</f>
        <v>0.99215686274509807</v>
      </c>
      <c r="N3634" s="1">
        <f>学習データ!N3617*$B$20</f>
        <v>0.99215686274509807</v>
      </c>
      <c r="O3634" s="1">
        <f>学習データ!O3617*$B$20</f>
        <v>0.95686274509803915</v>
      </c>
      <c r="P3634" s="1">
        <f>学習データ!P3617*$B$20</f>
        <v>0.46666666666666667</v>
      </c>
      <c r="Q3634" s="1">
        <f>学習データ!Q3617*$B$20</f>
        <v>8.2352941176470587E-2</v>
      </c>
      <c r="R3634" s="1">
        <f>学習データ!R3617*$B$20</f>
        <v>0</v>
      </c>
      <c r="S3634" s="1">
        <f>学習データ!S3617*$B$20</f>
        <v>0</v>
      </c>
      <c r="T3634" s="1">
        <f>学習データ!T3617*$B$20</f>
        <v>0</v>
      </c>
      <c r="U3634" s="1">
        <f>学習データ!U3617*$B$20</f>
        <v>0</v>
      </c>
      <c r="V3634" s="1">
        <f>学習データ!V3617*$B$20</f>
        <v>0</v>
      </c>
      <c r="W3634" s="1">
        <f>学習データ!W3617*$B$20</f>
        <v>0</v>
      </c>
      <c r="X3634" s="1">
        <f>学習データ!X3617*$B$20</f>
        <v>0</v>
      </c>
      <c r="Y3634" s="1">
        <f>学習データ!Y3617*$B$20</f>
        <v>0</v>
      </c>
      <c r="Z3634" s="1">
        <f>学習データ!Z3617*$B$20</f>
        <v>0</v>
      </c>
      <c r="AA3634" s="1">
        <f>学習データ!AA3617*$B$20</f>
        <v>0</v>
      </c>
      <c r="AB3634" s="1">
        <f>学習データ!AB3617*$B$20</f>
        <v>0</v>
      </c>
      <c r="AC3634" s="1">
        <f>学習データ!AC3617*$B$20</f>
        <v>0</v>
      </c>
      <c r="AD3634" s="1">
        <f>学習データ!AD3617*$B$20</f>
        <v>0</v>
      </c>
      <c r="AE3634" s="20"/>
      <c r="AF3634" s="20"/>
      <c r="AG3634" s="20"/>
      <c r="AH3634" s="35"/>
      <c r="AI3634" s="29"/>
      <c r="AJ3634" s="8">
        <v>11</v>
      </c>
      <c r="AK3634" s="1">
        <f t="shared" ca="1" si="5013"/>
        <v>1.6788045291365097E-2</v>
      </c>
      <c r="AL3634" s="1">
        <f t="shared" ca="1" si="5013"/>
        <v>1.6788045291365097E-2</v>
      </c>
      <c r="AM3634" s="1">
        <f t="shared" ca="1" si="5013"/>
        <v>1.7672347076486027E-2</v>
      </c>
      <c r="AN3634" s="1">
        <f t="shared" ca="1" si="5013"/>
        <v>2.1049233955383342E-2</v>
      </c>
      <c r="AO3634" s="1">
        <f t="shared" ca="1" si="5013"/>
        <v>0.21921103536139455</v>
      </c>
      <c r="AP3634" s="1">
        <f t="shared" ca="1" si="5013"/>
        <v>0.31310823878889849</v>
      </c>
      <c r="AQ3634" s="1">
        <f t="shared" ca="1" si="5013"/>
        <v>0.57283955269035935</v>
      </c>
      <c r="AR3634" s="1">
        <f t="shared" ca="1" si="5013"/>
        <v>0.66230070857776935</v>
      </c>
      <c r="AS3634" s="1">
        <f t="shared" ca="1" si="5013"/>
        <v>0.13182277228024639</v>
      </c>
      <c r="AT3634" s="1">
        <f t="shared" ca="1" si="5013"/>
        <v>3.4134260163380031E-2</v>
      </c>
      <c r="AU3634" s="1">
        <f t="shared" ca="1" si="5013"/>
        <v>1.6788045291365097E-2</v>
      </c>
      <c r="AV3634" s="1">
        <f t="shared" ca="1" si="5013"/>
        <v>1.6788045291365097E-2</v>
      </c>
      <c r="AW3634" s="1">
        <f t="shared" ca="1" si="5013"/>
        <v>1.6788045291365097E-2</v>
      </c>
      <c r="AX3634" s="31"/>
      <c r="AY3634" s="8">
        <v>11</v>
      </c>
      <c r="AZ3634" s="1">
        <f t="shared" ca="1" si="5014"/>
        <v>0.36026230090474776</v>
      </c>
      <c r="BA3634" s="1">
        <f t="shared" ca="1" si="5014"/>
        <v>0.36341955345857596</v>
      </c>
      <c r="BB3634" s="1">
        <f t="shared" ca="1" si="5014"/>
        <v>0.54657831868864049</v>
      </c>
      <c r="BC3634" s="1">
        <f t="shared" ca="1" si="5014"/>
        <v>0.91664719040031162</v>
      </c>
      <c r="BD3634" s="1">
        <f t="shared" ca="1" si="5014"/>
        <v>0.95320604505450801</v>
      </c>
      <c r="BE3634" s="1">
        <f t="shared" ca="1" si="5014"/>
        <v>0.95290597609198269</v>
      </c>
      <c r="BF3634" s="1">
        <f t="shared" ca="1" si="5014"/>
        <v>0.95893929703069514</v>
      </c>
      <c r="BG3634" s="1">
        <f t="shared" ca="1" si="5014"/>
        <v>0.90331157358001934</v>
      </c>
      <c r="BH3634" s="1">
        <f t="shared" ca="1" si="5014"/>
        <v>0.76242834990887054</v>
      </c>
      <c r="BI3634" s="1">
        <f t="shared" ca="1" si="5014"/>
        <v>0.44131395698593007</v>
      </c>
      <c r="BJ3634" s="1">
        <f t="shared" ca="1" si="5014"/>
        <v>0.36026230090474776</v>
      </c>
      <c r="BK3634" s="1">
        <f t="shared" ca="1" si="5014"/>
        <v>0.36026230090474776</v>
      </c>
      <c r="BL3634" s="1">
        <f t="shared" ca="1" si="5014"/>
        <v>0.36026230090474776</v>
      </c>
      <c r="BM3634" s="31"/>
      <c r="BN3634" s="8">
        <v>11</v>
      </c>
      <c r="BO3634" s="1">
        <f t="shared" ca="1" si="5015"/>
        <v>0.45758674972675339</v>
      </c>
      <c r="BP3634" s="1">
        <f t="shared" ca="1" si="5015"/>
        <v>0.4584954112013353</v>
      </c>
      <c r="BQ3634" s="1">
        <f t="shared" ca="1" si="5015"/>
        <v>0.52111655478831154</v>
      </c>
      <c r="BR3634" s="1">
        <f t="shared" ca="1" si="5015"/>
        <v>0.64828776868240878</v>
      </c>
      <c r="BS3634" s="1">
        <f t="shared" ca="1" si="5015"/>
        <v>0.74917356481323272</v>
      </c>
      <c r="BT3634" s="1">
        <f t="shared" ca="1" si="5015"/>
        <v>0.77967388173106777</v>
      </c>
      <c r="BU3634" s="1">
        <f t="shared" ca="1" si="5015"/>
        <v>0.77083796715631903</v>
      </c>
      <c r="BV3634" s="1">
        <f t="shared" ca="1" si="5015"/>
        <v>0.72731904236689027</v>
      </c>
      <c r="BW3634" s="1">
        <f t="shared" ca="1" si="5015"/>
        <v>0.6089598885823938</v>
      </c>
      <c r="BX3634" s="1">
        <f t="shared" ca="1" si="5015"/>
        <v>0.50989867879023887</v>
      </c>
      <c r="BY3634" s="1">
        <f t="shared" ca="1" si="5015"/>
        <v>0.45758674972675339</v>
      </c>
      <c r="BZ3634" s="1">
        <f t="shared" ca="1" si="5015"/>
        <v>0.45758674972675339</v>
      </c>
      <c r="CA3634" s="1">
        <f t="shared" ca="1" si="5015"/>
        <v>0.45758674972675339</v>
      </c>
      <c r="CB3634" s="31"/>
      <c r="CC3634" s="71"/>
      <c r="CD3634" s="8">
        <v>1</v>
      </c>
      <c r="CE3634" s="1">
        <f t="shared" ref="CE3634:CE3640" ca="1" si="5040">MAX(OFFSET(AZ3624,$AY3623,AY$23,2,2))*$CD$20</f>
        <v>0.36026230090474776</v>
      </c>
      <c r="CF3634" s="1">
        <f t="shared" ref="CF3634:CF3640" ca="1" si="5041">MAX(OFFSET(BA3624,$AY3623,AZ$23,2,2))*$CD$20</f>
        <v>0.36026230090474776</v>
      </c>
      <c r="CG3634" s="1">
        <f t="shared" ref="CG3634:CG3640" ca="1" si="5042">MAX(OFFSET(BB3624,$AY3623,BA$23,2,2))*$CD$20</f>
        <v>0.37657450360231309</v>
      </c>
      <c r="CH3634" s="1">
        <f t="shared" ref="CH3634:CH3640" ca="1" si="5043">MAX(OFFSET(BC3624,$AY3623,BB$23,2,2))*$CD$20</f>
        <v>0.92713584830233264</v>
      </c>
      <c r="CI3634" s="1">
        <f t="shared" ref="CI3634:CI3640" ca="1" si="5044">MAX(OFFSET(BD3624,$AY3623,BC$23,2,2))*$CD$20</f>
        <v>0.9532845970866185</v>
      </c>
      <c r="CJ3634" s="1">
        <f t="shared" ref="CJ3634:CJ3640" ca="1" si="5045">MAX(OFFSET(BE3624,$AY3623,BD$23,2,2))*$CD$20</f>
        <v>0.41849570140365422</v>
      </c>
      <c r="CK3634" s="1">
        <f t="shared" ref="CK3634:CK3640" ca="1" si="5046">MAX(OFFSET(BF3624,$AY3623,BE$23,2,2))*$CD$20</f>
        <v>0.36026230090474776</v>
      </c>
      <c r="CL3634" s="35"/>
      <c r="CM3634" s="29"/>
      <c r="CN3634" s="71"/>
      <c r="CO3634" s="8">
        <v>2</v>
      </c>
      <c r="CP3634" s="1">
        <f t="shared" ca="1" si="5039"/>
        <v>0.71438048764616247</v>
      </c>
      <c r="CQ3634" s="1">
        <f t="shared" ca="1" si="5039"/>
        <v>0.86959034577102823</v>
      </c>
      <c r="CR3634" s="1">
        <f t="shared" ca="1" si="5039"/>
        <v>0.88008850060889199</v>
      </c>
      <c r="CS3634" s="1">
        <f t="shared" ca="1" si="5039"/>
        <v>0.84653536851720668</v>
      </c>
      <c r="CT3634" s="31"/>
      <c r="CU3634" s="31"/>
      <c r="CV3634" s="31"/>
      <c r="CW3634" s="31"/>
      <c r="CX3634" s="31"/>
      <c r="CY3634" s="31"/>
      <c r="CZ3634" s="29"/>
      <c r="DA3634" s="20"/>
      <c r="DB3634" s="20"/>
      <c r="DC3634" s="20"/>
      <c r="DD3634" s="20"/>
      <c r="DE3634" s="20"/>
      <c r="DF3634" s="20"/>
      <c r="DG3634" s="20"/>
      <c r="DH3634" s="20"/>
      <c r="DI3634" s="25"/>
    </row>
    <row r="3635" spans="1:113" x14ac:dyDescent="0.2">
      <c r="A3635" s="73"/>
      <c r="B3635" s="24">
        <v>12</v>
      </c>
      <c r="C3635" s="1">
        <f>学習データ!C3618*$B$20</f>
        <v>0</v>
      </c>
      <c r="D3635" s="1">
        <f>学習データ!D3618*$B$20</f>
        <v>0</v>
      </c>
      <c r="E3635" s="1">
        <f>学習データ!E3618*$B$20</f>
        <v>0</v>
      </c>
      <c r="F3635" s="1">
        <f>学習データ!F3618*$B$20</f>
        <v>0</v>
      </c>
      <c r="G3635" s="1">
        <f>学習データ!G3618*$B$20</f>
        <v>0</v>
      </c>
      <c r="H3635" s="1">
        <f>学習データ!H3618*$B$20</f>
        <v>0</v>
      </c>
      <c r="I3635" s="1">
        <f>学習データ!I3618*$B$20</f>
        <v>0</v>
      </c>
      <c r="J3635" s="1">
        <f>学習データ!J3618*$B$20</f>
        <v>0</v>
      </c>
      <c r="K3635" s="1">
        <f>学習データ!K3618*$B$20</f>
        <v>0.45882352941176469</v>
      </c>
      <c r="L3635" s="1">
        <f>学習データ!L3618*$B$20</f>
        <v>0.99215686274509807</v>
      </c>
      <c r="M3635" s="1">
        <f>学習データ!M3618*$B$20</f>
        <v>0.99215686274509807</v>
      </c>
      <c r="N3635" s="1">
        <f>学習データ!N3618*$B$20</f>
        <v>0.95686274509803915</v>
      </c>
      <c r="O3635" s="1">
        <f>学習データ!O3618*$B$20</f>
        <v>0.38823529411764707</v>
      </c>
      <c r="P3635" s="1">
        <f>学習データ!P3618*$B$20</f>
        <v>0</v>
      </c>
      <c r="Q3635" s="1">
        <f>学習データ!Q3618*$B$20</f>
        <v>0</v>
      </c>
      <c r="R3635" s="1">
        <f>学習データ!R3618*$B$20</f>
        <v>0</v>
      </c>
      <c r="S3635" s="1">
        <f>学習データ!S3618*$B$20</f>
        <v>0</v>
      </c>
      <c r="T3635" s="1">
        <f>学習データ!T3618*$B$20</f>
        <v>0</v>
      </c>
      <c r="U3635" s="1">
        <f>学習データ!U3618*$B$20</f>
        <v>0</v>
      </c>
      <c r="V3635" s="1">
        <f>学習データ!V3618*$B$20</f>
        <v>0</v>
      </c>
      <c r="W3635" s="1">
        <f>学習データ!W3618*$B$20</f>
        <v>0</v>
      </c>
      <c r="X3635" s="1">
        <f>学習データ!X3618*$B$20</f>
        <v>0</v>
      </c>
      <c r="Y3635" s="1">
        <f>学習データ!Y3618*$B$20</f>
        <v>0</v>
      </c>
      <c r="Z3635" s="1">
        <f>学習データ!Z3618*$B$20</f>
        <v>0</v>
      </c>
      <c r="AA3635" s="1">
        <f>学習データ!AA3618*$B$20</f>
        <v>0</v>
      </c>
      <c r="AB3635" s="1">
        <f>学習データ!AB3618*$B$20</f>
        <v>0</v>
      </c>
      <c r="AC3635" s="1">
        <f>学習データ!AC3618*$B$20</f>
        <v>0</v>
      </c>
      <c r="AD3635" s="1">
        <f>学習データ!AD3618*$B$20</f>
        <v>0</v>
      </c>
      <c r="AE3635" s="20"/>
      <c r="AF3635" s="20"/>
      <c r="AG3635" s="20"/>
      <c r="AH3635" s="35"/>
      <c r="AI3635" s="29"/>
      <c r="AJ3635" s="8">
        <v>12</v>
      </c>
      <c r="AK3635" s="1">
        <f t="shared" ca="1" si="5013"/>
        <v>1.6788045291365097E-2</v>
      </c>
      <c r="AL3635" s="1">
        <f t="shared" ca="1" si="5013"/>
        <v>1.6788045291365097E-2</v>
      </c>
      <c r="AM3635" s="1">
        <f t="shared" ca="1" si="5013"/>
        <v>1.6788045291365097E-2</v>
      </c>
      <c r="AN3635" s="1">
        <f t="shared" ca="1" si="5013"/>
        <v>3.6167531009570542E-2</v>
      </c>
      <c r="AO3635" s="1">
        <f t="shared" ca="1" si="5013"/>
        <v>0.10304802625858175</v>
      </c>
      <c r="AP3635" s="1">
        <f t="shared" ca="1" si="5013"/>
        <v>0.14266900213566841</v>
      </c>
      <c r="AQ3635" s="1">
        <f t="shared" ca="1" si="5013"/>
        <v>7.8090305861590534E-2</v>
      </c>
      <c r="AR3635" s="1">
        <f t="shared" ca="1" si="5013"/>
        <v>3.9656714108115922E-2</v>
      </c>
      <c r="AS3635" s="1">
        <f t="shared" ca="1" si="5013"/>
        <v>2.3116157502870899E-2</v>
      </c>
      <c r="AT3635" s="1">
        <f t="shared" ca="1" si="5013"/>
        <v>1.6788045291365097E-2</v>
      </c>
      <c r="AU3635" s="1">
        <f t="shared" ca="1" si="5013"/>
        <v>1.6788045291365097E-2</v>
      </c>
      <c r="AV3635" s="1">
        <f t="shared" ca="1" si="5013"/>
        <v>1.6788045291365097E-2</v>
      </c>
      <c r="AW3635" s="1">
        <f t="shared" ca="1" si="5013"/>
        <v>1.6788045291365097E-2</v>
      </c>
      <c r="AX3635" s="31"/>
      <c r="AY3635" s="8">
        <v>12</v>
      </c>
      <c r="AZ3635" s="1">
        <f t="shared" ca="1" si="5014"/>
        <v>0.36026230090474776</v>
      </c>
      <c r="BA3635" s="1">
        <f t="shared" ca="1" si="5014"/>
        <v>0.36075739413163838</v>
      </c>
      <c r="BB3635" s="1">
        <f t="shared" ca="1" si="5014"/>
        <v>0.41310651962138473</v>
      </c>
      <c r="BC3635" s="1">
        <f t="shared" ca="1" si="5014"/>
        <v>0.62969351588043276</v>
      </c>
      <c r="BD3635" s="1">
        <f t="shared" ca="1" si="5014"/>
        <v>0.85350439973379355</v>
      </c>
      <c r="BE3635" s="1">
        <f t="shared" ca="1" si="5014"/>
        <v>0.84211709874256357</v>
      </c>
      <c r="BF3635" s="1">
        <f t="shared" ca="1" si="5014"/>
        <v>0.79576794366564163</v>
      </c>
      <c r="BG3635" s="1">
        <f t="shared" ca="1" si="5014"/>
        <v>0.52402609279122792</v>
      </c>
      <c r="BH3635" s="1">
        <f t="shared" ca="1" si="5014"/>
        <v>0.37048476194818414</v>
      </c>
      <c r="BI3635" s="1">
        <f t="shared" ca="1" si="5014"/>
        <v>0.36026230090474776</v>
      </c>
      <c r="BJ3635" s="1">
        <f t="shared" ca="1" si="5014"/>
        <v>0.36026230090474776</v>
      </c>
      <c r="BK3635" s="1">
        <f t="shared" ca="1" si="5014"/>
        <v>0.36026230090474776</v>
      </c>
      <c r="BL3635" s="1">
        <f t="shared" ca="1" si="5014"/>
        <v>0.36026230090474776</v>
      </c>
      <c r="BM3635" s="31"/>
      <c r="BN3635" s="8">
        <v>12</v>
      </c>
      <c r="BO3635" s="1">
        <f t="shared" ca="1" si="5015"/>
        <v>0.45758674972675339</v>
      </c>
      <c r="BP3635" s="1">
        <f t="shared" ca="1" si="5015"/>
        <v>0.45813404312096578</v>
      </c>
      <c r="BQ3635" s="1">
        <f t="shared" ca="1" si="5015"/>
        <v>0.49937723577462517</v>
      </c>
      <c r="BR3635" s="1">
        <f t="shared" ca="1" si="5015"/>
        <v>0.5480735632478857</v>
      </c>
      <c r="BS3635" s="1">
        <f t="shared" ca="1" si="5015"/>
        <v>0.64197448634144261</v>
      </c>
      <c r="BT3635" s="1">
        <f t="shared" ca="1" si="5015"/>
        <v>0.63589549970298298</v>
      </c>
      <c r="BU3635" s="1">
        <f t="shared" ca="1" si="5015"/>
        <v>0.59090453412042798</v>
      </c>
      <c r="BV3635" s="1">
        <f t="shared" ca="1" si="5015"/>
        <v>0.53557799171395237</v>
      </c>
      <c r="BW3635" s="1">
        <f t="shared" ca="1" si="5015"/>
        <v>0.47443792134195067</v>
      </c>
      <c r="BX3635" s="1">
        <f t="shared" ca="1" si="5015"/>
        <v>0.45758674972675339</v>
      </c>
      <c r="BY3635" s="1">
        <f t="shared" ca="1" si="5015"/>
        <v>0.45758674972675339</v>
      </c>
      <c r="BZ3635" s="1">
        <f t="shared" ca="1" si="5015"/>
        <v>0.45758674972675339</v>
      </c>
      <c r="CA3635" s="1">
        <f t="shared" ca="1" si="5015"/>
        <v>0.45758674972675339</v>
      </c>
      <c r="CB3635" s="31"/>
      <c r="CC3635" s="71"/>
      <c r="CD3635" s="8">
        <v>2</v>
      </c>
      <c r="CE3635" s="1">
        <f t="shared" ca="1" si="5040"/>
        <v>0.36026230090474776</v>
      </c>
      <c r="CF3635" s="1">
        <f t="shared" ca="1" si="5041"/>
        <v>0.45164622228068996</v>
      </c>
      <c r="CG3635" s="1">
        <f t="shared" ca="1" si="5042"/>
        <v>0.96500029099054774</v>
      </c>
      <c r="CH3635" s="1">
        <f t="shared" ca="1" si="5043"/>
        <v>0.96463112596379841</v>
      </c>
      <c r="CI3635" s="1">
        <f t="shared" ca="1" si="5044"/>
        <v>0.96627841205413711</v>
      </c>
      <c r="CJ3635" s="1">
        <f t="shared" ca="1" si="5045"/>
        <v>0.59520976379141433</v>
      </c>
      <c r="CK3635" s="1">
        <f t="shared" ca="1" si="5046"/>
        <v>0.36026230090474776</v>
      </c>
      <c r="CL3635" s="35"/>
      <c r="CM3635" s="29"/>
      <c r="CN3635" s="71"/>
      <c r="CO3635" s="8">
        <v>3</v>
      </c>
      <c r="CP3635" s="1">
        <f t="shared" ca="1" si="5039"/>
        <v>0.86866202865858555</v>
      </c>
      <c r="CQ3635" s="1">
        <f t="shared" ca="1" si="5039"/>
        <v>0.87938594860336972</v>
      </c>
      <c r="CR3635" s="1">
        <f t="shared" ca="1" si="5039"/>
        <v>0.85656585497484949</v>
      </c>
      <c r="CS3635" s="1">
        <f t="shared" ca="1" si="5039"/>
        <v>0.72241470174300315</v>
      </c>
      <c r="CT3635" s="31"/>
      <c r="CU3635" s="31"/>
      <c r="CV3635" s="31"/>
      <c r="CW3635" s="31"/>
      <c r="CX3635" s="31"/>
      <c r="CY3635" s="31"/>
      <c r="CZ3635" s="29"/>
      <c r="DA3635" s="20"/>
      <c r="DB3635" s="20"/>
      <c r="DC3635" s="20"/>
      <c r="DD3635" s="20"/>
      <c r="DE3635" s="20"/>
      <c r="DF3635" s="20"/>
      <c r="DG3635" s="20"/>
      <c r="DH3635" s="20"/>
      <c r="DI3635" s="25"/>
    </row>
    <row r="3636" spans="1:113" x14ac:dyDescent="0.2">
      <c r="A3636" s="73"/>
      <c r="B3636" s="24">
        <v>13</v>
      </c>
      <c r="C3636" s="1">
        <f>学習データ!C3619*$B$20</f>
        <v>0</v>
      </c>
      <c r="D3636" s="1">
        <f>学習データ!D3619*$B$20</f>
        <v>0</v>
      </c>
      <c r="E3636" s="1">
        <f>学習データ!E3619*$B$20</f>
        <v>0</v>
      </c>
      <c r="F3636" s="1">
        <f>学習データ!F3619*$B$20</f>
        <v>0</v>
      </c>
      <c r="G3636" s="1">
        <f>学習データ!G3619*$B$20</f>
        <v>0</v>
      </c>
      <c r="H3636" s="1">
        <f>学習データ!H3619*$B$20</f>
        <v>0</v>
      </c>
      <c r="I3636" s="1">
        <f>学習データ!I3619*$B$20</f>
        <v>0</v>
      </c>
      <c r="J3636" s="1">
        <f>学習データ!J3619*$B$20</f>
        <v>0</v>
      </c>
      <c r="K3636" s="1">
        <f>学習データ!K3619*$B$20</f>
        <v>0.60784313725490191</v>
      </c>
      <c r="L3636" s="1">
        <f>学習データ!L3619*$B$20</f>
        <v>0.99215686274509807</v>
      </c>
      <c r="M3636" s="1">
        <f>学習データ!M3619*$B$20</f>
        <v>0.99215686274509807</v>
      </c>
      <c r="N3636" s="1">
        <f>学習データ!N3619*$B$20</f>
        <v>0.83921568627450982</v>
      </c>
      <c r="O3636" s="1">
        <f>学習データ!O3619*$B$20</f>
        <v>6.6666666666666666E-2</v>
      </c>
      <c r="P3636" s="1">
        <f>学習データ!P3619*$B$20</f>
        <v>0</v>
      </c>
      <c r="Q3636" s="1">
        <f>学習データ!Q3619*$B$20</f>
        <v>0</v>
      </c>
      <c r="R3636" s="1">
        <f>学習データ!R3619*$B$20</f>
        <v>0</v>
      </c>
      <c r="S3636" s="1">
        <f>学習データ!S3619*$B$20</f>
        <v>0</v>
      </c>
      <c r="T3636" s="1">
        <f>学習データ!T3619*$B$20</f>
        <v>0</v>
      </c>
      <c r="U3636" s="1">
        <f>学習データ!U3619*$B$20</f>
        <v>0</v>
      </c>
      <c r="V3636" s="1">
        <f>学習データ!V3619*$B$20</f>
        <v>0</v>
      </c>
      <c r="W3636" s="1">
        <f>学習データ!W3619*$B$20</f>
        <v>0</v>
      </c>
      <c r="X3636" s="1">
        <f>学習データ!X3619*$B$20</f>
        <v>0</v>
      </c>
      <c r="Y3636" s="1">
        <f>学習データ!Y3619*$B$20</f>
        <v>0</v>
      </c>
      <c r="Z3636" s="1">
        <f>学習データ!Z3619*$B$20</f>
        <v>0</v>
      </c>
      <c r="AA3636" s="1">
        <f>学習データ!AA3619*$B$20</f>
        <v>0</v>
      </c>
      <c r="AB3636" s="1">
        <f>学習データ!AB3619*$B$20</f>
        <v>0</v>
      </c>
      <c r="AC3636" s="1">
        <f>学習データ!AC3619*$B$20</f>
        <v>0</v>
      </c>
      <c r="AD3636" s="1">
        <f>学習データ!AD3619*$B$20</f>
        <v>0</v>
      </c>
      <c r="AE3636" s="20"/>
      <c r="AF3636" s="20"/>
      <c r="AG3636" s="20"/>
      <c r="AH3636" s="35"/>
      <c r="AI3636" s="29"/>
      <c r="AJ3636" s="8">
        <v>13</v>
      </c>
      <c r="AK3636" s="1">
        <f t="shared" ca="1" si="5013"/>
        <v>1.6788045291365097E-2</v>
      </c>
      <c r="AL3636" s="1">
        <f t="shared" ca="1" si="5013"/>
        <v>1.6788045291365097E-2</v>
      </c>
      <c r="AM3636" s="1">
        <f t="shared" ca="1" si="5013"/>
        <v>1.6788045291365097E-2</v>
      </c>
      <c r="AN3636" s="1">
        <f t="shared" ca="1" si="5013"/>
        <v>1.6788045291365097E-2</v>
      </c>
      <c r="AO3636" s="1">
        <f t="shared" ca="1" si="5013"/>
        <v>1.6788045291365097E-2</v>
      </c>
      <c r="AP3636" s="1">
        <f t="shared" ca="1" si="5013"/>
        <v>1.6788045291365097E-2</v>
      </c>
      <c r="AQ3636" s="1">
        <f t="shared" ca="1" si="5013"/>
        <v>1.6788045291365097E-2</v>
      </c>
      <c r="AR3636" s="1">
        <f t="shared" ca="1" si="5013"/>
        <v>1.6788045291365097E-2</v>
      </c>
      <c r="AS3636" s="1">
        <f t="shared" ca="1" si="5013"/>
        <v>1.6788045291365097E-2</v>
      </c>
      <c r="AT3636" s="1">
        <f t="shared" ca="1" si="5013"/>
        <v>1.6788045291365097E-2</v>
      </c>
      <c r="AU3636" s="1">
        <f t="shared" ca="1" si="5013"/>
        <v>1.6788045291365097E-2</v>
      </c>
      <c r="AV3636" s="1">
        <f t="shared" ca="1" si="5013"/>
        <v>1.6788045291365097E-2</v>
      </c>
      <c r="AW3636" s="1">
        <f t="shared" ca="1" si="5013"/>
        <v>1.6788045291365097E-2</v>
      </c>
      <c r="AX3636" s="31"/>
      <c r="AY3636" s="8">
        <v>13</v>
      </c>
      <c r="AZ3636" s="1">
        <f t="shared" ca="1" si="5014"/>
        <v>0.36026230090474776</v>
      </c>
      <c r="BA3636" s="1">
        <f t="shared" ca="1" si="5014"/>
        <v>0.36026230090474776</v>
      </c>
      <c r="BB3636" s="1">
        <f t="shared" ca="1" si="5014"/>
        <v>0.36026230090474776</v>
      </c>
      <c r="BC3636" s="1">
        <f t="shared" ca="1" si="5014"/>
        <v>0.36026230090474776</v>
      </c>
      <c r="BD3636" s="1">
        <f t="shared" ca="1" si="5014"/>
        <v>0.36026230090474776</v>
      </c>
      <c r="BE3636" s="1">
        <f t="shared" ca="1" si="5014"/>
        <v>0.36026230090474776</v>
      </c>
      <c r="BF3636" s="1">
        <f t="shared" ca="1" si="5014"/>
        <v>0.36026230090474776</v>
      </c>
      <c r="BG3636" s="1">
        <f t="shared" ca="1" si="5014"/>
        <v>0.36026230090474776</v>
      </c>
      <c r="BH3636" s="1">
        <f t="shared" ca="1" si="5014"/>
        <v>0.36026230090474776</v>
      </c>
      <c r="BI3636" s="1">
        <f t="shared" ca="1" si="5014"/>
        <v>0.36026230090474776</v>
      </c>
      <c r="BJ3636" s="1">
        <f t="shared" ca="1" si="5014"/>
        <v>0.36026230090474776</v>
      </c>
      <c r="BK3636" s="1">
        <f t="shared" ca="1" si="5014"/>
        <v>0.36026230090474776</v>
      </c>
      <c r="BL3636" s="1">
        <f t="shared" ca="1" si="5014"/>
        <v>0.36026230090474776</v>
      </c>
      <c r="BM3636" s="31"/>
      <c r="BN3636" s="8">
        <v>13</v>
      </c>
      <c r="BO3636" s="1">
        <f t="shared" ca="1" si="5015"/>
        <v>0.45758674972675339</v>
      </c>
      <c r="BP3636" s="1">
        <f t="shared" ca="1" si="5015"/>
        <v>0.45758674972675339</v>
      </c>
      <c r="BQ3636" s="1">
        <f t="shared" ca="1" si="5015"/>
        <v>0.45758674972675339</v>
      </c>
      <c r="BR3636" s="1">
        <f t="shared" ca="1" si="5015"/>
        <v>0.45758674972675339</v>
      </c>
      <c r="BS3636" s="1">
        <f t="shared" ca="1" si="5015"/>
        <v>0.45758674972675339</v>
      </c>
      <c r="BT3636" s="1">
        <f t="shared" ca="1" si="5015"/>
        <v>0.45758674972675339</v>
      </c>
      <c r="BU3636" s="1">
        <f t="shared" ca="1" si="5015"/>
        <v>0.45758674972675339</v>
      </c>
      <c r="BV3636" s="1">
        <f t="shared" ca="1" si="5015"/>
        <v>0.45758674972675339</v>
      </c>
      <c r="BW3636" s="1">
        <f t="shared" ca="1" si="5015"/>
        <v>0.45758674972675339</v>
      </c>
      <c r="BX3636" s="1">
        <f t="shared" ca="1" si="5015"/>
        <v>0.45758674972675339</v>
      </c>
      <c r="BY3636" s="1">
        <f t="shared" ca="1" si="5015"/>
        <v>0.45758674972675339</v>
      </c>
      <c r="BZ3636" s="1">
        <f t="shared" ca="1" si="5015"/>
        <v>0.45758674972675339</v>
      </c>
      <c r="CA3636" s="1">
        <f t="shared" ca="1" si="5015"/>
        <v>0.45758674972675339</v>
      </c>
      <c r="CB3636" s="31"/>
      <c r="CC3636" s="71"/>
      <c r="CD3636" s="8">
        <v>3</v>
      </c>
      <c r="CE3636" s="1">
        <f t="shared" ca="1" si="5040"/>
        <v>0.36026230090474776</v>
      </c>
      <c r="CF3636" s="1">
        <f t="shared" ca="1" si="5041"/>
        <v>0.92979684098601656</v>
      </c>
      <c r="CG3636" s="1">
        <f t="shared" ca="1" si="5042"/>
        <v>0.9899177507896707</v>
      </c>
      <c r="CH3636" s="1">
        <f t="shared" ca="1" si="5043"/>
        <v>0.85764119681768347</v>
      </c>
      <c r="CI3636" s="1">
        <f t="shared" ca="1" si="5044"/>
        <v>0.36183411541788474</v>
      </c>
      <c r="CJ3636" s="1">
        <f t="shared" ca="1" si="5045"/>
        <v>0.36026230090474776</v>
      </c>
      <c r="CK3636" s="1">
        <f t="shared" ca="1" si="5046"/>
        <v>0.36026230090474776</v>
      </c>
      <c r="CL3636" s="25"/>
      <c r="CM3636" s="29"/>
      <c r="CN3636" s="71"/>
      <c r="CO3636" s="8">
        <v>4</v>
      </c>
      <c r="CP3636" s="1">
        <f t="shared" ca="1" si="5039"/>
        <v>0.74275599997530495</v>
      </c>
      <c r="CQ3636" s="1">
        <f t="shared" ca="1" si="5039"/>
        <v>0.77017936688376409</v>
      </c>
      <c r="CR3636" s="1">
        <f t="shared" ca="1" si="5039"/>
        <v>0.76854048930763641</v>
      </c>
      <c r="CS3636" s="1">
        <f t="shared" ca="1" si="5039"/>
        <v>0.73155402907142419</v>
      </c>
      <c r="CT3636" s="31"/>
      <c r="CU3636" s="31"/>
      <c r="CV3636" s="31"/>
      <c r="CW3636" s="31"/>
      <c r="CX3636" s="31"/>
      <c r="CY3636" s="31"/>
      <c r="CZ3636" s="29"/>
      <c r="DA3636" s="20"/>
      <c r="DB3636" s="20"/>
      <c r="DC3636" s="20"/>
      <c r="DD3636" s="20"/>
      <c r="DE3636" s="20"/>
      <c r="DF3636" s="20"/>
      <c r="DG3636" s="20"/>
      <c r="DH3636" s="20"/>
      <c r="DI3636" s="25"/>
    </row>
    <row r="3637" spans="1:113" x14ac:dyDescent="0.2">
      <c r="A3637" s="73"/>
      <c r="B3637" s="24">
        <v>14</v>
      </c>
      <c r="C3637" s="1">
        <f>学習データ!C3620*$B$20</f>
        <v>0</v>
      </c>
      <c r="D3637" s="1">
        <f>学習データ!D3620*$B$20</f>
        <v>0</v>
      </c>
      <c r="E3637" s="1">
        <f>学習データ!E3620*$B$20</f>
        <v>0</v>
      </c>
      <c r="F3637" s="1">
        <f>学習データ!F3620*$B$20</f>
        <v>0</v>
      </c>
      <c r="G3637" s="1">
        <f>学習データ!G3620*$B$20</f>
        <v>0</v>
      </c>
      <c r="H3637" s="1">
        <f>学習データ!H3620*$B$20</f>
        <v>0</v>
      </c>
      <c r="I3637" s="1">
        <f>学習データ!I3620*$B$20</f>
        <v>0</v>
      </c>
      <c r="J3637" s="1">
        <f>学習データ!J3620*$B$20</f>
        <v>0</v>
      </c>
      <c r="K3637" s="1">
        <f>学習データ!K3620*$B$20</f>
        <v>0.60784313725490191</v>
      </c>
      <c r="L3637" s="1">
        <f>学習データ!L3620*$B$20</f>
        <v>0.99215686274509807</v>
      </c>
      <c r="M3637" s="1">
        <f>学習データ!M3620*$B$20</f>
        <v>0.99215686274509807</v>
      </c>
      <c r="N3637" s="1">
        <f>学習データ!N3620*$B$20</f>
        <v>0.99215686274509807</v>
      </c>
      <c r="O3637" s="1">
        <f>学習データ!O3620*$B$20</f>
        <v>0.69803921568627447</v>
      </c>
      <c r="P3637" s="1">
        <f>学習データ!P3620*$B$20</f>
        <v>0.18431372549019609</v>
      </c>
      <c r="Q3637" s="1">
        <f>学習データ!Q3620*$B$20</f>
        <v>0</v>
      </c>
      <c r="R3637" s="1">
        <f>学習データ!R3620*$B$20</f>
        <v>0</v>
      </c>
      <c r="S3637" s="1">
        <f>学習データ!S3620*$B$20</f>
        <v>0</v>
      </c>
      <c r="T3637" s="1">
        <f>学習データ!T3620*$B$20</f>
        <v>0</v>
      </c>
      <c r="U3637" s="1">
        <f>学習データ!U3620*$B$20</f>
        <v>0</v>
      </c>
      <c r="V3637" s="1">
        <f>学習データ!V3620*$B$20</f>
        <v>0</v>
      </c>
      <c r="W3637" s="1">
        <f>学習データ!W3620*$B$20</f>
        <v>0</v>
      </c>
      <c r="X3637" s="1">
        <f>学習データ!X3620*$B$20</f>
        <v>0</v>
      </c>
      <c r="Y3637" s="1">
        <f>学習データ!Y3620*$B$20</f>
        <v>0</v>
      </c>
      <c r="Z3637" s="1">
        <f>学習データ!Z3620*$B$20</f>
        <v>0</v>
      </c>
      <c r="AA3637" s="1">
        <f>学習データ!AA3620*$B$20</f>
        <v>0</v>
      </c>
      <c r="AB3637" s="1">
        <f>学習データ!AB3620*$B$20</f>
        <v>0</v>
      </c>
      <c r="AC3637" s="1">
        <f>学習データ!AC3620*$B$20</f>
        <v>0</v>
      </c>
      <c r="AD3637" s="1">
        <f>学習データ!AD3620*$B$20</f>
        <v>0</v>
      </c>
      <c r="AE3637" s="20"/>
      <c r="AF3637" s="20"/>
      <c r="AG3637" s="20"/>
      <c r="AH3637" s="35"/>
      <c r="AI3637" s="29"/>
      <c r="AJ3637" s="31"/>
      <c r="AK3637" s="20"/>
      <c r="AL3637" s="20"/>
      <c r="AM3637" s="20"/>
      <c r="AN3637" s="20"/>
      <c r="AO3637" s="20"/>
      <c r="AP3637" s="20"/>
      <c r="AQ3637" s="20"/>
      <c r="AR3637" s="20"/>
      <c r="AS3637" s="20"/>
      <c r="AT3637" s="20"/>
      <c r="AU3637" s="20"/>
      <c r="AV3637" s="20"/>
      <c r="AW3637" s="20"/>
      <c r="AX3637" s="31"/>
      <c r="AY3637" s="31"/>
      <c r="AZ3637" s="31"/>
      <c r="BA3637" s="31"/>
      <c r="BB3637" s="31"/>
      <c r="BC3637" s="31"/>
      <c r="BD3637" s="31"/>
      <c r="BE3637" s="31"/>
      <c r="BF3637" s="31"/>
      <c r="BG3637" s="31"/>
      <c r="BH3637" s="31"/>
      <c r="BI3637" s="20"/>
      <c r="BJ3637" s="31"/>
      <c r="BK3637" s="31"/>
      <c r="BL3637" s="31"/>
      <c r="BM3637" s="31"/>
      <c r="BN3637" s="31"/>
      <c r="BO3637" s="31"/>
      <c r="BP3637" s="31"/>
      <c r="BQ3637" s="31"/>
      <c r="BR3637" s="31"/>
      <c r="BS3637" s="31"/>
      <c r="BT3637" s="31"/>
      <c r="BU3637" s="31"/>
      <c r="BV3637" s="31"/>
      <c r="BW3637" s="31"/>
      <c r="BX3637" s="31"/>
      <c r="BY3637" s="31"/>
      <c r="BZ3637" s="31"/>
      <c r="CA3637" s="31"/>
      <c r="CB3637" s="31"/>
      <c r="CC3637" s="71"/>
      <c r="CD3637" s="8">
        <v>4</v>
      </c>
      <c r="CE3637" s="1">
        <f t="shared" ca="1" si="5040"/>
        <v>0.36026230090474776</v>
      </c>
      <c r="CF3637" s="1">
        <f t="shared" ca="1" si="5041"/>
        <v>0.83220407196305624</v>
      </c>
      <c r="CG3637" s="1">
        <f t="shared" ca="1" si="5042"/>
        <v>0.98980556776610196</v>
      </c>
      <c r="CH3637" s="1">
        <f t="shared" ca="1" si="5043"/>
        <v>0.98803444549552277</v>
      </c>
      <c r="CI3637" s="1">
        <f t="shared" ca="1" si="5044"/>
        <v>0.79559806891422169</v>
      </c>
      <c r="CJ3637" s="1">
        <f t="shared" ca="1" si="5045"/>
        <v>0.36026230090474776</v>
      </c>
      <c r="CK3637" s="1">
        <f t="shared" ca="1" si="5046"/>
        <v>0.36026230090474776</v>
      </c>
      <c r="CL3637" s="25"/>
      <c r="CM3637" s="29"/>
      <c r="CN3637" s="32"/>
      <c r="CT3637" s="31"/>
      <c r="CU3637" s="31"/>
      <c r="CV3637" s="31"/>
      <c r="CW3637" s="31"/>
      <c r="CX3637" s="31"/>
      <c r="CY3637" s="31"/>
      <c r="CZ3637" s="29"/>
      <c r="DA3637" s="20"/>
      <c r="DB3637" s="20"/>
      <c r="DC3637" s="20"/>
      <c r="DD3637" s="20"/>
      <c r="DE3637" s="20"/>
      <c r="DF3637" s="20"/>
      <c r="DG3637" s="20"/>
      <c r="DH3637" s="20"/>
      <c r="DI3637" s="25"/>
    </row>
    <row r="3638" spans="1:113" x14ac:dyDescent="0.2">
      <c r="A3638" s="73"/>
      <c r="B3638" s="24">
        <v>15</v>
      </c>
      <c r="C3638" s="1">
        <f>学習データ!C3621*$B$20</f>
        <v>0</v>
      </c>
      <c r="D3638" s="1">
        <f>学習データ!D3621*$B$20</f>
        <v>0</v>
      </c>
      <c r="E3638" s="1">
        <f>学習データ!E3621*$B$20</f>
        <v>0</v>
      </c>
      <c r="F3638" s="1">
        <f>学習データ!F3621*$B$20</f>
        <v>0</v>
      </c>
      <c r="G3638" s="1">
        <f>学習データ!G3621*$B$20</f>
        <v>0</v>
      </c>
      <c r="H3638" s="1">
        <f>学習データ!H3621*$B$20</f>
        <v>0</v>
      </c>
      <c r="I3638" s="1">
        <f>学習データ!I3621*$B$20</f>
        <v>0</v>
      </c>
      <c r="J3638" s="1">
        <f>学習データ!J3621*$B$20</f>
        <v>0</v>
      </c>
      <c r="K3638" s="1">
        <f>学習データ!K3621*$B$20</f>
        <v>0.20784313725490194</v>
      </c>
      <c r="L3638" s="1">
        <f>学習データ!L3621*$B$20</f>
        <v>0.76470588235294112</v>
      </c>
      <c r="M3638" s="1">
        <f>学習データ!M3621*$B$20</f>
        <v>0.99215686274509807</v>
      </c>
      <c r="N3638" s="1">
        <f>学習データ!N3621*$B$20</f>
        <v>0.99215686274509807</v>
      </c>
      <c r="O3638" s="1">
        <f>学習データ!O3621*$B$20</f>
        <v>0.99215686274509807</v>
      </c>
      <c r="P3638" s="1">
        <f>学習データ!P3621*$B$20</f>
        <v>0.93333333333333335</v>
      </c>
      <c r="Q3638" s="1">
        <f>学習データ!Q3621*$B$20</f>
        <v>0.38823529411764707</v>
      </c>
      <c r="R3638" s="1">
        <f>学習データ!R3621*$B$20</f>
        <v>0.19215686274509802</v>
      </c>
      <c r="S3638" s="1">
        <f>学習データ!S3621*$B$20</f>
        <v>0</v>
      </c>
      <c r="T3638" s="1">
        <f>学習データ!T3621*$B$20</f>
        <v>0</v>
      </c>
      <c r="U3638" s="1">
        <f>学習データ!U3621*$B$20</f>
        <v>0</v>
      </c>
      <c r="V3638" s="1">
        <f>学習データ!V3621*$B$20</f>
        <v>0</v>
      </c>
      <c r="W3638" s="1">
        <f>学習データ!W3621*$B$20</f>
        <v>0</v>
      </c>
      <c r="X3638" s="1">
        <f>学習データ!X3621*$B$20</f>
        <v>0</v>
      </c>
      <c r="Y3638" s="1">
        <f>学習データ!Y3621*$B$20</f>
        <v>0</v>
      </c>
      <c r="Z3638" s="1">
        <f>学習データ!Z3621*$B$20</f>
        <v>0</v>
      </c>
      <c r="AA3638" s="1">
        <f>学習データ!AA3621*$B$20</f>
        <v>0</v>
      </c>
      <c r="AB3638" s="1">
        <f>学習データ!AB3621*$B$20</f>
        <v>0</v>
      </c>
      <c r="AC3638" s="1">
        <f>学習データ!AC3621*$B$20</f>
        <v>0</v>
      </c>
      <c r="AD3638" s="1">
        <f>学習データ!AD3621*$B$20</f>
        <v>0</v>
      </c>
      <c r="AE3638" s="20"/>
      <c r="AF3638" s="20"/>
      <c r="AG3638" s="20"/>
      <c r="AH3638" s="35"/>
      <c r="AI3638" s="29"/>
      <c r="AJ3638" s="31"/>
      <c r="AK3638" s="20"/>
      <c r="AL3638" s="20"/>
      <c r="AM3638" s="20"/>
      <c r="AN3638" s="20"/>
      <c r="AO3638" s="20"/>
      <c r="AP3638" s="20"/>
      <c r="AQ3638" s="20"/>
      <c r="AR3638" s="20"/>
      <c r="AS3638" s="20"/>
      <c r="AT3638" s="20"/>
      <c r="AU3638" s="20"/>
      <c r="AV3638" s="20"/>
      <c r="AW3638" s="20"/>
      <c r="AX3638" s="31"/>
      <c r="AY3638" s="31"/>
      <c r="AZ3638" s="31"/>
      <c r="BA3638" s="31"/>
      <c r="BB3638" s="31"/>
      <c r="BC3638" s="31"/>
      <c r="BD3638" s="31"/>
      <c r="BE3638" s="31"/>
      <c r="BF3638" s="31"/>
      <c r="BG3638" s="31"/>
      <c r="BH3638" s="31"/>
      <c r="BI3638" s="20"/>
      <c r="BJ3638" s="31"/>
      <c r="BK3638" s="31"/>
      <c r="BL3638" s="31"/>
      <c r="BM3638" s="31"/>
      <c r="BN3638" s="31"/>
      <c r="BO3638" s="31"/>
      <c r="BP3638" s="31"/>
      <c r="BQ3638" s="31"/>
      <c r="BR3638" s="31"/>
      <c r="BS3638" s="31"/>
      <c r="BT3638" s="31"/>
      <c r="BU3638" s="31"/>
      <c r="BV3638" s="31"/>
      <c r="BW3638" s="31"/>
      <c r="BX3638" s="31"/>
      <c r="BY3638" s="31"/>
      <c r="BZ3638" s="31"/>
      <c r="CA3638" s="31"/>
      <c r="CB3638" s="31"/>
      <c r="CC3638" s="71"/>
      <c r="CD3638" s="8">
        <v>5</v>
      </c>
      <c r="CE3638" s="1">
        <f t="shared" ca="1" si="5040"/>
        <v>0.36026230090474776</v>
      </c>
      <c r="CF3638" s="1">
        <f t="shared" ca="1" si="5041"/>
        <v>0.37342401392603775</v>
      </c>
      <c r="CG3638" s="1">
        <f t="shared" ca="1" si="5042"/>
        <v>0.86505775621591796</v>
      </c>
      <c r="CH3638" s="1">
        <f t="shared" ca="1" si="5043"/>
        <v>0.99402262972073774</v>
      </c>
      <c r="CI3638" s="1">
        <f t="shared" ca="1" si="5044"/>
        <v>0.96253618986344092</v>
      </c>
      <c r="CJ3638" s="1">
        <f t="shared" ca="1" si="5045"/>
        <v>0.36026230090474776</v>
      </c>
      <c r="CK3638" s="1">
        <f t="shared" ca="1" si="5046"/>
        <v>0.36026230090474776</v>
      </c>
      <c r="CL3638" s="25"/>
      <c r="CM3638" s="29"/>
      <c r="CN3638" s="71">
        <v>3</v>
      </c>
      <c r="CO3638" s="8">
        <v>0</v>
      </c>
      <c r="CP3638" s="8">
        <v>1</v>
      </c>
      <c r="CQ3638" s="8">
        <v>2</v>
      </c>
      <c r="CR3638" s="8">
        <v>3</v>
      </c>
      <c r="CS3638" s="8">
        <v>4</v>
      </c>
      <c r="CT3638" s="31"/>
      <c r="CU3638" s="31"/>
      <c r="CV3638" s="31"/>
      <c r="CW3638" s="31"/>
      <c r="CX3638" s="31"/>
      <c r="CY3638" s="31"/>
      <c r="CZ3638" s="29"/>
      <c r="DA3638" s="20"/>
      <c r="DB3638" s="20"/>
      <c r="DC3638" s="20"/>
      <c r="DD3638" s="20"/>
      <c r="DE3638" s="20"/>
      <c r="DF3638" s="20"/>
      <c r="DG3638" s="20"/>
      <c r="DH3638" s="20"/>
      <c r="DI3638" s="25"/>
    </row>
    <row r="3639" spans="1:113" x14ac:dyDescent="0.2">
      <c r="A3639" s="73"/>
      <c r="B3639" s="24">
        <v>16</v>
      </c>
      <c r="C3639" s="1">
        <f>学習データ!C3622*$B$20</f>
        <v>0</v>
      </c>
      <c r="D3639" s="1">
        <f>学習データ!D3622*$B$20</f>
        <v>0</v>
      </c>
      <c r="E3639" s="1">
        <f>学習データ!E3622*$B$20</f>
        <v>0</v>
      </c>
      <c r="F3639" s="1">
        <f>学習データ!F3622*$B$20</f>
        <v>0</v>
      </c>
      <c r="G3639" s="1">
        <f>学習データ!G3622*$B$20</f>
        <v>0</v>
      </c>
      <c r="H3639" s="1">
        <f>学習データ!H3622*$B$20</f>
        <v>0</v>
      </c>
      <c r="I3639" s="1">
        <f>学習データ!I3622*$B$20</f>
        <v>0</v>
      </c>
      <c r="J3639" s="1">
        <f>学習データ!J3622*$B$20</f>
        <v>0</v>
      </c>
      <c r="K3639" s="1">
        <f>学習データ!K3622*$B$20</f>
        <v>0</v>
      </c>
      <c r="L3639" s="1">
        <f>学習データ!L3622*$B$20</f>
        <v>0.10588235294117647</v>
      </c>
      <c r="M3639" s="1">
        <f>学習データ!M3622*$B$20</f>
        <v>0.89411764705882346</v>
      </c>
      <c r="N3639" s="1">
        <f>学習データ!N3622*$B$20</f>
        <v>0.99215686274509807</v>
      </c>
      <c r="O3639" s="1">
        <f>学習データ!O3622*$B$20</f>
        <v>0.99215686274509807</v>
      </c>
      <c r="P3639" s="1">
        <f>学習データ!P3622*$B$20</f>
        <v>0.99215686274509807</v>
      </c>
      <c r="Q3639" s="1">
        <f>学習データ!Q3622*$B$20</f>
        <v>0.99215686274509807</v>
      </c>
      <c r="R3639" s="1">
        <f>学習データ!R3622*$B$20</f>
        <v>0.92941176470588238</v>
      </c>
      <c r="S3639" s="1">
        <f>学習データ!S3622*$B$20</f>
        <v>0.7803921568627451</v>
      </c>
      <c r="T3639" s="1">
        <f>学習データ!T3622*$B$20</f>
        <v>0.27450980392156865</v>
      </c>
      <c r="U3639" s="1">
        <f>学習データ!U3622*$B$20</f>
        <v>0</v>
      </c>
      <c r="V3639" s="1">
        <f>学習データ!V3622*$B$20</f>
        <v>0</v>
      </c>
      <c r="W3639" s="1">
        <f>学習データ!W3622*$B$20</f>
        <v>0</v>
      </c>
      <c r="X3639" s="1">
        <f>学習データ!X3622*$B$20</f>
        <v>0</v>
      </c>
      <c r="Y3639" s="1">
        <f>学習データ!Y3622*$B$20</f>
        <v>0</v>
      </c>
      <c r="Z3639" s="1">
        <f>学習データ!Z3622*$B$20</f>
        <v>0</v>
      </c>
      <c r="AA3639" s="1">
        <f>学習データ!AA3622*$B$20</f>
        <v>0</v>
      </c>
      <c r="AB3639" s="1">
        <f>学習データ!AB3622*$B$20</f>
        <v>0</v>
      </c>
      <c r="AC3639" s="1">
        <f>学習データ!AC3622*$B$20</f>
        <v>0</v>
      </c>
      <c r="AD3639" s="1">
        <f>学習データ!AD3622*$B$20</f>
        <v>0</v>
      </c>
      <c r="AE3639" s="20"/>
      <c r="AF3639" s="20"/>
      <c r="AG3639" s="20"/>
      <c r="AH3639" s="35"/>
      <c r="AI3639" s="29"/>
      <c r="AJ3639" s="31"/>
      <c r="AK3639" s="20"/>
      <c r="AL3639" s="20"/>
      <c r="AM3639" s="20"/>
      <c r="AN3639" s="20"/>
      <c r="AO3639" s="20"/>
      <c r="AP3639" s="20"/>
      <c r="AQ3639" s="20"/>
      <c r="AR3639" s="20"/>
      <c r="AS3639" s="20"/>
      <c r="AT3639" s="20"/>
      <c r="AU3639" s="20"/>
      <c r="AV3639" s="20"/>
      <c r="AW3639" s="20"/>
      <c r="AX3639" s="31"/>
      <c r="AY3639" s="31"/>
      <c r="AZ3639" s="31"/>
      <c r="BA3639" s="31"/>
      <c r="BB3639" s="31"/>
      <c r="BC3639" s="31"/>
      <c r="BD3639" s="31"/>
      <c r="BE3639" s="31"/>
      <c r="BF3639" s="31"/>
      <c r="BG3639" s="31"/>
      <c r="BH3639" s="31"/>
      <c r="BI3639" s="20"/>
      <c r="BJ3639" s="31"/>
      <c r="BK3639" s="31"/>
      <c r="BL3639" s="31"/>
      <c r="BM3639" s="31"/>
      <c r="BN3639" s="31"/>
      <c r="BO3639" s="31"/>
      <c r="BP3639" s="31"/>
      <c r="BQ3639" s="31"/>
      <c r="BR3639" s="31"/>
      <c r="BS3639" s="31"/>
      <c r="BT3639" s="31"/>
      <c r="BU3639" s="31"/>
      <c r="BV3639" s="31"/>
      <c r="BW3639" s="31"/>
      <c r="BX3639" s="31"/>
      <c r="BY3639" s="31"/>
      <c r="BZ3639" s="31"/>
      <c r="CA3639" s="31"/>
      <c r="CB3639" s="31"/>
      <c r="CC3639" s="71"/>
      <c r="CD3639" s="8">
        <v>6</v>
      </c>
      <c r="CE3639" s="1">
        <f t="shared" ca="1" si="5040"/>
        <v>0.36341955345857596</v>
      </c>
      <c r="CF3639" s="1">
        <f t="shared" ca="1" si="5041"/>
        <v>0.91664719040031162</v>
      </c>
      <c r="CG3639" s="1">
        <f t="shared" ca="1" si="5042"/>
        <v>0.95320604505450801</v>
      </c>
      <c r="CH3639" s="1">
        <f t="shared" ca="1" si="5043"/>
        <v>0.95893929703069514</v>
      </c>
      <c r="CI3639" s="1">
        <f t="shared" ca="1" si="5044"/>
        <v>0.76242834990887054</v>
      </c>
      <c r="CJ3639" s="1">
        <f t="shared" ca="1" si="5045"/>
        <v>0.36026230090474776</v>
      </c>
      <c r="CK3639" s="1">
        <f t="shared" ca="1" si="5046"/>
        <v>0.36026230090474776</v>
      </c>
      <c r="CL3639" s="25"/>
      <c r="CM3639" s="29"/>
      <c r="CN3639" s="71"/>
      <c r="CO3639" s="8">
        <v>1</v>
      </c>
      <c r="CP3639" s="1">
        <f t="shared" ref="CP3639:CS3642" ca="1" si="5047">1/(1+EXP(-SUMPRODUCT($CO$14:$CR$17,CE3644:CH3647)+$CS$14))</f>
        <v>0.74186402809634699</v>
      </c>
      <c r="CQ3639" s="1">
        <f t="shared" ca="1" si="5047"/>
        <v>0.74697080879509492</v>
      </c>
      <c r="CR3639" s="1">
        <f t="shared" ca="1" si="5047"/>
        <v>0.71865451399406555</v>
      </c>
      <c r="CS3639" s="1">
        <f t="shared" ca="1" si="5047"/>
        <v>0.67991016930784798</v>
      </c>
      <c r="CT3639" s="31"/>
      <c r="CU3639" s="31"/>
      <c r="CV3639" s="31"/>
      <c r="CW3639" s="31"/>
      <c r="CX3639" s="31"/>
      <c r="CY3639" s="31"/>
      <c r="CZ3639" s="29"/>
      <c r="DA3639" s="20"/>
      <c r="DB3639" s="20"/>
      <c r="DC3639" s="20"/>
      <c r="DD3639" s="20"/>
      <c r="DE3639" s="20"/>
      <c r="DF3639" s="20"/>
      <c r="DG3639" s="20"/>
      <c r="DH3639" s="20"/>
      <c r="DI3639" s="25"/>
    </row>
    <row r="3640" spans="1:113" x14ac:dyDescent="0.2">
      <c r="A3640" s="73"/>
      <c r="B3640" s="24">
        <v>17</v>
      </c>
      <c r="C3640" s="1">
        <f>学習データ!C3623*$B$20</f>
        <v>0</v>
      </c>
      <c r="D3640" s="1">
        <f>学習データ!D3623*$B$20</f>
        <v>0</v>
      </c>
      <c r="E3640" s="1">
        <f>学習データ!E3623*$B$20</f>
        <v>0</v>
      </c>
      <c r="F3640" s="1">
        <f>学習データ!F3623*$B$20</f>
        <v>0</v>
      </c>
      <c r="G3640" s="1">
        <f>学習データ!G3623*$B$20</f>
        <v>0</v>
      </c>
      <c r="H3640" s="1">
        <f>学習データ!H3623*$B$20</f>
        <v>0</v>
      </c>
      <c r="I3640" s="1">
        <f>学習データ!I3623*$B$20</f>
        <v>0</v>
      </c>
      <c r="J3640" s="1">
        <f>学習データ!J3623*$B$20</f>
        <v>0</v>
      </c>
      <c r="K3640" s="1">
        <f>学習データ!K3623*$B$20</f>
        <v>0</v>
      </c>
      <c r="L3640" s="1">
        <f>学習データ!L3623*$B$20</f>
        <v>0</v>
      </c>
      <c r="M3640" s="1">
        <f>学習データ!M3623*$B$20</f>
        <v>0.12941176470588234</v>
      </c>
      <c r="N3640" s="1">
        <f>学習データ!N3623*$B$20</f>
        <v>0.52156862745098043</v>
      </c>
      <c r="O3640" s="1">
        <f>学習データ!O3623*$B$20</f>
        <v>0.74509803921568629</v>
      </c>
      <c r="P3640" s="1">
        <f>学習データ!P3623*$B$20</f>
        <v>0.99215686274509807</v>
      </c>
      <c r="Q3640" s="1">
        <f>学習データ!Q3623*$B$20</f>
        <v>0.99215686274509807</v>
      </c>
      <c r="R3640" s="1">
        <f>学習データ!R3623*$B$20</f>
        <v>0.99215686274509807</v>
      </c>
      <c r="S3640" s="1">
        <f>学習データ!S3623*$B$20</f>
        <v>0.99215686274509807</v>
      </c>
      <c r="T3640" s="1">
        <f>学習データ!T3623*$B$20</f>
        <v>0.92941176470588238</v>
      </c>
      <c r="U3640" s="1">
        <f>学習データ!U3623*$B$20</f>
        <v>0.27058823529411763</v>
      </c>
      <c r="V3640" s="1">
        <f>学習データ!V3623*$B$20</f>
        <v>0</v>
      </c>
      <c r="W3640" s="1">
        <f>学習データ!W3623*$B$20</f>
        <v>0</v>
      </c>
      <c r="X3640" s="1">
        <f>学習データ!X3623*$B$20</f>
        <v>0</v>
      </c>
      <c r="Y3640" s="1">
        <f>学習データ!Y3623*$B$20</f>
        <v>0</v>
      </c>
      <c r="Z3640" s="1">
        <f>学習データ!Z3623*$B$20</f>
        <v>0</v>
      </c>
      <c r="AA3640" s="1">
        <f>学習データ!AA3623*$B$20</f>
        <v>0</v>
      </c>
      <c r="AB3640" s="1">
        <f>学習データ!AB3623*$B$20</f>
        <v>0</v>
      </c>
      <c r="AC3640" s="1">
        <f>学習データ!AC3623*$B$20</f>
        <v>0</v>
      </c>
      <c r="AD3640" s="1">
        <f>学習データ!AD3623*$B$20</f>
        <v>0</v>
      </c>
      <c r="AE3640" s="20"/>
      <c r="AF3640" s="8"/>
      <c r="AG3640" s="8" t="s">
        <v>3</v>
      </c>
      <c r="AH3640" s="35"/>
      <c r="AI3640" s="29"/>
      <c r="AJ3640" s="31"/>
      <c r="AK3640" s="20"/>
      <c r="AL3640" s="20"/>
      <c r="AM3640" s="20"/>
      <c r="AN3640" s="20"/>
      <c r="AO3640" s="20"/>
      <c r="AP3640" s="20"/>
      <c r="AQ3640" s="20"/>
      <c r="AR3640" s="20"/>
      <c r="AS3640" s="20"/>
      <c r="AT3640" s="20"/>
      <c r="AU3640" s="20"/>
      <c r="AV3640" s="20"/>
      <c r="AW3640" s="20"/>
      <c r="AX3640" s="31"/>
      <c r="AY3640" s="31"/>
      <c r="AZ3640" s="31"/>
      <c r="BA3640" s="31"/>
      <c r="BB3640" s="31"/>
      <c r="BC3640" s="31"/>
      <c r="BD3640" s="31"/>
      <c r="BE3640" s="31"/>
      <c r="BF3640" s="31"/>
      <c r="BG3640" s="31"/>
      <c r="BH3640" s="31"/>
      <c r="BI3640" s="20"/>
      <c r="BJ3640" s="31"/>
      <c r="BK3640" s="31"/>
      <c r="BL3640" s="31"/>
      <c r="BM3640" s="31"/>
      <c r="BN3640" s="31"/>
      <c r="BO3640" s="31"/>
      <c r="BP3640" s="31"/>
      <c r="BQ3640" s="31"/>
      <c r="BR3640" s="31"/>
      <c r="BS3640" s="31"/>
      <c r="BT3640" s="31"/>
      <c r="BU3640" s="31"/>
      <c r="BV3640" s="31"/>
      <c r="BW3640" s="31"/>
      <c r="BX3640" s="31"/>
      <c r="BY3640" s="31"/>
      <c r="BZ3640" s="31"/>
      <c r="CA3640" s="31"/>
      <c r="CB3640" s="31"/>
      <c r="CC3640" s="71"/>
      <c r="CD3640" s="8">
        <v>7</v>
      </c>
      <c r="CE3640" s="1">
        <f t="shared" ca="1" si="5040"/>
        <v>0.36026230090474776</v>
      </c>
      <c r="CF3640" s="1">
        <f t="shared" ca="1" si="5041"/>
        <v>0.36026230090474776</v>
      </c>
      <c r="CG3640" s="1">
        <f t="shared" ca="1" si="5042"/>
        <v>0.36026230090474776</v>
      </c>
      <c r="CH3640" s="1">
        <f t="shared" ca="1" si="5043"/>
        <v>0.36026230090474776</v>
      </c>
      <c r="CI3640" s="1">
        <f t="shared" ca="1" si="5044"/>
        <v>0.36026230090474776</v>
      </c>
      <c r="CJ3640" s="1">
        <f t="shared" ca="1" si="5045"/>
        <v>0.36026230090474776</v>
      </c>
      <c r="CK3640" s="1">
        <f t="shared" ca="1" si="5046"/>
        <v>0.36026230090474776</v>
      </c>
      <c r="CL3640" s="25"/>
      <c r="CM3640" s="29"/>
      <c r="CN3640" s="71"/>
      <c r="CO3640" s="8">
        <v>2</v>
      </c>
      <c r="CP3640" s="1">
        <f t="shared" ca="1" si="5047"/>
        <v>0.73356074316810982</v>
      </c>
      <c r="CQ3640" s="1">
        <f t="shared" ca="1" si="5047"/>
        <v>0.74829595370167334</v>
      </c>
      <c r="CR3640" s="1">
        <f t="shared" ca="1" si="5047"/>
        <v>0.72792770570377596</v>
      </c>
      <c r="CS3640" s="1">
        <f t="shared" ca="1" si="5047"/>
        <v>0.67976952441281779</v>
      </c>
      <c r="CT3640" s="31"/>
      <c r="CU3640" s="31"/>
      <c r="CV3640" s="31"/>
      <c r="CW3640" s="31"/>
      <c r="CX3640" s="31"/>
      <c r="CY3640" s="31"/>
      <c r="CZ3640" s="29"/>
      <c r="DA3640" s="20"/>
      <c r="DB3640" s="20"/>
      <c r="DC3640" s="20"/>
      <c r="DD3640" s="20"/>
      <c r="DE3640" s="20"/>
      <c r="DF3640" s="20"/>
      <c r="DG3640" s="20"/>
      <c r="DH3640" s="20"/>
      <c r="DI3640" s="25"/>
    </row>
    <row r="3641" spans="1:113" x14ac:dyDescent="0.2">
      <c r="A3641" s="73"/>
      <c r="B3641" s="24">
        <v>18</v>
      </c>
      <c r="C3641" s="1">
        <f>学習データ!C3624*$B$20</f>
        <v>0</v>
      </c>
      <c r="D3641" s="1">
        <f>学習データ!D3624*$B$20</f>
        <v>0</v>
      </c>
      <c r="E3641" s="1">
        <f>学習データ!E3624*$B$20</f>
        <v>0</v>
      </c>
      <c r="F3641" s="1">
        <f>学習データ!F3624*$B$20</f>
        <v>0</v>
      </c>
      <c r="G3641" s="1">
        <f>学習データ!G3624*$B$20</f>
        <v>0</v>
      </c>
      <c r="H3641" s="1">
        <f>学習データ!H3624*$B$20</f>
        <v>0</v>
      </c>
      <c r="I3641" s="1">
        <f>学習データ!I3624*$B$20</f>
        <v>0</v>
      </c>
      <c r="J3641" s="1">
        <f>学習データ!J3624*$B$20</f>
        <v>0</v>
      </c>
      <c r="K3641" s="1">
        <f>学習データ!K3624*$B$20</f>
        <v>0</v>
      </c>
      <c r="L3641" s="1">
        <f>学習データ!L3624*$B$20</f>
        <v>0</v>
      </c>
      <c r="M3641" s="1">
        <f>学習データ!M3624*$B$20</f>
        <v>0</v>
      </c>
      <c r="N3641" s="1">
        <f>学習データ!N3624*$B$20</f>
        <v>0</v>
      </c>
      <c r="O3641" s="1">
        <f>学習データ!O3624*$B$20</f>
        <v>3.9215686274509803E-2</v>
      </c>
      <c r="P3641" s="1">
        <f>学習データ!P3624*$B$20</f>
        <v>0.28627450980392155</v>
      </c>
      <c r="Q3641" s="1">
        <f>学習データ!Q3624*$B$20</f>
        <v>0.90980392156862744</v>
      </c>
      <c r="R3641" s="1">
        <f>学習データ!R3624*$B$20</f>
        <v>0.99215686274509807</v>
      </c>
      <c r="S3641" s="1">
        <f>学習データ!S3624*$B$20</f>
        <v>0.99215686274509807</v>
      </c>
      <c r="T3641" s="1">
        <f>学習データ!T3624*$B$20</f>
        <v>0.99215686274509807</v>
      </c>
      <c r="U3641" s="1">
        <f>学習データ!U3624*$B$20</f>
        <v>0.62745098039215685</v>
      </c>
      <c r="V3641" s="1">
        <f>学習データ!V3624*$B$20</f>
        <v>0</v>
      </c>
      <c r="W3641" s="1">
        <f>学習データ!W3624*$B$20</f>
        <v>0</v>
      </c>
      <c r="X3641" s="1">
        <f>学習データ!X3624*$B$20</f>
        <v>0</v>
      </c>
      <c r="Y3641" s="1">
        <f>学習データ!Y3624*$B$20</f>
        <v>0</v>
      </c>
      <c r="Z3641" s="1">
        <f>学習データ!Z3624*$B$20</f>
        <v>0</v>
      </c>
      <c r="AA3641" s="1">
        <f>学習データ!AA3624*$B$20</f>
        <v>0</v>
      </c>
      <c r="AB3641" s="1">
        <f>学習データ!AB3624*$B$20</f>
        <v>0</v>
      </c>
      <c r="AC3641" s="1">
        <f>学習データ!AC3624*$B$20</f>
        <v>0</v>
      </c>
      <c r="AD3641" s="1">
        <f>学習データ!AD3624*$B$20</f>
        <v>0</v>
      </c>
      <c r="AE3641" s="20"/>
      <c r="AF3641" s="8">
        <v>0</v>
      </c>
      <c r="AG3641" s="1">
        <f>IF(学習データ!AG3607=0,1,0)</f>
        <v>0</v>
      </c>
      <c r="AH3641" s="35"/>
      <c r="AI3641" s="29"/>
      <c r="AJ3641" s="31"/>
      <c r="AK3641" s="20"/>
      <c r="AL3641" s="20"/>
      <c r="AM3641" s="20"/>
      <c r="AN3641" s="20"/>
      <c r="AO3641" s="20"/>
      <c r="AP3641" s="20"/>
      <c r="AQ3641" s="20"/>
      <c r="AR3641" s="20"/>
      <c r="AS3641" s="20"/>
      <c r="AT3641" s="20"/>
      <c r="AU3641" s="20"/>
      <c r="AV3641" s="20"/>
      <c r="AW3641" s="20"/>
      <c r="AX3641" s="31"/>
      <c r="AY3641" s="31"/>
      <c r="AZ3641" s="31"/>
      <c r="BA3641" s="31"/>
      <c r="BB3641" s="31"/>
      <c r="BC3641" s="31"/>
      <c r="BD3641" s="31"/>
      <c r="BE3641" s="31"/>
      <c r="BF3641" s="31"/>
      <c r="BG3641" s="31"/>
      <c r="BH3641" s="31"/>
      <c r="BI3641" s="20"/>
      <c r="BJ3641" s="31"/>
      <c r="BK3641" s="31"/>
      <c r="BL3641" s="31"/>
      <c r="BM3641" s="31"/>
      <c r="BN3641" s="31"/>
      <c r="BO3641" s="31"/>
      <c r="BP3641" s="31"/>
      <c r="BQ3641" s="31"/>
      <c r="BR3641" s="31"/>
      <c r="BS3641" s="31"/>
      <c r="BT3641" s="31"/>
      <c r="BU3641" s="31"/>
      <c r="BV3641" s="31"/>
      <c r="BW3641" s="31"/>
      <c r="BX3641" s="31"/>
      <c r="BY3641" s="31"/>
      <c r="BZ3641" s="31"/>
      <c r="CA3641" s="31"/>
      <c r="CB3641" s="31"/>
      <c r="CC3641" s="31"/>
      <c r="CD3641" s="45"/>
      <c r="CE3641" s="45"/>
      <c r="CF3641" s="45"/>
      <c r="CG3641" s="45"/>
      <c r="CH3641" s="45"/>
      <c r="CI3641" s="45"/>
      <c r="CJ3641" s="45"/>
      <c r="CK3641" s="45"/>
      <c r="CL3641" s="25"/>
      <c r="CM3641" s="29"/>
      <c r="CN3641" s="71"/>
      <c r="CO3641" s="8">
        <v>3</v>
      </c>
      <c r="CP3641" s="1">
        <f t="shared" ca="1" si="5047"/>
        <v>0.74059544363300656</v>
      </c>
      <c r="CQ3641" s="1">
        <f t="shared" ca="1" si="5047"/>
        <v>0.74132569797940306</v>
      </c>
      <c r="CR3641" s="1">
        <f t="shared" ca="1" si="5047"/>
        <v>0.70679916937060161</v>
      </c>
      <c r="CS3641" s="1">
        <f t="shared" ca="1" si="5047"/>
        <v>0.66983184098158</v>
      </c>
      <c r="CT3641" s="31"/>
      <c r="CU3641" s="31"/>
      <c r="CV3641" s="31"/>
      <c r="CW3641" s="31"/>
      <c r="CX3641" s="31"/>
      <c r="CY3641" s="31"/>
      <c r="CZ3641" s="29"/>
      <c r="DA3641" s="20"/>
      <c r="DB3641" s="20"/>
      <c r="DC3641" s="20"/>
      <c r="DD3641" s="20"/>
      <c r="DE3641" s="20"/>
      <c r="DF3641" s="20"/>
      <c r="DG3641" s="20"/>
      <c r="DH3641" s="20"/>
      <c r="DI3641" s="25"/>
    </row>
    <row r="3642" spans="1:113" x14ac:dyDescent="0.2">
      <c r="A3642" s="73"/>
      <c r="B3642" s="24">
        <v>19</v>
      </c>
      <c r="C3642" s="1">
        <f>学習データ!C3625*$B$20</f>
        <v>0</v>
      </c>
      <c r="D3642" s="1">
        <f>学習データ!D3625*$B$20</f>
        <v>0</v>
      </c>
      <c r="E3642" s="1">
        <f>学習データ!E3625*$B$20</f>
        <v>0</v>
      </c>
      <c r="F3642" s="1">
        <f>学習データ!F3625*$B$20</f>
        <v>0</v>
      </c>
      <c r="G3642" s="1">
        <f>学習データ!G3625*$B$20</f>
        <v>0</v>
      </c>
      <c r="H3642" s="1">
        <f>学習データ!H3625*$B$20</f>
        <v>0</v>
      </c>
      <c r="I3642" s="1">
        <f>学習データ!I3625*$B$20</f>
        <v>0</v>
      </c>
      <c r="J3642" s="1">
        <f>学習データ!J3625*$B$20</f>
        <v>0</v>
      </c>
      <c r="K3642" s="1">
        <f>学習データ!K3625*$B$20</f>
        <v>0</v>
      </c>
      <c r="L3642" s="1">
        <f>学習データ!L3625*$B$20</f>
        <v>0</v>
      </c>
      <c r="M3642" s="1">
        <f>学習データ!M3625*$B$20</f>
        <v>0</v>
      </c>
      <c r="N3642" s="1">
        <f>学習データ!N3625*$B$20</f>
        <v>0</v>
      </c>
      <c r="O3642" s="1">
        <f>学習データ!O3625*$B$20</f>
        <v>0</v>
      </c>
      <c r="P3642" s="1">
        <f>学習データ!P3625*$B$20</f>
        <v>0</v>
      </c>
      <c r="Q3642" s="1">
        <f>学習データ!Q3625*$B$20</f>
        <v>0.10980392156862745</v>
      </c>
      <c r="R3642" s="1">
        <f>学習データ!R3625*$B$20</f>
        <v>0.396078431372549</v>
      </c>
      <c r="S3642" s="1">
        <f>学習データ!S3625*$B$20</f>
        <v>0.99215686274509807</v>
      </c>
      <c r="T3642" s="1">
        <f>学習データ!T3625*$B$20</f>
        <v>0.99215686274509807</v>
      </c>
      <c r="U3642" s="1">
        <f>学習データ!U3625*$B$20</f>
        <v>0.94117647058823528</v>
      </c>
      <c r="V3642" s="1">
        <f>学習データ!V3625*$B$20</f>
        <v>0.28235294117647058</v>
      </c>
      <c r="W3642" s="1">
        <f>学習データ!W3625*$B$20</f>
        <v>0</v>
      </c>
      <c r="X3642" s="1">
        <f>学習データ!X3625*$B$20</f>
        <v>0</v>
      </c>
      <c r="Y3642" s="1">
        <f>学習データ!Y3625*$B$20</f>
        <v>0</v>
      </c>
      <c r="Z3642" s="1">
        <f>学習データ!Z3625*$B$20</f>
        <v>0</v>
      </c>
      <c r="AA3642" s="1">
        <f>学習データ!AA3625*$B$20</f>
        <v>0</v>
      </c>
      <c r="AB3642" s="1">
        <f>学習データ!AB3625*$B$20</f>
        <v>0</v>
      </c>
      <c r="AC3642" s="1">
        <f>学習データ!AC3625*$B$20</f>
        <v>0</v>
      </c>
      <c r="AD3642" s="1">
        <f>学習データ!AD3625*$B$20</f>
        <v>0</v>
      </c>
      <c r="AE3642" s="20"/>
      <c r="AF3642" s="8">
        <v>1</v>
      </c>
      <c r="AG3642" s="1">
        <f>IF(学習データ!AG3607=1,1,0)</f>
        <v>0</v>
      </c>
      <c r="AH3642" s="35"/>
      <c r="AI3642" s="29"/>
      <c r="AJ3642" s="31"/>
      <c r="AK3642" s="20"/>
      <c r="AL3642" s="20"/>
      <c r="AM3642" s="20"/>
      <c r="AN3642" s="20"/>
      <c r="AO3642" s="20"/>
      <c r="AP3642" s="20"/>
      <c r="AQ3642" s="20"/>
      <c r="AR3642" s="20"/>
      <c r="AS3642" s="20"/>
      <c r="AT3642" s="20"/>
      <c r="AU3642" s="20"/>
      <c r="AV3642" s="20"/>
      <c r="AW3642" s="20"/>
      <c r="AX3642" s="31"/>
      <c r="AY3642" s="31"/>
      <c r="AZ3642" s="31"/>
      <c r="BA3642" s="31"/>
      <c r="BB3642" s="31"/>
      <c r="BC3642" s="31"/>
      <c r="BD3642" s="31"/>
      <c r="BE3642" s="31"/>
      <c r="BF3642" s="31"/>
      <c r="BG3642" s="31"/>
      <c r="BH3642" s="31"/>
      <c r="BI3642" s="20"/>
      <c r="BJ3642" s="31"/>
      <c r="BK3642" s="31"/>
      <c r="BL3642" s="31"/>
      <c r="BM3642" s="31"/>
      <c r="BN3642" s="31"/>
      <c r="BO3642" s="31"/>
      <c r="BP3642" s="31"/>
      <c r="BQ3642" s="31"/>
      <c r="BR3642" s="31"/>
      <c r="BS3642" s="31"/>
      <c r="BT3642" s="31"/>
      <c r="BU3642" s="31"/>
      <c r="BV3642" s="31"/>
      <c r="BW3642" s="31"/>
      <c r="BX3642" s="31"/>
      <c r="BY3642" s="31"/>
      <c r="BZ3642" s="31"/>
      <c r="CA3642" s="31"/>
      <c r="CB3642" s="31"/>
      <c r="CC3642" s="31"/>
      <c r="CD3642" s="20" t="s">
        <v>28</v>
      </c>
      <c r="CE3642" s="20"/>
      <c r="CF3642" s="20"/>
      <c r="CG3642" s="20"/>
      <c r="CH3642" s="20"/>
      <c r="CI3642" s="20"/>
      <c r="CJ3642" s="20"/>
      <c r="CK3642" s="20"/>
      <c r="CL3642" s="25"/>
      <c r="CM3642" s="29"/>
      <c r="CN3642" s="71"/>
      <c r="CO3642" s="8">
        <v>4</v>
      </c>
      <c r="CP3642" s="1">
        <f t="shared" ca="1" si="5047"/>
        <v>0.68482599837465385</v>
      </c>
      <c r="CQ3642" s="1">
        <f t="shared" ca="1" si="5047"/>
        <v>0.69515776186762868</v>
      </c>
      <c r="CR3642" s="1">
        <f t="shared" ca="1" si="5047"/>
        <v>0.68643591788033509</v>
      </c>
      <c r="CS3642" s="1">
        <f t="shared" ca="1" si="5047"/>
        <v>0.66808856181879483</v>
      </c>
      <c r="CT3642" s="31"/>
      <c r="CU3642" s="31"/>
      <c r="CV3642" s="31"/>
      <c r="CW3642" s="31"/>
      <c r="CX3642" s="31"/>
      <c r="CY3642" s="31"/>
      <c r="CZ3642" s="29"/>
      <c r="DA3642" s="20"/>
      <c r="DB3642" s="20"/>
      <c r="DC3642" s="20"/>
      <c r="DD3642" s="20"/>
      <c r="DE3642" s="20"/>
      <c r="DF3642" s="20"/>
      <c r="DG3642" s="20"/>
      <c r="DH3642" s="20"/>
      <c r="DI3642" s="25"/>
    </row>
    <row r="3643" spans="1:113" x14ac:dyDescent="0.2">
      <c r="A3643" s="73"/>
      <c r="B3643" s="24">
        <v>20</v>
      </c>
      <c r="C3643" s="1">
        <f>学習データ!C3626*$B$20</f>
        <v>0</v>
      </c>
      <c r="D3643" s="1">
        <f>学習データ!D3626*$B$20</f>
        <v>0</v>
      </c>
      <c r="E3643" s="1">
        <f>学習データ!E3626*$B$20</f>
        <v>0</v>
      </c>
      <c r="F3643" s="1">
        <f>学習データ!F3626*$B$20</f>
        <v>0</v>
      </c>
      <c r="G3643" s="1">
        <f>学習データ!G3626*$B$20</f>
        <v>0</v>
      </c>
      <c r="H3643" s="1">
        <f>学習データ!H3626*$B$20</f>
        <v>0</v>
      </c>
      <c r="I3643" s="1">
        <f>学習データ!I3626*$B$20</f>
        <v>0</v>
      </c>
      <c r="J3643" s="1">
        <f>学習データ!J3626*$B$20</f>
        <v>0</v>
      </c>
      <c r="K3643" s="1">
        <f>学習データ!K3626*$B$20</f>
        <v>0</v>
      </c>
      <c r="L3643" s="1">
        <f>学習データ!L3626*$B$20</f>
        <v>0</v>
      </c>
      <c r="M3643" s="1">
        <f>学習データ!M3626*$B$20</f>
        <v>0</v>
      </c>
      <c r="N3643" s="1">
        <f>学習データ!N3626*$B$20</f>
        <v>0</v>
      </c>
      <c r="O3643" s="1">
        <f>学習データ!O3626*$B$20</f>
        <v>0</v>
      </c>
      <c r="P3643" s="1">
        <f>学習データ!P3626*$B$20</f>
        <v>0</v>
      </c>
      <c r="Q3643" s="1">
        <f>学習データ!Q3626*$B$20</f>
        <v>0.29803921568627451</v>
      </c>
      <c r="R3643" s="1">
        <f>学習データ!R3626*$B$20</f>
        <v>0.56470588235294117</v>
      </c>
      <c r="S3643" s="1">
        <f>学習データ!S3626*$B$20</f>
        <v>0.99215686274509807</v>
      </c>
      <c r="T3643" s="1">
        <f>学習データ!T3626*$B$20</f>
        <v>0.99215686274509807</v>
      </c>
      <c r="U3643" s="1">
        <f>学習データ!U3626*$B$20</f>
        <v>0.99215686274509807</v>
      </c>
      <c r="V3643" s="1">
        <f>学習データ!V3626*$B$20</f>
        <v>0.60392156862745094</v>
      </c>
      <c r="W3643" s="1">
        <f>学習データ!W3626*$B$20</f>
        <v>0</v>
      </c>
      <c r="X3643" s="1">
        <f>学習データ!X3626*$B$20</f>
        <v>0</v>
      </c>
      <c r="Y3643" s="1">
        <f>学習データ!Y3626*$B$20</f>
        <v>0</v>
      </c>
      <c r="Z3643" s="1">
        <f>学習データ!Z3626*$B$20</f>
        <v>0</v>
      </c>
      <c r="AA3643" s="1">
        <f>学習データ!AA3626*$B$20</f>
        <v>0</v>
      </c>
      <c r="AB3643" s="1">
        <f>学習データ!AB3626*$B$20</f>
        <v>0</v>
      </c>
      <c r="AC3643" s="1">
        <f>学習データ!AC3626*$B$20</f>
        <v>0</v>
      </c>
      <c r="AD3643" s="1">
        <f>学習データ!AD3626*$B$20</f>
        <v>0</v>
      </c>
      <c r="AE3643" s="20"/>
      <c r="AF3643" s="8">
        <v>2</v>
      </c>
      <c r="AG3643" s="1">
        <f>IF(学習データ!AG3607=2,1,0)</f>
        <v>0</v>
      </c>
      <c r="AH3643" s="35"/>
      <c r="AI3643" s="29"/>
      <c r="AJ3643" s="31"/>
      <c r="AK3643" s="20"/>
      <c r="AL3643" s="20"/>
      <c r="AM3643" s="20"/>
      <c r="AN3643" s="20"/>
      <c r="AO3643" s="20"/>
      <c r="AP3643" s="20"/>
      <c r="AQ3643" s="20"/>
      <c r="AR3643" s="20"/>
      <c r="AS3643" s="20"/>
      <c r="AT3643" s="20"/>
      <c r="AU3643" s="20"/>
      <c r="AV3643" s="20"/>
      <c r="AW3643" s="20"/>
      <c r="AX3643" s="31"/>
      <c r="AY3643" s="31"/>
      <c r="AZ3643" s="31"/>
      <c r="BA3643" s="31"/>
      <c r="BB3643" s="31"/>
      <c r="BC3643" s="31"/>
      <c r="BD3643" s="31"/>
      <c r="BE3643" s="31"/>
      <c r="BF3643" s="31"/>
      <c r="BG3643" s="31"/>
      <c r="BH3643" s="31"/>
      <c r="BI3643" s="20"/>
      <c r="BJ3643" s="31"/>
      <c r="BK3643" s="31"/>
      <c r="BL3643" s="31"/>
      <c r="BM3643" s="31"/>
      <c r="BN3643" s="31"/>
      <c r="BO3643" s="31"/>
      <c r="BP3643" s="31"/>
      <c r="BQ3643" s="31"/>
      <c r="BR3643" s="31"/>
      <c r="BS3643" s="31"/>
      <c r="BT3643" s="31"/>
      <c r="BU3643" s="31"/>
      <c r="BV3643" s="31"/>
      <c r="BW3643" s="31"/>
      <c r="BX3643" s="31"/>
      <c r="BY3643" s="31"/>
      <c r="BZ3643" s="31"/>
      <c r="CA3643" s="31"/>
      <c r="CB3643" s="31"/>
      <c r="CC3643" s="71">
        <v>3</v>
      </c>
      <c r="CD3643" s="8">
        <v>0</v>
      </c>
      <c r="CE3643" s="8">
        <v>1</v>
      </c>
      <c r="CF3643" s="8">
        <v>2</v>
      </c>
      <c r="CG3643" s="8">
        <v>3</v>
      </c>
      <c r="CH3643" s="8">
        <v>4</v>
      </c>
      <c r="CI3643" s="8">
        <v>5</v>
      </c>
      <c r="CJ3643" s="8">
        <v>6</v>
      </c>
      <c r="CK3643" s="8">
        <v>7</v>
      </c>
      <c r="CL3643" s="25"/>
      <c r="CM3643" s="29"/>
      <c r="CN3643" s="32"/>
      <c r="CO3643" s="31"/>
      <c r="CP3643" s="31"/>
      <c r="CQ3643" s="31"/>
      <c r="CR3643" s="31"/>
      <c r="CS3643" s="31"/>
      <c r="CT3643" s="31"/>
      <c r="CU3643" s="31"/>
      <c r="CV3643" s="31"/>
      <c r="CW3643" s="31"/>
      <c r="CX3643" s="31"/>
      <c r="CY3643" s="31"/>
      <c r="CZ3643" s="29"/>
      <c r="DA3643" s="20"/>
      <c r="DB3643" s="20"/>
      <c r="DC3643" s="20"/>
      <c r="DD3643" s="20"/>
      <c r="DE3643" s="20"/>
      <c r="DF3643" s="20"/>
      <c r="DG3643" s="20"/>
      <c r="DH3643" s="20"/>
      <c r="DI3643" s="25"/>
    </row>
    <row r="3644" spans="1:113" x14ac:dyDescent="0.2">
      <c r="A3644" s="73"/>
      <c r="B3644" s="24">
        <v>21</v>
      </c>
      <c r="C3644" s="1">
        <f>学習データ!C3627*$B$20</f>
        <v>0</v>
      </c>
      <c r="D3644" s="1">
        <f>学習データ!D3627*$B$20</f>
        <v>0</v>
      </c>
      <c r="E3644" s="1">
        <f>学習データ!E3627*$B$20</f>
        <v>0</v>
      </c>
      <c r="F3644" s="1">
        <f>学習データ!F3627*$B$20</f>
        <v>0</v>
      </c>
      <c r="G3644" s="1">
        <f>学習データ!G3627*$B$20</f>
        <v>0</v>
      </c>
      <c r="H3644" s="1">
        <f>学習データ!H3627*$B$20</f>
        <v>0</v>
      </c>
      <c r="I3644" s="1">
        <f>学習データ!I3627*$B$20</f>
        <v>0</v>
      </c>
      <c r="J3644" s="1">
        <f>学習データ!J3627*$B$20</f>
        <v>0</v>
      </c>
      <c r="K3644" s="1">
        <f>学習データ!K3627*$B$20</f>
        <v>0</v>
      </c>
      <c r="L3644" s="1">
        <f>学習データ!L3627*$B$20</f>
        <v>0</v>
      </c>
      <c r="M3644" s="1">
        <f>学習データ!M3627*$B$20</f>
        <v>0</v>
      </c>
      <c r="N3644" s="1">
        <f>学習データ!N3627*$B$20</f>
        <v>0</v>
      </c>
      <c r="O3644" s="1">
        <f>学習データ!O3627*$B$20</f>
        <v>9.4117647058823528E-2</v>
      </c>
      <c r="P3644" s="1">
        <f>学習データ!P3627*$B$20</f>
        <v>0.53333333333333333</v>
      </c>
      <c r="Q3644" s="1">
        <f>学習データ!Q3627*$B$20</f>
        <v>0.97254901960784312</v>
      </c>
      <c r="R3644" s="1">
        <f>学習データ!R3627*$B$20</f>
        <v>0.99215686274509807</v>
      </c>
      <c r="S3644" s="1">
        <f>学習データ!S3627*$B$20</f>
        <v>0.99215686274509807</v>
      </c>
      <c r="T3644" s="1">
        <f>学習データ!T3627*$B$20</f>
        <v>0.99215686274509807</v>
      </c>
      <c r="U3644" s="1">
        <f>学習データ!U3627*$B$20</f>
        <v>0.83921568627450982</v>
      </c>
      <c r="V3644" s="1">
        <f>学習データ!V3627*$B$20</f>
        <v>0.11764705882352941</v>
      </c>
      <c r="W3644" s="1">
        <f>学習データ!W3627*$B$20</f>
        <v>0</v>
      </c>
      <c r="X3644" s="1">
        <f>学習データ!X3627*$B$20</f>
        <v>0</v>
      </c>
      <c r="Y3644" s="1">
        <f>学習データ!Y3627*$B$20</f>
        <v>0</v>
      </c>
      <c r="Z3644" s="1">
        <f>学習データ!Z3627*$B$20</f>
        <v>0</v>
      </c>
      <c r="AA3644" s="1">
        <f>学習データ!AA3627*$B$20</f>
        <v>0</v>
      </c>
      <c r="AB3644" s="1">
        <f>学習データ!AB3627*$B$20</f>
        <v>0</v>
      </c>
      <c r="AC3644" s="1">
        <f>学習データ!AC3627*$B$20</f>
        <v>0</v>
      </c>
      <c r="AD3644" s="1">
        <f>学習データ!AD3627*$B$20</f>
        <v>0</v>
      </c>
      <c r="AE3644" s="20"/>
      <c r="AF3644" s="8">
        <v>3</v>
      </c>
      <c r="AG3644" s="1">
        <f>IF(学習データ!AG3607=3,1,0)</f>
        <v>0</v>
      </c>
      <c r="AH3644" s="35"/>
      <c r="AI3644" s="29"/>
      <c r="AJ3644" s="31"/>
      <c r="AK3644" s="20"/>
      <c r="AL3644" s="20"/>
      <c r="AM3644" s="20"/>
      <c r="AN3644" s="20"/>
      <c r="AO3644" s="20"/>
      <c r="AP3644" s="20"/>
      <c r="AQ3644" s="20"/>
      <c r="AR3644" s="20"/>
      <c r="AS3644" s="20"/>
      <c r="AT3644" s="20"/>
      <c r="AU3644" s="20"/>
      <c r="AV3644" s="20"/>
      <c r="AW3644" s="20"/>
      <c r="AX3644" s="31"/>
      <c r="AY3644" s="31"/>
      <c r="AZ3644" s="31"/>
      <c r="BA3644" s="31"/>
      <c r="BB3644" s="31"/>
      <c r="BC3644" s="31"/>
      <c r="BD3644" s="31"/>
      <c r="BE3644" s="31"/>
      <c r="BF3644" s="31"/>
      <c r="BG3644" s="31"/>
      <c r="BH3644" s="31"/>
      <c r="BI3644" s="20"/>
      <c r="BJ3644" s="31"/>
      <c r="BK3644" s="31"/>
      <c r="BL3644" s="31"/>
      <c r="BM3644" s="31"/>
      <c r="BN3644" s="31"/>
      <c r="BO3644" s="31"/>
      <c r="BP3644" s="31"/>
      <c r="BQ3644" s="31"/>
      <c r="BR3644" s="31"/>
      <c r="BS3644" s="31"/>
      <c r="BT3644" s="31"/>
      <c r="BU3644" s="31"/>
      <c r="BV3644" s="31"/>
      <c r="BW3644" s="31"/>
      <c r="BX3644" s="31"/>
      <c r="BY3644" s="31"/>
      <c r="BZ3644" s="31"/>
      <c r="CA3644" s="31"/>
      <c r="CB3644" s="31"/>
      <c r="CC3644" s="71"/>
      <c r="CD3644" s="8">
        <v>1</v>
      </c>
      <c r="CE3644" s="1">
        <f t="shared" ref="CE3644:CE3650" ca="1" si="5048">MAX(OFFSET(BO3624,$BN3623,BN$23,2,2))*$CD$20</f>
        <v>0.45758674972675339</v>
      </c>
      <c r="CF3644" s="1">
        <f t="shared" ref="CF3644:CF3650" ca="1" si="5049">MAX(OFFSET(BP3624,$BN3623,BO$23,2,2))*$CD$20</f>
        <v>0.45758674972675339</v>
      </c>
      <c r="CG3644" s="1">
        <f t="shared" ref="CG3644:CG3650" ca="1" si="5050">MAX(OFFSET(BQ3624,$BN3623,BP$23,2,2))*$CD$20</f>
        <v>0.51074428570894026</v>
      </c>
      <c r="CH3644" s="1">
        <f t="shared" ref="CH3644:CH3650" ca="1" si="5051">MAX(OFFSET(BR3624,$BN3623,BQ$23,2,2))*$CD$20</f>
        <v>0.73222579631351015</v>
      </c>
      <c r="CI3644" s="1">
        <f t="shared" ref="CI3644:CI3650" ca="1" si="5052">MAX(OFFSET(BS3624,$BN3623,BR$23,2,2))*$CD$20</f>
        <v>0.78495588886341761</v>
      </c>
      <c r="CJ3644" s="1">
        <f t="shared" ref="CJ3644:CJ3650" ca="1" si="5053">MAX(OFFSET(BT3624,$BN3623,BS$23,2,2))*$CD$20</f>
        <v>0.51492320071773867</v>
      </c>
      <c r="CK3644" s="1">
        <f t="shared" ref="CK3644:CK3650" ca="1" si="5054">MAX(OFFSET(BU3624,$BN3623,BT$23,2,2))*$CD$20</f>
        <v>0.45758674972675339</v>
      </c>
      <c r="CL3644" s="25"/>
      <c r="CM3644" s="29"/>
      <c r="CN3644" s="31"/>
      <c r="CO3644" s="31"/>
      <c r="CP3644" s="31"/>
      <c r="CQ3644" s="31"/>
      <c r="CR3644" s="31"/>
      <c r="CS3644" s="31"/>
      <c r="CT3644" s="31"/>
      <c r="CU3644" s="31"/>
      <c r="CV3644" s="31"/>
      <c r="CW3644" s="31"/>
      <c r="CX3644" s="31"/>
      <c r="CY3644" s="31"/>
      <c r="CZ3644" s="29"/>
      <c r="DA3644" s="20"/>
      <c r="DB3644" s="20"/>
      <c r="DC3644" s="20"/>
      <c r="DD3644" s="20"/>
      <c r="DE3644" s="20"/>
      <c r="DF3644" s="20"/>
      <c r="DG3644" s="20"/>
      <c r="DH3644" s="20"/>
      <c r="DI3644" s="25"/>
    </row>
    <row r="3645" spans="1:113" x14ac:dyDescent="0.2">
      <c r="A3645" s="73"/>
      <c r="B3645" s="24">
        <v>22</v>
      </c>
      <c r="C3645" s="1">
        <f>学習データ!C3628*$B$20</f>
        <v>0</v>
      </c>
      <c r="D3645" s="1">
        <f>学習データ!D3628*$B$20</f>
        <v>0</v>
      </c>
      <c r="E3645" s="1">
        <f>学習データ!E3628*$B$20</f>
        <v>0</v>
      </c>
      <c r="F3645" s="1">
        <f>学習データ!F3628*$B$20</f>
        <v>0</v>
      </c>
      <c r="G3645" s="1">
        <f>学習データ!G3628*$B$20</f>
        <v>0</v>
      </c>
      <c r="H3645" s="1">
        <f>学習データ!H3628*$B$20</f>
        <v>0</v>
      </c>
      <c r="I3645" s="1">
        <f>学習データ!I3628*$B$20</f>
        <v>0</v>
      </c>
      <c r="J3645" s="1">
        <f>学習データ!J3628*$B$20</f>
        <v>0</v>
      </c>
      <c r="K3645" s="1">
        <f>学習データ!K3628*$B$20</f>
        <v>0</v>
      </c>
      <c r="L3645" s="1">
        <f>学習データ!L3628*$B$20</f>
        <v>0</v>
      </c>
      <c r="M3645" s="1">
        <f>学習データ!M3628*$B$20</f>
        <v>0</v>
      </c>
      <c r="N3645" s="1">
        <f>学習データ!N3628*$B$20</f>
        <v>0.30196078431372547</v>
      </c>
      <c r="O3645" s="1">
        <f>学習データ!O3628*$B$20</f>
        <v>0.8</v>
      </c>
      <c r="P3645" s="1">
        <f>学習データ!P3628*$B$20</f>
        <v>0.99215686274509807</v>
      </c>
      <c r="Q3645" s="1">
        <f>学習データ!Q3628*$B$20</f>
        <v>0.99215686274509807</v>
      </c>
      <c r="R3645" s="1">
        <f>学習データ!R3628*$B$20</f>
        <v>0.99215686274509807</v>
      </c>
      <c r="S3645" s="1">
        <f>学習データ!S3628*$B$20</f>
        <v>0.99215686274509807</v>
      </c>
      <c r="T3645" s="1">
        <f>学習データ!T3628*$B$20</f>
        <v>0.84313725490196079</v>
      </c>
      <c r="U3645" s="1">
        <f>学習データ!U3628*$B$20</f>
        <v>0.3529411764705882</v>
      </c>
      <c r="V3645" s="1">
        <f>学習データ!V3628*$B$20</f>
        <v>0</v>
      </c>
      <c r="W3645" s="1">
        <f>学習データ!W3628*$B$20</f>
        <v>0</v>
      </c>
      <c r="X3645" s="1">
        <f>学習データ!X3628*$B$20</f>
        <v>0</v>
      </c>
      <c r="Y3645" s="1">
        <f>学習データ!Y3628*$B$20</f>
        <v>0</v>
      </c>
      <c r="Z3645" s="1">
        <f>学習データ!Z3628*$B$20</f>
        <v>0</v>
      </c>
      <c r="AA3645" s="1">
        <f>学習データ!AA3628*$B$20</f>
        <v>0</v>
      </c>
      <c r="AB3645" s="1">
        <f>学習データ!AB3628*$B$20</f>
        <v>0</v>
      </c>
      <c r="AC3645" s="1">
        <f>学習データ!AC3628*$B$20</f>
        <v>0</v>
      </c>
      <c r="AD3645" s="1">
        <f>学習データ!AD3628*$B$20</f>
        <v>0</v>
      </c>
      <c r="AE3645" s="20"/>
      <c r="AF3645" s="8">
        <v>4</v>
      </c>
      <c r="AG3645" s="1">
        <f>IF(学習データ!AG3607=4,1,0)</f>
        <v>0</v>
      </c>
      <c r="AH3645" s="35"/>
      <c r="AI3645" s="29"/>
      <c r="AJ3645" s="31"/>
      <c r="AK3645" s="20"/>
      <c r="AL3645" s="20"/>
      <c r="AM3645" s="20"/>
      <c r="AN3645" s="20"/>
      <c r="AO3645" s="20"/>
      <c r="AP3645" s="20"/>
      <c r="AQ3645" s="20"/>
      <c r="AR3645" s="20"/>
      <c r="AS3645" s="20"/>
      <c r="AT3645" s="20"/>
      <c r="AU3645" s="20"/>
      <c r="AV3645" s="20"/>
      <c r="AW3645" s="20"/>
      <c r="AX3645" s="31"/>
      <c r="AY3645" s="31"/>
      <c r="AZ3645" s="31"/>
      <c r="BA3645" s="31"/>
      <c r="BB3645" s="31"/>
      <c r="BC3645" s="31"/>
      <c r="BD3645" s="31"/>
      <c r="BE3645" s="31"/>
      <c r="BF3645" s="31"/>
      <c r="BG3645" s="31"/>
      <c r="BH3645" s="31"/>
      <c r="BI3645" s="20"/>
      <c r="BJ3645" s="31"/>
      <c r="BK3645" s="31"/>
      <c r="BL3645" s="31"/>
      <c r="BM3645" s="31"/>
      <c r="BN3645" s="31"/>
      <c r="BO3645" s="31"/>
      <c r="BP3645" s="31"/>
      <c r="BQ3645" s="31"/>
      <c r="BR3645" s="31"/>
      <c r="BS3645" s="31"/>
      <c r="BT3645" s="31"/>
      <c r="BU3645" s="31"/>
      <c r="BV3645" s="31"/>
      <c r="BW3645" s="31"/>
      <c r="BX3645" s="31"/>
      <c r="BY3645" s="31"/>
      <c r="BZ3645" s="31"/>
      <c r="CA3645" s="31"/>
      <c r="CB3645" s="31"/>
      <c r="CC3645" s="71"/>
      <c r="CD3645" s="8">
        <v>2</v>
      </c>
      <c r="CE3645" s="1">
        <f t="shared" ca="1" si="5048"/>
        <v>0.45758674972675339</v>
      </c>
      <c r="CF3645" s="1">
        <f t="shared" ca="1" si="5049"/>
        <v>0.54226611162971539</v>
      </c>
      <c r="CG3645" s="1">
        <f t="shared" ca="1" si="5050"/>
        <v>0.80119238568923046</v>
      </c>
      <c r="CH3645" s="1">
        <f t="shared" ca="1" si="5051"/>
        <v>0.78413543640154793</v>
      </c>
      <c r="CI3645" s="1">
        <f t="shared" ca="1" si="5052"/>
        <v>0.79528459854148581</v>
      </c>
      <c r="CJ3645" s="1">
        <f t="shared" ca="1" si="5053"/>
        <v>0.56324911170788405</v>
      </c>
      <c r="CK3645" s="1">
        <f t="shared" ca="1" si="5054"/>
        <v>0.45758674972675339</v>
      </c>
      <c r="CL3645" s="25"/>
      <c r="CM3645" s="29"/>
      <c r="CN3645" s="31"/>
      <c r="CO3645" s="31"/>
      <c r="CP3645" s="31"/>
      <c r="CQ3645" s="31"/>
      <c r="CR3645" s="31"/>
      <c r="CS3645" s="31"/>
      <c r="CT3645" s="20"/>
      <c r="CU3645" s="20"/>
      <c r="CV3645" s="20"/>
      <c r="CW3645" s="20"/>
      <c r="CX3645" s="20"/>
      <c r="CY3645" s="20"/>
      <c r="CZ3645" s="29"/>
      <c r="DA3645" s="20"/>
      <c r="DB3645" s="20"/>
      <c r="DC3645" s="20"/>
      <c r="DD3645" s="20"/>
      <c r="DE3645" s="20"/>
      <c r="DF3645" s="20"/>
      <c r="DG3645" s="20"/>
      <c r="DH3645" s="20"/>
      <c r="DI3645" s="25"/>
    </row>
    <row r="3646" spans="1:113" x14ac:dyDescent="0.2">
      <c r="A3646" s="73"/>
      <c r="B3646" s="24">
        <v>23</v>
      </c>
      <c r="C3646" s="1">
        <f>学習データ!C3629*$B$20</f>
        <v>0</v>
      </c>
      <c r="D3646" s="1">
        <f>学習データ!D3629*$B$20</f>
        <v>0</v>
      </c>
      <c r="E3646" s="1">
        <f>学習データ!E3629*$B$20</f>
        <v>0</v>
      </c>
      <c r="F3646" s="1">
        <f>学習データ!F3629*$B$20</f>
        <v>0</v>
      </c>
      <c r="G3646" s="1">
        <f>学習データ!G3629*$B$20</f>
        <v>0</v>
      </c>
      <c r="H3646" s="1">
        <f>学習データ!H3629*$B$20</f>
        <v>0</v>
      </c>
      <c r="I3646" s="1">
        <f>学習データ!I3629*$B$20</f>
        <v>0</v>
      </c>
      <c r="J3646" s="1">
        <f>学習データ!J3629*$B$20</f>
        <v>4.7058823529411764E-2</v>
      </c>
      <c r="K3646" s="1">
        <f>学習データ!K3629*$B$20</f>
        <v>0.52156862745098043</v>
      </c>
      <c r="L3646" s="1">
        <f>学習データ!L3629*$B$20</f>
        <v>0.94901960784313721</v>
      </c>
      <c r="M3646" s="1">
        <f>学習データ!M3629*$B$20</f>
        <v>0.94901960784313721</v>
      </c>
      <c r="N3646" s="1">
        <f>学習データ!N3629*$B$20</f>
        <v>0.98039215686274506</v>
      </c>
      <c r="O3646" s="1">
        <f>学習データ!O3629*$B$20</f>
        <v>0.99215686274509807</v>
      </c>
      <c r="P3646" s="1">
        <f>学習データ!P3629*$B$20</f>
        <v>0.99215686274509807</v>
      </c>
      <c r="Q3646" s="1">
        <f>学習データ!Q3629*$B$20</f>
        <v>0.99215686274509807</v>
      </c>
      <c r="R3646" s="1">
        <f>学習データ!R3629*$B$20</f>
        <v>0.85882352941176465</v>
      </c>
      <c r="S3646" s="1">
        <f>学習データ!S3629*$B$20</f>
        <v>0.37647058823529411</v>
      </c>
      <c r="T3646" s="1">
        <f>学習データ!T3629*$B$20</f>
        <v>3.1372549019607843E-2</v>
      </c>
      <c r="U3646" s="1">
        <f>学習データ!U3629*$B$20</f>
        <v>0</v>
      </c>
      <c r="V3646" s="1">
        <f>学習データ!V3629*$B$20</f>
        <v>0</v>
      </c>
      <c r="W3646" s="1">
        <f>学習データ!W3629*$B$20</f>
        <v>0</v>
      </c>
      <c r="X3646" s="1">
        <f>学習データ!X3629*$B$20</f>
        <v>0</v>
      </c>
      <c r="Y3646" s="1">
        <f>学習データ!Y3629*$B$20</f>
        <v>0</v>
      </c>
      <c r="Z3646" s="1">
        <f>学習データ!Z3629*$B$20</f>
        <v>0</v>
      </c>
      <c r="AA3646" s="1">
        <f>学習データ!AA3629*$B$20</f>
        <v>0</v>
      </c>
      <c r="AB3646" s="1">
        <f>学習データ!AB3629*$B$20</f>
        <v>0</v>
      </c>
      <c r="AC3646" s="1">
        <f>学習データ!AC3629*$B$20</f>
        <v>0</v>
      </c>
      <c r="AD3646" s="1">
        <f>学習データ!AD3629*$B$20</f>
        <v>0</v>
      </c>
      <c r="AE3646" s="20"/>
      <c r="AF3646" s="8">
        <v>5</v>
      </c>
      <c r="AG3646" s="1">
        <f>IF(学習データ!AG3607=5,1,0)</f>
        <v>1</v>
      </c>
      <c r="AH3646" s="35"/>
      <c r="AI3646" s="29"/>
      <c r="AJ3646" s="31"/>
      <c r="AK3646" s="20"/>
      <c r="AL3646" s="20"/>
      <c r="AM3646" s="20"/>
      <c r="AN3646" s="20"/>
      <c r="AO3646" s="20"/>
      <c r="AP3646" s="20"/>
      <c r="AQ3646" s="20"/>
      <c r="AR3646" s="20"/>
      <c r="AS3646" s="20"/>
      <c r="AT3646" s="20"/>
      <c r="AU3646" s="20"/>
      <c r="AV3646" s="20"/>
      <c r="AW3646" s="20"/>
      <c r="AX3646" s="31"/>
      <c r="AY3646" s="31"/>
      <c r="AZ3646" s="31"/>
      <c r="BA3646" s="31"/>
      <c r="BB3646" s="31"/>
      <c r="BC3646" s="31"/>
      <c r="BD3646" s="31"/>
      <c r="BE3646" s="31"/>
      <c r="BF3646" s="31"/>
      <c r="BG3646" s="31"/>
      <c r="BH3646" s="31"/>
      <c r="BI3646" s="20"/>
      <c r="BJ3646" s="31"/>
      <c r="BK3646" s="31"/>
      <c r="BL3646" s="31"/>
      <c r="BM3646" s="31"/>
      <c r="BN3646" s="31"/>
      <c r="BO3646" s="31"/>
      <c r="BP3646" s="31"/>
      <c r="BQ3646" s="31"/>
      <c r="BR3646" s="31"/>
      <c r="BS3646" s="31"/>
      <c r="BT3646" s="31"/>
      <c r="BU3646" s="31"/>
      <c r="BV3646" s="31"/>
      <c r="BW3646" s="31"/>
      <c r="BX3646" s="31"/>
      <c r="BY3646" s="31"/>
      <c r="BZ3646" s="31"/>
      <c r="CA3646" s="31"/>
      <c r="CB3646" s="31"/>
      <c r="CC3646" s="71"/>
      <c r="CD3646" s="8">
        <v>3</v>
      </c>
      <c r="CE3646" s="1">
        <f t="shared" ca="1" si="5048"/>
        <v>0.45758674972675339</v>
      </c>
      <c r="CF3646" s="1">
        <f t="shared" ca="1" si="5049"/>
        <v>0.74503847084896535</v>
      </c>
      <c r="CG3646" s="1">
        <f t="shared" ca="1" si="5050"/>
        <v>0.84384407755713664</v>
      </c>
      <c r="CH3646" s="1">
        <f t="shared" ca="1" si="5051"/>
        <v>0.67184789835055148</v>
      </c>
      <c r="CI3646" s="1">
        <f t="shared" ca="1" si="5052"/>
        <v>0.46070227945981246</v>
      </c>
      <c r="CJ3646" s="1">
        <f t="shared" ca="1" si="5053"/>
        <v>0.45758674972675339</v>
      </c>
      <c r="CK3646" s="1">
        <f t="shared" ca="1" si="5054"/>
        <v>0.45758674972675339</v>
      </c>
      <c r="CL3646" s="25"/>
      <c r="CM3646" s="29"/>
      <c r="CN3646" s="31"/>
      <c r="CO3646" s="31"/>
      <c r="CP3646" s="31"/>
      <c r="CQ3646" s="31"/>
      <c r="CR3646" s="31"/>
      <c r="CS3646" s="31"/>
      <c r="CT3646" s="20"/>
      <c r="CU3646" s="20"/>
      <c r="CV3646" s="20"/>
      <c r="CW3646" s="20"/>
      <c r="CX3646" s="20"/>
      <c r="CY3646" s="20"/>
      <c r="CZ3646" s="29"/>
      <c r="DA3646" s="20"/>
      <c r="DB3646" s="20"/>
      <c r="DC3646" s="20"/>
      <c r="DD3646" s="20"/>
      <c r="DE3646" s="20"/>
      <c r="DF3646" s="20"/>
      <c r="DG3646" s="20"/>
      <c r="DH3646" s="20"/>
      <c r="DI3646" s="25"/>
    </row>
    <row r="3647" spans="1:113" x14ac:dyDescent="0.2">
      <c r="A3647" s="73"/>
      <c r="B3647" s="24">
        <v>24</v>
      </c>
      <c r="C3647" s="1">
        <f>学習データ!C3630*$B$20</f>
        <v>0</v>
      </c>
      <c r="D3647" s="1">
        <f>学習データ!D3630*$B$20</f>
        <v>0</v>
      </c>
      <c r="E3647" s="1">
        <f>学習データ!E3630*$B$20</f>
        <v>0</v>
      </c>
      <c r="F3647" s="1">
        <f>学習データ!F3630*$B$20</f>
        <v>0</v>
      </c>
      <c r="G3647" s="1">
        <f>学習データ!G3630*$B$20</f>
        <v>0</v>
      </c>
      <c r="H3647" s="1">
        <f>学習データ!H3630*$B$20</f>
        <v>0</v>
      </c>
      <c r="I3647" s="1">
        <f>学習データ!I3630*$B$20</f>
        <v>3.9215686274509803E-2</v>
      </c>
      <c r="J3647" s="1">
        <f>学習データ!J3630*$B$20</f>
        <v>0.53725490196078429</v>
      </c>
      <c r="K3647" s="1">
        <f>学習データ!K3630*$B$20</f>
        <v>0.99215686274509807</v>
      </c>
      <c r="L3647" s="1">
        <f>学習データ!L3630*$B$20</f>
        <v>0.99215686274509807</v>
      </c>
      <c r="M3647" s="1">
        <f>学習データ!M3630*$B$20</f>
        <v>0.99215686274509807</v>
      </c>
      <c r="N3647" s="1">
        <f>学習データ!N3630*$B$20</f>
        <v>0.99215686274509807</v>
      </c>
      <c r="O3647" s="1">
        <f>学習データ!O3630*$B$20</f>
        <v>0.88627450980392153</v>
      </c>
      <c r="P3647" s="1">
        <f>学習データ!P3630*$B$20</f>
        <v>0.50588235294117645</v>
      </c>
      <c r="Q3647" s="1">
        <f>学習データ!Q3630*$B$20</f>
        <v>0.13725490196078433</v>
      </c>
      <c r="R3647" s="1">
        <f>学習データ!R3630*$B$20</f>
        <v>1.5686274509803921E-2</v>
      </c>
      <c r="S3647" s="1">
        <f>学習データ!S3630*$B$20</f>
        <v>0</v>
      </c>
      <c r="T3647" s="1">
        <f>学習データ!T3630*$B$20</f>
        <v>0</v>
      </c>
      <c r="U3647" s="1">
        <f>学習データ!U3630*$B$20</f>
        <v>0</v>
      </c>
      <c r="V3647" s="1">
        <f>学習データ!V3630*$B$20</f>
        <v>0</v>
      </c>
      <c r="W3647" s="1">
        <f>学習データ!W3630*$B$20</f>
        <v>0</v>
      </c>
      <c r="X3647" s="1">
        <f>学習データ!X3630*$B$20</f>
        <v>0</v>
      </c>
      <c r="Y3647" s="1">
        <f>学習データ!Y3630*$B$20</f>
        <v>0</v>
      </c>
      <c r="Z3647" s="1">
        <f>学習データ!Z3630*$B$20</f>
        <v>0</v>
      </c>
      <c r="AA3647" s="1">
        <f>学習データ!AA3630*$B$20</f>
        <v>0</v>
      </c>
      <c r="AB3647" s="1">
        <f>学習データ!AB3630*$B$20</f>
        <v>0</v>
      </c>
      <c r="AC3647" s="1">
        <f>学習データ!AC3630*$B$20</f>
        <v>0</v>
      </c>
      <c r="AD3647" s="1">
        <f>学習データ!AD3630*$B$20</f>
        <v>0</v>
      </c>
      <c r="AE3647" s="20"/>
      <c r="AF3647" s="8">
        <v>6</v>
      </c>
      <c r="AG3647" s="1">
        <f>IF(学習データ!AG3607=6,1,0)</f>
        <v>0</v>
      </c>
      <c r="AH3647" s="35"/>
      <c r="AI3647" s="29"/>
      <c r="AJ3647" s="31"/>
      <c r="AK3647" s="20"/>
      <c r="AL3647" s="20"/>
      <c r="AM3647" s="20"/>
      <c r="AN3647" s="20"/>
      <c r="AO3647" s="20"/>
      <c r="AP3647" s="20"/>
      <c r="AQ3647" s="20"/>
      <c r="AR3647" s="20"/>
      <c r="AS3647" s="20"/>
      <c r="AT3647" s="20"/>
      <c r="AU3647" s="20"/>
      <c r="AV3647" s="20"/>
      <c r="AW3647" s="20"/>
      <c r="AX3647" s="31"/>
      <c r="AY3647" s="31"/>
      <c r="AZ3647" s="31"/>
      <c r="BA3647" s="31"/>
      <c r="BB3647" s="31"/>
      <c r="BC3647" s="31"/>
      <c r="BD3647" s="31"/>
      <c r="BE3647" s="31"/>
      <c r="BF3647" s="31"/>
      <c r="BG3647" s="31"/>
      <c r="BH3647" s="31"/>
      <c r="BI3647" s="20"/>
      <c r="BJ3647" s="31"/>
      <c r="BK3647" s="31"/>
      <c r="BL3647" s="31"/>
      <c r="BM3647" s="31"/>
      <c r="BN3647" s="31"/>
      <c r="BO3647" s="31"/>
      <c r="BP3647" s="31"/>
      <c r="BQ3647" s="31"/>
      <c r="BR3647" s="31"/>
      <c r="BS3647" s="31"/>
      <c r="BT3647" s="31"/>
      <c r="BU3647" s="31"/>
      <c r="BV3647" s="31"/>
      <c r="BW3647" s="31"/>
      <c r="BX3647" s="31"/>
      <c r="BY3647" s="31"/>
      <c r="BZ3647" s="31"/>
      <c r="CA3647" s="31"/>
      <c r="CB3647" s="31"/>
      <c r="CC3647" s="71"/>
      <c r="CD3647" s="8">
        <v>4</v>
      </c>
      <c r="CE3647" s="1">
        <f t="shared" ca="1" si="5048"/>
        <v>0.45758674972675339</v>
      </c>
      <c r="CF3647" s="1">
        <f t="shared" ca="1" si="5049"/>
        <v>0.64051364504136599</v>
      </c>
      <c r="CG3647" s="1">
        <f t="shared" ca="1" si="5050"/>
        <v>0.86910873221586527</v>
      </c>
      <c r="CH3647" s="1">
        <f t="shared" ca="1" si="5051"/>
        <v>0.86674408144733484</v>
      </c>
      <c r="CI3647" s="1">
        <f t="shared" ca="1" si="5052"/>
        <v>0.68362999477581854</v>
      </c>
      <c r="CJ3647" s="1">
        <f t="shared" ca="1" si="5053"/>
        <v>0.45758674972675339</v>
      </c>
      <c r="CK3647" s="1">
        <f t="shared" ca="1" si="5054"/>
        <v>0.45758674972675339</v>
      </c>
      <c r="CL3647" s="25"/>
      <c r="CM3647" s="29"/>
      <c r="CN3647" s="31"/>
      <c r="CO3647" s="31"/>
      <c r="CP3647" s="31"/>
      <c r="CQ3647" s="31"/>
      <c r="CR3647" s="31"/>
      <c r="CS3647" s="31"/>
      <c r="CT3647" s="20"/>
      <c r="CU3647" s="20"/>
      <c r="CV3647" s="20"/>
      <c r="CW3647" s="20"/>
      <c r="CX3647" s="20"/>
      <c r="CY3647" s="20"/>
      <c r="CZ3647" s="29"/>
      <c r="DA3647" s="20"/>
      <c r="DB3647" s="20"/>
      <c r="DC3647" s="20"/>
      <c r="DD3647" s="20"/>
      <c r="DE3647" s="20"/>
      <c r="DF3647" s="20"/>
      <c r="DG3647" s="20"/>
      <c r="DH3647" s="20"/>
      <c r="DI3647" s="25"/>
    </row>
    <row r="3648" spans="1:113" x14ac:dyDescent="0.2">
      <c r="A3648" s="73"/>
      <c r="B3648" s="24">
        <v>25</v>
      </c>
      <c r="C3648" s="1">
        <f>学習データ!C3631*$B$20</f>
        <v>0</v>
      </c>
      <c r="D3648" s="1">
        <f>学習データ!D3631*$B$20</f>
        <v>0</v>
      </c>
      <c r="E3648" s="1">
        <f>学習データ!E3631*$B$20</f>
        <v>0</v>
      </c>
      <c r="F3648" s="1">
        <f>学習データ!F3631*$B$20</f>
        <v>0</v>
      </c>
      <c r="G3648" s="1">
        <f>学習データ!G3631*$B$20</f>
        <v>0</v>
      </c>
      <c r="H3648" s="1">
        <f>学習データ!H3631*$B$20</f>
        <v>0</v>
      </c>
      <c r="I3648" s="1">
        <f>学習データ!I3631*$B$20</f>
        <v>0</v>
      </c>
      <c r="J3648" s="1">
        <f>学習データ!J3631*$B$20</f>
        <v>0</v>
      </c>
      <c r="K3648" s="1">
        <f>学習データ!K3631*$B$20</f>
        <v>0</v>
      </c>
      <c r="L3648" s="1">
        <f>学習データ!L3631*$B$20</f>
        <v>0</v>
      </c>
      <c r="M3648" s="1">
        <f>学習データ!M3631*$B$20</f>
        <v>0</v>
      </c>
      <c r="N3648" s="1">
        <f>学習データ!N3631*$B$20</f>
        <v>0</v>
      </c>
      <c r="O3648" s="1">
        <f>学習データ!O3631*$B$20</f>
        <v>0</v>
      </c>
      <c r="P3648" s="1">
        <f>学習データ!P3631*$B$20</f>
        <v>0</v>
      </c>
      <c r="Q3648" s="1">
        <f>学習データ!Q3631*$B$20</f>
        <v>0</v>
      </c>
      <c r="R3648" s="1">
        <f>学習データ!R3631*$B$20</f>
        <v>0</v>
      </c>
      <c r="S3648" s="1">
        <f>学習データ!S3631*$B$20</f>
        <v>0</v>
      </c>
      <c r="T3648" s="1">
        <f>学習データ!T3631*$B$20</f>
        <v>0</v>
      </c>
      <c r="U3648" s="1">
        <f>学習データ!U3631*$B$20</f>
        <v>0</v>
      </c>
      <c r="V3648" s="1">
        <f>学習データ!V3631*$B$20</f>
        <v>0</v>
      </c>
      <c r="W3648" s="1">
        <f>学習データ!W3631*$B$20</f>
        <v>0</v>
      </c>
      <c r="X3648" s="1">
        <f>学習データ!X3631*$B$20</f>
        <v>0</v>
      </c>
      <c r="Y3648" s="1">
        <f>学習データ!Y3631*$B$20</f>
        <v>0</v>
      </c>
      <c r="Z3648" s="1">
        <f>学習データ!Z3631*$B$20</f>
        <v>0</v>
      </c>
      <c r="AA3648" s="1">
        <f>学習データ!AA3631*$B$20</f>
        <v>0</v>
      </c>
      <c r="AB3648" s="1">
        <f>学習データ!AB3631*$B$20</f>
        <v>0</v>
      </c>
      <c r="AC3648" s="1">
        <f>学習データ!AC3631*$B$20</f>
        <v>0</v>
      </c>
      <c r="AD3648" s="1">
        <f>学習データ!AD3631*$B$20</f>
        <v>0</v>
      </c>
      <c r="AE3648" s="20"/>
      <c r="AF3648" s="8">
        <v>7</v>
      </c>
      <c r="AG3648" s="1">
        <f>IF(学習データ!AG3607=7,1,0)</f>
        <v>0</v>
      </c>
      <c r="AH3648" s="35"/>
      <c r="AI3648" s="29"/>
      <c r="AJ3648" s="20"/>
      <c r="AK3648" s="20"/>
      <c r="AL3648" s="20"/>
      <c r="AM3648" s="20"/>
      <c r="AN3648" s="20"/>
      <c r="AO3648" s="20"/>
      <c r="AP3648" s="20"/>
      <c r="AQ3648" s="20"/>
      <c r="AR3648" s="20"/>
      <c r="AS3648" s="20"/>
      <c r="AT3648" s="20"/>
      <c r="AU3648" s="20"/>
      <c r="AV3648" s="20"/>
      <c r="AW3648" s="20"/>
      <c r="AX3648" s="20"/>
      <c r="AY3648" s="20"/>
      <c r="AZ3648" s="20"/>
      <c r="BA3648" s="20"/>
      <c r="BB3648" s="20"/>
      <c r="BC3648" s="20"/>
      <c r="BD3648" s="20"/>
      <c r="BE3648" s="20"/>
      <c r="BF3648" s="20"/>
      <c r="BG3648" s="20"/>
      <c r="BH3648" s="20"/>
      <c r="BI3648" s="20"/>
      <c r="BJ3648" s="20"/>
      <c r="BK3648" s="20"/>
      <c r="BL3648" s="20"/>
      <c r="BM3648" s="20"/>
      <c r="BN3648" s="20"/>
      <c r="BO3648" s="20"/>
      <c r="BP3648" s="20"/>
      <c r="BQ3648" s="20"/>
      <c r="BR3648" s="20"/>
      <c r="BS3648" s="20"/>
      <c r="BT3648" s="20"/>
      <c r="BU3648" s="20"/>
      <c r="BV3648" s="20"/>
      <c r="BW3648" s="20"/>
      <c r="BX3648" s="20"/>
      <c r="BY3648" s="20"/>
      <c r="BZ3648" s="20"/>
      <c r="CA3648" s="20"/>
      <c r="CB3648" s="20"/>
      <c r="CC3648" s="71"/>
      <c r="CD3648" s="8">
        <v>5</v>
      </c>
      <c r="CE3648" s="1">
        <f t="shared" ca="1" si="5048"/>
        <v>0.45758674972675339</v>
      </c>
      <c r="CF3648" s="1">
        <f t="shared" ca="1" si="5049"/>
        <v>0.53023471573849923</v>
      </c>
      <c r="CG3648" s="1">
        <f t="shared" ca="1" si="5050"/>
        <v>0.71308550831056838</v>
      </c>
      <c r="CH3648" s="1">
        <f t="shared" ca="1" si="5051"/>
        <v>0.87045686637947994</v>
      </c>
      <c r="CI3648" s="1">
        <f t="shared" ca="1" si="5052"/>
        <v>0.80173619196140478</v>
      </c>
      <c r="CJ3648" s="1">
        <f t="shared" ca="1" si="5053"/>
        <v>0.45758674972675339</v>
      </c>
      <c r="CK3648" s="1">
        <f t="shared" ca="1" si="5054"/>
        <v>0.45758674972675339</v>
      </c>
      <c r="CL3648" s="25"/>
      <c r="CM3648" s="29"/>
      <c r="CN3648" s="31"/>
      <c r="CO3648" s="31"/>
      <c r="CP3648" s="31"/>
      <c r="CQ3648" s="31"/>
      <c r="CR3648" s="31"/>
      <c r="CS3648" s="31"/>
      <c r="CT3648" s="20"/>
      <c r="CU3648" s="20"/>
      <c r="CV3648" s="20"/>
      <c r="CW3648" s="20"/>
      <c r="CX3648" s="20"/>
      <c r="CY3648" s="20"/>
      <c r="CZ3648" s="29"/>
      <c r="DA3648" s="20"/>
      <c r="DB3648" s="20"/>
      <c r="DC3648" s="20"/>
      <c r="DD3648" s="20"/>
      <c r="DE3648" s="20"/>
      <c r="DF3648" s="20"/>
      <c r="DG3648" s="20"/>
      <c r="DH3648" s="20"/>
      <c r="DI3648" s="25"/>
    </row>
    <row r="3649" spans="1:113" x14ac:dyDescent="0.2">
      <c r="A3649" s="73"/>
      <c r="B3649" s="24">
        <v>26</v>
      </c>
      <c r="C3649" s="1">
        <f>学習データ!C3632*$B$20</f>
        <v>0</v>
      </c>
      <c r="D3649" s="1">
        <f>学習データ!D3632*$B$20</f>
        <v>0</v>
      </c>
      <c r="E3649" s="1">
        <f>学習データ!E3632*$B$20</f>
        <v>0</v>
      </c>
      <c r="F3649" s="1">
        <f>学習データ!F3632*$B$20</f>
        <v>0</v>
      </c>
      <c r="G3649" s="1">
        <f>学習データ!G3632*$B$20</f>
        <v>0</v>
      </c>
      <c r="H3649" s="1">
        <f>学習データ!H3632*$B$20</f>
        <v>0</v>
      </c>
      <c r="I3649" s="1">
        <f>学習データ!I3632*$B$20</f>
        <v>0</v>
      </c>
      <c r="J3649" s="1">
        <f>学習データ!J3632*$B$20</f>
        <v>0</v>
      </c>
      <c r="K3649" s="1">
        <f>学習データ!K3632*$B$20</f>
        <v>0</v>
      </c>
      <c r="L3649" s="1">
        <f>学習データ!L3632*$B$20</f>
        <v>0</v>
      </c>
      <c r="M3649" s="1">
        <f>学習データ!M3632*$B$20</f>
        <v>0</v>
      </c>
      <c r="N3649" s="1">
        <f>学習データ!N3632*$B$20</f>
        <v>0</v>
      </c>
      <c r="O3649" s="1">
        <f>学習データ!O3632*$B$20</f>
        <v>0</v>
      </c>
      <c r="P3649" s="1">
        <f>学習データ!P3632*$B$20</f>
        <v>0</v>
      </c>
      <c r="Q3649" s="1">
        <f>学習データ!Q3632*$B$20</f>
        <v>0</v>
      </c>
      <c r="R3649" s="1">
        <f>学習データ!R3632*$B$20</f>
        <v>0</v>
      </c>
      <c r="S3649" s="1">
        <f>学習データ!S3632*$B$20</f>
        <v>0</v>
      </c>
      <c r="T3649" s="1">
        <f>学習データ!T3632*$B$20</f>
        <v>0</v>
      </c>
      <c r="U3649" s="1">
        <f>学習データ!U3632*$B$20</f>
        <v>0</v>
      </c>
      <c r="V3649" s="1">
        <f>学習データ!V3632*$B$20</f>
        <v>0</v>
      </c>
      <c r="W3649" s="1">
        <f>学習データ!W3632*$B$20</f>
        <v>0</v>
      </c>
      <c r="X3649" s="1">
        <f>学習データ!X3632*$B$20</f>
        <v>0</v>
      </c>
      <c r="Y3649" s="1">
        <f>学習データ!Y3632*$B$20</f>
        <v>0</v>
      </c>
      <c r="Z3649" s="1">
        <f>学習データ!Z3632*$B$20</f>
        <v>0</v>
      </c>
      <c r="AA3649" s="1">
        <f>学習データ!AA3632*$B$20</f>
        <v>0</v>
      </c>
      <c r="AB3649" s="1">
        <f>学習データ!AB3632*$B$20</f>
        <v>0</v>
      </c>
      <c r="AC3649" s="1">
        <f>学習データ!AC3632*$B$20</f>
        <v>0</v>
      </c>
      <c r="AD3649" s="1">
        <f>学習データ!AD3632*$B$20</f>
        <v>0</v>
      </c>
      <c r="AE3649" s="20"/>
      <c r="AF3649" s="8">
        <v>8</v>
      </c>
      <c r="AG3649" s="1">
        <f>IF(学習データ!AG3607=8,1,0)</f>
        <v>0</v>
      </c>
      <c r="AH3649" s="35"/>
      <c r="AI3649" s="29"/>
      <c r="AJ3649" s="20"/>
      <c r="AK3649" s="20"/>
      <c r="AL3649" s="20"/>
      <c r="AM3649" s="20"/>
      <c r="AN3649" s="20"/>
      <c r="AO3649" s="20"/>
      <c r="AP3649" s="20"/>
      <c r="AQ3649" s="20"/>
      <c r="AR3649" s="20"/>
      <c r="AS3649" s="20"/>
      <c r="AT3649" s="20"/>
      <c r="AU3649" s="20"/>
      <c r="AV3649" s="20"/>
      <c r="AW3649" s="20"/>
      <c r="AX3649" s="20"/>
      <c r="AY3649" s="20"/>
      <c r="AZ3649" s="20"/>
      <c r="BA3649" s="20"/>
      <c r="BB3649" s="20"/>
      <c r="BC3649" s="20"/>
      <c r="BD3649" s="20"/>
      <c r="BE3649" s="20"/>
      <c r="BF3649" s="20"/>
      <c r="BG3649" s="20"/>
      <c r="BH3649" s="20"/>
      <c r="BI3649" s="20"/>
      <c r="BJ3649" s="20"/>
      <c r="BK3649" s="20"/>
      <c r="BL3649" s="20"/>
      <c r="BM3649" s="20"/>
      <c r="BN3649" s="20"/>
      <c r="BO3649" s="20"/>
      <c r="BP3649" s="20"/>
      <c r="BQ3649" s="20"/>
      <c r="BR3649" s="20"/>
      <c r="BS3649" s="20"/>
      <c r="BT3649" s="20"/>
      <c r="BU3649" s="20"/>
      <c r="BV3649" s="20"/>
      <c r="BW3649" s="20"/>
      <c r="BX3649" s="20"/>
      <c r="BY3649" s="20"/>
      <c r="BZ3649" s="20"/>
      <c r="CA3649" s="20"/>
      <c r="CB3649" s="20"/>
      <c r="CC3649" s="71"/>
      <c r="CD3649" s="8">
        <v>6</v>
      </c>
      <c r="CE3649" s="1">
        <f t="shared" ca="1" si="5048"/>
        <v>0.4584954112013353</v>
      </c>
      <c r="CF3649" s="1">
        <f t="shared" ca="1" si="5049"/>
        <v>0.64828776868240878</v>
      </c>
      <c r="CG3649" s="1">
        <f t="shared" ca="1" si="5050"/>
        <v>0.77967388173106777</v>
      </c>
      <c r="CH3649" s="1">
        <f t="shared" ca="1" si="5051"/>
        <v>0.77083796715631903</v>
      </c>
      <c r="CI3649" s="1">
        <f t="shared" ca="1" si="5052"/>
        <v>0.6089598885823938</v>
      </c>
      <c r="CJ3649" s="1">
        <f t="shared" ca="1" si="5053"/>
        <v>0.45758674972675339</v>
      </c>
      <c r="CK3649" s="1">
        <f t="shared" ca="1" si="5054"/>
        <v>0.45758674972675339</v>
      </c>
      <c r="CL3649" s="25"/>
      <c r="CM3649" s="29"/>
      <c r="CN3649" s="31"/>
      <c r="CO3649" s="31"/>
      <c r="CP3649" s="31"/>
      <c r="CQ3649" s="31"/>
      <c r="CR3649" s="31"/>
      <c r="CS3649" s="31"/>
      <c r="CT3649" s="20"/>
      <c r="CU3649" s="20"/>
      <c r="CV3649" s="20"/>
      <c r="CW3649" s="20"/>
      <c r="CX3649" s="20"/>
      <c r="CY3649" s="20"/>
      <c r="CZ3649" s="29"/>
      <c r="DA3649" s="20"/>
      <c r="DB3649" s="20"/>
      <c r="DC3649" s="20"/>
      <c r="DD3649" s="20"/>
      <c r="DE3649" s="20"/>
      <c r="DF3649" s="20"/>
      <c r="DG3649" s="20"/>
      <c r="DH3649" s="20"/>
      <c r="DI3649" s="25"/>
    </row>
    <row r="3650" spans="1:113" x14ac:dyDescent="0.2">
      <c r="A3650" s="73"/>
      <c r="B3650" s="24">
        <v>27</v>
      </c>
      <c r="C3650" s="1">
        <f>学習データ!C3633*$B$20</f>
        <v>0</v>
      </c>
      <c r="D3650" s="1">
        <f>学習データ!D3633*$B$20</f>
        <v>0</v>
      </c>
      <c r="E3650" s="1">
        <f>学習データ!E3633*$B$20</f>
        <v>0</v>
      </c>
      <c r="F3650" s="1">
        <f>学習データ!F3633*$B$20</f>
        <v>0</v>
      </c>
      <c r="G3650" s="1">
        <f>学習データ!G3633*$B$20</f>
        <v>0</v>
      </c>
      <c r="H3650" s="1">
        <f>学習データ!H3633*$B$20</f>
        <v>0</v>
      </c>
      <c r="I3650" s="1">
        <f>学習データ!I3633*$B$20</f>
        <v>0</v>
      </c>
      <c r="J3650" s="1">
        <f>学習データ!J3633*$B$20</f>
        <v>0</v>
      </c>
      <c r="K3650" s="1">
        <f>学習データ!K3633*$B$20</f>
        <v>0</v>
      </c>
      <c r="L3650" s="1">
        <f>学習データ!L3633*$B$20</f>
        <v>0</v>
      </c>
      <c r="M3650" s="1">
        <f>学習データ!M3633*$B$20</f>
        <v>0</v>
      </c>
      <c r="N3650" s="1">
        <f>学習データ!N3633*$B$20</f>
        <v>0</v>
      </c>
      <c r="O3650" s="1">
        <f>学習データ!O3633*$B$20</f>
        <v>0</v>
      </c>
      <c r="P3650" s="1">
        <f>学習データ!P3633*$B$20</f>
        <v>0</v>
      </c>
      <c r="Q3650" s="1">
        <f>学習データ!Q3633*$B$20</f>
        <v>0</v>
      </c>
      <c r="R3650" s="1">
        <f>学習データ!R3633*$B$20</f>
        <v>0</v>
      </c>
      <c r="S3650" s="1">
        <f>学習データ!S3633*$B$20</f>
        <v>0</v>
      </c>
      <c r="T3650" s="1">
        <f>学習データ!T3633*$B$20</f>
        <v>0</v>
      </c>
      <c r="U3650" s="1">
        <f>学習データ!U3633*$B$20</f>
        <v>0</v>
      </c>
      <c r="V3650" s="1">
        <f>学習データ!V3633*$B$20</f>
        <v>0</v>
      </c>
      <c r="W3650" s="1">
        <f>学習データ!W3633*$B$20</f>
        <v>0</v>
      </c>
      <c r="X3650" s="1">
        <f>学習データ!X3633*$B$20</f>
        <v>0</v>
      </c>
      <c r="Y3650" s="1">
        <f>学習データ!Y3633*$B$20</f>
        <v>0</v>
      </c>
      <c r="Z3650" s="1">
        <f>学習データ!Z3633*$B$20</f>
        <v>0</v>
      </c>
      <c r="AA3650" s="1">
        <f>学習データ!AA3633*$B$20</f>
        <v>0</v>
      </c>
      <c r="AB3650" s="1">
        <f>学習データ!AB3633*$B$20</f>
        <v>0</v>
      </c>
      <c r="AC3650" s="1">
        <f>学習データ!AC3633*$B$20</f>
        <v>0</v>
      </c>
      <c r="AD3650" s="1">
        <f>学習データ!AD3633*$B$20</f>
        <v>0</v>
      </c>
      <c r="AE3650" s="20"/>
      <c r="AF3650" s="8">
        <v>9</v>
      </c>
      <c r="AG3650" s="1">
        <f>IF(学習データ!AG3607=9,1,0)</f>
        <v>0</v>
      </c>
      <c r="AH3650" s="35"/>
      <c r="AI3650" s="29"/>
      <c r="AJ3650" s="20"/>
      <c r="AK3650" s="20"/>
      <c r="AL3650" s="20"/>
      <c r="AM3650" s="20"/>
      <c r="AN3650" s="20"/>
      <c r="AO3650" s="20"/>
      <c r="AP3650" s="20"/>
      <c r="AQ3650" s="20"/>
      <c r="AR3650" s="20"/>
      <c r="AS3650" s="20"/>
      <c r="AT3650" s="20"/>
      <c r="AU3650" s="20"/>
      <c r="AV3650" s="20"/>
      <c r="AW3650" s="20"/>
      <c r="AX3650" s="20"/>
      <c r="AY3650" s="20"/>
      <c r="AZ3650" s="20"/>
      <c r="BA3650" s="20"/>
      <c r="BB3650" s="20"/>
      <c r="BC3650" s="20"/>
      <c r="BD3650" s="20"/>
      <c r="BE3650" s="20"/>
      <c r="BF3650" s="20"/>
      <c r="BG3650" s="20"/>
      <c r="BH3650" s="20"/>
      <c r="BI3650" s="20"/>
      <c r="BJ3650" s="20"/>
      <c r="BK3650" s="20"/>
      <c r="BL3650" s="20"/>
      <c r="BM3650" s="20"/>
      <c r="BN3650" s="20"/>
      <c r="BO3650" s="20"/>
      <c r="BP3650" s="20"/>
      <c r="BQ3650" s="20"/>
      <c r="BR3650" s="20"/>
      <c r="BS3650" s="20"/>
      <c r="BT3650" s="20"/>
      <c r="BU3650" s="20"/>
      <c r="BV3650" s="20"/>
      <c r="BW3650" s="20"/>
      <c r="BX3650" s="20"/>
      <c r="BY3650" s="20"/>
      <c r="BZ3650" s="20"/>
      <c r="CA3650" s="20"/>
      <c r="CB3650" s="20"/>
      <c r="CC3650" s="71"/>
      <c r="CD3650" s="8">
        <v>7</v>
      </c>
      <c r="CE3650" s="1">
        <f t="shared" ca="1" si="5048"/>
        <v>0.45758674972675339</v>
      </c>
      <c r="CF3650" s="1">
        <f t="shared" ca="1" si="5049"/>
        <v>0.45758674972675339</v>
      </c>
      <c r="CG3650" s="1">
        <f t="shared" ca="1" si="5050"/>
        <v>0.45758674972675339</v>
      </c>
      <c r="CH3650" s="1">
        <f t="shared" ca="1" si="5051"/>
        <v>0.45758674972675339</v>
      </c>
      <c r="CI3650" s="1">
        <f t="shared" ca="1" si="5052"/>
        <v>0.45758674972675339</v>
      </c>
      <c r="CJ3650" s="1">
        <f t="shared" ca="1" si="5053"/>
        <v>0.45758674972675339</v>
      </c>
      <c r="CK3650" s="1">
        <f t="shared" ca="1" si="5054"/>
        <v>0.45758674972675339</v>
      </c>
      <c r="CL3650" s="25"/>
      <c r="CM3650" s="29"/>
      <c r="CN3650" s="31"/>
      <c r="CO3650" s="31"/>
      <c r="CP3650" s="31"/>
      <c r="CQ3650" s="31"/>
      <c r="CR3650" s="31"/>
      <c r="CS3650" s="31"/>
      <c r="CT3650" s="20"/>
      <c r="CU3650" s="20"/>
      <c r="CV3650" s="20"/>
      <c r="CW3650" s="20"/>
      <c r="CX3650" s="20"/>
      <c r="CY3650" s="20"/>
      <c r="CZ3650" s="29"/>
      <c r="DA3650" s="20"/>
      <c r="DB3650" s="20"/>
      <c r="DC3650" s="20"/>
      <c r="DD3650" s="20"/>
      <c r="DE3650" s="20"/>
      <c r="DF3650" s="20"/>
      <c r="DG3650" s="20"/>
      <c r="DH3650" s="20"/>
      <c r="DI3650" s="25"/>
    </row>
    <row r="3651" spans="1:113" ht="13.8" thickBot="1" x14ac:dyDescent="0.25">
      <c r="A3651" s="74"/>
      <c r="B3651" s="26">
        <v>28</v>
      </c>
      <c r="C3651" s="7">
        <f>学習データ!C3634*$B$20</f>
        <v>0</v>
      </c>
      <c r="D3651" s="7">
        <f>学習データ!D3634*$B$20</f>
        <v>0</v>
      </c>
      <c r="E3651" s="7">
        <f>学習データ!E3634*$B$20</f>
        <v>0</v>
      </c>
      <c r="F3651" s="7">
        <f>学習データ!F3634*$B$20</f>
        <v>0</v>
      </c>
      <c r="G3651" s="7">
        <f>学習データ!G3634*$B$20</f>
        <v>0</v>
      </c>
      <c r="H3651" s="7">
        <f>学習データ!H3634*$B$20</f>
        <v>0</v>
      </c>
      <c r="I3651" s="7">
        <f>学習データ!I3634*$B$20</f>
        <v>0</v>
      </c>
      <c r="J3651" s="7">
        <f>学習データ!J3634*$B$20</f>
        <v>0</v>
      </c>
      <c r="K3651" s="7">
        <f>学習データ!K3634*$B$20</f>
        <v>0</v>
      </c>
      <c r="L3651" s="7">
        <f>学習データ!L3634*$B$20</f>
        <v>0</v>
      </c>
      <c r="M3651" s="7">
        <f>学習データ!M3634*$B$20</f>
        <v>0</v>
      </c>
      <c r="N3651" s="7">
        <f>学習データ!N3634*$B$20</f>
        <v>0</v>
      </c>
      <c r="O3651" s="7">
        <f>学習データ!O3634*$B$20</f>
        <v>0</v>
      </c>
      <c r="P3651" s="7">
        <f>学習データ!P3634*$B$20</f>
        <v>0</v>
      </c>
      <c r="Q3651" s="7">
        <f>学習データ!Q3634*$B$20</f>
        <v>0</v>
      </c>
      <c r="R3651" s="7">
        <f>学習データ!R3634*$B$20</f>
        <v>0</v>
      </c>
      <c r="S3651" s="7">
        <f>学習データ!S3634*$B$20</f>
        <v>0</v>
      </c>
      <c r="T3651" s="7">
        <f>学習データ!T3634*$B$20</f>
        <v>0</v>
      </c>
      <c r="U3651" s="7">
        <f>学習データ!U3634*$B$20</f>
        <v>0</v>
      </c>
      <c r="V3651" s="7">
        <f>学習データ!V3634*$B$20</f>
        <v>0</v>
      </c>
      <c r="W3651" s="7">
        <f>学習データ!W3634*$B$20</f>
        <v>0</v>
      </c>
      <c r="X3651" s="7">
        <f>学習データ!X3634*$B$20</f>
        <v>0</v>
      </c>
      <c r="Y3651" s="7">
        <f>学習データ!Y3634*$B$20</f>
        <v>0</v>
      </c>
      <c r="Z3651" s="7">
        <f>学習データ!Z3634*$B$20</f>
        <v>0</v>
      </c>
      <c r="AA3651" s="7">
        <f>学習データ!AA3634*$B$20</f>
        <v>0</v>
      </c>
      <c r="AB3651" s="7">
        <f>学習データ!AB3634*$B$20</f>
        <v>0</v>
      </c>
      <c r="AC3651" s="7">
        <f>学習データ!AC3634*$B$20</f>
        <v>0</v>
      </c>
      <c r="AD3651" s="7">
        <f>学習データ!AD3634*$B$20</f>
        <v>0</v>
      </c>
      <c r="AE3651" s="27"/>
      <c r="AF3651" s="27"/>
      <c r="AG3651" s="27"/>
      <c r="AH3651" s="36"/>
      <c r="AI3651" s="30"/>
      <c r="AJ3651" s="27"/>
      <c r="AK3651" s="27"/>
      <c r="AL3651" s="27"/>
      <c r="AM3651" s="27"/>
      <c r="AN3651" s="27"/>
      <c r="AO3651" s="27"/>
      <c r="AP3651" s="27"/>
      <c r="AQ3651" s="27"/>
      <c r="AR3651" s="27"/>
      <c r="AS3651" s="27"/>
      <c r="AT3651" s="27"/>
      <c r="AU3651" s="27"/>
      <c r="AV3651" s="27"/>
      <c r="AW3651" s="27"/>
      <c r="AX3651" s="27"/>
      <c r="AY3651" s="27"/>
      <c r="AZ3651" s="27"/>
      <c r="BA3651" s="27"/>
      <c r="BB3651" s="27"/>
      <c r="BC3651" s="27"/>
      <c r="BD3651" s="27"/>
      <c r="BE3651" s="27"/>
      <c r="BF3651" s="27"/>
      <c r="BG3651" s="27"/>
      <c r="BH3651" s="27"/>
      <c r="BI3651" s="27"/>
      <c r="BJ3651" s="27"/>
      <c r="BK3651" s="27"/>
      <c r="BL3651" s="27"/>
      <c r="BM3651" s="27"/>
      <c r="BN3651" s="27"/>
      <c r="BO3651" s="27"/>
      <c r="BP3651" s="27"/>
      <c r="BQ3651" s="27"/>
      <c r="BR3651" s="27"/>
      <c r="BS3651" s="27"/>
      <c r="BT3651" s="27"/>
      <c r="BU3651" s="27"/>
      <c r="BV3651" s="27"/>
      <c r="BW3651" s="27"/>
      <c r="BX3651" s="27"/>
      <c r="BY3651" s="27"/>
      <c r="BZ3651" s="27"/>
      <c r="CA3651" s="27"/>
      <c r="CB3651" s="27"/>
      <c r="CC3651" s="27"/>
      <c r="CD3651" s="27"/>
      <c r="CE3651" s="27"/>
      <c r="CF3651" s="27"/>
      <c r="CG3651" s="27"/>
      <c r="CH3651" s="27"/>
      <c r="CI3651" s="27"/>
      <c r="CJ3651" s="27"/>
      <c r="CK3651" s="27"/>
      <c r="CL3651" s="28"/>
      <c r="CM3651" s="30"/>
      <c r="CN3651" s="37"/>
      <c r="CO3651" s="37"/>
      <c r="CP3651" s="37"/>
      <c r="CQ3651" s="37"/>
      <c r="CR3651" s="37"/>
      <c r="CS3651" s="37"/>
      <c r="CT3651" s="27"/>
      <c r="CU3651" s="27"/>
      <c r="CV3651" s="27"/>
      <c r="CW3651" s="27"/>
      <c r="CX3651" s="27"/>
      <c r="CY3651" s="27"/>
      <c r="CZ3651" s="30"/>
      <c r="DA3651" s="27"/>
      <c r="DB3651" s="27"/>
      <c r="DC3651" s="27"/>
      <c r="DD3651" s="27"/>
      <c r="DE3651" s="27"/>
      <c r="DF3651" s="27"/>
      <c r="DG3651" s="27"/>
      <c r="DH3651" s="27"/>
      <c r="DI3651" s="28"/>
    </row>
    <row r="3652" spans="1:113" x14ac:dyDescent="0.2">
      <c r="A3652" s="72">
        <v>122</v>
      </c>
      <c r="B3652" s="21" t="s">
        <v>13</v>
      </c>
      <c r="C3652" s="22"/>
      <c r="D3652" s="22"/>
      <c r="E3652" s="22"/>
      <c r="F3652" s="22"/>
      <c r="G3652" s="22"/>
      <c r="H3652" s="22"/>
      <c r="I3652" s="22"/>
      <c r="J3652" s="22"/>
      <c r="K3652" s="22"/>
      <c r="L3652" s="22"/>
      <c r="M3652" s="22"/>
      <c r="N3652" s="22"/>
      <c r="O3652" s="22"/>
      <c r="P3652" s="22"/>
      <c r="Q3652" s="22"/>
      <c r="R3652" s="22"/>
      <c r="S3652" s="22"/>
      <c r="T3652" s="22"/>
      <c r="U3652" s="22"/>
      <c r="V3652" s="22"/>
      <c r="W3652" s="22"/>
      <c r="X3652" s="22"/>
      <c r="Y3652" s="22"/>
      <c r="Z3652" s="22"/>
      <c r="AA3652" s="22"/>
      <c r="AB3652" s="22"/>
      <c r="AC3652" s="22"/>
      <c r="AD3652" s="22"/>
      <c r="AE3652" s="22"/>
      <c r="AF3652" s="22"/>
      <c r="AG3652" s="22"/>
      <c r="AH3652" s="34"/>
      <c r="AI3652" s="21"/>
      <c r="AJ3652" s="22" t="s">
        <v>10</v>
      </c>
      <c r="AK3652" s="22"/>
      <c r="AL3652" s="22"/>
      <c r="AM3652" s="22"/>
      <c r="AN3652" s="22"/>
      <c r="AO3652" s="22"/>
      <c r="AP3652" s="22" t="s">
        <v>14</v>
      </c>
      <c r="AQ3652" s="22"/>
      <c r="AR3652" s="22"/>
      <c r="AS3652" s="22"/>
      <c r="AT3652" s="22"/>
      <c r="AU3652" s="22"/>
      <c r="AV3652" s="22"/>
      <c r="AW3652" s="22"/>
      <c r="AX3652" s="22"/>
      <c r="AY3652" s="22" t="s">
        <v>15</v>
      </c>
      <c r="AZ3652" s="22"/>
      <c r="BA3652" s="22"/>
      <c r="BB3652" s="22"/>
      <c r="BC3652" s="22"/>
      <c r="BD3652" s="22"/>
      <c r="BE3652" s="22" t="s">
        <v>14</v>
      </c>
      <c r="BF3652" s="22"/>
      <c r="BG3652" s="22"/>
      <c r="BH3652" s="22"/>
      <c r="BI3652" s="22"/>
      <c r="BJ3652" s="22"/>
      <c r="BK3652" s="22"/>
      <c r="BL3652" s="22"/>
      <c r="BM3652" s="43"/>
      <c r="BN3652" s="22" t="s">
        <v>16</v>
      </c>
      <c r="BO3652" s="22"/>
      <c r="BP3652" s="22"/>
      <c r="BQ3652" s="22"/>
      <c r="BR3652" s="22"/>
      <c r="BS3652" s="22"/>
      <c r="BT3652" s="22" t="s">
        <v>14</v>
      </c>
      <c r="BU3652" s="22"/>
      <c r="BV3652" s="22"/>
      <c r="BW3652" s="22"/>
      <c r="BX3652" s="22"/>
      <c r="BY3652" s="22"/>
      <c r="BZ3652" s="22"/>
      <c r="CA3652" s="22"/>
      <c r="CB3652" s="43"/>
      <c r="CC3652" s="43"/>
      <c r="CD3652" s="22" t="s">
        <v>26</v>
      </c>
      <c r="CE3652" s="22"/>
      <c r="CF3652" s="22"/>
      <c r="CG3652" s="22"/>
      <c r="CH3652" s="22"/>
      <c r="CI3652" s="22"/>
      <c r="CJ3652" s="22"/>
      <c r="CK3652" s="22"/>
      <c r="CL3652" s="23"/>
      <c r="CM3652" s="21"/>
      <c r="CN3652" s="22"/>
      <c r="CO3652" s="22"/>
      <c r="CP3652" s="22"/>
      <c r="CQ3652" s="22"/>
      <c r="CR3652" s="22"/>
      <c r="CS3652" s="22"/>
      <c r="CT3652" s="22"/>
      <c r="CU3652" s="22"/>
      <c r="CV3652" s="22"/>
      <c r="CW3652" s="22"/>
      <c r="CX3652" s="22"/>
      <c r="CY3652" s="22"/>
      <c r="CZ3652" s="21"/>
      <c r="DA3652" s="22"/>
      <c r="DB3652" s="22"/>
      <c r="DC3652" s="22"/>
      <c r="DD3652" s="22"/>
      <c r="DE3652" s="22"/>
      <c r="DF3652" s="22"/>
      <c r="DG3652" s="22"/>
      <c r="DH3652" s="22"/>
      <c r="DI3652" s="23"/>
    </row>
    <row r="3653" spans="1:113" x14ac:dyDescent="0.2">
      <c r="A3653" s="73"/>
      <c r="B3653" s="24">
        <v>0</v>
      </c>
      <c r="C3653" s="8">
        <v>1</v>
      </c>
      <c r="D3653" s="8">
        <v>2</v>
      </c>
      <c r="E3653" s="8">
        <v>3</v>
      </c>
      <c r="F3653" s="8">
        <v>4</v>
      </c>
      <c r="G3653" s="8">
        <v>5</v>
      </c>
      <c r="H3653" s="8">
        <v>6</v>
      </c>
      <c r="I3653" s="8">
        <v>7</v>
      </c>
      <c r="J3653" s="8">
        <v>8</v>
      </c>
      <c r="K3653" s="8">
        <v>9</v>
      </c>
      <c r="L3653" s="8">
        <v>10</v>
      </c>
      <c r="M3653" s="8">
        <v>11</v>
      </c>
      <c r="N3653" s="8">
        <v>12</v>
      </c>
      <c r="O3653" s="8">
        <v>13</v>
      </c>
      <c r="P3653" s="8">
        <v>14</v>
      </c>
      <c r="Q3653" s="8">
        <v>15</v>
      </c>
      <c r="R3653" s="8">
        <v>16</v>
      </c>
      <c r="S3653" s="8">
        <v>17</v>
      </c>
      <c r="T3653" s="8">
        <v>18</v>
      </c>
      <c r="U3653" s="8">
        <v>19</v>
      </c>
      <c r="V3653" s="8">
        <v>20</v>
      </c>
      <c r="W3653" s="8">
        <v>21</v>
      </c>
      <c r="X3653" s="8">
        <v>22</v>
      </c>
      <c r="Y3653" s="8">
        <v>23</v>
      </c>
      <c r="Z3653" s="8">
        <v>24</v>
      </c>
      <c r="AA3653" s="8">
        <v>25</v>
      </c>
      <c r="AB3653" s="8">
        <v>26</v>
      </c>
      <c r="AC3653" s="8">
        <v>27</v>
      </c>
      <c r="AD3653" s="8">
        <v>28</v>
      </c>
      <c r="AE3653" s="20"/>
      <c r="AF3653" s="20"/>
      <c r="AG3653" s="20"/>
      <c r="AH3653" s="35"/>
      <c r="AI3653" s="29"/>
      <c r="AJ3653" s="8">
        <v>0</v>
      </c>
      <c r="AK3653" s="8">
        <v>1</v>
      </c>
      <c r="AL3653" s="8">
        <v>2</v>
      </c>
      <c r="AM3653" s="8">
        <v>3</v>
      </c>
      <c r="AN3653" s="8">
        <v>4</v>
      </c>
      <c r="AO3653" s="8">
        <v>5</v>
      </c>
      <c r="AP3653" s="8">
        <v>6</v>
      </c>
      <c r="AQ3653" s="8">
        <v>7</v>
      </c>
      <c r="AR3653" s="8">
        <v>8</v>
      </c>
      <c r="AS3653" s="8">
        <v>9</v>
      </c>
      <c r="AT3653" s="8">
        <v>10</v>
      </c>
      <c r="AU3653" s="8">
        <v>11</v>
      </c>
      <c r="AV3653" s="8">
        <v>12</v>
      </c>
      <c r="AW3653" s="8">
        <v>13</v>
      </c>
      <c r="AX3653" s="31"/>
      <c r="AY3653" s="8">
        <v>0</v>
      </c>
      <c r="AZ3653" s="8">
        <v>1</v>
      </c>
      <c r="BA3653" s="8">
        <v>2</v>
      </c>
      <c r="BB3653" s="8">
        <v>3</v>
      </c>
      <c r="BC3653" s="8">
        <v>4</v>
      </c>
      <c r="BD3653" s="8">
        <v>5</v>
      </c>
      <c r="BE3653" s="8">
        <v>6</v>
      </c>
      <c r="BF3653" s="8">
        <v>7</v>
      </c>
      <c r="BG3653" s="8">
        <v>8</v>
      </c>
      <c r="BH3653" s="8">
        <v>9</v>
      </c>
      <c r="BI3653" s="8">
        <v>10</v>
      </c>
      <c r="BJ3653" s="8">
        <v>11</v>
      </c>
      <c r="BK3653" s="8">
        <v>12</v>
      </c>
      <c r="BL3653" s="8">
        <v>13</v>
      </c>
      <c r="BM3653" s="31"/>
      <c r="BN3653" s="8">
        <v>0</v>
      </c>
      <c r="BO3653" s="8">
        <v>1</v>
      </c>
      <c r="BP3653" s="8">
        <v>2</v>
      </c>
      <c r="BQ3653" s="8">
        <v>3</v>
      </c>
      <c r="BR3653" s="8">
        <v>4</v>
      </c>
      <c r="BS3653" s="8">
        <v>5</v>
      </c>
      <c r="BT3653" s="8">
        <v>6</v>
      </c>
      <c r="BU3653" s="8">
        <v>7</v>
      </c>
      <c r="BV3653" s="8">
        <v>8</v>
      </c>
      <c r="BW3653" s="8">
        <v>9</v>
      </c>
      <c r="BX3653" s="8">
        <v>10</v>
      </c>
      <c r="BY3653" s="8">
        <v>11</v>
      </c>
      <c r="BZ3653" s="8">
        <v>12</v>
      </c>
      <c r="CA3653" s="8">
        <v>13</v>
      </c>
      <c r="CB3653" s="31"/>
      <c r="CC3653" s="71">
        <v>1</v>
      </c>
      <c r="CD3653" s="8">
        <v>0</v>
      </c>
      <c r="CE3653" s="8">
        <v>1</v>
      </c>
      <c r="CF3653" s="8">
        <v>2</v>
      </c>
      <c r="CG3653" s="8">
        <v>3</v>
      </c>
      <c r="CH3653" s="8">
        <v>4</v>
      </c>
      <c r="CI3653" s="8">
        <v>5</v>
      </c>
      <c r="CJ3653" s="8">
        <v>6</v>
      </c>
      <c r="CK3653" s="8">
        <v>7</v>
      </c>
      <c r="CL3653" s="35"/>
      <c r="CM3653" s="29"/>
      <c r="CN3653" s="31"/>
      <c r="CO3653" s="31"/>
      <c r="CP3653" s="31"/>
      <c r="CQ3653" s="31"/>
      <c r="CR3653" s="31"/>
      <c r="CS3653" s="31"/>
      <c r="CU3653" s="20" t="s">
        <v>7</v>
      </c>
      <c r="CZ3653" s="29"/>
      <c r="DA3653" s="8"/>
      <c r="DB3653" s="8" t="s">
        <v>1</v>
      </c>
      <c r="DC3653" s="20"/>
      <c r="DD3653" s="8"/>
      <c r="DE3653" s="8" t="s">
        <v>9</v>
      </c>
      <c r="DF3653" s="20"/>
      <c r="DG3653" s="20"/>
      <c r="DH3653" s="20"/>
      <c r="DI3653" s="25"/>
    </row>
    <row r="3654" spans="1:113" x14ac:dyDescent="0.2">
      <c r="A3654" s="73"/>
      <c r="B3654" s="24">
        <v>1</v>
      </c>
      <c r="C3654" s="1">
        <f>学習データ!C3637*$B$20</f>
        <v>0</v>
      </c>
      <c r="D3654" s="1">
        <f>学習データ!D3637*$B$20</f>
        <v>0</v>
      </c>
      <c r="E3654" s="1">
        <f>学習データ!E3637*$B$20</f>
        <v>0</v>
      </c>
      <c r="F3654" s="1">
        <f>学習データ!F3637*$B$20</f>
        <v>0</v>
      </c>
      <c r="G3654" s="1">
        <f>学習データ!G3637*$B$20</f>
        <v>0</v>
      </c>
      <c r="H3654" s="1">
        <f>学習データ!H3637*$B$20</f>
        <v>0</v>
      </c>
      <c r="I3654" s="1">
        <f>学習データ!I3637*$B$20</f>
        <v>0</v>
      </c>
      <c r="J3654" s="1">
        <f>学習データ!J3637*$B$20</f>
        <v>0</v>
      </c>
      <c r="K3654" s="1">
        <f>学習データ!K3637*$B$20</f>
        <v>0</v>
      </c>
      <c r="L3654" s="1">
        <f>学習データ!L3637*$B$20</f>
        <v>0</v>
      </c>
      <c r="M3654" s="1">
        <f>学習データ!M3637*$B$20</f>
        <v>0</v>
      </c>
      <c r="N3654" s="1">
        <f>学習データ!N3637*$B$20</f>
        <v>0</v>
      </c>
      <c r="O3654" s="1">
        <f>学習データ!O3637*$B$20</f>
        <v>0</v>
      </c>
      <c r="P3654" s="1">
        <f>学習データ!P3637*$B$20</f>
        <v>0</v>
      </c>
      <c r="Q3654" s="1">
        <f>学習データ!Q3637*$B$20</f>
        <v>0</v>
      </c>
      <c r="R3654" s="1">
        <f>学習データ!R3637*$B$20</f>
        <v>0</v>
      </c>
      <c r="S3654" s="1">
        <f>学習データ!S3637*$B$20</f>
        <v>0</v>
      </c>
      <c r="T3654" s="1">
        <f>学習データ!T3637*$B$20</f>
        <v>0</v>
      </c>
      <c r="U3654" s="1">
        <f>学習データ!U3637*$B$20</f>
        <v>0</v>
      </c>
      <c r="V3654" s="1">
        <f>学習データ!V3637*$B$20</f>
        <v>0</v>
      </c>
      <c r="W3654" s="1">
        <f>学習データ!W3637*$B$20</f>
        <v>0</v>
      </c>
      <c r="X3654" s="1">
        <f>学習データ!X3637*$B$20</f>
        <v>0</v>
      </c>
      <c r="Y3654" s="1">
        <f>学習データ!Y3637*$B$20</f>
        <v>0</v>
      </c>
      <c r="Z3654" s="1">
        <f>学習データ!Z3637*$B$20</f>
        <v>0</v>
      </c>
      <c r="AA3654" s="1">
        <f>学習データ!AA3637*$B$20</f>
        <v>0</v>
      </c>
      <c r="AB3654" s="1">
        <f>学習データ!AB3637*$B$20</f>
        <v>0</v>
      </c>
      <c r="AC3654" s="1">
        <f>学習データ!AC3637*$B$20</f>
        <v>0</v>
      </c>
      <c r="AD3654" s="1">
        <f>学習データ!AD3637*$B$20</f>
        <v>0</v>
      </c>
      <c r="AE3654" s="20"/>
      <c r="AF3654" s="20"/>
      <c r="AG3654" s="20"/>
      <c r="AH3654" s="35"/>
      <c r="AI3654" s="29"/>
      <c r="AJ3654" s="8">
        <v>1</v>
      </c>
      <c r="AK3654" s="1">
        <f t="shared" ref="AK3654:AW3666" ca="1" si="5055">1/(1+EXP(-SUMPRODUCT($AK$3:$AO$7,OFFSET(C3654,$B3653,B$23,5,5))+$AP$3))</f>
        <v>1.6788045291365097E-2</v>
      </c>
      <c r="AL3654" s="1">
        <f t="shared" ca="1" si="5055"/>
        <v>1.6788045291365097E-2</v>
      </c>
      <c r="AM3654" s="1">
        <f t="shared" ca="1" si="5055"/>
        <v>1.6788045291365097E-2</v>
      </c>
      <c r="AN3654" s="1">
        <f t="shared" ca="1" si="5055"/>
        <v>1.6788045291365097E-2</v>
      </c>
      <c r="AO3654" s="1">
        <f t="shared" ca="1" si="5055"/>
        <v>1.6788045291365097E-2</v>
      </c>
      <c r="AP3654" s="1">
        <f t="shared" ca="1" si="5055"/>
        <v>1.6788045291365097E-2</v>
      </c>
      <c r="AQ3654" s="1">
        <f t="shared" ca="1" si="5055"/>
        <v>1.6788045291365097E-2</v>
      </c>
      <c r="AR3654" s="1">
        <f t="shared" ca="1" si="5055"/>
        <v>1.6788045291365097E-2</v>
      </c>
      <c r="AS3654" s="1">
        <f t="shared" ca="1" si="5055"/>
        <v>1.6788045291365097E-2</v>
      </c>
      <c r="AT3654" s="1">
        <f t="shared" ca="1" si="5055"/>
        <v>1.6788045291365097E-2</v>
      </c>
      <c r="AU3654" s="1">
        <f t="shared" ca="1" si="5055"/>
        <v>1.6788045291365097E-2</v>
      </c>
      <c r="AV3654" s="1">
        <f t="shared" ca="1" si="5055"/>
        <v>1.6788045291365097E-2</v>
      </c>
      <c r="AW3654" s="1">
        <f t="shared" ca="1" si="5055"/>
        <v>1.6788045291365097E-2</v>
      </c>
      <c r="AX3654" s="31"/>
      <c r="AY3654" s="8">
        <v>1</v>
      </c>
      <c r="AZ3654" s="1">
        <f t="shared" ref="AZ3654:BL3666" ca="1" si="5056">1/(1+EXP(-SUMPRODUCT($AK$8:$AO$12,OFFSET(C3654,$B3653,B$23,5,5))+$AP$8))</f>
        <v>0.36026230090474776</v>
      </c>
      <c r="BA3654" s="1">
        <f t="shared" ca="1" si="5056"/>
        <v>0.36026230090474776</v>
      </c>
      <c r="BB3654" s="1">
        <f t="shared" ca="1" si="5056"/>
        <v>0.36026230090474776</v>
      </c>
      <c r="BC3654" s="1">
        <f t="shared" ca="1" si="5056"/>
        <v>0.36026230090474776</v>
      </c>
      <c r="BD3654" s="1">
        <f t="shared" ca="1" si="5056"/>
        <v>0.36026230090474776</v>
      </c>
      <c r="BE3654" s="1">
        <f t="shared" ca="1" si="5056"/>
        <v>0.36026230090474776</v>
      </c>
      <c r="BF3654" s="1">
        <f t="shared" ca="1" si="5056"/>
        <v>0.36026230090474776</v>
      </c>
      <c r="BG3654" s="1">
        <f t="shared" ca="1" si="5056"/>
        <v>0.36026230090474776</v>
      </c>
      <c r="BH3654" s="1">
        <f t="shared" ca="1" si="5056"/>
        <v>0.36026230090474776</v>
      </c>
      <c r="BI3654" s="1">
        <f t="shared" ca="1" si="5056"/>
        <v>0.36026230090474776</v>
      </c>
      <c r="BJ3654" s="1">
        <f t="shared" ca="1" si="5056"/>
        <v>0.36026230090474776</v>
      </c>
      <c r="BK3654" s="1">
        <f t="shared" ca="1" si="5056"/>
        <v>0.36026230090474776</v>
      </c>
      <c r="BL3654" s="1">
        <f t="shared" ca="1" si="5056"/>
        <v>0.36026230090474776</v>
      </c>
      <c r="BM3654" s="31"/>
      <c r="BN3654" s="8">
        <v>1</v>
      </c>
      <c r="BO3654" s="1">
        <f t="shared" ref="BO3654:CA3666" ca="1" si="5057">1/(1+EXP(-SUMPRODUCT($AK$13:$AO$17,OFFSET(C3654,$B3653,B$23,5,5))+$AP$13))</f>
        <v>0.45758674972675339</v>
      </c>
      <c r="BP3654" s="1">
        <f t="shared" ca="1" si="5057"/>
        <v>0.45758674972675339</v>
      </c>
      <c r="BQ3654" s="1">
        <f t="shared" ca="1" si="5057"/>
        <v>0.45758674972675339</v>
      </c>
      <c r="BR3654" s="1">
        <f t="shared" ca="1" si="5057"/>
        <v>0.45758674972675339</v>
      </c>
      <c r="BS3654" s="1">
        <f t="shared" ca="1" si="5057"/>
        <v>0.45758674972675339</v>
      </c>
      <c r="BT3654" s="1">
        <f t="shared" ca="1" si="5057"/>
        <v>0.45758674972675339</v>
      </c>
      <c r="BU3654" s="1">
        <f t="shared" ca="1" si="5057"/>
        <v>0.45758674972675339</v>
      </c>
      <c r="BV3654" s="1">
        <f t="shared" ca="1" si="5057"/>
        <v>0.45758674972675339</v>
      </c>
      <c r="BW3654" s="1">
        <f t="shared" ca="1" si="5057"/>
        <v>0.45758674972675339</v>
      </c>
      <c r="BX3654" s="1">
        <f t="shared" ca="1" si="5057"/>
        <v>0.45758674972675339</v>
      </c>
      <c r="BY3654" s="1">
        <f t="shared" ca="1" si="5057"/>
        <v>0.45758674972675339</v>
      </c>
      <c r="BZ3654" s="1">
        <f t="shared" ca="1" si="5057"/>
        <v>0.45758674972675339</v>
      </c>
      <c r="CA3654" s="1">
        <f t="shared" ca="1" si="5057"/>
        <v>0.45758674972675339</v>
      </c>
      <c r="CB3654" s="31"/>
      <c r="CC3654" s="71"/>
      <c r="CD3654" s="8">
        <v>1</v>
      </c>
      <c r="CE3654" s="1">
        <f t="shared" ref="CE3654:CE3660" ca="1" si="5058">MAX(OFFSET(AK3654,$AJ3653,AJ$23,2,2))*$CD$20</f>
        <v>1.6788045291365097E-2</v>
      </c>
      <c r="CF3654" s="1">
        <f t="shared" ref="CF3654:CF3660" ca="1" si="5059">MAX(OFFSET(AL3654,$AJ3653,AK$23,2,2))*$CD$20</f>
        <v>1.6788045291365097E-2</v>
      </c>
      <c r="CG3654" s="1">
        <f t="shared" ref="CG3654:CG3660" ca="1" si="5060">MAX(OFFSET(AM3654,$AJ3653,AL$23,2,2))*$CD$20</f>
        <v>1.6788045291365097E-2</v>
      </c>
      <c r="CH3654" s="1">
        <f t="shared" ref="CH3654:CH3660" ca="1" si="5061">MAX(OFFSET(AN3654,$AJ3653,AM$23,2,2))*$CD$20</f>
        <v>0.26506205719254283</v>
      </c>
      <c r="CI3654" s="1">
        <f t="shared" ref="CI3654:CI3660" ca="1" si="5062">MAX(OFFSET(AO3654,$AJ3653,AN$23,2,2))*$CD$20</f>
        <v>0.31149799162421921</v>
      </c>
      <c r="CJ3654" s="1">
        <f t="shared" ref="CJ3654:CJ3660" ca="1" si="5063">MAX(OFFSET(AP3654,$AJ3653,AO$23,2,2))*$CD$20</f>
        <v>0.2092755429970333</v>
      </c>
      <c r="CK3654" s="1">
        <f t="shared" ref="CK3654:CK3660" ca="1" si="5064">MAX(OFFSET(AQ3654,$AJ3653,AP$23,2,2))*$CD$20</f>
        <v>1.6788045291365097E-2</v>
      </c>
      <c r="CL3654" s="35"/>
      <c r="CM3654" s="29"/>
      <c r="CN3654" s="31" t="s">
        <v>17</v>
      </c>
      <c r="CO3654" s="31"/>
      <c r="CP3654" s="31"/>
      <c r="CQ3654" s="31"/>
      <c r="CR3654" s="31"/>
      <c r="CS3654" s="31"/>
      <c r="CU3654" t="s">
        <v>18</v>
      </c>
      <c r="CZ3654" s="29"/>
      <c r="DA3654" s="8">
        <v>0</v>
      </c>
      <c r="DB3654" s="1"/>
      <c r="DC3654" s="20"/>
      <c r="DD3654" s="8">
        <v>0</v>
      </c>
      <c r="DE3654" s="1"/>
      <c r="DF3654" s="20"/>
      <c r="DG3654" s="33" t="s">
        <v>11</v>
      </c>
      <c r="DH3654" s="1">
        <f t="shared" ref="DH3654" ca="1" si="5065">SUM(DE3654:DE3663)</f>
        <v>1.155726490206042</v>
      </c>
      <c r="DI3654" s="25"/>
    </row>
    <row r="3655" spans="1:113" x14ac:dyDescent="0.2">
      <c r="A3655" s="73"/>
      <c r="B3655" s="24">
        <v>2</v>
      </c>
      <c r="C3655" s="1">
        <f>学習データ!C3638*$B$20</f>
        <v>0</v>
      </c>
      <c r="D3655" s="1">
        <f>学習データ!D3638*$B$20</f>
        <v>0</v>
      </c>
      <c r="E3655" s="1">
        <f>学習データ!E3638*$B$20</f>
        <v>0</v>
      </c>
      <c r="F3655" s="1">
        <f>学習データ!F3638*$B$20</f>
        <v>0</v>
      </c>
      <c r="G3655" s="1">
        <f>学習データ!G3638*$B$20</f>
        <v>0</v>
      </c>
      <c r="H3655" s="1">
        <f>学習データ!H3638*$B$20</f>
        <v>0</v>
      </c>
      <c r="I3655" s="1">
        <f>学習データ!I3638*$B$20</f>
        <v>0</v>
      </c>
      <c r="J3655" s="1">
        <f>学習データ!J3638*$B$20</f>
        <v>0</v>
      </c>
      <c r="K3655" s="1">
        <f>学習データ!K3638*$B$20</f>
        <v>0</v>
      </c>
      <c r="L3655" s="1">
        <f>学習データ!L3638*$B$20</f>
        <v>0</v>
      </c>
      <c r="M3655" s="1">
        <f>学習データ!M3638*$B$20</f>
        <v>0</v>
      </c>
      <c r="N3655" s="1">
        <f>学習データ!N3638*$B$20</f>
        <v>0</v>
      </c>
      <c r="O3655" s="1">
        <f>学習データ!O3638*$B$20</f>
        <v>0</v>
      </c>
      <c r="P3655" s="1">
        <f>学習データ!P3638*$B$20</f>
        <v>0</v>
      </c>
      <c r="Q3655" s="1">
        <f>学習データ!Q3638*$B$20</f>
        <v>0</v>
      </c>
      <c r="R3655" s="1">
        <f>学習データ!R3638*$B$20</f>
        <v>0</v>
      </c>
      <c r="S3655" s="1">
        <f>学習データ!S3638*$B$20</f>
        <v>0</v>
      </c>
      <c r="T3655" s="1">
        <f>学習データ!T3638*$B$20</f>
        <v>0</v>
      </c>
      <c r="U3655" s="1">
        <f>学習データ!U3638*$B$20</f>
        <v>0</v>
      </c>
      <c r="V3655" s="1">
        <f>学習データ!V3638*$B$20</f>
        <v>0</v>
      </c>
      <c r="W3655" s="1">
        <f>学習データ!W3638*$B$20</f>
        <v>0</v>
      </c>
      <c r="X3655" s="1">
        <f>学習データ!X3638*$B$20</f>
        <v>0</v>
      </c>
      <c r="Y3655" s="1">
        <f>学習データ!Y3638*$B$20</f>
        <v>0</v>
      </c>
      <c r="Z3655" s="1">
        <f>学習データ!Z3638*$B$20</f>
        <v>0</v>
      </c>
      <c r="AA3655" s="1">
        <f>学習データ!AA3638*$B$20</f>
        <v>0</v>
      </c>
      <c r="AB3655" s="1">
        <f>学習データ!AB3638*$B$20</f>
        <v>0</v>
      </c>
      <c r="AC3655" s="1">
        <f>学習データ!AC3638*$B$20</f>
        <v>0</v>
      </c>
      <c r="AD3655" s="1">
        <f>学習データ!AD3638*$B$20</f>
        <v>0</v>
      </c>
      <c r="AE3655" s="20"/>
      <c r="AF3655" s="20"/>
      <c r="AG3655" s="20"/>
      <c r="AH3655" s="35"/>
      <c r="AI3655" s="29"/>
      <c r="AJ3655" s="8">
        <v>2</v>
      </c>
      <c r="AK3655" s="1">
        <f t="shared" ca="1" si="5055"/>
        <v>1.6788045291365097E-2</v>
      </c>
      <c r="AL3655" s="1">
        <f t="shared" ca="1" si="5055"/>
        <v>1.6788045291365097E-2</v>
      </c>
      <c r="AM3655" s="1">
        <f t="shared" ca="1" si="5055"/>
        <v>1.6788045291365097E-2</v>
      </c>
      <c r="AN3655" s="1">
        <f t="shared" ca="1" si="5055"/>
        <v>1.6788045291365097E-2</v>
      </c>
      <c r="AO3655" s="1">
        <f t="shared" ca="1" si="5055"/>
        <v>1.6788045291365097E-2</v>
      </c>
      <c r="AP3655" s="1">
        <f t="shared" ca="1" si="5055"/>
        <v>1.6788045291365097E-2</v>
      </c>
      <c r="AQ3655" s="1">
        <f t="shared" ca="1" si="5055"/>
        <v>0.17985009724037784</v>
      </c>
      <c r="AR3655" s="1">
        <f t="shared" ca="1" si="5055"/>
        <v>0.26506205719254283</v>
      </c>
      <c r="AS3655" s="1">
        <f t="shared" ca="1" si="5055"/>
        <v>0.31149799162421921</v>
      </c>
      <c r="AT3655" s="1">
        <f t="shared" ca="1" si="5055"/>
        <v>0.31149799162421921</v>
      </c>
      <c r="AU3655" s="1">
        <f t="shared" ca="1" si="5055"/>
        <v>0.2092755429970333</v>
      </c>
      <c r="AV3655" s="1">
        <f t="shared" ca="1" si="5055"/>
        <v>1.6788045291365097E-2</v>
      </c>
      <c r="AW3655" s="1">
        <f t="shared" ca="1" si="5055"/>
        <v>1.6788045291365097E-2</v>
      </c>
      <c r="AX3655" s="31"/>
      <c r="AY3655" s="8">
        <v>2</v>
      </c>
      <c r="AZ3655" s="1">
        <f t="shared" ca="1" si="5056"/>
        <v>0.36026230090474776</v>
      </c>
      <c r="BA3655" s="1">
        <f t="shared" ca="1" si="5056"/>
        <v>0.36026230090474776</v>
      </c>
      <c r="BB3655" s="1">
        <f t="shared" ca="1" si="5056"/>
        <v>0.36026230090474776</v>
      </c>
      <c r="BC3655" s="1">
        <f t="shared" ca="1" si="5056"/>
        <v>0.36026230090474776</v>
      </c>
      <c r="BD3655" s="1">
        <f t="shared" ca="1" si="5056"/>
        <v>0.36026230090474776</v>
      </c>
      <c r="BE3655" s="1">
        <f t="shared" ca="1" si="5056"/>
        <v>0.36026230090474776</v>
      </c>
      <c r="BF3655" s="1">
        <f t="shared" ca="1" si="5056"/>
        <v>0.36085048892867927</v>
      </c>
      <c r="BG3655" s="1">
        <f t="shared" ca="1" si="5056"/>
        <v>0.42162413545036731</v>
      </c>
      <c r="BH3655" s="1">
        <f t="shared" ca="1" si="5056"/>
        <v>0.49529552151313178</v>
      </c>
      <c r="BI3655" s="1">
        <f t="shared" ca="1" si="5056"/>
        <v>0.5321814101998974</v>
      </c>
      <c r="BJ3655" s="1">
        <f t="shared" ca="1" si="5056"/>
        <v>0.50169574590736077</v>
      </c>
      <c r="BK3655" s="1">
        <f t="shared" ca="1" si="5056"/>
        <v>0.39859354839681255</v>
      </c>
      <c r="BL3655" s="1">
        <f t="shared" ca="1" si="5056"/>
        <v>0.36026230090474776</v>
      </c>
      <c r="BM3655" s="31"/>
      <c r="BN3655" s="8">
        <v>2</v>
      </c>
      <c r="BO3655" s="1">
        <f t="shared" ca="1" si="5057"/>
        <v>0.45758674972675339</v>
      </c>
      <c r="BP3655" s="1">
        <f t="shared" ca="1" si="5057"/>
        <v>0.45758674972675339</v>
      </c>
      <c r="BQ3655" s="1">
        <f t="shared" ca="1" si="5057"/>
        <v>0.45758674972675339</v>
      </c>
      <c r="BR3655" s="1">
        <f t="shared" ca="1" si="5057"/>
        <v>0.45758674972675339</v>
      </c>
      <c r="BS3655" s="1">
        <f t="shared" ca="1" si="5057"/>
        <v>0.45758674972675339</v>
      </c>
      <c r="BT3655" s="1">
        <f t="shared" ca="1" si="5057"/>
        <v>0.45758674972675339</v>
      </c>
      <c r="BU3655" s="1">
        <f t="shared" ca="1" si="5057"/>
        <v>0.49998139038040706</v>
      </c>
      <c r="BV3655" s="1">
        <f t="shared" ca="1" si="5057"/>
        <v>0.54890769838694853</v>
      </c>
      <c r="BW3655" s="1">
        <f t="shared" ca="1" si="5057"/>
        <v>0.58312273739658871</v>
      </c>
      <c r="BX3655" s="1">
        <f t="shared" ca="1" si="5057"/>
        <v>0.59527237414437328</v>
      </c>
      <c r="BY3655" s="1">
        <f t="shared" ca="1" si="5057"/>
        <v>0.58208794723305035</v>
      </c>
      <c r="BZ3655" s="1">
        <f t="shared" ca="1" si="5057"/>
        <v>0.51047326648783331</v>
      </c>
      <c r="CA3655" s="1">
        <f t="shared" ca="1" si="5057"/>
        <v>0.47118816854991241</v>
      </c>
      <c r="CB3655" s="31"/>
      <c r="CC3655" s="71"/>
      <c r="CD3655" s="8">
        <v>2</v>
      </c>
      <c r="CE3655" s="1">
        <f t="shared" ca="1" si="5058"/>
        <v>1.6788045291365097E-2</v>
      </c>
      <c r="CF3655" s="1">
        <f t="shared" ca="1" si="5059"/>
        <v>7.8159520684554354E-2</v>
      </c>
      <c r="CG3655" s="1">
        <f t="shared" ca="1" si="5060"/>
        <v>0.60999140360528925</v>
      </c>
      <c r="CH3655" s="1">
        <f t="shared" ca="1" si="5061"/>
        <v>0.97150592080383713</v>
      </c>
      <c r="CI3655" s="1">
        <f t="shared" ca="1" si="5062"/>
        <v>0.74484417224425736</v>
      </c>
      <c r="CJ3655" s="1">
        <f t="shared" ca="1" si="5063"/>
        <v>0.30732843247319347</v>
      </c>
      <c r="CK3655" s="1">
        <f t="shared" ca="1" si="5064"/>
        <v>3.3688114640981918E-2</v>
      </c>
      <c r="CL3655" s="35"/>
      <c r="CM3655" s="29"/>
      <c r="CN3655" s="31"/>
      <c r="CO3655" s="31"/>
      <c r="CP3655" s="31"/>
      <c r="CQ3655" s="20"/>
      <c r="CR3655" s="31"/>
      <c r="CS3655" s="31"/>
      <c r="CZ3655" s="29"/>
      <c r="DA3655" s="8">
        <v>1</v>
      </c>
      <c r="DB3655" s="1"/>
      <c r="DC3655" s="20"/>
      <c r="DD3655" s="8">
        <v>1</v>
      </c>
      <c r="DE3655" s="1"/>
      <c r="DF3655" s="20"/>
      <c r="DG3655" s="20"/>
      <c r="DH3655" s="20"/>
      <c r="DI3655" s="25"/>
    </row>
    <row r="3656" spans="1:113" x14ac:dyDescent="0.2">
      <c r="A3656" s="73"/>
      <c r="B3656" s="24">
        <v>3</v>
      </c>
      <c r="C3656" s="1">
        <f>学習データ!C3639*$B$20</f>
        <v>0</v>
      </c>
      <c r="D3656" s="1">
        <f>学習データ!D3639*$B$20</f>
        <v>0</v>
      </c>
      <c r="E3656" s="1">
        <f>学習データ!E3639*$B$20</f>
        <v>0</v>
      </c>
      <c r="F3656" s="1">
        <f>学習データ!F3639*$B$20</f>
        <v>0</v>
      </c>
      <c r="G3656" s="1">
        <f>学習データ!G3639*$B$20</f>
        <v>0</v>
      </c>
      <c r="H3656" s="1">
        <f>学習データ!H3639*$B$20</f>
        <v>0</v>
      </c>
      <c r="I3656" s="1">
        <f>学習データ!I3639*$B$20</f>
        <v>0</v>
      </c>
      <c r="J3656" s="1">
        <f>学習データ!J3639*$B$20</f>
        <v>0</v>
      </c>
      <c r="K3656" s="1">
        <f>学習データ!K3639*$B$20</f>
        <v>0</v>
      </c>
      <c r="L3656" s="1">
        <f>学習データ!L3639*$B$20</f>
        <v>0</v>
      </c>
      <c r="M3656" s="1">
        <f>学習データ!M3639*$B$20</f>
        <v>0</v>
      </c>
      <c r="N3656" s="1">
        <f>学習データ!N3639*$B$20</f>
        <v>0</v>
      </c>
      <c r="O3656" s="1">
        <f>学習データ!O3639*$B$20</f>
        <v>0</v>
      </c>
      <c r="P3656" s="1">
        <f>学習データ!P3639*$B$20</f>
        <v>0</v>
      </c>
      <c r="Q3656" s="1">
        <f>学習データ!Q3639*$B$20</f>
        <v>0</v>
      </c>
      <c r="R3656" s="1">
        <f>学習データ!R3639*$B$20</f>
        <v>0</v>
      </c>
      <c r="S3656" s="1">
        <f>学習データ!S3639*$B$20</f>
        <v>0</v>
      </c>
      <c r="T3656" s="1">
        <f>学習データ!T3639*$B$20</f>
        <v>0</v>
      </c>
      <c r="U3656" s="1">
        <f>学習データ!U3639*$B$20</f>
        <v>0</v>
      </c>
      <c r="V3656" s="1">
        <f>学習データ!V3639*$B$20</f>
        <v>0</v>
      </c>
      <c r="W3656" s="1">
        <f>学習データ!W3639*$B$20</f>
        <v>0</v>
      </c>
      <c r="X3656" s="1">
        <f>学習データ!X3639*$B$20</f>
        <v>0</v>
      </c>
      <c r="Y3656" s="1">
        <f>学習データ!Y3639*$B$20</f>
        <v>0</v>
      </c>
      <c r="Z3656" s="1">
        <f>学習データ!Z3639*$B$20</f>
        <v>0</v>
      </c>
      <c r="AA3656" s="1">
        <f>学習データ!AA3639*$B$20</f>
        <v>0</v>
      </c>
      <c r="AB3656" s="1">
        <f>学習データ!AB3639*$B$20</f>
        <v>0</v>
      </c>
      <c r="AC3656" s="1">
        <f>学習データ!AC3639*$B$20</f>
        <v>0</v>
      </c>
      <c r="AD3656" s="1">
        <f>学習データ!AD3639*$B$20</f>
        <v>0</v>
      </c>
      <c r="AE3656" s="20"/>
      <c r="AF3656" s="20"/>
      <c r="AG3656" s="20"/>
      <c r="AH3656" s="35"/>
      <c r="AI3656" s="29"/>
      <c r="AJ3656" s="8">
        <v>3</v>
      </c>
      <c r="AK3656" s="1">
        <f t="shared" ca="1" si="5055"/>
        <v>1.6788045291365097E-2</v>
      </c>
      <c r="AL3656" s="1">
        <f t="shared" ca="1" si="5055"/>
        <v>1.6788045291365097E-2</v>
      </c>
      <c r="AM3656" s="1">
        <f t="shared" ca="1" si="5055"/>
        <v>1.6788045291365097E-2</v>
      </c>
      <c r="AN3656" s="1">
        <f t="shared" ca="1" si="5055"/>
        <v>2.1265494935638552E-2</v>
      </c>
      <c r="AO3656" s="1">
        <f t="shared" ca="1" si="5055"/>
        <v>0.20686739611138519</v>
      </c>
      <c r="AP3656" s="1">
        <f t="shared" ca="1" si="5055"/>
        <v>0.31461369259686439</v>
      </c>
      <c r="AQ3656" s="1">
        <f t="shared" ca="1" si="5055"/>
        <v>0.32649614057923299</v>
      </c>
      <c r="AR3656" s="1">
        <f t="shared" ca="1" si="5055"/>
        <v>0.24373183983488186</v>
      </c>
      <c r="AS3656" s="1">
        <f t="shared" ca="1" si="5055"/>
        <v>0.28469883487648023</v>
      </c>
      <c r="AT3656" s="1">
        <f t="shared" ca="1" si="5055"/>
        <v>0.30732843247319347</v>
      </c>
      <c r="AU3656" s="1">
        <f t="shared" ca="1" si="5055"/>
        <v>0.30732843247319347</v>
      </c>
      <c r="AV3656" s="1">
        <f t="shared" ca="1" si="5055"/>
        <v>0.24620571118795498</v>
      </c>
      <c r="AW3656" s="1">
        <f t="shared" ca="1" si="5055"/>
        <v>1.6788045291365097E-2</v>
      </c>
      <c r="AX3656" s="31"/>
      <c r="AY3656" s="8">
        <v>3</v>
      </c>
      <c r="AZ3656" s="1">
        <f t="shared" ca="1" si="5056"/>
        <v>0.36026230090474776</v>
      </c>
      <c r="BA3656" s="1">
        <f t="shared" ca="1" si="5056"/>
        <v>0.36026230090474776</v>
      </c>
      <c r="BB3656" s="1">
        <f t="shared" ca="1" si="5056"/>
        <v>0.36026230090474776</v>
      </c>
      <c r="BC3656" s="1">
        <f t="shared" ca="1" si="5056"/>
        <v>0.36026230090474776</v>
      </c>
      <c r="BD3656" s="1">
        <f t="shared" ca="1" si="5056"/>
        <v>0.36811018906878423</v>
      </c>
      <c r="BE3656" s="1">
        <f t="shared" ca="1" si="5056"/>
        <v>0.5329764071169677</v>
      </c>
      <c r="BF3656" s="1">
        <f t="shared" ca="1" si="5056"/>
        <v>0.82771456354905837</v>
      </c>
      <c r="BG3656" s="1">
        <f t="shared" ca="1" si="5056"/>
        <v>0.9463007814260942</v>
      </c>
      <c r="BH3656" s="1">
        <f t="shared" ca="1" si="5056"/>
        <v>0.94707191698957138</v>
      </c>
      <c r="BI3656" s="1">
        <f t="shared" ca="1" si="5056"/>
        <v>0.90261640276760635</v>
      </c>
      <c r="BJ3656" s="1">
        <f t="shared" ca="1" si="5056"/>
        <v>0.87992906978917307</v>
      </c>
      <c r="BK3656" s="1">
        <f t="shared" ca="1" si="5056"/>
        <v>0.59745268819774022</v>
      </c>
      <c r="BL3656" s="1">
        <f t="shared" ca="1" si="5056"/>
        <v>0.4138944903662593</v>
      </c>
      <c r="BM3656" s="31"/>
      <c r="BN3656" s="8">
        <v>3</v>
      </c>
      <c r="BO3656" s="1">
        <f t="shared" ca="1" si="5057"/>
        <v>0.45758674972675339</v>
      </c>
      <c r="BP3656" s="1">
        <f t="shared" ca="1" si="5057"/>
        <v>0.45758674972675339</v>
      </c>
      <c r="BQ3656" s="1">
        <f t="shared" ca="1" si="5057"/>
        <v>0.45758674972675339</v>
      </c>
      <c r="BR3656" s="1">
        <f t="shared" ca="1" si="5057"/>
        <v>0.46151671244702819</v>
      </c>
      <c r="BS3656" s="1">
        <f t="shared" ca="1" si="5057"/>
        <v>0.50830320955613451</v>
      </c>
      <c r="BT3656" s="1">
        <f t="shared" ca="1" si="5057"/>
        <v>0.58096443416838417</v>
      </c>
      <c r="BU3656" s="1">
        <f t="shared" ca="1" si="5057"/>
        <v>0.68656306913902843</v>
      </c>
      <c r="BV3656" s="1">
        <f t="shared" ca="1" si="5057"/>
        <v>0.76094036607505222</v>
      </c>
      <c r="BW3656" s="1">
        <f t="shared" ca="1" si="5057"/>
        <v>0.77461854055456481</v>
      </c>
      <c r="BX3656" s="1">
        <f t="shared" ca="1" si="5057"/>
        <v>0.73878731255775343</v>
      </c>
      <c r="BY3656" s="1">
        <f t="shared" ca="1" si="5057"/>
        <v>0.70340214265129986</v>
      </c>
      <c r="BZ3656" s="1">
        <f t="shared" ca="1" si="5057"/>
        <v>0.58865001812330497</v>
      </c>
      <c r="CA3656" s="1">
        <f t="shared" ca="1" si="5057"/>
        <v>0.49781799929893017</v>
      </c>
      <c r="CB3656" s="31"/>
      <c r="CC3656" s="71"/>
      <c r="CD3656" s="8">
        <v>3</v>
      </c>
      <c r="CE3656" s="1">
        <f t="shared" ca="1" si="5058"/>
        <v>1.6788045291365097E-2</v>
      </c>
      <c r="CF3656" s="1">
        <f t="shared" ca="1" si="5059"/>
        <v>9.5348892014062867E-2</v>
      </c>
      <c r="CG3656" s="1">
        <f t="shared" ca="1" si="5060"/>
        <v>0.57563490272260953</v>
      </c>
      <c r="CH3656" s="1">
        <f t="shared" ca="1" si="5061"/>
        <v>0.98434862011383972</v>
      </c>
      <c r="CI3656" s="1">
        <f t="shared" ca="1" si="5062"/>
        <v>0.91872404146420494</v>
      </c>
      <c r="CJ3656" s="1">
        <f t="shared" ca="1" si="5063"/>
        <v>1.6788045291365097E-2</v>
      </c>
      <c r="CK3656" s="1">
        <f t="shared" ca="1" si="5064"/>
        <v>1.6788045291365097E-2</v>
      </c>
      <c r="CL3656" s="35"/>
      <c r="CM3656" s="29"/>
      <c r="CN3656" s="71">
        <v>1</v>
      </c>
      <c r="CO3656" s="8">
        <v>0</v>
      </c>
      <c r="CP3656" s="8">
        <v>1</v>
      </c>
      <c r="CQ3656" s="8">
        <v>2</v>
      </c>
      <c r="CR3656" s="8">
        <v>3</v>
      </c>
      <c r="CS3656" s="8">
        <v>4</v>
      </c>
      <c r="CU3656" s="8"/>
      <c r="CV3656" s="8">
        <v>0</v>
      </c>
      <c r="CW3656" s="8">
        <v>1</v>
      </c>
      <c r="CX3656" s="8">
        <v>2</v>
      </c>
      <c r="CZ3656" s="29"/>
      <c r="DA3656" s="8">
        <v>2</v>
      </c>
      <c r="DB3656" s="1">
        <f ca="1">1/(1+EXP(-SUMPRODUCT($DC$6:$DD$11,CW3657:CX3662)+$DE$6))</f>
        <v>0.91457327982722914</v>
      </c>
      <c r="DC3656" s="20"/>
      <c r="DD3656" s="8">
        <v>2</v>
      </c>
      <c r="DE3656" s="1">
        <f t="shared" ref="DE3656" ca="1" si="5066">(AG3673-DB3656)^2</f>
        <v>0.83644428417393513</v>
      </c>
      <c r="DF3656" s="20"/>
      <c r="DG3656" s="20"/>
      <c r="DH3656" s="20"/>
      <c r="DI3656" s="25"/>
    </row>
    <row r="3657" spans="1:113" x14ac:dyDescent="0.2">
      <c r="A3657" s="73"/>
      <c r="B3657" s="24">
        <v>4</v>
      </c>
      <c r="C3657" s="1">
        <f>学習データ!C3640*$B$20</f>
        <v>0</v>
      </c>
      <c r="D3657" s="1">
        <f>学習データ!D3640*$B$20</f>
        <v>0</v>
      </c>
      <c r="E3657" s="1">
        <f>学習データ!E3640*$B$20</f>
        <v>0</v>
      </c>
      <c r="F3657" s="1">
        <f>学習データ!F3640*$B$20</f>
        <v>0</v>
      </c>
      <c r="G3657" s="1">
        <f>学習データ!G3640*$B$20</f>
        <v>0</v>
      </c>
      <c r="H3657" s="1">
        <f>学習データ!H3640*$B$20</f>
        <v>0</v>
      </c>
      <c r="I3657" s="1">
        <f>学習データ!I3640*$B$20</f>
        <v>0</v>
      </c>
      <c r="J3657" s="1">
        <f>学習データ!J3640*$B$20</f>
        <v>0</v>
      </c>
      <c r="K3657" s="1">
        <f>学習データ!K3640*$B$20</f>
        <v>0</v>
      </c>
      <c r="L3657" s="1">
        <f>学習データ!L3640*$B$20</f>
        <v>0</v>
      </c>
      <c r="M3657" s="1">
        <f>学習データ!M3640*$B$20</f>
        <v>0</v>
      </c>
      <c r="N3657" s="1">
        <f>学習データ!N3640*$B$20</f>
        <v>0</v>
      </c>
      <c r="O3657" s="1">
        <f>学習データ!O3640*$B$20</f>
        <v>0</v>
      </c>
      <c r="P3657" s="1">
        <f>学習データ!P3640*$B$20</f>
        <v>0</v>
      </c>
      <c r="Q3657" s="1">
        <f>学習データ!Q3640*$B$20</f>
        <v>0</v>
      </c>
      <c r="R3657" s="1">
        <f>学習データ!R3640*$B$20</f>
        <v>0</v>
      </c>
      <c r="S3657" s="1">
        <f>学習データ!S3640*$B$20</f>
        <v>0</v>
      </c>
      <c r="T3657" s="1">
        <f>学習データ!T3640*$B$20</f>
        <v>0</v>
      </c>
      <c r="U3657" s="1">
        <f>学習データ!U3640*$B$20</f>
        <v>0</v>
      </c>
      <c r="V3657" s="1">
        <f>学習データ!V3640*$B$20</f>
        <v>0</v>
      </c>
      <c r="W3657" s="1">
        <f>学習データ!W3640*$B$20</f>
        <v>0</v>
      </c>
      <c r="X3657" s="1">
        <f>学習データ!X3640*$B$20</f>
        <v>0</v>
      </c>
      <c r="Y3657" s="1">
        <f>学習データ!Y3640*$B$20</f>
        <v>0</v>
      </c>
      <c r="Z3657" s="1">
        <f>学習データ!Z3640*$B$20</f>
        <v>0</v>
      </c>
      <c r="AA3657" s="1">
        <f>学習データ!AA3640*$B$20</f>
        <v>0</v>
      </c>
      <c r="AB3657" s="1">
        <f>学習データ!AB3640*$B$20</f>
        <v>0</v>
      </c>
      <c r="AC3657" s="1">
        <f>学習データ!AC3640*$B$20</f>
        <v>0</v>
      </c>
      <c r="AD3657" s="1">
        <f>学習データ!AD3640*$B$20</f>
        <v>0</v>
      </c>
      <c r="AE3657" s="20"/>
      <c r="AF3657" s="20"/>
      <c r="AG3657" s="20"/>
      <c r="AH3657" s="35"/>
      <c r="AI3657" s="29"/>
      <c r="AJ3657" s="8">
        <v>4</v>
      </c>
      <c r="AK3657" s="1">
        <f t="shared" ca="1" si="5055"/>
        <v>1.6788045291365097E-2</v>
      </c>
      <c r="AL3657" s="1">
        <f t="shared" ca="1" si="5055"/>
        <v>1.6788045291365097E-2</v>
      </c>
      <c r="AM3657" s="1">
        <f t="shared" ca="1" si="5055"/>
        <v>1.6788045291365097E-2</v>
      </c>
      <c r="AN3657" s="1">
        <f t="shared" ca="1" si="5055"/>
        <v>7.8159520684554354E-2</v>
      </c>
      <c r="AO3657" s="1">
        <f t="shared" ca="1" si="5055"/>
        <v>0.32673101087260231</v>
      </c>
      <c r="AP3657" s="1">
        <f t="shared" ca="1" si="5055"/>
        <v>0.60999140360528925</v>
      </c>
      <c r="AQ3657" s="1">
        <f t="shared" ca="1" si="5055"/>
        <v>0.93711731116579944</v>
      </c>
      <c r="AR3657" s="1">
        <f t="shared" ca="1" si="5055"/>
        <v>0.97150592080383713</v>
      </c>
      <c r="AS3657" s="1">
        <f t="shared" ca="1" si="5055"/>
        <v>0.74484417224425736</v>
      </c>
      <c r="AT3657" s="1">
        <f t="shared" ca="1" si="5055"/>
        <v>0.11091105552478642</v>
      </c>
      <c r="AU3657" s="1">
        <f t="shared" ca="1" si="5055"/>
        <v>7.484371667090374E-2</v>
      </c>
      <c r="AV3657" s="1">
        <f t="shared" ca="1" si="5055"/>
        <v>7.4843062828547677E-2</v>
      </c>
      <c r="AW3657" s="1">
        <f t="shared" ca="1" si="5055"/>
        <v>3.3688114640981918E-2</v>
      </c>
      <c r="AX3657" s="31"/>
      <c r="AY3657" s="8">
        <v>4</v>
      </c>
      <c r="AZ3657" s="1">
        <f t="shared" ca="1" si="5056"/>
        <v>0.36026230090474776</v>
      </c>
      <c r="BA3657" s="1">
        <f t="shared" ca="1" si="5056"/>
        <v>0.36026230090474776</v>
      </c>
      <c r="BB3657" s="1">
        <f t="shared" ca="1" si="5056"/>
        <v>0.36026230090474776</v>
      </c>
      <c r="BC3657" s="1">
        <f t="shared" ca="1" si="5056"/>
        <v>0.40542957285440062</v>
      </c>
      <c r="BD3657" s="1">
        <f t="shared" ca="1" si="5056"/>
        <v>0.79559401522941697</v>
      </c>
      <c r="BE3657" s="1">
        <f t="shared" ca="1" si="5056"/>
        <v>0.95251464153477561</v>
      </c>
      <c r="BF3657" s="1">
        <f t="shared" ca="1" si="5056"/>
        <v>0.97409158118085015</v>
      </c>
      <c r="BG3657" s="1">
        <f t="shared" ca="1" si="5056"/>
        <v>0.99376688625860299</v>
      </c>
      <c r="BH3657" s="1">
        <f t="shared" ca="1" si="5056"/>
        <v>0.97718088737534869</v>
      </c>
      <c r="BI3657" s="1">
        <f t="shared" ca="1" si="5056"/>
        <v>0.88423093012780574</v>
      </c>
      <c r="BJ3657" s="1">
        <f t="shared" ca="1" si="5056"/>
        <v>0.7792389747487114</v>
      </c>
      <c r="BK3657" s="1">
        <f t="shared" ca="1" si="5056"/>
        <v>0.65153990486291946</v>
      </c>
      <c r="BL3657" s="1">
        <f t="shared" ca="1" si="5056"/>
        <v>0.39262241467649223</v>
      </c>
      <c r="BM3657" s="31"/>
      <c r="BN3657" s="8">
        <v>4</v>
      </c>
      <c r="BO3657" s="1">
        <f t="shared" ca="1" si="5057"/>
        <v>0.45758674972675339</v>
      </c>
      <c r="BP3657" s="1">
        <f t="shared" ca="1" si="5057"/>
        <v>0.45758674972675339</v>
      </c>
      <c r="BQ3657" s="1">
        <f t="shared" ca="1" si="5057"/>
        <v>0.45758674972675339</v>
      </c>
      <c r="BR3657" s="1">
        <f t="shared" ca="1" si="5057"/>
        <v>0.49928585050689434</v>
      </c>
      <c r="BS3657" s="1">
        <f t="shared" ca="1" si="5057"/>
        <v>0.65928914401981464</v>
      </c>
      <c r="BT3657" s="1">
        <f t="shared" ca="1" si="5057"/>
        <v>0.78530414290213157</v>
      </c>
      <c r="BU3657" s="1">
        <f t="shared" ca="1" si="5057"/>
        <v>0.86249876795786884</v>
      </c>
      <c r="BV3657" s="1">
        <f t="shared" ca="1" si="5057"/>
        <v>0.88474310741207773</v>
      </c>
      <c r="BW3657" s="1">
        <f t="shared" ca="1" si="5057"/>
        <v>0.82263623697317589</v>
      </c>
      <c r="BX3657" s="1">
        <f t="shared" ca="1" si="5057"/>
        <v>0.70045705535234826</v>
      </c>
      <c r="BY3657" s="1">
        <f t="shared" ca="1" si="5057"/>
        <v>0.60260444680626324</v>
      </c>
      <c r="BZ3657" s="1">
        <f t="shared" ca="1" si="5057"/>
        <v>0.56136738671075848</v>
      </c>
      <c r="CA3657" s="1">
        <f t="shared" ca="1" si="5057"/>
        <v>0.49576921830166959</v>
      </c>
      <c r="CB3657" s="31"/>
      <c r="CC3657" s="71"/>
      <c r="CD3657" s="8">
        <v>4</v>
      </c>
      <c r="CE3657" s="1">
        <f t="shared" ca="1" si="5058"/>
        <v>0.30629417961506511</v>
      </c>
      <c r="CF3657" s="1">
        <f t="shared" ca="1" si="5059"/>
        <v>0.32690813403114144</v>
      </c>
      <c r="CG3657" s="1">
        <f t="shared" ca="1" si="5060"/>
        <v>0.98050759309119673</v>
      </c>
      <c r="CH3657" s="1">
        <f t="shared" ca="1" si="5061"/>
        <v>0.98157222582556924</v>
      </c>
      <c r="CI3657" s="1">
        <f t="shared" ca="1" si="5062"/>
        <v>0.72970757612172454</v>
      </c>
      <c r="CJ3657" s="1">
        <f t="shared" ca="1" si="5063"/>
        <v>2.2584773948392364E-2</v>
      </c>
      <c r="CK3657" s="1">
        <f t="shared" ca="1" si="5064"/>
        <v>1.6788045291365097E-2</v>
      </c>
      <c r="CL3657" s="35"/>
      <c r="CM3657" s="29"/>
      <c r="CN3657" s="71"/>
      <c r="CO3657" s="8">
        <v>1</v>
      </c>
      <c r="CP3657" s="1">
        <f t="shared" ref="CP3657:CS3660" ca="1" si="5067">1/(1+EXP(-SUMPRODUCT($CO$6:$CR$9,CE3654:CH3657)+$CS$6))</f>
        <v>4.4463183340840784E-4</v>
      </c>
      <c r="CQ3657" s="1">
        <f t="shared" ca="1" si="5067"/>
        <v>5.5534362383189038E-3</v>
      </c>
      <c r="CR3657" s="1">
        <f t="shared" ca="1" si="5067"/>
        <v>3.507380001270715E-2</v>
      </c>
      <c r="CS3657" s="1">
        <f t="shared" ca="1" si="5067"/>
        <v>1.3838765310174696E-2</v>
      </c>
      <c r="CU3657" s="71">
        <v>1</v>
      </c>
      <c r="CV3657" s="8">
        <v>1</v>
      </c>
      <c r="CW3657" s="1">
        <f t="shared" ref="CW3657" ca="1" si="5068">MAX(CP3657:CQ3658)</f>
        <v>0.16264557007496086</v>
      </c>
      <c r="CX3657" s="1">
        <f t="shared" ref="CX3657" ca="1" si="5069">MAX(CR3657:CS3658)</f>
        <v>0.84950408159269652</v>
      </c>
      <c r="CZ3657" s="29"/>
      <c r="DA3657" s="8">
        <v>3</v>
      </c>
      <c r="DB3657" s="1"/>
      <c r="DC3657" s="20"/>
      <c r="DD3657" s="8">
        <v>3</v>
      </c>
      <c r="DE3657" s="1"/>
      <c r="DF3657" s="20"/>
      <c r="DG3657" s="20"/>
      <c r="DH3657" s="20"/>
      <c r="DI3657" s="25"/>
    </row>
    <row r="3658" spans="1:113" x14ac:dyDescent="0.2">
      <c r="A3658" s="73"/>
      <c r="B3658" s="24">
        <v>5</v>
      </c>
      <c r="C3658" s="1">
        <f>学習データ!C3641*$B$20</f>
        <v>0</v>
      </c>
      <c r="D3658" s="1">
        <f>学習データ!D3641*$B$20</f>
        <v>0</v>
      </c>
      <c r="E3658" s="1">
        <f>学習データ!E3641*$B$20</f>
        <v>0</v>
      </c>
      <c r="F3658" s="1">
        <f>学習データ!F3641*$B$20</f>
        <v>0</v>
      </c>
      <c r="G3658" s="1">
        <f>学習データ!G3641*$B$20</f>
        <v>0</v>
      </c>
      <c r="H3658" s="1">
        <f>学習データ!H3641*$B$20</f>
        <v>0</v>
      </c>
      <c r="I3658" s="1">
        <f>学習データ!I3641*$B$20</f>
        <v>0</v>
      </c>
      <c r="J3658" s="1">
        <f>学習データ!J3641*$B$20</f>
        <v>0</v>
      </c>
      <c r="K3658" s="1">
        <f>学習データ!K3641*$B$20</f>
        <v>0</v>
      </c>
      <c r="L3658" s="1">
        <f>学習データ!L3641*$B$20</f>
        <v>0</v>
      </c>
      <c r="M3658" s="1">
        <f>学習データ!M3641*$B$20</f>
        <v>0</v>
      </c>
      <c r="N3658" s="1">
        <f>学習データ!N3641*$B$20</f>
        <v>0</v>
      </c>
      <c r="O3658" s="1">
        <f>学習データ!O3641*$B$20</f>
        <v>0</v>
      </c>
      <c r="P3658" s="1">
        <f>学習データ!P3641*$B$20</f>
        <v>0</v>
      </c>
      <c r="Q3658" s="1">
        <f>学習データ!Q3641*$B$20</f>
        <v>0</v>
      </c>
      <c r="R3658" s="1">
        <f>学習データ!R3641*$B$20</f>
        <v>0</v>
      </c>
      <c r="S3658" s="1">
        <f>学習データ!S3641*$B$20</f>
        <v>0</v>
      </c>
      <c r="T3658" s="1">
        <f>学習データ!T3641*$B$20</f>
        <v>0</v>
      </c>
      <c r="U3658" s="1">
        <f>学習データ!U3641*$B$20</f>
        <v>0</v>
      </c>
      <c r="V3658" s="1">
        <f>学習データ!V3641*$B$20</f>
        <v>0</v>
      </c>
      <c r="W3658" s="1">
        <f>学習データ!W3641*$B$20</f>
        <v>0</v>
      </c>
      <c r="X3658" s="1">
        <f>学習データ!X3641*$B$20</f>
        <v>0</v>
      </c>
      <c r="Y3658" s="1">
        <f>学習データ!Y3641*$B$20</f>
        <v>0</v>
      </c>
      <c r="Z3658" s="1">
        <f>学習データ!Z3641*$B$20</f>
        <v>0</v>
      </c>
      <c r="AA3658" s="1">
        <f>学習データ!AA3641*$B$20</f>
        <v>0</v>
      </c>
      <c r="AB3658" s="1">
        <f>学習データ!AB3641*$B$20</f>
        <v>0</v>
      </c>
      <c r="AC3658" s="1">
        <f>学習データ!AC3641*$B$20</f>
        <v>0</v>
      </c>
      <c r="AD3658" s="1">
        <f>学習データ!AD3641*$B$20</f>
        <v>0</v>
      </c>
      <c r="AE3658" s="20"/>
      <c r="AF3658" s="20"/>
      <c r="AG3658" s="20"/>
      <c r="AH3658" s="35"/>
      <c r="AI3658" s="29"/>
      <c r="AJ3658" s="8">
        <v>5</v>
      </c>
      <c r="AK3658" s="1">
        <f t="shared" ca="1" si="5055"/>
        <v>1.6788045291365097E-2</v>
      </c>
      <c r="AL3658" s="1">
        <f t="shared" ca="1" si="5055"/>
        <v>1.6788045291365097E-2</v>
      </c>
      <c r="AM3658" s="1">
        <f t="shared" ca="1" si="5055"/>
        <v>1.6788045291365097E-2</v>
      </c>
      <c r="AN3658" s="1">
        <f t="shared" ca="1" si="5055"/>
        <v>1.6788045291365097E-2</v>
      </c>
      <c r="AO3658" s="1">
        <f t="shared" ca="1" si="5055"/>
        <v>1.7370914519755067E-2</v>
      </c>
      <c r="AP3658" s="1">
        <f t="shared" ca="1" si="5055"/>
        <v>0.57563490272260953</v>
      </c>
      <c r="AQ3658" s="1">
        <f t="shared" ca="1" si="5055"/>
        <v>0.72307991770295987</v>
      </c>
      <c r="AR3658" s="1">
        <f t="shared" ca="1" si="5055"/>
        <v>0.98434862011383972</v>
      </c>
      <c r="AS3658" s="1">
        <f t="shared" ca="1" si="5055"/>
        <v>0.91872404146420494</v>
      </c>
      <c r="AT3658" s="1">
        <f t="shared" ca="1" si="5055"/>
        <v>0.20814183491804947</v>
      </c>
      <c r="AU3658" s="1">
        <f t="shared" ca="1" si="5055"/>
        <v>1.6788045291365097E-2</v>
      </c>
      <c r="AV3658" s="1">
        <f t="shared" ca="1" si="5055"/>
        <v>1.6788045291365097E-2</v>
      </c>
      <c r="AW3658" s="1">
        <f t="shared" ca="1" si="5055"/>
        <v>1.6788045291365097E-2</v>
      </c>
      <c r="AX3658" s="31"/>
      <c r="AY3658" s="8">
        <v>5</v>
      </c>
      <c r="AZ3658" s="1">
        <f t="shared" ca="1" si="5056"/>
        <v>0.36026230090474776</v>
      </c>
      <c r="BA3658" s="1">
        <f t="shared" ca="1" si="5056"/>
        <v>0.36026230090474776</v>
      </c>
      <c r="BB3658" s="1">
        <f t="shared" ca="1" si="5056"/>
        <v>0.36026230090474776</v>
      </c>
      <c r="BC3658" s="1">
        <f t="shared" ca="1" si="5056"/>
        <v>0.37371054741039139</v>
      </c>
      <c r="BD3658" s="1">
        <f t="shared" ca="1" si="5056"/>
        <v>0.78858249967687788</v>
      </c>
      <c r="BE3658" s="1">
        <f t="shared" ca="1" si="5056"/>
        <v>0.9645133394989297</v>
      </c>
      <c r="BF3658" s="1">
        <f t="shared" ca="1" si="5056"/>
        <v>0.97812066287742983</v>
      </c>
      <c r="BG3658" s="1">
        <f t="shared" ca="1" si="5056"/>
        <v>0.99105045163074879</v>
      </c>
      <c r="BH3658" s="1">
        <f t="shared" ca="1" si="5056"/>
        <v>0.98047401113482824</v>
      </c>
      <c r="BI3658" s="1">
        <f t="shared" ca="1" si="5056"/>
        <v>0.68285748030110238</v>
      </c>
      <c r="BJ3658" s="1">
        <f t="shared" ca="1" si="5056"/>
        <v>0.36154125134850607</v>
      </c>
      <c r="BK3658" s="1">
        <f t="shared" ca="1" si="5056"/>
        <v>0.36026230090474776</v>
      </c>
      <c r="BL3658" s="1">
        <f t="shared" ca="1" si="5056"/>
        <v>0.36026230090474776</v>
      </c>
      <c r="BM3658" s="31"/>
      <c r="BN3658" s="8">
        <v>5</v>
      </c>
      <c r="BO3658" s="1">
        <f t="shared" ca="1" si="5057"/>
        <v>0.45758674972675339</v>
      </c>
      <c r="BP3658" s="1">
        <f t="shared" ca="1" si="5057"/>
        <v>0.45758674972675339</v>
      </c>
      <c r="BQ3658" s="1">
        <f t="shared" ca="1" si="5057"/>
        <v>0.45758674972675339</v>
      </c>
      <c r="BR3658" s="1">
        <f t="shared" ca="1" si="5057"/>
        <v>0.48643675723774277</v>
      </c>
      <c r="BS3658" s="1">
        <f t="shared" ca="1" si="5057"/>
        <v>0.63885006085018525</v>
      </c>
      <c r="BT3658" s="1">
        <f t="shared" ca="1" si="5057"/>
        <v>0.76884668318081661</v>
      </c>
      <c r="BU3658" s="1">
        <f t="shared" ca="1" si="5057"/>
        <v>0.82622238987492946</v>
      </c>
      <c r="BV3658" s="1">
        <f t="shared" ca="1" si="5057"/>
        <v>0.87315055198279279</v>
      </c>
      <c r="BW3658" s="1">
        <f t="shared" ca="1" si="5057"/>
        <v>0.82446623156822685</v>
      </c>
      <c r="BX3658" s="1">
        <f t="shared" ca="1" si="5057"/>
        <v>0.65891638682456743</v>
      </c>
      <c r="BY3658" s="1">
        <f t="shared" ca="1" si="5057"/>
        <v>0.46428674065485104</v>
      </c>
      <c r="BZ3658" s="1">
        <f t="shared" ca="1" si="5057"/>
        <v>0.45758674972675339</v>
      </c>
      <c r="CA3658" s="1">
        <f t="shared" ca="1" si="5057"/>
        <v>0.45758674972675339</v>
      </c>
      <c r="CB3658" s="31"/>
      <c r="CC3658" s="71"/>
      <c r="CD3658" s="8">
        <v>5</v>
      </c>
      <c r="CE3658" s="1">
        <f t="shared" ca="1" si="5058"/>
        <v>0.31003778551620131</v>
      </c>
      <c r="CF3658" s="1">
        <f t="shared" ca="1" si="5059"/>
        <v>0.9685036812943536</v>
      </c>
      <c r="CG3658" s="1">
        <f t="shared" ca="1" si="5060"/>
        <v>0.58253133300704585</v>
      </c>
      <c r="CH3658" s="1">
        <f t="shared" ca="1" si="5061"/>
        <v>0.74895918284117935</v>
      </c>
      <c r="CI3658" s="1">
        <f t="shared" ca="1" si="5062"/>
        <v>0.38931432841742047</v>
      </c>
      <c r="CJ3658" s="1">
        <f t="shared" ca="1" si="5063"/>
        <v>1.6788045291365097E-2</v>
      </c>
      <c r="CK3658" s="1">
        <f t="shared" ca="1" si="5064"/>
        <v>1.6788045291365097E-2</v>
      </c>
      <c r="CL3658" s="35"/>
      <c r="CM3658" s="29"/>
      <c r="CN3658" s="71"/>
      <c r="CO3658" s="8">
        <v>2</v>
      </c>
      <c r="CP3658" s="1">
        <f t="shared" ca="1" si="5067"/>
        <v>8.7917222478086018E-3</v>
      </c>
      <c r="CQ3658" s="1">
        <f t="shared" ca="1" si="5067"/>
        <v>0.16264557007496086</v>
      </c>
      <c r="CR3658" s="1">
        <f t="shared" ca="1" si="5067"/>
        <v>0.84950408159269652</v>
      </c>
      <c r="CS3658" s="1">
        <f t="shared" ca="1" si="5067"/>
        <v>0.13589747061618995</v>
      </c>
      <c r="CU3658" s="71"/>
      <c r="CV3658" s="8">
        <v>2</v>
      </c>
      <c r="CW3658" s="1">
        <f t="shared" ref="CW3658" ca="1" si="5070">MAX(CP3659:CQ3660)</f>
        <v>0.23622415506841216</v>
      </c>
      <c r="CX3658" s="1">
        <f t="shared" ref="CX3658" ca="1" si="5071">MAX(CR3659:CS3660)</f>
        <v>0.2898608348566814</v>
      </c>
      <c r="CZ3658" s="29"/>
      <c r="DA3658" s="8">
        <v>4</v>
      </c>
      <c r="DB3658" s="1"/>
      <c r="DC3658" s="20"/>
      <c r="DD3658" s="8">
        <v>4</v>
      </c>
      <c r="DE3658" s="1"/>
      <c r="DF3658" s="20"/>
      <c r="DG3658" s="20"/>
      <c r="DH3658" s="20"/>
      <c r="DI3658" s="25"/>
    </row>
    <row r="3659" spans="1:113" x14ac:dyDescent="0.2">
      <c r="A3659" s="73"/>
      <c r="B3659" s="24">
        <v>6</v>
      </c>
      <c r="C3659" s="1">
        <f>学習データ!C3642*$B$20</f>
        <v>0</v>
      </c>
      <c r="D3659" s="1">
        <f>学習データ!D3642*$B$20</f>
        <v>0</v>
      </c>
      <c r="E3659" s="1">
        <f>学習データ!E3642*$B$20</f>
        <v>0</v>
      </c>
      <c r="F3659" s="1">
        <f>学習データ!F3642*$B$20</f>
        <v>0</v>
      </c>
      <c r="G3659" s="1">
        <f>学習データ!G3642*$B$20</f>
        <v>0</v>
      </c>
      <c r="H3659" s="1">
        <f>学習データ!H3642*$B$20</f>
        <v>0</v>
      </c>
      <c r="I3659" s="1">
        <f>学習データ!I3642*$B$20</f>
        <v>0</v>
      </c>
      <c r="J3659" s="1">
        <f>学習データ!J3642*$B$20</f>
        <v>0</v>
      </c>
      <c r="K3659" s="1">
        <f>学習データ!K3642*$B$20</f>
        <v>0</v>
      </c>
      <c r="L3659" s="1">
        <f>学習データ!L3642*$B$20</f>
        <v>0</v>
      </c>
      <c r="M3659" s="1">
        <f>学習データ!M3642*$B$20</f>
        <v>0</v>
      </c>
      <c r="N3659" s="1">
        <f>学習データ!N3642*$B$20</f>
        <v>0</v>
      </c>
      <c r="O3659" s="1">
        <f>学習データ!O3642*$B$20</f>
        <v>0</v>
      </c>
      <c r="P3659" s="1">
        <f>学習データ!P3642*$B$20</f>
        <v>0</v>
      </c>
      <c r="Q3659" s="1">
        <f>学習データ!Q3642*$B$20</f>
        <v>0</v>
      </c>
      <c r="R3659" s="1">
        <f>学習データ!R3642*$B$20</f>
        <v>0</v>
      </c>
      <c r="S3659" s="1">
        <f>学習データ!S3642*$B$20</f>
        <v>0</v>
      </c>
      <c r="T3659" s="1">
        <f>学習データ!T3642*$B$20</f>
        <v>0.2196078431372549</v>
      </c>
      <c r="U3659" s="1">
        <f>学習データ!U3642*$B$20</f>
        <v>0.14901960784313725</v>
      </c>
      <c r="V3659" s="1">
        <f>学習データ!V3642*$B$20</f>
        <v>0.2627450980392157</v>
      </c>
      <c r="W3659" s="1">
        <f>学習データ!W3642*$B$20</f>
        <v>0.2627450980392157</v>
      </c>
      <c r="X3659" s="1">
        <f>学習データ!X3642*$B$20</f>
        <v>0.2627450980392157</v>
      </c>
      <c r="Y3659" s="1">
        <f>学習データ!Y3642*$B$20</f>
        <v>0.2627450980392157</v>
      </c>
      <c r="Z3659" s="1">
        <f>学習データ!Z3642*$B$20</f>
        <v>0.18431372549019609</v>
      </c>
      <c r="AA3659" s="1">
        <f>学習データ!AA3642*$B$20</f>
        <v>0</v>
      </c>
      <c r="AB3659" s="1">
        <f>学習データ!AB3642*$B$20</f>
        <v>0</v>
      </c>
      <c r="AC3659" s="1">
        <f>学習データ!AC3642*$B$20</f>
        <v>0</v>
      </c>
      <c r="AD3659" s="1">
        <f>学習データ!AD3642*$B$20</f>
        <v>0</v>
      </c>
      <c r="AE3659" s="20"/>
      <c r="AF3659" s="20"/>
      <c r="AG3659" s="20"/>
      <c r="AH3659" s="35"/>
      <c r="AI3659" s="29"/>
      <c r="AJ3659" s="8">
        <v>6</v>
      </c>
      <c r="AK3659" s="1">
        <f t="shared" ca="1" si="5055"/>
        <v>1.6788045291365097E-2</v>
      </c>
      <c r="AL3659" s="1">
        <f t="shared" ca="1" si="5055"/>
        <v>1.6788045291365097E-2</v>
      </c>
      <c r="AM3659" s="1">
        <f t="shared" ca="1" si="5055"/>
        <v>2.4492646321140614E-2</v>
      </c>
      <c r="AN3659" s="1">
        <f t="shared" ca="1" si="5055"/>
        <v>9.5348892014062867E-2</v>
      </c>
      <c r="AO3659" s="1">
        <f t="shared" ca="1" si="5055"/>
        <v>0.2909258587894244</v>
      </c>
      <c r="AP3659" s="1">
        <f t="shared" ca="1" si="5055"/>
        <v>0.22762739185498213</v>
      </c>
      <c r="AQ3659" s="1">
        <f t="shared" ca="1" si="5055"/>
        <v>0.22483030379278188</v>
      </c>
      <c r="AR3659" s="1">
        <f t="shared" ca="1" si="5055"/>
        <v>0.51960512512270196</v>
      </c>
      <c r="AS3659" s="1">
        <f t="shared" ca="1" si="5055"/>
        <v>0.43634552609690463</v>
      </c>
      <c r="AT3659" s="1">
        <f t="shared" ca="1" si="5055"/>
        <v>0.69246388973760464</v>
      </c>
      <c r="AU3659" s="1">
        <f t="shared" ca="1" si="5055"/>
        <v>1.6788045291365097E-2</v>
      </c>
      <c r="AV3659" s="1">
        <f t="shared" ca="1" si="5055"/>
        <v>1.6788045291365097E-2</v>
      </c>
      <c r="AW3659" s="1">
        <f t="shared" ca="1" si="5055"/>
        <v>1.6788045291365097E-2</v>
      </c>
      <c r="AX3659" s="31"/>
      <c r="AY3659" s="8">
        <v>6</v>
      </c>
      <c r="AZ3659" s="1">
        <f t="shared" ca="1" si="5056"/>
        <v>0.36026230090474776</v>
      </c>
      <c r="BA3659" s="1">
        <f t="shared" ca="1" si="5056"/>
        <v>0.36026230090474776</v>
      </c>
      <c r="BB3659" s="1">
        <f t="shared" ca="1" si="5056"/>
        <v>0.36026230090474776</v>
      </c>
      <c r="BC3659" s="1">
        <f t="shared" ca="1" si="5056"/>
        <v>0.36702837211107792</v>
      </c>
      <c r="BD3659" s="1">
        <f t="shared" ca="1" si="5056"/>
        <v>0.58017085796030521</v>
      </c>
      <c r="BE3659" s="1">
        <f t="shared" ca="1" si="5056"/>
        <v>0.73465772885628122</v>
      </c>
      <c r="BF3659" s="1">
        <f t="shared" ca="1" si="5056"/>
        <v>0.76701191335575947</v>
      </c>
      <c r="BG3659" s="1">
        <f t="shared" ca="1" si="5056"/>
        <v>0.88000962137953753</v>
      </c>
      <c r="BH3659" s="1">
        <f t="shared" ca="1" si="5056"/>
        <v>0.98670026460520965</v>
      </c>
      <c r="BI3659" s="1">
        <f t="shared" ca="1" si="5056"/>
        <v>0.85933307498008116</v>
      </c>
      <c r="BJ3659" s="1">
        <f t="shared" ca="1" si="5056"/>
        <v>0.40911171956610998</v>
      </c>
      <c r="BK3659" s="1">
        <f t="shared" ca="1" si="5056"/>
        <v>0.36026230090474776</v>
      </c>
      <c r="BL3659" s="1">
        <f t="shared" ca="1" si="5056"/>
        <v>0.36026230090474776</v>
      </c>
      <c r="BM3659" s="31"/>
      <c r="BN3659" s="8">
        <v>6</v>
      </c>
      <c r="BO3659" s="1">
        <f t="shared" ca="1" si="5057"/>
        <v>0.45758674972675339</v>
      </c>
      <c r="BP3659" s="1">
        <f t="shared" ca="1" si="5057"/>
        <v>0.45758674972675339</v>
      </c>
      <c r="BQ3659" s="1">
        <f t="shared" ca="1" si="5057"/>
        <v>0.46387701978687762</v>
      </c>
      <c r="BR3659" s="1">
        <f t="shared" ca="1" si="5057"/>
        <v>0.50506750863965622</v>
      </c>
      <c r="BS3659" s="1">
        <f t="shared" ca="1" si="5057"/>
        <v>0.57628267111823239</v>
      </c>
      <c r="BT3659" s="1">
        <f t="shared" ca="1" si="5057"/>
        <v>0.6392433250470293</v>
      </c>
      <c r="BU3659" s="1">
        <f t="shared" ca="1" si="5057"/>
        <v>0.64995996095333342</v>
      </c>
      <c r="BV3659" s="1">
        <f t="shared" ca="1" si="5057"/>
        <v>0.74946992984457061</v>
      </c>
      <c r="BW3659" s="1">
        <f t="shared" ca="1" si="5057"/>
        <v>0.79767346887424284</v>
      </c>
      <c r="BX3659" s="1">
        <f t="shared" ca="1" si="5057"/>
        <v>0.73125475172238474</v>
      </c>
      <c r="BY3659" s="1">
        <f t="shared" ca="1" si="5057"/>
        <v>0.49377403333611619</v>
      </c>
      <c r="BZ3659" s="1">
        <f t="shared" ca="1" si="5057"/>
        <v>0.45758674972675339</v>
      </c>
      <c r="CA3659" s="1">
        <f t="shared" ca="1" si="5057"/>
        <v>0.45758674972675339</v>
      </c>
      <c r="CB3659" s="31"/>
      <c r="CC3659" s="71"/>
      <c r="CD3659" s="8">
        <v>6</v>
      </c>
      <c r="CE3659" s="1">
        <f t="shared" ca="1" si="5058"/>
        <v>1.6788045291365097E-2</v>
      </c>
      <c r="CF3659" s="1">
        <f t="shared" ca="1" si="5059"/>
        <v>0.26529900646675075</v>
      </c>
      <c r="CG3659" s="1">
        <f t="shared" ca="1" si="5060"/>
        <v>0.26529689604329793</v>
      </c>
      <c r="CH3659" s="1">
        <f t="shared" ca="1" si="5061"/>
        <v>3.8037675191974707E-2</v>
      </c>
      <c r="CI3659" s="1">
        <f t="shared" ca="1" si="5062"/>
        <v>1.6788045291365097E-2</v>
      </c>
      <c r="CJ3659" s="1">
        <f t="shared" ca="1" si="5063"/>
        <v>1.6788045291365097E-2</v>
      </c>
      <c r="CK3659" s="1">
        <f t="shared" ca="1" si="5064"/>
        <v>1.6788045291365097E-2</v>
      </c>
      <c r="CL3659" s="35"/>
      <c r="CM3659" s="29"/>
      <c r="CN3659" s="71"/>
      <c r="CO3659" s="8">
        <v>3</v>
      </c>
      <c r="CP3659" s="1">
        <f t="shared" ca="1" si="5067"/>
        <v>6.3134372249815844E-4</v>
      </c>
      <c r="CQ3659" s="1">
        <f t="shared" ca="1" si="5067"/>
        <v>3.5991251667434498E-2</v>
      </c>
      <c r="CR3659" s="1">
        <f t="shared" ca="1" si="5067"/>
        <v>0.2898608348566814</v>
      </c>
      <c r="CS3659" s="1">
        <f t="shared" ca="1" si="5067"/>
        <v>0.14839837729685112</v>
      </c>
      <c r="CU3659" s="71">
        <v>2</v>
      </c>
      <c r="CV3659" s="8">
        <v>1</v>
      </c>
      <c r="CW3659" s="1">
        <f t="shared" ref="CW3659" ca="1" si="5072">MAX(CP3663:CQ3664)</f>
        <v>0.87911874467944751</v>
      </c>
      <c r="CX3659" s="1">
        <f t="shared" ref="CX3659" ca="1" si="5073">MAX(CR3663:CS3664)</f>
        <v>0.87768177032008565</v>
      </c>
      <c r="CZ3659" s="29"/>
      <c r="DA3659" s="8">
        <v>5</v>
      </c>
      <c r="DB3659" s="1">
        <f ca="1">1/(1+EXP(-SUMPRODUCT($DC$12:$DD$17,CW3657:CX3662)+$DE$12))</f>
        <v>0.43494937746065021</v>
      </c>
      <c r="DC3659" s="20"/>
      <c r="DD3659" s="8">
        <v>5</v>
      </c>
      <c r="DE3659" s="1">
        <f t="shared" ref="DE3659" ca="1" si="5074">(AG3676-DB3659)^2</f>
        <v>0.31928220603210677</v>
      </c>
      <c r="DF3659" s="20"/>
      <c r="DG3659" s="20"/>
      <c r="DH3659" s="20"/>
      <c r="DI3659" s="25"/>
    </row>
    <row r="3660" spans="1:113" x14ac:dyDescent="0.2">
      <c r="A3660" s="73"/>
      <c r="B3660" s="24">
        <v>7</v>
      </c>
      <c r="C3660" s="1">
        <f>学習データ!C3643*$B$20</f>
        <v>0</v>
      </c>
      <c r="D3660" s="1">
        <f>学習データ!D3643*$B$20</f>
        <v>0</v>
      </c>
      <c r="E3660" s="1">
        <f>学習データ!E3643*$B$20</f>
        <v>0</v>
      </c>
      <c r="F3660" s="1">
        <f>学習データ!F3643*$B$20</f>
        <v>0</v>
      </c>
      <c r="G3660" s="1">
        <f>学習データ!G3643*$B$20</f>
        <v>0</v>
      </c>
      <c r="H3660" s="1">
        <f>学習データ!H3643*$B$20</f>
        <v>0</v>
      </c>
      <c r="I3660" s="1">
        <f>学習データ!I3643*$B$20</f>
        <v>0</v>
      </c>
      <c r="J3660" s="1">
        <f>学習データ!J3643*$B$20</f>
        <v>0</v>
      </c>
      <c r="K3660" s="1">
        <f>学習データ!K3643*$B$20</f>
        <v>0</v>
      </c>
      <c r="L3660" s="1">
        <f>学習データ!L3643*$B$20</f>
        <v>0</v>
      </c>
      <c r="M3660" s="1">
        <f>学習データ!M3643*$B$20</f>
        <v>0</v>
      </c>
      <c r="N3660" s="1">
        <f>学習データ!N3643*$B$20</f>
        <v>0</v>
      </c>
      <c r="O3660" s="1">
        <f>学習データ!O3643*$B$20</f>
        <v>0</v>
      </c>
      <c r="P3660" s="1">
        <f>学習データ!P3643*$B$20</f>
        <v>0</v>
      </c>
      <c r="Q3660" s="1">
        <f>学習データ!Q3643*$B$20</f>
        <v>0</v>
      </c>
      <c r="R3660" s="1">
        <f>学習データ!R3643*$B$20</f>
        <v>0.10980392156862745</v>
      </c>
      <c r="S3660" s="1">
        <f>学習データ!S3643*$B$20</f>
        <v>0.82352941176470584</v>
      </c>
      <c r="T3660" s="1">
        <f>学習データ!T3643*$B$20</f>
        <v>0.96470588235294119</v>
      </c>
      <c r="U3660" s="1">
        <f>学習データ!U3643*$B$20</f>
        <v>0.92156862745098034</v>
      </c>
      <c r="V3660" s="1">
        <f>学習データ!V3643*$B$20</f>
        <v>0.99215686274509807</v>
      </c>
      <c r="W3660" s="1">
        <f>学習データ!W3643*$B$20</f>
        <v>0.99215686274509807</v>
      </c>
      <c r="X3660" s="1">
        <f>学習データ!X3643*$B$20</f>
        <v>0.99215686274509807</v>
      </c>
      <c r="Y3660" s="1">
        <f>学習データ!Y3643*$B$20</f>
        <v>0.99215686274509807</v>
      </c>
      <c r="Z3660" s="1">
        <f>学習データ!Z3643*$B$20</f>
        <v>0.94117647058823528</v>
      </c>
      <c r="AA3660" s="1">
        <f>学習データ!AA3643*$B$20</f>
        <v>0.82352941176470584</v>
      </c>
      <c r="AB3660" s="1">
        <f>学習データ!AB3643*$B$20</f>
        <v>0</v>
      </c>
      <c r="AC3660" s="1">
        <f>学習データ!AC3643*$B$20</f>
        <v>0</v>
      </c>
      <c r="AD3660" s="1">
        <f>学習データ!AD3643*$B$20</f>
        <v>0</v>
      </c>
      <c r="AE3660" s="20"/>
      <c r="AF3660" s="20"/>
      <c r="AG3660" s="20"/>
      <c r="AH3660" s="35"/>
      <c r="AI3660" s="29"/>
      <c r="AJ3660" s="8">
        <v>7</v>
      </c>
      <c r="AK3660" s="1">
        <f t="shared" ca="1" si="5055"/>
        <v>1.6788045291365097E-2</v>
      </c>
      <c r="AL3660" s="1">
        <f t="shared" ca="1" si="5055"/>
        <v>0.12716939002743044</v>
      </c>
      <c r="AM3660" s="1">
        <f t="shared" ca="1" si="5055"/>
        <v>0.31291148737237434</v>
      </c>
      <c r="AN3660" s="1">
        <f t="shared" ca="1" si="5055"/>
        <v>0.32690813403114144</v>
      </c>
      <c r="AO3660" s="1">
        <f t="shared" ca="1" si="5055"/>
        <v>0.32428857788160537</v>
      </c>
      <c r="AP3660" s="1">
        <f t="shared" ca="1" si="5055"/>
        <v>0.71322186257259435</v>
      </c>
      <c r="AQ3660" s="1">
        <f t="shared" ca="1" si="5055"/>
        <v>0.76859814134425875</v>
      </c>
      <c r="AR3660" s="1">
        <f t="shared" ca="1" si="5055"/>
        <v>0.54830731014878875</v>
      </c>
      <c r="AS3660" s="1">
        <f t="shared" ca="1" si="5055"/>
        <v>0.17812421787325727</v>
      </c>
      <c r="AT3660" s="1">
        <f t="shared" ca="1" si="5055"/>
        <v>0.72970757612172454</v>
      </c>
      <c r="AU3660" s="1">
        <f t="shared" ca="1" si="5055"/>
        <v>2.2584773948392364E-2</v>
      </c>
      <c r="AV3660" s="1">
        <f t="shared" ca="1" si="5055"/>
        <v>1.6788045291365097E-2</v>
      </c>
      <c r="AW3660" s="1">
        <f t="shared" ca="1" si="5055"/>
        <v>1.6788045291365097E-2</v>
      </c>
      <c r="AX3660" s="31"/>
      <c r="AY3660" s="8">
        <v>7</v>
      </c>
      <c r="AZ3660" s="1">
        <f t="shared" ca="1" si="5056"/>
        <v>0.36026230090474776</v>
      </c>
      <c r="BA3660" s="1">
        <f t="shared" ca="1" si="5056"/>
        <v>0.36055634260539199</v>
      </c>
      <c r="BB3660" s="1">
        <f t="shared" ca="1" si="5056"/>
        <v>0.51670731953120874</v>
      </c>
      <c r="BC3660" s="1">
        <f t="shared" ca="1" si="5056"/>
        <v>0.87289513728451229</v>
      </c>
      <c r="BD3660" s="1">
        <f t="shared" ca="1" si="5056"/>
        <v>0.92397707841787258</v>
      </c>
      <c r="BE3660" s="1">
        <f t="shared" ca="1" si="5056"/>
        <v>0.94158575570202729</v>
      </c>
      <c r="BF3660" s="1">
        <f t="shared" ca="1" si="5056"/>
        <v>0.92398290258025384</v>
      </c>
      <c r="BG3660" s="1">
        <f t="shared" ca="1" si="5056"/>
        <v>0.94890587858975117</v>
      </c>
      <c r="BH3660" s="1">
        <f t="shared" ca="1" si="5056"/>
        <v>0.97964950892695868</v>
      </c>
      <c r="BI3660" s="1">
        <f t="shared" ca="1" si="5056"/>
        <v>0.79897359622254116</v>
      </c>
      <c r="BJ3660" s="1">
        <f t="shared" ca="1" si="5056"/>
        <v>0.47989243185597502</v>
      </c>
      <c r="BK3660" s="1">
        <f t="shared" ca="1" si="5056"/>
        <v>0.36026230090474776</v>
      </c>
      <c r="BL3660" s="1">
        <f t="shared" ca="1" si="5056"/>
        <v>0.36026230090474776</v>
      </c>
      <c r="BM3660" s="31"/>
      <c r="BN3660" s="8">
        <v>7</v>
      </c>
      <c r="BO3660" s="1">
        <f t="shared" ca="1" si="5057"/>
        <v>0.45758674972675339</v>
      </c>
      <c r="BP3660" s="1">
        <f t="shared" ca="1" si="5057"/>
        <v>0.49297458597945387</v>
      </c>
      <c r="BQ3660" s="1">
        <f t="shared" ca="1" si="5057"/>
        <v>0.57718097664724211</v>
      </c>
      <c r="BR3660" s="1">
        <f t="shared" ca="1" si="5057"/>
        <v>0.69318871113180236</v>
      </c>
      <c r="BS3660" s="1">
        <f t="shared" ca="1" si="5057"/>
        <v>0.75003562954013503</v>
      </c>
      <c r="BT3660" s="1">
        <f t="shared" ca="1" si="5057"/>
        <v>0.77105443965449028</v>
      </c>
      <c r="BU3660" s="1">
        <f t="shared" ca="1" si="5057"/>
        <v>0.77208932819009413</v>
      </c>
      <c r="BV3660" s="1">
        <f t="shared" ca="1" si="5057"/>
        <v>0.80751525717847683</v>
      </c>
      <c r="BW3660" s="1">
        <f t="shared" ca="1" si="5057"/>
        <v>0.77503758900245456</v>
      </c>
      <c r="BX3660" s="1">
        <f t="shared" ca="1" si="5057"/>
        <v>0.71934313362934055</v>
      </c>
      <c r="BY3660" s="1">
        <f t="shared" ca="1" si="5057"/>
        <v>0.50473413936131495</v>
      </c>
      <c r="BZ3660" s="1">
        <f t="shared" ca="1" si="5057"/>
        <v>0.45758674972675339</v>
      </c>
      <c r="CA3660" s="1">
        <f t="shared" ca="1" si="5057"/>
        <v>0.45758674972675339</v>
      </c>
      <c r="CB3660" s="31"/>
      <c r="CC3660" s="71"/>
      <c r="CD3660" s="8">
        <v>7</v>
      </c>
      <c r="CE3660" s="1">
        <f t="shared" ca="1" si="5058"/>
        <v>1.6788045291365097E-2</v>
      </c>
      <c r="CF3660" s="1">
        <f t="shared" ca="1" si="5059"/>
        <v>1.6788045291365097E-2</v>
      </c>
      <c r="CG3660" s="1">
        <f t="shared" ca="1" si="5060"/>
        <v>1.6788045291365097E-2</v>
      </c>
      <c r="CH3660" s="1">
        <f t="shared" ca="1" si="5061"/>
        <v>1.6788045291365097E-2</v>
      </c>
      <c r="CI3660" s="1">
        <f t="shared" ca="1" si="5062"/>
        <v>1.6788045291365097E-2</v>
      </c>
      <c r="CJ3660" s="1">
        <f t="shared" ca="1" si="5063"/>
        <v>1.6788045291365097E-2</v>
      </c>
      <c r="CK3660" s="1">
        <f t="shared" ca="1" si="5064"/>
        <v>1.6788045291365097E-2</v>
      </c>
      <c r="CL3660" s="35"/>
      <c r="CM3660" s="29"/>
      <c r="CN3660" s="71"/>
      <c r="CO3660" s="8">
        <v>4</v>
      </c>
      <c r="CP3660" s="1">
        <f t="shared" ca="1" si="5067"/>
        <v>1.358025196155714E-3</v>
      </c>
      <c r="CQ3660" s="1">
        <f t="shared" ca="1" si="5067"/>
        <v>0.23622415506841216</v>
      </c>
      <c r="CR3660" s="1">
        <f t="shared" ca="1" si="5067"/>
        <v>0.2323191537103681</v>
      </c>
      <c r="CS3660" s="1">
        <f t="shared" ca="1" si="5067"/>
        <v>3.402321952483716E-2</v>
      </c>
      <c r="CU3660" s="71"/>
      <c r="CV3660" s="8">
        <v>2</v>
      </c>
      <c r="CW3660" s="1">
        <f t="shared" ref="CW3660" ca="1" si="5075">MAX(CP3665:CQ3666)</f>
        <v>0.84504740212580942</v>
      </c>
      <c r="CX3660" s="1">
        <f t="shared" ref="CX3660" ca="1" si="5076">MAX(CR3665:CS3666)</f>
        <v>0.79237886038724881</v>
      </c>
      <c r="CZ3660" s="29"/>
      <c r="DA3660" s="8">
        <v>6</v>
      </c>
      <c r="DB3660" s="1"/>
      <c r="DC3660" s="20"/>
      <c r="DD3660" s="8">
        <v>6</v>
      </c>
      <c r="DE3660" s="1"/>
      <c r="DF3660" s="20"/>
      <c r="DG3660" s="20"/>
      <c r="DH3660" s="20"/>
      <c r="DI3660" s="25"/>
    </row>
    <row r="3661" spans="1:113" x14ac:dyDescent="0.2">
      <c r="A3661" s="73"/>
      <c r="B3661" s="24">
        <v>8</v>
      </c>
      <c r="C3661" s="1">
        <f>学習データ!C3644*$B$20</f>
        <v>0</v>
      </c>
      <c r="D3661" s="1">
        <f>学習データ!D3644*$B$20</f>
        <v>0</v>
      </c>
      <c r="E3661" s="1">
        <f>学習データ!E3644*$B$20</f>
        <v>0</v>
      </c>
      <c r="F3661" s="1">
        <f>学習データ!F3644*$B$20</f>
        <v>0</v>
      </c>
      <c r="G3661" s="1">
        <f>学習データ!G3644*$B$20</f>
        <v>0</v>
      </c>
      <c r="H3661" s="1">
        <f>学習データ!H3644*$B$20</f>
        <v>0</v>
      </c>
      <c r="I3661" s="1">
        <f>学習データ!I3644*$B$20</f>
        <v>0</v>
      </c>
      <c r="J3661" s="1">
        <f>学習データ!J3644*$B$20</f>
        <v>0</v>
      </c>
      <c r="K3661" s="1">
        <f>学習データ!K3644*$B$20</f>
        <v>0</v>
      </c>
      <c r="L3661" s="1">
        <f>学習データ!L3644*$B$20</f>
        <v>0</v>
      </c>
      <c r="M3661" s="1">
        <f>学習データ!M3644*$B$20</f>
        <v>0</v>
      </c>
      <c r="N3661" s="1">
        <f>学習データ!N3644*$B$20</f>
        <v>0</v>
      </c>
      <c r="O3661" s="1">
        <f>学習データ!O3644*$B$20</f>
        <v>5.4901960784313725E-2</v>
      </c>
      <c r="P3661" s="1">
        <f>学習データ!P3644*$B$20</f>
        <v>0.41176470588235292</v>
      </c>
      <c r="Q3661" s="1">
        <f>学習データ!Q3644*$B$20</f>
        <v>0.89803921568627454</v>
      </c>
      <c r="R3661" s="1">
        <f>学習データ!R3644*$B$20</f>
        <v>0.96470588235294119</v>
      </c>
      <c r="S3661" s="1">
        <f>学習データ!S3644*$B$20</f>
        <v>0.99215686274509807</v>
      </c>
      <c r="T3661" s="1">
        <f>学習データ!T3644*$B$20</f>
        <v>0.99215686274509807</v>
      </c>
      <c r="U3661" s="1">
        <f>学習データ!U3644*$B$20</f>
        <v>0.94901960784313721</v>
      </c>
      <c r="V3661" s="1">
        <f>学習データ!V3644*$B$20</f>
        <v>0.81176470588235294</v>
      </c>
      <c r="W3661" s="1">
        <f>学習データ!W3644*$B$20</f>
        <v>0.47450980392156861</v>
      </c>
      <c r="X3661" s="1">
        <f>学習データ!X3644*$B$20</f>
        <v>0.47450980392156861</v>
      </c>
      <c r="Y3661" s="1">
        <f>学習データ!Y3644*$B$20</f>
        <v>0.47450980392156861</v>
      </c>
      <c r="Z3661" s="1">
        <f>学習データ!Z3644*$B$20</f>
        <v>0.47450980392156861</v>
      </c>
      <c r="AA3661" s="1">
        <f>学習データ!AA3644*$B$20</f>
        <v>9.8039215686274508E-2</v>
      </c>
      <c r="AB3661" s="1">
        <f>学習データ!AB3644*$B$20</f>
        <v>0</v>
      </c>
      <c r="AC3661" s="1">
        <f>学習データ!AC3644*$B$20</f>
        <v>0</v>
      </c>
      <c r="AD3661" s="1">
        <f>学習データ!AD3644*$B$20</f>
        <v>0</v>
      </c>
      <c r="AE3661" s="20"/>
      <c r="AF3661" s="20"/>
      <c r="AG3661" s="20"/>
      <c r="AH3661" s="35"/>
      <c r="AI3661" s="29"/>
      <c r="AJ3661" s="8">
        <v>8</v>
      </c>
      <c r="AK3661" s="1">
        <f t="shared" ca="1" si="5055"/>
        <v>1.6788045291365097E-2</v>
      </c>
      <c r="AL3661" s="1">
        <f t="shared" ca="1" si="5055"/>
        <v>0.30629417961506511</v>
      </c>
      <c r="AM3661" s="1">
        <f t="shared" ca="1" si="5055"/>
        <v>2.6546216822912565E-2</v>
      </c>
      <c r="AN3661" s="1">
        <f t="shared" ca="1" si="5055"/>
        <v>0.32423638343711286</v>
      </c>
      <c r="AO3661" s="1">
        <f t="shared" ca="1" si="5055"/>
        <v>0.80861677166601753</v>
      </c>
      <c r="AP3661" s="1">
        <f t="shared" ca="1" si="5055"/>
        <v>0.98050759309119673</v>
      </c>
      <c r="AQ3661" s="1">
        <f t="shared" ca="1" si="5055"/>
        <v>0.98157222582556924</v>
      </c>
      <c r="AR3661" s="1">
        <f t="shared" ca="1" si="5055"/>
        <v>0.71243044427553848</v>
      </c>
      <c r="AS3661" s="1">
        <f t="shared" ca="1" si="5055"/>
        <v>0.64318313607131428</v>
      </c>
      <c r="AT3661" s="1">
        <f t="shared" ca="1" si="5055"/>
        <v>0.41379813435403384</v>
      </c>
      <c r="AU3661" s="1">
        <f t="shared" ca="1" si="5055"/>
        <v>1.9704641354336038E-2</v>
      </c>
      <c r="AV3661" s="1">
        <f t="shared" ca="1" si="5055"/>
        <v>1.6788045291365097E-2</v>
      </c>
      <c r="AW3661" s="1">
        <f t="shared" ca="1" si="5055"/>
        <v>1.6788045291365097E-2</v>
      </c>
      <c r="AX3661" s="31"/>
      <c r="AY3661" s="8">
        <v>8</v>
      </c>
      <c r="AZ3661" s="1">
        <f t="shared" ca="1" si="5056"/>
        <v>0.36026230090474776</v>
      </c>
      <c r="BA3661" s="1">
        <f t="shared" ca="1" si="5056"/>
        <v>0.52535947214883283</v>
      </c>
      <c r="BB3661" s="1">
        <f t="shared" ca="1" si="5056"/>
        <v>0.93050100662793989</v>
      </c>
      <c r="BC3661" s="1">
        <f t="shared" ca="1" si="5056"/>
        <v>0.92585768186509065</v>
      </c>
      <c r="BD3661" s="1">
        <f t="shared" ca="1" si="5056"/>
        <v>0.94240232686381908</v>
      </c>
      <c r="BE3661" s="1">
        <f t="shared" ca="1" si="5056"/>
        <v>0.95805778066963265</v>
      </c>
      <c r="BF3661" s="1">
        <f t="shared" ca="1" si="5056"/>
        <v>0.98486250162243361</v>
      </c>
      <c r="BG3661" s="1">
        <f t="shared" ca="1" si="5056"/>
        <v>0.9914306004352671</v>
      </c>
      <c r="BH3661" s="1">
        <f t="shared" ca="1" si="5056"/>
        <v>0.97409440376557888</v>
      </c>
      <c r="BI3661" s="1">
        <f t="shared" ca="1" si="5056"/>
        <v>0.73372886375719371</v>
      </c>
      <c r="BJ3661" s="1">
        <f t="shared" ca="1" si="5056"/>
        <v>0.36423890214538818</v>
      </c>
      <c r="BK3661" s="1">
        <f t="shared" ca="1" si="5056"/>
        <v>0.36026230090474776</v>
      </c>
      <c r="BL3661" s="1">
        <f t="shared" ca="1" si="5056"/>
        <v>0.36026230090474776</v>
      </c>
      <c r="BM3661" s="31"/>
      <c r="BN3661" s="8">
        <v>8</v>
      </c>
      <c r="BO3661" s="1">
        <f t="shared" ca="1" si="5057"/>
        <v>0.45758674972675339</v>
      </c>
      <c r="BP3661" s="1">
        <f t="shared" ca="1" si="5057"/>
        <v>0.57863448544050466</v>
      </c>
      <c r="BQ3661" s="1">
        <f t="shared" ca="1" si="5057"/>
        <v>0.70379934238700548</v>
      </c>
      <c r="BR3661" s="1">
        <f t="shared" ca="1" si="5057"/>
        <v>0.76520829577379035</v>
      </c>
      <c r="BS3661" s="1">
        <f t="shared" ca="1" si="5057"/>
        <v>0.78732460007642935</v>
      </c>
      <c r="BT3661" s="1">
        <f t="shared" ca="1" si="5057"/>
        <v>0.82933870477069971</v>
      </c>
      <c r="BU3661" s="1">
        <f t="shared" ca="1" si="5057"/>
        <v>0.87408352223528551</v>
      </c>
      <c r="BV3661" s="1">
        <f t="shared" ca="1" si="5057"/>
        <v>0.87123496968744796</v>
      </c>
      <c r="BW3661" s="1">
        <f t="shared" ca="1" si="5057"/>
        <v>0.77569459308829103</v>
      </c>
      <c r="BX3661" s="1">
        <f t="shared" ca="1" si="5057"/>
        <v>0.66607133259505125</v>
      </c>
      <c r="BY3661" s="1">
        <f t="shared" ca="1" si="5057"/>
        <v>0.46546340586420781</v>
      </c>
      <c r="BZ3661" s="1">
        <f t="shared" ca="1" si="5057"/>
        <v>0.45758674972675339</v>
      </c>
      <c r="CA3661" s="1">
        <f t="shared" ca="1" si="5057"/>
        <v>0.45758674972675339</v>
      </c>
      <c r="CB3661" s="31"/>
      <c r="CC3661" s="32"/>
      <c r="CD3661" s="44"/>
      <c r="CE3661" s="44"/>
      <c r="CF3661" s="44"/>
      <c r="CG3661" s="44"/>
      <c r="CH3661" s="44"/>
      <c r="CI3661" s="44"/>
      <c r="CJ3661" s="44"/>
      <c r="CK3661" s="44"/>
      <c r="CL3661" s="35"/>
      <c r="CM3661" s="29"/>
      <c r="CN3661" s="32"/>
      <c r="CT3661" s="31"/>
      <c r="CU3661" s="71">
        <v>3</v>
      </c>
      <c r="CV3661" s="8">
        <v>1</v>
      </c>
      <c r="CW3661" s="1">
        <f t="shared" ref="CW3661" ca="1" si="5077">MAX(CP3669:CQ3670)</f>
        <v>0.75618473117457718</v>
      </c>
      <c r="CX3661" s="1">
        <f t="shared" ref="CX3661" ca="1" si="5078">MAX(CR3669:CS3670)</f>
        <v>0.73241124043030625</v>
      </c>
      <c r="CY3661" s="31"/>
      <c r="CZ3661" s="29"/>
      <c r="DA3661" s="8">
        <v>7</v>
      </c>
      <c r="DB3661" s="1"/>
      <c r="DC3661" s="20"/>
      <c r="DD3661" s="8">
        <v>7</v>
      </c>
      <c r="DE3661" s="1"/>
      <c r="DF3661" s="20"/>
      <c r="DG3661" s="20"/>
      <c r="DH3661" s="20"/>
      <c r="DI3661" s="25"/>
    </row>
    <row r="3662" spans="1:113" x14ac:dyDescent="0.2">
      <c r="A3662" s="73"/>
      <c r="B3662" s="24">
        <v>9</v>
      </c>
      <c r="C3662" s="1">
        <f>学習データ!C3645*$B$20</f>
        <v>0</v>
      </c>
      <c r="D3662" s="1">
        <f>学習データ!D3645*$B$20</f>
        <v>0</v>
      </c>
      <c r="E3662" s="1">
        <f>学習データ!E3645*$B$20</f>
        <v>0</v>
      </c>
      <c r="F3662" s="1">
        <f>学習データ!F3645*$B$20</f>
        <v>0</v>
      </c>
      <c r="G3662" s="1">
        <f>学習データ!G3645*$B$20</f>
        <v>0</v>
      </c>
      <c r="H3662" s="1">
        <f>学習データ!H3645*$B$20</f>
        <v>0</v>
      </c>
      <c r="I3662" s="1">
        <f>学習データ!I3645*$B$20</f>
        <v>0</v>
      </c>
      <c r="J3662" s="1">
        <f>学習データ!J3645*$B$20</f>
        <v>0</v>
      </c>
      <c r="K3662" s="1">
        <f>学習データ!K3645*$B$20</f>
        <v>0</v>
      </c>
      <c r="L3662" s="1">
        <f>学習データ!L3645*$B$20</f>
        <v>0</v>
      </c>
      <c r="M3662" s="1">
        <f>学習データ!M3645*$B$20</f>
        <v>7.8431372549019607E-2</v>
      </c>
      <c r="N3662" s="1">
        <f>学習データ!N3645*$B$20</f>
        <v>0.42745098039215684</v>
      </c>
      <c r="O3662" s="1">
        <f>学習データ!O3645*$B$20</f>
        <v>0.85882352941176465</v>
      </c>
      <c r="P3662" s="1">
        <f>学習データ!P3645*$B$20</f>
        <v>0.99215686274509807</v>
      </c>
      <c r="Q3662" s="1">
        <f>学習データ!Q3645*$B$20</f>
        <v>0.99215686274509807</v>
      </c>
      <c r="R3662" s="1">
        <f>学習データ!R3645*$B$20</f>
        <v>0.99607843137254903</v>
      </c>
      <c r="S3662" s="1">
        <f>学習データ!S3645*$B$20</f>
        <v>0.99215686274509807</v>
      </c>
      <c r="T3662" s="1">
        <f>学習データ!T3645*$B$20</f>
        <v>0.99215686274509807</v>
      </c>
      <c r="U3662" s="1">
        <f>学習データ!U3645*$B$20</f>
        <v>0.75686274509803919</v>
      </c>
      <c r="V3662" s="1">
        <f>学習データ!V3645*$B$20</f>
        <v>0</v>
      </c>
      <c r="W3662" s="1">
        <f>学習データ!W3645*$B$20</f>
        <v>0</v>
      </c>
      <c r="X3662" s="1">
        <f>学習データ!X3645*$B$20</f>
        <v>0</v>
      </c>
      <c r="Y3662" s="1">
        <f>学習データ!Y3645*$B$20</f>
        <v>0</v>
      </c>
      <c r="Z3662" s="1">
        <f>学習データ!Z3645*$B$20</f>
        <v>0</v>
      </c>
      <c r="AA3662" s="1">
        <f>学習データ!AA3645*$B$20</f>
        <v>0</v>
      </c>
      <c r="AB3662" s="1">
        <f>学習データ!AB3645*$B$20</f>
        <v>0</v>
      </c>
      <c r="AC3662" s="1">
        <f>学習データ!AC3645*$B$20</f>
        <v>0</v>
      </c>
      <c r="AD3662" s="1">
        <f>学習データ!AD3645*$B$20</f>
        <v>0</v>
      </c>
      <c r="AE3662" s="20"/>
      <c r="AF3662" s="20"/>
      <c r="AG3662" s="20"/>
      <c r="AH3662" s="35"/>
      <c r="AI3662" s="29"/>
      <c r="AJ3662" s="8">
        <v>9</v>
      </c>
      <c r="AK3662" s="1">
        <f t="shared" ca="1" si="5055"/>
        <v>1.6788045291365097E-2</v>
      </c>
      <c r="AL3662" s="1">
        <f t="shared" ca="1" si="5055"/>
        <v>0.31003778551620131</v>
      </c>
      <c r="AM3662" s="1">
        <f t="shared" ca="1" si="5055"/>
        <v>0.89634918549063758</v>
      </c>
      <c r="AN3662" s="1">
        <f t="shared" ca="1" si="5055"/>
        <v>0.9685036812943536</v>
      </c>
      <c r="AO3662" s="1">
        <f t="shared" ca="1" si="5055"/>
        <v>0.58253133300704585</v>
      </c>
      <c r="AP3662" s="1">
        <f t="shared" ca="1" si="5055"/>
        <v>0.12371107099244595</v>
      </c>
      <c r="AQ3662" s="1">
        <f t="shared" ca="1" si="5055"/>
        <v>0.38524873981309782</v>
      </c>
      <c r="AR3662" s="1">
        <f t="shared" ca="1" si="5055"/>
        <v>0.74895918284117935</v>
      </c>
      <c r="AS3662" s="1">
        <f t="shared" ca="1" si="5055"/>
        <v>0.38931432841742047</v>
      </c>
      <c r="AT3662" s="1">
        <f t="shared" ca="1" si="5055"/>
        <v>3.9654916031713346E-2</v>
      </c>
      <c r="AU3662" s="1">
        <f t="shared" ca="1" si="5055"/>
        <v>1.6788045291365097E-2</v>
      </c>
      <c r="AV3662" s="1">
        <f t="shared" ca="1" si="5055"/>
        <v>1.6788045291365097E-2</v>
      </c>
      <c r="AW3662" s="1">
        <f t="shared" ca="1" si="5055"/>
        <v>1.6788045291365097E-2</v>
      </c>
      <c r="AX3662" s="31"/>
      <c r="AY3662" s="8">
        <v>9</v>
      </c>
      <c r="AZ3662" s="1">
        <f t="shared" ca="1" si="5056"/>
        <v>0.36026230090474776</v>
      </c>
      <c r="BA3662" s="1">
        <f t="shared" ca="1" si="5056"/>
        <v>0.74291467123247068</v>
      </c>
      <c r="BB3662" s="1">
        <f t="shared" ca="1" si="5056"/>
        <v>0.96797795172001977</v>
      </c>
      <c r="BC3662" s="1">
        <f t="shared" ca="1" si="5056"/>
        <v>0.95016574021671885</v>
      </c>
      <c r="BD3662" s="1">
        <f t="shared" ca="1" si="5056"/>
        <v>0.94196447681190587</v>
      </c>
      <c r="BE3662" s="1">
        <f t="shared" ca="1" si="5056"/>
        <v>0.97827153830450952</v>
      </c>
      <c r="BF3662" s="1">
        <f t="shared" ca="1" si="5056"/>
        <v>0.98509958607104642</v>
      </c>
      <c r="BG3662" s="1">
        <f t="shared" ca="1" si="5056"/>
        <v>0.94727917228269864</v>
      </c>
      <c r="BH3662" s="1">
        <f t="shared" ca="1" si="5056"/>
        <v>0.83933755087722106</v>
      </c>
      <c r="BI3662" s="1">
        <f t="shared" ca="1" si="5056"/>
        <v>0.52806869330996919</v>
      </c>
      <c r="BJ3662" s="1">
        <f t="shared" ca="1" si="5056"/>
        <v>0.36026230090474776</v>
      </c>
      <c r="BK3662" s="1">
        <f t="shared" ca="1" si="5056"/>
        <v>0.36026230090474776</v>
      </c>
      <c r="BL3662" s="1">
        <f t="shared" ca="1" si="5056"/>
        <v>0.36026230090474776</v>
      </c>
      <c r="BM3662" s="31"/>
      <c r="BN3662" s="8">
        <v>9</v>
      </c>
      <c r="BO3662" s="1">
        <f t="shared" ca="1" si="5057"/>
        <v>0.45758674972675339</v>
      </c>
      <c r="BP3662" s="1">
        <f t="shared" ca="1" si="5057"/>
        <v>0.6717260004735498</v>
      </c>
      <c r="BQ3662" s="1">
        <f t="shared" ca="1" si="5057"/>
        <v>0.77338240256563162</v>
      </c>
      <c r="BR3662" s="1">
        <f t="shared" ca="1" si="5057"/>
        <v>0.8155664280966114</v>
      </c>
      <c r="BS3662" s="1">
        <f t="shared" ca="1" si="5057"/>
        <v>0.75971148571268876</v>
      </c>
      <c r="BT3662" s="1">
        <f t="shared" ca="1" si="5057"/>
        <v>0.80276149590978285</v>
      </c>
      <c r="BU3662" s="1">
        <f t="shared" ca="1" si="5057"/>
        <v>0.82091074210629245</v>
      </c>
      <c r="BV3662" s="1">
        <f t="shared" ca="1" si="5057"/>
        <v>0.77858356967201203</v>
      </c>
      <c r="BW3662" s="1">
        <f t="shared" ca="1" si="5057"/>
        <v>0.66133135251228647</v>
      </c>
      <c r="BX3662" s="1">
        <f t="shared" ca="1" si="5057"/>
        <v>0.54387757630346534</v>
      </c>
      <c r="BY3662" s="1">
        <f t="shared" ca="1" si="5057"/>
        <v>0.45758674972675339</v>
      </c>
      <c r="BZ3662" s="1">
        <f t="shared" ca="1" si="5057"/>
        <v>0.45758674972675339</v>
      </c>
      <c r="CA3662" s="1">
        <f t="shared" ca="1" si="5057"/>
        <v>0.45758674972675339</v>
      </c>
      <c r="CB3662" s="31"/>
      <c r="CC3662" s="31"/>
      <c r="CD3662" s="20" t="s">
        <v>27</v>
      </c>
      <c r="CE3662" s="20"/>
      <c r="CF3662" s="20"/>
      <c r="CG3662" s="20"/>
      <c r="CH3662" s="20"/>
      <c r="CI3662" s="20"/>
      <c r="CJ3662" s="20"/>
      <c r="CK3662" s="20"/>
      <c r="CL3662" s="35"/>
      <c r="CM3662" s="29"/>
      <c r="CN3662" s="71">
        <v>2</v>
      </c>
      <c r="CO3662" s="8">
        <v>0</v>
      </c>
      <c r="CP3662" s="8">
        <v>1</v>
      </c>
      <c r="CQ3662" s="8">
        <v>2</v>
      </c>
      <c r="CR3662" s="8">
        <v>3</v>
      </c>
      <c r="CS3662" s="8">
        <v>4</v>
      </c>
      <c r="CT3662" s="31"/>
      <c r="CU3662" s="71"/>
      <c r="CV3662" s="8">
        <v>2</v>
      </c>
      <c r="CW3662" s="1">
        <f t="shared" ref="CW3662" ca="1" si="5079">MAX(CP3671:CQ3672)</f>
        <v>0.72124741894325306</v>
      </c>
      <c r="CX3662" s="1">
        <f t="shared" ref="CX3662" ca="1" si="5080">MAX(CR3671:CS3672)</f>
        <v>0.69424634309397115</v>
      </c>
      <c r="CY3662" s="31"/>
      <c r="CZ3662" s="29"/>
      <c r="DA3662" s="8">
        <v>8</v>
      </c>
      <c r="DB3662" s="1"/>
      <c r="DC3662" s="20"/>
      <c r="DD3662" s="8">
        <v>8</v>
      </c>
      <c r="DE3662" s="1"/>
      <c r="DF3662" s="20"/>
      <c r="DG3662" s="20"/>
      <c r="DH3662" s="20"/>
      <c r="DI3662" s="25"/>
    </row>
    <row r="3663" spans="1:113" x14ac:dyDescent="0.2">
      <c r="A3663" s="73"/>
      <c r="B3663" s="24">
        <v>10</v>
      </c>
      <c r="C3663" s="1">
        <f>学習データ!C3646*$B$20</f>
        <v>0</v>
      </c>
      <c r="D3663" s="1">
        <f>学習データ!D3646*$B$20</f>
        <v>0</v>
      </c>
      <c r="E3663" s="1">
        <f>学習データ!E3646*$B$20</f>
        <v>0</v>
      </c>
      <c r="F3663" s="1">
        <f>学習データ!F3646*$B$20</f>
        <v>0</v>
      </c>
      <c r="G3663" s="1">
        <f>学習データ!G3646*$B$20</f>
        <v>0</v>
      </c>
      <c r="H3663" s="1">
        <f>学習データ!H3646*$B$20</f>
        <v>0</v>
      </c>
      <c r="I3663" s="1">
        <f>学習データ!I3646*$B$20</f>
        <v>0</v>
      </c>
      <c r="J3663" s="1">
        <f>学習データ!J3646*$B$20</f>
        <v>0</v>
      </c>
      <c r="K3663" s="1">
        <f>学習データ!K3646*$B$20</f>
        <v>0</v>
      </c>
      <c r="L3663" s="1">
        <f>学習データ!L3646*$B$20</f>
        <v>0</v>
      </c>
      <c r="M3663" s="1">
        <f>学習データ!M3646*$B$20</f>
        <v>0.53725490196078429</v>
      </c>
      <c r="N3663" s="1">
        <f>学習データ!N3646*$B$20</f>
        <v>0.99215686274509807</v>
      </c>
      <c r="O3663" s="1">
        <f>学習データ!O3646*$B$20</f>
        <v>0.99215686274509807</v>
      </c>
      <c r="P3663" s="1">
        <f>学習データ!P3646*$B$20</f>
        <v>0.99215686274509807</v>
      </c>
      <c r="Q3663" s="1">
        <f>学習データ!Q3646*$B$20</f>
        <v>0.99215686274509807</v>
      </c>
      <c r="R3663" s="1">
        <f>学習データ!R3646*$B$20</f>
        <v>0.99607843137254903</v>
      </c>
      <c r="S3663" s="1">
        <f>学習データ!S3646*$B$20</f>
        <v>0.99215686274509807</v>
      </c>
      <c r="T3663" s="1">
        <f>学習データ!T3646*$B$20</f>
        <v>0.99215686274509807</v>
      </c>
      <c r="U3663" s="1">
        <f>学習データ!U3646*$B$20</f>
        <v>0.93725490196078431</v>
      </c>
      <c r="V3663" s="1">
        <f>学習データ!V3646*$B$20</f>
        <v>0.27450980392156865</v>
      </c>
      <c r="W3663" s="1">
        <f>学習データ!W3646*$B$20</f>
        <v>0</v>
      </c>
      <c r="X3663" s="1">
        <f>学習データ!X3646*$B$20</f>
        <v>0</v>
      </c>
      <c r="Y3663" s="1">
        <f>学習データ!Y3646*$B$20</f>
        <v>0</v>
      </c>
      <c r="Z3663" s="1">
        <f>学習データ!Z3646*$B$20</f>
        <v>0</v>
      </c>
      <c r="AA3663" s="1">
        <f>学習データ!AA3646*$B$20</f>
        <v>0</v>
      </c>
      <c r="AB3663" s="1">
        <f>学習データ!AB3646*$B$20</f>
        <v>0</v>
      </c>
      <c r="AC3663" s="1">
        <f>学習データ!AC3646*$B$20</f>
        <v>0</v>
      </c>
      <c r="AD3663" s="1">
        <f>学習データ!AD3646*$B$20</f>
        <v>0</v>
      </c>
      <c r="AE3663" s="20"/>
      <c r="AF3663" s="20"/>
      <c r="AG3663" s="20"/>
      <c r="AH3663" s="35"/>
      <c r="AI3663" s="29"/>
      <c r="AJ3663" s="8">
        <v>10</v>
      </c>
      <c r="AK3663" s="1">
        <f t="shared" ca="1" si="5055"/>
        <v>1.6788045291365097E-2</v>
      </c>
      <c r="AL3663" s="1">
        <f t="shared" ca="1" si="5055"/>
        <v>2.1672331758443346E-2</v>
      </c>
      <c r="AM3663" s="1">
        <f t="shared" ca="1" si="5055"/>
        <v>0.50880339121768126</v>
      </c>
      <c r="AN3663" s="1">
        <f t="shared" ca="1" si="5055"/>
        <v>0.78036395338756392</v>
      </c>
      <c r="AO3663" s="1">
        <f t="shared" ca="1" si="5055"/>
        <v>0.34167106813001191</v>
      </c>
      <c r="AP3663" s="1">
        <f t="shared" ca="1" si="5055"/>
        <v>0.4994019578337644</v>
      </c>
      <c r="AQ3663" s="1">
        <f t="shared" ca="1" si="5055"/>
        <v>0.59792440302181082</v>
      </c>
      <c r="AR3663" s="1">
        <f t="shared" ca="1" si="5055"/>
        <v>0.11854516801971551</v>
      </c>
      <c r="AS3663" s="1">
        <f t="shared" ca="1" si="5055"/>
        <v>3.7051929674843692E-2</v>
      </c>
      <c r="AT3663" s="1">
        <f t="shared" ca="1" si="5055"/>
        <v>1.6788045291365097E-2</v>
      </c>
      <c r="AU3663" s="1">
        <f t="shared" ca="1" si="5055"/>
        <v>1.6788045291365097E-2</v>
      </c>
      <c r="AV3663" s="1">
        <f t="shared" ca="1" si="5055"/>
        <v>1.6788045291365097E-2</v>
      </c>
      <c r="AW3663" s="1">
        <f t="shared" ca="1" si="5055"/>
        <v>1.6788045291365097E-2</v>
      </c>
      <c r="AX3663" s="31"/>
      <c r="AY3663" s="8">
        <v>10</v>
      </c>
      <c r="AZ3663" s="1">
        <f t="shared" ca="1" si="5056"/>
        <v>0.36026230090474776</v>
      </c>
      <c r="BA3663" s="1">
        <f t="shared" ca="1" si="5056"/>
        <v>0.77288694539803737</v>
      </c>
      <c r="BB3663" s="1">
        <f t="shared" ca="1" si="5056"/>
        <v>0.9806614993484819</v>
      </c>
      <c r="BC3663" s="1">
        <f t="shared" ca="1" si="5056"/>
        <v>0.98556723187365813</v>
      </c>
      <c r="BD3663" s="1">
        <f t="shared" ca="1" si="5056"/>
        <v>0.95431062412385448</v>
      </c>
      <c r="BE3663" s="1">
        <f t="shared" ca="1" si="5056"/>
        <v>0.91914738316916833</v>
      </c>
      <c r="BF3663" s="1">
        <f t="shared" ca="1" si="5056"/>
        <v>0.89046962053332135</v>
      </c>
      <c r="BG3663" s="1">
        <f t="shared" ca="1" si="5056"/>
        <v>0.78729663067372935</v>
      </c>
      <c r="BH3663" s="1">
        <f t="shared" ca="1" si="5056"/>
        <v>0.44036325922196118</v>
      </c>
      <c r="BI3663" s="1">
        <f t="shared" ca="1" si="5056"/>
        <v>0.36026230090474776</v>
      </c>
      <c r="BJ3663" s="1">
        <f t="shared" ca="1" si="5056"/>
        <v>0.36026230090474776</v>
      </c>
      <c r="BK3663" s="1">
        <f t="shared" ca="1" si="5056"/>
        <v>0.36026230090474776</v>
      </c>
      <c r="BL3663" s="1">
        <f t="shared" ca="1" si="5056"/>
        <v>0.36026230090474776</v>
      </c>
      <c r="BM3663" s="31"/>
      <c r="BN3663" s="8">
        <v>10</v>
      </c>
      <c r="BO3663" s="1">
        <f t="shared" ca="1" si="5057"/>
        <v>0.45758674972675339</v>
      </c>
      <c r="BP3663" s="1">
        <f t="shared" ca="1" si="5057"/>
        <v>0.62837611157783724</v>
      </c>
      <c r="BQ3663" s="1">
        <f t="shared" ca="1" si="5057"/>
        <v>0.76337864257217902</v>
      </c>
      <c r="BR3663" s="1">
        <f t="shared" ca="1" si="5057"/>
        <v>0.84698951462114735</v>
      </c>
      <c r="BS3663" s="1">
        <f t="shared" ca="1" si="5057"/>
        <v>0.78151281365334324</v>
      </c>
      <c r="BT3663" s="1">
        <f t="shared" ca="1" si="5057"/>
        <v>0.74059260519658265</v>
      </c>
      <c r="BU3663" s="1">
        <f t="shared" ca="1" si="5057"/>
        <v>0.70431182349918908</v>
      </c>
      <c r="BV3663" s="1">
        <f t="shared" ca="1" si="5057"/>
        <v>0.59972990965727757</v>
      </c>
      <c r="BW3663" s="1">
        <f t="shared" ca="1" si="5057"/>
        <v>0.51925119406560738</v>
      </c>
      <c r="BX3663" s="1">
        <f t="shared" ca="1" si="5057"/>
        <v>0.45758674972675339</v>
      </c>
      <c r="BY3663" s="1">
        <f t="shared" ca="1" si="5057"/>
        <v>0.45758674972675339</v>
      </c>
      <c r="BZ3663" s="1">
        <f t="shared" ca="1" si="5057"/>
        <v>0.45758674972675339</v>
      </c>
      <c r="CA3663" s="1">
        <f t="shared" ca="1" si="5057"/>
        <v>0.45758674972675339</v>
      </c>
      <c r="CB3663" s="31"/>
      <c r="CC3663" s="71">
        <v>2</v>
      </c>
      <c r="CD3663" s="8">
        <v>0</v>
      </c>
      <c r="CE3663" s="8">
        <v>1</v>
      </c>
      <c r="CF3663" s="8">
        <v>2</v>
      </c>
      <c r="CG3663" s="8">
        <v>3</v>
      </c>
      <c r="CH3663" s="8">
        <v>4</v>
      </c>
      <c r="CI3663" s="8">
        <v>5</v>
      </c>
      <c r="CJ3663" s="8">
        <v>6</v>
      </c>
      <c r="CK3663" s="8">
        <v>7</v>
      </c>
      <c r="CL3663" s="35"/>
      <c r="CM3663" s="29"/>
      <c r="CN3663" s="71"/>
      <c r="CO3663" s="8">
        <v>1</v>
      </c>
      <c r="CP3663" s="1">
        <f t="shared" ref="CP3663:CS3666" ca="1" si="5081">1/(1+EXP(-SUMPRODUCT($CO$10:$CR$13,CE3664:CH3667)+$CS$10))</f>
        <v>0.79738872334742272</v>
      </c>
      <c r="CQ3663" s="1">
        <f t="shared" ca="1" si="5081"/>
        <v>0.80367145342653679</v>
      </c>
      <c r="CR3663" s="1">
        <f t="shared" ca="1" si="5081"/>
        <v>0.8165075860280161</v>
      </c>
      <c r="CS3663" s="1">
        <f t="shared" ca="1" si="5081"/>
        <v>0.79630825554956586</v>
      </c>
      <c r="CT3663" s="31"/>
      <c r="CU3663" s="31"/>
      <c r="CV3663" s="31"/>
      <c r="CW3663" s="31"/>
      <c r="CX3663" s="31"/>
      <c r="CY3663" s="31"/>
      <c r="CZ3663" s="29"/>
      <c r="DA3663" s="8">
        <v>9</v>
      </c>
      <c r="DB3663" s="1"/>
      <c r="DC3663" s="20"/>
      <c r="DD3663" s="8">
        <v>9</v>
      </c>
      <c r="DE3663" s="1"/>
      <c r="DF3663" s="20"/>
      <c r="DG3663" s="20"/>
      <c r="DH3663" s="20"/>
      <c r="DI3663" s="25"/>
    </row>
    <row r="3664" spans="1:113" x14ac:dyDescent="0.2">
      <c r="A3664" s="73"/>
      <c r="B3664" s="24">
        <v>11</v>
      </c>
      <c r="C3664" s="1">
        <f>学習データ!C3647*$B$20</f>
        <v>0</v>
      </c>
      <c r="D3664" s="1">
        <f>学習データ!D3647*$B$20</f>
        <v>0</v>
      </c>
      <c r="E3664" s="1">
        <f>学習データ!E3647*$B$20</f>
        <v>0</v>
      </c>
      <c r="F3664" s="1">
        <f>学習データ!F3647*$B$20</f>
        <v>0</v>
      </c>
      <c r="G3664" s="1">
        <f>学習データ!G3647*$B$20</f>
        <v>0</v>
      </c>
      <c r="H3664" s="1">
        <f>学習データ!H3647*$B$20</f>
        <v>0</v>
      </c>
      <c r="I3664" s="1">
        <f>学習データ!I3647*$B$20</f>
        <v>0</v>
      </c>
      <c r="J3664" s="1">
        <f>学習データ!J3647*$B$20</f>
        <v>0</v>
      </c>
      <c r="K3664" s="1">
        <f>学習データ!K3647*$B$20</f>
        <v>0</v>
      </c>
      <c r="L3664" s="1">
        <f>学習データ!L3647*$B$20</f>
        <v>0</v>
      </c>
      <c r="M3664" s="1">
        <f>学習データ!M3647*$B$20</f>
        <v>0.52156862745098043</v>
      </c>
      <c r="N3664" s="1">
        <f>学習データ!N3647*$B$20</f>
        <v>0.9882352941176471</v>
      </c>
      <c r="O3664" s="1">
        <f>学習データ!O3647*$B$20</f>
        <v>0.99215686274509807</v>
      </c>
      <c r="P3664" s="1">
        <f>学習データ!P3647*$B$20</f>
        <v>0.99215686274509807</v>
      </c>
      <c r="Q3664" s="1">
        <f>学習データ!Q3647*$B$20</f>
        <v>0.97647058823529409</v>
      </c>
      <c r="R3664" s="1">
        <f>学習データ!R3647*$B$20</f>
        <v>0.96078431372549022</v>
      </c>
      <c r="S3664" s="1">
        <f>学習データ!S3647*$B$20</f>
        <v>0.99215686274509807</v>
      </c>
      <c r="T3664" s="1">
        <f>学習データ!T3647*$B$20</f>
        <v>0.99215686274509807</v>
      </c>
      <c r="U3664" s="1">
        <f>学習データ!U3647*$B$20</f>
        <v>0.99215686274509807</v>
      </c>
      <c r="V3664" s="1">
        <f>学習データ!V3647*$B$20</f>
        <v>0.58823529411764708</v>
      </c>
      <c r="W3664" s="1">
        <f>学習データ!W3647*$B$20</f>
        <v>0</v>
      </c>
      <c r="X3664" s="1">
        <f>学習データ!X3647*$B$20</f>
        <v>0</v>
      </c>
      <c r="Y3664" s="1">
        <f>学習データ!Y3647*$B$20</f>
        <v>0</v>
      </c>
      <c r="Z3664" s="1">
        <f>学習データ!Z3647*$B$20</f>
        <v>0</v>
      </c>
      <c r="AA3664" s="1">
        <f>学習データ!AA3647*$B$20</f>
        <v>0</v>
      </c>
      <c r="AB3664" s="1">
        <f>学習データ!AB3647*$B$20</f>
        <v>0</v>
      </c>
      <c r="AC3664" s="1">
        <f>学習データ!AC3647*$B$20</f>
        <v>0</v>
      </c>
      <c r="AD3664" s="1">
        <f>学習データ!AD3647*$B$20</f>
        <v>0</v>
      </c>
      <c r="AE3664" s="20"/>
      <c r="AF3664" s="20"/>
      <c r="AG3664" s="20"/>
      <c r="AH3664" s="35"/>
      <c r="AI3664" s="29"/>
      <c r="AJ3664" s="8">
        <v>11</v>
      </c>
      <c r="AK3664" s="1">
        <f t="shared" ca="1" si="5055"/>
        <v>1.6788045291365097E-2</v>
      </c>
      <c r="AL3664" s="1">
        <f t="shared" ca="1" si="5055"/>
        <v>1.6788045291365097E-2</v>
      </c>
      <c r="AM3664" s="1">
        <f t="shared" ca="1" si="5055"/>
        <v>3.1835879183428763E-2</v>
      </c>
      <c r="AN3664" s="1">
        <f t="shared" ca="1" si="5055"/>
        <v>0.26529900646675075</v>
      </c>
      <c r="AO3664" s="1">
        <f t="shared" ca="1" si="5055"/>
        <v>0.26529689604329793</v>
      </c>
      <c r="AP3664" s="1">
        <f t="shared" ca="1" si="5055"/>
        <v>9.0019106781396963E-2</v>
      </c>
      <c r="AQ3664" s="1">
        <f t="shared" ca="1" si="5055"/>
        <v>3.8037675191974707E-2</v>
      </c>
      <c r="AR3664" s="1">
        <f t="shared" ca="1" si="5055"/>
        <v>1.9836529730882239E-2</v>
      </c>
      <c r="AS3664" s="1">
        <f t="shared" ca="1" si="5055"/>
        <v>1.6788045291365097E-2</v>
      </c>
      <c r="AT3664" s="1">
        <f t="shared" ca="1" si="5055"/>
        <v>1.6788045291365097E-2</v>
      </c>
      <c r="AU3664" s="1">
        <f t="shared" ca="1" si="5055"/>
        <v>1.6788045291365097E-2</v>
      </c>
      <c r="AV3664" s="1">
        <f t="shared" ca="1" si="5055"/>
        <v>1.6788045291365097E-2</v>
      </c>
      <c r="AW3664" s="1">
        <f t="shared" ca="1" si="5055"/>
        <v>1.6788045291365097E-2</v>
      </c>
      <c r="AX3664" s="31"/>
      <c r="AY3664" s="8">
        <v>11</v>
      </c>
      <c r="AZ3664" s="1">
        <f t="shared" ca="1" si="5056"/>
        <v>0.36026230090474776</v>
      </c>
      <c r="BA3664" s="1">
        <f t="shared" ca="1" si="5056"/>
        <v>0.48091510431800588</v>
      </c>
      <c r="BB3664" s="1">
        <f t="shared" ca="1" si="5056"/>
        <v>0.77670811238043036</v>
      </c>
      <c r="BC3664" s="1">
        <f t="shared" ca="1" si="5056"/>
        <v>0.88958359236429718</v>
      </c>
      <c r="BD3664" s="1">
        <f t="shared" ca="1" si="5056"/>
        <v>0.85876699125984335</v>
      </c>
      <c r="BE3664" s="1">
        <f t="shared" ca="1" si="5056"/>
        <v>0.7993810916548082</v>
      </c>
      <c r="BF3664" s="1">
        <f t="shared" ca="1" si="5056"/>
        <v>0.50777927834506542</v>
      </c>
      <c r="BG3664" s="1">
        <f t="shared" ca="1" si="5056"/>
        <v>0.36720691892849117</v>
      </c>
      <c r="BH3664" s="1">
        <f t="shared" ca="1" si="5056"/>
        <v>0.36026230090474776</v>
      </c>
      <c r="BI3664" s="1">
        <f t="shared" ca="1" si="5056"/>
        <v>0.36026230090474776</v>
      </c>
      <c r="BJ3664" s="1">
        <f t="shared" ca="1" si="5056"/>
        <v>0.36026230090474776</v>
      </c>
      <c r="BK3664" s="1">
        <f t="shared" ca="1" si="5056"/>
        <v>0.36026230090474776</v>
      </c>
      <c r="BL3664" s="1">
        <f t="shared" ca="1" si="5056"/>
        <v>0.36026230090474776</v>
      </c>
      <c r="BM3664" s="31"/>
      <c r="BN3664" s="8">
        <v>11</v>
      </c>
      <c r="BO3664" s="1">
        <f t="shared" ca="1" si="5057"/>
        <v>0.45758674972675339</v>
      </c>
      <c r="BP3664" s="1">
        <f t="shared" ca="1" si="5057"/>
        <v>0.5102224896723967</v>
      </c>
      <c r="BQ3664" s="1">
        <f t="shared" ca="1" si="5057"/>
        <v>0.59491992379341374</v>
      </c>
      <c r="BR3664" s="1">
        <f t="shared" ca="1" si="5057"/>
        <v>0.68680194946268092</v>
      </c>
      <c r="BS3664" s="1">
        <f t="shared" ca="1" si="5057"/>
        <v>0.66226553236048846</v>
      </c>
      <c r="BT3664" s="1">
        <f t="shared" ca="1" si="5057"/>
        <v>0.59034794648805511</v>
      </c>
      <c r="BU3664" s="1">
        <f t="shared" ca="1" si="5057"/>
        <v>0.53740487248698776</v>
      </c>
      <c r="BV3664" s="1">
        <f t="shared" ca="1" si="5057"/>
        <v>0.46714034735235904</v>
      </c>
      <c r="BW3664" s="1">
        <f t="shared" ca="1" si="5057"/>
        <v>0.45758674972675339</v>
      </c>
      <c r="BX3664" s="1">
        <f t="shared" ca="1" si="5057"/>
        <v>0.45758674972675339</v>
      </c>
      <c r="BY3664" s="1">
        <f t="shared" ca="1" si="5057"/>
        <v>0.45758674972675339</v>
      </c>
      <c r="BZ3664" s="1">
        <f t="shared" ca="1" si="5057"/>
        <v>0.45758674972675339</v>
      </c>
      <c r="CA3664" s="1">
        <f t="shared" ca="1" si="5057"/>
        <v>0.45758674972675339</v>
      </c>
      <c r="CB3664" s="31"/>
      <c r="CC3664" s="71"/>
      <c r="CD3664" s="8">
        <v>1</v>
      </c>
      <c r="CE3664" s="1">
        <f t="shared" ref="CE3664:CE3670" ca="1" si="5082">MAX(OFFSET(AZ3654,$AY3653,AY$23,2,2))*$CD$20</f>
        <v>0.36026230090474776</v>
      </c>
      <c r="CF3664" s="1">
        <f t="shared" ref="CF3664:CF3670" ca="1" si="5083">MAX(OFFSET(BA3654,$AY3653,AZ$23,2,2))*$CD$20</f>
        <v>0.36026230090474776</v>
      </c>
      <c r="CG3664" s="1">
        <f t="shared" ref="CG3664:CG3670" ca="1" si="5084">MAX(OFFSET(BB3654,$AY3653,BA$23,2,2))*$CD$20</f>
        <v>0.36026230090474776</v>
      </c>
      <c r="CH3664" s="1">
        <f t="shared" ref="CH3664:CH3670" ca="1" si="5085">MAX(OFFSET(BC3654,$AY3653,BB$23,2,2))*$CD$20</f>
        <v>0.42162413545036731</v>
      </c>
      <c r="CI3664" s="1">
        <f t="shared" ref="CI3664:CI3670" ca="1" si="5086">MAX(OFFSET(BD3654,$AY3653,BC$23,2,2))*$CD$20</f>
        <v>0.5321814101998974</v>
      </c>
      <c r="CJ3664" s="1">
        <f t="shared" ref="CJ3664:CJ3670" ca="1" si="5087">MAX(OFFSET(BE3654,$AY3653,BD$23,2,2))*$CD$20</f>
        <v>0.50169574590736077</v>
      </c>
      <c r="CK3664" s="1">
        <f t="shared" ref="CK3664:CK3670" ca="1" si="5088">MAX(OFFSET(BF3654,$AY3653,BE$23,2,2))*$CD$20</f>
        <v>0.36026230090474776</v>
      </c>
      <c r="CL3664" s="35"/>
      <c r="CM3664" s="29"/>
      <c r="CN3664" s="71"/>
      <c r="CO3664" s="8">
        <v>2</v>
      </c>
      <c r="CP3664" s="1">
        <f t="shared" ca="1" si="5081"/>
        <v>0.81310057141978453</v>
      </c>
      <c r="CQ3664" s="1">
        <f t="shared" ca="1" si="5081"/>
        <v>0.87911874467944751</v>
      </c>
      <c r="CR3664" s="1">
        <f t="shared" ca="1" si="5081"/>
        <v>0.87768177032008565</v>
      </c>
      <c r="CS3664" s="1">
        <f t="shared" ca="1" si="5081"/>
        <v>0.83361957033919798</v>
      </c>
      <c r="CT3664" s="31"/>
      <c r="CU3664" s="31"/>
      <c r="CV3664" s="31"/>
      <c r="CW3664" s="31"/>
      <c r="CX3664" s="31"/>
      <c r="CY3664" s="31"/>
      <c r="CZ3664" s="29"/>
      <c r="DA3664" s="20"/>
      <c r="DB3664" s="20"/>
      <c r="DC3664" s="20"/>
      <c r="DD3664" s="20"/>
      <c r="DE3664" s="20"/>
      <c r="DF3664" s="20"/>
      <c r="DG3664" s="20"/>
      <c r="DH3664" s="20"/>
      <c r="DI3664" s="25"/>
    </row>
    <row r="3665" spans="1:113" x14ac:dyDescent="0.2">
      <c r="A3665" s="73"/>
      <c r="B3665" s="24">
        <v>12</v>
      </c>
      <c r="C3665" s="1">
        <f>学習データ!C3648*$B$20</f>
        <v>0</v>
      </c>
      <c r="D3665" s="1">
        <f>学習データ!D3648*$B$20</f>
        <v>0</v>
      </c>
      <c r="E3665" s="1">
        <f>学習データ!E3648*$B$20</f>
        <v>0</v>
      </c>
      <c r="F3665" s="1">
        <f>学習データ!F3648*$B$20</f>
        <v>0</v>
      </c>
      <c r="G3665" s="1">
        <f>学習データ!G3648*$B$20</f>
        <v>0</v>
      </c>
      <c r="H3665" s="1">
        <f>学習データ!H3648*$B$20</f>
        <v>0</v>
      </c>
      <c r="I3665" s="1">
        <f>学習データ!I3648*$B$20</f>
        <v>0</v>
      </c>
      <c r="J3665" s="1">
        <f>学習データ!J3648*$B$20</f>
        <v>0</v>
      </c>
      <c r="K3665" s="1">
        <f>学習データ!K3648*$B$20</f>
        <v>0</v>
      </c>
      <c r="L3665" s="1">
        <f>学習データ!L3648*$B$20</f>
        <v>0</v>
      </c>
      <c r="M3665" s="1">
        <f>学習データ!M3648*$B$20</f>
        <v>0</v>
      </c>
      <c r="N3665" s="1">
        <f>学習データ!N3648*$B$20</f>
        <v>0.35686274509803922</v>
      </c>
      <c r="O3665" s="1">
        <f>学習データ!O3648*$B$20</f>
        <v>0.38823529411764707</v>
      </c>
      <c r="P3665" s="1">
        <f>学習データ!P3648*$B$20</f>
        <v>0.38823529411764707</v>
      </c>
      <c r="Q3665" s="1">
        <f>学習データ!Q3648*$B$20</f>
        <v>0.2196078431372549</v>
      </c>
      <c r="R3665" s="1">
        <f>学習データ!R3648*$B$20</f>
        <v>5.0980392156862744E-2</v>
      </c>
      <c r="S3665" s="1">
        <f>学習データ!S3648*$B$20</f>
        <v>0.50196078431372548</v>
      </c>
      <c r="T3665" s="1">
        <f>学習データ!T3648*$B$20</f>
        <v>0.88627450980392153</v>
      </c>
      <c r="U3665" s="1">
        <f>学習データ!U3648*$B$20</f>
        <v>0.99215686274509807</v>
      </c>
      <c r="V3665" s="1">
        <f>学習データ!V3648*$B$20</f>
        <v>0.81568627450980391</v>
      </c>
      <c r="W3665" s="1">
        <f>学習データ!W3648*$B$20</f>
        <v>3.9215686274509803E-2</v>
      </c>
      <c r="X3665" s="1">
        <f>学習データ!X3648*$B$20</f>
        <v>0</v>
      </c>
      <c r="Y3665" s="1">
        <f>学習データ!Y3648*$B$20</f>
        <v>0</v>
      </c>
      <c r="Z3665" s="1">
        <f>学習データ!Z3648*$B$20</f>
        <v>0</v>
      </c>
      <c r="AA3665" s="1">
        <f>学習データ!AA3648*$B$20</f>
        <v>0</v>
      </c>
      <c r="AB3665" s="1">
        <f>学習データ!AB3648*$B$20</f>
        <v>0</v>
      </c>
      <c r="AC3665" s="1">
        <f>学習データ!AC3648*$B$20</f>
        <v>0</v>
      </c>
      <c r="AD3665" s="1">
        <f>学習データ!AD3648*$B$20</f>
        <v>0</v>
      </c>
      <c r="AE3665" s="20"/>
      <c r="AF3665" s="20"/>
      <c r="AG3665" s="20"/>
      <c r="AH3665" s="35"/>
      <c r="AI3665" s="29"/>
      <c r="AJ3665" s="8">
        <v>12</v>
      </c>
      <c r="AK3665" s="1">
        <f t="shared" ca="1" si="5055"/>
        <v>1.6788045291365097E-2</v>
      </c>
      <c r="AL3665" s="1">
        <f t="shared" ca="1" si="5055"/>
        <v>1.6788045291365097E-2</v>
      </c>
      <c r="AM3665" s="1">
        <f t="shared" ca="1" si="5055"/>
        <v>1.6788045291365097E-2</v>
      </c>
      <c r="AN3665" s="1">
        <f t="shared" ca="1" si="5055"/>
        <v>1.782923795296662E-2</v>
      </c>
      <c r="AO3665" s="1">
        <f t="shared" ca="1" si="5055"/>
        <v>2.0922871675648946E-2</v>
      </c>
      <c r="AP3665" s="1">
        <f t="shared" ca="1" si="5055"/>
        <v>1.7591870642699219E-2</v>
      </c>
      <c r="AQ3665" s="1">
        <f t="shared" ca="1" si="5055"/>
        <v>1.6788045291365097E-2</v>
      </c>
      <c r="AR3665" s="1">
        <f t="shared" ca="1" si="5055"/>
        <v>1.6788045291365097E-2</v>
      </c>
      <c r="AS3665" s="1">
        <f t="shared" ca="1" si="5055"/>
        <v>1.6788045291365097E-2</v>
      </c>
      <c r="AT3665" s="1">
        <f t="shared" ca="1" si="5055"/>
        <v>1.6788045291365097E-2</v>
      </c>
      <c r="AU3665" s="1">
        <f t="shared" ca="1" si="5055"/>
        <v>1.6788045291365097E-2</v>
      </c>
      <c r="AV3665" s="1">
        <f t="shared" ca="1" si="5055"/>
        <v>1.6788045291365097E-2</v>
      </c>
      <c r="AW3665" s="1">
        <f t="shared" ca="1" si="5055"/>
        <v>1.6788045291365097E-2</v>
      </c>
      <c r="AX3665" s="31"/>
      <c r="AY3665" s="8">
        <v>12</v>
      </c>
      <c r="AZ3665" s="1">
        <f t="shared" ca="1" si="5056"/>
        <v>0.36026230090474776</v>
      </c>
      <c r="BA3665" s="1">
        <f t="shared" ca="1" si="5056"/>
        <v>0.36063263534702206</v>
      </c>
      <c r="BB3665" s="1">
        <f t="shared" ca="1" si="5056"/>
        <v>0.39540043862541607</v>
      </c>
      <c r="BC3665" s="1">
        <f t="shared" ca="1" si="5056"/>
        <v>0.44115285420421363</v>
      </c>
      <c r="BD3665" s="1">
        <f t="shared" ca="1" si="5056"/>
        <v>0.39180358778723473</v>
      </c>
      <c r="BE3665" s="1">
        <f t="shared" ca="1" si="5056"/>
        <v>0.36142019168138578</v>
      </c>
      <c r="BF3665" s="1">
        <f t="shared" ca="1" si="5056"/>
        <v>0.36026230090474776</v>
      </c>
      <c r="BG3665" s="1">
        <f t="shared" ca="1" si="5056"/>
        <v>0.36026230090474776</v>
      </c>
      <c r="BH3665" s="1">
        <f t="shared" ca="1" si="5056"/>
        <v>0.36026230090474776</v>
      </c>
      <c r="BI3665" s="1">
        <f t="shared" ca="1" si="5056"/>
        <v>0.36026230090474776</v>
      </c>
      <c r="BJ3665" s="1">
        <f t="shared" ca="1" si="5056"/>
        <v>0.36026230090474776</v>
      </c>
      <c r="BK3665" s="1">
        <f t="shared" ca="1" si="5056"/>
        <v>0.36026230090474776</v>
      </c>
      <c r="BL3665" s="1">
        <f t="shared" ca="1" si="5056"/>
        <v>0.36026230090474776</v>
      </c>
      <c r="BM3665" s="31"/>
      <c r="BN3665" s="8">
        <v>12</v>
      </c>
      <c r="BO3665" s="1">
        <f t="shared" ca="1" si="5057"/>
        <v>0.45758674972675339</v>
      </c>
      <c r="BP3665" s="1">
        <f t="shared" ca="1" si="5057"/>
        <v>0.45913127377208079</v>
      </c>
      <c r="BQ3665" s="1">
        <f t="shared" ca="1" si="5057"/>
        <v>0.46440502648056603</v>
      </c>
      <c r="BR3665" s="1">
        <f t="shared" ca="1" si="5057"/>
        <v>0.47241877228958284</v>
      </c>
      <c r="BS3665" s="1">
        <f t="shared" ca="1" si="5057"/>
        <v>0.47751749427641682</v>
      </c>
      <c r="BT3665" s="1">
        <f t="shared" ca="1" si="5057"/>
        <v>0.45988209539848224</v>
      </c>
      <c r="BU3665" s="1">
        <f t="shared" ca="1" si="5057"/>
        <v>0.45758674972675339</v>
      </c>
      <c r="BV3665" s="1">
        <f t="shared" ca="1" si="5057"/>
        <v>0.45758674972675339</v>
      </c>
      <c r="BW3665" s="1">
        <f t="shared" ca="1" si="5057"/>
        <v>0.45758674972675339</v>
      </c>
      <c r="BX3665" s="1">
        <f t="shared" ca="1" si="5057"/>
        <v>0.45758674972675339</v>
      </c>
      <c r="BY3665" s="1">
        <f t="shared" ca="1" si="5057"/>
        <v>0.45758674972675339</v>
      </c>
      <c r="BZ3665" s="1">
        <f t="shared" ca="1" si="5057"/>
        <v>0.45758674972675339</v>
      </c>
      <c r="CA3665" s="1">
        <f t="shared" ca="1" si="5057"/>
        <v>0.45758674972675339</v>
      </c>
      <c r="CB3665" s="31"/>
      <c r="CC3665" s="71"/>
      <c r="CD3665" s="8">
        <v>2</v>
      </c>
      <c r="CE3665" s="1">
        <f t="shared" ca="1" si="5082"/>
        <v>0.36026230090474776</v>
      </c>
      <c r="CF3665" s="1">
        <f t="shared" ca="1" si="5083"/>
        <v>0.40542957285440062</v>
      </c>
      <c r="CG3665" s="1">
        <f t="shared" ca="1" si="5084"/>
        <v>0.95251464153477561</v>
      </c>
      <c r="CH3665" s="1">
        <f t="shared" ca="1" si="5085"/>
        <v>0.99376688625860299</v>
      </c>
      <c r="CI3665" s="1">
        <f t="shared" ca="1" si="5086"/>
        <v>0.97718088737534869</v>
      </c>
      <c r="CJ3665" s="1">
        <f t="shared" ca="1" si="5087"/>
        <v>0.87992906978917307</v>
      </c>
      <c r="CK3665" s="1">
        <f t="shared" ca="1" si="5088"/>
        <v>0.4138944903662593</v>
      </c>
      <c r="CL3665" s="35"/>
      <c r="CM3665" s="29"/>
      <c r="CN3665" s="71"/>
      <c r="CO3665" s="8">
        <v>3</v>
      </c>
      <c r="CP3665" s="1">
        <f t="shared" ca="1" si="5081"/>
        <v>0.78695063576882218</v>
      </c>
      <c r="CQ3665" s="1">
        <f t="shared" ca="1" si="5081"/>
        <v>0.84504740212580942</v>
      </c>
      <c r="CR3665" s="1">
        <f t="shared" ca="1" si="5081"/>
        <v>0.79237886038724881</v>
      </c>
      <c r="CS3665" s="1">
        <f t="shared" ca="1" si="5081"/>
        <v>0.76546631430368639</v>
      </c>
      <c r="CT3665" s="31"/>
      <c r="CU3665" s="31"/>
      <c r="CV3665" s="31"/>
      <c r="CW3665" s="31"/>
      <c r="CX3665" s="31"/>
      <c r="CY3665" s="31"/>
      <c r="CZ3665" s="29"/>
      <c r="DA3665" s="20"/>
      <c r="DB3665" s="20"/>
      <c r="DC3665" s="20"/>
      <c r="DD3665" s="20"/>
      <c r="DE3665" s="20"/>
      <c r="DF3665" s="20"/>
      <c r="DG3665" s="20"/>
      <c r="DH3665" s="20"/>
      <c r="DI3665" s="25"/>
    </row>
    <row r="3666" spans="1:113" x14ac:dyDescent="0.2">
      <c r="A3666" s="73"/>
      <c r="B3666" s="24">
        <v>13</v>
      </c>
      <c r="C3666" s="1">
        <f>学習データ!C3649*$B$20</f>
        <v>0</v>
      </c>
      <c r="D3666" s="1">
        <f>学習データ!D3649*$B$20</f>
        <v>0</v>
      </c>
      <c r="E3666" s="1">
        <f>学習データ!E3649*$B$20</f>
        <v>0</v>
      </c>
      <c r="F3666" s="1">
        <f>学習データ!F3649*$B$20</f>
        <v>0</v>
      </c>
      <c r="G3666" s="1">
        <f>学習データ!G3649*$B$20</f>
        <v>0</v>
      </c>
      <c r="H3666" s="1">
        <f>学習データ!H3649*$B$20</f>
        <v>0</v>
      </c>
      <c r="I3666" s="1">
        <f>学習データ!I3649*$B$20</f>
        <v>0</v>
      </c>
      <c r="J3666" s="1">
        <f>学習データ!J3649*$B$20</f>
        <v>0</v>
      </c>
      <c r="K3666" s="1">
        <f>学習データ!K3649*$B$20</f>
        <v>0</v>
      </c>
      <c r="L3666" s="1">
        <f>学習データ!L3649*$B$20</f>
        <v>0</v>
      </c>
      <c r="M3666" s="1">
        <f>学習データ!M3649*$B$20</f>
        <v>0</v>
      </c>
      <c r="N3666" s="1">
        <f>学習データ!N3649*$B$20</f>
        <v>0</v>
      </c>
      <c r="O3666" s="1">
        <f>学習データ!O3649*$B$20</f>
        <v>0</v>
      </c>
      <c r="P3666" s="1">
        <f>学習データ!P3649*$B$20</f>
        <v>0</v>
      </c>
      <c r="Q3666" s="1">
        <f>学習データ!Q3649*$B$20</f>
        <v>0</v>
      </c>
      <c r="R3666" s="1">
        <f>学習データ!R3649*$B$20</f>
        <v>0</v>
      </c>
      <c r="S3666" s="1">
        <f>学習データ!S3649*$B$20</f>
        <v>0</v>
      </c>
      <c r="T3666" s="1">
        <f>学習データ!T3649*$B$20</f>
        <v>0.27450980392156865</v>
      </c>
      <c r="U3666" s="1">
        <f>学習データ!U3649*$B$20</f>
        <v>0.98039215686274506</v>
      </c>
      <c r="V3666" s="1">
        <f>学習データ!V3649*$B$20</f>
        <v>0.99215686274509807</v>
      </c>
      <c r="W3666" s="1">
        <f>学習データ!W3649*$B$20</f>
        <v>0.34901960784313724</v>
      </c>
      <c r="X3666" s="1">
        <f>学習データ!X3649*$B$20</f>
        <v>0</v>
      </c>
      <c r="Y3666" s="1">
        <f>学習データ!Y3649*$B$20</f>
        <v>0</v>
      </c>
      <c r="Z3666" s="1">
        <f>学習データ!Z3649*$B$20</f>
        <v>0</v>
      </c>
      <c r="AA3666" s="1">
        <f>学習データ!AA3649*$B$20</f>
        <v>0</v>
      </c>
      <c r="AB3666" s="1">
        <f>学習データ!AB3649*$B$20</f>
        <v>0</v>
      </c>
      <c r="AC3666" s="1">
        <f>学習データ!AC3649*$B$20</f>
        <v>0</v>
      </c>
      <c r="AD3666" s="1">
        <f>学習データ!AD3649*$B$20</f>
        <v>0</v>
      </c>
      <c r="AE3666" s="20"/>
      <c r="AF3666" s="20"/>
      <c r="AG3666" s="20"/>
      <c r="AH3666" s="35"/>
      <c r="AI3666" s="29"/>
      <c r="AJ3666" s="8">
        <v>13</v>
      </c>
      <c r="AK3666" s="1">
        <f t="shared" ca="1" si="5055"/>
        <v>1.6788045291365097E-2</v>
      </c>
      <c r="AL3666" s="1">
        <f t="shared" ca="1" si="5055"/>
        <v>1.6788045291365097E-2</v>
      </c>
      <c r="AM3666" s="1">
        <f t="shared" ca="1" si="5055"/>
        <v>1.6788045291365097E-2</v>
      </c>
      <c r="AN3666" s="1">
        <f t="shared" ca="1" si="5055"/>
        <v>1.6788045291365097E-2</v>
      </c>
      <c r="AO3666" s="1">
        <f t="shared" ca="1" si="5055"/>
        <v>1.6788045291365097E-2</v>
      </c>
      <c r="AP3666" s="1">
        <f t="shared" ca="1" si="5055"/>
        <v>1.6788045291365097E-2</v>
      </c>
      <c r="AQ3666" s="1">
        <f t="shared" ca="1" si="5055"/>
        <v>1.6788045291365097E-2</v>
      </c>
      <c r="AR3666" s="1">
        <f t="shared" ca="1" si="5055"/>
        <v>1.6788045291365097E-2</v>
      </c>
      <c r="AS3666" s="1">
        <f t="shared" ca="1" si="5055"/>
        <v>1.6788045291365097E-2</v>
      </c>
      <c r="AT3666" s="1">
        <f t="shared" ca="1" si="5055"/>
        <v>1.6788045291365097E-2</v>
      </c>
      <c r="AU3666" s="1">
        <f t="shared" ca="1" si="5055"/>
        <v>1.6788045291365097E-2</v>
      </c>
      <c r="AV3666" s="1">
        <f t="shared" ca="1" si="5055"/>
        <v>1.6788045291365097E-2</v>
      </c>
      <c r="AW3666" s="1">
        <f t="shared" ca="1" si="5055"/>
        <v>1.6788045291365097E-2</v>
      </c>
      <c r="AX3666" s="31"/>
      <c r="AY3666" s="8">
        <v>13</v>
      </c>
      <c r="AZ3666" s="1">
        <f t="shared" ca="1" si="5056"/>
        <v>0.36026230090474776</v>
      </c>
      <c r="BA3666" s="1">
        <f t="shared" ca="1" si="5056"/>
        <v>0.36026230090474776</v>
      </c>
      <c r="BB3666" s="1">
        <f t="shared" ca="1" si="5056"/>
        <v>0.36026230090474776</v>
      </c>
      <c r="BC3666" s="1">
        <f t="shared" ca="1" si="5056"/>
        <v>0.36026230090474776</v>
      </c>
      <c r="BD3666" s="1">
        <f t="shared" ca="1" si="5056"/>
        <v>0.36026230090474776</v>
      </c>
      <c r="BE3666" s="1">
        <f t="shared" ca="1" si="5056"/>
        <v>0.36026230090474776</v>
      </c>
      <c r="BF3666" s="1">
        <f t="shared" ca="1" si="5056"/>
        <v>0.36026230090474776</v>
      </c>
      <c r="BG3666" s="1">
        <f t="shared" ca="1" si="5056"/>
        <v>0.36026230090474776</v>
      </c>
      <c r="BH3666" s="1">
        <f t="shared" ca="1" si="5056"/>
        <v>0.36026230090474776</v>
      </c>
      <c r="BI3666" s="1">
        <f t="shared" ca="1" si="5056"/>
        <v>0.36026230090474776</v>
      </c>
      <c r="BJ3666" s="1">
        <f t="shared" ca="1" si="5056"/>
        <v>0.36026230090474776</v>
      </c>
      <c r="BK3666" s="1">
        <f t="shared" ca="1" si="5056"/>
        <v>0.36026230090474776</v>
      </c>
      <c r="BL3666" s="1">
        <f t="shared" ca="1" si="5056"/>
        <v>0.36026230090474776</v>
      </c>
      <c r="BM3666" s="31"/>
      <c r="BN3666" s="8">
        <v>13</v>
      </c>
      <c r="BO3666" s="1">
        <f t="shared" ca="1" si="5057"/>
        <v>0.45758674972675339</v>
      </c>
      <c r="BP3666" s="1">
        <f t="shared" ca="1" si="5057"/>
        <v>0.45758674972675339</v>
      </c>
      <c r="BQ3666" s="1">
        <f t="shared" ca="1" si="5057"/>
        <v>0.45758674972675339</v>
      </c>
      <c r="BR3666" s="1">
        <f t="shared" ca="1" si="5057"/>
        <v>0.45758674972675339</v>
      </c>
      <c r="BS3666" s="1">
        <f t="shared" ca="1" si="5057"/>
        <v>0.45758674972675339</v>
      </c>
      <c r="BT3666" s="1">
        <f t="shared" ca="1" si="5057"/>
        <v>0.45758674972675339</v>
      </c>
      <c r="BU3666" s="1">
        <f t="shared" ca="1" si="5057"/>
        <v>0.45758674972675339</v>
      </c>
      <c r="BV3666" s="1">
        <f t="shared" ca="1" si="5057"/>
        <v>0.45758674972675339</v>
      </c>
      <c r="BW3666" s="1">
        <f t="shared" ca="1" si="5057"/>
        <v>0.45758674972675339</v>
      </c>
      <c r="BX3666" s="1">
        <f t="shared" ca="1" si="5057"/>
        <v>0.45758674972675339</v>
      </c>
      <c r="BY3666" s="1">
        <f t="shared" ca="1" si="5057"/>
        <v>0.45758674972675339</v>
      </c>
      <c r="BZ3666" s="1">
        <f t="shared" ca="1" si="5057"/>
        <v>0.45758674972675339</v>
      </c>
      <c r="CA3666" s="1">
        <f t="shared" ca="1" si="5057"/>
        <v>0.45758674972675339</v>
      </c>
      <c r="CB3666" s="31"/>
      <c r="CC3666" s="71"/>
      <c r="CD3666" s="8">
        <v>3</v>
      </c>
      <c r="CE3666" s="1">
        <f t="shared" ca="1" si="5082"/>
        <v>0.36026230090474776</v>
      </c>
      <c r="CF3666" s="1">
        <f t="shared" ca="1" si="5083"/>
        <v>0.37371054741039139</v>
      </c>
      <c r="CG3666" s="1">
        <f t="shared" ca="1" si="5084"/>
        <v>0.9645133394989297</v>
      </c>
      <c r="CH3666" s="1">
        <f t="shared" ca="1" si="5085"/>
        <v>0.99105045163074879</v>
      </c>
      <c r="CI3666" s="1">
        <f t="shared" ca="1" si="5086"/>
        <v>0.98670026460520965</v>
      </c>
      <c r="CJ3666" s="1">
        <f t="shared" ca="1" si="5087"/>
        <v>0.40911171956610998</v>
      </c>
      <c r="CK3666" s="1">
        <f t="shared" ca="1" si="5088"/>
        <v>0.36026230090474776</v>
      </c>
      <c r="CL3666" s="25"/>
      <c r="CM3666" s="29"/>
      <c r="CN3666" s="71"/>
      <c r="CO3666" s="8">
        <v>4</v>
      </c>
      <c r="CP3666" s="1">
        <f t="shared" ca="1" si="5081"/>
        <v>0.75943328961537848</v>
      </c>
      <c r="CQ3666" s="1">
        <f t="shared" ca="1" si="5081"/>
        <v>0.76164672139717682</v>
      </c>
      <c r="CR3666" s="1">
        <f t="shared" ca="1" si="5081"/>
        <v>0.7662672190969918</v>
      </c>
      <c r="CS3666" s="1">
        <f t="shared" ca="1" si="5081"/>
        <v>0.76426911565403699</v>
      </c>
      <c r="CT3666" s="31"/>
      <c r="CU3666" s="31"/>
      <c r="CV3666" s="31"/>
      <c r="CW3666" s="31"/>
      <c r="CX3666" s="31"/>
      <c r="CY3666" s="31"/>
      <c r="CZ3666" s="29"/>
      <c r="DA3666" s="20"/>
      <c r="DB3666" s="20"/>
      <c r="DC3666" s="20"/>
      <c r="DD3666" s="20"/>
      <c r="DE3666" s="20"/>
      <c r="DF3666" s="20"/>
      <c r="DG3666" s="20"/>
      <c r="DH3666" s="20"/>
      <c r="DI3666" s="25"/>
    </row>
    <row r="3667" spans="1:113" x14ac:dyDescent="0.2">
      <c r="A3667" s="73"/>
      <c r="B3667" s="24">
        <v>14</v>
      </c>
      <c r="C3667" s="1">
        <f>学習データ!C3650*$B$20</f>
        <v>0</v>
      </c>
      <c r="D3667" s="1">
        <f>学習データ!D3650*$B$20</f>
        <v>0</v>
      </c>
      <c r="E3667" s="1">
        <f>学習データ!E3650*$B$20</f>
        <v>0</v>
      </c>
      <c r="F3667" s="1">
        <f>学習データ!F3650*$B$20</f>
        <v>0</v>
      </c>
      <c r="G3667" s="1">
        <f>学習データ!G3650*$B$20</f>
        <v>0</v>
      </c>
      <c r="H3667" s="1">
        <f>学習データ!H3650*$B$20</f>
        <v>0</v>
      </c>
      <c r="I3667" s="1">
        <f>学習データ!I3650*$B$20</f>
        <v>0</v>
      </c>
      <c r="J3667" s="1">
        <f>学習データ!J3650*$B$20</f>
        <v>0</v>
      </c>
      <c r="K3667" s="1">
        <f>学習データ!K3650*$B$20</f>
        <v>0</v>
      </c>
      <c r="L3667" s="1">
        <f>学習データ!L3650*$B$20</f>
        <v>0</v>
      </c>
      <c r="M3667" s="1">
        <f>学習データ!M3650*$B$20</f>
        <v>0</v>
      </c>
      <c r="N3667" s="1">
        <f>学習データ!N3650*$B$20</f>
        <v>0</v>
      </c>
      <c r="O3667" s="1">
        <f>学習データ!O3650*$B$20</f>
        <v>0</v>
      </c>
      <c r="P3667" s="1">
        <f>学習データ!P3650*$B$20</f>
        <v>0</v>
      </c>
      <c r="Q3667" s="1">
        <f>学習データ!Q3650*$B$20</f>
        <v>0</v>
      </c>
      <c r="R3667" s="1">
        <f>学習データ!R3650*$B$20</f>
        <v>0</v>
      </c>
      <c r="S3667" s="1">
        <f>学習データ!S3650*$B$20</f>
        <v>0</v>
      </c>
      <c r="T3667" s="1">
        <f>学習データ!T3650*$B$20</f>
        <v>0.17254901960784313</v>
      </c>
      <c r="U3667" s="1">
        <f>学習データ!U3650*$B$20</f>
        <v>0.97254901960784312</v>
      </c>
      <c r="V3667" s="1">
        <f>学習データ!V3650*$B$20</f>
        <v>0.99215686274509807</v>
      </c>
      <c r="W3667" s="1">
        <f>学習データ!W3650*$B$20</f>
        <v>0.6470588235294118</v>
      </c>
      <c r="X3667" s="1">
        <f>学習データ!X3650*$B$20</f>
        <v>0</v>
      </c>
      <c r="Y3667" s="1">
        <f>学習データ!Y3650*$B$20</f>
        <v>0</v>
      </c>
      <c r="Z3667" s="1">
        <f>学習データ!Z3650*$B$20</f>
        <v>0</v>
      </c>
      <c r="AA3667" s="1">
        <f>学習データ!AA3650*$B$20</f>
        <v>0</v>
      </c>
      <c r="AB3667" s="1">
        <f>学習データ!AB3650*$B$20</f>
        <v>0</v>
      </c>
      <c r="AC3667" s="1">
        <f>学習データ!AC3650*$B$20</f>
        <v>0</v>
      </c>
      <c r="AD3667" s="1">
        <f>学習データ!AD3650*$B$20</f>
        <v>0</v>
      </c>
      <c r="AE3667" s="20"/>
      <c r="AF3667" s="20"/>
      <c r="AG3667" s="20"/>
      <c r="AH3667" s="35"/>
      <c r="AI3667" s="29"/>
      <c r="AJ3667" s="31"/>
      <c r="AK3667" s="20"/>
      <c r="AL3667" s="20"/>
      <c r="AM3667" s="20"/>
      <c r="AN3667" s="20"/>
      <c r="AO3667" s="20"/>
      <c r="AP3667" s="20"/>
      <c r="AQ3667" s="20"/>
      <c r="AR3667" s="20"/>
      <c r="AS3667" s="20"/>
      <c r="AT3667" s="20"/>
      <c r="AU3667" s="20"/>
      <c r="AV3667" s="20"/>
      <c r="AW3667" s="20"/>
      <c r="AX3667" s="31"/>
      <c r="AY3667" s="31"/>
      <c r="AZ3667" s="31"/>
      <c r="BA3667" s="31"/>
      <c r="BB3667" s="31"/>
      <c r="BC3667" s="31"/>
      <c r="BD3667" s="31"/>
      <c r="BE3667" s="31"/>
      <c r="BF3667" s="31"/>
      <c r="BG3667" s="31"/>
      <c r="BH3667" s="31"/>
      <c r="BI3667" s="20"/>
      <c r="BJ3667" s="31"/>
      <c r="BK3667" s="31"/>
      <c r="BL3667" s="31"/>
      <c r="BM3667" s="31"/>
      <c r="BN3667" s="31"/>
      <c r="BO3667" s="31"/>
      <c r="BP3667" s="31"/>
      <c r="BQ3667" s="31"/>
      <c r="BR3667" s="31"/>
      <c r="BS3667" s="31"/>
      <c r="BT3667" s="31"/>
      <c r="BU3667" s="31"/>
      <c r="BV3667" s="31"/>
      <c r="BW3667" s="31"/>
      <c r="BX3667" s="31"/>
      <c r="BY3667" s="31"/>
      <c r="BZ3667" s="31"/>
      <c r="CA3667" s="31"/>
      <c r="CB3667" s="31"/>
      <c r="CC3667" s="71"/>
      <c r="CD3667" s="8">
        <v>4</v>
      </c>
      <c r="CE3667" s="1">
        <f t="shared" ca="1" si="5082"/>
        <v>0.52535947214883283</v>
      </c>
      <c r="CF3667" s="1">
        <f t="shared" ca="1" si="5083"/>
        <v>0.93050100662793989</v>
      </c>
      <c r="CG3667" s="1">
        <f t="shared" ca="1" si="5084"/>
        <v>0.95805778066963265</v>
      </c>
      <c r="CH3667" s="1">
        <f t="shared" ca="1" si="5085"/>
        <v>0.9914306004352671</v>
      </c>
      <c r="CI3667" s="1">
        <f t="shared" ca="1" si="5086"/>
        <v>0.97964950892695868</v>
      </c>
      <c r="CJ3667" s="1">
        <f t="shared" ca="1" si="5087"/>
        <v>0.47989243185597502</v>
      </c>
      <c r="CK3667" s="1">
        <f t="shared" ca="1" si="5088"/>
        <v>0.36026230090474776</v>
      </c>
      <c r="CL3667" s="25"/>
      <c r="CM3667" s="29"/>
      <c r="CN3667" s="32"/>
      <c r="CT3667" s="31"/>
      <c r="CU3667" s="31"/>
      <c r="CV3667" s="31"/>
      <c r="CW3667" s="31"/>
      <c r="CX3667" s="31"/>
      <c r="CY3667" s="31"/>
      <c r="CZ3667" s="29"/>
      <c r="DA3667" s="20"/>
      <c r="DB3667" s="20"/>
      <c r="DC3667" s="20"/>
      <c r="DD3667" s="20"/>
      <c r="DE3667" s="20"/>
      <c r="DF3667" s="20"/>
      <c r="DG3667" s="20"/>
      <c r="DH3667" s="20"/>
      <c r="DI3667" s="25"/>
    </row>
    <row r="3668" spans="1:113" x14ac:dyDescent="0.2">
      <c r="A3668" s="73"/>
      <c r="B3668" s="24">
        <v>15</v>
      </c>
      <c r="C3668" s="1">
        <f>学習データ!C3651*$B$20</f>
        <v>0</v>
      </c>
      <c r="D3668" s="1">
        <f>学習データ!D3651*$B$20</f>
        <v>0</v>
      </c>
      <c r="E3668" s="1">
        <f>学習データ!E3651*$B$20</f>
        <v>0</v>
      </c>
      <c r="F3668" s="1">
        <f>学習データ!F3651*$B$20</f>
        <v>0</v>
      </c>
      <c r="G3668" s="1">
        <f>学習データ!G3651*$B$20</f>
        <v>0</v>
      </c>
      <c r="H3668" s="1">
        <f>学習データ!H3651*$B$20</f>
        <v>0</v>
      </c>
      <c r="I3668" s="1">
        <f>学習データ!I3651*$B$20</f>
        <v>0</v>
      </c>
      <c r="J3668" s="1">
        <f>学習データ!J3651*$B$20</f>
        <v>0</v>
      </c>
      <c r="K3668" s="1">
        <f>学習データ!K3651*$B$20</f>
        <v>0.12549019607843137</v>
      </c>
      <c r="L3668" s="1">
        <f>学習データ!L3651*$B$20</f>
        <v>0.41568627450980389</v>
      </c>
      <c r="M3668" s="1">
        <f>学習データ!M3651*$B$20</f>
        <v>0.56470588235294117</v>
      </c>
      <c r="N3668" s="1">
        <f>学習データ!N3651*$B$20</f>
        <v>0.58039215686274503</v>
      </c>
      <c r="O3668" s="1">
        <f>学習データ!O3651*$B$20</f>
        <v>0.99607843137254903</v>
      </c>
      <c r="P3668" s="1">
        <f>学習データ!P3651*$B$20</f>
        <v>0.67450980392156867</v>
      </c>
      <c r="Q3668" s="1">
        <f>学習データ!Q3651*$B$20</f>
        <v>0.56470588235294117</v>
      </c>
      <c r="R3668" s="1">
        <f>学習データ!R3651*$B$20</f>
        <v>0.32156862745098036</v>
      </c>
      <c r="S3668" s="1">
        <f>学習データ!S3651*$B$20</f>
        <v>0.43529411764705883</v>
      </c>
      <c r="T3668" s="1">
        <f>学習データ!T3651*$B$20</f>
        <v>0.73333333333333328</v>
      </c>
      <c r="U3668" s="1">
        <f>学習データ!U3651*$B$20</f>
        <v>0.99607843137254903</v>
      </c>
      <c r="V3668" s="1">
        <f>学習データ!V3651*$B$20</f>
        <v>0.96862745098039216</v>
      </c>
      <c r="W3668" s="1">
        <f>学習データ!W3651*$B$20</f>
        <v>0.18823529411764706</v>
      </c>
      <c r="X3668" s="1">
        <f>学習データ!X3651*$B$20</f>
        <v>0</v>
      </c>
      <c r="Y3668" s="1">
        <f>学習データ!Y3651*$B$20</f>
        <v>0</v>
      </c>
      <c r="Z3668" s="1">
        <f>学習データ!Z3651*$B$20</f>
        <v>0</v>
      </c>
      <c r="AA3668" s="1">
        <f>学習データ!AA3651*$B$20</f>
        <v>0</v>
      </c>
      <c r="AB3668" s="1">
        <f>学習データ!AB3651*$B$20</f>
        <v>0</v>
      </c>
      <c r="AC3668" s="1">
        <f>学習データ!AC3651*$B$20</f>
        <v>0</v>
      </c>
      <c r="AD3668" s="1">
        <f>学習データ!AD3651*$B$20</f>
        <v>0</v>
      </c>
      <c r="AE3668" s="20"/>
      <c r="AF3668" s="20"/>
      <c r="AG3668" s="20"/>
      <c r="AH3668" s="35"/>
      <c r="AI3668" s="29"/>
      <c r="AJ3668" s="31"/>
      <c r="AK3668" s="20"/>
      <c r="AL3668" s="20"/>
      <c r="AM3668" s="20"/>
      <c r="AN3668" s="20"/>
      <c r="AO3668" s="20"/>
      <c r="AP3668" s="20"/>
      <c r="AQ3668" s="20"/>
      <c r="AR3668" s="20"/>
      <c r="AS3668" s="20"/>
      <c r="AT3668" s="20"/>
      <c r="AU3668" s="20"/>
      <c r="AV3668" s="20"/>
      <c r="AW3668" s="20"/>
      <c r="AX3668" s="31"/>
      <c r="AY3668" s="31"/>
      <c r="AZ3668" s="31"/>
      <c r="BA3668" s="31"/>
      <c r="BB3668" s="31"/>
      <c r="BC3668" s="31"/>
      <c r="BD3668" s="31"/>
      <c r="BE3668" s="31"/>
      <c r="BF3668" s="31"/>
      <c r="BG3668" s="31"/>
      <c r="BH3668" s="31"/>
      <c r="BI3668" s="20"/>
      <c r="BJ3668" s="31"/>
      <c r="BK3668" s="31"/>
      <c r="BL3668" s="31"/>
      <c r="BM3668" s="31"/>
      <c r="BN3668" s="31"/>
      <c r="BO3668" s="31"/>
      <c r="BP3668" s="31"/>
      <c r="BQ3668" s="31"/>
      <c r="BR3668" s="31"/>
      <c r="BS3668" s="31"/>
      <c r="BT3668" s="31"/>
      <c r="BU3668" s="31"/>
      <c r="BV3668" s="31"/>
      <c r="BW3668" s="31"/>
      <c r="BX3668" s="31"/>
      <c r="BY3668" s="31"/>
      <c r="BZ3668" s="31"/>
      <c r="CA3668" s="31"/>
      <c r="CB3668" s="31"/>
      <c r="CC3668" s="71"/>
      <c r="CD3668" s="8">
        <v>5</v>
      </c>
      <c r="CE3668" s="1">
        <f t="shared" ca="1" si="5082"/>
        <v>0.77288694539803737</v>
      </c>
      <c r="CF3668" s="1">
        <f t="shared" ca="1" si="5083"/>
        <v>0.98556723187365813</v>
      </c>
      <c r="CG3668" s="1">
        <f t="shared" ca="1" si="5084"/>
        <v>0.97827153830450952</v>
      </c>
      <c r="CH3668" s="1">
        <f t="shared" ca="1" si="5085"/>
        <v>0.98509958607104642</v>
      </c>
      <c r="CI3668" s="1">
        <f t="shared" ca="1" si="5086"/>
        <v>0.83933755087722106</v>
      </c>
      <c r="CJ3668" s="1">
        <f t="shared" ca="1" si="5087"/>
        <v>0.36026230090474776</v>
      </c>
      <c r="CK3668" s="1">
        <f t="shared" ca="1" si="5088"/>
        <v>0.36026230090474776</v>
      </c>
      <c r="CL3668" s="25"/>
      <c r="CM3668" s="29"/>
      <c r="CN3668" s="71">
        <v>3</v>
      </c>
      <c r="CO3668" s="8">
        <v>0</v>
      </c>
      <c r="CP3668" s="8">
        <v>1</v>
      </c>
      <c r="CQ3668" s="8">
        <v>2</v>
      </c>
      <c r="CR3668" s="8">
        <v>3</v>
      </c>
      <c r="CS3668" s="8">
        <v>4</v>
      </c>
      <c r="CT3668" s="31"/>
      <c r="CU3668" s="31"/>
      <c r="CV3668" s="31"/>
      <c r="CW3668" s="31"/>
      <c r="CX3668" s="31"/>
      <c r="CY3668" s="31"/>
      <c r="CZ3668" s="29"/>
      <c r="DA3668" s="20"/>
      <c r="DB3668" s="20"/>
      <c r="DC3668" s="20"/>
      <c r="DD3668" s="20"/>
      <c r="DE3668" s="20"/>
      <c r="DF3668" s="20"/>
      <c r="DG3668" s="20"/>
      <c r="DH3668" s="20"/>
      <c r="DI3668" s="25"/>
    </row>
    <row r="3669" spans="1:113" x14ac:dyDescent="0.2">
      <c r="A3669" s="73"/>
      <c r="B3669" s="24">
        <v>16</v>
      </c>
      <c r="C3669" s="1">
        <f>学習データ!C3652*$B$20</f>
        <v>0</v>
      </c>
      <c r="D3669" s="1">
        <f>学習データ!D3652*$B$20</f>
        <v>0</v>
      </c>
      <c r="E3669" s="1">
        <f>学習データ!E3652*$B$20</f>
        <v>0</v>
      </c>
      <c r="F3669" s="1">
        <f>学習データ!F3652*$B$20</f>
        <v>0</v>
      </c>
      <c r="G3669" s="1">
        <f>学習データ!G3652*$B$20</f>
        <v>0</v>
      </c>
      <c r="H3669" s="1">
        <f>学習データ!H3652*$B$20</f>
        <v>0</v>
      </c>
      <c r="I3669" s="1">
        <f>学習データ!I3652*$B$20</f>
        <v>0</v>
      </c>
      <c r="J3669" s="1">
        <f>学習データ!J3652*$B$20</f>
        <v>0.38823529411764707</v>
      </c>
      <c r="K3669" s="1">
        <f>学習データ!K3652*$B$20</f>
        <v>0.98039215686274506</v>
      </c>
      <c r="L3669" s="1">
        <f>学習データ!L3652*$B$20</f>
        <v>0.99215686274509807</v>
      </c>
      <c r="M3669" s="1">
        <f>学習データ!M3652*$B$20</f>
        <v>0.99215686274509807</v>
      </c>
      <c r="N3669" s="1">
        <f>学習データ!N3652*$B$20</f>
        <v>0.99215686274509807</v>
      </c>
      <c r="O3669" s="1">
        <f>学習データ!O3652*$B$20</f>
        <v>0.99215686274509807</v>
      </c>
      <c r="P3669" s="1">
        <f>学習データ!P3652*$B$20</f>
        <v>0.99215686274509807</v>
      </c>
      <c r="Q3669" s="1">
        <f>学習データ!Q3652*$B$20</f>
        <v>0.99215686274509807</v>
      </c>
      <c r="R3669" s="1">
        <f>学習データ!R3652*$B$20</f>
        <v>0.99607843137254903</v>
      </c>
      <c r="S3669" s="1">
        <f>学習データ!S3652*$B$20</f>
        <v>0.99215686274509807</v>
      </c>
      <c r="T3669" s="1">
        <f>学習データ!T3652*$B$20</f>
        <v>0.99215686274509807</v>
      </c>
      <c r="U3669" s="1">
        <f>学習データ!U3652*$B$20</f>
        <v>0.99215686274509807</v>
      </c>
      <c r="V3669" s="1">
        <f>学習データ!V3652*$B$20</f>
        <v>0.77647058823529413</v>
      </c>
      <c r="W3669" s="1">
        <f>学習データ!W3652*$B$20</f>
        <v>0</v>
      </c>
      <c r="X3669" s="1">
        <f>学習データ!X3652*$B$20</f>
        <v>0</v>
      </c>
      <c r="Y3669" s="1">
        <f>学習データ!Y3652*$B$20</f>
        <v>0</v>
      </c>
      <c r="Z3669" s="1">
        <f>学習データ!Z3652*$B$20</f>
        <v>0</v>
      </c>
      <c r="AA3669" s="1">
        <f>学習データ!AA3652*$B$20</f>
        <v>0</v>
      </c>
      <c r="AB3669" s="1">
        <f>学習データ!AB3652*$B$20</f>
        <v>0</v>
      </c>
      <c r="AC3669" s="1">
        <f>学習データ!AC3652*$B$20</f>
        <v>0</v>
      </c>
      <c r="AD3669" s="1">
        <f>学習データ!AD3652*$B$20</f>
        <v>0</v>
      </c>
      <c r="AE3669" s="20"/>
      <c r="AF3669" s="20"/>
      <c r="AG3669" s="20"/>
      <c r="AH3669" s="35"/>
      <c r="AI3669" s="29"/>
      <c r="AJ3669" s="31"/>
      <c r="AK3669" s="20"/>
      <c r="AL3669" s="20"/>
      <c r="AM3669" s="20"/>
      <c r="AN3669" s="20"/>
      <c r="AO3669" s="20"/>
      <c r="AP3669" s="20"/>
      <c r="AQ3669" s="20"/>
      <c r="AR3669" s="20"/>
      <c r="AS3669" s="20"/>
      <c r="AT3669" s="20"/>
      <c r="AU3669" s="20"/>
      <c r="AV3669" s="20"/>
      <c r="AW3669" s="20"/>
      <c r="AX3669" s="31"/>
      <c r="AY3669" s="31"/>
      <c r="AZ3669" s="31"/>
      <c r="BA3669" s="31"/>
      <c r="BB3669" s="31"/>
      <c r="BC3669" s="31"/>
      <c r="BD3669" s="31"/>
      <c r="BE3669" s="31"/>
      <c r="BF3669" s="31"/>
      <c r="BG3669" s="31"/>
      <c r="BH3669" s="31"/>
      <c r="BI3669" s="20"/>
      <c r="BJ3669" s="31"/>
      <c r="BK3669" s="31"/>
      <c r="BL3669" s="31"/>
      <c r="BM3669" s="31"/>
      <c r="BN3669" s="31"/>
      <c r="BO3669" s="31"/>
      <c r="BP3669" s="31"/>
      <c r="BQ3669" s="31"/>
      <c r="BR3669" s="31"/>
      <c r="BS3669" s="31"/>
      <c r="BT3669" s="31"/>
      <c r="BU3669" s="31"/>
      <c r="BV3669" s="31"/>
      <c r="BW3669" s="31"/>
      <c r="BX3669" s="31"/>
      <c r="BY3669" s="31"/>
      <c r="BZ3669" s="31"/>
      <c r="CA3669" s="31"/>
      <c r="CB3669" s="31"/>
      <c r="CC3669" s="71"/>
      <c r="CD3669" s="8">
        <v>6</v>
      </c>
      <c r="CE3669" s="1">
        <f t="shared" ca="1" si="5082"/>
        <v>0.48091510431800588</v>
      </c>
      <c r="CF3669" s="1">
        <f t="shared" ca="1" si="5083"/>
        <v>0.88958359236429718</v>
      </c>
      <c r="CG3669" s="1">
        <f t="shared" ca="1" si="5084"/>
        <v>0.85876699125984335</v>
      </c>
      <c r="CH3669" s="1">
        <f t="shared" ca="1" si="5085"/>
        <v>0.50777927834506542</v>
      </c>
      <c r="CI3669" s="1">
        <f t="shared" ca="1" si="5086"/>
        <v>0.36026230090474776</v>
      </c>
      <c r="CJ3669" s="1">
        <f t="shared" ca="1" si="5087"/>
        <v>0.36026230090474776</v>
      </c>
      <c r="CK3669" s="1">
        <f t="shared" ca="1" si="5088"/>
        <v>0.36026230090474776</v>
      </c>
      <c r="CL3669" s="25"/>
      <c r="CM3669" s="29"/>
      <c r="CN3669" s="71"/>
      <c r="CO3669" s="8">
        <v>1</v>
      </c>
      <c r="CP3669" s="1">
        <f t="shared" ref="CP3669:CS3672" ca="1" si="5089">1/(1+EXP(-SUMPRODUCT($CO$14:$CR$17,CE3674:CH3677)+$CS$14))</f>
        <v>0.74106892340376873</v>
      </c>
      <c r="CQ3669" s="1">
        <f t="shared" ca="1" si="5089"/>
        <v>0.75273295202252133</v>
      </c>
      <c r="CR3669" s="1">
        <f t="shared" ca="1" si="5089"/>
        <v>0.73241124043030625</v>
      </c>
      <c r="CS3669" s="1">
        <f t="shared" ca="1" si="5089"/>
        <v>0.69054638090884701</v>
      </c>
      <c r="CT3669" s="31"/>
      <c r="CU3669" s="31"/>
      <c r="CV3669" s="31"/>
      <c r="CW3669" s="31"/>
      <c r="CX3669" s="31"/>
      <c r="CY3669" s="31"/>
      <c r="CZ3669" s="29"/>
      <c r="DA3669" s="20"/>
      <c r="DB3669" s="20"/>
      <c r="DC3669" s="20"/>
      <c r="DD3669" s="20"/>
      <c r="DE3669" s="20"/>
      <c r="DF3669" s="20"/>
      <c r="DG3669" s="20"/>
      <c r="DH3669" s="20"/>
      <c r="DI3669" s="25"/>
    </row>
    <row r="3670" spans="1:113" x14ac:dyDescent="0.2">
      <c r="A3670" s="73"/>
      <c r="B3670" s="24">
        <v>17</v>
      </c>
      <c r="C3670" s="1">
        <f>学習データ!C3653*$B$20</f>
        <v>0</v>
      </c>
      <c r="D3670" s="1">
        <f>学習データ!D3653*$B$20</f>
        <v>0</v>
      </c>
      <c r="E3670" s="1">
        <f>学習データ!E3653*$B$20</f>
        <v>0</v>
      </c>
      <c r="F3670" s="1">
        <f>学習データ!F3653*$B$20</f>
        <v>0</v>
      </c>
      <c r="G3670" s="1">
        <f>学習データ!G3653*$B$20</f>
        <v>0</v>
      </c>
      <c r="H3670" s="1">
        <f>学習データ!H3653*$B$20</f>
        <v>5.4901960784313725E-2</v>
      </c>
      <c r="I3670" s="1">
        <f>学習データ!I3653*$B$20</f>
        <v>0.69411764705882351</v>
      </c>
      <c r="J3670" s="1">
        <f>学習データ!J3653*$B$20</f>
        <v>0.96470588235294119</v>
      </c>
      <c r="K3670" s="1">
        <f>学習データ!K3653*$B$20</f>
        <v>0.99215686274509807</v>
      </c>
      <c r="L3670" s="1">
        <f>学習データ!L3653*$B$20</f>
        <v>0.99215686274509807</v>
      </c>
      <c r="M3670" s="1">
        <f>学習データ!M3653*$B$20</f>
        <v>0.99215686274509807</v>
      </c>
      <c r="N3670" s="1">
        <f>学習データ!N3653*$B$20</f>
        <v>0.97647058823529409</v>
      </c>
      <c r="O3670" s="1">
        <f>学習データ!O3653*$B$20</f>
        <v>0.60392156862745094</v>
      </c>
      <c r="P3670" s="1">
        <f>学習データ!P3653*$B$20</f>
        <v>0.89411764705882346</v>
      </c>
      <c r="Q3670" s="1">
        <f>学習データ!Q3653*$B$20</f>
        <v>0.99215686274509807</v>
      </c>
      <c r="R3670" s="1">
        <f>学習データ!R3653*$B$20</f>
        <v>0.99607843137254903</v>
      </c>
      <c r="S3670" s="1">
        <f>学習データ!S3653*$B$20</f>
        <v>0.99215686274509807</v>
      </c>
      <c r="T3670" s="1">
        <f>学習データ!T3653*$B$20</f>
        <v>0.99215686274509807</v>
      </c>
      <c r="U3670" s="1">
        <f>学習データ!U3653*$B$20</f>
        <v>0.99215686274509807</v>
      </c>
      <c r="V3670" s="1">
        <f>学習データ!V3653*$B$20</f>
        <v>0.60392156862745094</v>
      </c>
      <c r="W3670" s="1">
        <f>学習データ!W3653*$B$20</f>
        <v>0</v>
      </c>
      <c r="X3670" s="1">
        <f>学習データ!X3653*$B$20</f>
        <v>0</v>
      </c>
      <c r="Y3670" s="1">
        <f>学習データ!Y3653*$B$20</f>
        <v>0</v>
      </c>
      <c r="Z3670" s="1">
        <f>学習データ!Z3653*$B$20</f>
        <v>0</v>
      </c>
      <c r="AA3670" s="1">
        <f>学習データ!AA3653*$B$20</f>
        <v>0</v>
      </c>
      <c r="AB3670" s="1">
        <f>学習データ!AB3653*$B$20</f>
        <v>0</v>
      </c>
      <c r="AC3670" s="1">
        <f>学習データ!AC3653*$B$20</f>
        <v>0</v>
      </c>
      <c r="AD3670" s="1">
        <f>学習データ!AD3653*$B$20</f>
        <v>0</v>
      </c>
      <c r="AE3670" s="20"/>
      <c r="AF3670" s="8"/>
      <c r="AG3670" s="8" t="s">
        <v>3</v>
      </c>
      <c r="AH3670" s="35"/>
      <c r="AI3670" s="29"/>
      <c r="AJ3670" s="31"/>
      <c r="AK3670" s="20"/>
      <c r="AL3670" s="20"/>
      <c r="AM3670" s="20"/>
      <c r="AN3670" s="20"/>
      <c r="AO3670" s="20"/>
      <c r="AP3670" s="20"/>
      <c r="AQ3670" s="20"/>
      <c r="AR3670" s="20"/>
      <c r="AS3670" s="20"/>
      <c r="AT3670" s="20"/>
      <c r="AU3670" s="20"/>
      <c r="AV3670" s="20"/>
      <c r="AW3670" s="20"/>
      <c r="AX3670" s="31"/>
      <c r="AY3670" s="31"/>
      <c r="AZ3670" s="31"/>
      <c r="BA3670" s="31"/>
      <c r="BB3670" s="31"/>
      <c r="BC3670" s="31"/>
      <c r="BD3670" s="31"/>
      <c r="BE3670" s="31"/>
      <c r="BF3670" s="31"/>
      <c r="BG3670" s="31"/>
      <c r="BH3670" s="31"/>
      <c r="BI3670" s="20"/>
      <c r="BJ3670" s="31"/>
      <c r="BK3670" s="31"/>
      <c r="BL3670" s="31"/>
      <c r="BM3670" s="31"/>
      <c r="BN3670" s="31"/>
      <c r="BO3670" s="31"/>
      <c r="BP3670" s="31"/>
      <c r="BQ3670" s="31"/>
      <c r="BR3670" s="31"/>
      <c r="BS3670" s="31"/>
      <c r="BT3670" s="31"/>
      <c r="BU3670" s="31"/>
      <c r="BV3670" s="31"/>
      <c r="BW3670" s="31"/>
      <c r="BX3670" s="31"/>
      <c r="BY3670" s="31"/>
      <c r="BZ3670" s="31"/>
      <c r="CA3670" s="31"/>
      <c r="CB3670" s="31"/>
      <c r="CC3670" s="71"/>
      <c r="CD3670" s="8">
        <v>7</v>
      </c>
      <c r="CE3670" s="1">
        <f t="shared" ca="1" si="5082"/>
        <v>0.36026230090474776</v>
      </c>
      <c r="CF3670" s="1">
        <f t="shared" ca="1" si="5083"/>
        <v>0.36026230090474776</v>
      </c>
      <c r="CG3670" s="1">
        <f t="shared" ca="1" si="5084"/>
        <v>0.36026230090474776</v>
      </c>
      <c r="CH3670" s="1">
        <f t="shared" ca="1" si="5085"/>
        <v>0.36026230090474776</v>
      </c>
      <c r="CI3670" s="1">
        <f t="shared" ca="1" si="5086"/>
        <v>0.36026230090474776</v>
      </c>
      <c r="CJ3670" s="1">
        <f t="shared" ca="1" si="5087"/>
        <v>0.36026230090474776</v>
      </c>
      <c r="CK3670" s="1">
        <f t="shared" ca="1" si="5088"/>
        <v>0.36026230090474776</v>
      </c>
      <c r="CL3670" s="25"/>
      <c r="CM3670" s="29"/>
      <c r="CN3670" s="71"/>
      <c r="CO3670" s="8">
        <v>2</v>
      </c>
      <c r="CP3670" s="1">
        <f t="shared" ca="1" si="5089"/>
        <v>0.74911494082836227</v>
      </c>
      <c r="CQ3670" s="1">
        <f t="shared" ca="1" si="5089"/>
        <v>0.75618473117457718</v>
      </c>
      <c r="CR3670" s="1">
        <f t="shared" ca="1" si="5089"/>
        <v>0.72812975221592002</v>
      </c>
      <c r="CS3670" s="1">
        <f t="shared" ca="1" si="5089"/>
        <v>0.68868923070094712</v>
      </c>
      <c r="CT3670" s="31"/>
      <c r="CU3670" s="31"/>
      <c r="CV3670" s="31"/>
      <c r="CW3670" s="31"/>
      <c r="CX3670" s="31"/>
      <c r="CY3670" s="31"/>
      <c r="CZ3670" s="29"/>
      <c r="DA3670" s="20"/>
      <c r="DB3670" s="20"/>
      <c r="DC3670" s="20"/>
      <c r="DD3670" s="20"/>
      <c r="DE3670" s="20"/>
      <c r="DF3670" s="20"/>
      <c r="DG3670" s="20"/>
      <c r="DH3670" s="20"/>
      <c r="DI3670" s="25"/>
    </row>
    <row r="3671" spans="1:113" x14ac:dyDescent="0.2">
      <c r="A3671" s="73"/>
      <c r="B3671" s="24">
        <v>18</v>
      </c>
      <c r="C3671" s="1">
        <f>学習データ!C3654*$B$20</f>
        <v>0</v>
      </c>
      <c r="D3671" s="1">
        <f>学習データ!D3654*$B$20</f>
        <v>0</v>
      </c>
      <c r="E3671" s="1">
        <f>学習データ!E3654*$B$20</f>
        <v>0</v>
      </c>
      <c r="F3671" s="1">
        <f>学習データ!F3654*$B$20</f>
        <v>0</v>
      </c>
      <c r="G3671" s="1">
        <f>学習データ!G3654*$B$20</f>
        <v>0</v>
      </c>
      <c r="H3671" s="1">
        <f>学習データ!H3654*$B$20</f>
        <v>0.4</v>
      </c>
      <c r="I3671" s="1">
        <f>学習データ!I3654*$B$20</f>
        <v>0.99215686274509807</v>
      </c>
      <c r="J3671" s="1">
        <f>学習データ!J3654*$B$20</f>
        <v>0.96078431372549022</v>
      </c>
      <c r="K3671" s="1">
        <f>学習データ!K3654*$B$20</f>
        <v>0.67843137254901964</v>
      </c>
      <c r="L3671" s="1">
        <f>学習データ!L3654*$B$20</f>
        <v>0.19215686274509802</v>
      </c>
      <c r="M3671" s="1">
        <f>学習データ!M3654*$B$20</f>
        <v>3.9215686274509803E-2</v>
      </c>
      <c r="N3671" s="1">
        <f>学習データ!N3654*$B$20</f>
        <v>3.9215686274509803E-2</v>
      </c>
      <c r="O3671" s="1">
        <f>学習データ!O3654*$B$20</f>
        <v>1.5686274509803921E-2</v>
      </c>
      <c r="P3671" s="1">
        <f>学習データ!P3654*$B$20</f>
        <v>0.11764705882352941</v>
      </c>
      <c r="Q3671" s="1">
        <f>学習データ!Q3654*$B$20</f>
        <v>0.50196078431372548</v>
      </c>
      <c r="R3671" s="1">
        <f>学習データ!R3654*$B$20</f>
        <v>1</v>
      </c>
      <c r="S3671" s="1">
        <f>学習データ!S3654*$B$20</f>
        <v>0.99215686274509807</v>
      </c>
      <c r="T3671" s="1">
        <f>学習データ!T3654*$B$20</f>
        <v>0.96078431372549022</v>
      </c>
      <c r="U3671" s="1">
        <f>学習データ!U3654*$B$20</f>
        <v>0.63921568627450975</v>
      </c>
      <c r="V3671" s="1">
        <f>学習データ!V3654*$B$20</f>
        <v>1.5686274509803921E-2</v>
      </c>
      <c r="W3671" s="1">
        <f>学習データ!W3654*$B$20</f>
        <v>0</v>
      </c>
      <c r="X3671" s="1">
        <f>学習データ!X3654*$B$20</f>
        <v>0</v>
      </c>
      <c r="Y3671" s="1">
        <f>学習データ!Y3654*$B$20</f>
        <v>0</v>
      </c>
      <c r="Z3671" s="1">
        <f>学習データ!Z3654*$B$20</f>
        <v>0</v>
      </c>
      <c r="AA3671" s="1">
        <f>学習データ!AA3654*$B$20</f>
        <v>0</v>
      </c>
      <c r="AB3671" s="1">
        <f>学習データ!AB3654*$B$20</f>
        <v>0</v>
      </c>
      <c r="AC3671" s="1">
        <f>学習データ!AC3654*$B$20</f>
        <v>0</v>
      </c>
      <c r="AD3671" s="1">
        <f>学習データ!AD3654*$B$20</f>
        <v>0</v>
      </c>
      <c r="AE3671" s="20"/>
      <c r="AF3671" s="8">
        <v>0</v>
      </c>
      <c r="AG3671" s="1">
        <f>IF(学習データ!AG3637=0,1,0)</f>
        <v>0</v>
      </c>
      <c r="AH3671" s="35"/>
      <c r="AI3671" s="29"/>
      <c r="AJ3671" s="31"/>
      <c r="AK3671" s="20"/>
      <c r="AL3671" s="20"/>
      <c r="AM3671" s="20"/>
      <c r="AN3671" s="20"/>
      <c r="AO3671" s="20"/>
      <c r="AP3671" s="20"/>
      <c r="AQ3671" s="20"/>
      <c r="AR3671" s="20"/>
      <c r="AS3671" s="20"/>
      <c r="AT3671" s="20"/>
      <c r="AU3671" s="20"/>
      <c r="AV3671" s="20"/>
      <c r="AW3671" s="20"/>
      <c r="AX3671" s="31"/>
      <c r="AY3671" s="31"/>
      <c r="AZ3671" s="31"/>
      <c r="BA3671" s="31"/>
      <c r="BB3671" s="31"/>
      <c r="BC3671" s="31"/>
      <c r="BD3671" s="31"/>
      <c r="BE3671" s="31"/>
      <c r="BF3671" s="31"/>
      <c r="BG3671" s="31"/>
      <c r="BH3671" s="31"/>
      <c r="BI3671" s="20"/>
      <c r="BJ3671" s="31"/>
      <c r="BK3671" s="31"/>
      <c r="BL3671" s="31"/>
      <c r="BM3671" s="31"/>
      <c r="BN3671" s="31"/>
      <c r="BO3671" s="31"/>
      <c r="BP3671" s="31"/>
      <c r="BQ3671" s="31"/>
      <c r="BR3671" s="31"/>
      <c r="BS3671" s="31"/>
      <c r="BT3671" s="31"/>
      <c r="BU3671" s="31"/>
      <c r="BV3671" s="31"/>
      <c r="BW3671" s="31"/>
      <c r="BX3671" s="31"/>
      <c r="BY3671" s="31"/>
      <c r="BZ3671" s="31"/>
      <c r="CA3671" s="31"/>
      <c r="CB3671" s="31"/>
      <c r="CC3671" s="31"/>
      <c r="CD3671" s="45"/>
      <c r="CE3671" s="45"/>
      <c r="CF3671" s="45"/>
      <c r="CG3671" s="45"/>
      <c r="CH3671" s="45"/>
      <c r="CI3671" s="45"/>
      <c r="CJ3671" s="45"/>
      <c r="CK3671" s="45"/>
      <c r="CL3671" s="25"/>
      <c r="CM3671" s="29"/>
      <c r="CN3671" s="71"/>
      <c r="CO3671" s="8">
        <v>3</v>
      </c>
      <c r="CP3671" s="1">
        <f t="shared" ca="1" si="5089"/>
        <v>0.72124741894325306</v>
      </c>
      <c r="CQ3671" s="1">
        <f t="shared" ca="1" si="5089"/>
        <v>0.71311480691724904</v>
      </c>
      <c r="CR3671" s="1">
        <f t="shared" ca="1" si="5089"/>
        <v>0.69424634309397115</v>
      </c>
      <c r="CS3671" s="1">
        <f t="shared" ca="1" si="5089"/>
        <v>0.673170285100267</v>
      </c>
      <c r="CT3671" s="31"/>
      <c r="CU3671" s="31"/>
      <c r="CV3671" s="31"/>
      <c r="CW3671" s="31"/>
      <c r="CX3671" s="31"/>
      <c r="CY3671" s="31"/>
      <c r="CZ3671" s="29"/>
      <c r="DA3671" s="20"/>
      <c r="DB3671" s="20"/>
      <c r="DC3671" s="20"/>
      <c r="DD3671" s="20"/>
      <c r="DE3671" s="20"/>
      <c r="DF3671" s="20"/>
      <c r="DG3671" s="20"/>
      <c r="DH3671" s="20"/>
      <c r="DI3671" s="25"/>
    </row>
    <row r="3672" spans="1:113" x14ac:dyDescent="0.2">
      <c r="A3672" s="73"/>
      <c r="B3672" s="24">
        <v>19</v>
      </c>
      <c r="C3672" s="1">
        <f>学習データ!C3655*$B$20</f>
        <v>0</v>
      </c>
      <c r="D3672" s="1">
        <f>学習データ!D3655*$B$20</f>
        <v>0</v>
      </c>
      <c r="E3672" s="1">
        <f>学習データ!E3655*$B$20</f>
        <v>0</v>
      </c>
      <c r="F3672" s="1">
        <f>学習データ!F3655*$B$20</f>
        <v>0</v>
      </c>
      <c r="G3672" s="1">
        <f>学習データ!G3655*$B$20</f>
        <v>0</v>
      </c>
      <c r="H3672" s="1">
        <f>学習データ!H3655*$B$20</f>
        <v>0.80784313725490198</v>
      </c>
      <c r="I3672" s="1">
        <f>学習データ!I3655*$B$20</f>
        <v>0.99215686274509807</v>
      </c>
      <c r="J3672" s="1">
        <f>学習データ!J3655*$B$20</f>
        <v>0.77254901960784317</v>
      </c>
      <c r="K3672" s="1">
        <f>学習データ!K3655*$B$20</f>
        <v>1.9607843137254902E-2</v>
      </c>
      <c r="L3672" s="1">
        <f>学習データ!L3655*$B$20</f>
        <v>0</v>
      </c>
      <c r="M3672" s="1">
        <f>学習データ!M3655*$B$20</f>
        <v>0</v>
      </c>
      <c r="N3672" s="1">
        <f>学習データ!N3655*$B$20</f>
        <v>0.10588235294117647</v>
      </c>
      <c r="O3672" s="1">
        <f>学習データ!O3655*$B$20</f>
        <v>0.35686274509803922</v>
      </c>
      <c r="P3672" s="1">
        <f>学習データ!P3655*$B$20</f>
        <v>0.99215686274509807</v>
      </c>
      <c r="Q3672" s="1">
        <f>学習データ!Q3655*$B$20</f>
        <v>0.99215686274509807</v>
      </c>
      <c r="R3672" s="1">
        <f>学習データ!R3655*$B$20</f>
        <v>0.99607843137254903</v>
      </c>
      <c r="S3672" s="1">
        <f>学習データ!S3655*$B$20</f>
        <v>0.93725490196078431</v>
      </c>
      <c r="T3672" s="1">
        <f>学習データ!T3655*$B$20</f>
        <v>0.47450980392156861</v>
      </c>
      <c r="U3672" s="1">
        <f>学習データ!U3655*$B$20</f>
        <v>0</v>
      </c>
      <c r="V3672" s="1">
        <f>学習データ!V3655*$B$20</f>
        <v>0</v>
      </c>
      <c r="W3672" s="1">
        <f>学習データ!W3655*$B$20</f>
        <v>0</v>
      </c>
      <c r="X3672" s="1">
        <f>学習データ!X3655*$B$20</f>
        <v>0</v>
      </c>
      <c r="Y3672" s="1">
        <f>学習データ!Y3655*$B$20</f>
        <v>0</v>
      </c>
      <c r="Z3672" s="1">
        <f>学習データ!Z3655*$B$20</f>
        <v>0</v>
      </c>
      <c r="AA3672" s="1">
        <f>学習データ!AA3655*$B$20</f>
        <v>0</v>
      </c>
      <c r="AB3672" s="1">
        <f>学習データ!AB3655*$B$20</f>
        <v>0</v>
      </c>
      <c r="AC3672" s="1">
        <f>学習データ!AC3655*$B$20</f>
        <v>0</v>
      </c>
      <c r="AD3672" s="1">
        <f>学習データ!AD3655*$B$20</f>
        <v>0</v>
      </c>
      <c r="AE3672" s="20"/>
      <c r="AF3672" s="8">
        <v>1</v>
      </c>
      <c r="AG3672" s="1">
        <f>IF(学習データ!AG3637=1,1,0)</f>
        <v>0</v>
      </c>
      <c r="AH3672" s="35"/>
      <c r="AI3672" s="29"/>
      <c r="AJ3672" s="31"/>
      <c r="AK3672" s="20"/>
      <c r="AL3672" s="20"/>
      <c r="AM3672" s="20"/>
      <c r="AN3672" s="20"/>
      <c r="AO3672" s="20"/>
      <c r="AP3672" s="20"/>
      <c r="AQ3672" s="20"/>
      <c r="AR3672" s="20"/>
      <c r="AS3672" s="20"/>
      <c r="AT3672" s="20"/>
      <c r="AU3672" s="20"/>
      <c r="AV3672" s="20"/>
      <c r="AW3672" s="20"/>
      <c r="AX3672" s="31"/>
      <c r="AY3672" s="31"/>
      <c r="AZ3672" s="31"/>
      <c r="BA3672" s="31"/>
      <c r="BB3672" s="31"/>
      <c r="BC3672" s="31"/>
      <c r="BD3672" s="31"/>
      <c r="BE3672" s="31"/>
      <c r="BF3672" s="31"/>
      <c r="BG3672" s="31"/>
      <c r="BH3672" s="31"/>
      <c r="BI3672" s="20"/>
      <c r="BJ3672" s="31"/>
      <c r="BK3672" s="31"/>
      <c r="BL3672" s="31"/>
      <c r="BM3672" s="31"/>
      <c r="BN3672" s="31"/>
      <c r="BO3672" s="31"/>
      <c r="BP3672" s="31"/>
      <c r="BQ3672" s="31"/>
      <c r="BR3672" s="31"/>
      <c r="BS3672" s="31"/>
      <c r="BT3672" s="31"/>
      <c r="BU3672" s="31"/>
      <c r="BV3672" s="31"/>
      <c r="BW3672" s="31"/>
      <c r="BX3672" s="31"/>
      <c r="BY3672" s="31"/>
      <c r="BZ3672" s="31"/>
      <c r="CA3672" s="31"/>
      <c r="CB3672" s="31"/>
      <c r="CC3672" s="31"/>
      <c r="CD3672" s="20" t="s">
        <v>28</v>
      </c>
      <c r="CE3672" s="20"/>
      <c r="CF3672" s="20"/>
      <c r="CG3672" s="20"/>
      <c r="CH3672" s="20"/>
      <c r="CI3672" s="20"/>
      <c r="CJ3672" s="20"/>
      <c r="CK3672" s="20"/>
      <c r="CL3672" s="25"/>
      <c r="CM3672" s="29"/>
      <c r="CN3672" s="71"/>
      <c r="CO3672" s="8">
        <v>4</v>
      </c>
      <c r="CP3672" s="1">
        <f t="shared" ca="1" si="5089"/>
        <v>0.69053998179022591</v>
      </c>
      <c r="CQ3672" s="1">
        <f t="shared" ca="1" si="5089"/>
        <v>0.69264460699854924</v>
      </c>
      <c r="CR3672" s="1">
        <f t="shared" ca="1" si="5089"/>
        <v>0.68068619848438483</v>
      </c>
      <c r="CS3672" s="1">
        <f t="shared" ca="1" si="5089"/>
        <v>0.66597837749206312</v>
      </c>
      <c r="CT3672" s="31"/>
      <c r="CU3672" s="31"/>
      <c r="CV3672" s="31"/>
      <c r="CW3672" s="31"/>
      <c r="CX3672" s="31"/>
      <c r="CY3672" s="31"/>
      <c r="CZ3672" s="29"/>
      <c r="DA3672" s="20"/>
      <c r="DB3672" s="20"/>
      <c r="DC3672" s="20"/>
      <c r="DD3672" s="20"/>
      <c r="DE3672" s="20"/>
      <c r="DF3672" s="20"/>
      <c r="DG3672" s="20"/>
      <c r="DH3672" s="20"/>
      <c r="DI3672" s="25"/>
    </row>
    <row r="3673" spans="1:113" x14ac:dyDescent="0.2">
      <c r="A3673" s="73"/>
      <c r="B3673" s="24">
        <v>20</v>
      </c>
      <c r="C3673" s="1">
        <f>学習データ!C3656*$B$20</f>
        <v>0</v>
      </c>
      <c r="D3673" s="1">
        <f>学習データ!D3656*$B$20</f>
        <v>0</v>
      </c>
      <c r="E3673" s="1">
        <f>学習データ!E3656*$B$20</f>
        <v>0</v>
      </c>
      <c r="F3673" s="1">
        <f>学習データ!F3656*$B$20</f>
        <v>0</v>
      </c>
      <c r="G3673" s="1">
        <f>学習データ!G3656*$B$20</f>
        <v>0</v>
      </c>
      <c r="H3673" s="1">
        <f>学習データ!H3656*$B$20</f>
        <v>0.65490196078431373</v>
      </c>
      <c r="I3673" s="1">
        <f>学習データ!I3656*$B$20</f>
        <v>0.99215686274509807</v>
      </c>
      <c r="J3673" s="1">
        <f>学習データ!J3656*$B$20</f>
        <v>0.90980392156862744</v>
      </c>
      <c r="K3673" s="1">
        <f>学習データ!K3656*$B$20</f>
        <v>0.36862745098039218</v>
      </c>
      <c r="L3673" s="1">
        <f>学習データ!L3656*$B$20</f>
        <v>0.34901960784313724</v>
      </c>
      <c r="M3673" s="1">
        <f>学習データ!M3656*$B$20</f>
        <v>0.34901960784313724</v>
      </c>
      <c r="N3673" s="1">
        <f>学習データ!N3656*$B$20</f>
        <v>0.84705882352941175</v>
      </c>
      <c r="O3673" s="1">
        <f>学習データ!O3656*$B$20</f>
        <v>0.99215686274509807</v>
      </c>
      <c r="P3673" s="1">
        <f>学習データ!P3656*$B$20</f>
        <v>0.99215686274509807</v>
      </c>
      <c r="Q3673" s="1">
        <f>学習データ!Q3656*$B$20</f>
        <v>0.99215686274509807</v>
      </c>
      <c r="R3673" s="1">
        <f>学習データ!R3656*$B$20</f>
        <v>0.74509803921568629</v>
      </c>
      <c r="S3673" s="1">
        <f>学習データ!S3656*$B$20</f>
        <v>0.16078431372549018</v>
      </c>
      <c r="T3673" s="1">
        <f>学習データ!T3656*$B$20</f>
        <v>0</v>
      </c>
      <c r="U3673" s="1">
        <f>学習データ!U3656*$B$20</f>
        <v>0</v>
      </c>
      <c r="V3673" s="1">
        <f>学習データ!V3656*$B$20</f>
        <v>0</v>
      </c>
      <c r="W3673" s="1">
        <f>学習データ!W3656*$B$20</f>
        <v>0</v>
      </c>
      <c r="X3673" s="1">
        <f>学習データ!X3656*$B$20</f>
        <v>0</v>
      </c>
      <c r="Y3673" s="1">
        <f>学習データ!Y3656*$B$20</f>
        <v>0</v>
      </c>
      <c r="Z3673" s="1">
        <f>学習データ!Z3656*$B$20</f>
        <v>0</v>
      </c>
      <c r="AA3673" s="1">
        <f>学習データ!AA3656*$B$20</f>
        <v>0</v>
      </c>
      <c r="AB3673" s="1">
        <f>学習データ!AB3656*$B$20</f>
        <v>0</v>
      </c>
      <c r="AC3673" s="1">
        <f>学習データ!AC3656*$B$20</f>
        <v>0</v>
      </c>
      <c r="AD3673" s="1">
        <f>学習データ!AD3656*$B$20</f>
        <v>0</v>
      </c>
      <c r="AE3673" s="20"/>
      <c r="AF3673" s="8">
        <v>2</v>
      </c>
      <c r="AG3673" s="1">
        <f>IF(学習データ!AG3637=2,1,0)</f>
        <v>0</v>
      </c>
      <c r="AH3673" s="35"/>
      <c r="AI3673" s="29"/>
      <c r="AJ3673" s="31"/>
      <c r="AK3673" s="20"/>
      <c r="AL3673" s="20"/>
      <c r="AM3673" s="20"/>
      <c r="AN3673" s="20"/>
      <c r="AO3673" s="20"/>
      <c r="AP3673" s="20"/>
      <c r="AQ3673" s="20"/>
      <c r="AR3673" s="20"/>
      <c r="AS3673" s="20"/>
      <c r="AT3673" s="20"/>
      <c r="AU3673" s="20"/>
      <c r="AV3673" s="20"/>
      <c r="AW3673" s="20"/>
      <c r="AX3673" s="31"/>
      <c r="AY3673" s="31"/>
      <c r="AZ3673" s="31"/>
      <c r="BA3673" s="31"/>
      <c r="BB3673" s="31"/>
      <c r="BC3673" s="31"/>
      <c r="BD3673" s="31"/>
      <c r="BE3673" s="31"/>
      <c r="BF3673" s="31"/>
      <c r="BG3673" s="31"/>
      <c r="BH3673" s="31"/>
      <c r="BI3673" s="20"/>
      <c r="BJ3673" s="31"/>
      <c r="BK3673" s="31"/>
      <c r="BL3673" s="31"/>
      <c r="BM3673" s="31"/>
      <c r="BN3673" s="31"/>
      <c r="BO3673" s="31"/>
      <c r="BP3673" s="31"/>
      <c r="BQ3673" s="31"/>
      <c r="BR3673" s="31"/>
      <c r="BS3673" s="31"/>
      <c r="BT3673" s="31"/>
      <c r="BU3673" s="31"/>
      <c r="BV3673" s="31"/>
      <c r="BW3673" s="31"/>
      <c r="BX3673" s="31"/>
      <c r="BY3673" s="31"/>
      <c r="BZ3673" s="31"/>
      <c r="CA3673" s="31"/>
      <c r="CB3673" s="31"/>
      <c r="CC3673" s="71">
        <v>3</v>
      </c>
      <c r="CD3673" s="8">
        <v>0</v>
      </c>
      <c r="CE3673" s="8">
        <v>1</v>
      </c>
      <c r="CF3673" s="8">
        <v>2</v>
      </c>
      <c r="CG3673" s="8">
        <v>3</v>
      </c>
      <c r="CH3673" s="8">
        <v>4</v>
      </c>
      <c r="CI3673" s="8">
        <v>5</v>
      </c>
      <c r="CJ3673" s="8">
        <v>6</v>
      </c>
      <c r="CK3673" s="8">
        <v>7</v>
      </c>
      <c r="CL3673" s="25"/>
      <c r="CM3673" s="29"/>
      <c r="CN3673" s="32"/>
      <c r="CO3673" s="31"/>
      <c r="CP3673" s="31"/>
      <c r="CQ3673" s="31"/>
      <c r="CR3673" s="31"/>
      <c r="CS3673" s="31"/>
      <c r="CT3673" s="31"/>
      <c r="CU3673" s="31"/>
      <c r="CV3673" s="31"/>
      <c r="CW3673" s="31"/>
      <c r="CX3673" s="31"/>
      <c r="CY3673" s="31"/>
      <c r="CZ3673" s="29"/>
      <c r="DA3673" s="20"/>
      <c r="DB3673" s="20"/>
      <c r="DC3673" s="20"/>
      <c r="DD3673" s="20"/>
      <c r="DE3673" s="20"/>
      <c r="DF3673" s="20"/>
      <c r="DG3673" s="20"/>
      <c r="DH3673" s="20"/>
      <c r="DI3673" s="25"/>
    </row>
    <row r="3674" spans="1:113" x14ac:dyDescent="0.2">
      <c r="A3674" s="73"/>
      <c r="B3674" s="24">
        <v>21</v>
      </c>
      <c r="C3674" s="1">
        <f>学習データ!C3657*$B$20</f>
        <v>0</v>
      </c>
      <c r="D3674" s="1">
        <f>学習データ!D3657*$B$20</f>
        <v>0</v>
      </c>
      <c r="E3674" s="1">
        <f>学習データ!E3657*$B$20</f>
        <v>0</v>
      </c>
      <c r="F3674" s="1">
        <f>学習データ!F3657*$B$20</f>
        <v>0</v>
      </c>
      <c r="G3674" s="1">
        <f>学習データ!G3657*$B$20</f>
        <v>0</v>
      </c>
      <c r="H3674" s="1">
        <f>学習データ!H3657*$B$20</f>
        <v>0.77254901960784317</v>
      </c>
      <c r="I3674" s="1">
        <f>学習データ!I3657*$B$20</f>
        <v>0.99215686274509807</v>
      </c>
      <c r="J3674" s="1">
        <f>学習データ!J3657*$B$20</f>
        <v>0.99215686274509807</v>
      </c>
      <c r="K3674" s="1">
        <f>学習データ!K3657*$B$20</f>
        <v>0.99215686274509807</v>
      </c>
      <c r="L3674" s="1">
        <f>学習データ!L3657*$B$20</f>
        <v>0.99215686274509807</v>
      </c>
      <c r="M3674" s="1">
        <f>学習データ!M3657*$B$20</f>
        <v>0.99215686274509807</v>
      </c>
      <c r="N3674" s="1">
        <f>学習データ!N3657*$B$20</f>
        <v>0.99215686274509807</v>
      </c>
      <c r="O3674" s="1">
        <f>学習データ!O3657*$B$20</f>
        <v>0.96862745098039216</v>
      </c>
      <c r="P3674" s="1">
        <f>学習データ!P3657*$B$20</f>
        <v>0.94901960784313721</v>
      </c>
      <c r="Q3674" s="1">
        <f>学習データ!Q3657*$B$20</f>
        <v>0.19607843137254902</v>
      </c>
      <c r="R3674" s="1">
        <f>学習データ!R3657*$B$20</f>
        <v>3.9215686274509803E-2</v>
      </c>
      <c r="S3674" s="1">
        <f>学習データ!S3657*$B$20</f>
        <v>0</v>
      </c>
      <c r="T3674" s="1">
        <f>学習データ!T3657*$B$20</f>
        <v>0</v>
      </c>
      <c r="U3674" s="1">
        <f>学習データ!U3657*$B$20</f>
        <v>0</v>
      </c>
      <c r="V3674" s="1">
        <f>学習データ!V3657*$B$20</f>
        <v>0</v>
      </c>
      <c r="W3674" s="1">
        <f>学習データ!W3657*$B$20</f>
        <v>0</v>
      </c>
      <c r="X3674" s="1">
        <f>学習データ!X3657*$B$20</f>
        <v>0</v>
      </c>
      <c r="Y3674" s="1">
        <f>学習データ!Y3657*$B$20</f>
        <v>0</v>
      </c>
      <c r="Z3674" s="1">
        <f>学習データ!Z3657*$B$20</f>
        <v>0</v>
      </c>
      <c r="AA3674" s="1">
        <f>学習データ!AA3657*$B$20</f>
        <v>0</v>
      </c>
      <c r="AB3674" s="1">
        <f>学習データ!AB3657*$B$20</f>
        <v>0</v>
      </c>
      <c r="AC3674" s="1">
        <f>学習データ!AC3657*$B$20</f>
        <v>0</v>
      </c>
      <c r="AD3674" s="1">
        <f>学習データ!AD3657*$B$20</f>
        <v>0</v>
      </c>
      <c r="AE3674" s="20"/>
      <c r="AF3674" s="8">
        <v>3</v>
      </c>
      <c r="AG3674" s="1">
        <f>IF(学習データ!AG3637=3,1,0)</f>
        <v>0</v>
      </c>
      <c r="AH3674" s="35"/>
      <c r="AI3674" s="29"/>
      <c r="AJ3674" s="31"/>
      <c r="AK3674" s="20"/>
      <c r="AL3674" s="20"/>
      <c r="AM3674" s="20"/>
      <c r="AN3674" s="20"/>
      <c r="AO3674" s="20"/>
      <c r="AP3674" s="20"/>
      <c r="AQ3674" s="20"/>
      <c r="AR3674" s="20"/>
      <c r="AS3674" s="20"/>
      <c r="AT3674" s="20"/>
      <c r="AU3674" s="20"/>
      <c r="AV3674" s="20"/>
      <c r="AW3674" s="20"/>
      <c r="AX3674" s="31"/>
      <c r="AY3674" s="31"/>
      <c r="AZ3674" s="31"/>
      <c r="BA3674" s="31"/>
      <c r="BB3674" s="31"/>
      <c r="BC3674" s="31"/>
      <c r="BD3674" s="31"/>
      <c r="BE3674" s="31"/>
      <c r="BF3674" s="31"/>
      <c r="BG3674" s="31"/>
      <c r="BH3674" s="31"/>
      <c r="BI3674" s="20"/>
      <c r="BJ3674" s="31"/>
      <c r="BK3674" s="31"/>
      <c r="BL3674" s="31"/>
      <c r="BM3674" s="31"/>
      <c r="BN3674" s="31"/>
      <c r="BO3674" s="31"/>
      <c r="BP3674" s="31"/>
      <c r="BQ3674" s="31"/>
      <c r="BR3674" s="31"/>
      <c r="BS3674" s="31"/>
      <c r="BT3674" s="31"/>
      <c r="BU3674" s="31"/>
      <c r="BV3674" s="31"/>
      <c r="BW3674" s="31"/>
      <c r="BX3674" s="31"/>
      <c r="BY3674" s="31"/>
      <c r="BZ3674" s="31"/>
      <c r="CA3674" s="31"/>
      <c r="CB3674" s="31"/>
      <c r="CC3674" s="71"/>
      <c r="CD3674" s="8">
        <v>1</v>
      </c>
      <c r="CE3674" s="1">
        <f t="shared" ref="CE3674:CE3680" ca="1" si="5090">MAX(OFFSET(BO3654,$BN3653,BN$23,2,2))*$CD$20</f>
        <v>0.45758674972675339</v>
      </c>
      <c r="CF3674" s="1">
        <f t="shared" ref="CF3674:CF3680" ca="1" si="5091">MAX(OFFSET(BP3654,$BN3653,BO$23,2,2))*$CD$20</f>
        <v>0.45758674972675339</v>
      </c>
      <c r="CG3674" s="1">
        <f t="shared" ref="CG3674:CG3680" ca="1" si="5092">MAX(OFFSET(BQ3654,$BN3653,BP$23,2,2))*$CD$20</f>
        <v>0.45758674972675339</v>
      </c>
      <c r="CH3674" s="1">
        <f t="shared" ref="CH3674:CH3680" ca="1" si="5093">MAX(OFFSET(BR3654,$BN3653,BQ$23,2,2))*$CD$20</f>
        <v>0.54890769838694853</v>
      </c>
      <c r="CI3674" s="1">
        <f t="shared" ref="CI3674:CI3680" ca="1" si="5094">MAX(OFFSET(BS3654,$BN3653,BR$23,2,2))*$CD$20</f>
        <v>0.59527237414437328</v>
      </c>
      <c r="CJ3674" s="1">
        <f t="shared" ref="CJ3674:CJ3680" ca="1" si="5095">MAX(OFFSET(BT3654,$BN3653,BS$23,2,2))*$CD$20</f>
        <v>0.58208794723305035</v>
      </c>
      <c r="CK3674" s="1">
        <f t="shared" ref="CK3674:CK3680" ca="1" si="5096">MAX(OFFSET(BU3654,$BN3653,BT$23,2,2))*$CD$20</f>
        <v>0.47118816854991241</v>
      </c>
      <c r="CL3674" s="25"/>
      <c r="CM3674" s="29"/>
      <c r="CN3674" s="31"/>
      <c r="CO3674" s="31"/>
      <c r="CP3674" s="31"/>
      <c r="CQ3674" s="31"/>
      <c r="CR3674" s="31"/>
      <c r="CS3674" s="31"/>
      <c r="CT3674" s="31"/>
      <c r="CU3674" s="31"/>
      <c r="CV3674" s="31"/>
      <c r="CW3674" s="31"/>
      <c r="CX3674" s="31"/>
      <c r="CY3674" s="31"/>
      <c r="CZ3674" s="29"/>
      <c r="DA3674" s="20"/>
      <c r="DB3674" s="20"/>
      <c r="DC3674" s="20"/>
      <c r="DD3674" s="20"/>
      <c r="DE3674" s="20"/>
      <c r="DF3674" s="20"/>
      <c r="DG3674" s="20"/>
      <c r="DH3674" s="20"/>
      <c r="DI3674" s="25"/>
    </row>
    <row r="3675" spans="1:113" x14ac:dyDescent="0.2">
      <c r="A3675" s="73"/>
      <c r="B3675" s="24">
        <v>22</v>
      </c>
      <c r="C3675" s="1">
        <f>学習データ!C3658*$B$20</f>
        <v>0</v>
      </c>
      <c r="D3675" s="1">
        <f>学習データ!D3658*$B$20</f>
        <v>0</v>
      </c>
      <c r="E3675" s="1">
        <f>学習データ!E3658*$B$20</f>
        <v>0</v>
      </c>
      <c r="F3675" s="1">
        <f>学習データ!F3658*$B$20</f>
        <v>0</v>
      </c>
      <c r="G3675" s="1">
        <f>学習データ!G3658*$B$20</f>
        <v>0</v>
      </c>
      <c r="H3675" s="1">
        <f>学習データ!H3658*$B$20</f>
        <v>0.44705882352941173</v>
      </c>
      <c r="I3675" s="1">
        <f>学習データ!I3658*$B$20</f>
        <v>0.8666666666666667</v>
      </c>
      <c r="J3675" s="1">
        <f>学習データ!J3658*$B$20</f>
        <v>0.99215686274509807</v>
      </c>
      <c r="K3675" s="1">
        <f>学習データ!K3658*$B$20</f>
        <v>0.99215686274509807</v>
      </c>
      <c r="L3675" s="1">
        <f>学習データ!L3658*$B$20</f>
        <v>0.99215686274509807</v>
      </c>
      <c r="M3675" s="1">
        <f>学習データ!M3658*$B$20</f>
        <v>0.85882352941176465</v>
      </c>
      <c r="N3675" s="1">
        <f>学習データ!N3658*$B$20</f>
        <v>0.61176470588235299</v>
      </c>
      <c r="O3675" s="1">
        <f>学習データ!O3658*$B$20</f>
        <v>0.15294117647058825</v>
      </c>
      <c r="P3675" s="1">
        <f>学習データ!P3658*$B$20</f>
        <v>0</v>
      </c>
      <c r="Q3675" s="1">
        <f>学習データ!Q3658*$B$20</f>
        <v>0</v>
      </c>
      <c r="R3675" s="1">
        <f>学習データ!R3658*$B$20</f>
        <v>0</v>
      </c>
      <c r="S3675" s="1">
        <f>学習データ!S3658*$B$20</f>
        <v>0</v>
      </c>
      <c r="T3675" s="1">
        <f>学習データ!T3658*$B$20</f>
        <v>0</v>
      </c>
      <c r="U3675" s="1">
        <f>学習データ!U3658*$B$20</f>
        <v>0</v>
      </c>
      <c r="V3675" s="1">
        <f>学習データ!V3658*$B$20</f>
        <v>0</v>
      </c>
      <c r="W3675" s="1">
        <f>学習データ!W3658*$B$20</f>
        <v>0</v>
      </c>
      <c r="X3675" s="1">
        <f>学習データ!X3658*$B$20</f>
        <v>0</v>
      </c>
      <c r="Y3675" s="1">
        <f>学習データ!Y3658*$B$20</f>
        <v>0</v>
      </c>
      <c r="Z3675" s="1">
        <f>学習データ!Z3658*$B$20</f>
        <v>0</v>
      </c>
      <c r="AA3675" s="1">
        <f>学習データ!AA3658*$B$20</f>
        <v>0</v>
      </c>
      <c r="AB3675" s="1">
        <f>学習データ!AB3658*$B$20</f>
        <v>0</v>
      </c>
      <c r="AC3675" s="1">
        <f>学習データ!AC3658*$B$20</f>
        <v>0</v>
      </c>
      <c r="AD3675" s="1">
        <f>学習データ!AD3658*$B$20</f>
        <v>0</v>
      </c>
      <c r="AE3675" s="20"/>
      <c r="AF3675" s="8">
        <v>4</v>
      </c>
      <c r="AG3675" s="1">
        <f>IF(学習データ!AG3637=4,1,0)</f>
        <v>0</v>
      </c>
      <c r="AH3675" s="35"/>
      <c r="AI3675" s="29"/>
      <c r="AJ3675" s="31"/>
      <c r="AK3675" s="20"/>
      <c r="AL3675" s="20"/>
      <c r="AM3675" s="20"/>
      <c r="AN3675" s="20"/>
      <c r="AO3675" s="20"/>
      <c r="AP3675" s="20"/>
      <c r="AQ3675" s="20"/>
      <c r="AR3675" s="20"/>
      <c r="AS3675" s="20"/>
      <c r="AT3675" s="20"/>
      <c r="AU3675" s="20"/>
      <c r="AV3675" s="20"/>
      <c r="AW3675" s="20"/>
      <c r="AX3675" s="31"/>
      <c r="AY3675" s="31"/>
      <c r="AZ3675" s="31"/>
      <c r="BA3675" s="31"/>
      <c r="BB3675" s="31"/>
      <c r="BC3675" s="31"/>
      <c r="BD3675" s="31"/>
      <c r="BE3675" s="31"/>
      <c r="BF3675" s="31"/>
      <c r="BG3675" s="31"/>
      <c r="BH3675" s="31"/>
      <c r="BI3675" s="20"/>
      <c r="BJ3675" s="31"/>
      <c r="BK3675" s="31"/>
      <c r="BL3675" s="31"/>
      <c r="BM3675" s="31"/>
      <c r="BN3675" s="31"/>
      <c r="BO3675" s="31"/>
      <c r="BP3675" s="31"/>
      <c r="BQ3675" s="31"/>
      <c r="BR3675" s="31"/>
      <c r="BS3675" s="31"/>
      <c r="BT3675" s="31"/>
      <c r="BU3675" s="31"/>
      <c r="BV3675" s="31"/>
      <c r="BW3675" s="31"/>
      <c r="BX3675" s="31"/>
      <c r="BY3675" s="31"/>
      <c r="BZ3675" s="31"/>
      <c r="CA3675" s="31"/>
      <c r="CB3675" s="31"/>
      <c r="CC3675" s="71"/>
      <c r="CD3675" s="8">
        <v>2</v>
      </c>
      <c r="CE3675" s="1">
        <f t="shared" ca="1" si="5090"/>
        <v>0.45758674972675339</v>
      </c>
      <c r="CF3675" s="1">
        <f t="shared" ca="1" si="5091"/>
        <v>0.49928585050689434</v>
      </c>
      <c r="CG3675" s="1">
        <f t="shared" ca="1" si="5092"/>
        <v>0.78530414290213157</v>
      </c>
      <c r="CH3675" s="1">
        <f t="shared" ca="1" si="5093"/>
        <v>0.88474310741207773</v>
      </c>
      <c r="CI3675" s="1">
        <f t="shared" ca="1" si="5094"/>
        <v>0.82263623697317589</v>
      </c>
      <c r="CJ3675" s="1">
        <f t="shared" ca="1" si="5095"/>
        <v>0.70340214265129986</v>
      </c>
      <c r="CK3675" s="1">
        <f t="shared" ca="1" si="5096"/>
        <v>0.49781799929893017</v>
      </c>
      <c r="CL3675" s="25"/>
      <c r="CM3675" s="29"/>
      <c r="CN3675" s="31"/>
      <c r="CO3675" s="31"/>
      <c r="CP3675" s="31"/>
      <c r="CQ3675" s="31"/>
      <c r="CR3675" s="31"/>
      <c r="CS3675" s="31"/>
      <c r="CT3675" s="20"/>
      <c r="CU3675" s="20"/>
      <c r="CV3675" s="20"/>
      <c r="CW3675" s="20"/>
      <c r="CX3675" s="20"/>
      <c r="CY3675" s="20"/>
      <c r="CZ3675" s="29"/>
      <c r="DA3675" s="20"/>
      <c r="DB3675" s="20"/>
      <c r="DC3675" s="20"/>
      <c r="DD3675" s="20"/>
      <c r="DE3675" s="20"/>
      <c r="DF3675" s="20"/>
      <c r="DG3675" s="20"/>
      <c r="DH3675" s="20"/>
      <c r="DI3675" s="25"/>
    </row>
    <row r="3676" spans="1:113" x14ac:dyDescent="0.2">
      <c r="A3676" s="73"/>
      <c r="B3676" s="24">
        <v>23</v>
      </c>
      <c r="C3676" s="1">
        <f>学習データ!C3659*$B$20</f>
        <v>0</v>
      </c>
      <c r="D3676" s="1">
        <f>学習データ!D3659*$B$20</f>
        <v>0</v>
      </c>
      <c r="E3676" s="1">
        <f>学習データ!E3659*$B$20</f>
        <v>0</v>
      </c>
      <c r="F3676" s="1">
        <f>学習データ!F3659*$B$20</f>
        <v>0</v>
      </c>
      <c r="G3676" s="1">
        <f>学習データ!G3659*$B$20</f>
        <v>0</v>
      </c>
      <c r="H3676" s="1">
        <f>学習データ!H3659*$B$20</f>
        <v>0</v>
      </c>
      <c r="I3676" s="1">
        <f>学習データ!I3659*$B$20</f>
        <v>7.0588235294117646E-2</v>
      </c>
      <c r="J3676" s="1">
        <f>学習データ!J3659*$B$20</f>
        <v>0.25882352941176467</v>
      </c>
      <c r="K3676" s="1">
        <f>学習データ!K3659*$B$20</f>
        <v>0.25882352941176467</v>
      </c>
      <c r="L3676" s="1">
        <f>学習データ!L3659*$B$20</f>
        <v>0.25882352941176467</v>
      </c>
      <c r="M3676" s="1">
        <f>学習データ!M3659*$B$20</f>
        <v>5.4901960784313725E-2</v>
      </c>
      <c r="N3676" s="1">
        <f>学習データ!N3659*$B$20</f>
        <v>0</v>
      </c>
      <c r="O3676" s="1">
        <f>学習データ!O3659*$B$20</f>
        <v>0</v>
      </c>
      <c r="P3676" s="1">
        <f>学習データ!P3659*$B$20</f>
        <v>0</v>
      </c>
      <c r="Q3676" s="1">
        <f>学習データ!Q3659*$B$20</f>
        <v>0</v>
      </c>
      <c r="R3676" s="1">
        <f>学習データ!R3659*$B$20</f>
        <v>0</v>
      </c>
      <c r="S3676" s="1">
        <f>学習データ!S3659*$B$20</f>
        <v>0</v>
      </c>
      <c r="T3676" s="1">
        <f>学習データ!T3659*$B$20</f>
        <v>0</v>
      </c>
      <c r="U3676" s="1">
        <f>学習データ!U3659*$B$20</f>
        <v>0</v>
      </c>
      <c r="V3676" s="1">
        <f>学習データ!V3659*$B$20</f>
        <v>0</v>
      </c>
      <c r="W3676" s="1">
        <f>学習データ!W3659*$B$20</f>
        <v>0</v>
      </c>
      <c r="X3676" s="1">
        <f>学習データ!X3659*$B$20</f>
        <v>0</v>
      </c>
      <c r="Y3676" s="1">
        <f>学習データ!Y3659*$B$20</f>
        <v>0</v>
      </c>
      <c r="Z3676" s="1">
        <f>学習データ!Z3659*$B$20</f>
        <v>0</v>
      </c>
      <c r="AA3676" s="1">
        <f>学習データ!AA3659*$B$20</f>
        <v>0</v>
      </c>
      <c r="AB3676" s="1">
        <f>学習データ!AB3659*$B$20</f>
        <v>0</v>
      </c>
      <c r="AC3676" s="1">
        <f>学習データ!AC3659*$B$20</f>
        <v>0</v>
      </c>
      <c r="AD3676" s="1">
        <f>学習データ!AD3659*$B$20</f>
        <v>0</v>
      </c>
      <c r="AE3676" s="20"/>
      <c r="AF3676" s="8">
        <v>5</v>
      </c>
      <c r="AG3676" s="1">
        <f>IF(学習データ!AG3637=5,1,0)</f>
        <v>1</v>
      </c>
      <c r="AH3676" s="35"/>
      <c r="AI3676" s="29"/>
      <c r="AJ3676" s="31"/>
      <c r="AK3676" s="20"/>
      <c r="AL3676" s="20"/>
      <c r="AM3676" s="20"/>
      <c r="AN3676" s="20"/>
      <c r="AO3676" s="20"/>
      <c r="AP3676" s="20"/>
      <c r="AQ3676" s="20"/>
      <c r="AR3676" s="20"/>
      <c r="AS3676" s="20"/>
      <c r="AT3676" s="20"/>
      <c r="AU3676" s="20"/>
      <c r="AV3676" s="20"/>
      <c r="AW3676" s="20"/>
      <c r="AX3676" s="31"/>
      <c r="AY3676" s="31"/>
      <c r="AZ3676" s="31"/>
      <c r="BA3676" s="31"/>
      <c r="BB3676" s="31"/>
      <c r="BC3676" s="31"/>
      <c r="BD3676" s="31"/>
      <c r="BE3676" s="31"/>
      <c r="BF3676" s="31"/>
      <c r="BG3676" s="31"/>
      <c r="BH3676" s="31"/>
      <c r="BI3676" s="20"/>
      <c r="BJ3676" s="31"/>
      <c r="BK3676" s="31"/>
      <c r="BL3676" s="31"/>
      <c r="BM3676" s="31"/>
      <c r="BN3676" s="31"/>
      <c r="BO3676" s="31"/>
      <c r="BP3676" s="31"/>
      <c r="BQ3676" s="31"/>
      <c r="BR3676" s="31"/>
      <c r="BS3676" s="31"/>
      <c r="BT3676" s="31"/>
      <c r="BU3676" s="31"/>
      <c r="BV3676" s="31"/>
      <c r="BW3676" s="31"/>
      <c r="BX3676" s="31"/>
      <c r="BY3676" s="31"/>
      <c r="BZ3676" s="31"/>
      <c r="CA3676" s="31"/>
      <c r="CB3676" s="31"/>
      <c r="CC3676" s="71"/>
      <c r="CD3676" s="8">
        <v>3</v>
      </c>
      <c r="CE3676" s="1">
        <f t="shared" ca="1" si="5090"/>
        <v>0.45758674972675339</v>
      </c>
      <c r="CF3676" s="1">
        <f t="shared" ca="1" si="5091"/>
        <v>0.50506750863965622</v>
      </c>
      <c r="CG3676" s="1">
        <f t="shared" ca="1" si="5092"/>
        <v>0.76884668318081661</v>
      </c>
      <c r="CH3676" s="1">
        <f t="shared" ca="1" si="5093"/>
        <v>0.87315055198279279</v>
      </c>
      <c r="CI3676" s="1">
        <f t="shared" ca="1" si="5094"/>
        <v>0.82446623156822685</v>
      </c>
      <c r="CJ3676" s="1">
        <f t="shared" ca="1" si="5095"/>
        <v>0.49377403333611619</v>
      </c>
      <c r="CK3676" s="1">
        <f t="shared" ca="1" si="5096"/>
        <v>0.45758674972675339</v>
      </c>
      <c r="CL3676" s="25"/>
      <c r="CM3676" s="29"/>
      <c r="CN3676" s="31"/>
      <c r="CO3676" s="31"/>
      <c r="CP3676" s="31"/>
      <c r="CQ3676" s="31"/>
      <c r="CR3676" s="31"/>
      <c r="CS3676" s="31"/>
      <c r="CT3676" s="20"/>
      <c r="CU3676" s="20"/>
      <c r="CV3676" s="20"/>
      <c r="CW3676" s="20"/>
      <c r="CX3676" s="20"/>
      <c r="CY3676" s="20"/>
      <c r="CZ3676" s="29"/>
      <c r="DA3676" s="20"/>
      <c r="DB3676" s="20"/>
      <c r="DC3676" s="20"/>
      <c r="DD3676" s="20"/>
      <c r="DE3676" s="20"/>
      <c r="DF3676" s="20"/>
      <c r="DG3676" s="20"/>
      <c r="DH3676" s="20"/>
      <c r="DI3676" s="25"/>
    </row>
    <row r="3677" spans="1:113" x14ac:dyDescent="0.2">
      <c r="A3677" s="73"/>
      <c r="B3677" s="24">
        <v>24</v>
      </c>
      <c r="C3677" s="1">
        <f>学習データ!C3660*$B$20</f>
        <v>0</v>
      </c>
      <c r="D3677" s="1">
        <f>学習データ!D3660*$B$20</f>
        <v>0</v>
      </c>
      <c r="E3677" s="1">
        <f>学習データ!E3660*$B$20</f>
        <v>0</v>
      </c>
      <c r="F3677" s="1">
        <f>学習データ!F3660*$B$20</f>
        <v>0</v>
      </c>
      <c r="G3677" s="1">
        <f>学習データ!G3660*$B$20</f>
        <v>0</v>
      </c>
      <c r="H3677" s="1">
        <f>学習データ!H3660*$B$20</f>
        <v>0</v>
      </c>
      <c r="I3677" s="1">
        <f>学習データ!I3660*$B$20</f>
        <v>0</v>
      </c>
      <c r="J3677" s="1">
        <f>学習データ!J3660*$B$20</f>
        <v>0</v>
      </c>
      <c r="K3677" s="1">
        <f>学習データ!K3660*$B$20</f>
        <v>0</v>
      </c>
      <c r="L3677" s="1">
        <f>学習データ!L3660*$B$20</f>
        <v>0</v>
      </c>
      <c r="M3677" s="1">
        <f>学習データ!M3660*$B$20</f>
        <v>0</v>
      </c>
      <c r="N3677" s="1">
        <f>学習データ!N3660*$B$20</f>
        <v>0</v>
      </c>
      <c r="O3677" s="1">
        <f>学習データ!O3660*$B$20</f>
        <v>0</v>
      </c>
      <c r="P3677" s="1">
        <f>学習データ!P3660*$B$20</f>
        <v>0</v>
      </c>
      <c r="Q3677" s="1">
        <f>学習データ!Q3660*$B$20</f>
        <v>0</v>
      </c>
      <c r="R3677" s="1">
        <f>学習データ!R3660*$B$20</f>
        <v>0</v>
      </c>
      <c r="S3677" s="1">
        <f>学習データ!S3660*$B$20</f>
        <v>0</v>
      </c>
      <c r="T3677" s="1">
        <f>学習データ!T3660*$B$20</f>
        <v>0</v>
      </c>
      <c r="U3677" s="1">
        <f>学習データ!U3660*$B$20</f>
        <v>0</v>
      </c>
      <c r="V3677" s="1">
        <f>学習データ!V3660*$B$20</f>
        <v>0</v>
      </c>
      <c r="W3677" s="1">
        <f>学習データ!W3660*$B$20</f>
        <v>0</v>
      </c>
      <c r="X3677" s="1">
        <f>学習データ!X3660*$B$20</f>
        <v>0</v>
      </c>
      <c r="Y3677" s="1">
        <f>学習データ!Y3660*$B$20</f>
        <v>0</v>
      </c>
      <c r="Z3677" s="1">
        <f>学習データ!Z3660*$B$20</f>
        <v>0</v>
      </c>
      <c r="AA3677" s="1">
        <f>学習データ!AA3660*$B$20</f>
        <v>0</v>
      </c>
      <c r="AB3677" s="1">
        <f>学習データ!AB3660*$B$20</f>
        <v>0</v>
      </c>
      <c r="AC3677" s="1">
        <f>学習データ!AC3660*$B$20</f>
        <v>0</v>
      </c>
      <c r="AD3677" s="1">
        <f>学習データ!AD3660*$B$20</f>
        <v>0</v>
      </c>
      <c r="AE3677" s="20"/>
      <c r="AF3677" s="8">
        <v>6</v>
      </c>
      <c r="AG3677" s="1">
        <f>IF(学習データ!AG3637=6,1,0)</f>
        <v>0</v>
      </c>
      <c r="AH3677" s="35"/>
      <c r="AI3677" s="29"/>
      <c r="AJ3677" s="31"/>
      <c r="AK3677" s="20"/>
      <c r="AL3677" s="20"/>
      <c r="AM3677" s="20"/>
      <c r="AN3677" s="20"/>
      <c r="AO3677" s="20"/>
      <c r="AP3677" s="20"/>
      <c r="AQ3677" s="20"/>
      <c r="AR3677" s="20"/>
      <c r="AS3677" s="20"/>
      <c r="AT3677" s="20"/>
      <c r="AU3677" s="20"/>
      <c r="AV3677" s="20"/>
      <c r="AW3677" s="20"/>
      <c r="AX3677" s="31"/>
      <c r="AY3677" s="31"/>
      <c r="AZ3677" s="31"/>
      <c r="BA3677" s="31"/>
      <c r="BB3677" s="31"/>
      <c r="BC3677" s="31"/>
      <c r="BD3677" s="31"/>
      <c r="BE3677" s="31"/>
      <c r="BF3677" s="31"/>
      <c r="BG3677" s="31"/>
      <c r="BH3677" s="31"/>
      <c r="BI3677" s="20"/>
      <c r="BJ3677" s="31"/>
      <c r="BK3677" s="31"/>
      <c r="BL3677" s="31"/>
      <c r="BM3677" s="31"/>
      <c r="BN3677" s="31"/>
      <c r="BO3677" s="31"/>
      <c r="BP3677" s="31"/>
      <c r="BQ3677" s="31"/>
      <c r="BR3677" s="31"/>
      <c r="BS3677" s="31"/>
      <c r="BT3677" s="31"/>
      <c r="BU3677" s="31"/>
      <c r="BV3677" s="31"/>
      <c r="BW3677" s="31"/>
      <c r="BX3677" s="31"/>
      <c r="BY3677" s="31"/>
      <c r="BZ3677" s="31"/>
      <c r="CA3677" s="31"/>
      <c r="CB3677" s="31"/>
      <c r="CC3677" s="71"/>
      <c r="CD3677" s="8">
        <v>4</v>
      </c>
      <c r="CE3677" s="1">
        <f t="shared" ca="1" si="5090"/>
        <v>0.57863448544050466</v>
      </c>
      <c r="CF3677" s="1">
        <f t="shared" ca="1" si="5091"/>
        <v>0.76520829577379035</v>
      </c>
      <c r="CG3677" s="1">
        <f t="shared" ca="1" si="5092"/>
        <v>0.82933870477069971</v>
      </c>
      <c r="CH3677" s="1">
        <f t="shared" ca="1" si="5093"/>
        <v>0.87408352223528551</v>
      </c>
      <c r="CI3677" s="1">
        <f t="shared" ca="1" si="5094"/>
        <v>0.77569459308829103</v>
      </c>
      <c r="CJ3677" s="1">
        <f t="shared" ca="1" si="5095"/>
        <v>0.50473413936131495</v>
      </c>
      <c r="CK3677" s="1">
        <f t="shared" ca="1" si="5096"/>
        <v>0.45758674972675339</v>
      </c>
      <c r="CL3677" s="25"/>
      <c r="CM3677" s="29"/>
      <c r="CN3677" s="31"/>
      <c r="CO3677" s="31"/>
      <c r="CP3677" s="31"/>
      <c r="CQ3677" s="31"/>
      <c r="CR3677" s="31"/>
      <c r="CS3677" s="31"/>
      <c r="CT3677" s="20"/>
      <c r="CU3677" s="20"/>
      <c r="CV3677" s="20"/>
      <c r="CW3677" s="20"/>
      <c r="CX3677" s="20"/>
      <c r="CY3677" s="20"/>
      <c r="CZ3677" s="29"/>
      <c r="DA3677" s="20"/>
      <c r="DB3677" s="20"/>
      <c r="DC3677" s="20"/>
      <c r="DD3677" s="20"/>
      <c r="DE3677" s="20"/>
      <c r="DF3677" s="20"/>
      <c r="DG3677" s="20"/>
      <c r="DH3677" s="20"/>
      <c r="DI3677" s="25"/>
    </row>
    <row r="3678" spans="1:113" x14ac:dyDescent="0.2">
      <c r="A3678" s="73"/>
      <c r="B3678" s="24">
        <v>25</v>
      </c>
      <c r="C3678" s="1">
        <f>学習データ!C3661*$B$20</f>
        <v>0</v>
      </c>
      <c r="D3678" s="1">
        <f>学習データ!D3661*$B$20</f>
        <v>0</v>
      </c>
      <c r="E3678" s="1">
        <f>学習データ!E3661*$B$20</f>
        <v>0</v>
      </c>
      <c r="F3678" s="1">
        <f>学習データ!F3661*$B$20</f>
        <v>0</v>
      </c>
      <c r="G3678" s="1">
        <f>学習データ!G3661*$B$20</f>
        <v>0</v>
      </c>
      <c r="H3678" s="1">
        <f>学習データ!H3661*$B$20</f>
        <v>0</v>
      </c>
      <c r="I3678" s="1">
        <f>学習データ!I3661*$B$20</f>
        <v>0</v>
      </c>
      <c r="J3678" s="1">
        <f>学習データ!J3661*$B$20</f>
        <v>0</v>
      </c>
      <c r="K3678" s="1">
        <f>学習データ!K3661*$B$20</f>
        <v>0</v>
      </c>
      <c r="L3678" s="1">
        <f>学習データ!L3661*$B$20</f>
        <v>0</v>
      </c>
      <c r="M3678" s="1">
        <f>学習データ!M3661*$B$20</f>
        <v>0</v>
      </c>
      <c r="N3678" s="1">
        <f>学習データ!N3661*$B$20</f>
        <v>0</v>
      </c>
      <c r="O3678" s="1">
        <f>学習データ!O3661*$B$20</f>
        <v>0</v>
      </c>
      <c r="P3678" s="1">
        <f>学習データ!P3661*$B$20</f>
        <v>0</v>
      </c>
      <c r="Q3678" s="1">
        <f>学習データ!Q3661*$B$20</f>
        <v>0</v>
      </c>
      <c r="R3678" s="1">
        <f>学習データ!R3661*$B$20</f>
        <v>0</v>
      </c>
      <c r="S3678" s="1">
        <f>学習データ!S3661*$B$20</f>
        <v>0</v>
      </c>
      <c r="T3678" s="1">
        <f>学習データ!T3661*$B$20</f>
        <v>0</v>
      </c>
      <c r="U3678" s="1">
        <f>学習データ!U3661*$B$20</f>
        <v>0</v>
      </c>
      <c r="V3678" s="1">
        <f>学習データ!V3661*$B$20</f>
        <v>0</v>
      </c>
      <c r="W3678" s="1">
        <f>学習データ!W3661*$B$20</f>
        <v>0</v>
      </c>
      <c r="X3678" s="1">
        <f>学習データ!X3661*$B$20</f>
        <v>0</v>
      </c>
      <c r="Y3678" s="1">
        <f>学習データ!Y3661*$B$20</f>
        <v>0</v>
      </c>
      <c r="Z3678" s="1">
        <f>学習データ!Z3661*$B$20</f>
        <v>0</v>
      </c>
      <c r="AA3678" s="1">
        <f>学習データ!AA3661*$B$20</f>
        <v>0</v>
      </c>
      <c r="AB3678" s="1">
        <f>学習データ!AB3661*$B$20</f>
        <v>0</v>
      </c>
      <c r="AC3678" s="1">
        <f>学習データ!AC3661*$B$20</f>
        <v>0</v>
      </c>
      <c r="AD3678" s="1">
        <f>学習データ!AD3661*$B$20</f>
        <v>0</v>
      </c>
      <c r="AE3678" s="20"/>
      <c r="AF3678" s="8">
        <v>7</v>
      </c>
      <c r="AG3678" s="1">
        <f>IF(学習データ!AG3637=7,1,0)</f>
        <v>0</v>
      </c>
      <c r="AH3678" s="35"/>
      <c r="AI3678" s="29"/>
      <c r="AJ3678" s="20"/>
      <c r="AK3678" s="20"/>
      <c r="AL3678" s="20"/>
      <c r="AM3678" s="20"/>
      <c r="AN3678" s="20"/>
      <c r="AO3678" s="20"/>
      <c r="AP3678" s="20"/>
      <c r="AQ3678" s="20"/>
      <c r="AR3678" s="20"/>
      <c r="AS3678" s="20"/>
      <c r="AT3678" s="20"/>
      <c r="AU3678" s="20"/>
      <c r="AV3678" s="20"/>
      <c r="AW3678" s="20"/>
      <c r="AX3678" s="20"/>
      <c r="AY3678" s="20"/>
      <c r="AZ3678" s="20"/>
      <c r="BA3678" s="20"/>
      <c r="BB3678" s="20"/>
      <c r="BC3678" s="20"/>
      <c r="BD3678" s="20"/>
      <c r="BE3678" s="20"/>
      <c r="BF3678" s="20"/>
      <c r="BG3678" s="20"/>
      <c r="BH3678" s="20"/>
      <c r="BI3678" s="20"/>
      <c r="BJ3678" s="20"/>
      <c r="BK3678" s="20"/>
      <c r="BL3678" s="20"/>
      <c r="BM3678" s="20"/>
      <c r="BN3678" s="20"/>
      <c r="BO3678" s="20"/>
      <c r="BP3678" s="20"/>
      <c r="BQ3678" s="20"/>
      <c r="BR3678" s="20"/>
      <c r="BS3678" s="20"/>
      <c r="BT3678" s="20"/>
      <c r="BU3678" s="20"/>
      <c r="BV3678" s="20"/>
      <c r="BW3678" s="20"/>
      <c r="BX3678" s="20"/>
      <c r="BY3678" s="20"/>
      <c r="BZ3678" s="20"/>
      <c r="CA3678" s="20"/>
      <c r="CB3678" s="20"/>
      <c r="CC3678" s="71"/>
      <c r="CD3678" s="8">
        <v>5</v>
      </c>
      <c r="CE3678" s="1">
        <f t="shared" ca="1" si="5090"/>
        <v>0.6717260004735498</v>
      </c>
      <c r="CF3678" s="1">
        <f t="shared" ca="1" si="5091"/>
        <v>0.84698951462114735</v>
      </c>
      <c r="CG3678" s="1">
        <f t="shared" ca="1" si="5092"/>
        <v>0.80276149590978285</v>
      </c>
      <c r="CH3678" s="1">
        <f t="shared" ca="1" si="5093"/>
        <v>0.82091074210629245</v>
      </c>
      <c r="CI3678" s="1">
        <f t="shared" ca="1" si="5094"/>
        <v>0.66133135251228647</v>
      </c>
      <c r="CJ3678" s="1">
        <f t="shared" ca="1" si="5095"/>
        <v>0.45758674972675339</v>
      </c>
      <c r="CK3678" s="1">
        <f t="shared" ca="1" si="5096"/>
        <v>0.45758674972675339</v>
      </c>
      <c r="CL3678" s="25"/>
      <c r="CM3678" s="29"/>
      <c r="CN3678" s="31"/>
      <c r="CO3678" s="31"/>
      <c r="CP3678" s="31"/>
      <c r="CQ3678" s="31"/>
      <c r="CR3678" s="31"/>
      <c r="CS3678" s="31"/>
      <c r="CT3678" s="20"/>
      <c r="CU3678" s="20"/>
      <c r="CV3678" s="20"/>
      <c r="CW3678" s="20"/>
      <c r="CX3678" s="20"/>
      <c r="CY3678" s="20"/>
      <c r="CZ3678" s="29"/>
      <c r="DA3678" s="20"/>
      <c r="DB3678" s="20"/>
      <c r="DC3678" s="20"/>
      <c r="DD3678" s="20"/>
      <c r="DE3678" s="20"/>
      <c r="DF3678" s="20"/>
      <c r="DG3678" s="20"/>
      <c r="DH3678" s="20"/>
      <c r="DI3678" s="25"/>
    </row>
    <row r="3679" spans="1:113" x14ac:dyDescent="0.2">
      <c r="A3679" s="73"/>
      <c r="B3679" s="24">
        <v>26</v>
      </c>
      <c r="C3679" s="1">
        <f>学習データ!C3662*$B$20</f>
        <v>0</v>
      </c>
      <c r="D3679" s="1">
        <f>学習データ!D3662*$B$20</f>
        <v>0</v>
      </c>
      <c r="E3679" s="1">
        <f>学習データ!E3662*$B$20</f>
        <v>0</v>
      </c>
      <c r="F3679" s="1">
        <f>学習データ!F3662*$B$20</f>
        <v>0</v>
      </c>
      <c r="G3679" s="1">
        <f>学習データ!G3662*$B$20</f>
        <v>0</v>
      </c>
      <c r="H3679" s="1">
        <f>学習データ!H3662*$B$20</f>
        <v>0</v>
      </c>
      <c r="I3679" s="1">
        <f>学習データ!I3662*$B$20</f>
        <v>0</v>
      </c>
      <c r="J3679" s="1">
        <f>学習データ!J3662*$B$20</f>
        <v>0</v>
      </c>
      <c r="K3679" s="1">
        <f>学習データ!K3662*$B$20</f>
        <v>0</v>
      </c>
      <c r="L3679" s="1">
        <f>学習データ!L3662*$B$20</f>
        <v>0</v>
      </c>
      <c r="M3679" s="1">
        <f>学習データ!M3662*$B$20</f>
        <v>0</v>
      </c>
      <c r="N3679" s="1">
        <f>学習データ!N3662*$B$20</f>
        <v>0</v>
      </c>
      <c r="O3679" s="1">
        <f>学習データ!O3662*$B$20</f>
        <v>0</v>
      </c>
      <c r="P3679" s="1">
        <f>学習データ!P3662*$B$20</f>
        <v>0</v>
      </c>
      <c r="Q3679" s="1">
        <f>学習データ!Q3662*$B$20</f>
        <v>0</v>
      </c>
      <c r="R3679" s="1">
        <f>学習データ!R3662*$B$20</f>
        <v>0</v>
      </c>
      <c r="S3679" s="1">
        <f>学習データ!S3662*$B$20</f>
        <v>0</v>
      </c>
      <c r="T3679" s="1">
        <f>学習データ!T3662*$B$20</f>
        <v>0</v>
      </c>
      <c r="U3679" s="1">
        <f>学習データ!U3662*$B$20</f>
        <v>0</v>
      </c>
      <c r="V3679" s="1">
        <f>学習データ!V3662*$B$20</f>
        <v>0</v>
      </c>
      <c r="W3679" s="1">
        <f>学習データ!W3662*$B$20</f>
        <v>0</v>
      </c>
      <c r="X3679" s="1">
        <f>学習データ!X3662*$B$20</f>
        <v>0</v>
      </c>
      <c r="Y3679" s="1">
        <f>学習データ!Y3662*$B$20</f>
        <v>0</v>
      </c>
      <c r="Z3679" s="1">
        <f>学習データ!Z3662*$B$20</f>
        <v>0</v>
      </c>
      <c r="AA3679" s="1">
        <f>学習データ!AA3662*$B$20</f>
        <v>0</v>
      </c>
      <c r="AB3679" s="1">
        <f>学習データ!AB3662*$B$20</f>
        <v>0</v>
      </c>
      <c r="AC3679" s="1">
        <f>学習データ!AC3662*$B$20</f>
        <v>0</v>
      </c>
      <c r="AD3679" s="1">
        <f>学習データ!AD3662*$B$20</f>
        <v>0</v>
      </c>
      <c r="AE3679" s="20"/>
      <c r="AF3679" s="8">
        <v>8</v>
      </c>
      <c r="AG3679" s="1">
        <f>IF(学習データ!AG3637=8,1,0)</f>
        <v>0</v>
      </c>
      <c r="AH3679" s="35"/>
      <c r="AI3679" s="29"/>
      <c r="AJ3679" s="20"/>
      <c r="AK3679" s="20"/>
      <c r="AL3679" s="20"/>
      <c r="AM3679" s="20"/>
      <c r="AN3679" s="20"/>
      <c r="AO3679" s="20"/>
      <c r="AP3679" s="20"/>
      <c r="AQ3679" s="20"/>
      <c r="AR3679" s="20"/>
      <c r="AS3679" s="20"/>
      <c r="AT3679" s="20"/>
      <c r="AU3679" s="20"/>
      <c r="AV3679" s="20"/>
      <c r="AW3679" s="20"/>
      <c r="AX3679" s="20"/>
      <c r="AY3679" s="20"/>
      <c r="AZ3679" s="20"/>
      <c r="BA3679" s="20"/>
      <c r="BB3679" s="20"/>
      <c r="BC3679" s="20"/>
      <c r="BD3679" s="20"/>
      <c r="BE3679" s="20"/>
      <c r="BF3679" s="20"/>
      <c r="BG3679" s="20"/>
      <c r="BH3679" s="20"/>
      <c r="BI3679" s="20"/>
      <c r="BJ3679" s="20"/>
      <c r="BK3679" s="20"/>
      <c r="BL3679" s="20"/>
      <c r="BM3679" s="20"/>
      <c r="BN3679" s="20"/>
      <c r="BO3679" s="20"/>
      <c r="BP3679" s="20"/>
      <c r="BQ3679" s="20"/>
      <c r="BR3679" s="20"/>
      <c r="BS3679" s="20"/>
      <c r="BT3679" s="20"/>
      <c r="BU3679" s="20"/>
      <c r="BV3679" s="20"/>
      <c r="BW3679" s="20"/>
      <c r="BX3679" s="20"/>
      <c r="BY3679" s="20"/>
      <c r="BZ3679" s="20"/>
      <c r="CA3679" s="20"/>
      <c r="CB3679" s="20"/>
      <c r="CC3679" s="71"/>
      <c r="CD3679" s="8">
        <v>6</v>
      </c>
      <c r="CE3679" s="1">
        <f t="shared" ca="1" si="5090"/>
        <v>0.5102224896723967</v>
      </c>
      <c r="CF3679" s="1">
        <f t="shared" ca="1" si="5091"/>
        <v>0.68680194946268092</v>
      </c>
      <c r="CG3679" s="1">
        <f t="shared" ca="1" si="5092"/>
        <v>0.66226553236048846</v>
      </c>
      <c r="CH3679" s="1">
        <f t="shared" ca="1" si="5093"/>
        <v>0.53740487248698776</v>
      </c>
      <c r="CI3679" s="1">
        <f t="shared" ca="1" si="5094"/>
        <v>0.45758674972675339</v>
      </c>
      <c r="CJ3679" s="1">
        <f t="shared" ca="1" si="5095"/>
        <v>0.45758674972675339</v>
      </c>
      <c r="CK3679" s="1">
        <f t="shared" ca="1" si="5096"/>
        <v>0.45758674972675339</v>
      </c>
      <c r="CL3679" s="25"/>
      <c r="CM3679" s="29"/>
      <c r="CN3679" s="31"/>
      <c r="CO3679" s="31"/>
      <c r="CP3679" s="31"/>
      <c r="CQ3679" s="31"/>
      <c r="CR3679" s="31"/>
      <c r="CS3679" s="31"/>
      <c r="CT3679" s="20"/>
      <c r="CU3679" s="20"/>
      <c r="CV3679" s="20"/>
      <c r="CW3679" s="20"/>
      <c r="CX3679" s="20"/>
      <c r="CY3679" s="20"/>
      <c r="CZ3679" s="29"/>
      <c r="DA3679" s="20"/>
      <c r="DB3679" s="20"/>
      <c r="DC3679" s="20"/>
      <c r="DD3679" s="20"/>
      <c r="DE3679" s="20"/>
      <c r="DF3679" s="20"/>
      <c r="DG3679" s="20"/>
      <c r="DH3679" s="20"/>
      <c r="DI3679" s="25"/>
    </row>
    <row r="3680" spans="1:113" x14ac:dyDescent="0.2">
      <c r="A3680" s="73"/>
      <c r="B3680" s="24">
        <v>27</v>
      </c>
      <c r="C3680" s="1">
        <f>学習データ!C3663*$B$20</f>
        <v>0</v>
      </c>
      <c r="D3680" s="1">
        <f>学習データ!D3663*$B$20</f>
        <v>0</v>
      </c>
      <c r="E3680" s="1">
        <f>学習データ!E3663*$B$20</f>
        <v>0</v>
      </c>
      <c r="F3680" s="1">
        <f>学習データ!F3663*$B$20</f>
        <v>0</v>
      </c>
      <c r="G3680" s="1">
        <f>学習データ!G3663*$B$20</f>
        <v>0</v>
      </c>
      <c r="H3680" s="1">
        <f>学習データ!H3663*$B$20</f>
        <v>0</v>
      </c>
      <c r="I3680" s="1">
        <f>学習データ!I3663*$B$20</f>
        <v>0</v>
      </c>
      <c r="J3680" s="1">
        <f>学習データ!J3663*$B$20</f>
        <v>0</v>
      </c>
      <c r="K3680" s="1">
        <f>学習データ!K3663*$B$20</f>
        <v>0</v>
      </c>
      <c r="L3680" s="1">
        <f>学習データ!L3663*$B$20</f>
        <v>0</v>
      </c>
      <c r="M3680" s="1">
        <f>学習データ!M3663*$B$20</f>
        <v>0</v>
      </c>
      <c r="N3680" s="1">
        <f>学習データ!N3663*$B$20</f>
        <v>0</v>
      </c>
      <c r="O3680" s="1">
        <f>学習データ!O3663*$B$20</f>
        <v>0</v>
      </c>
      <c r="P3680" s="1">
        <f>学習データ!P3663*$B$20</f>
        <v>0</v>
      </c>
      <c r="Q3680" s="1">
        <f>学習データ!Q3663*$B$20</f>
        <v>0</v>
      </c>
      <c r="R3680" s="1">
        <f>学習データ!R3663*$B$20</f>
        <v>0</v>
      </c>
      <c r="S3680" s="1">
        <f>学習データ!S3663*$B$20</f>
        <v>0</v>
      </c>
      <c r="T3680" s="1">
        <f>学習データ!T3663*$B$20</f>
        <v>0</v>
      </c>
      <c r="U3680" s="1">
        <f>学習データ!U3663*$B$20</f>
        <v>0</v>
      </c>
      <c r="V3680" s="1">
        <f>学習データ!V3663*$B$20</f>
        <v>0</v>
      </c>
      <c r="W3680" s="1">
        <f>学習データ!W3663*$B$20</f>
        <v>0</v>
      </c>
      <c r="X3680" s="1">
        <f>学習データ!X3663*$B$20</f>
        <v>0</v>
      </c>
      <c r="Y3680" s="1">
        <f>学習データ!Y3663*$B$20</f>
        <v>0</v>
      </c>
      <c r="Z3680" s="1">
        <f>学習データ!Z3663*$B$20</f>
        <v>0</v>
      </c>
      <c r="AA3680" s="1">
        <f>学習データ!AA3663*$B$20</f>
        <v>0</v>
      </c>
      <c r="AB3680" s="1">
        <f>学習データ!AB3663*$B$20</f>
        <v>0</v>
      </c>
      <c r="AC3680" s="1">
        <f>学習データ!AC3663*$B$20</f>
        <v>0</v>
      </c>
      <c r="AD3680" s="1">
        <f>学習データ!AD3663*$B$20</f>
        <v>0</v>
      </c>
      <c r="AE3680" s="20"/>
      <c r="AF3680" s="8">
        <v>9</v>
      </c>
      <c r="AG3680" s="1">
        <f>IF(学習データ!AG3637=9,1,0)</f>
        <v>0</v>
      </c>
      <c r="AH3680" s="35"/>
      <c r="AI3680" s="29"/>
      <c r="AJ3680" s="20"/>
      <c r="AK3680" s="20"/>
      <c r="AL3680" s="20"/>
      <c r="AM3680" s="20"/>
      <c r="AN3680" s="20"/>
      <c r="AO3680" s="20"/>
      <c r="AP3680" s="20"/>
      <c r="AQ3680" s="20"/>
      <c r="AR3680" s="20"/>
      <c r="AS3680" s="20"/>
      <c r="AT3680" s="20"/>
      <c r="AU3680" s="20"/>
      <c r="AV3680" s="20"/>
      <c r="AW3680" s="20"/>
      <c r="AX3680" s="20"/>
      <c r="AY3680" s="20"/>
      <c r="AZ3680" s="20"/>
      <c r="BA3680" s="20"/>
      <c r="BB3680" s="20"/>
      <c r="BC3680" s="20"/>
      <c r="BD3680" s="20"/>
      <c r="BE3680" s="20"/>
      <c r="BF3680" s="20"/>
      <c r="BG3680" s="20"/>
      <c r="BH3680" s="20"/>
      <c r="BI3680" s="20"/>
      <c r="BJ3680" s="20"/>
      <c r="BK3680" s="20"/>
      <c r="BL3680" s="20"/>
      <c r="BM3680" s="20"/>
      <c r="BN3680" s="20"/>
      <c r="BO3680" s="20"/>
      <c r="BP3680" s="20"/>
      <c r="BQ3680" s="20"/>
      <c r="BR3680" s="20"/>
      <c r="BS3680" s="20"/>
      <c r="BT3680" s="20"/>
      <c r="BU3680" s="20"/>
      <c r="BV3680" s="20"/>
      <c r="BW3680" s="20"/>
      <c r="BX3680" s="20"/>
      <c r="BY3680" s="20"/>
      <c r="BZ3680" s="20"/>
      <c r="CA3680" s="20"/>
      <c r="CB3680" s="20"/>
      <c r="CC3680" s="71"/>
      <c r="CD3680" s="8">
        <v>7</v>
      </c>
      <c r="CE3680" s="1">
        <f t="shared" ca="1" si="5090"/>
        <v>0.45758674972675339</v>
      </c>
      <c r="CF3680" s="1">
        <f t="shared" ca="1" si="5091"/>
        <v>0.45758674972675339</v>
      </c>
      <c r="CG3680" s="1">
        <f t="shared" ca="1" si="5092"/>
        <v>0.45758674972675339</v>
      </c>
      <c r="CH3680" s="1">
        <f t="shared" ca="1" si="5093"/>
        <v>0.45758674972675339</v>
      </c>
      <c r="CI3680" s="1">
        <f t="shared" ca="1" si="5094"/>
        <v>0.45758674972675339</v>
      </c>
      <c r="CJ3680" s="1">
        <f t="shared" ca="1" si="5095"/>
        <v>0.45758674972675339</v>
      </c>
      <c r="CK3680" s="1">
        <f t="shared" ca="1" si="5096"/>
        <v>0.45758674972675339</v>
      </c>
      <c r="CL3680" s="25"/>
      <c r="CM3680" s="29"/>
      <c r="CN3680" s="31"/>
      <c r="CO3680" s="31"/>
      <c r="CP3680" s="31"/>
      <c r="CQ3680" s="31"/>
      <c r="CR3680" s="31"/>
      <c r="CS3680" s="31"/>
      <c r="CT3680" s="20"/>
      <c r="CU3680" s="20"/>
      <c r="CV3680" s="20"/>
      <c r="CW3680" s="20"/>
      <c r="CX3680" s="20"/>
      <c r="CY3680" s="20"/>
      <c r="CZ3680" s="29"/>
      <c r="DA3680" s="20"/>
      <c r="DB3680" s="20"/>
      <c r="DC3680" s="20"/>
      <c r="DD3680" s="20"/>
      <c r="DE3680" s="20"/>
      <c r="DF3680" s="20"/>
      <c r="DG3680" s="20"/>
      <c r="DH3680" s="20"/>
      <c r="DI3680" s="25"/>
    </row>
    <row r="3681" spans="1:113" ht="13.8" thickBot="1" x14ac:dyDescent="0.25">
      <c r="A3681" s="74"/>
      <c r="B3681" s="26">
        <v>28</v>
      </c>
      <c r="C3681" s="7">
        <f>学習データ!C3664*$B$20</f>
        <v>0</v>
      </c>
      <c r="D3681" s="7">
        <f>学習データ!D3664*$B$20</f>
        <v>0</v>
      </c>
      <c r="E3681" s="7">
        <f>学習データ!E3664*$B$20</f>
        <v>0</v>
      </c>
      <c r="F3681" s="7">
        <f>学習データ!F3664*$B$20</f>
        <v>0</v>
      </c>
      <c r="G3681" s="7">
        <f>学習データ!G3664*$B$20</f>
        <v>0</v>
      </c>
      <c r="H3681" s="7">
        <f>学習データ!H3664*$B$20</f>
        <v>0</v>
      </c>
      <c r="I3681" s="7">
        <f>学習データ!I3664*$B$20</f>
        <v>0</v>
      </c>
      <c r="J3681" s="7">
        <f>学習データ!J3664*$B$20</f>
        <v>0</v>
      </c>
      <c r="K3681" s="7">
        <f>学習データ!K3664*$B$20</f>
        <v>0</v>
      </c>
      <c r="L3681" s="7">
        <f>学習データ!L3664*$B$20</f>
        <v>0</v>
      </c>
      <c r="M3681" s="7">
        <f>学習データ!M3664*$B$20</f>
        <v>0</v>
      </c>
      <c r="N3681" s="7">
        <f>学習データ!N3664*$B$20</f>
        <v>0</v>
      </c>
      <c r="O3681" s="7">
        <f>学習データ!O3664*$B$20</f>
        <v>0</v>
      </c>
      <c r="P3681" s="7">
        <f>学習データ!P3664*$B$20</f>
        <v>0</v>
      </c>
      <c r="Q3681" s="7">
        <f>学習データ!Q3664*$B$20</f>
        <v>0</v>
      </c>
      <c r="R3681" s="7">
        <f>学習データ!R3664*$B$20</f>
        <v>0</v>
      </c>
      <c r="S3681" s="7">
        <f>学習データ!S3664*$B$20</f>
        <v>0</v>
      </c>
      <c r="T3681" s="7">
        <f>学習データ!T3664*$B$20</f>
        <v>0</v>
      </c>
      <c r="U3681" s="7">
        <f>学習データ!U3664*$B$20</f>
        <v>0</v>
      </c>
      <c r="V3681" s="7">
        <f>学習データ!V3664*$B$20</f>
        <v>0</v>
      </c>
      <c r="W3681" s="7">
        <f>学習データ!W3664*$B$20</f>
        <v>0</v>
      </c>
      <c r="X3681" s="7">
        <f>学習データ!X3664*$B$20</f>
        <v>0</v>
      </c>
      <c r="Y3681" s="7">
        <f>学習データ!Y3664*$B$20</f>
        <v>0</v>
      </c>
      <c r="Z3681" s="7">
        <f>学習データ!Z3664*$B$20</f>
        <v>0</v>
      </c>
      <c r="AA3681" s="7">
        <f>学習データ!AA3664*$B$20</f>
        <v>0</v>
      </c>
      <c r="AB3681" s="7">
        <f>学習データ!AB3664*$B$20</f>
        <v>0</v>
      </c>
      <c r="AC3681" s="7">
        <f>学習データ!AC3664*$B$20</f>
        <v>0</v>
      </c>
      <c r="AD3681" s="7">
        <f>学習データ!AD3664*$B$20</f>
        <v>0</v>
      </c>
      <c r="AE3681" s="27"/>
      <c r="AF3681" s="27"/>
      <c r="AG3681" s="27"/>
      <c r="AH3681" s="36"/>
      <c r="AI3681" s="30"/>
      <c r="AJ3681" s="27"/>
      <c r="AK3681" s="27"/>
      <c r="AL3681" s="27"/>
      <c r="AM3681" s="27"/>
      <c r="AN3681" s="27"/>
      <c r="AO3681" s="27"/>
      <c r="AP3681" s="27"/>
      <c r="AQ3681" s="27"/>
      <c r="AR3681" s="27"/>
      <c r="AS3681" s="27"/>
      <c r="AT3681" s="27"/>
      <c r="AU3681" s="27"/>
      <c r="AV3681" s="27"/>
      <c r="AW3681" s="27"/>
      <c r="AX3681" s="27"/>
      <c r="AY3681" s="27"/>
      <c r="AZ3681" s="27"/>
      <c r="BA3681" s="27"/>
      <c r="BB3681" s="27"/>
      <c r="BC3681" s="27"/>
      <c r="BD3681" s="27"/>
      <c r="BE3681" s="27"/>
      <c r="BF3681" s="27"/>
      <c r="BG3681" s="27"/>
      <c r="BH3681" s="27"/>
      <c r="BI3681" s="27"/>
      <c r="BJ3681" s="27"/>
      <c r="BK3681" s="27"/>
      <c r="BL3681" s="27"/>
      <c r="BM3681" s="27"/>
      <c r="BN3681" s="27"/>
      <c r="BO3681" s="27"/>
      <c r="BP3681" s="27"/>
      <c r="BQ3681" s="27"/>
      <c r="BR3681" s="27"/>
      <c r="BS3681" s="27"/>
      <c r="BT3681" s="27"/>
      <c r="BU3681" s="27"/>
      <c r="BV3681" s="27"/>
      <c r="BW3681" s="27"/>
      <c r="BX3681" s="27"/>
      <c r="BY3681" s="27"/>
      <c r="BZ3681" s="27"/>
      <c r="CA3681" s="27"/>
      <c r="CB3681" s="27"/>
      <c r="CC3681" s="27"/>
      <c r="CD3681" s="27"/>
      <c r="CE3681" s="27"/>
      <c r="CF3681" s="27"/>
      <c r="CG3681" s="27"/>
      <c r="CH3681" s="27"/>
      <c r="CI3681" s="27"/>
      <c r="CJ3681" s="27"/>
      <c r="CK3681" s="27"/>
      <c r="CL3681" s="28"/>
      <c r="CM3681" s="30"/>
      <c r="CN3681" s="37"/>
      <c r="CO3681" s="37"/>
      <c r="CP3681" s="37"/>
      <c r="CQ3681" s="37"/>
      <c r="CR3681" s="37"/>
      <c r="CS3681" s="37"/>
      <c r="CT3681" s="27"/>
      <c r="CU3681" s="27"/>
      <c r="CV3681" s="27"/>
      <c r="CW3681" s="27"/>
      <c r="CX3681" s="27"/>
      <c r="CY3681" s="27"/>
      <c r="CZ3681" s="30"/>
      <c r="DA3681" s="27"/>
      <c r="DB3681" s="27"/>
      <c r="DC3681" s="27"/>
      <c r="DD3681" s="27"/>
      <c r="DE3681" s="27"/>
      <c r="DF3681" s="27"/>
      <c r="DG3681" s="27"/>
      <c r="DH3681" s="27"/>
      <c r="DI3681" s="28"/>
    </row>
    <row r="3682" spans="1:113" x14ac:dyDescent="0.2">
      <c r="A3682" s="72">
        <v>123</v>
      </c>
      <c r="B3682" s="21" t="s">
        <v>13</v>
      </c>
      <c r="C3682" s="22"/>
      <c r="D3682" s="22"/>
      <c r="E3682" s="22"/>
      <c r="F3682" s="22"/>
      <c r="G3682" s="22"/>
      <c r="H3682" s="22"/>
      <c r="I3682" s="22"/>
      <c r="J3682" s="22"/>
      <c r="K3682" s="22"/>
      <c r="L3682" s="22"/>
      <c r="M3682" s="22"/>
      <c r="N3682" s="22"/>
      <c r="O3682" s="22"/>
      <c r="P3682" s="22"/>
      <c r="Q3682" s="22"/>
      <c r="R3682" s="22"/>
      <c r="S3682" s="22"/>
      <c r="T3682" s="22"/>
      <c r="U3682" s="22"/>
      <c r="V3682" s="22"/>
      <c r="W3682" s="22"/>
      <c r="X3682" s="22"/>
      <c r="Y3682" s="22"/>
      <c r="Z3682" s="22"/>
      <c r="AA3682" s="22"/>
      <c r="AB3682" s="22"/>
      <c r="AC3682" s="22"/>
      <c r="AD3682" s="22"/>
      <c r="AE3682" s="22"/>
      <c r="AF3682" s="22"/>
      <c r="AG3682" s="22"/>
      <c r="AH3682" s="34"/>
      <c r="AI3682" s="21"/>
      <c r="AJ3682" s="22" t="s">
        <v>10</v>
      </c>
      <c r="AK3682" s="22"/>
      <c r="AL3682" s="22"/>
      <c r="AM3682" s="22"/>
      <c r="AN3682" s="22"/>
      <c r="AO3682" s="22"/>
      <c r="AP3682" s="22" t="s">
        <v>14</v>
      </c>
      <c r="AQ3682" s="22"/>
      <c r="AR3682" s="22"/>
      <c r="AS3682" s="22"/>
      <c r="AT3682" s="22"/>
      <c r="AU3682" s="22"/>
      <c r="AV3682" s="22"/>
      <c r="AW3682" s="22"/>
      <c r="AX3682" s="22"/>
      <c r="AY3682" s="22" t="s">
        <v>15</v>
      </c>
      <c r="AZ3682" s="22"/>
      <c r="BA3682" s="22"/>
      <c r="BB3682" s="22"/>
      <c r="BC3682" s="22"/>
      <c r="BD3682" s="22"/>
      <c r="BE3682" s="22" t="s">
        <v>14</v>
      </c>
      <c r="BF3682" s="22"/>
      <c r="BG3682" s="22"/>
      <c r="BH3682" s="22"/>
      <c r="BI3682" s="22"/>
      <c r="BJ3682" s="22"/>
      <c r="BK3682" s="22"/>
      <c r="BL3682" s="22"/>
      <c r="BM3682" s="43"/>
      <c r="BN3682" s="22" t="s">
        <v>16</v>
      </c>
      <c r="BO3682" s="22"/>
      <c r="BP3682" s="22"/>
      <c r="BQ3682" s="22"/>
      <c r="BR3682" s="22"/>
      <c r="BS3682" s="22"/>
      <c r="BT3682" s="22" t="s">
        <v>14</v>
      </c>
      <c r="BU3682" s="22"/>
      <c r="BV3682" s="22"/>
      <c r="BW3682" s="22"/>
      <c r="BX3682" s="22"/>
      <c r="BY3682" s="22"/>
      <c r="BZ3682" s="22"/>
      <c r="CA3682" s="22"/>
      <c r="CB3682" s="43"/>
      <c r="CC3682" s="43"/>
      <c r="CD3682" s="22" t="s">
        <v>26</v>
      </c>
      <c r="CE3682" s="22"/>
      <c r="CF3682" s="22"/>
      <c r="CG3682" s="22"/>
      <c r="CH3682" s="22"/>
      <c r="CI3682" s="22"/>
      <c r="CJ3682" s="22"/>
      <c r="CK3682" s="22"/>
      <c r="CL3682" s="23"/>
      <c r="CM3682" s="21"/>
      <c r="CN3682" s="22"/>
      <c r="CO3682" s="22"/>
      <c r="CP3682" s="22"/>
      <c r="CQ3682" s="22"/>
      <c r="CR3682" s="22"/>
      <c r="CS3682" s="22"/>
      <c r="CT3682" s="22"/>
      <c r="CU3682" s="22"/>
      <c r="CV3682" s="22"/>
      <c r="CW3682" s="22"/>
      <c r="CX3682" s="22"/>
      <c r="CY3682" s="22"/>
      <c r="CZ3682" s="21"/>
      <c r="DA3682" s="22"/>
      <c r="DB3682" s="22"/>
      <c r="DC3682" s="22"/>
      <c r="DD3682" s="22"/>
      <c r="DE3682" s="22"/>
      <c r="DF3682" s="22"/>
      <c r="DG3682" s="22"/>
      <c r="DH3682" s="22"/>
      <c r="DI3682" s="23"/>
    </row>
    <row r="3683" spans="1:113" x14ac:dyDescent="0.2">
      <c r="A3683" s="73"/>
      <c r="B3683" s="24">
        <v>0</v>
      </c>
      <c r="C3683" s="8">
        <v>1</v>
      </c>
      <c r="D3683" s="8">
        <v>2</v>
      </c>
      <c r="E3683" s="8">
        <v>3</v>
      </c>
      <c r="F3683" s="8">
        <v>4</v>
      </c>
      <c r="G3683" s="8">
        <v>5</v>
      </c>
      <c r="H3683" s="8">
        <v>6</v>
      </c>
      <c r="I3683" s="8">
        <v>7</v>
      </c>
      <c r="J3683" s="8">
        <v>8</v>
      </c>
      <c r="K3683" s="8">
        <v>9</v>
      </c>
      <c r="L3683" s="8">
        <v>10</v>
      </c>
      <c r="M3683" s="8">
        <v>11</v>
      </c>
      <c r="N3683" s="8">
        <v>12</v>
      </c>
      <c r="O3683" s="8">
        <v>13</v>
      </c>
      <c r="P3683" s="8">
        <v>14</v>
      </c>
      <c r="Q3683" s="8">
        <v>15</v>
      </c>
      <c r="R3683" s="8">
        <v>16</v>
      </c>
      <c r="S3683" s="8">
        <v>17</v>
      </c>
      <c r="T3683" s="8">
        <v>18</v>
      </c>
      <c r="U3683" s="8">
        <v>19</v>
      </c>
      <c r="V3683" s="8">
        <v>20</v>
      </c>
      <c r="W3683" s="8">
        <v>21</v>
      </c>
      <c r="X3683" s="8">
        <v>22</v>
      </c>
      <c r="Y3683" s="8">
        <v>23</v>
      </c>
      <c r="Z3683" s="8">
        <v>24</v>
      </c>
      <c r="AA3683" s="8">
        <v>25</v>
      </c>
      <c r="AB3683" s="8">
        <v>26</v>
      </c>
      <c r="AC3683" s="8">
        <v>27</v>
      </c>
      <c r="AD3683" s="8">
        <v>28</v>
      </c>
      <c r="AE3683" s="20"/>
      <c r="AF3683" s="20"/>
      <c r="AG3683" s="20"/>
      <c r="AH3683" s="35"/>
      <c r="AI3683" s="29"/>
      <c r="AJ3683" s="8">
        <v>0</v>
      </c>
      <c r="AK3683" s="8">
        <v>1</v>
      </c>
      <c r="AL3683" s="8">
        <v>2</v>
      </c>
      <c r="AM3683" s="8">
        <v>3</v>
      </c>
      <c r="AN3683" s="8">
        <v>4</v>
      </c>
      <c r="AO3683" s="8">
        <v>5</v>
      </c>
      <c r="AP3683" s="8">
        <v>6</v>
      </c>
      <c r="AQ3683" s="8">
        <v>7</v>
      </c>
      <c r="AR3683" s="8">
        <v>8</v>
      </c>
      <c r="AS3683" s="8">
        <v>9</v>
      </c>
      <c r="AT3683" s="8">
        <v>10</v>
      </c>
      <c r="AU3683" s="8">
        <v>11</v>
      </c>
      <c r="AV3683" s="8">
        <v>12</v>
      </c>
      <c r="AW3683" s="8">
        <v>13</v>
      </c>
      <c r="AX3683" s="31"/>
      <c r="AY3683" s="8">
        <v>0</v>
      </c>
      <c r="AZ3683" s="8">
        <v>1</v>
      </c>
      <c r="BA3683" s="8">
        <v>2</v>
      </c>
      <c r="BB3683" s="8">
        <v>3</v>
      </c>
      <c r="BC3683" s="8">
        <v>4</v>
      </c>
      <c r="BD3683" s="8">
        <v>5</v>
      </c>
      <c r="BE3683" s="8">
        <v>6</v>
      </c>
      <c r="BF3683" s="8">
        <v>7</v>
      </c>
      <c r="BG3683" s="8">
        <v>8</v>
      </c>
      <c r="BH3683" s="8">
        <v>9</v>
      </c>
      <c r="BI3683" s="8">
        <v>10</v>
      </c>
      <c r="BJ3683" s="8">
        <v>11</v>
      </c>
      <c r="BK3683" s="8">
        <v>12</v>
      </c>
      <c r="BL3683" s="8">
        <v>13</v>
      </c>
      <c r="BM3683" s="31"/>
      <c r="BN3683" s="8">
        <v>0</v>
      </c>
      <c r="BO3683" s="8">
        <v>1</v>
      </c>
      <c r="BP3683" s="8">
        <v>2</v>
      </c>
      <c r="BQ3683" s="8">
        <v>3</v>
      </c>
      <c r="BR3683" s="8">
        <v>4</v>
      </c>
      <c r="BS3683" s="8">
        <v>5</v>
      </c>
      <c r="BT3683" s="8">
        <v>6</v>
      </c>
      <c r="BU3683" s="8">
        <v>7</v>
      </c>
      <c r="BV3683" s="8">
        <v>8</v>
      </c>
      <c r="BW3683" s="8">
        <v>9</v>
      </c>
      <c r="BX3683" s="8">
        <v>10</v>
      </c>
      <c r="BY3683" s="8">
        <v>11</v>
      </c>
      <c r="BZ3683" s="8">
        <v>12</v>
      </c>
      <c r="CA3683" s="8">
        <v>13</v>
      </c>
      <c r="CB3683" s="31"/>
      <c r="CC3683" s="71">
        <v>1</v>
      </c>
      <c r="CD3683" s="8">
        <v>0</v>
      </c>
      <c r="CE3683" s="8">
        <v>1</v>
      </c>
      <c r="CF3683" s="8">
        <v>2</v>
      </c>
      <c r="CG3683" s="8">
        <v>3</v>
      </c>
      <c r="CH3683" s="8">
        <v>4</v>
      </c>
      <c r="CI3683" s="8">
        <v>5</v>
      </c>
      <c r="CJ3683" s="8">
        <v>6</v>
      </c>
      <c r="CK3683" s="8">
        <v>7</v>
      </c>
      <c r="CL3683" s="35"/>
      <c r="CM3683" s="29"/>
      <c r="CN3683" s="31"/>
      <c r="CO3683" s="31"/>
      <c r="CP3683" s="31"/>
      <c r="CQ3683" s="31"/>
      <c r="CR3683" s="31"/>
      <c r="CS3683" s="31"/>
      <c r="CU3683" s="20" t="s">
        <v>7</v>
      </c>
      <c r="CZ3683" s="29"/>
      <c r="DA3683" s="8"/>
      <c r="DB3683" s="8" t="s">
        <v>1</v>
      </c>
      <c r="DC3683" s="20"/>
      <c r="DD3683" s="8"/>
      <c r="DE3683" s="8" t="s">
        <v>9</v>
      </c>
      <c r="DF3683" s="20"/>
      <c r="DG3683" s="20"/>
      <c r="DH3683" s="20"/>
      <c r="DI3683" s="25"/>
    </row>
    <row r="3684" spans="1:113" x14ac:dyDescent="0.2">
      <c r="A3684" s="73"/>
      <c r="B3684" s="24">
        <v>1</v>
      </c>
      <c r="C3684" s="1">
        <f>学習データ!C3667*$B$20</f>
        <v>0</v>
      </c>
      <c r="D3684" s="1">
        <f>学習データ!D3667*$B$20</f>
        <v>0</v>
      </c>
      <c r="E3684" s="1">
        <f>学習データ!E3667*$B$20</f>
        <v>0</v>
      </c>
      <c r="F3684" s="1">
        <f>学習データ!F3667*$B$20</f>
        <v>0</v>
      </c>
      <c r="G3684" s="1">
        <f>学習データ!G3667*$B$20</f>
        <v>0</v>
      </c>
      <c r="H3684" s="1">
        <f>学習データ!H3667*$B$20</f>
        <v>0</v>
      </c>
      <c r="I3684" s="1">
        <f>学習データ!I3667*$B$20</f>
        <v>0</v>
      </c>
      <c r="J3684" s="1">
        <f>学習データ!J3667*$B$20</f>
        <v>0</v>
      </c>
      <c r="K3684" s="1">
        <f>学習データ!K3667*$B$20</f>
        <v>0</v>
      </c>
      <c r="L3684" s="1">
        <f>学習データ!L3667*$B$20</f>
        <v>0</v>
      </c>
      <c r="M3684" s="1">
        <f>学習データ!M3667*$B$20</f>
        <v>0</v>
      </c>
      <c r="N3684" s="1">
        <f>学習データ!N3667*$B$20</f>
        <v>0</v>
      </c>
      <c r="O3684" s="1">
        <f>学習データ!O3667*$B$20</f>
        <v>0</v>
      </c>
      <c r="P3684" s="1">
        <f>学習データ!P3667*$B$20</f>
        <v>0</v>
      </c>
      <c r="Q3684" s="1">
        <f>学習データ!Q3667*$B$20</f>
        <v>0</v>
      </c>
      <c r="R3684" s="1">
        <f>学習データ!R3667*$B$20</f>
        <v>0</v>
      </c>
      <c r="S3684" s="1">
        <f>学習データ!S3667*$B$20</f>
        <v>0</v>
      </c>
      <c r="T3684" s="1">
        <f>学習データ!T3667*$B$20</f>
        <v>0</v>
      </c>
      <c r="U3684" s="1">
        <f>学習データ!U3667*$B$20</f>
        <v>0</v>
      </c>
      <c r="V3684" s="1">
        <f>学習データ!V3667*$B$20</f>
        <v>0</v>
      </c>
      <c r="W3684" s="1">
        <f>学習データ!W3667*$B$20</f>
        <v>0</v>
      </c>
      <c r="X3684" s="1">
        <f>学習データ!X3667*$B$20</f>
        <v>0</v>
      </c>
      <c r="Y3684" s="1">
        <f>学習データ!Y3667*$B$20</f>
        <v>0</v>
      </c>
      <c r="Z3684" s="1">
        <f>学習データ!Z3667*$B$20</f>
        <v>0</v>
      </c>
      <c r="AA3684" s="1">
        <f>学習データ!AA3667*$B$20</f>
        <v>0</v>
      </c>
      <c r="AB3684" s="1">
        <f>学習データ!AB3667*$B$20</f>
        <v>0</v>
      </c>
      <c r="AC3684" s="1">
        <f>学習データ!AC3667*$B$20</f>
        <v>0</v>
      </c>
      <c r="AD3684" s="1">
        <f>学習データ!AD3667*$B$20</f>
        <v>0</v>
      </c>
      <c r="AE3684" s="20"/>
      <c r="AF3684" s="20"/>
      <c r="AG3684" s="20"/>
      <c r="AH3684" s="35"/>
      <c r="AI3684" s="29"/>
      <c r="AJ3684" s="8">
        <v>1</v>
      </c>
      <c r="AK3684" s="1">
        <f t="shared" ref="AK3684:AW3696" ca="1" si="5097">1/(1+EXP(-SUMPRODUCT($AK$3:$AO$7,OFFSET(C3684,$B3683,B$23,5,5))+$AP$3))</f>
        <v>1.6788045291365097E-2</v>
      </c>
      <c r="AL3684" s="1">
        <f t="shared" ca="1" si="5097"/>
        <v>1.6788045291365097E-2</v>
      </c>
      <c r="AM3684" s="1">
        <f t="shared" ca="1" si="5097"/>
        <v>1.6788045291365097E-2</v>
      </c>
      <c r="AN3684" s="1">
        <f t="shared" ca="1" si="5097"/>
        <v>1.6788045291365097E-2</v>
      </c>
      <c r="AO3684" s="1">
        <f t="shared" ca="1" si="5097"/>
        <v>2.1517729178131093E-2</v>
      </c>
      <c r="AP3684" s="1">
        <f t="shared" ca="1" si="5097"/>
        <v>5.1139517024767281E-2</v>
      </c>
      <c r="AQ3684" s="1">
        <f t="shared" ca="1" si="5097"/>
        <v>0.10748471877817291</v>
      </c>
      <c r="AR3684" s="1">
        <f t="shared" ca="1" si="5097"/>
        <v>0.30621645423989019</v>
      </c>
      <c r="AS3684" s="1">
        <f t="shared" ca="1" si="5097"/>
        <v>2.2358969276261652E-2</v>
      </c>
      <c r="AT3684" s="1">
        <f t="shared" ca="1" si="5097"/>
        <v>1.6788045291365097E-2</v>
      </c>
      <c r="AU3684" s="1">
        <f t="shared" ca="1" si="5097"/>
        <v>1.6788045291365097E-2</v>
      </c>
      <c r="AV3684" s="1">
        <f t="shared" ca="1" si="5097"/>
        <v>1.6788045291365097E-2</v>
      </c>
      <c r="AW3684" s="1">
        <f t="shared" ca="1" si="5097"/>
        <v>1.6788045291365097E-2</v>
      </c>
      <c r="AX3684" s="31"/>
      <c r="AY3684" s="8">
        <v>1</v>
      </c>
      <c r="AZ3684" s="1">
        <f t="shared" ref="AZ3684:BL3696" ca="1" si="5098">1/(1+EXP(-SUMPRODUCT($AK$8:$AO$12,OFFSET(C3684,$B3683,B$23,5,5))+$AP$8))</f>
        <v>0.36026230090474776</v>
      </c>
      <c r="BA3684" s="1">
        <f t="shared" ca="1" si="5098"/>
        <v>0.36026230090474776</v>
      </c>
      <c r="BB3684" s="1">
        <f t="shared" ca="1" si="5098"/>
        <v>0.36026230090474776</v>
      </c>
      <c r="BC3684" s="1">
        <f t="shared" ca="1" si="5098"/>
        <v>0.36026230090474776</v>
      </c>
      <c r="BD3684" s="1">
        <f t="shared" ca="1" si="5098"/>
        <v>0.36026230090474776</v>
      </c>
      <c r="BE3684" s="1">
        <f t="shared" ca="1" si="5098"/>
        <v>0.36250259876877555</v>
      </c>
      <c r="BF3684" s="1">
        <f t="shared" ca="1" si="5098"/>
        <v>0.37115143501285525</v>
      </c>
      <c r="BG3684" s="1">
        <f t="shared" ca="1" si="5098"/>
        <v>0.3818060354065772</v>
      </c>
      <c r="BH3684" s="1">
        <f t="shared" ca="1" si="5098"/>
        <v>0.39189762737688272</v>
      </c>
      <c r="BI3684" s="1">
        <f t="shared" ca="1" si="5098"/>
        <v>0.3714577619527033</v>
      </c>
      <c r="BJ3684" s="1">
        <f t="shared" ca="1" si="5098"/>
        <v>0.36026230090474776</v>
      </c>
      <c r="BK3684" s="1">
        <f t="shared" ca="1" si="5098"/>
        <v>0.36026230090474776</v>
      </c>
      <c r="BL3684" s="1">
        <f t="shared" ca="1" si="5098"/>
        <v>0.36026230090474776</v>
      </c>
      <c r="BM3684" s="31"/>
      <c r="BN3684" s="8">
        <v>1</v>
      </c>
      <c r="BO3684" s="1">
        <f t="shared" ref="BO3684:CA3696" ca="1" si="5099">1/(1+EXP(-SUMPRODUCT($AK$13:$AO$17,OFFSET(C3684,$B3683,B$23,5,5))+$AP$13))</f>
        <v>0.45758674972675339</v>
      </c>
      <c r="BP3684" s="1">
        <f t="shared" ca="1" si="5099"/>
        <v>0.45758674972675339</v>
      </c>
      <c r="BQ3684" s="1">
        <f t="shared" ca="1" si="5099"/>
        <v>0.45758674972675339</v>
      </c>
      <c r="BR3684" s="1">
        <f t="shared" ca="1" si="5099"/>
        <v>0.45758674972675339</v>
      </c>
      <c r="BS3684" s="1">
        <f t="shared" ca="1" si="5099"/>
        <v>0.46171334031501188</v>
      </c>
      <c r="BT3684" s="1">
        <f t="shared" ca="1" si="5099"/>
        <v>0.48004892611788536</v>
      </c>
      <c r="BU3684" s="1">
        <f t="shared" ca="1" si="5099"/>
        <v>0.50600362752253192</v>
      </c>
      <c r="BV3684" s="1">
        <f t="shared" ca="1" si="5099"/>
        <v>0.54234223353367639</v>
      </c>
      <c r="BW3684" s="1">
        <f t="shared" ca="1" si="5099"/>
        <v>0.51035629387147374</v>
      </c>
      <c r="BX3684" s="1">
        <f t="shared" ca="1" si="5099"/>
        <v>0.4771028743218616</v>
      </c>
      <c r="BY3684" s="1">
        <f t="shared" ca="1" si="5099"/>
        <v>0.45823316650919321</v>
      </c>
      <c r="BZ3684" s="1">
        <f t="shared" ca="1" si="5099"/>
        <v>0.45758674972675339</v>
      </c>
      <c r="CA3684" s="1">
        <f t="shared" ca="1" si="5099"/>
        <v>0.45758674972675339</v>
      </c>
      <c r="CB3684" s="31"/>
      <c r="CC3684" s="71"/>
      <c r="CD3684" s="8">
        <v>1</v>
      </c>
      <c r="CE3684" s="1">
        <f t="shared" ref="CE3684:CE3690" ca="1" si="5100">MAX(OFFSET(AK3684,$AJ3683,AJ$23,2,2))*$CD$20</f>
        <v>1.6788045291365097E-2</v>
      </c>
      <c r="CF3684" s="1">
        <f t="shared" ref="CF3684:CF3690" ca="1" si="5101">MAX(OFFSET(AL3684,$AJ3683,AK$23,2,2))*$CD$20</f>
        <v>7.7927773443698847E-2</v>
      </c>
      <c r="CG3684" s="1">
        <f t="shared" ref="CG3684:CG3690" ca="1" si="5102">MAX(OFFSET(AM3684,$AJ3683,AL$23,2,2))*$CD$20</f>
        <v>0.32708425249096212</v>
      </c>
      <c r="CH3684" s="1">
        <f t="shared" ref="CH3684:CH3690" ca="1" si="5103">MAX(OFFSET(AN3684,$AJ3683,AM$23,2,2))*$CD$20</f>
        <v>0.72643570228653886</v>
      </c>
      <c r="CI3684" s="1">
        <f t="shared" ref="CI3684:CI3690" ca="1" si="5104">MAX(OFFSET(AO3684,$AJ3683,AN$23,2,2))*$CD$20</f>
        <v>0.8925326915600672</v>
      </c>
      <c r="CJ3684" s="1">
        <f t="shared" ref="CJ3684:CJ3690" ca="1" si="5105">MAX(OFFSET(AP3684,$AJ3683,AO$23,2,2))*$CD$20</f>
        <v>1.6788045291365097E-2</v>
      </c>
      <c r="CK3684" s="1">
        <f t="shared" ref="CK3684:CK3690" ca="1" si="5106">MAX(OFFSET(AQ3684,$AJ3683,AP$23,2,2))*$CD$20</f>
        <v>1.6788045291365097E-2</v>
      </c>
      <c r="CL3684" s="35"/>
      <c r="CM3684" s="29"/>
      <c r="CN3684" s="31" t="s">
        <v>17</v>
      </c>
      <c r="CO3684" s="31"/>
      <c r="CP3684" s="31"/>
      <c r="CQ3684" s="31"/>
      <c r="CR3684" s="31"/>
      <c r="CS3684" s="31"/>
      <c r="CU3684" t="s">
        <v>18</v>
      </c>
      <c r="CZ3684" s="29"/>
      <c r="DA3684" s="8">
        <v>0</v>
      </c>
      <c r="DB3684" s="1"/>
      <c r="DC3684" s="20"/>
      <c r="DD3684" s="8">
        <v>0</v>
      </c>
      <c r="DE3684" s="1"/>
      <c r="DF3684" s="20"/>
      <c r="DG3684" s="33" t="s">
        <v>11</v>
      </c>
      <c r="DH3684" s="1">
        <f t="shared" ref="DH3684" ca="1" si="5107">SUM(DE3684:DE3693)</f>
        <v>0.11965536620539091</v>
      </c>
      <c r="DI3684" s="25"/>
    </row>
    <row r="3685" spans="1:113" x14ac:dyDescent="0.2">
      <c r="A3685" s="73"/>
      <c r="B3685" s="24">
        <v>2</v>
      </c>
      <c r="C3685" s="1">
        <f>学習データ!C3668*$B$20</f>
        <v>0</v>
      </c>
      <c r="D3685" s="1">
        <f>学習データ!D3668*$B$20</f>
        <v>0</v>
      </c>
      <c r="E3685" s="1">
        <f>学習データ!E3668*$B$20</f>
        <v>0</v>
      </c>
      <c r="F3685" s="1">
        <f>学習データ!F3668*$B$20</f>
        <v>0</v>
      </c>
      <c r="G3685" s="1">
        <f>学習データ!G3668*$B$20</f>
        <v>0</v>
      </c>
      <c r="H3685" s="1">
        <f>学習データ!H3668*$B$20</f>
        <v>0</v>
      </c>
      <c r="I3685" s="1">
        <f>学習データ!I3668*$B$20</f>
        <v>0</v>
      </c>
      <c r="J3685" s="1">
        <f>学習データ!J3668*$B$20</f>
        <v>0</v>
      </c>
      <c r="K3685" s="1">
        <f>学習データ!K3668*$B$20</f>
        <v>0</v>
      </c>
      <c r="L3685" s="1">
        <f>学習データ!L3668*$B$20</f>
        <v>0</v>
      </c>
      <c r="M3685" s="1">
        <f>学習データ!M3668*$B$20</f>
        <v>0</v>
      </c>
      <c r="N3685" s="1">
        <f>学習データ!N3668*$B$20</f>
        <v>0</v>
      </c>
      <c r="O3685" s="1">
        <f>学習データ!O3668*$B$20</f>
        <v>0</v>
      </c>
      <c r="P3685" s="1">
        <f>学習データ!P3668*$B$20</f>
        <v>0</v>
      </c>
      <c r="Q3685" s="1">
        <f>学習データ!Q3668*$B$20</f>
        <v>0</v>
      </c>
      <c r="R3685" s="1">
        <f>学習データ!R3668*$B$20</f>
        <v>0</v>
      </c>
      <c r="S3685" s="1">
        <f>学習データ!S3668*$B$20</f>
        <v>0</v>
      </c>
      <c r="T3685" s="1">
        <f>学習データ!T3668*$B$20</f>
        <v>0</v>
      </c>
      <c r="U3685" s="1">
        <f>学習データ!U3668*$B$20</f>
        <v>0</v>
      </c>
      <c r="V3685" s="1">
        <f>学習データ!V3668*$B$20</f>
        <v>0</v>
      </c>
      <c r="W3685" s="1">
        <f>学習データ!W3668*$B$20</f>
        <v>0</v>
      </c>
      <c r="X3685" s="1">
        <f>学習データ!X3668*$B$20</f>
        <v>0</v>
      </c>
      <c r="Y3685" s="1">
        <f>学習データ!Y3668*$B$20</f>
        <v>0</v>
      </c>
      <c r="Z3685" s="1">
        <f>学習データ!Z3668*$B$20</f>
        <v>0</v>
      </c>
      <c r="AA3685" s="1">
        <f>学習データ!AA3668*$B$20</f>
        <v>0</v>
      </c>
      <c r="AB3685" s="1">
        <f>学習データ!AB3668*$B$20</f>
        <v>0</v>
      </c>
      <c r="AC3685" s="1">
        <f>学習データ!AC3668*$B$20</f>
        <v>0</v>
      </c>
      <c r="AD3685" s="1">
        <f>学習データ!AD3668*$B$20</f>
        <v>0</v>
      </c>
      <c r="AE3685" s="20"/>
      <c r="AF3685" s="20"/>
      <c r="AG3685" s="20"/>
      <c r="AH3685" s="35"/>
      <c r="AI3685" s="29"/>
      <c r="AJ3685" s="8">
        <v>2</v>
      </c>
      <c r="AK3685" s="1">
        <f t="shared" ca="1" si="5097"/>
        <v>1.6788045291365097E-2</v>
      </c>
      <c r="AL3685" s="1">
        <f t="shared" ca="1" si="5097"/>
        <v>1.6788045291365097E-2</v>
      </c>
      <c r="AM3685" s="1">
        <f t="shared" ca="1" si="5097"/>
        <v>1.6788045291365097E-2</v>
      </c>
      <c r="AN3685" s="1">
        <f t="shared" ca="1" si="5097"/>
        <v>7.7927773443698847E-2</v>
      </c>
      <c r="AO3685" s="1">
        <f t="shared" ca="1" si="5097"/>
        <v>0.29943897969602223</v>
      </c>
      <c r="AP3685" s="1">
        <f t="shared" ca="1" si="5097"/>
        <v>0.32708425249096212</v>
      </c>
      <c r="AQ3685" s="1">
        <f t="shared" ca="1" si="5097"/>
        <v>0.46215557182652511</v>
      </c>
      <c r="AR3685" s="1">
        <f t="shared" ca="1" si="5097"/>
        <v>0.72643570228653886</v>
      </c>
      <c r="AS3685" s="1">
        <f t="shared" ca="1" si="5097"/>
        <v>0.8925326915600672</v>
      </c>
      <c r="AT3685" s="1">
        <f t="shared" ca="1" si="5097"/>
        <v>0.1593981931596799</v>
      </c>
      <c r="AU3685" s="1">
        <f t="shared" ca="1" si="5097"/>
        <v>1.6788045291365097E-2</v>
      </c>
      <c r="AV3685" s="1">
        <f t="shared" ca="1" si="5097"/>
        <v>1.6788045291365097E-2</v>
      </c>
      <c r="AW3685" s="1">
        <f t="shared" ca="1" si="5097"/>
        <v>1.6788045291365097E-2</v>
      </c>
      <c r="AX3685" s="31"/>
      <c r="AY3685" s="8">
        <v>2</v>
      </c>
      <c r="AZ3685" s="1">
        <f t="shared" ca="1" si="5098"/>
        <v>0.36026230090474776</v>
      </c>
      <c r="BA3685" s="1">
        <f t="shared" ca="1" si="5098"/>
        <v>0.36026230090474776</v>
      </c>
      <c r="BB3685" s="1">
        <f t="shared" ca="1" si="5098"/>
        <v>0.36026230090474776</v>
      </c>
      <c r="BC3685" s="1">
        <f t="shared" ca="1" si="5098"/>
        <v>0.36049332485577129</v>
      </c>
      <c r="BD3685" s="1">
        <f t="shared" ca="1" si="5098"/>
        <v>0.40687890479013983</v>
      </c>
      <c r="BE3685" s="1">
        <f t="shared" ca="1" si="5098"/>
        <v>0.74726093375859093</v>
      </c>
      <c r="BF3685" s="1">
        <f t="shared" ca="1" si="5098"/>
        <v>0.91042017667080988</v>
      </c>
      <c r="BG3685" s="1">
        <f t="shared" ca="1" si="5098"/>
        <v>0.94812724302824991</v>
      </c>
      <c r="BH3685" s="1">
        <f t="shared" ca="1" si="5098"/>
        <v>0.94090930414116025</v>
      </c>
      <c r="BI3685" s="1">
        <f t="shared" ca="1" si="5098"/>
        <v>0.65464376917378764</v>
      </c>
      <c r="BJ3685" s="1">
        <f t="shared" ca="1" si="5098"/>
        <v>0.38060759269220873</v>
      </c>
      <c r="BK3685" s="1">
        <f t="shared" ca="1" si="5098"/>
        <v>0.36026230090474776</v>
      </c>
      <c r="BL3685" s="1">
        <f t="shared" ca="1" si="5098"/>
        <v>0.36026230090474776</v>
      </c>
      <c r="BM3685" s="31"/>
      <c r="BN3685" s="8">
        <v>2</v>
      </c>
      <c r="BO3685" s="1">
        <f t="shared" ca="1" si="5099"/>
        <v>0.45758674972675339</v>
      </c>
      <c r="BP3685" s="1">
        <f t="shared" ca="1" si="5099"/>
        <v>0.45758674972675339</v>
      </c>
      <c r="BQ3685" s="1">
        <f t="shared" ca="1" si="5099"/>
        <v>0.45758674972675339</v>
      </c>
      <c r="BR3685" s="1">
        <f t="shared" ca="1" si="5099"/>
        <v>0.48397602734931539</v>
      </c>
      <c r="BS3685" s="1">
        <f t="shared" ca="1" si="5099"/>
        <v>0.54368229981829119</v>
      </c>
      <c r="BT3685" s="1">
        <f t="shared" ca="1" si="5099"/>
        <v>0.64881208279634217</v>
      </c>
      <c r="BU3685" s="1">
        <f t="shared" ca="1" si="5099"/>
        <v>0.73235419971314308</v>
      </c>
      <c r="BV3685" s="1">
        <f t="shared" ca="1" si="5099"/>
        <v>0.79268740769393153</v>
      </c>
      <c r="BW3685" s="1">
        <f t="shared" ca="1" si="5099"/>
        <v>0.77833099514696225</v>
      </c>
      <c r="BX3685" s="1">
        <f t="shared" ca="1" si="5099"/>
        <v>0.64272459914947855</v>
      </c>
      <c r="BY3685" s="1">
        <f t="shared" ca="1" si="5099"/>
        <v>0.48835768628564064</v>
      </c>
      <c r="BZ3685" s="1">
        <f t="shared" ca="1" si="5099"/>
        <v>0.45758674972675339</v>
      </c>
      <c r="CA3685" s="1">
        <f t="shared" ca="1" si="5099"/>
        <v>0.45758674972675339</v>
      </c>
      <c r="CB3685" s="31"/>
      <c r="CC3685" s="71"/>
      <c r="CD3685" s="8">
        <v>2</v>
      </c>
      <c r="CE3685" s="1">
        <f t="shared" ca="1" si="5100"/>
        <v>1.6788045291365097E-2</v>
      </c>
      <c r="CF3685" s="1">
        <f t="shared" ca="1" si="5101"/>
        <v>1.6984256126710454E-2</v>
      </c>
      <c r="CG3685" s="1">
        <f t="shared" ca="1" si="5102"/>
        <v>0.16928818754856664</v>
      </c>
      <c r="CH3685" s="1">
        <f t="shared" ca="1" si="5103"/>
        <v>0.9763877672305622</v>
      </c>
      <c r="CI3685" s="1">
        <f t="shared" ca="1" si="5104"/>
        <v>0.98350100251391293</v>
      </c>
      <c r="CJ3685" s="1">
        <f t="shared" ca="1" si="5105"/>
        <v>0.15343505651782541</v>
      </c>
      <c r="CK3685" s="1">
        <f t="shared" ca="1" si="5106"/>
        <v>1.6788045291365097E-2</v>
      </c>
      <c r="CL3685" s="35"/>
      <c r="CM3685" s="29"/>
      <c r="CN3685" s="31"/>
      <c r="CO3685" s="31"/>
      <c r="CP3685" s="31"/>
      <c r="CQ3685" s="20"/>
      <c r="CR3685" s="31"/>
      <c r="CS3685" s="31"/>
      <c r="CZ3685" s="29"/>
      <c r="DA3685" s="8">
        <v>1</v>
      </c>
      <c r="DB3685" s="1"/>
      <c r="DC3685" s="20"/>
      <c r="DD3685" s="8">
        <v>1</v>
      </c>
      <c r="DE3685" s="1"/>
      <c r="DF3685" s="20"/>
      <c r="DG3685" s="20"/>
      <c r="DH3685" s="20"/>
      <c r="DI3685" s="25"/>
    </row>
    <row r="3686" spans="1:113" x14ac:dyDescent="0.2">
      <c r="A3686" s="73"/>
      <c r="B3686" s="24">
        <v>3</v>
      </c>
      <c r="C3686" s="1">
        <f>学習データ!C3669*$B$20</f>
        <v>0</v>
      </c>
      <c r="D3686" s="1">
        <f>学習データ!D3669*$B$20</f>
        <v>0</v>
      </c>
      <c r="E3686" s="1">
        <f>学習データ!E3669*$B$20</f>
        <v>0</v>
      </c>
      <c r="F3686" s="1">
        <f>学習データ!F3669*$B$20</f>
        <v>0</v>
      </c>
      <c r="G3686" s="1">
        <f>学習データ!G3669*$B$20</f>
        <v>0</v>
      </c>
      <c r="H3686" s="1">
        <f>学習データ!H3669*$B$20</f>
        <v>0</v>
      </c>
      <c r="I3686" s="1">
        <f>学習データ!I3669*$B$20</f>
        <v>0</v>
      </c>
      <c r="J3686" s="1">
        <f>学習データ!J3669*$B$20</f>
        <v>0</v>
      </c>
      <c r="K3686" s="1">
        <f>学習データ!K3669*$B$20</f>
        <v>0</v>
      </c>
      <c r="L3686" s="1">
        <f>学習データ!L3669*$B$20</f>
        <v>0</v>
      </c>
      <c r="M3686" s="1">
        <f>学習データ!M3669*$B$20</f>
        <v>0</v>
      </c>
      <c r="N3686" s="1">
        <f>学習データ!N3669*$B$20</f>
        <v>0</v>
      </c>
      <c r="O3686" s="1">
        <f>学習データ!O3669*$B$20</f>
        <v>0</v>
      </c>
      <c r="P3686" s="1">
        <f>学習データ!P3669*$B$20</f>
        <v>0</v>
      </c>
      <c r="Q3686" s="1">
        <f>学習データ!Q3669*$B$20</f>
        <v>0</v>
      </c>
      <c r="R3686" s="1">
        <f>学習データ!R3669*$B$20</f>
        <v>0</v>
      </c>
      <c r="S3686" s="1">
        <f>学習データ!S3669*$B$20</f>
        <v>0</v>
      </c>
      <c r="T3686" s="1">
        <f>学習データ!T3669*$B$20</f>
        <v>0</v>
      </c>
      <c r="U3686" s="1">
        <f>学習データ!U3669*$B$20</f>
        <v>0</v>
      </c>
      <c r="V3686" s="1">
        <f>学習データ!V3669*$B$20</f>
        <v>0</v>
      </c>
      <c r="W3686" s="1">
        <f>学習データ!W3669*$B$20</f>
        <v>0</v>
      </c>
      <c r="X3686" s="1">
        <f>学習データ!X3669*$B$20</f>
        <v>0</v>
      </c>
      <c r="Y3686" s="1">
        <f>学習データ!Y3669*$B$20</f>
        <v>0</v>
      </c>
      <c r="Z3686" s="1">
        <f>学習データ!Z3669*$B$20</f>
        <v>0</v>
      </c>
      <c r="AA3686" s="1">
        <f>学習データ!AA3669*$B$20</f>
        <v>0</v>
      </c>
      <c r="AB3686" s="1">
        <f>学習データ!AB3669*$B$20</f>
        <v>0</v>
      </c>
      <c r="AC3686" s="1">
        <f>学習データ!AC3669*$B$20</f>
        <v>0</v>
      </c>
      <c r="AD3686" s="1">
        <f>学習データ!AD3669*$B$20</f>
        <v>0</v>
      </c>
      <c r="AE3686" s="20"/>
      <c r="AF3686" s="20"/>
      <c r="AG3686" s="20"/>
      <c r="AH3686" s="35"/>
      <c r="AI3686" s="29"/>
      <c r="AJ3686" s="8">
        <v>3</v>
      </c>
      <c r="AK3686" s="1">
        <f t="shared" ca="1" si="5097"/>
        <v>1.6788045291365097E-2</v>
      </c>
      <c r="AL3686" s="1">
        <f t="shared" ca="1" si="5097"/>
        <v>1.6788045291365097E-2</v>
      </c>
      <c r="AM3686" s="1">
        <f t="shared" ca="1" si="5097"/>
        <v>1.6788045291365097E-2</v>
      </c>
      <c r="AN3686" s="1">
        <f t="shared" ca="1" si="5097"/>
        <v>1.6984256126710454E-2</v>
      </c>
      <c r="AO3686" s="1">
        <f t="shared" ca="1" si="5097"/>
        <v>3.3181321486412112E-2</v>
      </c>
      <c r="AP3686" s="1">
        <f t="shared" ca="1" si="5097"/>
        <v>0.16928818754856664</v>
      </c>
      <c r="AQ3686" s="1">
        <f t="shared" ca="1" si="5097"/>
        <v>0.5867156384018406</v>
      </c>
      <c r="AR3686" s="1">
        <f t="shared" ca="1" si="5097"/>
        <v>0.9763877672305622</v>
      </c>
      <c r="AS3686" s="1">
        <f t="shared" ca="1" si="5097"/>
        <v>0.98350100251391293</v>
      </c>
      <c r="AT3686" s="1">
        <f t="shared" ca="1" si="5097"/>
        <v>0.76806542995863691</v>
      </c>
      <c r="AU3686" s="1">
        <f t="shared" ca="1" si="5097"/>
        <v>2.1847567449805233E-2</v>
      </c>
      <c r="AV3686" s="1">
        <f t="shared" ca="1" si="5097"/>
        <v>1.6788045291365097E-2</v>
      </c>
      <c r="AW3686" s="1">
        <f t="shared" ca="1" si="5097"/>
        <v>1.6788045291365097E-2</v>
      </c>
      <c r="AX3686" s="31"/>
      <c r="AY3686" s="8">
        <v>3</v>
      </c>
      <c r="AZ3686" s="1">
        <f t="shared" ca="1" si="5098"/>
        <v>0.36026230090474776</v>
      </c>
      <c r="BA3686" s="1">
        <f t="shared" ca="1" si="5098"/>
        <v>0.36026230090474776</v>
      </c>
      <c r="BB3686" s="1">
        <f t="shared" ca="1" si="5098"/>
        <v>0.36026230090474776</v>
      </c>
      <c r="BC3686" s="1">
        <f t="shared" ca="1" si="5098"/>
        <v>0.4550477728702142</v>
      </c>
      <c r="BD3686" s="1">
        <f t="shared" ca="1" si="5098"/>
        <v>0.87442235821418413</v>
      </c>
      <c r="BE3686" s="1">
        <f t="shared" ca="1" si="5098"/>
        <v>0.95927242405361401</v>
      </c>
      <c r="BF3686" s="1">
        <f t="shared" ca="1" si="5098"/>
        <v>0.96694725760700373</v>
      </c>
      <c r="BG3686" s="1">
        <f t="shared" ca="1" si="5098"/>
        <v>0.98349288116139633</v>
      </c>
      <c r="BH3686" s="1">
        <f t="shared" ca="1" si="5098"/>
        <v>0.99511927667427336</v>
      </c>
      <c r="BI3686" s="1">
        <f t="shared" ca="1" si="5098"/>
        <v>0.94439902640775963</v>
      </c>
      <c r="BJ3686" s="1">
        <f t="shared" ca="1" si="5098"/>
        <v>0.55630250635298595</v>
      </c>
      <c r="BK3686" s="1">
        <f t="shared" ca="1" si="5098"/>
        <v>0.36026230090474776</v>
      </c>
      <c r="BL3686" s="1">
        <f t="shared" ca="1" si="5098"/>
        <v>0.36026230090474776</v>
      </c>
      <c r="BM3686" s="31"/>
      <c r="BN3686" s="8">
        <v>3</v>
      </c>
      <c r="BO3686" s="1">
        <f t="shared" ca="1" si="5099"/>
        <v>0.45758674972675339</v>
      </c>
      <c r="BP3686" s="1">
        <f t="shared" ca="1" si="5099"/>
        <v>0.45758674972675339</v>
      </c>
      <c r="BQ3686" s="1">
        <f t="shared" ca="1" si="5099"/>
        <v>0.45758674972675339</v>
      </c>
      <c r="BR3686" s="1">
        <f t="shared" ca="1" si="5099"/>
        <v>0.50063578792770058</v>
      </c>
      <c r="BS3686" s="1">
        <f t="shared" ca="1" si="5099"/>
        <v>0.64021388036133609</v>
      </c>
      <c r="BT3686" s="1">
        <f t="shared" ca="1" si="5099"/>
        <v>0.76235587763932267</v>
      </c>
      <c r="BU3686" s="1">
        <f t="shared" ca="1" si="5099"/>
        <v>0.80026417511643011</v>
      </c>
      <c r="BV3686" s="1">
        <f t="shared" ca="1" si="5099"/>
        <v>0.85767481603090712</v>
      </c>
      <c r="BW3686" s="1">
        <f t="shared" ca="1" si="5099"/>
        <v>0.88721280625925825</v>
      </c>
      <c r="BX3686" s="1">
        <f t="shared" ca="1" si="5099"/>
        <v>0.79242108570083125</v>
      </c>
      <c r="BY3686" s="1">
        <f t="shared" ca="1" si="5099"/>
        <v>0.57231062802622923</v>
      </c>
      <c r="BZ3686" s="1">
        <f t="shared" ca="1" si="5099"/>
        <v>0.45758674972675339</v>
      </c>
      <c r="CA3686" s="1">
        <f t="shared" ca="1" si="5099"/>
        <v>0.45758674972675339</v>
      </c>
      <c r="CB3686" s="31"/>
      <c r="CC3686" s="71"/>
      <c r="CD3686" s="8">
        <v>3</v>
      </c>
      <c r="CE3686" s="1">
        <f t="shared" ca="1" si="5100"/>
        <v>1.6788045291365097E-2</v>
      </c>
      <c r="CF3686" s="1">
        <f t="shared" ca="1" si="5101"/>
        <v>1.6788045291365097E-2</v>
      </c>
      <c r="CG3686" s="1">
        <f t="shared" ca="1" si="5102"/>
        <v>1.6788045291365097E-2</v>
      </c>
      <c r="CH3686" s="1">
        <f t="shared" ca="1" si="5103"/>
        <v>0.32540716308095546</v>
      </c>
      <c r="CI3686" s="1">
        <f t="shared" ca="1" si="5104"/>
        <v>0.74679166221148074</v>
      </c>
      <c r="CJ3686" s="1">
        <f t="shared" ca="1" si="5105"/>
        <v>3.8786673794396577E-2</v>
      </c>
      <c r="CK3686" s="1">
        <f t="shared" ca="1" si="5106"/>
        <v>1.6788045291365097E-2</v>
      </c>
      <c r="CL3686" s="35"/>
      <c r="CM3686" s="29"/>
      <c r="CN3686" s="71">
        <v>1</v>
      </c>
      <c r="CO3686" s="8">
        <v>0</v>
      </c>
      <c r="CP3686" s="8">
        <v>1</v>
      </c>
      <c r="CQ3686" s="8">
        <v>2</v>
      </c>
      <c r="CR3686" s="8">
        <v>3</v>
      </c>
      <c r="CS3686" s="8">
        <v>4</v>
      </c>
      <c r="CU3686" s="8"/>
      <c r="CV3686" s="8">
        <v>0</v>
      </c>
      <c r="CW3686" s="8">
        <v>1</v>
      </c>
      <c r="CX3686" s="8">
        <v>2</v>
      </c>
      <c r="CZ3686" s="29"/>
      <c r="DA3686" s="8">
        <v>2</v>
      </c>
      <c r="DB3686" s="1">
        <f ca="1">1/(1+EXP(-SUMPRODUCT($DC$6:$DD$11,CW3687:CX3692)+$DE$6))</f>
        <v>0.94221228077596142</v>
      </c>
      <c r="DC3686" s="20"/>
      <c r="DD3686" s="8">
        <v>2</v>
      </c>
      <c r="DE3686" s="1">
        <f t="shared" ref="DE3686" ca="1" si="5108">(AG3703-DB3686)^2</f>
        <v>3.3394204931163182E-3</v>
      </c>
      <c r="DF3686" s="20"/>
      <c r="DG3686" s="20"/>
      <c r="DH3686" s="20"/>
      <c r="DI3686" s="25"/>
    </row>
    <row r="3687" spans="1:113" x14ac:dyDescent="0.2">
      <c r="A3687" s="73"/>
      <c r="B3687" s="24">
        <v>4</v>
      </c>
      <c r="C3687" s="1">
        <f>学習データ!C3670*$B$20</f>
        <v>0</v>
      </c>
      <c r="D3687" s="1">
        <f>学習データ!D3670*$B$20</f>
        <v>0</v>
      </c>
      <c r="E3687" s="1">
        <f>学習データ!E3670*$B$20</f>
        <v>0</v>
      </c>
      <c r="F3687" s="1">
        <f>学習データ!F3670*$B$20</f>
        <v>0</v>
      </c>
      <c r="G3687" s="1">
        <f>学習データ!G3670*$B$20</f>
        <v>0</v>
      </c>
      <c r="H3687" s="1">
        <f>学習データ!H3670*$B$20</f>
        <v>0</v>
      </c>
      <c r="I3687" s="1">
        <f>学習データ!I3670*$B$20</f>
        <v>0</v>
      </c>
      <c r="J3687" s="1">
        <f>学習データ!J3670*$B$20</f>
        <v>0</v>
      </c>
      <c r="K3687" s="1">
        <f>学習データ!K3670*$B$20</f>
        <v>0</v>
      </c>
      <c r="L3687" s="1">
        <f>学習データ!L3670*$B$20</f>
        <v>0</v>
      </c>
      <c r="M3687" s="1">
        <f>学習データ!M3670*$B$20</f>
        <v>0</v>
      </c>
      <c r="N3687" s="1">
        <f>学習データ!N3670*$B$20</f>
        <v>0</v>
      </c>
      <c r="O3687" s="1">
        <f>学習データ!O3670*$B$20</f>
        <v>0</v>
      </c>
      <c r="P3687" s="1">
        <f>学習データ!P3670*$B$20</f>
        <v>0</v>
      </c>
      <c r="Q3687" s="1">
        <f>学習データ!Q3670*$B$20</f>
        <v>0</v>
      </c>
      <c r="R3687" s="1">
        <f>学習データ!R3670*$B$20</f>
        <v>0</v>
      </c>
      <c r="S3687" s="1">
        <f>学習データ!S3670*$B$20</f>
        <v>0</v>
      </c>
      <c r="T3687" s="1">
        <f>学習データ!T3670*$B$20</f>
        <v>0</v>
      </c>
      <c r="U3687" s="1">
        <f>学習データ!U3670*$B$20</f>
        <v>0</v>
      </c>
      <c r="V3687" s="1">
        <f>学習データ!V3670*$B$20</f>
        <v>0</v>
      </c>
      <c r="W3687" s="1">
        <f>学習データ!W3670*$B$20</f>
        <v>0</v>
      </c>
      <c r="X3687" s="1">
        <f>学習データ!X3670*$B$20</f>
        <v>0</v>
      </c>
      <c r="Y3687" s="1">
        <f>学習データ!Y3670*$B$20</f>
        <v>0</v>
      </c>
      <c r="Z3687" s="1">
        <f>学習データ!Z3670*$B$20</f>
        <v>0</v>
      </c>
      <c r="AA3687" s="1">
        <f>学習データ!AA3670*$B$20</f>
        <v>0</v>
      </c>
      <c r="AB3687" s="1">
        <f>学習データ!AB3670*$B$20</f>
        <v>0</v>
      </c>
      <c r="AC3687" s="1">
        <f>学習データ!AC3670*$B$20</f>
        <v>0</v>
      </c>
      <c r="AD3687" s="1">
        <f>学習データ!AD3670*$B$20</f>
        <v>0</v>
      </c>
      <c r="AE3687" s="20"/>
      <c r="AF3687" s="20"/>
      <c r="AG3687" s="20"/>
      <c r="AH3687" s="35"/>
      <c r="AI3687" s="29"/>
      <c r="AJ3687" s="8">
        <v>4</v>
      </c>
      <c r="AK3687" s="1">
        <f t="shared" ca="1" si="5097"/>
        <v>1.6788045291365097E-2</v>
      </c>
      <c r="AL3687" s="1">
        <f t="shared" ca="1" si="5097"/>
        <v>1.6788045291365097E-2</v>
      </c>
      <c r="AM3687" s="1">
        <f t="shared" ca="1" si="5097"/>
        <v>1.6788045291365097E-2</v>
      </c>
      <c r="AN3687" s="1">
        <f t="shared" ca="1" si="5097"/>
        <v>1.6788045291365097E-2</v>
      </c>
      <c r="AO3687" s="1">
        <f t="shared" ca="1" si="5097"/>
        <v>1.9996862075509575E-2</v>
      </c>
      <c r="AP3687" s="1">
        <f t="shared" ca="1" si="5097"/>
        <v>8.3393038637854924E-2</v>
      </c>
      <c r="AQ3687" s="1">
        <f t="shared" ca="1" si="5097"/>
        <v>0.13344323442054901</v>
      </c>
      <c r="AR3687" s="1">
        <f t="shared" ca="1" si="5097"/>
        <v>0.70009158078976086</v>
      </c>
      <c r="AS3687" s="1">
        <f t="shared" ca="1" si="5097"/>
        <v>0.87147993214920727</v>
      </c>
      <c r="AT3687" s="1">
        <f t="shared" ca="1" si="5097"/>
        <v>0.74889897905284253</v>
      </c>
      <c r="AU3687" s="1">
        <f t="shared" ca="1" si="5097"/>
        <v>0.15343505651782541</v>
      </c>
      <c r="AV3687" s="1">
        <f t="shared" ca="1" si="5097"/>
        <v>1.6788045291365097E-2</v>
      </c>
      <c r="AW3687" s="1">
        <f t="shared" ca="1" si="5097"/>
        <v>1.6788045291365097E-2</v>
      </c>
      <c r="AX3687" s="31"/>
      <c r="AY3687" s="8">
        <v>4</v>
      </c>
      <c r="AZ3687" s="1">
        <f t="shared" ca="1" si="5098"/>
        <v>0.36026230090474776</v>
      </c>
      <c r="BA3687" s="1">
        <f t="shared" ca="1" si="5098"/>
        <v>0.36026230090474776</v>
      </c>
      <c r="BB3687" s="1">
        <f t="shared" ca="1" si="5098"/>
        <v>0.36026230090474776</v>
      </c>
      <c r="BC3687" s="1">
        <f t="shared" ca="1" si="5098"/>
        <v>0.38397037662557931</v>
      </c>
      <c r="BD3687" s="1">
        <f t="shared" ca="1" si="5098"/>
        <v>0.59461080928760102</v>
      </c>
      <c r="BE3687" s="1">
        <f t="shared" ca="1" si="5098"/>
        <v>0.83244333029480178</v>
      </c>
      <c r="BF3687" s="1">
        <f t="shared" ca="1" si="5098"/>
        <v>0.85117971860770358</v>
      </c>
      <c r="BG3687" s="1">
        <f t="shared" ca="1" si="5098"/>
        <v>0.90795433931732672</v>
      </c>
      <c r="BH3687" s="1">
        <f t="shared" ca="1" si="5098"/>
        <v>0.99008244572404769</v>
      </c>
      <c r="BI3687" s="1">
        <f t="shared" ca="1" si="5098"/>
        <v>0.97087297259832928</v>
      </c>
      <c r="BJ3687" s="1">
        <f t="shared" ca="1" si="5098"/>
        <v>0.6515319156454209</v>
      </c>
      <c r="BK3687" s="1">
        <f t="shared" ca="1" si="5098"/>
        <v>0.36026230090474776</v>
      </c>
      <c r="BL3687" s="1">
        <f t="shared" ca="1" si="5098"/>
        <v>0.36026230090474776</v>
      </c>
      <c r="BM3687" s="31"/>
      <c r="BN3687" s="8">
        <v>4</v>
      </c>
      <c r="BO3687" s="1">
        <f t="shared" ca="1" si="5099"/>
        <v>0.45758674972675339</v>
      </c>
      <c r="BP3687" s="1">
        <f t="shared" ca="1" si="5099"/>
        <v>0.45758674972675339</v>
      </c>
      <c r="BQ3687" s="1">
        <f t="shared" ca="1" si="5099"/>
        <v>0.45758674972675339</v>
      </c>
      <c r="BR3687" s="1">
        <f t="shared" ca="1" si="5099"/>
        <v>0.4832455771784504</v>
      </c>
      <c r="BS3687" s="1">
        <f t="shared" ca="1" si="5099"/>
        <v>0.53872740668681229</v>
      </c>
      <c r="BT3687" s="1">
        <f t="shared" ca="1" si="5099"/>
        <v>0.62355011833363494</v>
      </c>
      <c r="BU3687" s="1">
        <f t="shared" ca="1" si="5099"/>
        <v>0.6453274881831913</v>
      </c>
      <c r="BV3687" s="1">
        <f t="shared" ca="1" si="5099"/>
        <v>0.74828564863951519</v>
      </c>
      <c r="BW3687" s="1">
        <f t="shared" ca="1" si="5099"/>
        <v>0.85286627379546631</v>
      </c>
      <c r="BX3687" s="1">
        <f t="shared" ca="1" si="5099"/>
        <v>0.80500767365700443</v>
      </c>
      <c r="BY3687" s="1">
        <f t="shared" ca="1" si="5099"/>
        <v>0.64107160104712735</v>
      </c>
      <c r="BZ3687" s="1">
        <f t="shared" ca="1" si="5099"/>
        <v>0.45758674972675339</v>
      </c>
      <c r="CA3687" s="1">
        <f t="shared" ca="1" si="5099"/>
        <v>0.45758674972675339</v>
      </c>
      <c r="CB3687" s="31"/>
      <c r="CC3687" s="71"/>
      <c r="CD3687" s="8">
        <v>4</v>
      </c>
      <c r="CE3687" s="1">
        <f t="shared" ca="1" si="5100"/>
        <v>7.7927773443698847E-2</v>
      </c>
      <c r="CF3687" s="1">
        <f t="shared" ca="1" si="5101"/>
        <v>0.31957601776304601</v>
      </c>
      <c r="CG3687" s="1">
        <f t="shared" ca="1" si="5102"/>
        <v>0.93431570147097942</v>
      </c>
      <c r="CH3687" s="1">
        <f t="shared" ca="1" si="5103"/>
        <v>0.96790075604376391</v>
      </c>
      <c r="CI3687" s="1">
        <f t="shared" ca="1" si="5104"/>
        <v>0.98741202656724625</v>
      </c>
      <c r="CJ3687" s="1">
        <f t="shared" ca="1" si="5105"/>
        <v>2.1992225865422085E-2</v>
      </c>
      <c r="CK3687" s="1">
        <f t="shared" ca="1" si="5106"/>
        <v>1.6788045291365097E-2</v>
      </c>
      <c r="CL3687" s="35"/>
      <c r="CM3687" s="29"/>
      <c r="CN3687" s="71"/>
      <c r="CO3687" s="8">
        <v>1</v>
      </c>
      <c r="CP3687" s="1">
        <f t="shared" ref="CP3687:CS3690" ca="1" si="5109">1/(1+EXP(-SUMPRODUCT($CO$6:$CR$9,CE3684:CH3687)+$CS$6))</f>
        <v>4.8250091123462413E-4</v>
      </c>
      <c r="CQ3687" s="1">
        <f t="shared" ca="1" si="5109"/>
        <v>4.5402787500299545E-2</v>
      </c>
      <c r="CR3687" s="1">
        <f t="shared" ca="1" si="5109"/>
        <v>0.61628434099552354</v>
      </c>
      <c r="CS3687" s="1">
        <f t="shared" ca="1" si="5109"/>
        <v>0.82811491070576748</v>
      </c>
      <c r="CU3687" s="71">
        <v>1</v>
      </c>
      <c r="CV3687" s="8">
        <v>1</v>
      </c>
      <c r="CW3687" s="1">
        <f t="shared" ref="CW3687" ca="1" si="5110">MAX(CP3687:CQ3688)</f>
        <v>4.5402787500299545E-2</v>
      </c>
      <c r="CX3687" s="1">
        <f t="shared" ref="CX3687" ca="1" si="5111">MAX(CR3687:CS3688)</f>
        <v>0.93361559455113818</v>
      </c>
      <c r="CZ3687" s="29"/>
      <c r="DA3687" s="8">
        <v>3</v>
      </c>
      <c r="DB3687" s="1"/>
      <c r="DC3687" s="20"/>
      <c r="DD3687" s="8">
        <v>3</v>
      </c>
      <c r="DE3687" s="1"/>
      <c r="DF3687" s="20"/>
      <c r="DG3687" s="20"/>
      <c r="DH3687" s="20"/>
      <c r="DI3687" s="25"/>
    </row>
    <row r="3688" spans="1:113" x14ac:dyDescent="0.2">
      <c r="A3688" s="73"/>
      <c r="B3688" s="24">
        <v>5</v>
      </c>
      <c r="C3688" s="1">
        <f>学習データ!C3671*$B$20</f>
        <v>0</v>
      </c>
      <c r="D3688" s="1">
        <f>学習データ!D3671*$B$20</f>
        <v>0</v>
      </c>
      <c r="E3688" s="1">
        <f>学習データ!E3671*$B$20</f>
        <v>0</v>
      </c>
      <c r="F3688" s="1">
        <f>学習データ!F3671*$B$20</f>
        <v>0</v>
      </c>
      <c r="G3688" s="1">
        <f>学習データ!G3671*$B$20</f>
        <v>0</v>
      </c>
      <c r="H3688" s="1">
        <f>学習データ!H3671*$B$20</f>
        <v>0</v>
      </c>
      <c r="I3688" s="1">
        <f>学習データ!I3671*$B$20</f>
        <v>0</v>
      </c>
      <c r="J3688" s="1">
        <f>学習データ!J3671*$B$20</f>
        <v>0</v>
      </c>
      <c r="K3688" s="1">
        <f>学習データ!K3671*$B$20</f>
        <v>0</v>
      </c>
      <c r="L3688" s="1">
        <f>学習データ!L3671*$B$20</f>
        <v>0</v>
      </c>
      <c r="M3688" s="1">
        <f>学習データ!M3671*$B$20</f>
        <v>0</v>
      </c>
      <c r="N3688" s="1">
        <f>学習データ!N3671*$B$20</f>
        <v>0</v>
      </c>
      <c r="O3688" s="1">
        <f>学習データ!O3671*$B$20</f>
        <v>8.2352941176470587E-2</v>
      </c>
      <c r="P3688" s="1">
        <f>学習データ!P3671*$B$20</f>
        <v>0.2</v>
      </c>
      <c r="Q3688" s="1">
        <f>学習データ!Q3671*$B$20</f>
        <v>0.36078431372549019</v>
      </c>
      <c r="R3688" s="1">
        <f>学習データ!R3671*$B$20</f>
        <v>0.59607843137254901</v>
      </c>
      <c r="S3688" s="1">
        <f>学習データ!S3671*$B$20</f>
        <v>0.59607843137254901</v>
      </c>
      <c r="T3688" s="1">
        <f>学習データ!T3671*$B$20</f>
        <v>0.99607843137254903</v>
      </c>
      <c r="U3688" s="1">
        <f>学習データ!U3671*$B$20</f>
        <v>0.99215686274509807</v>
      </c>
      <c r="V3688" s="1">
        <f>学習データ!V3671*$B$20</f>
        <v>0.83921568627450982</v>
      </c>
      <c r="W3688" s="1">
        <f>学習データ!W3671*$B$20</f>
        <v>3.9215686274509803E-2</v>
      </c>
      <c r="X3688" s="1">
        <f>学習データ!X3671*$B$20</f>
        <v>0</v>
      </c>
      <c r="Y3688" s="1">
        <f>学習データ!Y3671*$B$20</f>
        <v>0</v>
      </c>
      <c r="Z3688" s="1">
        <f>学習データ!Z3671*$B$20</f>
        <v>0</v>
      </c>
      <c r="AA3688" s="1">
        <f>学習データ!AA3671*$B$20</f>
        <v>0</v>
      </c>
      <c r="AB3688" s="1">
        <f>学習データ!AB3671*$B$20</f>
        <v>0</v>
      </c>
      <c r="AC3688" s="1">
        <f>学習データ!AC3671*$B$20</f>
        <v>0</v>
      </c>
      <c r="AD3688" s="1">
        <f>学習データ!AD3671*$B$20</f>
        <v>0</v>
      </c>
      <c r="AE3688" s="20"/>
      <c r="AF3688" s="20"/>
      <c r="AG3688" s="20"/>
      <c r="AH3688" s="35"/>
      <c r="AI3688" s="29"/>
      <c r="AJ3688" s="8">
        <v>5</v>
      </c>
      <c r="AK3688" s="1">
        <f t="shared" ca="1" si="5097"/>
        <v>1.6788045291365097E-2</v>
      </c>
      <c r="AL3688" s="1">
        <f t="shared" ca="1" si="5097"/>
        <v>1.6788045291365097E-2</v>
      </c>
      <c r="AM3688" s="1">
        <f t="shared" ca="1" si="5097"/>
        <v>1.6788045291365097E-2</v>
      </c>
      <c r="AN3688" s="1">
        <f t="shared" ca="1" si="5097"/>
        <v>1.6788045291365097E-2</v>
      </c>
      <c r="AO3688" s="1">
        <f t="shared" ca="1" si="5097"/>
        <v>1.6788045291365097E-2</v>
      </c>
      <c r="AP3688" s="1">
        <f t="shared" ca="1" si="5097"/>
        <v>1.6788045291365097E-2</v>
      </c>
      <c r="AQ3688" s="1">
        <f t="shared" ca="1" si="5097"/>
        <v>0.12273499224965036</v>
      </c>
      <c r="AR3688" s="1">
        <f t="shared" ca="1" si="5097"/>
        <v>0.32540716308095546</v>
      </c>
      <c r="AS3688" s="1">
        <f t="shared" ca="1" si="5097"/>
        <v>0.30774950104266435</v>
      </c>
      <c r="AT3688" s="1">
        <f t="shared" ca="1" si="5097"/>
        <v>0.74679166221148074</v>
      </c>
      <c r="AU3688" s="1">
        <f t="shared" ca="1" si="5097"/>
        <v>3.8786673794396577E-2</v>
      </c>
      <c r="AV3688" s="1">
        <f t="shared" ca="1" si="5097"/>
        <v>1.6788045291365097E-2</v>
      </c>
      <c r="AW3688" s="1">
        <f t="shared" ca="1" si="5097"/>
        <v>1.6788045291365097E-2</v>
      </c>
      <c r="AX3688" s="31"/>
      <c r="AY3688" s="8">
        <v>5</v>
      </c>
      <c r="AZ3688" s="1">
        <f t="shared" ca="1" si="5098"/>
        <v>0.36026230090474776</v>
      </c>
      <c r="BA3688" s="1">
        <f t="shared" ca="1" si="5098"/>
        <v>0.36026230090474776</v>
      </c>
      <c r="BB3688" s="1">
        <f t="shared" ca="1" si="5098"/>
        <v>0.36026230090474776</v>
      </c>
      <c r="BC3688" s="1">
        <f t="shared" ca="1" si="5098"/>
        <v>0.36026230090474776</v>
      </c>
      <c r="BD3688" s="1">
        <f t="shared" ca="1" si="5098"/>
        <v>0.36110608179476428</v>
      </c>
      <c r="BE3688" s="1">
        <f t="shared" ca="1" si="5098"/>
        <v>0.38151475422429054</v>
      </c>
      <c r="BF3688" s="1">
        <f t="shared" ca="1" si="5098"/>
        <v>0.36365780995832381</v>
      </c>
      <c r="BG3688" s="1">
        <f t="shared" ca="1" si="5098"/>
        <v>0.76175487264302866</v>
      </c>
      <c r="BH3688" s="1">
        <f t="shared" ca="1" si="5098"/>
        <v>0.98322792060190667</v>
      </c>
      <c r="BI3688" s="1">
        <f t="shared" ca="1" si="5098"/>
        <v>0.9414568425664982</v>
      </c>
      <c r="BJ3688" s="1">
        <f t="shared" ca="1" si="5098"/>
        <v>0.63788350869897936</v>
      </c>
      <c r="BK3688" s="1">
        <f t="shared" ca="1" si="5098"/>
        <v>0.36026230090474776</v>
      </c>
      <c r="BL3688" s="1">
        <f t="shared" ca="1" si="5098"/>
        <v>0.36026230090474776</v>
      </c>
      <c r="BM3688" s="31"/>
      <c r="BN3688" s="8">
        <v>5</v>
      </c>
      <c r="BO3688" s="1">
        <f t="shared" ca="1" si="5099"/>
        <v>0.45758674972675339</v>
      </c>
      <c r="BP3688" s="1">
        <f t="shared" ca="1" si="5099"/>
        <v>0.45758674972675339</v>
      </c>
      <c r="BQ3688" s="1">
        <f t="shared" ca="1" si="5099"/>
        <v>0.45758674972675339</v>
      </c>
      <c r="BR3688" s="1">
        <f t="shared" ca="1" si="5099"/>
        <v>0.45758674972675339</v>
      </c>
      <c r="BS3688" s="1">
        <f t="shared" ca="1" si="5099"/>
        <v>0.46110597156890282</v>
      </c>
      <c r="BT3688" s="1">
        <f t="shared" ca="1" si="5099"/>
        <v>0.45811974440989012</v>
      </c>
      <c r="BU3688" s="1">
        <f t="shared" ca="1" si="5099"/>
        <v>0.49649318935462328</v>
      </c>
      <c r="BV3688" s="1">
        <f t="shared" ca="1" si="5099"/>
        <v>0.68975227146384266</v>
      </c>
      <c r="BW3688" s="1">
        <f t="shared" ca="1" si="5099"/>
        <v>0.79794078217320619</v>
      </c>
      <c r="BX3688" s="1">
        <f t="shared" ca="1" si="5099"/>
        <v>0.76167738917477978</v>
      </c>
      <c r="BY3688" s="1">
        <f t="shared" ca="1" si="5099"/>
        <v>0.60685209791390815</v>
      </c>
      <c r="BZ3688" s="1">
        <f t="shared" ca="1" si="5099"/>
        <v>0.45758674972675339</v>
      </c>
      <c r="CA3688" s="1">
        <f t="shared" ca="1" si="5099"/>
        <v>0.45758674972675339</v>
      </c>
      <c r="CB3688" s="31"/>
      <c r="CC3688" s="71"/>
      <c r="CD3688" s="8">
        <v>5</v>
      </c>
      <c r="CE3688" s="1">
        <f t="shared" ca="1" si="5100"/>
        <v>0.32726280347832226</v>
      </c>
      <c r="CF3688" s="1">
        <f t="shared" ca="1" si="5101"/>
        <v>0.95201545999687132</v>
      </c>
      <c r="CG3688" s="1">
        <f t="shared" ca="1" si="5102"/>
        <v>0.95539433919434458</v>
      </c>
      <c r="CH3688" s="1">
        <f t="shared" ca="1" si="5103"/>
        <v>0.95726746206792623</v>
      </c>
      <c r="CI3688" s="1">
        <f t="shared" ca="1" si="5104"/>
        <v>0.74678118657443704</v>
      </c>
      <c r="CJ3688" s="1">
        <f t="shared" ca="1" si="5105"/>
        <v>3.8784453220470333E-2</v>
      </c>
      <c r="CK3688" s="1">
        <f t="shared" ca="1" si="5106"/>
        <v>1.6788045291365097E-2</v>
      </c>
      <c r="CL3688" s="35"/>
      <c r="CM3688" s="29"/>
      <c r="CN3688" s="71"/>
      <c r="CO3688" s="8">
        <v>2</v>
      </c>
      <c r="CP3688" s="1">
        <f t="shared" ca="1" si="5109"/>
        <v>4.7585479442498295E-3</v>
      </c>
      <c r="CQ3688" s="1">
        <f t="shared" ca="1" si="5109"/>
        <v>1.8015054409648443E-2</v>
      </c>
      <c r="CR3688" s="1">
        <f t="shared" ca="1" si="5109"/>
        <v>0.93361559455113818</v>
      </c>
      <c r="CS3688" s="1">
        <f t="shared" ca="1" si="5109"/>
        <v>0.81173832231252796</v>
      </c>
      <c r="CU3688" s="71"/>
      <c r="CV3688" s="8">
        <v>2</v>
      </c>
      <c r="CW3688" s="1">
        <f t="shared" ref="CW3688" ca="1" si="5112">MAX(CP3689:CQ3690)</f>
        <v>0.17785997014337673</v>
      </c>
      <c r="CX3688" s="1">
        <f t="shared" ref="CX3688" ca="1" si="5113">MAX(CR3689:CS3690)</f>
        <v>0.23760103853311088</v>
      </c>
      <c r="CZ3688" s="29"/>
      <c r="DA3688" s="8">
        <v>4</v>
      </c>
      <c r="DB3688" s="1"/>
      <c r="DC3688" s="20"/>
      <c r="DD3688" s="8">
        <v>4</v>
      </c>
      <c r="DE3688" s="1"/>
      <c r="DF3688" s="20"/>
      <c r="DG3688" s="20"/>
      <c r="DH3688" s="20"/>
      <c r="DI3688" s="25"/>
    </row>
    <row r="3689" spans="1:113" x14ac:dyDescent="0.2">
      <c r="A3689" s="73"/>
      <c r="B3689" s="24">
        <v>6</v>
      </c>
      <c r="C3689" s="1">
        <f>学習データ!C3672*$B$20</f>
        <v>0</v>
      </c>
      <c r="D3689" s="1">
        <f>学習データ!D3672*$B$20</f>
        <v>0</v>
      </c>
      <c r="E3689" s="1">
        <f>学習データ!E3672*$B$20</f>
        <v>0</v>
      </c>
      <c r="F3689" s="1">
        <f>学習データ!F3672*$B$20</f>
        <v>0</v>
      </c>
      <c r="G3689" s="1">
        <f>学習データ!G3672*$B$20</f>
        <v>0</v>
      </c>
      <c r="H3689" s="1">
        <f>学習データ!H3672*$B$20</f>
        <v>0</v>
      </c>
      <c r="I3689" s="1">
        <f>学習データ!I3672*$B$20</f>
        <v>0</v>
      </c>
      <c r="J3689" s="1">
        <f>学習データ!J3672*$B$20</f>
        <v>0</v>
      </c>
      <c r="K3689" s="1">
        <f>学習データ!K3672*$B$20</f>
        <v>0</v>
      </c>
      <c r="L3689" s="1">
        <f>学習データ!L3672*$B$20</f>
        <v>0</v>
      </c>
      <c r="M3689" s="1">
        <f>学習データ!M3672*$B$20</f>
        <v>0</v>
      </c>
      <c r="N3689" s="1">
        <f>学習データ!N3672*$B$20</f>
        <v>0</v>
      </c>
      <c r="O3689" s="1">
        <f>学習データ!O3672*$B$20</f>
        <v>0.4</v>
      </c>
      <c r="P3689" s="1">
        <f>学習データ!P3672*$B$20</f>
        <v>0.99215686274509807</v>
      </c>
      <c r="Q3689" s="1">
        <f>学習データ!Q3672*$B$20</f>
        <v>0.9882352941176471</v>
      </c>
      <c r="R3689" s="1">
        <f>学習データ!R3672*$B$20</f>
        <v>0.99215686274509807</v>
      </c>
      <c r="S3689" s="1">
        <f>学習データ!S3672*$B$20</f>
        <v>0.9882352941176471</v>
      </c>
      <c r="T3689" s="1">
        <f>学習データ!T3672*$B$20</f>
        <v>0.99215686274509807</v>
      </c>
      <c r="U3689" s="1">
        <f>学習データ!U3672*$B$20</f>
        <v>0.9882352941176471</v>
      </c>
      <c r="V3689" s="1">
        <f>学習データ!V3672*$B$20</f>
        <v>0.99215686274509807</v>
      </c>
      <c r="W3689" s="1">
        <f>学習データ!W3672*$B$20</f>
        <v>0.51372549019607838</v>
      </c>
      <c r="X3689" s="1">
        <f>学習データ!X3672*$B$20</f>
        <v>0</v>
      </c>
      <c r="Y3689" s="1">
        <f>学習データ!Y3672*$B$20</f>
        <v>0</v>
      </c>
      <c r="Z3689" s="1">
        <f>学習データ!Z3672*$B$20</f>
        <v>0</v>
      </c>
      <c r="AA3689" s="1">
        <f>学習データ!AA3672*$B$20</f>
        <v>0</v>
      </c>
      <c r="AB3689" s="1">
        <f>学習データ!AB3672*$B$20</f>
        <v>0</v>
      </c>
      <c r="AC3689" s="1">
        <f>学習データ!AC3672*$B$20</f>
        <v>0</v>
      </c>
      <c r="AD3689" s="1">
        <f>学習データ!AD3672*$B$20</f>
        <v>0</v>
      </c>
      <c r="AE3689" s="20"/>
      <c r="AF3689" s="20"/>
      <c r="AG3689" s="20"/>
      <c r="AH3689" s="35"/>
      <c r="AI3689" s="29"/>
      <c r="AJ3689" s="8">
        <v>6</v>
      </c>
      <c r="AK3689" s="1">
        <f t="shared" ca="1" si="5097"/>
        <v>1.6788045291365097E-2</v>
      </c>
      <c r="AL3689" s="1">
        <f t="shared" ca="1" si="5097"/>
        <v>1.6788045291365097E-2</v>
      </c>
      <c r="AM3689" s="1">
        <f t="shared" ca="1" si="5097"/>
        <v>1.6788045291365097E-2</v>
      </c>
      <c r="AN3689" s="1">
        <f t="shared" ca="1" si="5097"/>
        <v>1.6788045291365097E-2</v>
      </c>
      <c r="AO3689" s="1">
        <f t="shared" ca="1" si="5097"/>
        <v>1.6788045291365097E-2</v>
      </c>
      <c r="AP3689" s="1">
        <f t="shared" ca="1" si="5097"/>
        <v>1.6788045291365097E-2</v>
      </c>
      <c r="AQ3689" s="1">
        <f t="shared" ca="1" si="5097"/>
        <v>0.22762446883927182</v>
      </c>
      <c r="AR3689" s="1">
        <f t="shared" ca="1" si="5097"/>
        <v>0.27640676532988484</v>
      </c>
      <c r="AS3689" s="1">
        <f t="shared" ca="1" si="5097"/>
        <v>0.55014282213527066</v>
      </c>
      <c r="AT3689" s="1">
        <f t="shared" ca="1" si="5097"/>
        <v>0.72508590923000937</v>
      </c>
      <c r="AU3689" s="1">
        <f t="shared" ca="1" si="5097"/>
        <v>3.632801764831417E-2</v>
      </c>
      <c r="AV3689" s="1">
        <f t="shared" ca="1" si="5097"/>
        <v>1.6788045291365097E-2</v>
      </c>
      <c r="AW3689" s="1">
        <f t="shared" ca="1" si="5097"/>
        <v>1.6788045291365097E-2</v>
      </c>
      <c r="AX3689" s="31"/>
      <c r="AY3689" s="8">
        <v>6</v>
      </c>
      <c r="AZ3689" s="1">
        <f t="shared" ca="1" si="5098"/>
        <v>0.36026230090474776</v>
      </c>
      <c r="BA3689" s="1">
        <f t="shared" ca="1" si="5098"/>
        <v>0.36026230090474776</v>
      </c>
      <c r="BB3689" s="1">
        <f t="shared" ca="1" si="5098"/>
        <v>0.36026230090474776</v>
      </c>
      <c r="BC3689" s="1">
        <f t="shared" ca="1" si="5098"/>
        <v>0.36026230090474776</v>
      </c>
      <c r="BD3689" s="1">
        <f t="shared" ca="1" si="5098"/>
        <v>0.36026230090474776</v>
      </c>
      <c r="BE3689" s="1">
        <f t="shared" ca="1" si="5098"/>
        <v>0.36026230090474776</v>
      </c>
      <c r="BF3689" s="1">
        <f t="shared" ca="1" si="5098"/>
        <v>0.43553390517245238</v>
      </c>
      <c r="BG3689" s="1">
        <f t="shared" ca="1" si="5098"/>
        <v>0.94463926917195951</v>
      </c>
      <c r="BH3689" s="1">
        <f t="shared" ca="1" si="5098"/>
        <v>0.98203661553444066</v>
      </c>
      <c r="BI3689" s="1">
        <f t="shared" ca="1" si="5098"/>
        <v>0.84648872965014688</v>
      </c>
      <c r="BJ3689" s="1">
        <f t="shared" ca="1" si="5098"/>
        <v>0.49237278386523931</v>
      </c>
      <c r="BK3689" s="1">
        <f t="shared" ca="1" si="5098"/>
        <v>0.36026230090474776</v>
      </c>
      <c r="BL3689" s="1">
        <f t="shared" ca="1" si="5098"/>
        <v>0.36026230090474776</v>
      </c>
      <c r="BM3689" s="31"/>
      <c r="BN3689" s="8">
        <v>6</v>
      </c>
      <c r="BO3689" s="1">
        <f t="shared" ca="1" si="5099"/>
        <v>0.45758674972675339</v>
      </c>
      <c r="BP3689" s="1">
        <f t="shared" ca="1" si="5099"/>
        <v>0.45758674972675339</v>
      </c>
      <c r="BQ3689" s="1">
        <f t="shared" ca="1" si="5099"/>
        <v>0.45758674972675339</v>
      </c>
      <c r="BR3689" s="1">
        <f t="shared" ca="1" si="5099"/>
        <v>0.45758674972675339</v>
      </c>
      <c r="BS3689" s="1">
        <f t="shared" ca="1" si="5099"/>
        <v>0.45758674972675339</v>
      </c>
      <c r="BT3689" s="1">
        <f t="shared" ca="1" si="5099"/>
        <v>0.45758674972675339</v>
      </c>
      <c r="BU3689" s="1">
        <f t="shared" ca="1" si="5099"/>
        <v>0.54785488464193366</v>
      </c>
      <c r="BV3689" s="1">
        <f t="shared" ca="1" si="5099"/>
        <v>0.76208323530256883</v>
      </c>
      <c r="BW3689" s="1">
        <f t="shared" ca="1" si="5099"/>
        <v>0.80489466502549301</v>
      </c>
      <c r="BX3689" s="1">
        <f t="shared" ca="1" si="5099"/>
        <v>0.71917486532791086</v>
      </c>
      <c r="BY3689" s="1">
        <f t="shared" ca="1" si="5099"/>
        <v>0.53239991570776857</v>
      </c>
      <c r="BZ3689" s="1">
        <f t="shared" ca="1" si="5099"/>
        <v>0.45758674972675339</v>
      </c>
      <c r="CA3689" s="1">
        <f t="shared" ca="1" si="5099"/>
        <v>0.45758674972675339</v>
      </c>
      <c r="CB3689" s="31"/>
      <c r="CC3689" s="71"/>
      <c r="CD3689" s="8">
        <v>6</v>
      </c>
      <c r="CE3689" s="1">
        <f t="shared" ca="1" si="5100"/>
        <v>1.8457503653213636E-2</v>
      </c>
      <c r="CF3689" s="1">
        <f t="shared" ca="1" si="5101"/>
        <v>0.63003144408218859</v>
      </c>
      <c r="CG3689" s="1">
        <f t="shared" ca="1" si="5102"/>
        <v>0.57189153251766878</v>
      </c>
      <c r="CH3689" s="1">
        <f t="shared" ca="1" si="5103"/>
        <v>7.8921917849298154E-2</v>
      </c>
      <c r="CI3689" s="1">
        <f t="shared" ca="1" si="5104"/>
        <v>2.8764543381335921E-2</v>
      </c>
      <c r="CJ3689" s="1">
        <f t="shared" ca="1" si="5105"/>
        <v>1.7947830546480335E-2</v>
      </c>
      <c r="CK3689" s="1">
        <f t="shared" ca="1" si="5106"/>
        <v>1.6788045291365097E-2</v>
      </c>
      <c r="CL3689" s="35"/>
      <c r="CM3689" s="29"/>
      <c r="CN3689" s="71"/>
      <c r="CO3689" s="8">
        <v>3</v>
      </c>
      <c r="CP3689" s="1">
        <f t="shared" ca="1" si="5109"/>
        <v>1.4837925390626362E-3</v>
      </c>
      <c r="CQ3689" s="1">
        <f t="shared" ca="1" si="5109"/>
        <v>1.1847879379455045E-3</v>
      </c>
      <c r="CR3689" s="1">
        <f t="shared" ca="1" si="5109"/>
        <v>2.1817244214992052E-3</v>
      </c>
      <c r="CS3689" s="1">
        <f t="shared" ca="1" si="5109"/>
        <v>4.1248445988633593E-2</v>
      </c>
      <c r="CU3689" s="71">
        <v>2</v>
      </c>
      <c r="CV3689" s="8">
        <v>1</v>
      </c>
      <c r="CW3689" s="1">
        <f t="shared" ref="CW3689" ca="1" si="5114">MAX(CP3693:CQ3694)</f>
        <v>0.88151077310211912</v>
      </c>
      <c r="CX3689" s="1">
        <f t="shared" ref="CX3689" ca="1" si="5115">MAX(CR3693:CS3694)</f>
        <v>0.8838630495420805</v>
      </c>
      <c r="CZ3689" s="29"/>
      <c r="DA3689" s="8">
        <v>5</v>
      </c>
      <c r="DB3689" s="1">
        <f ca="1">1/(1+EXP(-SUMPRODUCT($DC$12:$DD$17,CW3687:CX3692)+$DE$12))</f>
        <v>0.34105123619813282</v>
      </c>
      <c r="DC3689" s="20"/>
      <c r="DD3689" s="8">
        <v>5</v>
      </c>
      <c r="DE3689" s="1">
        <f t="shared" ref="DE3689" ca="1" si="5116">(AG3706-DB3689)^2</f>
        <v>0.11631594571227459</v>
      </c>
      <c r="DF3689" s="20"/>
      <c r="DG3689" s="20"/>
      <c r="DH3689" s="20"/>
      <c r="DI3689" s="25"/>
    </row>
    <row r="3690" spans="1:113" x14ac:dyDescent="0.2">
      <c r="A3690" s="73"/>
      <c r="B3690" s="24">
        <v>7</v>
      </c>
      <c r="C3690" s="1">
        <f>学習データ!C3673*$B$20</f>
        <v>0</v>
      </c>
      <c r="D3690" s="1">
        <f>学習データ!D3673*$B$20</f>
        <v>0</v>
      </c>
      <c r="E3690" s="1">
        <f>学習データ!E3673*$B$20</f>
        <v>0</v>
      </c>
      <c r="F3690" s="1">
        <f>学習データ!F3673*$B$20</f>
        <v>0</v>
      </c>
      <c r="G3690" s="1">
        <f>学習データ!G3673*$B$20</f>
        <v>0</v>
      </c>
      <c r="H3690" s="1">
        <f>学習データ!H3673*$B$20</f>
        <v>0</v>
      </c>
      <c r="I3690" s="1">
        <f>学習データ!I3673*$B$20</f>
        <v>0</v>
      </c>
      <c r="J3690" s="1">
        <f>学習データ!J3673*$B$20</f>
        <v>0</v>
      </c>
      <c r="K3690" s="1">
        <f>学習データ!K3673*$B$20</f>
        <v>0</v>
      </c>
      <c r="L3690" s="1">
        <f>学習データ!L3673*$B$20</f>
        <v>4.3137254901960784E-2</v>
      </c>
      <c r="M3690" s="1">
        <f>学習データ!M3673*$B$20</f>
        <v>0.51764705882352935</v>
      </c>
      <c r="N3690" s="1">
        <f>学習データ!N3673*$B$20</f>
        <v>0.83921568627450982</v>
      </c>
      <c r="O3690" s="1">
        <f>学習データ!O3673*$B$20</f>
        <v>0.99215686274509807</v>
      </c>
      <c r="P3690" s="1">
        <f>学習データ!P3673*$B$20</f>
        <v>0.99607843137254903</v>
      </c>
      <c r="Q3690" s="1">
        <f>学習データ!Q3673*$B$20</f>
        <v>0.99215686274509807</v>
      </c>
      <c r="R3690" s="1">
        <f>学習データ!R3673*$B$20</f>
        <v>0.99607843137254903</v>
      </c>
      <c r="S3690" s="1">
        <f>学習データ!S3673*$B$20</f>
        <v>0.99215686274509807</v>
      </c>
      <c r="T3690" s="1">
        <f>学習データ!T3673*$B$20</f>
        <v>0.99607843137254903</v>
      </c>
      <c r="U3690" s="1">
        <f>学習データ!U3673*$B$20</f>
        <v>0.99215686274509807</v>
      </c>
      <c r="V3690" s="1">
        <f>学習データ!V3673*$B$20</f>
        <v>1</v>
      </c>
      <c r="W3690" s="1">
        <f>学習データ!W3673*$B$20</f>
        <v>0.99215686274509807</v>
      </c>
      <c r="X3690" s="1">
        <f>学習データ!X3673*$B$20</f>
        <v>8.2352941176470587E-2</v>
      </c>
      <c r="Y3690" s="1">
        <f>学習データ!Y3673*$B$20</f>
        <v>0</v>
      </c>
      <c r="Z3690" s="1">
        <f>学習データ!Z3673*$B$20</f>
        <v>0</v>
      </c>
      <c r="AA3690" s="1">
        <f>学習データ!AA3673*$B$20</f>
        <v>0</v>
      </c>
      <c r="AB3690" s="1">
        <f>学習データ!AB3673*$B$20</f>
        <v>0</v>
      </c>
      <c r="AC3690" s="1">
        <f>学習データ!AC3673*$B$20</f>
        <v>0</v>
      </c>
      <c r="AD3690" s="1">
        <f>学習データ!AD3673*$B$20</f>
        <v>0</v>
      </c>
      <c r="AE3690" s="20"/>
      <c r="AF3690" s="20"/>
      <c r="AG3690" s="20"/>
      <c r="AH3690" s="35"/>
      <c r="AI3690" s="29"/>
      <c r="AJ3690" s="8">
        <v>7</v>
      </c>
      <c r="AK3690" s="1">
        <f t="shared" ca="1" si="5097"/>
        <v>1.6788045291365097E-2</v>
      </c>
      <c r="AL3690" s="1">
        <f t="shared" ca="1" si="5097"/>
        <v>1.6788045291365097E-2</v>
      </c>
      <c r="AM3690" s="1">
        <f t="shared" ca="1" si="5097"/>
        <v>2.1517729178131093E-2</v>
      </c>
      <c r="AN3690" s="1">
        <f t="shared" ca="1" si="5097"/>
        <v>0.10748471877817291</v>
      </c>
      <c r="AO3690" s="1">
        <f t="shared" ca="1" si="5097"/>
        <v>0.31454011675587951</v>
      </c>
      <c r="AP3690" s="1">
        <f t="shared" ca="1" si="5097"/>
        <v>0.31454011675587951</v>
      </c>
      <c r="AQ3690" s="1">
        <f t="shared" ca="1" si="5097"/>
        <v>0.32540716308095546</v>
      </c>
      <c r="AR3690" s="1">
        <f t="shared" ca="1" si="5097"/>
        <v>0.46216286951930113</v>
      </c>
      <c r="AS3690" s="1">
        <f t="shared" ca="1" si="5097"/>
        <v>0.73788193114473377</v>
      </c>
      <c r="AT3690" s="1">
        <f t="shared" ca="1" si="5097"/>
        <v>0.13932426004821685</v>
      </c>
      <c r="AU3690" s="1">
        <f t="shared" ca="1" si="5097"/>
        <v>2.1992225865422085E-2</v>
      </c>
      <c r="AV3690" s="1">
        <f t="shared" ca="1" si="5097"/>
        <v>1.6788045291365097E-2</v>
      </c>
      <c r="AW3690" s="1">
        <f t="shared" ca="1" si="5097"/>
        <v>1.6788045291365097E-2</v>
      </c>
      <c r="AX3690" s="31"/>
      <c r="AY3690" s="8">
        <v>7</v>
      </c>
      <c r="AZ3690" s="1">
        <f t="shared" ca="1" si="5098"/>
        <v>0.36026230090474776</v>
      </c>
      <c r="BA3690" s="1">
        <f t="shared" ca="1" si="5098"/>
        <v>0.36026230090474776</v>
      </c>
      <c r="BB3690" s="1">
        <f t="shared" ca="1" si="5098"/>
        <v>0.36026230090474776</v>
      </c>
      <c r="BC3690" s="1">
        <f t="shared" ca="1" si="5098"/>
        <v>0.36463191656137345</v>
      </c>
      <c r="BD3690" s="1">
        <f t="shared" ca="1" si="5098"/>
        <v>0.47231661035963335</v>
      </c>
      <c r="BE3690" s="1">
        <f t="shared" ca="1" si="5098"/>
        <v>0.59681990600055246</v>
      </c>
      <c r="BF3690" s="1">
        <f t="shared" ca="1" si="5098"/>
        <v>0.77141782789282143</v>
      </c>
      <c r="BG3690" s="1">
        <f t="shared" ca="1" si="5098"/>
        <v>0.97705349411640308</v>
      </c>
      <c r="BH3690" s="1">
        <f t="shared" ca="1" si="5098"/>
        <v>0.96136032109998448</v>
      </c>
      <c r="BI3690" s="1">
        <f t="shared" ca="1" si="5098"/>
        <v>0.74176501986221699</v>
      </c>
      <c r="BJ3690" s="1">
        <f t="shared" ca="1" si="5098"/>
        <v>0.36698364939837591</v>
      </c>
      <c r="BK3690" s="1">
        <f t="shared" ca="1" si="5098"/>
        <v>0.36026230090474776</v>
      </c>
      <c r="BL3690" s="1">
        <f t="shared" ca="1" si="5098"/>
        <v>0.36026230090474776</v>
      </c>
      <c r="BM3690" s="31"/>
      <c r="BN3690" s="8">
        <v>7</v>
      </c>
      <c r="BO3690" s="1">
        <f t="shared" ca="1" si="5099"/>
        <v>0.45758674972675339</v>
      </c>
      <c r="BP3690" s="1">
        <f t="shared" ca="1" si="5099"/>
        <v>0.45758674972675339</v>
      </c>
      <c r="BQ3690" s="1">
        <f t="shared" ca="1" si="5099"/>
        <v>0.46171334031501188</v>
      </c>
      <c r="BR3690" s="1">
        <f t="shared" ca="1" si="5099"/>
        <v>0.49536949703285627</v>
      </c>
      <c r="BS3690" s="1">
        <f t="shared" ca="1" si="5099"/>
        <v>0.5593682347169695</v>
      </c>
      <c r="BT3690" s="1">
        <f t="shared" ca="1" si="5099"/>
        <v>0.60057109771465</v>
      </c>
      <c r="BU3690" s="1">
        <f t="shared" ca="1" si="5099"/>
        <v>0.70532143928530044</v>
      </c>
      <c r="BV3690" s="1">
        <f t="shared" ca="1" si="5099"/>
        <v>0.80579115435117643</v>
      </c>
      <c r="BW3690" s="1">
        <f t="shared" ca="1" si="5099"/>
        <v>0.78965047779241537</v>
      </c>
      <c r="BX3690" s="1">
        <f t="shared" ca="1" si="5099"/>
        <v>0.6587636384967549</v>
      </c>
      <c r="BY3690" s="1">
        <f t="shared" ca="1" si="5099"/>
        <v>0.47153772847530628</v>
      </c>
      <c r="BZ3690" s="1">
        <f t="shared" ca="1" si="5099"/>
        <v>0.45758674972675339</v>
      </c>
      <c r="CA3690" s="1">
        <f t="shared" ca="1" si="5099"/>
        <v>0.45758674972675339</v>
      </c>
      <c r="CB3690" s="31"/>
      <c r="CC3690" s="71"/>
      <c r="CD3690" s="8">
        <v>7</v>
      </c>
      <c r="CE3690" s="1">
        <f t="shared" ca="1" si="5100"/>
        <v>1.6788045291365097E-2</v>
      </c>
      <c r="CF3690" s="1">
        <f t="shared" ca="1" si="5101"/>
        <v>1.6788045291365097E-2</v>
      </c>
      <c r="CG3690" s="1">
        <f t="shared" ca="1" si="5102"/>
        <v>1.6788045291365097E-2</v>
      </c>
      <c r="CH3690" s="1">
        <f t="shared" ca="1" si="5103"/>
        <v>1.6788045291365097E-2</v>
      </c>
      <c r="CI3690" s="1">
        <f t="shared" ca="1" si="5104"/>
        <v>1.6788045291365097E-2</v>
      </c>
      <c r="CJ3690" s="1">
        <f t="shared" ca="1" si="5105"/>
        <v>1.6788045291365097E-2</v>
      </c>
      <c r="CK3690" s="1">
        <f t="shared" ca="1" si="5106"/>
        <v>1.6788045291365097E-2</v>
      </c>
      <c r="CL3690" s="35"/>
      <c r="CM3690" s="29"/>
      <c r="CN3690" s="71"/>
      <c r="CO3690" s="8">
        <v>4</v>
      </c>
      <c r="CP3690" s="1">
        <f t="shared" ca="1" si="5109"/>
        <v>1.5118703851296205E-3</v>
      </c>
      <c r="CQ3690" s="1">
        <f t="shared" ca="1" si="5109"/>
        <v>0.17785997014337673</v>
      </c>
      <c r="CR3690" s="1">
        <f t="shared" ca="1" si="5109"/>
        <v>0.21683214087974298</v>
      </c>
      <c r="CS3690" s="1">
        <f t="shared" ca="1" si="5109"/>
        <v>0.23760103853311088</v>
      </c>
      <c r="CU3690" s="71"/>
      <c r="CV3690" s="8">
        <v>2</v>
      </c>
      <c r="CW3690" s="1">
        <f t="shared" ref="CW3690" ca="1" si="5117">MAX(CP3695:CQ3696)</f>
        <v>0.80279517341988293</v>
      </c>
      <c r="CX3690" s="1">
        <f t="shared" ref="CX3690" ca="1" si="5118">MAX(CR3695:CS3696)</f>
        <v>0.82388273751555241</v>
      </c>
      <c r="CZ3690" s="29"/>
      <c r="DA3690" s="8">
        <v>6</v>
      </c>
      <c r="DB3690" s="1"/>
      <c r="DC3690" s="20"/>
      <c r="DD3690" s="8">
        <v>6</v>
      </c>
      <c r="DE3690" s="1"/>
      <c r="DF3690" s="20"/>
      <c r="DG3690" s="20"/>
      <c r="DH3690" s="20"/>
      <c r="DI3690" s="25"/>
    </row>
    <row r="3691" spans="1:113" x14ac:dyDescent="0.2">
      <c r="A3691" s="73"/>
      <c r="B3691" s="24">
        <v>8</v>
      </c>
      <c r="C3691" s="1">
        <f>学習データ!C3674*$B$20</f>
        <v>0</v>
      </c>
      <c r="D3691" s="1">
        <f>学習データ!D3674*$B$20</f>
        <v>0</v>
      </c>
      <c r="E3691" s="1">
        <f>学習データ!E3674*$B$20</f>
        <v>0</v>
      </c>
      <c r="F3691" s="1">
        <f>学習データ!F3674*$B$20</f>
        <v>0</v>
      </c>
      <c r="G3691" s="1">
        <f>学習データ!G3674*$B$20</f>
        <v>0</v>
      </c>
      <c r="H3691" s="1">
        <f>学習データ!H3674*$B$20</f>
        <v>0</v>
      </c>
      <c r="I3691" s="1">
        <f>学習データ!I3674*$B$20</f>
        <v>0</v>
      </c>
      <c r="J3691" s="1">
        <f>学習データ!J3674*$B$20</f>
        <v>0</v>
      </c>
      <c r="K3691" s="1">
        <f>学習データ!K3674*$B$20</f>
        <v>0</v>
      </c>
      <c r="L3691" s="1">
        <f>学習データ!L3674*$B$20</f>
        <v>0.12156862745098039</v>
      </c>
      <c r="M3691" s="1">
        <f>学習データ!M3674*$B$20</f>
        <v>0.75294117647058822</v>
      </c>
      <c r="N3691" s="1">
        <f>学習データ!N3674*$B$20</f>
        <v>0.83529411764705885</v>
      </c>
      <c r="O3691" s="1">
        <f>学習データ!O3674*$B$20</f>
        <v>0.9882352941176471</v>
      </c>
      <c r="P3691" s="1">
        <f>学習データ!P3674*$B$20</f>
        <v>0.9137254901960784</v>
      </c>
      <c r="Q3691" s="1">
        <f>学習データ!Q3674*$B$20</f>
        <v>0.59215686274509804</v>
      </c>
      <c r="R3691" s="1">
        <f>学習データ!R3674*$B$20</f>
        <v>0.59215686274509804</v>
      </c>
      <c r="S3691" s="1">
        <f>学習データ!S3674*$B$20</f>
        <v>0.27450980392156865</v>
      </c>
      <c r="T3691" s="1">
        <f>学習データ!T3674*$B$20</f>
        <v>0.67450980392156867</v>
      </c>
      <c r="U3691" s="1">
        <f>学習データ!U3674*$B$20</f>
        <v>0.9882352941176471</v>
      </c>
      <c r="V3691" s="1">
        <f>学習データ!V3674*$B$20</f>
        <v>0.99215686274509807</v>
      </c>
      <c r="W3691" s="1">
        <f>学習データ!W3674*$B$20</f>
        <v>0.9882352941176471</v>
      </c>
      <c r="X3691" s="1">
        <f>学習データ!X3674*$B$20</f>
        <v>0.4</v>
      </c>
      <c r="Y3691" s="1">
        <f>学習データ!Y3674*$B$20</f>
        <v>0</v>
      </c>
      <c r="Z3691" s="1">
        <f>学習データ!Z3674*$B$20</f>
        <v>0</v>
      </c>
      <c r="AA3691" s="1">
        <f>学習データ!AA3674*$B$20</f>
        <v>0</v>
      </c>
      <c r="AB3691" s="1">
        <f>学習データ!AB3674*$B$20</f>
        <v>0</v>
      </c>
      <c r="AC3691" s="1">
        <f>学習データ!AC3674*$B$20</f>
        <v>0</v>
      </c>
      <c r="AD3691" s="1">
        <f>学習データ!AD3674*$B$20</f>
        <v>0</v>
      </c>
      <c r="AE3691" s="20"/>
      <c r="AF3691" s="20"/>
      <c r="AG3691" s="20"/>
      <c r="AH3691" s="35"/>
      <c r="AI3691" s="29"/>
      <c r="AJ3691" s="8">
        <v>8</v>
      </c>
      <c r="AK3691" s="1">
        <f t="shared" ca="1" si="5097"/>
        <v>1.6788045291365097E-2</v>
      </c>
      <c r="AL3691" s="1">
        <f t="shared" ca="1" si="5097"/>
        <v>7.7927773443698847E-2</v>
      </c>
      <c r="AM3691" s="1">
        <f t="shared" ca="1" si="5097"/>
        <v>0.31957601776304601</v>
      </c>
      <c r="AN3691" s="1">
        <f t="shared" ca="1" si="5097"/>
        <v>2.7390502091319664E-2</v>
      </c>
      <c r="AO3691" s="1">
        <f t="shared" ca="1" si="5097"/>
        <v>0.36280807702348333</v>
      </c>
      <c r="AP3691" s="1">
        <f t="shared" ca="1" si="5097"/>
        <v>0.93431570147097942</v>
      </c>
      <c r="AQ3691" s="1">
        <f t="shared" ca="1" si="5097"/>
        <v>0.77422290036039199</v>
      </c>
      <c r="AR3691" s="1">
        <f t="shared" ca="1" si="5097"/>
        <v>0.96790075604376391</v>
      </c>
      <c r="AS3691" s="1">
        <f t="shared" ca="1" si="5097"/>
        <v>0.98741202656724625</v>
      </c>
      <c r="AT3691" s="1">
        <f t="shared" ca="1" si="5097"/>
        <v>0.20659868470234688</v>
      </c>
      <c r="AU3691" s="1">
        <f t="shared" ca="1" si="5097"/>
        <v>1.6788045291365097E-2</v>
      </c>
      <c r="AV3691" s="1">
        <f t="shared" ca="1" si="5097"/>
        <v>1.6788045291365097E-2</v>
      </c>
      <c r="AW3691" s="1">
        <f t="shared" ca="1" si="5097"/>
        <v>1.6788045291365097E-2</v>
      </c>
      <c r="AX3691" s="31"/>
      <c r="AY3691" s="8">
        <v>8</v>
      </c>
      <c r="AZ3691" s="1">
        <f t="shared" ca="1" si="5098"/>
        <v>0.36026230090474776</v>
      </c>
      <c r="BA3691" s="1">
        <f t="shared" ca="1" si="5098"/>
        <v>0.37351557827723292</v>
      </c>
      <c r="BB3691" s="1">
        <f t="shared" ca="1" si="5098"/>
        <v>0.58059888835189921</v>
      </c>
      <c r="BC3691" s="1">
        <f t="shared" ca="1" si="5098"/>
        <v>0.88111917414665897</v>
      </c>
      <c r="BD3691" s="1">
        <f t="shared" ca="1" si="5098"/>
        <v>0.9432831589280678</v>
      </c>
      <c r="BE3691" s="1">
        <f t="shared" ca="1" si="5098"/>
        <v>0.95122962801679778</v>
      </c>
      <c r="BF3691" s="1">
        <f t="shared" ca="1" si="5098"/>
        <v>0.97909816282460282</v>
      </c>
      <c r="BG3691" s="1">
        <f t="shared" ca="1" si="5098"/>
        <v>0.99195735954417641</v>
      </c>
      <c r="BH3691" s="1">
        <f t="shared" ca="1" si="5098"/>
        <v>0.98893813257848573</v>
      </c>
      <c r="BI3691" s="1">
        <f t="shared" ca="1" si="5098"/>
        <v>0.78649820486186373</v>
      </c>
      <c r="BJ3691" s="1">
        <f t="shared" ca="1" si="5098"/>
        <v>0.38491571320438817</v>
      </c>
      <c r="BK3691" s="1">
        <f t="shared" ca="1" si="5098"/>
        <v>0.36026230090474776</v>
      </c>
      <c r="BL3691" s="1">
        <f t="shared" ca="1" si="5098"/>
        <v>0.36026230090474776</v>
      </c>
      <c r="BM3691" s="31"/>
      <c r="BN3691" s="8">
        <v>8</v>
      </c>
      <c r="BO3691" s="1">
        <f t="shared" ca="1" si="5099"/>
        <v>0.45758674972675339</v>
      </c>
      <c r="BP3691" s="1">
        <f t="shared" ca="1" si="5099"/>
        <v>0.48772494003238442</v>
      </c>
      <c r="BQ3691" s="1">
        <f t="shared" ca="1" si="5099"/>
        <v>0.58191149549328602</v>
      </c>
      <c r="BR3691" s="1">
        <f t="shared" ca="1" si="5099"/>
        <v>0.65962022990855396</v>
      </c>
      <c r="BS3691" s="1">
        <f t="shared" ca="1" si="5099"/>
        <v>0.75156877532103128</v>
      </c>
      <c r="BT3691" s="1">
        <f t="shared" ca="1" si="5099"/>
        <v>0.80458687346302948</v>
      </c>
      <c r="BU3691" s="1">
        <f t="shared" ca="1" si="5099"/>
        <v>0.85171715353687227</v>
      </c>
      <c r="BV3691" s="1">
        <f t="shared" ca="1" si="5099"/>
        <v>0.8728572499618823</v>
      </c>
      <c r="BW3691" s="1">
        <f t="shared" ca="1" si="5099"/>
        <v>0.86076221060876434</v>
      </c>
      <c r="BX3691" s="1">
        <f t="shared" ca="1" si="5099"/>
        <v>0.69955440058035778</v>
      </c>
      <c r="BY3691" s="1">
        <f t="shared" ca="1" si="5099"/>
        <v>0.49205384102286509</v>
      </c>
      <c r="BZ3691" s="1">
        <f t="shared" ca="1" si="5099"/>
        <v>0.45758674972675339</v>
      </c>
      <c r="CA3691" s="1">
        <f t="shared" ca="1" si="5099"/>
        <v>0.45758674972675339</v>
      </c>
      <c r="CB3691" s="31"/>
      <c r="CC3691" s="32"/>
      <c r="CD3691" s="44"/>
      <c r="CE3691" s="44"/>
      <c r="CF3691" s="44"/>
      <c r="CG3691" s="44"/>
      <c r="CH3691" s="44"/>
      <c r="CI3691" s="44"/>
      <c r="CJ3691" s="44"/>
      <c r="CK3691" s="44"/>
      <c r="CL3691" s="35"/>
      <c r="CM3691" s="29"/>
      <c r="CN3691" s="32"/>
      <c r="CT3691" s="31"/>
      <c r="CU3691" s="71">
        <v>3</v>
      </c>
      <c r="CV3691" s="8">
        <v>1</v>
      </c>
      <c r="CW3691" s="1">
        <f t="shared" ref="CW3691" ca="1" si="5119">MAX(CP3699:CQ3700)</f>
        <v>0.76282461032606119</v>
      </c>
      <c r="CX3691" s="1">
        <f t="shared" ref="CX3691" ca="1" si="5120">MAX(CR3699:CS3700)</f>
        <v>0.7536062785326868</v>
      </c>
      <c r="CY3691" s="31"/>
      <c r="CZ3691" s="29"/>
      <c r="DA3691" s="8">
        <v>7</v>
      </c>
      <c r="DB3691" s="1"/>
      <c r="DC3691" s="20"/>
      <c r="DD3691" s="8">
        <v>7</v>
      </c>
      <c r="DE3691" s="1"/>
      <c r="DF3691" s="20"/>
      <c r="DG3691" s="20"/>
      <c r="DH3691" s="20"/>
      <c r="DI3691" s="25"/>
    </row>
    <row r="3692" spans="1:113" x14ac:dyDescent="0.2">
      <c r="A3692" s="73"/>
      <c r="B3692" s="24">
        <v>9</v>
      </c>
      <c r="C3692" s="1">
        <f>学習データ!C3675*$B$20</f>
        <v>0</v>
      </c>
      <c r="D3692" s="1">
        <f>学習データ!D3675*$B$20</f>
        <v>0</v>
      </c>
      <c r="E3692" s="1">
        <f>学習データ!E3675*$B$20</f>
        <v>0</v>
      </c>
      <c r="F3692" s="1">
        <f>学習データ!F3675*$B$20</f>
        <v>0</v>
      </c>
      <c r="G3692" s="1">
        <f>学習データ!G3675*$B$20</f>
        <v>0</v>
      </c>
      <c r="H3692" s="1">
        <f>学習データ!H3675*$B$20</f>
        <v>0</v>
      </c>
      <c r="I3692" s="1">
        <f>学習データ!I3675*$B$20</f>
        <v>0</v>
      </c>
      <c r="J3692" s="1">
        <f>学習データ!J3675*$B$20</f>
        <v>0</v>
      </c>
      <c r="K3692" s="1">
        <f>学習データ!K3675*$B$20</f>
        <v>0</v>
      </c>
      <c r="L3692" s="1">
        <f>学習データ!L3675*$B$20</f>
        <v>0</v>
      </c>
      <c r="M3692" s="1">
        <f>学習データ!M3675*$B$20</f>
        <v>0</v>
      </c>
      <c r="N3692" s="1">
        <f>学習データ!N3675*$B$20</f>
        <v>0</v>
      </c>
      <c r="O3692" s="1">
        <f>学習データ!O3675*$B$20</f>
        <v>0.16078431372549018</v>
      </c>
      <c r="P3692" s="1">
        <f>学習データ!P3675*$B$20</f>
        <v>0</v>
      </c>
      <c r="Q3692" s="1">
        <f>学習データ!Q3675*$B$20</f>
        <v>0</v>
      </c>
      <c r="R3692" s="1">
        <f>学習データ!R3675*$B$20</f>
        <v>0</v>
      </c>
      <c r="S3692" s="1">
        <f>学習データ!S3675*$B$20</f>
        <v>0</v>
      </c>
      <c r="T3692" s="1">
        <f>学習データ!T3675*$B$20</f>
        <v>0.36078431372549019</v>
      </c>
      <c r="U3692" s="1">
        <f>学習データ!U3675*$B$20</f>
        <v>0.99215686274509807</v>
      </c>
      <c r="V3692" s="1">
        <f>学習データ!V3675*$B$20</f>
        <v>1</v>
      </c>
      <c r="W3692" s="1">
        <f>学習データ!W3675*$B$20</f>
        <v>0.99215686274509807</v>
      </c>
      <c r="X3692" s="1">
        <f>学習データ!X3675*$B$20</f>
        <v>0.32156862745098036</v>
      </c>
      <c r="Y3692" s="1">
        <f>学習データ!Y3675*$B$20</f>
        <v>0</v>
      </c>
      <c r="Z3692" s="1">
        <f>学習データ!Z3675*$B$20</f>
        <v>0</v>
      </c>
      <c r="AA3692" s="1">
        <f>学習データ!AA3675*$B$20</f>
        <v>0</v>
      </c>
      <c r="AB3692" s="1">
        <f>学習データ!AB3675*$B$20</f>
        <v>0</v>
      </c>
      <c r="AC3692" s="1">
        <f>学習データ!AC3675*$B$20</f>
        <v>0</v>
      </c>
      <c r="AD3692" s="1">
        <f>学習データ!AD3675*$B$20</f>
        <v>0</v>
      </c>
      <c r="AE3692" s="20"/>
      <c r="AF3692" s="20"/>
      <c r="AG3692" s="20"/>
      <c r="AH3692" s="35"/>
      <c r="AI3692" s="29"/>
      <c r="AJ3692" s="8">
        <v>9</v>
      </c>
      <c r="AK3692" s="1">
        <f t="shared" ca="1" si="5097"/>
        <v>3.4786827556648477E-2</v>
      </c>
      <c r="AL3692" s="1">
        <f t="shared" ca="1" si="5097"/>
        <v>0.31718522908925467</v>
      </c>
      <c r="AM3692" s="1">
        <f t="shared" ca="1" si="5097"/>
        <v>3.0861965974128568E-2</v>
      </c>
      <c r="AN3692" s="1">
        <f t="shared" ca="1" si="5097"/>
        <v>0.95201545999687132</v>
      </c>
      <c r="AO3692" s="1">
        <f t="shared" ca="1" si="5097"/>
        <v>0.95539433919434458</v>
      </c>
      <c r="AP3692" s="1">
        <f t="shared" ca="1" si="5097"/>
        <v>0.87777968053516209</v>
      </c>
      <c r="AQ3692" s="1">
        <f t="shared" ca="1" si="5097"/>
        <v>0.61728632591803367</v>
      </c>
      <c r="AR3692" s="1">
        <f t="shared" ca="1" si="5097"/>
        <v>0.95726746206792623</v>
      </c>
      <c r="AS3692" s="1">
        <f t="shared" ca="1" si="5097"/>
        <v>0.69412050476837095</v>
      </c>
      <c r="AT3692" s="1">
        <f t="shared" ca="1" si="5097"/>
        <v>0.74678118657443704</v>
      </c>
      <c r="AU3692" s="1">
        <f t="shared" ca="1" si="5097"/>
        <v>1.7358425355565955E-2</v>
      </c>
      <c r="AV3692" s="1">
        <f t="shared" ca="1" si="5097"/>
        <v>1.6788045291365097E-2</v>
      </c>
      <c r="AW3692" s="1">
        <f t="shared" ca="1" si="5097"/>
        <v>1.6788045291365097E-2</v>
      </c>
      <c r="AX3692" s="31"/>
      <c r="AY3692" s="8">
        <v>9</v>
      </c>
      <c r="AZ3692" s="1">
        <f t="shared" ca="1" si="5098"/>
        <v>0.36026230090474776</v>
      </c>
      <c r="BA3692" s="1">
        <f t="shared" ca="1" si="5098"/>
        <v>0.54439010589413273</v>
      </c>
      <c r="BB3692" s="1">
        <f t="shared" ca="1" si="5098"/>
        <v>0.93799370792922676</v>
      </c>
      <c r="BC3692" s="1">
        <f t="shared" ca="1" si="5098"/>
        <v>0.94763274381931928</v>
      </c>
      <c r="BD3692" s="1">
        <f t="shared" ca="1" si="5098"/>
        <v>0.98013909850911873</v>
      </c>
      <c r="BE3692" s="1">
        <f t="shared" ca="1" si="5098"/>
        <v>0.99305588221995567</v>
      </c>
      <c r="BF3692" s="1">
        <f t="shared" ca="1" si="5098"/>
        <v>0.99247483285340576</v>
      </c>
      <c r="BG3692" s="1">
        <f t="shared" ca="1" si="5098"/>
        <v>0.9807469005296412</v>
      </c>
      <c r="BH3692" s="1">
        <f t="shared" ca="1" si="5098"/>
        <v>0.99370028434573798</v>
      </c>
      <c r="BI3692" s="1">
        <f t="shared" ca="1" si="5098"/>
        <v>0.9160057918665927</v>
      </c>
      <c r="BJ3692" s="1">
        <f t="shared" ca="1" si="5098"/>
        <v>0.56362270435196116</v>
      </c>
      <c r="BK3692" s="1">
        <f t="shared" ca="1" si="5098"/>
        <v>0.36026230090474776</v>
      </c>
      <c r="BL3692" s="1">
        <f t="shared" ca="1" si="5098"/>
        <v>0.36026230090474776</v>
      </c>
      <c r="BM3692" s="31"/>
      <c r="BN3692" s="8">
        <v>9</v>
      </c>
      <c r="BO3692" s="1">
        <f t="shared" ca="1" si="5099"/>
        <v>0.46978464393800423</v>
      </c>
      <c r="BP3692" s="1">
        <f t="shared" ca="1" si="5099"/>
        <v>0.58636862779786392</v>
      </c>
      <c r="BQ3692" s="1">
        <f t="shared" ca="1" si="5099"/>
        <v>0.71888343875185812</v>
      </c>
      <c r="BR3692" s="1">
        <f t="shared" ca="1" si="5099"/>
        <v>0.79440050032644027</v>
      </c>
      <c r="BS3692" s="1">
        <f t="shared" ca="1" si="5099"/>
        <v>0.84965785782934744</v>
      </c>
      <c r="BT3692" s="1">
        <f t="shared" ca="1" si="5099"/>
        <v>0.86965329169806427</v>
      </c>
      <c r="BU3692" s="1">
        <f t="shared" ca="1" si="5099"/>
        <v>0.8565283365816645</v>
      </c>
      <c r="BV3692" s="1">
        <f t="shared" ca="1" si="5099"/>
        <v>0.86332222768294731</v>
      </c>
      <c r="BW3692" s="1">
        <f t="shared" ca="1" si="5099"/>
        <v>0.84904567698984368</v>
      </c>
      <c r="BX3692" s="1">
        <f t="shared" ca="1" si="5099"/>
        <v>0.75000486390712384</v>
      </c>
      <c r="BY3692" s="1">
        <f t="shared" ca="1" si="5099"/>
        <v>0.55471625677770964</v>
      </c>
      <c r="BZ3692" s="1">
        <f t="shared" ca="1" si="5099"/>
        <v>0.45758674972675339</v>
      </c>
      <c r="CA3692" s="1">
        <f t="shared" ca="1" si="5099"/>
        <v>0.45758674972675339</v>
      </c>
      <c r="CB3692" s="31"/>
      <c r="CC3692" s="31"/>
      <c r="CD3692" s="20" t="s">
        <v>27</v>
      </c>
      <c r="CE3692" s="20"/>
      <c r="CF3692" s="20"/>
      <c r="CG3692" s="20"/>
      <c r="CH3692" s="20"/>
      <c r="CI3692" s="20"/>
      <c r="CJ3692" s="20"/>
      <c r="CK3692" s="20"/>
      <c r="CL3692" s="35"/>
      <c r="CM3692" s="29"/>
      <c r="CN3692" s="71">
        <v>2</v>
      </c>
      <c r="CO3692" s="8">
        <v>0</v>
      </c>
      <c r="CP3692" s="8">
        <v>1</v>
      </c>
      <c r="CQ3692" s="8">
        <v>2</v>
      </c>
      <c r="CR3692" s="8">
        <v>3</v>
      </c>
      <c r="CS3692" s="8">
        <v>4</v>
      </c>
      <c r="CT3692" s="31"/>
      <c r="CU3692" s="71"/>
      <c r="CV3692" s="8">
        <v>2</v>
      </c>
      <c r="CW3692" s="1">
        <f t="shared" ref="CW3692" ca="1" si="5121">MAX(CP3701:CQ3702)</f>
        <v>0.72728899159524352</v>
      </c>
      <c r="CX3692" s="1">
        <f t="shared" ref="CX3692" ca="1" si="5122">MAX(CR3701:CS3702)</f>
        <v>0.69892293704727404</v>
      </c>
      <c r="CY3692" s="31"/>
      <c r="CZ3692" s="29"/>
      <c r="DA3692" s="8">
        <v>8</v>
      </c>
      <c r="DB3692" s="1"/>
      <c r="DC3692" s="20"/>
      <c r="DD3692" s="8">
        <v>8</v>
      </c>
      <c r="DE3692" s="1"/>
      <c r="DF3692" s="20"/>
      <c r="DG3692" s="20"/>
      <c r="DH3692" s="20"/>
      <c r="DI3692" s="25"/>
    </row>
    <row r="3693" spans="1:113" x14ac:dyDescent="0.2">
      <c r="A3693" s="73"/>
      <c r="B3693" s="24">
        <v>10</v>
      </c>
      <c r="C3693" s="1">
        <f>学習データ!C3676*$B$20</f>
        <v>0</v>
      </c>
      <c r="D3693" s="1">
        <f>学習データ!D3676*$B$20</f>
        <v>0</v>
      </c>
      <c r="E3693" s="1">
        <f>学習データ!E3676*$B$20</f>
        <v>0</v>
      </c>
      <c r="F3693" s="1">
        <f>学習データ!F3676*$B$20</f>
        <v>0</v>
      </c>
      <c r="G3693" s="1">
        <f>学習データ!G3676*$B$20</f>
        <v>0</v>
      </c>
      <c r="H3693" s="1">
        <f>学習データ!H3676*$B$20</f>
        <v>0</v>
      </c>
      <c r="I3693" s="1">
        <f>学習データ!I3676*$B$20</f>
        <v>0</v>
      </c>
      <c r="J3693" s="1">
        <f>学習データ!J3676*$B$20</f>
        <v>0</v>
      </c>
      <c r="K3693" s="1">
        <f>学習データ!K3676*$B$20</f>
        <v>0</v>
      </c>
      <c r="L3693" s="1">
        <f>学習データ!L3676*$B$20</f>
        <v>0</v>
      </c>
      <c r="M3693" s="1">
        <f>学習データ!M3676*$B$20</f>
        <v>0</v>
      </c>
      <c r="N3693" s="1">
        <f>学習データ!N3676*$B$20</f>
        <v>0</v>
      </c>
      <c r="O3693" s="1">
        <f>学習データ!O3676*$B$20</f>
        <v>0</v>
      </c>
      <c r="P3693" s="1">
        <f>学習データ!P3676*$B$20</f>
        <v>0</v>
      </c>
      <c r="Q3693" s="1">
        <f>学習データ!Q3676*$B$20</f>
        <v>0</v>
      </c>
      <c r="R3693" s="1">
        <f>学習データ!R3676*$B$20</f>
        <v>0</v>
      </c>
      <c r="S3693" s="1">
        <f>学習データ!S3676*$B$20</f>
        <v>0</v>
      </c>
      <c r="T3693" s="1">
        <f>学習データ!T3676*$B$20</f>
        <v>0.2</v>
      </c>
      <c r="U3693" s="1">
        <f>学習データ!U3676*$B$20</f>
        <v>0.9882352941176471</v>
      </c>
      <c r="V3693" s="1">
        <f>学習データ!V3676*$B$20</f>
        <v>0.99215686274509807</v>
      </c>
      <c r="W3693" s="1">
        <f>学習データ!W3676*$B$20</f>
        <v>0.9882352941176471</v>
      </c>
      <c r="X3693" s="1">
        <f>学習データ!X3676*$B$20</f>
        <v>0</v>
      </c>
      <c r="Y3693" s="1">
        <f>学習データ!Y3676*$B$20</f>
        <v>0</v>
      </c>
      <c r="Z3693" s="1">
        <f>学習データ!Z3676*$B$20</f>
        <v>0</v>
      </c>
      <c r="AA3693" s="1">
        <f>学習データ!AA3676*$B$20</f>
        <v>0</v>
      </c>
      <c r="AB3693" s="1">
        <f>学習データ!AB3676*$B$20</f>
        <v>0</v>
      </c>
      <c r="AC3693" s="1">
        <f>学習データ!AC3676*$B$20</f>
        <v>0</v>
      </c>
      <c r="AD3693" s="1">
        <f>学習データ!AD3676*$B$20</f>
        <v>0</v>
      </c>
      <c r="AE3693" s="20"/>
      <c r="AF3693" s="20"/>
      <c r="AG3693" s="20"/>
      <c r="AH3693" s="35"/>
      <c r="AI3693" s="29"/>
      <c r="AJ3693" s="8">
        <v>10</v>
      </c>
      <c r="AK3693" s="1">
        <f t="shared" ca="1" si="5097"/>
        <v>0.16462925808236373</v>
      </c>
      <c r="AL3693" s="1">
        <f t="shared" ca="1" si="5097"/>
        <v>0.32726280347832226</v>
      </c>
      <c r="AM3693" s="1">
        <f t="shared" ca="1" si="5097"/>
        <v>0.94423033475148022</v>
      </c>
      <c r="AN3693" s="1">
        <f t="shared" ca="1" si="5097"/>
        <v>0.95107477425704667</v>
      </c>
      <c r="AO3693" s="1">
        <f t="shared" ca="1" si="5097"/>
        <v>0.63416926906902582</v>
      </c>
      <c r="AP3693" s="1">
        <f t="shared" ca="1" si="5097"/>
        <v>0.55589177057511452</v>
      </c>
      <c r="AQ3693" s="1">
        <f t="shared" ca="1" si="5097"/>
        <v>0.66155624625667875</v>
      </c>
      <c r="AR3693" s="1">
        <f t="shared" ca="1" si="5097"/>
        <v>0.10846717382400377</v>
      </c>
      <c r="AS3693" s="1">
        <f t="shared" ca="1" si="5097"/>
        <v>7.4262810239587279E-2</v>
      </c>
      <c r="AT3693" s="1">
        <f t="shared" ca="1" si="5097"/>
        <v>0.35058704133384661</v>
      </c>
      <c r="AU3693" s="1">
        <f t="shared" ca="1" si="5097"/>
        <v>3.8784453220470333E-2</v>
      </c>
      <c r="AV3693" s="1">
        <f t="shared" ca="1" si="5097"/>
        <v>1.6788045291365097E-2</v>
      </c>
      <c r="AW3693" s="1">
        <f t="shared" ca="1" si="5097"/>
        <v>1.6788045291365097E-2</v>
      </c>
      <c r="AX3693" s="31"/>
      <c r="AY3693" s="8">
        <v>10</v>
      </c>
      <c r="AZ3693" s="1">
        <f t="shared" ca="1" si="5098"/>
        <v>0.42273205464684821</v>
      </c>
      <c r="BA3693" s="1">
        <f t="shared" ca="1" si="5098"/>
        <v>0.90776035585668335</v>
      </c>
      <c r="BB3693" s="1">
        <f t="shared" ca="1" si="5098"/>
        <v>0.95968965922948435</v>
      </c>
      <c r="BC3693" s="1">
        <f t="shared" ca="1" si="5098"/>
        <v>0.98070552294563129</v>
      </c>
      <c r="BD3693" s="1">
        <f t="shared" ca="1" si="5098"/>
        <v>0.98661659812129887</v>
      </c>
      <c r="BE3693" s="1">
        <f t="shared" ca="1" si="5098"/>
        <v>0.98350446336043473</v>
      </c>
      <c r="BF3693" s="1">
        <f t="shared" ca="1" si="5098"/>
        <v>0.9167414837812774</v>
      </c>
      <c r="BG3693" s="1">
        <f t="shared" ca="1" si="5098"/>
        <v>0.83993992634908132</v>
      </c>
      <c r="BH3693" s="1">
        <f t="shared" ca="1" si="5098"/>
        <v>0.83892017379794104</v>
      </c>
      <c r="BI3693" s="1">
        <f t="shared" ca="1" si="5098"/>
        <v>0.79092156901264721</v>
      </c>
      <c r="BJ3693" s="1">
        <f t="shared" ca="1" si="5098"/>
        <v>0.54188009641987911</v>
      </c>
      <c r="BK3693" s="1">
        <f t="shared" ca="1" si="5098"/>
        <v>0.36026230090474776</v>
      </c>
      <c r="BL3693" s="1">
        <f t="shared" ca="1" si="5098"/>
        <v>0.36026230090474776</v>
      </c>
      <c r="BM3693" s="31"/>
      <c r="BN3693" s="8">
        <v>10</v>
      </c>
      <c r="BO3693" s="1">
        <f t="shared" ca="1" si="5099"/>
        <v>0.52353480084394177</v>
      </c>
      <c r="BP3693" s="1">
        <f t="shared" ca="1" si="5099"/>
        <v>0.73756105674474537</v>
      </c>
      <c r="BQ3693" s="1">
        <f t="shared" ca="1" si="5099"/>
        <v>0.79863557801843799</v>
      </c>
      <c r="BR3693" s="1">
        <f t="shared" ca="1" si="5099"/>
        <v>0.86084908591927689</v>
      </c>
      <c r="BS3693" s="1">
        <f t="shared" ca="1" si="5099"/>
        <v>0.84912391445674773</v>
      </c>
      <c r="BT3693" s="1">
        <f t="shared" ca="1" si="5099"/>
        <v>0.82444787410789078</v>
      </c>
      <c r="BU3693" s="1">
        <f t="shared" ca="1" si="5099"/>
        <v>0.72690519129113074</v>
      </c>
      <c r="BV3693" s="1">
        <f t="shared" ca="1" si="5099"/>
        <v>0.69235419786965402</v>
      </c>
      <c r="BW3693" s="1">
        <f t="shared" ca="1" si="5099"/>
        <v>0.63432239401411472</v>
      </c>
      <c r="BX3693" s="1">
        <f t="shared" ca="1" si="5099"/>
        <v>0.64393190490971763</v>
      </c>
      <c r="BY3693" s="1">
        <f t="shared" ca="1" si="5099"/>
        <v>0.53925522687870053</v>
      </c>
      <c r="BZ3693" s="1">
        <f t="shared" ca="1" si="5099"/>
        <v>0.45758674972675339</v>
      </c>
      <c r="CA3693" s="1">
        <f t="shared" ca="1" si="5099"/>
        <v>0.45758674972675339</v>
      </c>
      <c r="CB3693" s="31"/>
      <c r="CC3693" s="71">
        <v>2</v>
      </c>
      <c r="CD3693" s="8">
        <v>0</v>
      </c>
      <c r="CE3693" s="8">
        <v>1</v>
      </c>
      <c r="CF3693" s="8">
        <v>2</v>
      </c>
      <c r="CG3693" s="8">
        <v>3</v>
      </c>
      <c r="CH3693" s="8">
        <v>4</v>
      </c>
      <c r="CI3693" s="8">
        <v>5</v>
      </c>
      <c r="CJ3693" s="8">
        <v>6</v>
      </c>
      <c r="CK3693" s="8">
        <v>7</v>
      </c>
      <c r="CL3693" s="35"/>
      <c r="CM3693" s="29"/>
      <c r="CN3693" s="71"/>
      <c r="CO3693" s="8">
        <v>1</v>
      </c>
      <c r="CP3693" s="1">
        <f t="shared" ref="CP3693:CS3696" ca="1" si="5123">1/(1+EXP(-SUMPRODUCT($CO$10:$CR$13,CE3694:CH3697)+$CS$10))</f>
        <v>0.78578900989240963</v>
      </c>
      <c r="CQ3693" s="1">
        <f t="shared" ca="1" si="5123"/>
        <v>0.85406994172961492</v>
      </c>
      <c r="CR3693" s="1">
        <f t="shared" ca="1" si="5123"/>
        <v>0.88015023230104328</v>
      </c>
      <c r="CS3693" s="1">
        <f t="shared" ca="1" si="5123"/>
        <v>0.84923056856681556</v>
      </c>
      <c r="CT3693" s="31"/>
      <c r="CU3693" s="31"/>
      <c r="CV3693" s="31"/>
      <c r="CW3693" s="31"/>
      <c r="CX3693" s="31"/>
      <c r="CY3693" s="31"/>
      <c r="CZ3693" s="29"/>
      <c r="DA3693" s="8">
        <v>9</v>
      </c>
      <c r="DB3693" s="1"/>
      <c r="DC3693" s="20"/>
      <c r="DD3693" s="8">
        <v>9</v>
      </c>
      <c r="DE3693" s="1"/>
      <c r="DF3693" s="20"/>
      <c r="DG3693" s="20"/>
      <c r="DH3693" s="20"/>
      <c r="DI3693" s="25"/>
    </row>
    <row r="3694" spans="1:113" x14ac:dyDescent="0.2">
      <c r="A3694" s="73"/>
      <c r="B3694" s="24">
        <v>11</v>
      </c>
      <c r="C3694" s="1">
        <f>学習データ!C3677*$B$20</f>
        <v>0</v>
      </c>
      <c r="D3694" s="1">
        <f>学習データ!D3677*$B$20</f>
        <v>0</v>
      </c>
      <c r="E3694" s="1">
        <f>学習データ!E3677*$B$20</f>
        <v>0</v>
      </c>
      <c r="F3694" s="1">
        <f>学習データ!F3677*$B$20</f>
        <v>0</v>
      </c>
      <c r="G3694" s="1">
        <f>学習データ!G3677*$B$20</f>
        <v>0</v>
      </c>
      <c r="H3694" s="1">
        <f>学習データ!H3677*$B$20</f>
        <v>0</v>
      </c>
      <c r="I3694" s="1">
        <f>学習データ!I3677*$B$20</f>
        <v>0</v>
      </c>
      <c r="J3694" s="1">
        <f>学習データ!J3677*$B$20</f>
        <v>0</v>
      </c>
      <c r="K3694" s="1">
        <f>学習データ!K3677*$B$20</f>
        <v>0</v>
      </c>
      <c r="L3694" s="1">
        <f>学習データ!L3677*$B$20</f>
        <v>0</v>
      </c>
      <c r="M3694" s="1">
        <f>学習データ!M3677*$B$20</f>
        <v>0</v>
      </c>
      <c r="N3694" s="1">
        <f>学習データ!N3677*$B$20</f>
        <v>0</v>
      </c>
      <c r="O3694" s="1">
        <f>学習データ!O3677*$B$20</f>
        <v>0</v>
      </c>
      <c r="P3694" s="1">
        <f>学習データ!P3677*$B$20</f>
        <v>0</v>
      </c>
      <c r="Q3694" s="1">
        <f>学習データ!Q3677*$B$20</f>
        <v>0</v>
      </c>
      <c r="R3694" s="1">
        <f>学習データ!R3677*$B$20</f>
        <v>0</v>
      </c>
      <c r="S3694" s="1">
        <f>学習データ!S3677*$B$20</f>
        <v>0</v>
      </c>
      <c r="T3694" s="1">
        <f>学習データ!T3677*$B$20</f>
        <v>0.59607843137254901</v>
      </c>
      <c r="U3694" s="1">
        <f>学習データ!U3677*$B$20</f>
        <v>0.99215686274509807</v>
      </c>
      <c r="V3694" s="1">
        <f>学習データ!V3677*$B$20</f>
        <v>0.99607843137254903</v>
      </c>
      <c r="W3694" s="1">
        <f>学習データ!W3677*$B$20</f>
        <v>0.9137254901960784</v>
      </c>
      <c r="X3694" s="1">
        <f>学習データ!X3677*$B$20</f>
        <v>0</v>
      </c>
      <c r="Y3694" s="1">
        <f>学習データ!Y3677*$B$20</f>
        <v>0</v>
      </c>
      <c r="Z3694" s="1">
        <f>学習データ!Z3677*$B$20</f>
        <v>0</v>
      </c>
      <c r="AA3694" s="1">
        <f>学習データ!AA3677*$B$20</f>
        <v>0</v>
      </c>
      <c r="AB3694" s="1">
        <f>学習データ!AB3677*$B$20</f>
        <v>0</v>
      </c>
      <c r="AC3694" s="1">
        <f>学習データ!AC3677*$B$20</f>
        <v>0</v>
      </c>
      <c r="AD3694" s="1">
        <f>学習データ!AD3677*$B$20</f>
        <v>0</v>
      </c>
      <c r="AE3694" s="20"/>
      <c r="AF3694" s="20"/>
      <c r="AG3694" s="20"/>
      <c r="AH3694" s="35"/>
      <c r="AI3694" s="29"/>
      <c r="AJ3694" s="8">
        <v>11</v>
      </c>
      <c r="AK3694" s="1">
        <f t="shared" ca="1" si="5097"/>
        <v>1.6788045291365097E-2</v>
      </c>
      <c r="AL3694" s="1">
        <f t="shared" ca="1" si="5097"/>
        <v>1.8457503653213636E-2</v>
      </c>
      <c r="AM3694" s="1">
        <f t="shared" ca="1" si="5097"/>
        <v>0.63003144408218859</v>
      </c>
      <c r="AN3694" s="1">
        <f t="shared" ca="1" si="5097"/>
        <v>0.56452559334997565</v>
      </c>
      <c r="AO3694" s="1">
        <f t="shared" ca="1" si="5097"/>
        <v>0.57189153251766878</v>
      </c>
      <c r="AP3694" s="1">
        <f t="shared" ca="1" si="5097"/>
        <v>0.4576961882076056</v>
      </c>
      <c r="AQ3694" s="1">
        <f t="shared" ca="1" si="5097"/>
        <v>7.8921917849298154E-2</v>
      </c>
      <c r="AR3694" s="1">
        <f t="shared" ca="1" si="5097"/>
        <v>2.9727388623564742E-2</v>
      </c>
      <c r="AS3694" s="1">
        <f t="shared" ca="1" si="5097"/>
        <v>1.6788536876093382E-2</v>
      </c>
      <c r="AT3694" s="1">
        <f t="shared" ca="1" si="5097"/>
        <v>2.8764543381335921E-2</v>
      </c>
      <c r="AU3694" s="1">
        <f t="shared" ca="1" si="5097"/>
        <v>1.7947830546480335E-2</v>
      </c>
      <c r="AV3694" s="1">
        <f t="shared" ca="1" si="5097"/>
        <v>1.6788045291365097E-2</v>
      </c>
      <c r="AW3694" s="1">
        <f t="shared" ca="1" si="5097"/>
        <v>1.6788045291365097E-2</v>
      </c>
      <c r="AX3694" s="31"/>
      <c r="AY3694" s="8">
        <v>11</v>
      </c>
      <c r="AZ3694" s="1">
        <f t="shared" ca="1" si="5098"/>
        <v>0.42022584840303523</v>
      </c>
      <c r="BA3694" s="1">
        <f t="shared" ca="1" si="5098"/>
        <v>0.94258639721642379</v>
      </c>
      <c r="BB3694" s="1">
        <f t="shared" ca="1" si="5098"/>
        <v>0.98942166905414841</v>
      </c>
      <c r="BC3694" s="1">
        <f t="shared" ca="1" si="5098"/>
        <v>0.96816049878223176</v>
      </c>
      <c r="BD3694" s="1">
        <f t="shared" ca="1" si="5098"/>
        <v>0.90670844524870964</v>
      </c>
      <c r="BE3694" s="1">
        <f t="shared" ca="1" si="5098"/>
        <v>0.87473264604522127</v>
      </c>
      <c r="BF3694" s="1">
        <f t="shared" ca="1" si="5098"/>
        <v>0.71310677273137735</v>
      </c>
      <c r="BG3694" s="1">
        <f t="shared" ca="1" si="5098"/>
        <v>0.39923860275973394</v>
      </c>
      <c r="BH3694" s="1">
        <f t="shared" ca="1" si="5098"/>
        <v>0.49931558811590582</v>
      </c>
      <c r="BI3694" s="1">
        <f t="shared" ca="1" si="5098"/>
        <v>0.41374632635731673</v>
      </c>
      <c r="BJ3694" s="1">
        <f t="shared" ca="1" si="5098"/>
        <v>0.36191692479802007</v>
      </c>
      <c r="BK3694" s="1">
        <f t="shared" ca="1" si="5098"/>
        <v>0.36026230090474776</v>
      </c>
      <c r="BL3694" s="1">
        <f t="shared" ca="1" si="5098"/>
        <v>0.36026230090474776</v>
      </c>
      <c r="BM3694" s="31"/>
      <c r="BN3694" s="8">
        <v>11</v>
      </c>
      <c r="BO3694" s="1">
        <f t="shared" ca="1" si="5099"/>
        <v>0.51411079061111586</v>
      </c>
      <c r="BP3694" s="1">
        <f t="shared" ca="1" si="5099"/>
        <v>0.69588390565434632</v>
      </c>
      <c r="BQ3694" s="1">
        <f t="shared" ca="1" si="5099"/>
        <v>0.80607380100453596</v>
      </c>
      <c r="BR3694" s="1">
        <f t="shared" ca="1" si="5099"/>
        <v>0.82264432913847263</v>
      </c>
      <c r="BS3694" s="1">
        <f t="shared" ca="1" si="5099"/>
        <v>0.72249640385469427</v>
      </c>
      <c r="BT3694" s="1">
        <f t="shared" ca="1" si="5099"/>
        <v>0.6894934450582797</v>
      </c>
      <c r="BU3694" s="1">
        <f t="shared" ca="1" si="5099"/>
        <v>0.58506309555359093</v>
      </c>
      <c r="BV3694" s="1">
        <f t="shared" ca="1" si="5099"/>
        <v>0.50189559963622976</v>
      </c>
      <c r="BW3694" s="1">
        <f t="shared" ca="1" si="5099"/>
        <v>0.46835367632370278</v>
      </c>
      <c r="BX3694" s="1">
        <f t="shared" ca="1" si="5099"/>
        <v>0.49830435332329404</v>
      </c>
      <c r="BY3694" s="1">
        <f t="shared" ca="1" si="5099"/>
        <v>0.46086634195509113</v>
      </c>
      <c r="BZ3694" s="1">
        <f t="shared" ca="1" si="5099"/>
        <v>0.45758674972675339</v>
      </c>
      <c r="CA3694" s="1">
        <f t="shared" ca="1" si="5099"/>
        <v>0.45758674972675339</v>
      </c>
      <c r="CB3694" s="31"/>
      <c r="CC3694" s="71"/>
      <c r="CD3694" s="8">
        <v>1</v>
      </c>
      <c r="CE3694" s="1">
        <f t="shared" ref="CE3694:CE3700" ca="1" si="5124">MAX(OFFSET(AZ3684,$AY3683,AY$23,2,2))*$CD$20</f>
        <v>0.36026230090474776</v>
      </c>
      <c r="CF3694" s="1">
        <f t="shared" ref="CF3694:CF3700" ca="1" si="5125">MAX(OFFSET(BA3684,$AY3683,AZ$23,2,2))*$CD$20</f>
        <v>0.36049332485577129</v>
      </c>
      <c r="CG3694" s="1">
        <f t="shared" ref="CG3694:CG3700" ca="1" si="5126">MAX(OFFSET(BB3684,$AY3683,BA$23,2,2))*$CD$20</f>
        <v>0.74726093375859093</v>
      </c>
      <c r="CH3694" s="1">
        <f t="shared" ref="CH3694:CH3700" ca="1" si="5127">MAX(OFFSET(BC3684,$AY3683,BB$23,2,2))*$CD$20</f>
        <v>0.94812724302824991</v>
      </c>
      <c r="CI3694" s="1">
        <f t="shared" ref="CI3694:CI3700" ca="1" si="5128">MAX(OFFSET(BD3684,$AY3683,BC$23,2,2))*$CD$20</f>
        <v>0.94090930414116025</v>
      </c>
      <c r="CJ3694" s="1">
        <f t="shared" ref="CJ3694:CJ3700" ca="1" si="5129">MAX(OFFSET(BE3684,$AY3683,BD$23,2,2))*$CD$20</f>
        <v>0.38060759269220873</v>
      </c>
      <c r="CK3694" s="1">
        <f t="shared" ref="CK3694:CK3700" ca="1" si="5130">MAX(OFFSET(BF3684,$AY3683,BE$23,2,2))*$CD$20</f>
        <v>0.36026230090474776</v>
      </c>
      <c r="CL3694" s="35"/>
      <c r="CM3694" s="29"/>
      <c r="CN3694" s="71"/>
      <c r="CO3694" s="8">
        <v>2</v>
      </c>
      <c r="CP3694" s="1">
        <f t="shared" ca="1" si="5123"/>
        <v>0.82029888189301725</v>
      </c>
      <c r="CQ3694" s="1">
        <f t="shared" ca="1" si="5123"/>
        <v>0.88151077310211912</v>
      </c>
      <c r="CR3694" s="1">
        <f t="shared" ca="1" si="5123"/>
        <v>0.8838630495420805</v>
      </c>
      <c r="CS3694" s="1">
        <f t="shared" ca="1" si="5123"/>
        <v>0.8636049915231202</v>
      </c>
      <c r="CT3694" s="31"/>
      <c r="CU3694" s="31"/>
      <c r="CV3694" s="31"/>
      <c r="CW3694" s="31"/>
      <c r="CX3694" s="31"/>
      <c r="CY3694" s="31"/>
      <c r="CZ3694" s="29"/>
      <c r="DA3694" s="20"/>
      <c r="DB3694" s="20"/>
      <c r="DC3694" s="20"/>
      <c r="DD3694" s="20"/>
      <c r="DE3694" s="20"/>
      <c r="DF3694" s="20"/>
      <c r="DG3694" s="20"/>
      <c r="DH3694" s="20"/>
      <c r="DI3694" s="25"/>
    </row>
    <row r="3695" spans="1:113" x14ac:dyDescent="0.2">
      <c r="A3695" s="73"/>
      <c r="B3695" s="24">
        <v>12</v>
      </c>
      <c r="C3695" s="1">
        <f>学習データ!C3678*$B$20</f>
        <v>0</v>
      </c>
      <c r="D3695" s="1">
        <f>学習データ!D3678*$B$20</f>
        <v>0</v>
      </c>
      <c r="E3695" s="1">
        <f>学習データ!E3678*$B$20</f>
        <v>0</v>
      </c>
      <c r="F3695" s="1">
        <f>学習データ!F3678*$B$20</f>
        <v>0</v>
      </c>
      <c r="G3695" s="1">
        <f>学習データ!G3678*$B$20</f>
        <v>0</v>
      </c>
      <c r="H3695" s="1">
        <f>学習データ!H3678*$B$20</f>
        <v>0</v>
      </c>
      <c r="I3695" s="1">
        <f>学習データ!I3678*$B$20</f>
        <v>0</v>
      </c>
      <c r="J3695" s="1">
        <f>学習データ!J3678*$B$20</f>
        <v>0</v>
      </c>
      <c r="K3695" s="1">
        <f>学習データ!K3678*$B$20</f>
        <v>0</v>
      </c>
      <c r="L3695" s="1">
        <f>学習データ!L3678*$B$20</f>
        <v>0</v>
      </c>
      <c r="M3695" s="1">
        <f>学習データ!M3678*$B$20</f>
        <v>0</v>
      </c>
      <c r="N3695" s="1">
        <f>学習データ!N3678*$B$20</f>
        <v>0</v>
      </c>
      <c r="O3695" s="1">
        <f>学習データ!O3678*$B$20</f>
        <v>0</v>
      </c>
      <c r="P3695" s="1">
        <f>学習データ!P3678*$B$20</f>
        <v>0</v>
      </c>
      <c r="Q3695" s="1">
        <f>学習データ!Q3678*$B$20</f>
        <v>0</v>
      </c>
      <c r="R3695" s="1">
        <f>学習データ!R3678*$B$20</f>
        <v>0</v>
      </c>
      <c r="S3695" s="1">
        <f>学習データ!S3678*$B$20</f>
        <v>0</v>
      </c>
      <c r="T3695" s="1">
        <f>学習データ!T3678*$B$20</f>
        <v>0.9137254901960784</v>
      </c>
      <c r="U3695" s="1">
        <f>学習データ!U3678*$B$20</f>
        <v>0.9882352941176471</v>
      </c>
      <c r="V3695" s="1">
        <f>学習データ!V3678*$B$20</f>
        <v>0.99215686274509807</v>
      </c>
      <c r="W3695" s="1">
        <f>学習データ!W3678*$B$20</f>
        <v>0.59215686274509804</v>
      </c>
      <c r="X3695" s="1">
        <f>学習データ!X3678*$B$20</f>
        <v>0</v>
      </c>
      <c r="Y3695" s="1">
        <f>学習データ!Y3678*$B$20</f>
        <v>0</v>
      </c>
      <c r="Z3695" s="1">
        <f>学習データ!Z3678*$B$20</f>
        <v>0</v>
      </c>
      <c r="AA3695" s="1">
        <f>学習データ!AA3678*$B$20</f>
        <v>0</v>
      </c>
      <c r="AB3695" s="1">
        <f>学習データ!AB3678*$B$20</f>
        <v>0</v>
      </c>
      <c r="AC3695" s="1">
        <f>学習データ!AC3678*$B$20</f>
        <v>0</v>
      </c>
      <c r="AD3695" s="1">
        <f>学習データ!AD3678*$B$20</f>
        <v>0</v>
      </c>
      <c r="AE3695" s="20"/>
      <c r="AF3695" s="20"/>
      <c r="AG3695" s="20"/>
      <c r="AH3695" s="35"/>
      <c r="AI3695" s="29"/>
      <c r="AJ3695" s="8">
        <v>12</v>
      </c>
      <c r="AK3695" s="1">
        <f t="shared" ca="1" si="5097"/>
        <v>1.6788045291365097E-2</v>
      </c>
      <c r="AL3695" s="1">
        <f t="shared" ca="1" si="5097"/>
        <v>1.6788045291365097E-2</v>
      </c>
      <c r="AM3695" s="1">
        <f t="shared" ca="1" si="5097"/>
        <v>0.12720963335324648</v>
      </c>
      <c r="AN3695" s="1">
        <f t="shared" ca="1" si="5097"/>
        <v>0.13344331841579113</v>
      </c>
      <c r="AO3695" s="1">
        <f t="shared" ca="1" si="5097"/>
        <v>6.3745922471372368E-2</v>
      </c>
      <c r="AP3695" s="1">
        <f t="shared" ca="1" si="5097"/>
        <v>3.4025045125634701E-2</v>
      </c>
      <c r="AQ3695" s="1">
        <f t="shared" ca="1" si="5097"/>
        <v>1.7947830546480335E-2</v>
      </c>
      <c r="AR3695" s="1">
        <f t="shared" ca="1" si="5097"/>
        <v>1.6788045291365097E-2</v>
      </c>
      <c r="AS3695" s="1">
        <f t="shared" ca="1" si="5097"/>
        <v>1.6788045291365097E-2</v>
      </c>
      <c r="AT3695" s="1">
        <f t="shared" ca="1" si="5097"/>
        <v>1.6788045291365097E-2</v>
      </c>
      <c r="AU3695" s="1">
        <f t="shared" ca="1" si="5097"/>
        <v>1.6788045291365097E-2</v>
      </c>
      <c r="AV3695" s="1">
        <f t="shared" ca="1" si="5097"/>
        <v>1.6788045291365097E-2</v>
      </c>
      <c r="AW3695" s="1">
        <f t="shared" ca="1" si="5097"/>
        <v>1.6788045291365097E-2</v>
      </c>
      <c r="AX3695" s="31"/>
      <c r="AY3695" s="8">
        <v>12</v>
      </c>
      <c r="AZ3695" s="1">
        <f t="shared" ca="1" si="5098"/>
        <v>0.37053819552542283</v>
      </c>
      <c r="BA3695" s="1">
        <f t="shared" ca="1" si="5098"/>
        <v>0.64802740130509262</v>
      </c>
      <c r="BB3695" s="1">
        <f t="shared" ca="1" si="5098"/>
        <v>0.81056662754362196</v>
      </c>
      <c r="BC3695" s="1">
        <f t="shared" ca="1" si="5098"/>
        <v>0.83557705950942684</v>
      </c>
      <c r="BD3695" s="1">
        <f t="shared" ca="1" si="5098"/>
        <v>0.67568972169068975</v>
      </c>
      <c r="BE3695" s="1">
        <f t="shared" ca="1" si="5098"/>
        <v>0.43613740550731522</v>
      </c>
      <c r="BF3695" s="1">
        <f t="shared" ca="1" si="5098"/>
        <v>0.36191692479802007</v>
      </c>
      <c r="BG3695" s="1">
        <f t="shared" ca="1" si="5098"/>
        <v>0.36026230090474776</v>
      </c>
      <c r="BH3695" s="1">
        <f t="shared" ca="1" si="5098"/>
        <v>0.36026230090474776</v>
      </c>
      <c r="BI3695" s="1">
        <f t="shared" ca="1" si="5098"/>
        <v>0.36026230090474776</v>
      </c>
      <c r="BJ3695" s="1">
        <f t="shared" ca="1" si="5098"/>
        <v>0.36026230090474776</v>
      </c>
      <c r="BK3695" s="1">
        <f t="shared" ca="1" si="5098"/>
        <v>0.36026230090474776</v>
      </c>
      <c r="BL3695" s="1">
        <f t="shared" ca="1" si="5098"/>
        <v>0.36026230090474776</v>
      </c>
      <c r="BM3695" s="31"/>
      <c r="BN3695" s="8">
        <v>12</v>
      </c>
      <c r="BO3695" s="1">
        <f t="shared" ca="1" si="5099"/>
        <v>0.48175789796014284</v>
      </c>
      <c r="BP3695" s="1">
        <f t="shared" ca="1" si="5099"/>
        <v>0.53283506778925827</v>
      </c>
      <c r="BQ3695" s="1">
        <f t="shared" ca="1" si="5099"/>
        <v>0.62676912153027176</v>
      </c>
      <c r="BR3695" s="1">
        <f t="shared" ca="1" si="5099"/>
        <v>0.62338793056367503</v>
      </c>
      <c r="BS3695" s="1">
        <f t="shared" ca="1" si="5099"/>
        <v>0.55701472325828205</v>
      </c>
      <c r="BT3695" s="1">
        <f t="shared" ca="1" si="5099"/>
        <v>0.51358500059575396</v>
      </c>
      <c r="BU3695" s="1">
        <f t="shared" ca="1" si="5099"/>
        <v>0.46086634195509113</v>
      </c>
      <c r="BV3695" s="1">
        <f t="shared" ca="1" si="5099"/>
        <v>0.45758674972675339</v>
      </c>
      <c r="BW3695" s="1">
        <f t="shared" ca="1" si="5099"/>
        <v>0.45758674972675339</v>
      </c>
      <c r="BX3695" s="1">
        <f t="shared" ca="1" si="5099"/>
        <v>0.45758674972675339</v>
      </c>
      <c r="BY3695" s="1">
        <f t="shared" ca="1" si="5099"/>
        <v>0.45758674972675339</v>
      </c>
      <c r="BZ3695" s="1">
        <f t="shared" ca="1" si="5099"/>
        <v>0.45758674972675339</v>
      </c>
      <c r="CA3695" s="1">
        <f t="shared" ca="1" si="5099"/>
        <v>0.45758674972675339</v>
      </c>
      <c r="CB3695" s="31"/>
      <c r="CC3695" s="71"/>
      <c r="CD3695" s="8">
        <v>2</v>
      </c>
      <c r="CE3695" s="1">
        <f t="shared" ca="1" si="5124"/>
        <v>0.36026230090474776</v>
      </c>
      <c r="CF3695" s="1">
        <f t="shared" ca="1" si="5125"/>
        <v>0.4550477728702142</v>
      </c>
      <c r="CG3695" s="1">
        <f t="shared" ca="1" si="5126"/>
        <v>0.95927242405361401</v>
      </c>
      <c r="CH3695" s="1">
        <f t="shared" ca="1" si="5127"/>
        <v>0.98349288116139633</v>
      </c>
      <c r="CI3695" s="1">
        <f t="shared" ca="1" si="5128"/>
        <v>0.99511927667427336</v>
      </c>
      <c r="CJ3695" s="1">
        <f t="shared" ca="1" si="5129"/>
        <v>0.6515319156454209</v>
      </c>
      <c r="CK3695" s="1">
        <f t="shared" ca="1" si="5130"/>
        <v>0.36026230090474776</v>
      </c>
      <c r="CL3695" s="35"/>
      <c r="CM3695" s="29"/>
      <c r="CN3695" s="71"/>
      <c r="CO3695" s="8">
        <v>3</v>
      </c>
      <c r="CP3695" s="1">
        <f t="shared" ca="1" si="5123"/>
        <v>0.80279517341988293</v>
      </c>
      <c r="CQ3695" s="1">
        <f t="shared" ca="1" si="5123"/>
        <v>0.78106331647465821</v>
      </c>
      <c r="CR3695" s="1">
        <f t="shared" ca="1" si="5123"/>
        <v>0.82388273751555241</v>
      </c>
      <c r="CS3695" s="1">
        <f t="shared" ca="1" si="5123"/>
        <v>0.78818150419315713</v>
      </c>
      <c r="CT3695" s="31"/>
      <c r="CU3695" s="31"/>
      <c r="CV3695" s="31"/>
      <c r="CW3695" s="31"/>
      <c r="CX3695" s="31"/>
      <c r="CY3695" s="31"/>
      <c r="CZ3695" s="29"/>
      <c r="DA3695" s="20"/>
      <c r="DB3695" s="20"/>
      <c r="DC3695" s="20"/>
      <c r="DD3695" s="20"/>
      <c r="DE3695" s="20"/>
      <c r="DF3695" s="20"/>
      <c r="DG3695" s="20"/>
      <c r="DH3695" s="20"/>
      <c r="DI3695" s="25"/>
    </row>
    <row r="3696" spans="1:113" x14ac:dyDescent="0.2">
      <c r="A3696" s="73"/>
      <c r="B3696" s="24">
        <v>13</v>
      </c>
      <c r="C3696" s="1">
        <f>学習データ!C3679*$B$20</f>
        <v>0</v>
      </c>
      <c r="D3696" s="1">
        <f>学習データ!D3679*$B$20</f>
        <v>0</v>
      </c>
      <c r="E3696" s="1">
        <f>学習データ!E3679*$B$20</f>
        <v>0</v>
      </c>
      <c r="F3696" s="1">
        <f>学習データ!F3679*$B$20</f>
        <v>0</v>
      </c>
      <c r="G3696" s="1">
        <f>学習データ!G3679*$B$20</f>
        <v>0</v>
      </c>
      <c r="H3696" s="1">
        <f>学習データ!H3679*$B$20</f>
        <v>0</v>
      </c>
      <c r="I3696" s="1">
        <f>学習データ!I3679*$B$20</f>
        <v>0</v>
      </c>
      <c r="J3696" s="1">
        <f>学習データ!J3679*$B$20</f>
        <v>0</v>
      </c>
      <c r="K3696" s="1">
        <f>学習データ!K3679*$B$20</f>
        <v>0</v>
      </c>
      <c r="L3696" s="1">
        <f>学習データ!L3679*$B$20</f>
        <v>0</v>
      </c>
      <c r="M3696" s="1">
        <f>学習データ!M3679*$B$20</f>
        <v>0</v>
      </c>
      <c r="N3696" s="1">
        <f>学習データ!N3679*$B$20</f>
        <v>0</v>
      </c>
      <c r="O3696" s="1">
        <f>学習データ!O3679*$B$20</f>
        <v>0</v>
      </c>
      <c r="P3696" s="1">
        <f>学習データ!P3679*$B$20</f>
        <v>0</v>
      </c>
      <c r="Q3696" s="1">
        <f>学習データ!Q3679*$B$20</f>
        <v>0</v>
      </c>
      <c r="R3696" s="1">
        <f>学習データ!R3679*$B$20</f>
        <v>0</v>
      </c>
      <c r="S3696" s="1">
        <f>学習データ!S3679*$B$20</f>
        <v>0.63921568627450975</v>
      </c>
      <c r="T3696" s="1">
        <f>学習データ!T3679*$B$20</f>
        <v>0.99607843137254903</v>
      </c>
      <c r="U3696" s="1">
        <f>学習データ!U3679*$B$20</f>
        <v>0.99215686274509807</v>
      </c>
      <c r="V3696" s="1">
        <f>学習データ!V3679*$B$20</f>
        <v>0.95686274509803915</v>
      </c>
      <c r="W3696" s="1">
        <f>学習データ!W3679*$B$20</f>
        <v>0.31764705882352939</v>
      </c>
      <c r="X3696" s="1">
        <f>学習データ!X3679*$B$20</f>
        <v>0</v>
      </c>
      <c r="Y3696" s="1">
        <f>学習データ!Y3679*$B$20</f>
        <v>0</v>
      </c>
      <c r="Z3696" s="1">
        <f>学習データ!Z3679*$B$20</f>
        <v>0</v>
      </c>
      <c r="AA3696" s="1">
        <f>学習データ!AA3679*$B$20</f>
        <v>0</v>
      </c>
      <c r="AB3696" s="1">
        <f>学習データ!AB3679*$B$20</f>
        <v>0</v>
      </c>
      <c r="AC3696" s="1">
        <f>学習データ!AC3679*$B$20</f>
        <v>0</v>
      </c>
      <c r="AD3696" s="1">
        <f>学習データ!AD3679*$B$20</f>
        <v>0</v>
      </c>
      <c r="AE3696" s="20"/>
      <c r="AF3696" s="20"/>
      <c r="AG3696" s="20"/>
      <c r="AH3696" s="35"/>
      <c r="AI3696" s="29"/>
      <c r="AJ3696" s="8">
        <v>13</v>
      </c>
      <c r="AK3696" s="1">
        <f t="shared" ca="1" si="5097"/>
        <v>1.6788045291365097E-2</v>
      </c>
      <c r="AL3696" s="1">
        <f t="shared" ca="1" si="5097"/>
        <v>1.6788045291365097E-2</v>
      </c>
      <c r="AM3696" s="1">
        <f t="shared" ca="1" si="5097"/>
        <v>1.6788045291365097E-2</v>
      </c>
      <c r="AN3696" s="1">
        <f t="shared" ca="1" si="5097"/>
        <v>1.6788045291365097E-2</v>
      </c>
      <c r="AO3696" s="1">
        <f t="shared" ca="1" si="5097"/>
        <v>1.6788045291365097E-2</v>
      </c>
      <c r="AP3696" s="1">
        <f t="shared" ca="1" si="5097"/>
        <v>1.6788045291365097E-2</v>
      </c>
      <c r="AQ3696" s="1">
        <f t="shared" ca="1" si="5097"/>
        <v>1.6788045291365097E-2</v>
      </c>
      <c r="AR3696" s="1">
        <f t="shared" ca="1" si="5097"/>
        <v>1.6788045291365097E-2</v>
      </c>
      <c r="AS3696" s="1">
        <f t="shared" ca="1" si="5097"/>
        <v>1.6788045291365097E-2</v>
      </c>
      <c r="AT3696" s="1">
        <f t="shared" ca="1" si="5097"/>
        <v>1.6788045291365097E-2</v>
      </c>
      <c r="AU3696" s="1">
        <f t="shared" ca="1" si="5097"/>
        <v>1.6788045291365097E-2</v>
      </c>
      <c r="AV3696" s="1">
        <f t="shared" ca="1" si="5097"/>
        <v>1.6788045291365097E-2</v>
      </c>
      <c r="AW3696" s="1">
        <f t="shared" ca="1" si="5097"/>
        <v>1.6788045291365097E-2</v>
      </c>
      <c r="AX3696" s="31"/>
      <c r="AY3696" s="8">
        <v>13</v>
      </c>
      <c r="AZ3696" s="1">
        <f t="shared" ca="1" si="5098"/>
        <v>0.36026230090474776</v>
      </c>
      <c r="BA3696" s="1">
        <f t="shared" ca="1" si="5098"/>
        <v>0.36026230090474776</v>
      </c>
      <c r="BB3696" s="1">
        <f t="shared" ca="1" si="5098"/>
        <v>0.36026230090474776</v>
      </c>
      <c r="BC3696" s="1">
        <f t="shared" ca="1" si="5098"/>
        <v>0.36026230090474776</v>
      </c>
      <c r="BD3696" s="1">
        <f t="shared" ca="1" si="5098"/>
        <v>0.36026230090474776</v>
      </c>
      <c r="BE3696" s="1">
        <f t="shared" ca="1" si="5098"/>
        <v>0.36026230090474776</v>
      </c>
      <c r="BF3696" s="1">
        <f t="shared" ca="1" si="5098"/>
        <v>0.36026230090474776</v>
      </c>
      <c r="BG3696" s="1">
        <f t="shared" ca="1" si="5098"/>
        <v>0.36026230090474776</v>
      </c>
      <c r="BH3696" s="1">
        <f t="shared" ca="1" si="5098"/>
        <v>0.36026230090474776</v>
      </c>
      <c r="BI3696" s="1">
        <f t="shared" ca="1" si="5098"/>
        <v>0.36026230090474776</v>
      </c>
      <c r="BJ3696" s="1">
        <f t="shared" ca="1" si="5098"/>
        <v>0.36026230090474776</v>
      </c>
      <c r="BK3696" s="1">
        <f t="shared" ca="1" si="5098"/>
        <v>0.36026230090474776</v>
      </c>
      <c r="BL3696" s="1">
        <f t="shared" ca="1" si="5098"/>
        <v>0.36026230090474776</v>
      </c>
      <c r="BM3696" s="31"/>
      <c r="BN3696" s="8">
        <v>13</v>
      </c>
      <c r="BO3696" s="1">
        <f t="shared" ca="1" si="5099"/>
        <v>0.45758674972675339</v>
      </c>
      <c r="BP3696" s="1">
        <f t="shared" ca="1" si="5099"/>
        <v>0.45758674972675339</v>
      </c>
      <c r="BQ3696" s="1">
        <f t="shared" ca="1" si="5099"/>
        <v>0.45758674972675339</v>
      </c>
      <c r="BR3696" s="1">
        <f t="shared" ca="1" si="5099"/>
        <v>0.45758674972675339</v>
      </c>
      <c r="BS3696" s="1">
        <f t="shared" ca="1" si="5099"/>
        <v>0.45758674972675339</v>
      </c>
      <c r="BT3696" s="1">
        <f t="shared" ca="1" si="5099"/>
        <v>0.45758674972675339</v>
      </c>
      <c r="BU3696" s="1">
        <f t="shared" ca="1" si="5099"/>
        <v>0.45758674972675339</v>
      </c>
      <c r="BV3696" s="1">
        <f t="shared" ca="1" si="5099"/>
        <v>0.45758674972675339</v>
      </c>
      <c r="BW3696" s="1">
        <f t="shared" ca="1" si="5099"/>
        <v>0.45758674972675339</v>
      </c>
      <c r="BX3696" s="1">
        <f t="shared" ca="1" si="5099"/>
        <v>0.45758674972675339</v>
      </c>
      <c r="BY3696" s="1">
        <f t="shared" ca="1" si="5099"/>
        <v>0.45758674972675339</v>
      </c>
      <c r="BZ3696" s="1">
        <f t="shared" ca="1" si="5099"/>
        <v>0.45758674972675339</v>
      </c>
      <c r="CA3696" s="1">
        <f t="shared" ca="1" si="5099"/>
        <v>0.45758674972675339</v>
      </c>
      <c r="CB3696" s="31"/>
      <c r="CC3696" s="71"/>
      <c r="CD3696" s="8">
        <v>3</v>
      </c>
      <c r="CE3696" s="1">
        <f t="shared" ca="1" si="5124"/>
        <v>0.36026230090474776</v>
      </c>
      <c r="CF3696" s="1">
        <f t="shared" ca="1" si="5125"/>
        <v>0.36026230090474776</v>
      </c>
      <c r="CG3696" s="1">
        <f t="shared" ca="1" si="5126"/>
        <v>0.38151475422429054</v>
      </c>
      <c r="CH3696" s="1">
        <f t="shared" ca="1" si="5127"/>
        <v>0.94463926917195951</v>
      </c>
      <c r="CI3696" s="1">
        <f t="shared" ca="1" si="5128"/>
        <v>0.98322792060190667</v>
      </c>
      <c r="CJ3696" s="1">
        <f t="shared" ca="1" si="5129"/>
        <v>0.63788350869897936</v>
      </c>
      <c r="CK3696" s="1">
        <f t="shared" ca="1" si="5130"/>
        <v>0.36026230090474776</v>
      </c>
      <c r="CL3696" s="25"/>
      <c r="CM3696" s="29"/>
      <c r="CN3696" s="71"/>
      <c r="CO3696" s="8">
        <v>4</v>
      </c>
      <c r="CP3696" s="1">
        <f t="shared" ca="1" si="5123"/>
        <v>0.75118573830104662</v>
      </c>
      <c r="CQ3696" s="1">
        <f t="shared" ca="1" si="5123"/>
        <v>0.76195948533925972</v>
      </c>
      <c r="CR3696" s="1">
        <f t="shared" ca="1" si="5123"/>
        <v>0.7673469810777932</v>
      </c>
      <c r="CS3696" s="1">
        <f t="shared" ca="1" si="5123"/>
        <v>0.76585712657086247</v>
      </c>
      <c r="CT3696" s="31"/>
      <c r="CU3696" s="31"/>
      <c r="CV3696" s="31"/>
      <c r="CW3696" s="31"/>
      <c r="CX3696" s="31"/>
      <c r="CY3696" s="31"/>
      <c r="CZ3696" s="29"/>
      <c r="DA3696" s="20"/>
      <c r="DB3696" s="20"/>
      <c r="DC3696" s="20"/>
      <c r="DD3696" s="20"/>
      <c r="DE3696" s="20"/>
      <c r="DF3696" s="20"/>
      <c r="DG3696" s="20"/>
      <c r="DH3696" s="20"/>
      <c r="DI3696" s="25"/>
    </row>
    <row r="3697" spans="1:113" x14ac:dyDescent="0.2">
      <c r="A3697" s="73"/>
      <c r="B3697" s="24">
        <v>14</v>
      </c>
      <c r="C3697" s="1">
        <f>学習データ!C3680*$B$20</f>
        <v>0</v>
      </c>
      <c r="D3697" s="1">
        <f>学習データ!D3680*$B$20</f>
        <v>0</v>
      </c>
      <c r="E3697" s="1">
        <f>学習データ!E3680*$B$20</f>
        <v>0</v>
      </c>
      <c r="F3697" s="1">
        <f>学習データ!F3680*$B$20</f>
        <v>0</v>
      </c>
      <c r="G3697" s="1">
        <f>学習データ!G3680*$B$20</f>
        <v>0</v>
      </c>
      <c r="H3697" s="1">
        <f>学習データ!H3680*$B$20</f>
        <v>0</v>
      </c>
      <c r="I3697" s="1">
        <f>学習データ!I3680*$B$20</f>
        <v>0</v>
      </c>
      <c r="J3697" s="1">
        <f>学習データ!J3680*$B$20</f>
        <v>0</v>
      </c>
      <c r="K3697" s="1">
        <f>学習データ!K3680*$B$20</f>
        <v>0</v>
      </c>
      <c r="L3697" s="1">
        <f>学習データ!L3680*$B$20</f>
        <v>0</v>
      </c>
      <c r="M3697" s="1">
        <f>学習データ!M3680*$B$20</f>
        <v>0</v>
      </c>
      <c r="N3697" s="1">
        <f>学習データ!N3680*$B$20</f>
        <v>0</v>
      </c>
      <c r="O3697" s="1">
        <f>学習データ!O3680*$B$20</f>
        <v>0</v>
      </c>
      <c r="P3697" s="1">
        <f>学習データ!P3680*$B$20</f>
        <v>0</v>
      </c>
      <c r="Q3697" s="1">
        <f>学習データ!Q3680*$B$20</f>
        <v>0</v>
      </c>
      <c r="R3697" s="1">
        <f>学習データ!R3680*$B$20</f>
        <v>0</v>
      </c>
      <c r="S3697" s="1">
        <f>学習データ!S3680*$B$20</f>
        <v>0.79607843137254897</v>
      </c>
      <c r="T3697" s="1">
        <f>学習データ!T3680*$B$20</f>
        <v>0.99215686274509807</v>
      </c>
      <c r="U3697" s="1">
        <f>学習データ!U3680*$B$20</f>
        <v>0.9882352941176471</v>
      </c>
      <c r="V3697" s="1">
        <f>学習データ!V3680*$B$20</f>
        <v>0.63529411764705879</v>
      </c>
      <c r="W3697" s="1">
        <f>学習データ!W3680*$B$20</f>
        <v>0</v>
      </c>
      <c r="X3697" s="1">
        <f>学習データ!X3680*$B$20</f>
        <v>0</v>
      </c>
      <c r="Y3697" s="1">
        <f>学習データ!Y3680*$B$20</f>
        <v>0</v>
      </c>
      <c r="Z3697" s="1">
        <f>学習データ!Z3680*$B$20</f>
        <v>0</v>
      </c>
      <c r="AA3697" s="1">
        <f>学習データ!AA3680*$B$20</f>
        <v>0</v>
      </c>
      <c r="AB3697" s="1">
        <f>学習データ!AB3680*$B$20</f>
        <v>0</v>
      </c>
      <c r="AC3697" s="1">
        <f>学習データ!AC3680*$B$20</f>
        <v>0</v>
      </c>
      <c r="AD3697" s="1">
        <f>学習データ!AD3680*$B$20</f>
        <v>0</v>
      </c>
      <c r="AE3697" s="20"/>
      <c r="AF3697" s="20"/>
      <c r="AG3697" s="20"/>
      <c r="AH3697" s="35"/>
      <c r="AI3697" s="29"/>
      <c r="AJ3697" s="31"/>
      <c r="AK3697" s="20"/>
      <c r="AL3697" s="20"/>
      <c r="AM3697" s="20"/>
      <c r="AN3697" s="20"/>
      <c r="AO3697" s="20"/>
      <c r="AP3697" s="20"/>
      <c r="AQ3697" s="20"/>
      <c r="AR3697" s="20"/>
      <c r="AS3697" s="20"/>
      <c r="AT3697" s="20"/>
      <c r="AU3697" s="20"/>
      <c r="AV3697" s="20"/>
      <c r="AW3697" s="20"/>
      <c r="AX3697" s="31"/>
      <c r="AY3697" s="31"/>
      <c r="AZ3697" s="31"/>
      <c r="BA3697" s="31"/>
      <c r="BB3697" s="31"/>
      <c r="BC3697" s="31"/>
      <c r="BD3697" s="31"/>
      <c r="BE3697" s="31"/>
      <c r="BF3697" s="31"/>
      <c r="BG3697" s="31"/>
      <c r="BH3697" s="31"/>
      <c r="BI3697" s="20"/>
      <c r="BJ3697" s="31"/>
      <c r="BK3697" s="31"/>
      <c r="BL3697" s="31"/>
      <c r="BM3697" s="31"/>
      <c r="BN3697" s="31"/>
      <c r="BO3697" s="31"/>
      <c r="BP3697" s="31"/>
      <c r="BQ3697" s="31"/>
      <c r="BR3697" s="31"/>
      <c r="BS3697" s="31"/>
      <c r="BT3697" s="31"/>
      <c r="BU3697" s="31"/>
      <c r="BV3697" s="31"/>
      <c r="BW3697" s="31"/>
      <c r="BX3697" s="31"/>
      <c r="BY3697" s="31"/>
      <c r="BZ3697" s="31"/>
      <c r="CA3697" s="31"/>
      <c r="CB3697" s="31"/>
      <c r="CC3697" s="71"/>
      <c r="CD3697" s="8">
        <v>4</v>
      </c>
      <c r="CE3697" s="1">
        <f t="shared" ca="1" si="5124"/>
        <v>0.37351557827723292</v>
      </c>
      <c r="CF3697" s="1">
        <f t="shared" ca="1" si="5125"/>
        <v>0.88111917414665897</v>
      </c>
      <c r="CG3697" s="1">
        <f t="shared" ca="1" si="5126"/>
        <v>0.95122962801679778</v>
      </c>
      <c r="CH3697" s="1">
        <f t="shared" ca="1" si="5127"/>
        <v>0.99195735954417641</v>
      </c>
      <c r="CI3697" s="1">
        <f t="shared" ca="1" si="5128"/>
        <v>0.98893813257848573</v>
      </c>
      <c r="CJ3697" s="1">
        <f t="shared" ca="1" si="5129"/>
        <v>0.38491571320438817</v>
      </c>
      <c r="CK3697" s="1">
        <f t="shared" ca="1" si="5130"/>
        <v>0.36026230090474776</v>
      </c>
      <c r="CL3697" s="25"/>
      <c r="CM3697" s="29"/>
      <c r="CN3697" s="32"/>
      <c r="CT3697" s="31"/>
      <c r="CU3697" s="31"/>
      <c r="CV3697" s="31"/>
      <c r="CW3697" s="31"/>
      <c r="CX3697" s="31"/>
      <c r="CY3697" s="31"/>
      <c r="CZ3697" s="29"/>
      <c r="DA3697" s="20"/>
      <c r="DB3697" s="20"/>
      <c r="DC3697" s="20"/>
      <c r="DD3697" s="20"/>
      <c r="DE3697" s="20"/>
      <c r="DF3697" s="20"/>
      <c r="DG3697" s="20"/>
      <c r="DH3697" s="20"/>
      <c r="DI3697" s="25"/>
    </row>
    <row r="3698" spans="1:113" x14ac:dyDescent="0.2">
      <c r="A3698" s="73"/>
      <c r="B3698" s="24">
        <v>15</v>
      </c>
      <c r="C3698" s="1">
        <f>学習データ!C3681*$B$20</f>
        <v>0</v>
      </c>
      <c r="D3698" s="1">
        <f>学習データ!D3681*$B$20</f>
        <v>0</v>
      </c>
      <c r="E3698" s="1">
        <f>学習データ!E3681*$B$20</f>
        <v>0</v>
      </c>
      <c r="F3698" s="1">
        <f>学習データ!F3681*$B$20</f>
        <v>0</v>
      </c>
      <c r="G3698" s="1">
        <f>学習データ!G3681*$B$20</f>
        <v>0</v>
      </c>
      <c r="H3698" s="1">
        <f>学習データ!H3681*$B$20</f>
        <v>0</v>
      </c>
      <c r="I3698" s="1">
        <f>学習データ!I3681*$B$20</f>
        <v>0</v>
      </c>
      <c r="J3698" s="1">
        <f>学習データ!J3681*$B$20</f>
        <v>0</v>
      </c>
      <c r="K3698" s="1">
        <f>学習データ!K3681*$B$20</f>
        <v>0</v>
      </c>
      <c r="L3698" s="1">
        <f>学習データ!L3681*$B$20</f>
        <v>0</v>
      </c>
      <c r="M3698" s="1">
        <f>学習データ!M3681*$B$20</f>
        <v>0</v>
      </c>
      <c r="N3698" s="1">
        <f>学習データ!N3681*$B$20</f>
        <v>0</v>
      </c>
      <c r="O3698" s="1">
        <f>学習データ!O3681*$B$20</f>
        <v>0</v>
      </c>
      <c r="P3698" s="1">
        <f>学習データ!P3681*$B$20</f>
        <v>0</v>
      </c>
      <c r="Q3698" s="1">
        <f>学習データ!Q3681*$B$20</f>
        <v>0</v>
      </c>
      <c r="R3698" s="1">
        <f>学習データ!R3681*$B$20</f>
        <v>0.2</v>
      </c>
      <c r="S3698" s="1">
        <f>学習データ!S3681*$B$20</f>
        <v>0.9137254901960784</v>
      </c>
      <c r="T3698" s="1">
        <f>学習データ!T3681*$B$20</f>
        <v>0.99607843137254903</v>
      </c>
      <c r="U3698" s="1">
        <f>学習データ!U3681*$B$20</f>
        <v>0.9137254901960784</v>
      </c>
      <c r="V3698" s="1">
        <f>学習データ!V3681*$B$20</f>
        <v>0.16078431372549018</v>
      </c>
      <c r="W3698" s="1">
        <f>学習データ!W3681*$B$20</f>
        <v>0</v>
      </c>
      <c r="X3698" s="1">
        <f>学習データ!X3681*$B$20</f>
        <v>0</v>
      </c>
      <c r="Y3698" s="1">
        <f>学習データ!Y3681*$B$20</f>
        <v>0</v>
      </c>
      <c r="Z3698" s="1">
        <f>学習データ!Z3681*$B$20</f>
        <v>0</v>
      </c>
      <c r="AA3698" s="1">
        <f>学習データ!AA3681*$B$20</f>
        <v>0</v>
      </c>
      <c r="AB3698" s="1">
        <f>学習データ!AB3681*$B$20</f>
        <v>0</v>
      </c>
      <c r="AC3698" s="1">
        <f>学習データ!AC3681*$B$20</f>
        <v>0</v>
      </c>
      <c r="AD3698" s="1">
        <f>学習データ!AD3681*$B$20</f>
        <v>0</v>
      </c>
      <c r="AE3698" s="20"/>
      <c r="AF3698" s="20"/>
      <c r="AG3698" s="20"/>
      <c r="AH3698" s="35"/>
      <c r="AI3698" s="29"/>
      <c r="AJ3698" s="31"/>
      <c r="AK3698" s="20"/>
      <c r="AL3698" s="20"/>
      <c r="AM3698" s="20"/>
      <c r="AN3698" s="20"/>
      <c r="AO3698" s="20"/>
      <c r="AP3698" s="20"/>
      <c r="AQ3698" s="20"/>
      <c r="AR3698" s="20"/>
      <c r="AS3698" s="20"/>
      <c r="AT3698" s="20"/>
      <c r="AU3698" s="20"/>
      <c r="AV3698" s="20"/>
      <c r="AW3698" s="20"/>
      <c r="AX3698" s="31"/>
      <c r="AY3698" s="31"/>
      <c r="AZ3698" s="31"/>
      <c r="BA3698" s="31"/>
      <c r="BB3698" s="31"/>
      <c r="BC3698" s="31"/>
      <c r="BD3698" s="31"/>
      <c r="BE3698" s="31"/>
      <c r="BF3698" s="31"/>
      <c r="BG3698" s="31"/>
      <c r="BH3698" s="31"/>
      <c r="BI3698" s="20"/>
      <c r="BJ3698" s="31"/>
      <c r="BK3698" s="31"/>
      <c r="BL3698" s="31"/>
      <c r="BM3698" s="31"/>
      <c r="BN3698" s="31"/>
      <c r="BO3698" s="31"/>
      <c r="BP3698" s="31"/>
      <c r="BQ3698" s="31"/>
      <c r="BR3698" s="31"/>
      <c r="BS3698" s="31"/>
      <c r="BT3698" s="31"/>
      <c r="BU3698" s="31"/>
      <c r="BV3698" s="31"/>
      <c r="BW3698" s="31"/>
      <c r="BX3698" s="31"/>
      <c r="BY3698" s="31"/>
      <c r="BZ3698" s="31"/>
      <c r="CA3698" s="31"/>
      <c r="CB3698" s="31"/>
      <c r="CC3698" s="71"/>
      <c r="CD3698" s="8">
        <v>5</v>
      </c>
      <c r="CE3698" s="1">
        <f t="shared" ca="1" si="5124"/>
        <v>0.90776035585668335</v>
      </c>
      <c r="CF3698" s="1">
        <f t="shared" ca="1" si="5125"/>
        <v>0.98070552294563129</v>
      </c>
      <c r="CG3698" s="1">
        <f t="shared" ca="1" si="5126"/>
        <v>0.99305588221995567</v>
      </c>
      <c r="CH3698" s="1">
        <f t="shared" ca="1" si="5127"/>
        <v>0.99247483285340576</v>
      </c>
      <c r="CI3698" s="1">
        <f t="shared" ca="1" si="5128"/>
        <v>0.99370028434573798</v>
      </c>
      <c r="CJ3698" s="1">
        <f t="shared" ca="1" si="5129"/>
        <v>0.56362270435196116</v>
      </c>
      <c r="CK3698" s="1">
        <f t="shared" ca="1" si="5130"/>
        <v>0.36026230090474776</v>
      </c>
      <c r="CL3698" s="25"/>
      <c r="CM3698" s="29"/>
      <c r="CN3698" s="71">
        <v>3</v>
      </c>
      <c r="CO3698" s="8">
        <v>0</v>
      </c>
      <c r="CP3698" s="8">
        <v>1</v>
      </c>
      <c r="CQ3698" s="8">
        <v>2</v>
      </c>
      <c r="CR3698" s="8">
        <v>3</v>
      </c>
      <c r="CS3698" s="8">
        <v>4</v>
      </c>
      <c r="CT3698" s="31"/>
      <c r="CU3698" s="31"/>
      <c r="CV3698" s="31"/>
      <c r="CW3698" s="31"/>
      <c r="CX3698" s="31"/>
      <c r="CY3698" s="31"/>
      <c r="CZ3698" s="29"/>
      <c r="DA3698" s="20"/>
      <c r="DB3698" s="20"/>
      <c r="DC3698" s="20"/>
      <c r="DD3698" s="20"/>
      <c r="DE3698" s="20"/>
      <c r="DF3698" s="20"/>
      <c r="DG3698" s="20"/>
      <c r="DH3698" s="20"/>
      <c r="DI3698" s="25"/>
    </row>
    <row r="3699" spans="1:113" x14ac:dyDescent="0.2">
      <c r="A3699" s="73"/>
      <c r="B3699" s="24">
        <v>16</v>
      </c>
      <c r="C3699" s="1">
        <f>学習データ!C3682*$B$20</f>
        <v>0</v>
      </c>
      <c r="D3699" s="1">
        <f>学習データ!D3682*$B$20</f>
        <v>0</v>
      </c>
      <c r="E3699" s="1">
        <f>学習データ!E3682*$B$20</f>
        <v>0</v>
      </c>
      <c r="F3699" s="1">
        <f>学習データ!F3682*$B$20</f>
        <v>0</v>
      </c>
      <c r="G3699" s="1">
        <f>学習データ!G3682*$B$20</f>
        <v>0</v>
      </c>
      <c r="H3699" s="1">
        <f>学習データ!H3682*$B$20</f>
        <v>0</v>
      </c>
      <c r="I3699" s="1">
        <f>学習データ!I3682*$B$20</f>
        <v>0</v>
      </c>
      <c r="J3699" s="1">
        <f>学習データ!J3682*$B$20</f>
        <v>0</v>
      </c>
      <c r="K3699" s="1">
        <f>学習データ!K3682*$B$20</f>
        <v>0</v>
      </c>
      <c r="L3699" s="1">
        <f>学習データ!L3682*$B$20</f>
        <v>0</v>
      </c>
      <c r="M3699" s="1">
        <f>学習データ!M3682*$B$20</f>
        <v>0</v>
      </c>
      <c r="N3699" s="1">
        <f>学習データ!N3682*$B$20</f>
        <v>0.4</v>
      </c>
      <c r="O3699" s="1">
        <f>学習データ!O3682*$B$20</f>
        <v>0.4</v>
      </c>
      <c r="P3699" s="1">
        <f>学習データ!P3682*$B$20</f>
        <v>0.4</v>
      </c>
      <c r="Q3699" s="1">
        <f>学習データ!Q3682*$B$20</f>
        <v>0.4</v>
      </c>
      <c r="R3699" s="1">
        <f>学習データ!R3682*$B$20</f>
        <v>0.9137254901960784</v>
      </c>
      <c r="S3699" s="1">
        <f>学習データ!S3682*$B$20</f>
        <v>0.9882352941176471</v>
      </c>
      <c r="T3699" s="1">
        <f>学習データ!T3682*$B$20</f>
        <v>0.99215686274509807</v>
      </c>
      <c r="U3699" s="1">
        <f>学習データ!U3682*$B$20</f>
        <v>0.59215686274509804</v>
      </c>
      <c r="V3699" s="1">
        <f>学習データ!V3682*$B$20</f>
        <v>0</v>
      </c>
      <c r="W3699" s="1">
        <f>学習データ!W3682*$B$20</f>
        <v>0</v>
      </c>
      <c r="X3699" s="1">
        <f>学習データ!X3682*$B$20</f>
        <v>0</v>
      </c>
      <c r="Y3699" s="1">
        <f>学習データ!Y3682*$B$20</f>
        <v>0</v>
      </c>
      <c r="Z3699" s="1">
        <f>学習データ!Z3682*$B$20</f>
        <v>0</v>
      </c>
      <c r="AA3699" s="1">
        <f>学習データ!AA3682*$B$20</f>
        <v>0</v>
      </c>
      <c r="AB3699" s="1">
        <f>学習データ!AB3682*$B$20</f>
        <v>0</v>
      </c>
      <c r="AC3699" s="1">
        <f>学習データ!AC3682*$B$20</f>
        <v>0</v>
      </c>
      <c r="AD3699" s="1">
        <f>学習データ!AD3682*$B$20</f>
        <v>0</v>
      </c>
      <c r="AE3699" s="20"/>
      <c r="AF3699" s="20"/>
      <c r="AG3699" s="20"/>
      <c r="AH3699" s="35"/>
      <c r="AI3699" s="29"/>
      <c r="AJ3699" s="31"/>
      <c r="AK3699" s="20"/>
      <c r="AL3699" s="20"/>
      <c r="AM3699" s="20"/>
      <c r="AN3699" s="20"/>
      <c r="AO3699" s="20"/>
      <c r="AP3699" s="20"/>
      <c r="AQ3699" s="20"/>
      <c r="AR3699" s="20"/>
      <c r="AS3699" s="20"/>
      <c r="AT3699" s="20"/>
      <c r="AU3699" s="20"/>
      <c r="AV3699" s="20"/>
      <c r="AW3699" s="20"/>
      <c r="AX3699" s="31"/>
      <c r="AY3699" s="31"/>
      <c r="AZ3699" s="31"/>
      <c r="BA3699" s="31"/>
      <c r="BB3699" s="31"/>
      <c r="BC3699" s="31"/>
      <c r="BD3699" s="31"/>
      <c r="BE3699" s="31"/>
      <c r="BF3699" s="31"/>
      <c r="BG3699" s="31"/>
      <c r="BH3699" s="31"/>
      <c r="BI3699" s="20"/>
      <c r="BJ3699" s="31"/>
      <c r="BK3699" s="31"/>
      <c r="BL3699" s="31"/>
      <c r="BM3699" s="31"/>
      <c r="BN3699" s="31"/>
      <c r="BO3699" s="31"/>
      <c r="BP3699" s="31"/>
      <c r="BQ3699" s="31"/>
      <c r="BR3699" s="31"/>
      <c r="BS3699" s="31"/>
      <c r="BT3699" s="31"/>
      <c r="BU3699" s="31"/>
      <c r="BV3699" s="31"/>
      <c r="BW3699" s="31"/>
      <c r="BX3699" s="31"/>
      <c r="BY3699" s="31"/>
      <c r="BZ3699" s="31"/>
      <c r="CA3699" s="31"/>
      <c r="CB3699" s="31"/>
      <c r="CC3699" s="71"/>
      <c r="CD3699" s="8">
        <v>6</v>
      </c>
      <c r="CE3699" s="1">
        <f t="shared" ca="1" si="5124"/>
        <v>0.94258639721642379</v>
      </c>
      <c r="CF3699" s="1">
        <f t="shared" ca="1" si="5125"/>
        <v>0.98942166905414841</v>
      </c>
      <c r="CG3699" s="1">
        <f t="shared" ca="1" si="5126"/>
        <v>0.90670844524870964</v>
      </c>
      <c r="CH3699" s="1">
        <f t="shared" ca="1" si="5127"/>
        <v>0.71310677273137735</v>
      </c>
      <c r="CI3699" s="1">
        <f t="shared" ca="1" si="5128"/>
        <v>0.49931558811590582</v>
      </c>
      <c r="CJ3699" s="1">
        <f t="shared" ca="1" si="5129"/>
        <v>0.36191692479802007</v>
      </c>
      <c r="CK3699" s="1">
        <f t="shared" ca="1" si="5130"/>
        <v>0.36026230090474776</v>
      </c>
      <c r="CL3699" s="25"/>
      <c r="CM3699" s="29"/>
      <c r="CN3699" s="71"/>
      <c r="CO3699" s="8">
        <v>1</v>
      </c>
      <c r="CP3699" s="1">
        <f t="shared" ref="CP3699:CS3702" ca="1" si="5131">1/(1+EXP(-SUMPRODUCT($CO$14:$CR$17,CE3704:CH3707)+$CS$14))</f>
        <v>0.73537525784969104</v>
      </c>
      <c r="CQ3699" s="1">
        <f t="shared" ca="1" si="5131"/>
        <v>0.760216155446089</v>
      </c>
      <c r="CR3699" s="1">
        <f t="shared" ca="1" si="5131"/>
        <v>0.74659557440234825</v>
      </c>
      <c r="CS3699" s="1">
        <f t="shared" ca="1" si="5131"/>
        <v>0.6941359721838597</v>
      </c>
      <c r="CT3699" s="31"/>
      <c r="CU3699" s="31"/>
      <c r="CV3699" s="31"/>
      <c r="CW3699" s="31"/>
      <c r="CX3699" s="31"/>
      <c r="CY3699" s="31"/>
      <c r="CZ3699" s="29"/>
      <c r="DA3699" s="20"/>
      <c r="DB3699" s="20"/>
      <c r="DC3699" s="20"/>
      <c r="DD3699" s="20"/>
      <c r="DE3699" s="20"/>
      <c r="DF3699" s="20"/>
      <c r="DG3699" s="20"/>
      <c r="DH3699" s="20"/>
      <c r="DI3699" s="25"/>
    </row>
    <row r="3700" spans="1:113" x14ac:dyDescent="0.2">
      <c r="A3700" s="73"/>
      <c r="B3700" s="24">
        <v>17</v>
      </c>
      <c r="C3700" s="1">
        <f>学習データ!C3683*$B$20</f>
        <v>0</v>
      </c>
      <c r="D3700" s="1">
        <f>学習データ!D3683*$B$20</f>
        <v>0</v>
      </c>
      <c r="E3700" s="1">
        <f>学習データ!E3683*$B$20</f>
        <v>0</v>
      </c>
      <c r="F3700" s="1">
        <f>学習データ!F3683*$B$20</f>
        <v>0</v>
      </c>
      <c r="G3700" s="1">
        <f>学習データ!G3683*$B$20</f>
        <v>0</v>
      </c>
      <c r="H3700" s="1">
        <f>学習データ!H3683*$B$20</f>
        <v>0</v>
      </c>
      <c r="I3700" s="1">
        <f>学習データ!I3683*$B$20</f>
        <v>0</v>
      </c>
      <c r="J3700" s="1">
        <f>学習データ!J3683*$B$20</f>
        <v>0</v>
      </c>
      <c r="K3700" s="1">
        <f>学習データ!K3683*$B$20</f>
        <v>8.2352941176470587E-2</v>
      </c>
      <c r="L3700" s="1">
        <f>学習データ!L3683*$B$20</f>
        <v>0.59607843137254901</v>
      </c>
      <c r="M3700" s="1">
        <f>学習データ!M3683*$B$20</f>
        <v>0.59607843137254901</v>
      </c>
      <c r="N3700" s="1">
        <f>学習データ!N3683*$B$20</f>
        <v>0.99607843137254903</v>
      </c>
      <c r="O3700" s="1">
        <f>学習データ!O3683*$B$20</f>
        <v>0.99215686274509807</v>
      </c>
      <c r="P3700" s="1">
        <f>学習データ!P3683*$B$20</f>
        <v>0.99607843137254903</v>
      </c>
      <c r="Q3700" s="1">
        <f>学習データ!Q3683*$B$20</f>
        <v>0.99215686274509807</v>
      </c>
      <c r="R3700" s="1">
        <f>学習データ!R3683*$B$20</f>
        <v>0.99607843137254903</v>
      </c>
      <c r="S3700" s="1">
        <f>学習データ!S3683*$B$20</f>
        <v>0.99215686274509807</v>
      </c>
      <c r="T3700" s="1">
        <f>学習データ!T3683*$B$20</f>
        <v>0.99607843137254903</v>
      </c>
      <c r="U3700" s="1">
        <f>学習データ!U3683*$B$20</f>
        <v>0.99215686274509807</v>
      </c>
      <c r="V3700" s="1">
        <f>学習データ!V3683*$B$20</f>
        <v>0.67843137254901964</v>
      </c>
      <c r="W3700" s="1">
        <f>学習データ!W3683*$B$20</f>
        <v>3.9215686274509803E-2</v>
      </c>
      <c r="X3700" s="1">
        <f>学習データ!X3683*$B$20</f>
        <v>0</v>
      </c>
      <c r="Y3700" s="1">
        <f>学習データ!Y3683*$B$20</f>
        <v>0</v>
      </c>
      <c r="Z3700" s="1">
        <f>学習データ!Z3683*$B$20</f>
        <v>0</v>
      </c>
      <c r="AA3700" s="1">
        <f>学習データ!AA3683*$B$20</f>
        <v>0</v>
      </c>
      <c r="AB3700" s="1">
        <f>学習データ!AB3683*$B$20</f>
        <v>0</v>
      </c>
      <c r="AC3700" s="1">
        <f>学習データ!AC3683*$B$20</f>
        <v>0</v>
      </c>
      <c r="AD3700" s="1">
        <f>学習データ!AD3683*$B$20</f>
        <v>0</v>
      </c>
      <c r="AE3700" s="20"/>
      <c r="AF3700" s="8"/>
      <c r="AG3700" s="8" t="s">
        <v>3</v>
      </c>
      <c r="AH3700" s="35"/>
      <c r="AI3700" s="29"/>
      <c r="AJ3700" s="31"/>
      <c r="AK3700" s="20"/>
      <c r="AL3700" s="20"/>
      <c r="AM3700" s="20"/>
      <c r="AN3700" s="20"/>
      <c r="AO3700" s="20"/>
      <c r="AP3700" s="20"/>
      <c r="AQ3700" s="20"/>
      <c r="AR3700" s="20"/>
      <c r="AS3700" s="20"/>
      <c r="AT3700" s="20"/>
      <c r="AU3700" s="20"/>
      <c r="AV3700" s="20"/>
      <c r="AW3700" s="20"/>
      <c r="AX3700" s="31"/>
      <c r="AY3700" s="31"/>
      <c r="AZ3700" s="31"/>
      <c r="BA3700" s="31"/>
      <c r="BB3700" s="31"/>
      <c r="BC3700" s="31"/>
      <c r="BD3700" s="31"/>
      <c r="BE3700" s="31"/>
      <c r="BF3700" s="31"/>
      <c r="BG3700" s="31"/>
      <c r="BH3700" s="31"/>
      <c r="BI3700" s="20"/>
      <c r="BJ3700" s="31"/>
      <c r="BK3700" s="31"/>
      <c r="BL3700" s="31"/>
      <c r="BM3700" s="31"/>
      <c r="BN3700" s="31"/>
      <c r="BO3700" s="31"/>
      <c r="BP3700" s="31"/>
      <c r="BQ3700" s="31"/>
      <c r="BR3700" s="31"/>
      <c r="BS3700" s="31"/>
      <c r="BT3700" s="31"/>
      <c r="BU3700" s="31"/>
      <c r="BV3700" s="31"/>
      <c r="BW3700" s="31"/>
      <c r="BX3700" s="31"/>
      <c r="BY3700" s="31"/>
      <c r="BZ3700" s="31"/>
      <c r="CA3700" s="31"/>
      <c r="CB3700" s="31"/>
      <c r="CC3700" s="71"/>
      <c r="CD3700" s="8">
        <v>7</v>
      </c>
      <c r="CE3700" s="1">
        <f t="shared" ca="1" si="5124"/>
        <v>0.36026230090474776</v>
      </c>
      <c r="CF3700" s="1">
        <f t="shared" ca="1" si="5125"/>
        <v>0.36026230090474776</v>
      </c>
      <c r="CG3700" s="1">
        <f t="shared" ca="1" si="5126"/>
        <v>0.36026230090474776</v>
      </c>
      <c r="CH3700" s="1">
        <f t="shared" ca="1" si="5127"/>
        <v>0.36026230090474776</v>
      </c>
      <c r="CI3700" s="1">
        <f t="shared" ca="1" si="5128"/>
        <v>0.36026230090474776</v>
      </c>
      <c r="CJ3700" s="1">
        <f t="shared" ca="1" si="5129"/>
        <v>0.36026230090474776</v>
      </c>
      <c r="CK3700" s="1">
        <f t="shared" ca="1" si="5130"/>
        <v>0.36026230090474776</v>
      </c>
      <c r="CL3700" s="25"/>
      <c r="CM3700" s="29"/>
      <c r="CN3700" s="71"/>
      <c r="CO3700" s="8">
        <v>2</v>
      </c>
      <c r="CP3700" s="1">
        <f t="shared" ca="1" si="5131"/>
        <v>0.74754649533143069</v>
      </c>
      <c r="CQ3700" s="1">
        <f t="shared" ca="1" si="5131"/>
        <v>0.76282461032606119</v>
      </c>
      <c r="CR3700" s="1">
        <f t="shared" ca="1" si="5131"/>
        <v>0.7536062785326868</v>
      </c>
      <c r="CS3700" s="1">
        <f t="shared" ca="1" si="5131"/>
        <v>0.70383141812875161</v>
      </c>
      <c r="CT3700" s="31"/>
      <c r="CU3700" s="31"/>
      <c r="CV3700" s="31"/>
      <c r="CW3700" s="31"/>
      <c r="CX3700" s="31"/>
      <c r="CY3700" s="31"/>
      <c r="CZ3700" s="29"/>
      <c r="DA3700" s="20"/>
      <c r="DB3700" s="20"/>
      <c r="DC3700" s="20"/>
      <c r="DD3700" s="20"/>
      <c r="DE3700" s="20"/>
      <c r="DF3700" s="20"/>
      <c r="DG3700" s="20"/>
      <c r="DH3700" s="20"/>
      <c r="DI3700" s="25"/>
    </row>
    <row r="3701" spans="1:113" x14ac:dyDescent="0.2">
      <c r="A3701" s="73"/>
      <c r="B3701" s="24">
        <v>18</v>
      </c>
      <c r="C3701" s="1">
        <f>学習データ!C3684*$B$20</f>
        <v>0</v>
      </c>
      <c r="D3701" s="1">
        <f>学習データ!D3684*$B$20</f>
        <v>0</v>
      </c>
      <c r="E3701" s="1">
        <f>学習データ!E3684*$B$20</f>
        <v>0</v>
      </c>
      <c r="F3701" s="1">
        <f>学習データ!F3684*$B$20</f>
        <v>0</v>
      </c>
      <c r="G3701" s="1">
        <f>学習データ!G3684*$B$20</f>
        <v>0</v>
      </c>
      <c r="H3701" s="1">
        <f>学習データ!H3684*$B$20</f>
        <v>0</v>
      </c>
      <c r="I3701" s="1">
        <f>学習データ!I3684*$B$20</f>
        <v>0.16078431372549018</v>
      </c>
      <c r="J3701" s="1">
        <f>学習データ!J3684*$B$20</f>
        <v>0.63921568627450975</v>
      </c>
      <c r="K3701" s="1">
        <f>学習データ!K3684*$B$20</f>
        <v>0.87450980392156863</v>
      </c>
      <c r="L3701" s="1">
        <f>学習データ!L3684*$B$20</f>
        <v>0.99215686274509807</v>
      </c>
      <c r="M3701" s="1">
        <f>学習データ!M3684*$B$20</f>
        <v>0.9882352941176471</v>
      </c>
      <c r="N3701" s="1">
        <f>学習データ!N3684*$B$20</f>
        <v>0.99215686274509807</v>
      </c>
      <c r="O3701" s="1">
        <f>学習データ!O3684*$B$20</f>
        <v>0.83137254901960778</v>
      </c>
      <c r="P3701" s="1">
        <f>学習データ!P3684*$B$20</f>
        <v>0.83529411764705885</v>
      </c>
      <c r="Q3701" s="1">
        <f>学習データ!Q3684*$B$20</f>
        <v>0.9882352941176471</v>
      </c>
      <c r="R3701" s="1">
        <f>学習データ!R3684*$B$20</f>
        <v>0.99215686274509807</v>
      </c>
      <c r="S3701" s="1">
        <f>学習データ!S3684*$B$20</f>
        <v>0.9882352941176471</v>
      </c>
      <c r="T3701" s="1">
        <f>学習データ!T3684*$B$20</f>
        <v>0.99215686274509807</v>
      </c>
      <c r="U3701" s="1">
        <f>学習データ!U3684*$B$20</f>
        <v>0.9882352941176471</v>
      </c>
      <c r="V3701" s="1">
        <f>学習データ!V3684*$B$20</f>
        <v>0.99215686274509807</v>
      </c>
      <c r="W3701" s="1">
        <f>学習データ!W3684*$B$20</f>
        <v>0.67450980392156867</v>
      </c>
      <c r="X3701" s="1">
        <f>学習データ!X3684*$B$20</f>
        <v>0</v>
      </c>
      <c r="Y3701" s="1">
        <f>学習データ!Y3684*$B$20</f>
        <v>0</v>
      </c>
      <c r="Z3701" s="1">
        <f>学習データ!Z3684*$B$20</f>
        <v>0</v>
      </c>
      <c r="AA3701" s="1">
        <f>学習データ!AA3684*$B$20</f>
        <v>0</v>
      </c>
      <c r="AB3701" s="1">
        <f>学習データ!AB3684*$B$20</f>
        <v>0</v>
      </c>
      <c r="AC3701" s="1">
        <f>学習データ!AC3684*$B$20</f>
        <v>0</v>
      </c>
      <c r="AD3701" s="1">
        <f>学習データ!AD3684*$B$20</f>
        <v>0</v>
      </c>
      <c r="AE3701" s="20"/>
      <c r="AF3701" s="8">
        <v>0</v>
      </c>
      <c r="AG3701" s="1">
        <f>IF(学習データ!AG3667=0,1,0)</f>
        <v>0</v>
      </c>
      <c r="AH3701" s="35"/>
      <c r="AI3701" s="29"/>
      <c r="AJ3701" s="31"/>
      <c r="AK3701" s="20"/>
      <c r="AL3701" s="20"/>
      <c r="AM3701" s="20"/>
      <c r="AN3701" s="20"/>
      <c r="AO3701" s="20"/>
      <c r="AP3701" s="20"/>
      <c r="AQ3701" s="20"/>
      <c r="AR3701" s="20"/>
      <c r="AS3701" s="20"/>
      <c r="AT3701" s="20"/>
      <c r="AU3701" s="20"/>
      <c r="AV3701" s="20"/>
      <c r="AW3701" s="20"/>
      <c r="AX3701" s="31"/>
      <c r="AY3701" s="31"/>
      <c r="AZ3701" s="31"/>
      <c r="BA3701" s="31"/>
      <c r="BB3701" s="31"/>
      <c r="BC3701" s="31"/>
      <c r="BD3701" s="31"/>
      <c r="BE3701" s="31"/>
      <c r="BF3701" s="31"/>
      <c r="BG3701" s="31"/>
      <c r="BH3701" s="31"/>
      <c r="BI3701" s="20"/>
      <c r="BJ3701" s="31"/>
      <c r="BK3701" s="31"/>
      <c r="BL3701" s="31"/>
      <c r="BM3701" s="31"/>
      <c r="BN3701" s="31"/>
      <c r="BO3701" s="31"/>
      <c r="BP3701" s="31"/>
      <c r="BQ3701" s="31"/>
      <c r="BR3701" s="31"/>
      <c r="BS3701" s="31"/>
      <c r="BT3701" s="31"/>
      <c r="BU3701" s="31"/>
      <c r="BV3701" s="31"/>
      <c r="BW3701" s="31"/>
      <c r="BX3701" s="31"/>
      <c r="BY3701" s="31"/>
      <c r="BZ3701" s="31"/>
      <c r="CA3701" s="31"/>
      <c r="CB3701" s="31"/>
      <c r="CC3701" s="31"/>
      <c r="CD3701" s="45"/>
      <c r="CE3701" s="45"/>
      <c r="CF3701" s="45"/>
      <c r="CG3701" s="45"/>
      <c r="CH3701" s="45"/>
      <c r="CI3701" s="45"/>
      <c r="CJ3701" s="45"/>
      <c r="CK3701" s="45"/>
      <c r="CL3701" s="25"/>
      <c r="CM3701" s="29"/>
      <c r="CN3701" s="71"/>
      <c r="CO3701" s="8">
        <v>3</v>
      </c>
      <c r="CP3701" s="1">
        <f t="shared" ca="1" si="5131"/>
        <v>0.72728899159524352</v>
      </c>
      <c r="CQ3701" s="1">
        <f t="shared" ca="1" si="5131"/>
        <v>0.72041725553998481</v>
      </c>
      <c r="CR3701" s="1">
        <f t="shared" ca="1" si="5131"/>
        <v>0.69892293704727404</v>
      </c>
      <c r="CS3701" s="1">
        <f t="shared" ca="1" si="5131"/>
        <v>0.67732964635092607</v>
      </c>
      <c r="CT3701" s="31"/>
      <c r="CU3701" s="31"/>
      <c r="CV3701" s="31"/>
      <c r="CW3701" s="31"/>
      <c r="CX3701" s="31"/>
      <c r="CY3701" s="31"/>
      <c r="CZ3701" s="29"/>
      <c r="DA3701" s="20"/>
      <c r="DB3701" s="20"/>
      <c r="DC3701" s="20"/>
      <c r="DD3701" s="20"/>
      <c r="DE3701" s="20"/>
      <c r="DF3701" s="20"/>
      <c r="DG3701" s="20"/>
      <c r="DH3701" s="20"/>
      <c r="DI3701" s="25"/>
    </row>
    <row r="3702" spans="1:113" x14ac:dyDescent="0.2">
      <c r="A3702" s="73"/>
      <c r="B3702" s="24">
        <v>19</v>
      </c>
      <c r="C3702" s="1">
        <f>学習データ!C3685*$B$20</f>
        <v>0</v>
      </c>
      <c r="D3702" s="1">
        <f>学習データ!D3685*$B$20</f>
        <v>0</v>
      </c>
      <c r="E3702" s="1">
        <f>学習データ!E3685*$B$20</f>
        <v>0</v>
      </c>
      <c r="F3702" s="1">
        <f>学習データ!F3685*$B$20</f>
        <v>0</v>
      </c>
      <c r="G3702" s="1">
        <f>学習データ!G3685*$B$20</f>
        <v>0</v>
      </c>
      <c r="H3702" s="1">
        <f>学習データ!H3685*$B$20</f>
        <v>4.3137254901960784E-2</v>
      </c>
      <c r="I3702" s="1">
        <f>学習データ!I3685*$B$20</f>
        <v>0.51764705882352935</v>
      </c>
      <c r="J3702" s="1">
        <f>学習データ!J3685*$B$20</f>
        <v>0.99607843137254903</v>
      </c>
      <c r="K3702" s="1">
        <f>学習データ!K3685*$B$20</f>
        <v>0.99215686274509807</v>
      </c>
      <c r="L3702" s="1">
        <f>学習データ!L3685*$B$20</f>
        <v>0.79607843137254897</v>
      </c>
      <c r="M3702" s="1">
        <f>学習データ!M3685*$B$20</f>
        <v>7.8431372549019607E-2</v>
      </c>
      <c r="N3702" s="1">
        <f>学習データ!N3685*$B$20</f>
        <v>0.59607843137254901</v>
      </c>
      <c r="O3702" s="1">
        <f>学習データ!O3685*$B$20</f>
        <v>0.51764705882352935</v>
      </c>
      <c r="P3702" s="1">
        <f>学習データ!P3685*$B$20</f>
        <v>0.83921568627450982</v>
      </c>
      <c r="Q3702" s="1">
        <f>学習データ!Q3685*$B$20</f>
        <v>0.99215686274509807</v>
      </c>
      <c r="R3702" s="1">
        <f>学習データ!R3685*$B$20</f>
        <v>0.99607843137254903</v>
      </c>
      <c r="S3702" s="1">
        <f>学習データ!S3685*$B$20</f>
        <v>0.51372549019607838</v>
      </c>
      <c r="T3702" s="1">
        <f>学習データ!T3685*$B$20</f>
        <v>0.75686274509803919</v>
      </c>
      <c r="U3702" s="1">
        <f>学習データ!U3685*$B$20</f>
        <v>0.99215686274509807</v>
      </c>
      <c r="V3702" s="1">
        <f>学習データ!V3685*$B$20</f>
        <v>0.99607843137254903</v>
      </c>
      <c r="W3702" s="1">
        <f>学習データ!W3685*$B$20</f>
        <v>0.99215686274509807</v>
      </c>
      <c r="X3702" s="1">
        <f>学習データ!X3685*$B$20</f>
        <v>0</v>
      </c>
      <c r="Y3702" s="1">
        <f>学習データ!Y3685*$B$20</f>
        <v>0</v>
      </c>
      <c r="Z3702" s="1">
        <f>学習データ!Z3685*$B$20</f>
        <v>0</v>
      </c>
      <c r="AA3702" s="1">
        <f>学習データ!AA3685*$B$20</f>
        <v>0</v>
      </c>
      <c r="AB3702" s="1">
        <f>学習データ!AB3685*$B$20</f>
        <v>0</v>
      </c>
      <c r="AC3702" s="1">
        <f>学習データ!AC3685*$B$20</f>
        <v>0</v>
      </c>
      <c r="AD3702" s="1">
        <f>学習データ!AD3685*$B$20</f>
        <v>0</v>
      </c>
      <c r="AE3702" s="20"/>
      <c r="AF3702" s="8">
        <v>1</v>
      </c>
      <c r="AG3702" s="1">
        <f>IF(学習データ!AG3667=1,1,0)</f>
        <v>0</v>
      </c>
      <c r="AH3702" s="35"/>
      <c r="AI3702" s="29"/>
      <c r="AJ3702" s="31"/>
      <c r="AK3702" s="20"/>
      <c r="AL3702" s="20"/>
      <c r="AM3702" s="20"/>
      <c r="AN3702" s="20"/>
      <c r="AO3702" s="20"/>
      <c r="AP3702" s="20"/>
      <c r="AQ3702" s="20"/>
      <c r="AR3702" s="20"/>
      <c r="AS3702" s="20"/>
      <c r="AT3702" s="20"/>
      <c r="AU3702" s="20"/>
      <c r="AV3702" s="20"/>
      <c r="AW3702" s="20"/>
      <c r="AX3702" s="31"/>
      <c r="AY3702" s="31"/>
      <c r="AZ3702" s="31"/>
      <c r="BA3702" s="31"/>
      <c r="BB3702" s="31"/>
      <c r="BC3702" s="31"/>
      <c r="BD3702" s="31"/>
      <c r="BE3702" s="31"/>
      <c r="BF3702" s="31"/>
      <c r="BG3702" s="31"/>
      <c r="BH3702" s="31"/>
      <c r="BI3702" s="20"/>
      <c r="BJ3702" s="31"/>
      <c r="BK3702" s="31"/>
      <c r="BL3702" s="31"/>
      <c r="BM3702" s="31"/>
      <c r="BN3702" s="31"/>
      <c r="BO3702" s="31"/>
      <c r="BP3702" s="31"/>
      <c r="BQ3702" s="31"/>
      <c r="BR3702" s="31"/>
      <c r="BS3702" s="31"/>
      <c r="BT3702" s="31"/>
      <c r="BU3702" s="31"/>
      <c r="BV3702" s="31"/>
      <c r="BW3702" s="31"/>
      <c r="BX3702" s="31"/>
      <c r="BY3702" s="31"/>
      <c r="BZ3702" s="31"/>
      <c r="CA3702" s="31"/>
      <c r="CB3702" s="31"/>
      <c r="CC3702" s="31"/>
      <c r="CD3702" s="20" t="s">
        <v>28</v>
      </c>
      <c r="CE3702" s="20"/>
      <c r="CF3702" s="20"/>
      <c r="CG3702" s="20"/>
      <c r="CH3702" s="20"/>
      <c r="CI3702" s="20"/>
      <c r="CJ3702" s="20"/>
      <c r="CK3702" s="20"/>
      <c r="CL3702" s="25"/>
      <c r="CM3702" s="29"/>
      <c r="CN3702" s="71"/>
      <c r="CO3702" s="8">
        <v>4</v>
      </c>
      <c r="CP3702" s="1">
        <f t="shared" ca="1" si="5131"/>
        <v>0.69302176257313564</v>
      </c>
      <c r="CQ3702" s="1">
        <f t="shared" ca="1" si="5131"/>
        <v>0.6983962239854985</v>
      </c>
      <c r="CR3702" s="1">
        <f t="shared" ca="1" si="5131"/>
        <v>0.69074066591131189</v>
      </c>
      <c r="CS3702" s="1">
        <f t="shared" ca="1" si="5131"/>
        <v>0.67166302340941431</v>
      </c>
      <c r="CT3702" s="31"/>
      <c r="CU3702" s="31"/>
      <c r="CV3702" s="31"/>
      <c r="CW3702" s="31"/>
      <c r="CX3702" s="31"/>
      <c r="CY3702" s="31"/>
      <c r="CZ3702" s="29"/>
      <c r="DA3702" s="20"/>
      <c r="DB3702" s="20"/>
      <c r="DC3702" s="20"/>
      <c r="DD3702" s="20"/>
      <c r="DE3702" s="20"/>
      <c r="DF3702" s="20"/>
      <c r="DG3702" s="20"/>
      <c r="DH3702" s="20"/>
      <c r="DI3702" s="25"/>
    </row>
    <row r="3703" spans="1:113" x14ac:dyDescent="0.2">
      <c r="A3703" s="73"/>
      <c r="B3703" s="24">
        <v>20</v>
      </c>
      <c r="C3703" s="1">
        <f>学習データ!C3686*$B$20</f>
        <v>0</v>
      </c>
      <c r="D3703" s="1">
        <f>学習データ!D3686*$B$20</f>
        <v>0</v>
      </c>
      <c r="E3703" s="1">
        <f>学習データ!E3686*$B$20</f>
        <v>0</v>
      </c>
      <c r="F3703" s="1">
        <f>学習データ!F3686*$B$20</f>
        <v>0</v>
      </c>
      <c r="G3703" s="1">
        <f>学習データ!G3686*$B$20</f>
        <v>0</v>
      </c>
      <c r="H3703" s="1">
        <f>学習データ!H3686*$B$20</f>
        <v>0.51764705882352935</v>
      </c>
      <c r="I3703" s="1">
        <f>学習データ!I3686*$B$20</f>
        <v>0.9882352941176471</v>
      </c>
      <c r="J3703" s="1">
        <f>学習データ!J3686*$B$20</f>
        <v>0.99215686274509807</v>
      </c>
      <c r="K3703" s="1">
        <f>学習データ!K3686*$B$20</f>
        <v>0.83137254901960778</v>
      </c>
      <c r="L3703" s="1">
        <f>学習データ!L3686*$B$20</f>
        <v>0.32156862745098036</v>
      </c>
      <c r="M3703" s="1">
        <f>学習データ!M3686*$B$20</f>
        <v>0.55686274509803924</v>
      </c>
      <c r="N3703" s="1">
        <f>学習データ!N3686*$B$20</f>
        <v>0.9137254901960784</v>
      </c>
      <c r="O3703" s="1">
        <f>学習データ!O3686*$B$20</f>
        <v>0.9882352941176471</v>
      </c>
      <c r="P3703" s="1">
        <f>学習データ!P3686*$B$20</f>
        <v>0.99215686274509807</v>
      </c>
      <c r="Q3703" s="1">
        <f>学習データ!Q3686*$B$20</f>
        <v>0.9882352941176471</v>
      </c>
      <c r="R3703" s="1">
        <f>学習データ!R3686*$B$20</f>
        <v>0.75294117647058822</v>
      </c>
      <c r="S3703" s="1">
        <f>学習データ!S3686*$B$20</f>
        <v>0.11764705882352941</v>
      </c>
      <c r="T3703" s="1">
        <f>学習データ!T3686*$B$20</f>
        <v>0.4392156862745098</v>
      </c>
      <c r="U3703" s="1">
        <f>学習データ!U3686*$B$20</f>
        <v>0.9882352941176471</v>
      </c>
      <c r="V3703" s="1">
        <f>学習データ!V3686*$B$20</f>
        <v>0.99215686274509807</v>
      </c>
      <c r="W3703" s="1">
        <f>学習データ!W3686*$B$20</f>
        <v>0.9882352941176471</v>
      </c>
      <c r="X3703" s="1">
        <f>学習データ!X3686*$B$20</f>
        <v>0</v>
      </c>
      <c r="Y3703" s="1">
        <f>学習データ!Y3686*$B$20</f>
        <v>0</v>
      </c>
      <c r="Z3703" s="1">
        <f>学習データ!Z3686*$B$20</f>
        <v>0</v>
      </c>
      <c r="AA3703" s="1">
        <f>学習データ!AA3686*$B$20</f>
        <v>0</v>
      </c>
      <c r="AB3703" s="1">
        <f>学習データ!AB3686*$B$20</f>
        <v>0</v>
      </c>
      <c r="AC3703" s="1">
        <f>学習データ!AC3686*$B$20</f>
        <v>0</v>
      </c>
      <c r="AD3703" s="1">
        <f>学習データ!AD3686*$B$20</f>
        <v>0</v>
      </c>
      <c r="AE3703" s="20"/>
      <c r="AF3703" s="8">
        <v>2</v>
      </c>
      <c r="AG3703" s="1">
        <f>IF(学習データ!AG3667=2,1,0)</f>
        <v>1</v>
      </c>
      <c r="AH3703" s="35"/>
      <c r="AI3703" s="29"/>
      <c r="AJ3703" s="31"/>
      <c r="AK3703" s="20"/>
      <c r="AL3703" s="20"/>
      <c r="AM3703" s="20"/>
      <c r="AN3703" s="20"/>
      <c r="AO3703" s="20"/>
      <c r="AP3703" s="20"/>
      <c r="AQ3703" s="20"/>
      <c r="AR3703" s="20"/>
      <c r="AS3703" s="20"/>
      <c r="AT3703" s="20"/>
      <c r="AU3703" s="20"/>
      <c r="AV3703" s="20"/>
      <c r="AW3703" s="20"/>
      <c r="AX3703" s="31"/>
      <c r="AY3703" s="31"/>
      <c r="AZ3703" s="31"/>
      <c r="BA3703" s="31"/>
      <c r="BB3703" s="31"/>
      <c r="BC3703" s="31"/>
      <c r="BD3703" s="31"/>
      <c r="BE3703" s="31"/>
      <c r="BF3703" s="31"/>
      <c r="BG3703" s="31"/>
      <c r="BH3703" s="31"/>
      <c r="BI3703" s="20"/>
      <c r="BJ3703" s="31"/>
      <c r="BK3703" s="31"/>
      <c r="BL3703" s="31"/>
      <c r="BM3703" s="31"/>
      <c r="BN3703" s="31"/>
      <c r="BO3703" s="31"/>
      <c r="BP3703" s="31"/>
      <c r="BQ3703" s="31"/>
      <c r="BR3703" s="31"/>
      <c r="BS3703" s="31"/>
      <c r="BT3703" s="31"/>
      <c r="BU3703" s="31"/>
      <c r="BV3703" s="31"/>
      <c r="BW3703" s="31"/>
      <c r="BX3703" s="31"/>
      <c r="BY3703" s="31"/>
      <c r="BZ3703" s="31"/>
      <c r="CA3703" s="31"/>
      <c r="CB3703" s="31"/>
      <c r="CC3703" s="71">
        <v>3</v>
      </c>
      <c r="CD3703" s="8">
        <v>0</v>
      </c>
      <c r="CE3703" s="8">
        <v>1</v>
      </c>
      <c r="CF3703" s="8">
        <v>2</v>
      </c>
      <c r="CG3703" s="8">
        <v>3</v>
      </c>
      <c r="CH3703" s="8">
        <v>4</v>
      </c>
      <c r="CI3703" s="8">
        <v>5</v>
      </c>
      <c r="CJ3703" s="8">
        <v>6</v>
      </c>
      <c r="CK3703" s="8">
        <v>7</v>
      </c>
      <c r="CL3703" s="25"/>
      <c r="CM3703" s="29"/>
      <c r="CN3703" s="32"/>
      <c r="CO3703" s="31"/>
      <c r="CP3703" s="31"/>
      <c r="CQ3703" s="31"/>
      <c r="CR3703" s="31"/>
      <c r="CS3703" s="31"/>
      <c r="CT3703" s="31"/>
      <c r="CU3703" s="31"/>
      <c r="CV3703" s="31"/>
      <c r="CW3703" s="31"/>
      <c r="CX3703" s="31"/>
      <c r="CY3703" s="31"/>
      <c r="CZ3703" s="29"/>
      <c r="DA3703" s="20"/>
      <c r="DB3703" s="20"/>
      <c r="DC3703" s="20"/>
      <c r="DD3703" s="20"/>
      <c r="DE3703" s="20"/>
      <c r="DF3703" s="20"/>
      <c r="DG3703" s="20"/>
      <c r="DH3703" s="20"/>
      <c r="DI3703" s="25"/>
    </row>
    <row r="3704" spans="1:113" x14ac:dyDescent="0.2">
      <c r="A3704" s="73"/>
      <c r="B3704" s="24">
        <v>21</v>
      </c>
      <c r="C3704" s="1">
        <f>学習データ!C3687*$B$20</f>
        <v>0</v>
      </c>
      <c r="D3704" s="1">
        <f>学習データ!D3687*$B$20</f>
        <v>0</v>
      </c>
      <c r="E3704" s="1">
        <f>学習データ!E3687*$B$20</f>
        <v>0</v>
      </c>
      <c r="F3704" s="1">
        <f>学習データ!F3687*$B$20</f>
        <v>0</v>
      </c>
      <c r="G3704" s="1">
        <f>学習データ!G3687*$B$20</f>
        <v>0.24313725490196078</v>
      </c>
      <c r="H3704" s="1">
        <f>学習データ!H3687*$B$20</f>
        <v>1</v>
      </c>
      <c r="I3704" s="1">
        <f>学習データ!I3687*$B$20</f>
        <v>0.99215686274509807</v>
      </c>
      <c r="J3704" s="1">
        <f>学習データ!J3687*$B$20</f>
        <v>0.79607843137254897</v>
      </c>
      <c r="K3704" s="1">
        <f>学習データ!K3687*$B$20</f>
        <v>7.8431372549019607E-2</v>
      </c>
      <c r="L3704" s="1">
        <f>学習データ!L3687*$B$20</f>
        <v>0.99607843137254903</v>
      </c>
      <c r="M3704" s="1">
        <f>学習データ!M3687*$B$20</f>
        <v>0.99215686274509807</v>
      </c>
      <c r="N3704" s="1">
        <f>学習データ!N3687*$B$20</f>
        <v>0.99607843137254903</v>
      </c>
      <c r="O3704" s="1">
        <f>学習データ!O3687*$B$20</f>
        <v>0.99215686274509807</v>
      </c>
      <c r="P3704" s="1">
        <f>学習データ!P3687*$B$20</f>
        <v>0.99607843137254903</v>
      </c>
      <c r="Q3704" s="1">
        <f>学習データ!Q3687*$B$20</f>
        <v>0.67450980392156867</v>
      </c>
      <c r="R3704" s="1">
        <f>学習データ!R3687*$B$20</f>
        <v>0</v>
      </c>
      <c r="S3704" s="1">
        <f>学習データ!S3687*$B$20</f>
        <v>0</v>
      </c>
      <c r="T3704" s="1">
        <f>学習データ!T3687*$B$20</f>
        <v>0.16078431372549018</v>
      </c>
      <c r="U3704" s="1">
        <f>学習データ!U3687*$B$20</f>
        <v>0.63529411764705879</v>
      </c>
      <c r="V3704" s="1">
        <f>学習データ!V3687*$B$20</f>
        <v>0.4</v>
      </c>
      <c r="W3704" s="1">
        <f>学習データ!W3687*$B$20</f>
        <v>7.8431372549019607E-2</v>
      </c>
      <c r="X3704" s="1">
        <f>学習データ!X3687*$B$20</f>
        <v>0</v>
      </c>
      <c r="Y3704" s="1">
        <f>学習データ!Y3687*$B$20</f>
        <v>0</v>
      </c>
      <c r="Z3704" s="1">
        <f>学習データ!Z3687*$B$20</f>
        <v>0</v>
      </c>
      <c r="AA3704" s="1">
        <f>学習データ!AA3687*$B$20</f>
        <v>0</v>
      </c>
      <c r="AB3704" s="1">
        <f>学習データ!AB3687*$B$20</f>
        <v>0</v>
      </c>
      <c r="AC3704" s="1">
        <f>学習データ!AC3687*$B$20</f>
        <v>0</v>
      </c>
      <c r="AD3704" s="1">
        <f>学習データ!AD3687*$B$20</f>
        <v>0</v>
      </c>
      <c r="AE3704" s="20"/>
      <c r="AF3704" s="8">
        <v>3</v>
      </c>
      <c r="AG3704" s="1">
        <f>IF(学習データ!AG3667=3,1,0)</f>
        <v>0</v>
      </c>
      <c r="AH3704" s="35"/>
      <c r="AI3704" s="29"/>
      <c r="AJ3704" s="31"/>
      <c r="AK3704" s="20"/>
      <c r="AL3704" s="20"/>
      <c r="AM3704" s="20"/>
      <c r="AN3704" s="20"/>
      <c r="AO3704" s="20"/>
      <c r="AP3704" s="20"/>
      <c r="AQ3704" s="20"/>
      <c r="AR3704" s="20"/>
      <c r="AS3704" s="20"/>
      <c r="AT3704" s="20"/>
      <c r="AU3704" s="20"/>
      <c r="AV3704" s="20"/>
      <c r="AW3704" s="20"/>
      <c r="AX3704" s="31"/>
      <c r="AY3704" s="31"/>
      <c r="AZ3704" s="31"/>
      <c r="BA3704" s="31"/>
      <c r="BB3704" s="31"/>
      <c r="BC3704" s="31"/>
      <c r="BD3704" s="31"/>
      <c r="BE3704" s="31"/>
      <c r="BF3704" s="31"/>
      <c r="BG3704" s="31"/>
      <c r="BH3704" s="31"/>
      <c r="BI3704" s="20"/>
      <c r="BJ3704" s="31"/>
      <c r="BK3704" s="31"/>
      <c r="BL3704" s="31"/>
      <c r="BM3704" s="31"/>
      <c r="BN3704" s="31"/>
      <c r="BO3704" s="31"/>
      <c r="BP3704" s="31"/>
      <c r="BQ3704" s="31"/>
      <c r="BR3704" s="31"/>
      <c r="BS3704" s="31"/>
      <c r="BT3704" s="31"/>
      <c r="BU3704" s="31"/>
      <c r="BV3704" s="31"/>
      <c r="BW3704" s="31"/>
      <c r="BX3704" s="31"/>
      <c r="BY3704" s="31"/>
      <c r="BZ3704" s="31"/>
      <c r="CA3704" s="31"/>
      <c r="CB3704" s="31"/>
      <c r="CC3704" s="71"/>
      <c r="CD3704" s="8">
        <v>1</v>
      </c>
      <c r="CE3704" s="1">
        <f t="shared" ref="CE3704:CE3710" ca="1" si="5132">MAX(OFFSET(BO3684,$BN3683,BN$23,2,2))*$CD$20</f>
        <v>0.45758674972675339</v>
      </c>
      <c r="CF3704" s="1">
        <f t="shared" ref="CF3704:CF3710" ca="1" si="5133">MAX(OFFSET(BP3684,$BN3683,BO$23,2,2))*$CD$20</f>
        <v>0.48397602734931539</v>
      </c>
      <c r="CG3704" s="1">
        <f t="shared" ref="CG3704:CG3710" ca="1" si="5134">MAX(OFFSET(BQ3684,$BN3683,BP$23,2,2))*$CD$20</f>
        <v>0.64881208279634217</v>
      </c>
      <c r="CH3704" s="1">
        <f t="shared" ref="CH3704:CH3710" ca="1" si="5135">MAX(OFFSET(BR3684,$BN3683,BQ$23,2,2))*$CD$20</f>
        <v>0.79268740769393153</v>
      </c>
      <c r="CI3704" s="1">
        <f t="shared" ref="CI3704:CI3710" ca="1" si="5136">MAX(OFFSET(BS3684,$BN3683,BR$23,2,2))*$CD$20</f>
        <v>0.77833099514696225</v>
      </c>
      <c r="CJ3704" s="1">
        <f t="shared" ref="CJ3704:CJ3710" ca="1" si="5137">MAX(OFFSET(BT3684,$BN3683,BS$23,2,2))*$CD$20</f>
        <v>0.48835768628564064</v>
      </c>
      <c r="CK3704" s="1">
        <f t="shared" ref="CK3704:CK3710" ca="1" si="5138">MAX(OFFSET(BU3684,$BN3683,BT$23,2,2))*$CD$20</f>
        <v>0.45758674972675339</v>
      </c>
      <c r="CL3704" s="25"/>
      <c r="CM3704" s="29"/>
      <c r="CN3704" s="31"/>
      <c r="CO3704" s="31"/>
      <c r="CP3704" s="31"/>
      <c r="CQ3704" s="31"/>
      <c r="CR3704" s="31"/>
      <c r="CS3704" s="31"/>
      <c r="CT3704" s="31"/>
      <c r="CU3704" s="31"/>
      <c r="CV3704" s="31"/>
      <c r="CW3704" s="31"/>
      <c r="CX3704" s="31"/>
      <c r="CY3704" s="31"/>
      <c r="CZ3704" s="29"/>
      <c r="DA3704" s="20"/>
      <c r="DB3704" s="20"/>
      <c r="DC3704" s="20"/>
      <c r="DD3704" s="20"/>
      <c r="DE3704" s="20"/>
      <c r="DF3704" s="20"/>
      <c r="DG3704" s="20"/>
      <c r="DH3704" s="20"/>
      <c r="DI3704" s="25"/>
    </row>
    <row r="3705" spans="1:113" x14ac:dyDescent="0.2">
      <c r="A3705" s="73"/>
      <c r="B3705" s="24">
        <v>22</v>
      </c>
      <c r="C3705" s="1">
        <f>学習データ!C3688*$B$20</f>
        <v>0</v>
      </c>
      <c r="D3705" s="1">
        <f>学習データ!D3688*$B$20</f>
        <v>0</v>
      </c>
      <c r="E3705" s="1">
        <f>学習データ!E3688*$B$20</f>
        <v>0</v>
      </c>
      <c r="F3705" s="1">
        <f>学習データ!F3688*$B$20</f>
        <v>0</v>
      </c>
      <c r="G3705" s="1">
        <f>学習データ!G3688*$B$20</f>
        <v>0.71764705882352942</v>
      </c>
      <c r="H3705" s="1">
        <f>学習データ!H3688*$B$20</f>
        <v>0.99215686274509807</v>
      </c>
      <c r="I3705" s="1">
        <f>学習データ!I3688*$B$20</f>
        <v>0.9882352941176471</v>
      </c>
      <c r="J3705" s="1">
        <f>学習データ!J3688*$B$20</f>
        <v>0.4</v>
      </c>
      <c r="K3705" s="1">
        <f>学習データ!K3688*$B$20</f>
        <v>0</v>
      </c>
      <c r="L3705" s="1">
        <f>学習データ!L3688*$B$20</f>
        <v>0.99215686274509807</v>
      </c>
      <c r="M3705" s="1">
        <f>学習データ!M3688*$B$20</f>
        <v>0.9882352941176471</v>
      </c>
      <c r="N3705" s="1">
        <f>学習データ!N3688*$B$20</f>
        <v>0.99215686274509807</v>
      </c>
      <c r="O3705" s="1">
        <f>学習データ!O3688*$B$20</f>
        <v>0.9882352941176471</v>
      </c>
      <c r="P3705" s="1">
        <f>学習データ!P3688*$B$20</f>
        <v>0.51372549019607838</v>
      </c>
      <c r="Q3705" s="1">
        <f>学習データ!Q3688*$B$20</f>
        <v>3.9215686274509803E-2</v>
      </c>
      <c r="R3705" s="1">
        <f>学習データ!R3688*$B$20</f>
        <v>0</v>
      </c>
      <c r="S3705" s="1">
        <f>学習データ!S3688*$B$20</f>
        <v>0</v>
      </c>
      <c r="T3705" s="1">
        <f>学習データ!T3688*$B$20</f>
        <v>0</v>
      </c>
      <c r="U3705" s="1">
        <f>学習データ!U3688*$B$20</f>
        <v>0</v>
      </c>
      <c r="V3705" s="1">
        <f>学習データ!V3688*$B$20</f>
        <v>0</v>
      </c>
      <c r="W3705" s="1">
        <f>学習データ!W3688*$B$20</f>
        <v>0</v>
      </c>
      <c r="X3705" s="1">
        <f>学習データ!X3688*$B$20</f>
        <v>0</v>
      </c>
      <c r="Y3705" s="1">
        <f>学習データ!Y3688*$B$20</f>
        <v>0</v>
      </c>
      <c r="Z3705" s="1">
        <f>学習データ!Z3688*$B$20</f>
        <v>0</v>
      </c>
      <c r="AA3705" s="1">
        <f>学習データ!AA3688*$B$20</f>
        <v>0</v>
      </c>
      <c r="AB3705" s="1">
        <f>学習データ!AB3688*$B$20</f>
        <v>0</v>
      </c>
      <c r="AC3705" s="1">
        <f>学習データ!AC3688*$B$20</f>
        <v>0</v>
      </c>
      <c r="AD3705" s="1">
        <f>学習データ!AD3688*$B$20</f>
        <v>0</v>
      </c>
      <c r="AE3705" s="20"/>
      <c r="AF3705" s="8">
        <v>4</v>
      </c>
      <c r="AG3705" s="1">
        <f>IF(学習データ!AG3667=4,1,0)</f>
        <v>0</v>
      </c>
      <c r="AH3705" s="35"/>
      <c r="AI3705" s="29"/>
      <c r="AJ3705" s="31"/>
      <c r="AK3705" s="20"/>
      <c r="AL3705" s="20"/>
      <c r="AM3705" s="20"/>
      <c r="AN3705" s="20"/>
      <c r="AO3705" s="20"/>
      <c r="AP3705" s="20"/>
      <c r="AQ3705" s="20"/>
      <c r="AR3705" s="20"/>
      <c r="AS3705" s="20"/>
      <c r="AT3705" s="20"/>
      <c r="AU3705" s="20"/>
      <c r="AV3705" s="20"/>
      <c r="AW3705" s="20"/>
      <c r="AX3705" s="31"/>
      <c r="AY3705" s="31"/>
      <c r="AZ3705" s="31"/>
      <c r="BA3705" s="31"/>
      <c r="BB3705" s="31"/>
      <c r="BC3705" s="31"/>
      <c r="BD3705" s="31"/>
      <c r="BE3705" s="31"/>
      <c r="BF3705" s="31"/>
      <c r="BG3705" s="31"/>
      <c r="BH3705" s="31"/>
      <c r="BI3705" s="20"/>
      <c r="BJ3705" s="31"/>
      <c r="BK3705" s="31"/>
      <c r="BL3705" s="31"/>
      <c r="BM3705" s="31"/>
      <c r="BN3705" s="31"/>
      <c r="BO3705" s="31"/>
      <c r="BP3705" s="31"/>
      <c r="BQ3705" s="31"/>
      <c r="BR3705" s="31"/>
      <c r="BS3705" s="31"/>
      <c r="BT3705" s="31"/>
      <c r="BU3705" s="31"/>
      <c r="BV3705" s="31"/>
      <c r="BW3705" s="31"/>
      <c r="BX3705" s="31"/>
      <c r="BY3705" s="31"/>
      <c r="BZ3705" s="31"/>
      <c r="CA3705" s="31"/>
      <c r="CB3705" s="31"/>
      <c r="CC3705" s="71"/>
      <c r="CD3705" s="8">
        <v>2</v>
      </c>
      <c r="CE3705" s="1">
        <f t="shared" ca="1" si="5132"/>
        <v>0.45758674972675339</v>
      </c>
      <c r="CF3705" s="1">
        <f t="shared" ca="1" si="5133"/>
        <v>0.50063578792770058</v>
      </c>
      <c r="CG3705" s="1">
        <f t="shared" ca="1" si="5134"/>
        <v>0.76235587763932267</v>
      </c>
      <c r="CH3705" s="1">
        <f t="shared" ca="1" si="5135"/>
        <v>0.85767481603090712</v>
      </c>
      <c r="CI3705" s="1">
        <f t="shared" ca="1" si="5136"/>
        <v>0.88721280625925825</v>
      </c>
      <c r="CJ3705" s="1">
        <f t="shared" ca="1" si="5137"/>
        <v>0.64107160104712735</v>
      </c>
      <c r="CK3705" s="1">
        <f t="shared" ca="1" si="5138"/>
        <v>0.45758674972675339</v>
      </c>
      <c r="CL3705" s="25"/>
      <c r="CM3705" s="29"/>
      <c r="CN3705" s="31"/>
      <c r="CO3705" s="31"/>
      <c r="CP3705" s="31"/>
      <c r="CQ3705" s="31"/>
      <c r="CR3705" s="31"/>
      <c r="CS3705" s="31"/>
      <c r="CT3705" s="20"/>
      <c r="CU3705" s="20"/>
      <c r="CV3705" s="20"/>
      <c r="CW3705" s="20"/>
      <c r="CX3705" s="20"/>
      <c r="CY3705" s="20"/>
      <c r="CZ3705" s="29"/>
      <c r="DA3705" s="20"/>
      <c r="DB3705" s="20"/>
      <c r="DC3705" s="20"/>
      <c r="DD3705" s="20"/>
      <c r="DE3705" s="20"/>
      <c r="DF3705" s="20"/>
      <c r="DG3705" s="20"/>
      <c r="DH3705" s="20"/>
      <c r="DI3705" s="25"/>
    </row>
    <row r="3706" spans="1:113" x14ac:dyDescent="0.2">
      <c r="A3706" s="73"/>
      <c r="B3706" s="24">
        <v>23</v>
      </c>
      <c r="C3706" s="1">
        <f>学習データ!C3689*$B$20</f>
        <v>0</v>
      </c>
      <c r="D3706" s="1">
        <f>学習データ!D3689*$B$20</f>
        <v>0</v>
      </c>
      <c r="E3706" s="1">
        <f>学習データ!E3689*$B$20</f>
        <v>0</v>
      </c>
      <c r="F3706" s="1">
        <f>学習データ!F3689*$B$20</f>
        <v>0</v>
      </c>
      <c r="G3706" s="1">
        <f>学習データ!G3689*$B$20</f>
        <v>0.79607843137254897</v>
      </c>
      <c r="H3706" s="1">
        <f>学習データ!H3689*$B$20</f>
        <v>1</v>
      </c>
      <c r="I3706" s="1">
        <f>学習データ!I3689*$B$20</f>
        <v>0.99215686274509807</v>
      </c>
      <c r="J3706" s="1">
        <f>学習データ!J3689*$B$20</f>
        <v>1</v>
      </c>
      <c r="K3706" s="1">
        <f>学習データ!K3689*$B$20</f>
        <v>0.99215686274509807</v>
      </c>
      <c r="L3706" s="1">
        <f>学習データ!L3689*$B$20</f>
        <v>0.99607843137254903</v>
      </c>
      <c r="M3706" s="1">
        <f>学習データ!M3689*$B$20</f>
        <v>0.83529411764705885</v>
      </c>
      <c r="N3706" s="1">
        <f>学習データ!N3689*$B$20</f>
        <v>0.55686274509803924</v>
      </c>
      <c r="O3706" s="1">
        <f>学習データ!O3689*$B$20</f>
        <v>7.8431372549019607E-2</v>
      </c>
      <c r="P3706" s="1">
        <f>学習データ!P3689*$B$20</f>
        <v>0</v>
      </c>
      <c r="Q3706" s="1">
        <f>学習データ!Q3689*$B$20</f>
        <v>0</v>
      </c>
      <c r="R3706" s="1">
        <f>学習データ!R3689*$B$20</f>
        <v>0</v>
      </c>
      <c r="S3706" s="1">
        <f>学習データ!S3689*$B$20</f>
        <v>0</v>
      </c>
      <c r="T3706" s="1">
        <f>学習データ!T3689*$B$20</f>
        <v>0</v>
      </c>
      <c r="U3706" s="1">
        <f>学習データ!U3689*$B$20</f>
        <v>0</v>
      </c>
      <c r="V3706" s="1">
        <f>学習データ!V3689*$B$20</f>
        <v>0</v>
      </c>
      <c r="W3706" s="1">
        <f>学習データ!W3689*$B$20</f>
        <v>0</v>
      </c>
      <c r="X3706" s="1">
        <f>学習データ!X3689*$B$20</f>
        <v>0</v>
      </c>
      <c r="Y3706" s="1">
        <f>学習データ!Y3689*$B$20</f>
        <v>0</v>
      </c>
      <c r="Z3706" s="1">
        <f>学習データ!Z3689*$B$20</f>
        <v>0</v>
      </c>
      <c r="AA3706" s="1">
        <f>学習データ!AA3689*$B$20</f>
        <v>0</v>
      </c>
      <c r="AB3706" s="1">
        <f>学習データ!AB3689*$B$20</f>
        <v>0</v>
      </c>
      <c r="AC3706" s="1">
        <f>学習データ!AC3689*$B$20</f>
        <v>0</v>
      </c>
      <c r="AD3706" s="1">
        <f>学習データ!AD3689*$B$20</f>
        <v>0</v>
      </c>
      <c r="AE3706" s="20"/>
      <c r="AF3706" s="8">
        <v>5</v>
      </c>
      <c r="AG3706" s="1">
        <f>IF(学習データ!AG3667=5,1,0)</f>
        <v>0</v>
      </c>
      <c r="AH3706" s="35"/>
      <c r="AI3706" s="29"/>
      <c r="AJ3706" s="31"/>
      <c r="AK3706" s="20"/>
      <c r="AL3706" s="20"/>
      <c r="AM3706" s="20"/>
      <c r="AN3706" s="20"/>
      <c r="AO3706" s="20"/>
      <c r="AP3706" s="20"/>
      <c r="AQ3706" s="20"/>
      <c r="AR3706" s="20"/>
      <c r="AS3706" s="20"/>
      <c r="AT3706" s="20"/>
      <c r="AU3706" s="20"/>
      <c r="AV3706" s="20"/>
      <c r="AW3706" s="20"/>
      <c r="AX3706" s="31"/>
      <c r="AY3706" s="31"/>
      <c r="AZ3706" s="31"/>
      <c r="BA3706" s="31"/>
      <c r="BB3706" s="31"/>
      <c r="BC3706" s="31"/>
      <c r="BD3706" s="31"/>
      <c r="BE3706" s="31"/>
      <c r="BF3706" s="31"/>
      <c r="BG3706" s="31"/>
      <c r="BH3706" s="31"/>
      <c r="BI3706" s="20"/>
      <c r="BJ3706" s="31"/>
      <c r="BK3706" s="31"/>
      <c r="BL3706" s="31"/>
      <c r="BM3706" s="31"/>
      <c r="BN3706" s="31"/>
      <c r="BO3706" s="31"/>
      <c r="BP3706" s="31"/>
      <c r="BQ3706" s="31"/>
      <c r="BR3706" s="31"/>
      <c r="BS3706" s="31"/>
      <c r="BT3706" s="31"/>
      <c r="BU3706" s="31"/>
      <c r="BV3706" s="31"/>
      <c r="BW3706" s="31"/>
      <c r="BX3706" s="31"/>
      <c r="BY3706" s="31"/>
      <c r="BZ3706" s="31"/>
      <c r="CA3706" s="31"/>
      <c r="CB3706" s="31"/>
      <c r="CC3706" s="71"/>
      <c r="CD3706" s="8">
        <v>3</v>
      </c>
      <c r="CE3706" s="1">
        <f t="shared" ca="1" si="5132"/>
        <v>0.45758674972675339</v>
      </c>
      <c r="CF3706" s="1">
        <f t="shared" ca="1" si="5133"/>
        <v>0.45758674972675339</v>
      </c>
      <c r="CG3706" s="1">
        <f t="shared" ca="1" si="5134"/>
        <v>0.46110597156890282</v>
      </c>
      <c r="CH3706" s="1">
        <f t="shared" ca="1" si="5135"/>
        <v>0.76208323530256883</v>
      </c>
      <c r="CI3706" s="1">
        <f t="shared" ca="1" si="5136"/>
        <v>0.80489466502549301</v>
      </c>
      <c r="CJ3706" s="1">
        <f t="shared" ca="1" si="5137"/>
        <v>0.60685209791390815</v>
      </c>
      <c r="CK3706" s="1">
        <f t="shared" ca="1" si="5138"/>
        <v>0.45758674972675339</v>
      </c>
      <c r="CL3706" s="25"/>
      <c r="CM3706" s="29"/>
      <c r="CN3706" s="31"/>
      <c r="CO3706" s="31"/>
      <c r="CP3706" s="31"/>
      <c r="CQ3706" s="31"/>
      <c r="CR3706" s="31"/>
      <c r="CS3706" s="31"/>
      <c r="CT3706" s="20"/>
      <c r="CU3706" s="20"/>
      <c r="CV3706" s="20"/>
      <c r="CW3706" s="20"/>
      <c r="CX3706" s="20"/>
      <c r="CY3706" s="20"/>
      <c r="CZ3706" s="29"/>
      <c r="DA3706" s="20"/>
      <c r="DB3706" s="20"/>
      <c r="DC3706" s="20"/>
      <c r="DD3706" s="20"/>
      <c r="DE3706" s="20"/>
      <c r="DF3706" s="20"/>
      <c r="DG3706" s="20"/>
      <c r="DH3706" s="20"/>
      <c r="DI3706" s="25"/>
    </row>
    <row r="3707" spans="1:113" x14ac:dyDescent="0.2">
      <c r="A3707" s="73"/>
      <c r="B3707" s="24">
        <v>24</v>
      </c>
      <c r="C3707" s="1">
        <f>学習データ!C3690*$B$20</f>
        <v>0</v>
      </c>
      <c r="D3707" s="1">
        <f>学習データ!D3690*$B$20</f>
        <v>0</v>
      </c>
      <c r="E3707" s="1">
        <f>学習データ!E3690*$B$20</f>
        <v>0</v>
      </c>
      <c r="F3707" s="1">
        <f>学習データ!F3690*$B$20</f>
        <v>0</v>
      </c>
      <c r="G3707" s="1">
        <f>学習データ!G3690*$B$20</f>
        <v>0.47843137254901957</v>
      </c>
      <c r="H3707" s="1">
        <f>学習データ!H3690*$B$20</f>
        <v>0.99215686274509807</v>
      </c>
      <c r="I3707" s="1">
        <f>学習データ!I3690*$B$20</f>
        <v>0.9882352941176471</v>
      </c>
      <c r="J3707" s="1">
        <f>学習データ!J3690*$B$20</f>
        <v>0.9137254901960784</v>
      </c>
      <c r="K3707" s="1">
        <f>学習データ!K3690*$B$20</f>
        <v>0.27450980392156865</v>
      </c>
      <c r="L3707" s="1">
        <f>学習データ!L3690*$B$20</f>
        <v>0.35686274509803922</v>
      </c>
      <c r="M3707" s="1">
        <f>学習データ!M3690*$B$20</f>
        <v>3.9215686274509803E-2</v>
      </c>
      <c r="N3707" s="1">
        <f>学習データ!N3690*$B$20</f>
        <v>0</v>
      </c>
      <c r="O3707" s="1">
        <f>学習データ!O3690*$B$20</f>
        <v>0</v>
      </c>
      <c r="P3707" s="1">
        <f>学習データ!P3690*$B$20</f>
        <v>0</v>
      </c>
      <c r="Q3707" s="1">
        <f>学習データ!Q3690*$B$20</f>
        <v>0</v>
      </c>
      <c r="R3707" s="1">
        <f>学習データ!R3690*$B$20</f>
        <v>0</v>
      </c>
      <c r="S3707" s="1">
        <f>学習データ!S3690*$B$20</f>
        <v>0</v>
      </c>
      <c r="T3707" s="1">
        <f>学習データ!T3690*$B$20</f>
        <v>0</v>
      </c>
      <c r="U3707" s="1">
        <f>学習データ!U3690*$B$20</f>
        <v>0</v>
      </c>
      <c r="V3707" s="1">
        <f>学習データ!V3690*$B$20</f>
        <v>0</v>
      </c>
      <c r="W3707" s="1">
        <f>学習データ!W3690*$B$20</f>
        <v>0</v>
      </c>
      <c r="X3707" s="1">
        <f>学習データ!X3690*$B$20</f>
        <v>0</v>
      </c>
      <c r="Y3707" s="1">
        <f>学習データ!Y3690*$B$20</f>
        <v>0</v>
      </c>
      <c r="Z3707" s="1">
        <f>学習データ!Z3690*$B$20</f>
        <v>0</v>
      </c>
      <c r="AA3707" s="1">
        <f>学習データ!AA3690*$B$20</f>
        <v>0</v>
      </c>
      <c r="AB3707" s="1">
        <f>学習データ!AB3690*$B$20</f>
        <v>0</v>
      </c>
      <c r="AC3707" s="1">
        <f>学習データ!AC3690*$B$20</f>
        <v>0</v>
      </c>
      <c r="AD3707" s="1">
        <f>学習データ!AD3690*$B$20</f>
        <v>0</v>
      </c>
      <c r="AE3707" s="20"/>
      <c r="AF3707" s="8">
        <v>6</v>
      </c>
      <c r="AG3707" s="1">
        <f>IF(学習データ!AG3667=6,1,0)</f>
        <v>0</v>
      </c>
      <c r="AH3707" s="35"/>
      <c r="AI3707" s="29"/>
      <c r="AJ3707" s="31"/>
      <c r="AK3707" s="20"/>
      <c r="AL3707" s="20"/>
      <c r="AM3707" s="20"/>
      <c r="AN3707" s="20"/>
      <c r="AO3707" s="20"/>
      <c r="AP3707" s="20"/>
      <c r="AQ3707" s="20"/>
      <c r="AR3707" s="20"/>
      <c r="AS3707" s="20"/>
      <c r="AT3707" s="20"/>
      <c r="AU3707" s="20"/>
      <c r="AV3707" s="20"/>
      <c r="AW3707" s="20"/>
      <c r="AX3707" s="31"/>
      <c r="AY3707" s="31"/>
      <c r="AZ3707" s="31"/>
      <c r="BA3707" s="31"/>
      <c r="BB3707" s="31"/>
      <c r="BC3707" s="31"/>
      <c r="BD3707" s="31"/>
      <c r="BE3707" s="31"/>
      <c r="BF3707" s="31"/>
      <c r="BG3707" s="31"/>
      <c r="BH3707" s="31"/>
      <c r="BI3707" s="20"/>
      <c r="BJ3707" s="31"/>
      <c r="BK3707" s="31"/>
      <c r="BL3707" s="31"/>
      <c r="BM3707" s="31"/>
      <c r="BN3707" s="31"/>
      <c r="BO3707" s="31"/>
      <c r="BP3707" s="31"/>
      <c r="BQ3707" s="31"/>
      <c r="BR3707" s="31"/>
      <c r="BS3707" s="31"/>
      <c r="BT3707" s="31"/>
      <c r="BU3707" s="31"/>
      <c r="BV3707" s="31"/>
      <c r="BW3707" s="31"/>
      <c r="BX3707" s="31"/>
      <c r="BY3707" s="31"/>
      <c r="BZ3707" s="31"/>
      <c r="CA3707" s="31"/>
      <c r="CB3707" s="31"/>
      <c r="CC3707" s="71"/>
      <c r="CD3707" s="8">
        <v>4</v>
      </c>
      <c r="CE3707" s="1">
        <f t="shared" ca="1" si="5132"/>
        <v>0.48772494003238442</v>
      </c>
      <c r="CF3707" s="1">
        <f t="shared" ca="1" si="5133"/>
        <v>0.65962022990855396</v>
      </c>
      <c r="CG3707" s="1">
        <f t="shared" ca="1" si="5134"/>
        <v>0.80458687346302948</v>
      </c>
      <c r="CH3707" s="1">
        <f t="shared" ca="1" si="5135"/>
        <v>0.8728572499618823</v>
      </c>
      <c r="CI3707" s="1">
        <f t="shared" ca="1" si="5136"/>
        <v>0.86076221060876434</v>
      </c>
      <c r="CJ3707" s="1">
        <f t="shared" ca="1" si="5137"/>
        <v>0.49205384102286509</v>
      </c>
      <c r="CK3707" s="1">
        <f t="shared" ca="1" si="5138"/>
        <v>0.45758674972675339</v>
      </c>
      <c r="CL3707" s="25"/>
      <c r="CM3707" s="29"/>
      <c r="CN3707" s="31"/>
      <c r="CO3707" s="31"/>
      <c r="CP3707" s="31"/>
      <c r="CQ3707" s="31"/>
      <c r="CR3707" s="31"/>
      <c r="CS3707" s="31"/>
      <c r="CT3707" s="20"/>
      <c r="CU3707" s="20"/>
      <c r="CV3707" s="20"/>
      <c r="CW3707" s="20"/>
      <c r="CX3707" s="20"/>
      <c r="CY3707" s="20"/>
      <c r="CZ3707" s="29"/>
      <c r="DA3707" s="20"/>
      <c r="DB3707" s="20"/>
      <c r="DC3707" s="20"/>
      <c r="DD3707" s="20"/>
      <c r="DE3707" s="20"/>
      <c r="DF3707" s="20"/>
      <c r="DG3707" s="20"/>
      <c r="DH3707" s="20"/>
      <c r="DI3707" s="25"/>
    </row>
    <row r="3708" spans="1:113" x14ac:dyDescent="0.2">
      <c r="A3708" s="73"/>
      <c r="B3708" s="24">
        <v>25</v>
      </c>
      <c r="C3708" s="1">
        <f>学習データ!C3691*$B$20</f>
        <v>0</v>
      </c>
      <c r="D3708" s="1">
        <f>学習データ!D3691*$B$20</f>
        <v>0</v>
      </c>
      <c r="E3708" s="1">
        <f>学習データ!E3691*$B$20</f>
        <v>0</v>
      </c>
      <c r="F3708" s="1">
        <f>学習データ!F3691*$B$20</f>
        <v>0</v>
      </c>
      <c r="G3708" s="1">
        <f>学習データ!G3691*$B$20</f>
        <v>0</v>
      </c>
      <c r="H3708" s="1">
        <f>学習データ!H3691*$B$20</f>
        <v>0</v>
      </c>
      <c r="I3708" s="1">
        <f>学習データ!I3691*$B$20</f>
        <v>0</v>
      </c>
      <c r="J3708" s="1">
        <f>学習データ!J3691*$B$20</f>
        <v>0</v>
      </c>
      <c r="K3708" s="1">
        <f>学習データ!K3691*$B$20</f>
        <v>0</v>
      </c>
      <c r="L3708" s="1">
        <f>学習データ!L3691*$B$20</f>
        <v>0</v>
      </c>
      <c r="M3708" s="1">
        <f>学習データ!M3691*$B$20</f>
        <v>0</v>
      </c>
      <c r="N3708" s="1">
        <f>学習データ!N3691*$B$20</f>
        <v>0</v>
      </c>
      <c r="O3708" s="1">
        <f>学習データ!O3691*$B$20</f>
        <v>0</v>
      </c>
      <c r="P3708" s="1">
        <f>学習データ!P3691*$B$20</f>
        <v>0</v>
      </c>
      <c r="Q3708" s="1">
        <f>学習データ!Q3691*$B$20</f>
        <v>0</v>
      </c>
      <c r="R3708" s="1">
        <f>学習データ!R3691*$B$20</f>
        <v>0</v>
      </c>
      <c r="S3708" s="1">
        <f>学習データ!S3691*$B$20</f>
        <v>0</v>
      </c>
      <c r="T3708" s="1">
        <f>学習データ!T3691*$B$20</f>
        <v>0</v>
      </c>
      <c r="U3708" s="1">
        <f>学習データ!U3691*$B$20</f>
        <v>0</v>
      </c>
      <c r="V3708" s="1">
        <f>学習データ!V3691*$B$20</f>
        <v>0</v>
      </c>
      <c r="W3708" s="1">
        <f>学習データ!W3691*$B$20</f>
        <v>0</v>
      </c>
      <c r="X3708" s="1">
        <f>学習データ!X3691*$B$20</f>
        <v>0</v>
      </c>
      <c r="Y3708" s="1">
        <f>学習データ!Y3691*$B$20</f>
        <v>0</v>
      </c>
      <c r="Z3708" s="1">
        <f>学習データ!Z3691*$B$20</f>
        <v>0</v>
      </c>
      <c r="AA3708" s="1">
        <f>学習データ!AA3691*$B$20</f>
        <v>0</v>
      </c>
      <c r="AB3708" s="1">
        <f>学習データ!AB3691*$B$20</f>
        <v>0</v>
      </c>
      <c r="AC3708" s="1">
        <f>学習データ!AC3691*$B$20</f>
        <v>0</v>
      </c>
      <c r="AD3708" s="1">
        <f>学習データ!AD3691*$B$20</f>
        <v>0</v>
      </c>
      <c r="AE3708" s="20"/>
      <c r="AF3708" s="8">
        <v>7</v>
      </c>
      <c r="AG3708" s="1">
        <f>IF(学習データ!AG3667=7,1,0)</f>
        <v>0</v>
      </c>
      <c r="AH3708" s="35"/>
      <c r="AI3708" s="29"/>
      <c r="AJ3708" s="20"/>
      <c r="AK3708" s="20"/>
      <c r="AL3708" s="20"/>
      <c r="AM3708" s="20"/>
      <c r="AN3708" s="20"/>
      <c r="AO3708" s="20"/>
      <c r="AP3708" s="20"/>
      <c r="AQ3708" s="20"/>
      <c r="AR3708" s="20"/>
      <c r="AS3708" s="20"/>
      <c r="AT3708" s="20"/>
      <c r="AU3708" s="20"/>
      <c r="AV3708" s="20"/>
      <c r="AW3708" s="20"/>
      <c r="AX3708" s="20"/>
      <c r="AY3708" s="20"/>
      <c r="AZ3708" s="20"/>
      <c r="BA3708" s="20"/>
      <c r="BB3708" s="20"/>
      <c r="BC3708" s="20"/>
      <c r="BD3708" s="20"/>
      <c r="BE3708" s="20"/>
      <c r="BF3708" s="20"/>
      <c r="BG3708" s="20"/>
      <c r="BH3708" s="20"/>
      <c r="BI3708" s="20"/>
      <c r="BJ3708" s="20"/>
      <c r="BK3708" s="20"/>
      <c r="BL3708" s="20"/>
      <c r="BM3708" s="20"/>
      <c r="BN3708" s="20"/>
      <c r="BO3708" s="20"/>
      <c r="BP3708" s="20"/>
      <c r="BQ3708" s="20"/>
      <c r="BR3708" s="20"/>
      <c r="BS3708" s="20"/>
      <c r="BT3708" s="20"/>
      <c r="BU3708" s="20"/>
      <c r="BV3708" s="20"/>
      <c r="BW3708" s="20"/>
      <c r="BX3708" s="20"/>
      <c r="BY3708" s="20"/>
      <c r="BZ3708" s="20"/>
      <c r="CA3708" s="20"/>
      <c r="CB3708" s="20"/>
      <c r="CC3708" s="71"/>
      <c r="CD3708" s="8">
        <v>5</v>
      </c>
      <c r="CE3708" s="1">
        <f t="shared" ca="1" si="5132"/>
        <v>0.73756105674474537</v>
      </c>
      <c r="CF3708" s="1">
        <f t="shared" ca="1" si="5133"/>
        <v>0.86084908591927689</v>
      </c>
      <c r="CG3708" s="1">
        <f t="shared" ca="1" si="5134"/>
        <v>0.86965329169806427</v>
      </c>
      <c r="CH3708" s="1">
        <f t="shared" ca="1" si="5135"/>
        <v>0.86332222768294731</v>
      </c>
      <c r="CI3708" s="1">
        <f t="shared" ca="1" si="5136"/>
        <v>0.84904567698984368</v>
      </c>
      <c r="CJ3708" s="1">
        <f t="shared" ca="1" si="5137"/>
        <v>0.55471625677770964</v>
      </c>
      <c r="CK3708" s="1">
        <f t="shared" ca="1" si="5138"/>
        <v>0.45758674972675339</v>
      </c>
      <c r="CL3708" s="25"/>
      <c r="CM3708" s="29"/>
      <c r="CN3708" s="31"/>
      <c r="CO3708" s="31"/>
      <c r="CP3708" s="31"/>
      <c r="CQ3708" s="31"/>
      <c r="CR3708" s="31"/>
      <c r="CS3708" s="31"/>
      <c r="CT3708" s="20"/>
      <c r="CU3708" s="20"/>
      <c r="CV3708" s="20"/>
      <c r="CW3708" s="20"/>
      <c r="CX3708" s="20"/>
      <c r="CY3708" s="20"/>
      <c r="CZ3708" s="29"/>
      <c r="DA3708" s="20"/>
      <c r="DB3708" s="20"/>
      <c r="DC3708" s="20"/>
      <c r="DD3708" s="20"/>
      <c r="DE3708" s="20"/>
      <c r="DF3708" s="20"/>
      <c r="DG3708" s="20"/>
      <c r="DH3708" s="20"/>
      <c r="DI3708" s="25"/>
    </row>
    <row r="3709" spans="1:113" x14ac:dyDescent="0.2">
      <c r="A3709" s="73"/>
      <c r="B3709" s="24">
        <v>26</v>
      </c>
      <c r="C3709" s="1">
        <f>学習データ!C3692*$B$20</f>
        <v>0</v>
      </c>
      <c r="D3709" s="1">
        <f>学習データ!D3692*$B$20</f>
        <v>0</v>
      </c>
      <c r="E3709" s="1">
        <f>学習データ!E3692*$B$20</f>
        <v>0</v>
      </c>
      <c r="F3709" s="1">
        <f>学習データ!F3692*$B$20</f>
        <v>0</v>
      </c>
      <c r="G3709" s="1">
        <f>学習データ!G3692*$B$20</f>
        <v>0</v>
      </c>
      <c r="H3709" s="1">
        <f>学習データ!H3692*$B$20</f>
        <v>0</v>
      </c>
      <c r="I3709" s="1">
        <f>学習データ!I3692*$B$20</f>
        <v>0</v>
      </c>
      <c r="J3709" s="1">
        <f>学習データ!J3692*$B$20</f>
        <v>0</v>
      </c>
      <c r="K3709" s="1">
        <f>学習データ!K3692*$B$20</f>
        <v>0</v>
      </c>
      <c r="L3709" s="1">
        <f>学習データ!L3692*$B$20</f>
        <v>0</v>
      </c>
      <c r="M3709" s="1">
        <f>学習データ!M3692*$B$20</f>
        <v>0</v>
      </c>
      <c r="N3709" s="1">
        <f>学習データ!N3692*$B$20</f>
        <v>0</v>
      </c>
      <c r="O3709" s="1">
        <f>学習データ!O3692*$B$20</f>
        <v>0</v>
      </c>
      <c r="P3709" s="1">
        <f>学習データ!P3692*$B$20</f>
        <v>0</v>
      </c>
      <c r="Q3709" s="1">
        <f>学習データ!Q3692*$B$20</f>
        <v>0</v>
      </c>
      <c r="R3709" s="1">
        <f>学習データ!R3692*$B$20</f>
        <v>0</v>
      </c>
      <c r="S3709" s="1">
        <f>学習データ!S3692*$B$20</f>
        <v>0</v>
      </c>
      <c r="T3709" s="1">
        <f>学習データ!T3692*$B$20</f>
        <v>0</v>
      </c>
      <c r="U3709" s="1">
        <f>学習データ!U3692*$B$20</f>
        <v>0</v>
      </c>
      <c r="V3709" s="1">
        <f>学習データ!V3692*$B$20</f>
        <v>0</v>
      </c>
      <c r="W3709" s="1">
        <f>学習データ!W3692*$B$20</f>
        <v>0</v>
      </c>
      <c r="X3709" s="1">
        <f>学習データ!X3692*$B$20</f>
        <v>0</v>
      </c>
      <c r="Y3709" s="1">
        <f>学習データ!Y3692*$B$20</f>
        <v>0</v>
      </c>
      <c r="Z3709" s="1">
        <f>学習データ!Z3692*$B$20</f>
        <v>0</v>
      </c>
      <c r="AA3709" s="1">
        <f>学習データ!AA3692*$B$20</f>
        <v>0</v>
      </c>
      <c r="AB3709" s="1">
        <f>学習データ!AB3692*$B$20</f>
        <v>0</v>
      </c>
      <c r="AC3709" s="1">
        <f>学習データ!AC3692*$B$20</f>
        <v>0</v>
      </c>
      <c r="AD3709" s="1">
        <f>学習データ!AD3692*$B$20</f>
        <v>0</v>
      </c>
      <c r="AE3709" s="20"/>
      <c r="AF3709" s="8">
        <v>8</v>
      </c>
      <c r="AG3709" s="1">
        <f>IF(学習データ!AG3667=8,1,0)</f>
        <v>0</v>
      </c>
      <c r="AH3709" s="35"/>
      <c r="AI3709" s="29"/>
      <c r="AJ3709" s="20"/>
      <c r="AK3709" s="20"/>
      <c r="AL3709" s="20"/>
      <c r="AM3709" s="20"/>
      <c r="AN3709" s="20"/>
      <c r="AO3709" s="20"/>
      <c r="AP3709" s="20"/>
      <c r="AQ3709" s="20"/>
      <c r="AR3709" s="20"/>
      <c r="AS3709" s="20"/>
      <c r="AT3709" s="20"/>
      <c r="AU3709" s="20"/>
      <c r="AV3709" s="20"/>
      <c r="AW3709" s="20"/>
      <c r="AX3709" s="20"/>
      <c r="AY3709" s="20"/>
      <c r="AZ3709" s="20"/>
      <c r="BA3709" s="20"/>
      <c r="BB3709" s="20"/>
      <c r="BC3709" s="20"/>
      <c r="BD3709" s="20"/>
      <c r="BE3709" s="20"/>
      <c r="BF3709" s="20"/>
      <c r="BG3709" s="20"/>
      <c r="BH3709" s="20"/>
      <c r="BI3709" s="20"/>
      <c r="BJ3709" s="20"/>
      <c r="BK3709" s="20"/>
      <c r="BL3709" s="20"/>
      <c r="BM3709" s="20"/>
      <c r="BN3709" s="20"/>
      <c r="BO3709" s="20"/>
      <c r="BP3709" s="20"/>
      <c r="BQ3709" s="20"/>
      <c r="BR3709" s="20"/>
      <c r="BS3709" s="20"/>
      <c r="BT3709" s="20"/>
      <c r="BU3709" s="20"/>
      <c r="BV3709" s="20"/>
      <c r="BW3709" s="20"/>
      <c r="BX3709" s="20"/>
      <c r="BY3709" s="20"/>
      <c r="BZ3709" s="20"/>
      <c r="CA3709" s="20"/>
      <c r="CB3709" s="20"/>
      <c r="CC3709" s="71"/>
      <c r="CD3709" s="8">
        <v>6</v>
      </c>
      <c r="CE3709" s="1">
        <f t="shared" ca="1" si="5132"/>
        <v>0.69588390565434632</v>
      </c>
      <c r="CF3709" s="1">
        <f t="shared" ca="1" si="5133"/>
        <v>0.82264432913847263</v>
      </c>
      <c r="CG3709" s="1">
        <f t="shared" ca="1" si="5134"/>
        <v>0.72249640385469427</v>
      </c>
      <c r="CH3709" s="1">
        <f t="shared" ca="1" si="5135"/>
        <v>0.58506309555359093</v>
      </c>
      <c r="CI3709" s="1">
        <f t="shared" ca="1" si="5136"/>
        <v>0.49830435332329404</v>
      </c>
      <c r="CJ3709" s="1">
        <f t="shared" ca="1" si="5137"/>
        <v>0.46086634195509113</v>
      </c>
      <c r="CK3709" s="1">
        <f t="shared" ca="1" si="5138"/>
        <v>0.45758674972675339</v>
      </c>
      <c r="CL3709" s="25"/>
      <c r="CM3709" s="29"/>
      <c r="CN3709" s="31"/>
      <c r="CO3709" s="31"/>
      <c r="CP3709" s="31"/>
      <c r="CQ3709" s="31"/>
      <c r="CR3709" s="31"/>
      <c r="CS3709" s="31"/>
      <c r="CT3709" s="20"/>
      <c r="CU3709" s="20"/>
      <c r="CV3709" s="20"/>
      <c r="CW3709" s="20"/>
      <c r="CX3709" s="20"/>
      <c r="CY3709" s="20"/>
      <c r="CZ3709" s="29"/>
      <c r="DA3709" s="20"/>
      <c r="DB3709" s="20"/>
      <c r="DC3709" s="20"/>
      <c r="DD3709" s="20"/>
      <c r="DE3709" s="20"/>
      <c r="DF3709" s="20"/>
      <c r="DG3709" s="20"/>
      <c r="DH3709" s="20"/>
      <c r="DI3709" s="25"/>
    </row>
    <row r="3710" spans="1:113" x14ac:dyDescent="0.2">
      <c r="A3710" s="73"/>
      <c r="B3710" s="24">
        <v>27</v>
      </c>
      <c r="C3710" s="1">
        <f>学習データ!C3693*$B$20</f>
        <v>0</v>
      </c>
      <c r="D3710" s="1">
        <f>学習データ!D3693*$B$20</f>
        <v>0</v>
      </c>
      <c r="E3710" s="1">
        <f>学習データ!E3693*$B$20</f>
        <v>0</v>
      </c>
      <c r="F3710" s="1">
        <f>学習データ!F3693*$B$20</f>
        <v>0</v>
      </c>
      <c r="G3710" s="1">
        <f>学習データ!G3693*$B$20</f>
        <v>0</v>
      </c>
      <c r="H3710" s="1">
        <f>学習データ!H3693*$B$20</f>
        <v>0</v>
      </c>
      <c r="I3710" s="1">
        <f>学習データ!I3693*$B$20</f>
        <v>0</v>
      </c>
      <c r="J3710" s="1">
        <f>学習データ!J3693*$B$20</f>
        <v>0</v>
      </c>
      <c r="K3710" s="1">
        <f>学習データ!K3693*$B$20</f>
        <v>0</v>
      </c>
      <c r="L3710" s="1">
        <f>学習データ!L3693*$B$20</f>
        <v>0</v>
      </c>
      <c r="M3710" s="1">
        <f>学習データ!M3693*$B$20</f>
        <v>0</v>
      </c>
      <c r="N3710" s="1">
        <f>学習データ!N3693*$B$20</f>
        <v>0</v>
      </c>
      <c r="O3710" s="1">
        <f>学習データ!O3693*$B$20</f>
        <v>0</v>
      </c>
      <c r="P3710" s="1">
        <f>学習データ!P3693*$B$20</f>
        <v>0</v>
      </c>
      <c r="Q3710" s="1">
        <f>学習データ!Q3693*$B$20</f>
        <v>0</v>
      </c>
      <c r="R3710" s="1">
        <f>学習データ!R3693*$B$20</f>
        <v>0</v>
      </c>
      <c r="S3710" s="1">
        <f>学習データ!S3693*$B$20</f>
        <v>0</v>
      </c>
      <c r="T3710" s="1">
        <f>学習データ!T3693*$B$20</f>
        <v>0</v>
      </c>
      <c r="U3710" s="1">
        <f>学習データ!U3693*$B$20</f>
        <v>0</v>
      </c>
      <c r="V3710" s="1">
        <f>学習データ!V3693*$B$20</f>
        <v>0</v>
      </c>
      <c r="W3710" s="1">
        <f>学習データ!W3693*$B$20</f>
        <v>0</v>
      </c>
      <c r="X3710" s="1">
        <f>学習データ!X3693*$B$20</f>
        <v>0</v>
      </c>
      <c r="Y3710" s="1">
        <f>学習データ!Y3693*$B$20</f>
        <v>0</v>
      </c>
      <c r="Z3710" s="1">
        <f>学習データ!Z3693*$B$20</f>
        <v>0</v>
      </c>
      <c r="AA3710" s="1">
        <f>学習データ!AA3693*$B$20</f>
        <v>0</v>
      </c>
      <c r="AB3710" s="1">
        <f>学習データ!AB3693*$B$20</f>
        <v>0</v>
      </c>
      <c r="AC3710" s="1">
        <f>学習データ!AC3693*$B$20</f>
        <v>0</v>
      </c>
      <c r="AD3710" s="1">
        <f>学習データ!AD3693*$B$20</f>
        <v>0</v>
      </c>
      <c r="AE3710" s="20"/>
      <c r="AF3710" s="8">
        <v>9</v>
      </c>
      <c r="AG3710" s="1">
        <f>IF(学習データ!AG3667=9,1,0)</f>
        <v>0</v>
      </c>
      <c r="AH3710" s="35"/>
      <c r="AI3710" s="29"/>
      <c r="AJ3710" s="20"/>
      <c r="AK3710" s="20"/>
      <c r="AL3710" s="20"/>
      <c r="AM3710" s="20"/>
      <c r="AN3710" s="20"/>
      <c r="AO3710" s="20"/>
      <c r="AP3710" s="20"/>
      <c r="AQ3710" s="20"/>
      <c r="AR3710" s="20"/>
      <c r="AS3710" s="20"/>
      <c r="AT3710" s="20"/>
      <c r="AU3710" s="20"/>
      <c r="AV3710" s="20"/>
      <c r="AW3710" s="20"/>
      <c r="AX3710" s="20"/>
      <c r="AY3710" s="20"/>
      <c r="AZ3710" s="20"/>
      <c r="BA3710" s="20"/>
      <c r="BB3710" s="20"/>
      <c r="BC3710" s="20"/>
      <c r="BD3710" s="20"/>
      <c r="BE3710" s="20"/>
      <c r="BF3710" s="20"/>
      <c r="BG3710" s="20"/>
      <c r="BH3710" s="20"/>
      <c r="BI3710" s="20"/>
      <c r="BJ3710" s="20"/>
      <c r="BK3710" s="20"/>
      <c r="BL3710" s="20"/>
      <c r="BM3710" s="20"/>
      <c r="BN3710" s="20"/>
      <c r="BO3710" s="20"/>
      <c r="BP3710" s="20"/>
      <c r="BQ3710" s="20"/>
      <c r="BR3710" s="20"/>
      <c r="BS3710" s="20"/>
      <c r="BT3710" s="20"/>
      <c r="BU3710" s="20"/>
      <c r="BV3710" s="20"/>
      <c r="BW3710" s="20"/>
      <c r="BX3710" s="20"/>
      <c r="BY3710" s="20"/>
      <c r="BZ3710" s="20"/>
      <c r="CA3710" s="20"/>
      <c r="CB3710" s="20"/>
      <c r="CC3710" s="71"/>
      <c r="CD3710" s="8">
        <v>7</v>
      </c>
      <c r="CE3710" s="1">
        <f t="shared" ca="1" si="5132"/>
        <v>0.45758674972675339</v>
      </c>
      <c r="CF3710" s="1">
        <f t="shared" ca="1" si="5133"/>
        <v>0.45758674972675339</v>
      </c>
      <c r="CG3710" s="1">
        <f t="shared" ca="1" si="5134"/>
        <v>0.45758674972675339</v>
      </c>
      <c r="CH3710" s="1">
        <f t="shared" ca="1" si="5135"/>
        <v>0.45758674972675339</v>
      </c>
      <c r="CI3710" s="1">
        <f t="shared" ca="1" si="5136"/>
        <v>0.45758674972675339</v>
      </c>
      <c r="CJ3710" s="1">
        <f t="shared" ca="1" si="5137"/>
        <v>0.45758674972675339</v>
      </c>
      <c r="CK3710" s="1">
        <f t="shared" ca="1" si="5138"/>
        <v>0.45758674972675339</v>
      </c>
      <c r="CL3710" s="25"/>
      <c r="CM3710" s="29"/>
      <c r="CN3710" s="31"/>
      <c r="CO3710" s="31"/>
      <c r="CP3710" s="31"/>
      <c r="CQ3710" s="31"/>
      <c r="CR3710" s="31"/>
      <c r="CS3710" s="31"/>
      <c r="CT3710" s="20"/>
      <c r="CU3710" s="20"/>
      <c r="CV3710" s="20"/>
      <c r="CW3710" s="20"/>
      <c r="CX3710" s="20"/>
      <c r="CY3710" s="20"/>
      <c r="CZ3710" s="29"/>
      <c r="DA3710" s="20"/>
      <c r="DB3710" s="20"/>
      <c r="DC3710" s="20"/>
      <c r="DD3710" s="20"/>
      <c r="DE3710" s="20"/>
      <c r="DF3710" s="20"/>
      <c r="DG3710" s="20"/>
      <c r="DH3710" s="20"/>
      <c r="DI3710" s="25"/>
    </row>
    <row r="3711" spans="1:113" ht="13.8" thickBot="1" x14ac:dyDescent="0.25">
      <c r="A3711" s="74"/>
      <c r="B3711" s="26">
        <v>28</v>
      </c>
      <c r="C3711" s="7">
        <f>学習データ!C3694*$B$20</f>
        <v>0</v>
      </c>
      <c r="D3711" s="7">
        <f>学習データ!D3694*$B$20</f>
        <v>0</v>
      </c>
      <c r="E3711" s="7">
        <f>学習データ!E3694*$B$20</f>
        <v>0</v>
      </c>
      <c r="F3711" s="7">
        <f>学習データ!F3694*$B$20</f>
        <v>0</v>
      </c>
      <c r="G3711" s="7">
        <f>学習データ!G3694*$B$20</f>
        <v>0</v>
      </c>
      <c r="H3711" s="7">
        <f>学習データ!H3694*$B$20</f>
        <v>0</v>
      </c>
      <c r="I3711" s="7">
        <f>学習データ!I3694*$B$20</f>
        <v>0</v>
      </c>
      <c r="J3711" s="7">
        <f>学習データ!J3694*$B$20</f>
        <v>0</v>
      </c>
      <c r="K3711" s="7">
        <f>学習データ!K3694*$B$20</f>
        <v>0</v>
      </c>
      <c r="L3711" s="7">
        <f>学習データ!L3694*$B$20</f>
        <v>0</v>
      </c>
      <c r="M3711" s="7">
        <f>学習データ!M3694*$B$20</f>
        <v>0</v>
      </c>
      <c r="N3711" s="7">
        <f>学習データ!N3694*$B$20</f>
        <v>0</v>
      </c>
      <c r="O3711" s="7">
        <f>学習データ!O3694*$B$20</f>
        <v>0</v>
      </c>
      <c r="P3711" s="7">
        <f>学習データ!P3694*$B$20</f>
        <v>0</v>
      </c>
      <c r="Q3711" s="7">
        <f>学習データ!Q3694*$B$20</f>
        <v>0</v>
      </c>
      <c r="R3711" s="7">
        <f>学習データ!R3694*$B$20</f>
        <v>0</v>
      </c>
      <c r="S3711" s="7">
        <f>学習データ!S3694*$B$20</f>
        <v>0</v>
      </c>
      <c r="T3711" s="7">
        <f>学習データ!T3694*$B$20</f>
        <v>0</v>
      </c>
      <c r="U3711" s="7">
        <f>学習データ!U3694*$B$20</f>
        <v>0</v>
      </c>
      <c r="V3711" s="7">
        <f>学習データ!V3694*$B$20</f>
        <v>0</v>
      </c>
      <c r="W3711" s="7">
        <f>学習データ!W3694*$B$20</f>
        <v>0</v>
      </c>
      <c r="X3711" s="7">
        <f>学習データ!X3694*$B$20</f>
        <v>0</v>
      </c>
      <c r="Y3711" s="7">
        <f>学習データ!Y3694*$B$20</f>
        <v>0</v>
      </c>
      <c r="Z3711" s="7">
        <f>学習データ!Z3694*$B$20</f>
        <v>0</v>
      </c>
      <c r="AA3711" s="7">
        <f>学習データ!AA3694*$B$20</f>
        <v>0</v>
      </c>
      <c r="AB3711" s="7">
        <f>学習データ!AB3694*$B$20</f>
        <v>0</v>
      </c>
      <c r="AC3711" s="7">
        <f>学習データ!AC3694*$B$20</f>
        <v>0</v>
      </c>
      <c r="AD3711" s="7">
        <f>学習データ!AD3694*$B$20</f>
        <v>0</v>
      </c>
      <c r="AE3711" s="27"/>
      <c r="AF3711" s="27"/>
      <c r="AG3711" s="27"/>
      <c r="AH3711" s="36"/>
      <c r="AI3711" s="30"/>
      <c r="AJ3711" s="27"/>
      <c r="AK3711" s="27"/>
      <c r="AL3711" s="27"/>
      <c r="AM3711" s="27"/>
      <c r="AN3711" s="27"/>
      <c r="AO3711" s="27"/>
      <c r="AP3711" s="27"/>
      <c r="AQ3711" s="27"/>
      <c r="AR3711" s="27"/>
      <c r="AS3711" s="27"/>
      <c r="AT3711" s="27"/>
      <c r="AU3711" s="27"/>
      <c r="AV3711" s="27"/>
      <c r="AW3711" s="27"/>
      <c r="AX3711" s="27"/>
      <c r="AY3711" s="27"/>
      <c r="AZ3711" s="27"/>
      <c r="BA3711" s="27"/>
      <c r="BB3711" s="27"/>
      <c r="BC3711" s="27"/>
      <c r="BD3711" s="27"/>
      <c r="BE3711" s="27"/>
      <c r="BF3711" s="27"/>
      <c r="BG3711" s="27"/>
      <c r="BH3711" s="27"/>
      <c r="BI3711" s="27"/>
      <c r="BJ3711" s="27"/>
      <c r="BK3711" s="27"/>
      <c r="BL3711" s="27"/>
      <c r="BM3711" s="27"/>
      <c r="BN3711" s="27"/>
      <c r="BO3711" s="27"/>
      <c r="BP3711" s="27"/>
      <c r="BQ3711" s="27"/>
      <c r="BR3711" s="27"/>
      <c r="BS3711" s="27"/>
      <c r="BT3711" s="27"/>
      <c r="BU3711" s="27"/>
      <c r="BV3711" s="27"/>
      <c r="BW3711" s="27"/>
      <c r="BX3711" s="27"/>
      <c r="BY3711" s="27"/>
      <c r="BZ3711" s="27"/>
      <c r="CA3711" s="27"/>
      <c r="CB3711" s="27"/>
      <c r="CC3711" s="27"/>
      <c r="CD3711" s="27"/>
      <c r="CE3711" s="27"/>
      <c r="CF3711" s="27"/>
      <c r="CG3711" s="27"/>
      <c r="CH3711" s="27"/>
      <c r="CI3711" s="27"/>
      <c r="CJ3711" s="27"/>
      <c r="CK3711" s="27"/>
      <c r="CL3711" s="28"/>
      <c r="CM3711" s="30"/>
      <c r="CN3711" s="37"/>
      <c r="CO3711" s="37"/>
      <c r="CP3711" s="37"/>
      <c r="CQ3711" s="37"/>
      <c r="CR3711" s="37"/>
      <c r="CS3711" s="37"/>
      <c r="CT3711" s="27"/>
      <c r="CU3711" s="27"/>
      <c r="CV3711" s="27"/>
      <c r="CW3711" s="27"/>
      <c r="CX3711" s="27"/>
      <c r="CY3711" s="27"/>
      <c r="CZ3711" s="30"/>
      <c r="DA3711" s="27"/>
      <c r="DB3711" s="27"/>
      <c r="DC3711" s="27"/>
      <c r="DD3711" s="27"/>
      <c r="DE3711" s="27"/>
      <c r="DF3711" s="27"/>
      <c r="DG3711" s="27"/>
      <c r="DH3711" s="27"/>
      <c r="DI3711" s="28"/>
    </row>
    <row r="3712" spans="1:113" x14ac:dyDescent="0.2">
      <c r="A3712" s="72">
        <v>124</v>
      </c>
      <c r="B3712" s="21" t="s">
        <v>13</v>
      </c>
      <c r="C3712" s="22"/>
      <c r="D3712" s="22"/>
      <c r="E3712" s="22"/>
      <c r="F3712" s="22"/>
      <c r="G3712" s="22"/>
      <c r="H3712" s="22"/>
      <c r="I3712" s="22"/>
      <c r="J3712" s="22"/>
      <c r="K3712" s="22"/>
      <c r="L3712" s="22"/>
      <c r="M3712" s="22"/>
      <c r="N3712" s="22"/>
      <c r="O3712" s="22"/>
      <c r="P3712" s="22"/>
      <c r="Q3712" s="22"/>
      <c r="R3712" s="22"/>
      <c r="S3712" s="22"/>
      <c r="T3712" s="22"/>
      <c r="U3712" s="22"/>
      <c r="V3712" s="22"/>
      <c r="W3712" s="22"/>
      <c r="X3712" s="22"/>
      <c r="Y3712" s="22"/>
      <c r="Z3712" s="22"/>
      <c r="AA3712" s="22"/>
      <c r="AB3712" s="22"/>
      <c r="AC3712" s="22"/>
      <c r="AD3712" s="22"/>
      <c r="AE3712" s="22"/>
      <c r="AF3712" s="22"/>
      <c r="AG3712" s="22"/>
      <c r="AH3712" s="34"/>
      <c r="AI3712" s="21"/>
      <c r="AJ3712" s="22" t="s">
        <v>10</v>
      </c>
      <c r="AK3712" s="22"/>
      <c r="AL3712" s="22"/>
      <c r="AM3712" s="22"/>
      <c r="AN3712" s="22"/>
      <c r="AO3712" s="22"/>
      <c r="AP3712" s="22" t="s">
        <v>14</v>
      </c>
      <c r="AQ3712" s="22"/>
      <c r="AR3712" s="22"/>
      <c r="AS3712" s="22"/>
      <c r="AT3712" s="22"/>
      <c r="AU3712" s="22"/>
      <c r="AV3712" s="22"/>
      <c r="AW3712" s="22"/>
      <c r="AX3712" s="22"/>
      <c r="AY3712" s="22" t="s">
        <v>15</v>
      </c>
      <c r="AZ3712" s="22"/>
      <c r="BA3712" s="22"/>
      <c r="BB3712" s="22"/>
      <c r="BC3712" s="22"/>
      <c r="BD3712" s="22"/>
      <c r="BE3712" s="22" t="s">
        <v>14</v>
      </c>
      <c r="BF3712" s="22"/>
      <c r="BG3712" s="22"/>
      <c r="BH3712" s="22"/>
      <c r="BI3712" s="22"/>
      <c r="BJ3712" s="22"/>
      <c r="BK3712" s="22"/>
      <c r="BL3712" s="22"/>
      <c r="BM3712" s="43"/>
      <c r="BN3712" s="22" t="s">
        <v>16</v>
      </c>
      <c r="BO3712" s="22"/>
      <c r="BP3712" s="22"/>
      <c r="BQ3712" s="22"/>
      <c r="BR3712" s="22"/>
      <c r="BS3712" s="22"/>
      <c r="BT3712" s="22" t="s">
        <v>14</v>
      </c>
      <c r="BU3712" s="22"/>
      <c r="BV3712" s="22"/>
      <c r="BW3712" s="22"/>
      <c r="BX3712" s="22"/>
      <c r="BY3712" s="22"/>
      <c r="BZ3712" s="22"/>
      <c r="CA3712" s="22"/>
      <c r="CB3712" s="43"/>
      <c r="CC3712" s="43"/>
      <c r="CD3712" s="22" t="s">
        <v>26</v>
      </c>
      <c r="CE3712" s="22"/>
      <c r="CF3712" s="22"/>
      <c r="CG3712" s="22"/>
      <c r="CH3712" s="22"/>
      <c r="CI3712" s="22"/>
      <c r="CJ3712" s="22"/>
      <c r="CK3712" s="22"/>
      <c r="CL3712" s="23"/>
      <c r="CM3712" s="21"/>
      <c r="CN3712" s="22"/>
      <c r="CO3712" s="22"/>
      <c r="CP3712" s="22"/>
      <c r="CQ3712" s="22"/>
      <c r="CR3712" s="22"/>
      <c r="CS3712" s="22"/>
      <c r="CT3712" s="22"/>
      <c r="CU3712" s="22"/>
      <c r="CV3712" s="22"/>
      <c r="CW3712" s="22"/>
      <c r="CX3712" s="22"/>
      <c r="CY3712" s="22"/>
      <c r="CZ3712" s="21"/>
      <c r="DA3712" s="22"/>
      <c r="DB3712" s="22"/>
      <c r="DC3712" s="22"/>
      <c r="DD3712" s="22"/>
      <c r="DE3712" s="22"/>
      <c r="DF3712" s="22"/>
      <c r="DG3712" s="22"/>
      <c r="DH3712" s="22"/>
      <c r="DI3712" s="23"/>
    </row>
    <row r="3713" spans="1:113" x14ac:dyDescent="0.2">
      <c r="A3713" s="73"/>
      <c r="B3713" s="24">
        <v>0</v>
      </c>
      <c r="C3713" s="8">
        <v>1</v>
      </c>
      <c r="D3713" s="8">
        <v>2</v>
      </c>
      <c r="E3713" s="8">
        <v>3</v>
      </c>
      <c r="F3713" s="8">
        <v>4</v>
      </c>
      <c r="G3713" s="8">
        <v>5</v>
      </c>
      <c r="H3713" s="8">
        <v>6</v>
      </c>
      <c r="I3713" s="8">
        <v>7</v>
      </c>
      <c r="J3713" s="8">
        <v>8</v>
      </c>
      <c r="K3713" s="8">
        <v>9</v>
      </c>
      <c r="L3713" s="8">
        <v>10</v>
      </c>
      <c r="M3713" s="8">
        <v>11</v>
      </c>
      <c r="N3713" s="8">
        <v>12</v>
      </c>
      <c r="O3713" s="8">
        <v>13</v>
      </c>
      <c r="P3713" s="8">
        <v>14</v>
      </c>
      <c r="Q3713" s="8">
        <v>15</v>
      </c>
      <c r="R3713" s="8">
        <v>16</v>
      </c>
      <c r="S3713" s="8">
        <v>17</v>
      </c>
      <c r="T3713" s="8">
        <v>18</v>
      </c>
      <c r="U3713" s="8">
        <v>19</v>
      </c>
      <c r="V3713" s="8">
        <v>20</v>
      </c>
      <c r="W3713" s="8">
        <v>21</v>
      </c>
      <c r="X3713" s="8">
        <v>22</v>
      </c>
      <c r="Y3713" s="8">
        <v>23</v>
      </c>
      <c r="Z3713" s="8">
        <v>24</v>
      </c>
      <c r="AA3713" s="8">
        <v>25</v>
      </c>
      <c r="AB3713" s="8">
        <v>26</v>
      </c>
      <c r="AC3713" s="8">
        <v>27</v>
      </c>
      <c r="AD3713" s="8">
        <v>28</v>
      </c>
      <c r="AE3713" s="20"/>
      <c r="AF3713" s="20"/>
      <c r="AG3713" s="20"/>
      <c r="AH3713" s="35"/>
      <c r="AI3713" s="29"/>
      <c r="AJ3713" s="8">
        <v>0</v>
      </c>
      <c r="AK3713" s="8">
        <v>1</v>
      </c>
      <c r="AL3713" s="8">
        <v>2</v>
      </c>
      <c r="AM3713" s="8">
        <v>3</v>
      </c>
      <c r="AN3713" s="8">
        <v>4</v>
      </c>
      <c r="AO3713" s="8">
        <v>5</v>
      </c>
      <c r="AP3713" s="8">
        <v>6</v>
      </c>
      <c r="AQ3713" s="8">
        <v>7</v>
      </c>
      <c r="AR3713" s="8">
        <v>8</v>
      </c>
      <c r="AS3713" s="8">
        <v>9</v>
      </c>
      <c r="AT3713" s="8">
        <v>10</v>
      </c>
      <c r="AU3713" s="8">
        <v>11</v>
      </c>
      <c r="AV3713" s="8">
        <v>12</v>
      </c>
      <c r="AW3713" s="8">
        <v>13</v>
      </c>
      <c r="AX3713" s="31"/>
      <c r="AY3713" s="8">
        <v>0</v>
      </c>
      <c r="AZ3713" s="8">
        <v>1</v>
      </c>
      <c r="BA3713" s="8">
        <v>2</v>
      </c>
      <c r="BB3713" s="8">
        <v>3</v>
      </c>
      <c r="BC3713" s="8">
        <v>4</v>
      </c>
      <c r="BD3713" s="8">
        <v>5</v>
      </c>
      <c r="BE3713" s="8">
        <v>6</v>
      </c>
      <c r="BF3713" s="8">
        <v>7</v>
      </c>
      <c r="BG3713" s="8">
        <v>8</v>
      </c>
      <c r="BH3713" s="8">
        <v>9</v>
      </c>
      <c r="BI3713" s="8">
        <v>10</v>
      </c>
      <c r="BJ3713" s="8">
        <v>11</v>
      </c>
      <c r="BK3713" s="8">
        <v>12</v>
      </c>
      <c r="BL3713" s="8">
        <v>13</v>
      </c>
      <c r="BM3713" s="31"/>
      <c r="BN3713" s="8">
        <v>0</v>
      </c>
      <c r="BO3713" s="8">
        <v>1</v>
      </c>
      <c r="BP3713" s="8">
        <v>2</v>
      </c>
      <c r="BQ3713" s="8">
        <v>3</v>
      </c>
      <c r="BR3713" s="8">
        <v>4</v>
      </c>
      <c r="BS3713" s="8">
        <v>5</v>
      </c>
      <c r="BT3713" s="8">
        <v>6</v>
      </c>
      <c r="BU3713" s="8">
        <v>7</v>
      </c>
      <c r="BV3713" s="8">
        <v>8</v>
      </c>
      <c r="BW3713" s="8">
        <v>9</v>
      </c>
      <c r="BX3713" s="8">
        <v>10</v>
      </c>
      <c r="BY3713" s="8">
        <v>11</v>
      </c>
      <c r="BZ3713" s="8">
        <v>12</v>
      </c>
      <c r="CA3713" s="8">
        <v>13</v>
      </c>
      <c r="CB3713" s="31"/>
      <c r="CC3713" s="71">
        <v>1</v>
      </c>
      <c r="CD3713" s="8">
        <v>0</v>
      </c>
      <c r="CE3713" s="8">
        <v>1</v>
      </c>
      <c r="CF3713" s="8">
        <v>2</v>
      </c>
      <c r="CG3713" s="8">
        <v>3</v>
      </c>
      <c r="CH3713" s="8">
        <v>4</v>
      </c>
      <c r="CI3713" s="8">
        <v>5</v>
      </c>
      <c r="CJ3713" s="8">
        <v>6</v>
      </c>
      <c r="CK3713" s="8">
        <v>7</v>
      </c>
      <c r="CL3713" s="35"/>
      <c r="CM3713" s="29"/>
      <c r="CN3713" s="31"/>
      <c r="CO3713" s="31"/>
      <c r="CP3713" s="31"/>
      <c r="CQ3713" s="31"/>
      <c r="CR3713" s="31"/>
      <c r="CS3713" s="31"/>
      <c r="CU3713" s="20" t="s">
        <v>7</v>
      </c>
      <c r="CZ3713" s="29"/>
      <c r="DA3713" s="8"/>
      <c r="DB3713" s="8" t="s">
        <v>1</v>
      </c>
      <c r="DC3713" s="20"/>
      <c r="DD3713" s="8"/>
      <c r="DE3713" s="8" t="s">
        <v>9</v>
      </c>
      <c r="DF3713" s="20"/>
      <c r="DG3713" s="20"/>
      <c r="DH3713" s="20"/>
      <c r="DI3713" s="25"/>
    </row>
    <row r="3714" spans="1:113" x14ac:dyDescent="0.2">
      <c r="A3714" s="73"/>
      <c r="B3714" s="24">
        <v>1</v>
      </c>
      <c r="C3714" s="1">
        <f>学習データ!C3697*$B$20</f>
        <v>0</v>
      </c>
      <c r="D3714" s="1">
        <f>学習データ!D3697*$B$20</f>
        <v>0</v>
      </c>
      <c r="E3714" s="1">
        <f>学習データ!E3697*$B$20</f>
        <v>0</v>
      </c>
      <c r="F3714" s="1">
        <f>学習データ!F3697*$B$20</f>
        <v>0</v>
      </c>
      <c r="G3714" s="1">
        <f>学習データ!G3697*$B$20</f>
        <v>0</v>
      </c>
      <c r="H3714" s="1">
        <f>学習データ!H3697*$B$20</f>
        <v>0</v>
      </c>
      <c r="I3714" s="1">
        <f>学習データ!I3697*$B$20</f>
        <v>0</v>
      </c>
      <c r="J3714" s="1">
        <f>学習データ!J3697*$B$20</f>
        <v>0</v>
      </c>
      <c r="K3714" s="1">
        <f>学習データ!K3697*$B$20</f>
        <v>0</v>
      </c>
      <c r="L3714" s="1">
        <f>学習データ!L3697*$B$20</f>
        <v>0</v>
      </c>
      <c r="M3714" s="1">
        <f>学習データ!M3697*$B$20</f>
        <v>0</v>
      </c>
      <c r="N3714" s="1">
        <f>学習データ!N3697*$B$20</f>
        <v>0</v>
      </c>
      <c r="O3714" s="1">
        <f>学習データ!O3697*$B$20</f>
        <v>0</v>
      </c>
      <c r="P3714" s="1">
        <f>学習データ!P3697*$B$20</f>
        <v>0</v>
      </c>
      <c r="Q3714" s="1">
        <f>学習データ!Q3697*$B$20</f>
        <v>0</v>
      </c>
      <c r="R3714" s="1">
        <f>学習データ!R3697*$B$20</f>
        <v>0</v>
      </c>
      <c r="S3714" s="1">
        <f>学習データ!S3697*$B$20</f>
        <v>0</v>
      </c>
      <c r="T3714" s="1">
        <f>学習データ!T3697*$B$20</f>
        <v>0</v>
      </c>
      <c r="U3714" s="1">
        <f>学習データ!U3697*$B$20</f>
        <v>0</v>
      </c>
      <c r="V3714" s="1">
        <f>学習データ!V3697*$B$20</f>
        <v>0</v>
      </c>
      <c r="W3714" s="1">
        <f>学習データ!W3697*$B$20</f>
        <v>0</v>
      </c>
      <c r="X3714" s="1">
        <f>学習データ!X3697*$B$20</f>
        <v>0</v>
      </c>
      <c r="Y3714" s="1">
        <f>学習データ!Y3697*$B$20</f>
        <v>0</v>
      </c>
      <c r="Z3714" s="1">
        <f>学習データ!Z3697*$B$20</f>
        <v>0</v>
      </c>
      <c r="AA3714" s="1">
        <f>学習データ!AA3697*$B$20</f>
        <v>0</v>
      </c>
      <c r="AB3714" s="1">
        <f>学習データ!AB3697*$B$20</f>
        <v>0</v>
      </c>
      <c r="AC3714" s="1">
        <f>学習データ!AC3697*$B$20</f>
        <v>0</v>
      </c>
      <c r="AD3714" s="1">
        <f>学習データ!AD3697*$B$20</f>
        <v>0</v>
      </c>
      <c r="AE3714" s="20"/>
      <c r="AF3714" s="20"/>
      <c r="AG3714" s="20"/>
      <c r="AH3714" s="35"/>
      <c r="AI3714" s="29"/>
      <c r="AJ3714" s="8">
        <v>1</v>
      </c>
      <c r="AK3714" s="1">
        <f t="shared" ref="AK3714:AW3726" ca="1" si="5139">1/(1+EXP(-SUMPRODUCT($AK$3:$AO$7,OFFSET(C3714,$B3713,B$23,5,5))+$AP$3))</f>
        <v>1.6788045291365097E-2</v>
      </c>
      <c r="AL3714" s="1">
        <f t="shared" ca="1" si="5139"/>
        <v>1.6788045291365097E-2</v>
      </c>
      <c r="AM3714" s="1">
        <f t="shared" ca="1" si="5139"/>
        <v>1.6788045291365097E-2</v>
      </c>
      <c r="AN3714" s="1">
        <f t="shared" ca="1" si="5139"/>
        <v>3.3204332709591604E-2</v>
      </c>
      <c r="AO3714" s="1">
        <f t="shared" ca="1" si="5139"/>
        <v>0.1318670401518344</v>
      </c>
      <c r="AP3714" s="1">
        <f t="shared" ca="1" si="5139"/>
        <v>0.11741571741180551</v>
      </c>
      <c r="AQ3714" s="1">
        <f t="shared" ca="1" si="5139"/>
        <v>2.9705888131690002E-2</v>
      </c>
      <c r="AR3714" s="1">
        <f t="shared" ca="1" si="5139"/>
        <v>1.6788045291365097E-2</v>
      </c>
      <c r="AS3714" s="1">
        <f t="shared" ca="1" si="5139"/>
        <v>1.6788045291365097E-2</v>
      </c>
      <c r="AT3714" s="1">
        <f t="shared" ca="1" si="5139"/>
        <v>1.6788045291365097E-2</v>
      </c>
      <c r="AU3714" s="1">
        <f t="shared" ca="1" si="5139"/>
        <v>1.6788045291365097E-2</v>
      </c>
      <c r="AV3714" s="1">
        <f t="shared" ca="1" si="5139"/>
        <v>1.6788045291365097E-2</v>
      </c>
      <c r="AW3714" s="1">
        <f t="shared" ca="1" si="5139"/>
        <v>1.6788045291365097E-2</v>
      </c>
      <c r="AX3714" s="31"/>
      <c r="AY3714" s="8">
        <v>1</v>
      </c>
      <c r="AZ3714" s="1">
        <f t="shared" ref="AZ3714:BL3726" ca="1" si="5140">1/(1+EXP(-SUMPRODUCT($AK$8:$AO$12,OFFSET(C3714,$B3713,B$23,5,5))+$AP$8))</f>
        <v>0.36026230090474776</v>
      </c>
      <c r="BA3714" s="1">
        <f t="shared" ca="1" si="5140"/>
        <v>0.36026230090474776</v>
      </c>
      <c r="BB3714" s="1">
        <f t="shared" ca="1" si="5140"/>
        <v>0.36026230090474776</v>
      </c>
      <c r="BC3714" s="1">
        <f t="shared" ca="1" si="5140"/>
        <v>0.36026230090474776</v>
      </c>
      <c r="BD3714" s="1">
        <f t="shared" ca="1" si="5140"/>
        <v>0.36678469556726995</v>
      </c>
      <c r="BE3714" s="1">
        <f t="shared" ca="1" si="5140"/>
        <v>0.38227188480999086</v>
      </c>
      <c r="BF3714" s="1">
        <f t="shared" ca="1" si="5140"/>
        <v>0.38221618659549167</v>
      </c>
      <c r="BG3714" s="1">
        <f t="shared" ca="1" si="5140"/>
        <v>0.3681060337983727</v>
      </c>
      <c r="BH3714" s="1">
        <f t="shared" ca="1" si="5140"/>
        <v>0.36026230090474776</v>
      </c>
      <c r="BI3714" s="1">
        <f t="shared" ca="1" si="5140"/>
        <v>0.36026230090474776</v>
      </c>
      <c r="BJ3714" s="1">
        <f t="shared" ca="1" si="5140"/>
        <v>0.36026230090474776</v>
      </c>
      <c r="BK3714" s="1">
        <f t="shared" ca="1" si="5140"/>
        <v>0.36026230090474776</v>
      </c>
      <c r="BL3714" s="1">
        <f t="shared" ca="1" si="5140"/>
        <v>0.36026230090474776</v>
      </c>
      <c r="BM3714" s="31"/>
      <c r="BN3714" s="8">
        <v>1</v>
      </c>
      <c r="BO3714" s="1">
        <f t="shared" ref="BO3714:CA3726" ca="1" si="5141">1/(1+EXP(-SUMPRODUCT($AK$13:$AO$17,OFFSET(C3714,$B3713,B$23,5,5))+$AP$13))</f>
        <v>0.45758674972675339</v>
      </c>
      <c r="BP3714" s="1">
        <f t="shared" ca="1" si="5141"/>
        <v>0.45758674972675339</v>
      </c>
      <c r="BQ3714" s="1">
        <f t="shared" ca="1" si="5141"/>
        <v>0.45758674972675339</v>
      </c>
      <c r="BR3714" s="1">
        <f t="shared" ca="1" si="5141"/>
        <v>0.46899643486579989</v>
      </c>
      <c r="BS3714" s="1">
        <f t="shared" ca="1" si="5141"/>
        <v>0.50385936918519414</v>
      </c>
      <c r="BT3714" s="1">
        <f t="shared" ca="1" si="5141"/>
        <v>0.52212171403643748</v>
      </c>
      <c r="BU3714" s="1">
        <f t="shared" ca="1" si="5141"/>
        <v>0.50184719379256693</v>
      </c>
      <c r="BV3714" s="1">
        <f t="shared" ca="1" si="5141"/>
        <v>0.47374522025699295</v>
      </c>
      <c r="BW3714" s="1">
        <f t="shared" ca="1" si="5141"/>
        <v>0.46023794269368007</v>
      </c>
      <c r="BX3714" s="1">
        <f t="shared" ca="1" si="5141"/>
        <v>0.45758674972675339</v>
      </c>
      <c r="BY3714" s="1">
        <f t="shared" ca="1" si="5141"/>
        <v>0.45758674972675339</v>
      </c>
      <c r="BZ3714" s="1">
        <f t="shared" ca="1" si="5141"/>
        <v>0.45758674972675339</v>
      </c>
      <c r="CA3714" s="1">
        <f t="shared" ca="1" si="5141"/>
        <v>0.45758674972675339</v>
      </c>
      <c r="CB3714" s="31"/>
      <c r="CC3714" s="71"/>
      <c r="CD3714" s="8">
        <v>1</v>
      </c>
      <c r="CE3714" s="1">
        <f t="shared" ref="CE3714:CE3720" ca="1" si="5142">MAX(OFFSET(AK3714,$AJ3713,AJ$23,2,2))*$CD$20</f>
        <v>1.6788045291365097E-2</v>
      </c>
      <c r="CF3714" s="1">
        <f t="shared" ref="CF3714:CF3720" ca="1" si="5143">MAX(OFFSET(AL3714,$AJ3713,AK$23,2,2))*$CD$20</f>
        <v>3.3204332709591604E-2</v>
      </c>
      <c r="CG3714" s="1">
        <f t="shared" ref="CG3714:CG3720" ca="1" si="5144">MAX(OFFSET(AM3714,$AJ3713,AL$23,2,2))*$CD$20</f>
        <v>0.22643462631768577</v>
      </c>
      <c r="CH3714" s="1">
        <f t="shared" ref="CH3714:CH3720" ca="1" si="5145">MAX(OFFSET(AN3714,$AJ3713,AM$23,2,2))*$CD$20</f>
        <v>0.78537003500042823</v>
      </c>
      <c r="CI3714" s="1">
        <f t="shared" ref="CI3714:CI3720" ca="1" si="5146">MAX(OFFSET(AO3714,$AJ3713,AN$23,2,2))*$CD$20</f>
        <v>1.6788045291365097E-2</v>
      </c>
      <c r="CJ3714" s="1">
        <f t="shared" ref="CJ3714:CJ3720" ca="1" si="5147">MAX(OFFSET(AP3714,$AJ3713,AO$23,2,2))*$CD$20</f>
        <v>1.6788045291365097E-2</v>
      </c>
      <c r="CK3714" s="1">
        <f t="shared" ref="CK3714:CK3720" ca="1" si="5148">MAX(OFFSET(AQ3714,$AJ3713,AP$23,2,2))*$CD$20</f>
        <v>1.6788045291365097E-2</v>
      </c>
      <c r="CL3714" s="35"/>
      <c r="CM3714" s="29"/>
      <c r="CN3714" s="31" t="s">
        <v>17</v>
      </c>
      <c r="CO3714" s="31"/>
      <c r="CP3714" s="31"/>
      <c r="CQ3714" s="31"/>
      <c r="CR3714" s="31"/>
      <c r="CS3714" s="31"/>
      <c r="CU3714" t="s">
        <v>18</v>
      </c>
      <c r="CZ3714" s="29"/>
      <c r="DA3714" s="8">
        <v>0</v>
      </c>
      <c r="DB3714" s="1"/>
      <c r="DC3714" s="20"/>
      <c r="DD3714" s="8">
        <v>0</v>
      </c>
      <c r="DE3714" s="1"/>
      <c r="DF3714" s="20"/>
      <c r="DG3714" s="33" t="s">
        <v>11</v>
      </c>
      <c r="DH3714" s="1">
        <f t="shared" ref="DH3714" ca="1" si="5149">SUM(DE3714:DE3723)</f>
        <v>4.7537534095350151E-2</v>
      </c>
      <c r="DI3714" s="25"/>
    </row>
    <row r="3715" spans="1:113" x14ac:dyDescent="0.2">
      <c r="A3715" s="73"/>
      <c r="B3715" s="24">
        <v>2</v>
      </c>
      <c r="C3715" s="1">
        <f>学習データ!C3698*$B$20</f>
        <v>0</v>
      </c>
      <c r="D3715" s="1">
        <f>学習データ!D3698*$B$20</f>
        <v>0</v>
      </c>
      <c r="E3715" s="1">
        <f>学習データ!E3698*$B$20</f>
        <v>0</v>
      </c>
      <c r="F3715" s="1">
        <f>学習データ!F3698*$B$20</f>
        <v>0</v>
      </c>
      <c r="G3715" s="1">
        <f>学習データ!G3698*$B$20</f>
        <v>0</v>
      </c>
      <c r="H3715" s="1">
        <f>学習データ!H3698*$B$20</f>
        <v>0</v>
      </c>
      <c r="I3715" s="1">
        <f>学習データ!I3698*$B$20</f>
        <v>0</v>
      </c>
      <c r="J3715" s="1">
        <f>学習データ!J3698*$B$20</f>
        <v>0</v>
      </c>
      <c r="K3715" s="1">
        <f>学習データ!K3698*$B$20</f>
        <v>0</v>
      </c>
      <c r="L3715" s="1">
        <f>学習データ!L3698*$B$20</f>
        <v>0</v>
      </c>
      <c r="M3715" s="1">
        <f>学習データ!M3698*$B$20</f>
        <v>0</v>
      </c>
      <c r="N3715" s="1">
        <f>学習データ!N3698*$B$20</f>
        <v>0</v>
      </c>
      <c r="O3715" s="1">
        <f>学習データ!O3698*$B$20</f>
        <v>0</v>
      </c>
      <c r="P3715" s="1">
        <f>学習データ!P3698*$B$20</f>
        <v>0</v>
      </c>
      <c r="Q3715" s="1">
        <f>学習データ!Q3698*$B$20</f>
        <v>0</v>
      </c>
      <c r="R3715" s="1">
        <f>学習データ!R3698*$B$20</f>
        <v>0</v>
      </c>
      <c r="S3715" s="1">
        <f>学習データ!S3698*$B$20</f>
        <v>0</v>
      </c>
      <c r="T3715" s="1">
        <f>学習データ!T3698*$B$20</f>
        <v>0</v>
      </c>
      <c r="U3715" s="1">
        <f>学習データ!U3698*$B$20</f>
        <v>0</v>
      </c>
      <c r="V3715" s="1">
        <f>学習データ!V3698*$B$20</f>
        <v>0</v>
      </c>
      <c r="W3715" s="1">
        <f>学習データ!W3698*$B$20</f>
        <v>0</v>
      </c>
      <c r="X3715" s="1">
        <f>学習データ!X3698*$B$20</f>
        <v>0</v>
      </c>
      <c r="Y3715" s="1">
        <f>学習データ!Y3698*$B$20</f>
        <v>0</v>
      </c>
      <c r="Z3715" s="1">
        <f>学習データ!Z3698*$B$20</f>
        <v>0</v>
      </c>
      <c r="AA3715" s="1">
        <f>学習データ!AA3698*$B$20</f>
        <v>0</v>
      </c>
      <c r="AB3715" s="1">
        <f>学習データ!AB3698*$B$20</f>
        <v>0</v>
      </c>
      <c r="AC3715" s="1">
        <f>学習データ!AC3698*$B$20</f>
        <v>0</v>
      </c>
      <c r="AD3715" s="1">
        <f>学習データ!AD3698*$B$20</f>
        <v>0</v>
      </c>
      <c r="AE3715" s="20"/>
      <c r="AF3715" s="20"/>
      <c r="AG3715" s="20"/>
      <c r="AH3715" s="35"/>
      <c r="AI3715" s="29"/>
      <c r="AJ3715" s="8">
        <v>2</v>
      </c>
      <c r="AK3715" s="1">
        <f t="shared" ca="1" si="5139"/>
        <v>1.6788045291365097E-2</v>
      </c>
      <c r="AL3715" s="1">
        <f t="shared" ca="1" si="5139"/>
        <v>1.6788045291365097E-2</v>
      </c>
      <c r="AM3715" s="1">
        <f t="shared" ca="1" si="5139"/>
        <v>1.6788045291365097E-2</v>
      </c>
      <c r="AN3715" s="1">
        <f t="shared" ca="1" si="5139"/>
        <v>2.84367030218769E-2</v>
      </c>
      <c r="AO3715" s="1">
        <f t="shared" ca="1" si="5139"/>
        <v>0.12806007294829336</v>
      </c>
      <c r="AP3715" s="1">
        <f t="shared" ca="1" si="5139"/>
        <v>0.22643462631768577</v>
      </c>
      <c r="AQ3715" s="1">
        <f t="shared" ca="1" si="5139"/>
        <v>0.78537003500042823</v>
      </c>
      <c r="AR3715" s="1">
        <f t="shared" ca="1" si="5139"/>
        <v>0.33166350083549151</v>
      </c>
      <c r="AS3715" s="1">
        <f t="shared" ca="1" si="5139"/>
        <v>1.6788045291365097E-2</v>
      </c>
      <c r="AT3715" s="1">
        <f t="shared" ca="1" si="5139"/>
        <v>1.6788045291365097E-2</v>
      </c>
      <c r="AU3715" s="1">
        <f t="shared" ca="1" si="5139"/>
        <v>1.6788045291365097E-2</v>
      </c>
      <c r="AV3715" s="1">
        <f t="shared" ca="1" si="5139"/>
        <v>1.6788045291365097E-2</v>
      </c>
      <c r="AW3715" s="1">
        <f t="shared" ca="1" si="5139"/>
        <v>1.6788045291365097E-2</v>
      </c>
      <c r="AX3715" s="31"/>
      <c r="AY3715" s="8">
        <v>2</v>
      </c>
      <c r="AZ3715" s="1">
        <f t="shared" ca="1" si="5140"/>
        <v>0.36026230090474776</v>
      </c>
      <c r="BA3715" s="1">
        <f t="shared" ca="1" si="5140"/>
        <v>0.36026230090474776</v>
      </c>
      <c r="BB3715" s="1">
        <f t="shared" ca="1" si="5140"/>
        <v>0.36026230090474776</v>
      </c>
      <c r="BC3715" s="1">
        <f t="shared" ca="1" si="5140"/>
        <v>0.44847670259690703</v>
      </c>
      <c r="BD3715" s="1">
        <f t="shared" ca="1" si="5140"/>
        <v>0.86537862790824904</v>
      </c>
      <c r="BE3715" s="1">
        <f t="shared" ca="1" si="5140"/>
        <v>0.93646124528047492</v>
      </c>
      <c r="BF3715" s="1">
        <f t="shared" ca="1" si="5140"/>
        <v>0.91801601347524475</v>
      </c>
      <c r="BG3715" s="1">
        <f t="shared" ca="1" si="5140"/>
        <v>0.78864015438923107</v>
      </c>
      <c r="BH3715" s="1">
        <f t="shared" ca="1" si="5140"/>
        <v>0.47368595038743139</v>
      </c>
      <c r="BI3715" s="1">
        <f t="shared" ca="1" si="5140"/>
        <v>0.36474719246040582</v>
      </c>
      <c r="BJ3715" s="1">
        <f t="shared" ca="1" si="5140"/>
        <v>0.36026230090474776</v>
      </c>
      <c r="BK3715" s="1">
        <f t="shared" ca="1" si="5140"/>
        <v>0.36026230090474776</v>
      </c>
      <c r="BL3715" s="1">
        <f t="shared" ca="1" si="5140"/>
        <v>0.36026230090474776</v>
      </c>
      <c r="BM3715" s="31"/>
      <c r="BN3715" s="8">
        <v>2</v>
      </c>
      <c r="BO3715" s="1">
        <f t="shared" ca="1" si="5141"/>
        <v>0.45758674972675339</v>
      </c>
      <c r="BP3715" s="1">
        <f t="shared" ca="1" si="5141"/>
        <v>0.45758674972675339</v>
      </c>
      <c r="BQ3715" s="1">
        <f t="shared" ca="1" si="5141"/>
        <v>0.45758674972675339</v>
      </c>
      <c r="BR3715" s="1">
        <f t="shared" ca="1" si="5141"/>
        <v>0.49789766145320591</v>
      </c>
      <c r="BS3715" s="1">
        <f t="shared" ca="1" si="5141"/>
        <v>0.64645895235413786</v>
      </c>
      <c r="BT3715" s="1">
        <f t="shared" ca="1" si="5141"/>
        <v>0.72276967251336</v>
      </c>
      <c r="BU3715" s="1">
        <f t="shared" ca="1" si="5141"/>
        <v>0.73968008372637317</v>
      </c>
      <c r="BV3715" s="1">
        <f t="shared" ca="1" si="5141"/>
        <v>0.66582384115650861</v>
      </c>
      <c r="BW3715" s="1">
        <f t="shared" ca="1" si="5141"/>
        <v>0.53481918890359903</v>
      </c>
      <c r="BX3715" s="1">
        <f t="shared" ca="1" si="5141"/>
        <v>0.47092314452497924</v>
      </c>
      <c r="BY3715" s="1">
        <f t="shared" ca="1" si="5141"/>
        <v>0.45758674972675339</v>
      </c>
      <c r="BZ3715" s="1">
        <f t="shared" ca="1" si="5141"/>
        <v>0.45758674972675339</v>
      </c>
      <c r="CA3715" s="1">
        <f t="shared" ca="1" si="5141"/>
        <v>0.45758674972675339</v>
      </c>
      <c r="CB3715" s="31"/>
      <c r="CC3715" s="71"/>
      <c r="CD3715" s="8">
        <v>2</v>
      </c>
      <c r="CE3715" s="1">
        <f t="shared" ca="1" si="5142"/>
        <v>1.6788045291365097E-2</v>
      </c>
      <c r="CF3715" s="1">
        <f t="shared" ca="1" si="5143"/>
        <v>1.6788045291365097E-2</v>
      </c>
      <c r="CG3715" s="1">
        <f t="shared" ca="1" si="5144"/>
        <v>0.38342852372443714</v>
      </c>
      <c r="CH3715" s="1">
        <f t="shared" ca="1" si="5145"/>
        <v>0.93316183438175759</v>
      </c>
      <c r="CI3715" s="1">
        <f t="shared" ca="1" si="5146"/>
        <v>0.72885604765045697</v>
      </c>
      <c r="CJ3715" s="1">
        <f t="shared" ca="1" si="5147"/>
        <v>1.6788045291365097E-2</v>
      </c>
      <c r="CK3715" s="1">
        <f t="shared" ca="1" si="5148"/>
        <v>1.6788045291365097E-2</v>
      </c>
      <c r="CL3715" s="35"/>
      <c r="CM3715" s="29"/>
      <c r="CN3715" s="31"/>
      <c r="CO3715" s="31"/>
      <c r="CP3715" s="31"/>
      <c r="CQ3715" s="20"/>
      <c r="CR3715" s="31"/>
      <c r="CS3715" s="31"/>
      <c r="CZ3715" s="29"/>
      <c r="DA3715" s="8">
        <v>1</v>
      </c>
      <c r="DB3715" s="1"/>
      <c r="DC3715" s="20"/>
      <c r="DD3715" s="8">
        <v>1</v>
      </c>
      <c r="DE3715" s="1"/>
      <c r="DF3715" s="20"/>
      <c r="DG3715" s="20"/>
      <c r="DH3715" s="20"/>
      <c r="DI3715" s="25"/>
    </row>
    <row r="3716" spans="1:113" x14ac:dyDescent="0.2">
      <c r="A3716" s="73"/>
      <c r="B3716" s="24">
        <v>3</v>
      </c>
      <c r="C3716" s="1">
        <f>学習データ!C3699*$B$20</f>
        <v>0</v>
      </c>
      <c r="D3716" s="1">
        <f>学習データ!D3699*$B$20</f>
        <v>0</v>
      </c>
      <c r="E3716" s="1">
        <f>学習データ!E3699*$B$20</f>
        <v>0</v>
      </c>
      <c r="F3716" s="1">
        <f>学習データ!F3699*$B$20</f>
        <v>0</v>
      </c>
      <c r="G3716" s="1">
        <f>学習データ!G3699*$B$20</f>
        <v>0</v>
      </c>
      <c r="H3716" s="1">
        <f>学習データ!H3699*$B$20</f>
        <v>0</v>
      </c>
      <c r="I3716" s="1">
        <f>学習データ!I3699*$B$20</f>
        <v>0</v>
      </c>
      <c r="J3716" s="1">
        <f>学習データ!J3699*$B$20</f>
        <v>0</v>
      </c>
      <c r="K3716" s="1">
        <f>学習データ!K3699*$B$20</f>
        <v>0</v>
      </c>
      <c r="L3716" s="1">
        <f>学習データ!L3699*$B$20</f>
        <v>0</v>
      </c>
      <c r="M3716" s="1">
        <f>学習データ!M3699*$B$20</f>
        <v>0</v>
      </c>
      <c r="N3716" s="1">
        <f>学習データ!N3699*$B$20</f>
        <v>0</v>
      </c>
      <c r="O3716" s="1">
        <f>学習データ!O3699*$B$20</f>
        <v>0</v>
      </c>
      <c r="P3716" s="1">
        <f>学習データ!P3699*$B$20</f>
        <v>0</v>
      </c>
      <c r="Q3716" s="1">
        <f>学習データ!Q3699*$B$20</f>
        <v>0</v>
      </c>
      <c r="R3716" s="1">
        <f>学習データ!R3699*$B$20</f>
        <v>0</v>
      </c>
      <c r="S3716" s="1">
        <f>学習データ!S3699*$B$20</f>
        <v>0</v>
      </c>
      <c r="T3716" s="1">
        <f>学習データ!T3699*$B$20</f>
        <v>0</v>
      </c>
      <c r="U3716" s="1">
        <f>学習データ!U3699*$B$20</f>
        <v>0</v>
      </c>
      <c r="V3716" s="1">
        <f>学習データ!V3699*$B$20</f>
        <v>0</v>
      </c>
      <c r="W3716" s="1">
        <f>学習データ!W3699*$B$20</f>
        <v>0</v>
      </c>
      <c r="X3716" s="1">
        <f>学習データ!X3699*$B$20</f>
        <v>0</v>
      </c>
      <c r="Y3716" s="1">
        <f>学習データ!Y3699*$B$20</f>
        <v>0</v>
      </c>
      <c r="Z3716" s="1">
        <f>学習データ!Z3699*$B$20</f>
        <v>0</v>
      </c>
      <c r="AA3716" s="1">
        <f>学習データ!AA3699*$B$20</f>
        <v>0</v>
      </c>
      <c r="AB3716" s="1">
        <f>学習データ!AB3699*$B$20</f>
        <v>0</v>
      </c>
      <c r="AC3716" s="1">
        <f>学習データ!AC3699*$B$20</f>
        <v>0</v>
      </c>
      <c r="AD3716" s="1">
        <f>学習データ!AD3699*$B$20</f>
        <v>0</v>
      </c>
      <c r="AE3716" s="20"/>
      <c r="AF3716" s="20"/>
      <c r="AG3716" s="20"/>
      <c r="AH3716" s="35"/>
      <c r="AI3716" s="29"/>
      <c r="AJ3716" s="8">
        <v>3</v>
      </c>
      <c r="AK3716" s="1">
        <f t="shared" ca="1" si="5139"/>
        <v>1.6788045291365097E-2</v>
      </c>
      <c r="AL3716" s="1">
        <f t="shared" ca="1" si="5139"/>
        <v>1.6788045291365097E-2</v>
      </c>
      <c r="AM3716" s="1">
        <f t="shared" ca="1" si="5139"/>
        <v>1.6788045291365097E-2</v>
      </c>
      <c r="AN3716" s="1">
        <f t="shared" ca="1" si="5139"/>
        <v>1.6788045291365097E-2</v>
      </c>
      <c r="AO3716" s="1">
        <f t="shared" ca="1" si="5139"/>
        <v>1.9115439746765613E-2</v>
      </c>
      <c r="AP3716" s="1">
        <f t="shared" ca="1" si="5139"/>
        <v>0.38342852372443714</v>
      </c>
      <c r="AQ3716" s="1">
        <f t="shared" ca="1" si="5139"/>
        <v>0.72016794670626116</v>
      </c>
      <c r="AR3716" s="1">
        <f t="shared" ca="1" si="5139"/>
        <v>0.93316183438175759</v>
      </c>
      <c r="AS3716" s="1">
        <f t="shared" ca="1" si="5139"/>
        <v>0.40466134698467948</v>
      </c>
      <c r="AT3716" s="1">
        <f t="shared" ca="1" si="5139"/>
        <v>1.6788045291365097E-2</v>
      </c>
      <c r="AU3716" s="1">
        <f t="shared" ca="1" si="5139"/>
        <v>1.6788045291365097E-2</v>
      </c>
      <c r="AV3716" s="1">
        <f t="shared" ca="1" si="5139"/>
        <v>1.6788045291365097E-2</v>
      </c>
      <c r="AW3716" s="1">
        <f t="shared" ca="1" si="5139"/>
        <v>1.6788045291365097E-2</v>
      </c>
      <c r="AX3716" s="31"/>
      <c r="AY3716" s="8">
        <v>3</v>
      </c>
      <c r="AZ3716" s="1">
        <f t="shared" ca="1" si="5140"/>
        <v>0.36026230090474776</v>
      </c>
      <c r="BA3716" s="1">
        <f t="shared" ca="1" si="5140"/>
        <v>0.36026230090474776</v>
      </c>
      <c r="BB3716" s="1">
        <f t="shared" ca="1" si="5140"/>
        <v>0.36026230090474776</v>
      </c>
      <c r="BC3716" s="1">
        <f t="shared" ca="1" si="5140"/>
        <v>0.3800364391846715</v>
      </c>
      <c r="BD3716" s="1">
        <f t="shared" ca="1" si="5140"/>
        <v>0.68301947506542193</v>
      </c>
      <c r="BE3716" s="1">
        <f t="shared" ca="1" si="5140"/>
        <v>0.86643778623163148</v>
      </c>
      <c r="BF3716" s="1">
        <f t="shared" ca="1" si="5140"/>
        <v>0.90569318896216622</v>
      </c>
      <c r="BG3716" s="1">
        <f t="shared" ca="1" si="5140"/>
        <v>0.96947903853718087</v>
      </c>
      <c r="BH3716" s="1">
        <f t="shared" ca="1" si="5140"/>
        <v>0.86710212345181104</v>
      </c>
      <c r="BI3716" s="1">
        <f t="shared" ca="1" si="5140"/>
        <v>0.45168013594805534</v>
      </c>
      <c r="BJ3716" s="1">
        <f t="shared" ca="1" si="5140"/>
        <v>0.36026230090474776</v>
      </c>
      <c r="BK3716" s="1">
        <f t="shared" ca="1" si="5140"/>
        <v>0.36026230090474776</v>
      </c>
      <c r="BL3716" s="1">
        <f t="shared" ca="1" si="5140"/>
        <v>0.36026230090474776</v>
      </c>
      <c r="BM3716" s="31"/>
      <c r="BN3716" s="8">
        <v>3</v>
      </c>
      <c r="BO3716" s="1">
        <f t="shared" ca="1" si="5141"/>
        <v>0.45758674972675339</v>
      </c>
      <c r="BP3716" s="1">
        <f t="shared" ca="1" si="5141"/>
        <v>0.45758674972675339</v>
      </c>
      <c r="BQ3716" s="1">
        <f t="shared" ca="1" si="5141"/>
        <v>0.45758674972675339</v>
      </c>
      <c r="BR3716" s="1">
        <f t="shared" ca="1" si="5141"/>
        <v>0.48392568867356617</v>
      </c>
      <c r="BS3716" s="1">
        <f t="shared" ca="1" si="5141"/>
        <v>0.5882068670950984</v>
      </c>
      <c r="BT3716" s="1">
        <f t="shared" ca="1" si="5141"/>
        <v>0.67556916628729635</v>
      </c>
      <c r="BU3716" s="1">
        <f t="shared" ca="1" si="5141"/>
        <v>0.75726232913801406</v>
      </c>
      <c r="BV3716" s="1">
        <f t="shared" ca="1" si="5141"/>
        <v>0.80998267188731576</v>
      </c>
      <c r="BW3716" s="1">
        <f t="shared" ca="1" si="5141"/>
        <v>0.70157245688719971</v>
      </c>
      <c r="BX3716" s="1">
        <f t="shared" ca="1" si="5141"/>
        <v>0.5302098142657885</v>
      </c>
      <c r="BY3716" s="1">
        <f t="shared" ca="1" si="5141"/>
        <v>0.45758674972675339</v>
      </c>
      <c r="BZ3716" s="1">
        <f t="shared" ca="1" si="5141"/>
        <v>0.45758674972675339</v>
      </c>
      <c r="CA3716" s="1">
        <f t="shared" ca="1" si="5141"/>
        <v>0.45758674972675339</v>
      </c>
      <c r="CB3716" s="31"/>
      <c r="CC3716" s="71"/>
      <c r="CD3716" s="8">
        <v>3</v>
      </c>
      <c r="CE3716" s="1">
        <f t="shared" ca="1" si="5142"/>
        <v>1.6788045291365097E-2</v>
      </c>
      <c r="CF3716" s="1">
        <f t="shared" ca="1" si="5143"/>
        <v>1.6788045291365097E-2</v>
      </c>
      <c r="CG3716" s="1">
        <f t="shared" ca="1" si="5144"/>
        <v>0.31050905490391872</v>
      </c>
      <c r="CH3716" s="1">
        <f t="shared" ca="1" si="5145"/>
        <v>0.51378837750320772</v>
      </c>
      <c r="CI3716" s="1">
        <f t="shared" ca="1" si="5146"/>
        <v>0.68513450040130408</v>
      </c>
      <c r="CJ3716" s="1">
        <f t="shared" ca="1" si="5147"/>
        <v>1.6788045291365097E-2</v>
      </c>
      <c r="CK3716" s="1">
        <f t="shared" ca="1" si="5148"/>
        <v>1.6788045291365097E-2</v>
      </c>
      <c r="CL3716" s="35"/>
      <c r="CM3716" s="29"/>
      <c r="CN3716" s="71">
        <v>1</v>
      </c>
      <c r="CO3716" s="8">
        <v>0</v>
      </c>
      <c r="CP3716" s="8">
        <v>1</v>
      </c>
      <c r="CQ3716" s="8">
        <v>2</v>
      </c>
      <c r="CR3716" s="8">
        <v>3</v>
      </c>
      <c r="CS3716" s="8">
        <v>4</v>
      </c>
      <c r="CU3716" s="8"/>
      <c r="CV3716" s="8">
        <v>0</v>
      </c>
      <c r="CW3716" s="8">
        <v>1</v>
      </c>
      <c r="CX3716" s="8">
        <v>2</v>
      </c>
      <c r="CZ3716" s="29"/>
      <c r="DA3716" s="8">
        <v>2</v>
      </c>
      <c r="DB3716" s="1">
        <f ca="1">1/(1+EXP(-SUMPRODUCT($DC$6:$DD$11,CW3717:CX3722)+$DE$6))</f>
        <v>0.85691173431589962</v>
      </c>
      <c r="DC3716" s="20"/>
      <c r="DD3716" s="8">
        <v>2</v>
      </c>
      <c r="DE3716" s="1">
        <f t="shared" ref="DE3716" ca="1" si="5150">(AG3733-DB3716)^2</f>
        <v>2.0474251776483699E-2</v>
      </c>
      <c r="DF3716" s="20"/>
      <c r="DG3716" s="20"/>
      <c r="DH3716" s="20"/>
      <c r="DI3716" s="25"/>
    </row>
    <row r="3717" spans="1:113" x14ac:dyDescent="0.2">
      <c r="A3717" s="73"/>
      <c r="B3717" s="24">
        <v>4</v>
      </c>
      <c r="C3717" s="1">
        <f>学習データ!C3700*$B$20</f>
        <v>0</v>
      </c>
      <c r="D3717" s="1">
        <f>学習データ!D3700*$B$20</f>
        <v>0</v>
      </c>
      <c r="E3717" s="1">
        <f>学習データ!E3700*$B$20</f>
        <v>0</v>
      </c>
      <c r="F3717" s="1">
        <f>学習データ!F3700*$B$20</f>
        <v>0</v>
      </c>
      <c r="G3717" s="1">
        <f>学習データ!G3700*$B$20</f>
        <v>0</v>
      </c>
      <c r="H3717" s="1">
        <f>学習データ!H3700*$B$20</f>
        <v>0</v>
      </c>
      <c r="I3717" s="1">
        <f>学習データ!I3700*$B$20</f>
        <v>0</v>
      </c>
      <c r="J3717" s="1">
        <f>学習データ!J3700*$B$20</f>
        <v>0</v>
      </c>
      <c r="K3717" s="1">
        <f>学習データ!K3700*$B$20</f>
        <v>0</v>
      </c>
      <c r="L3717" s="1">
        <f>学習データ!L3700*$B$20</f>
        <v>0</v>
      </c>
      <c r="M3717" s="1">
        <f>学習データ!M3700*$B$20</f>
        <v>0</v>
      </c>
      <c r="N3717" s="1">
        <f>学習データ!N3700*$B$20</f>
        <v>0</v>
      </c>
      <c r="O3717" s="1">
        <f>学習データ!O3700*$B$20</f>
        <v>0</v>
      </c>
      <c r="P3717" s="1">
        <f>学習データ!P3700*$B$20</f>
        <v>0</v>
      </c>
      <c r="Q3717" s="1">
        <f>学習データ!Q3700*$B$20</f>
        <v>0</v>
      </c>
      <c r="R3717" s="1">
        <f>学習データ!R3700*$B$20</f>
        <v>0</v>
      </c>
      <c r="S3717" s="1">
        <f>学習データ!S3700*$B$20</f>
        <v>0</v>
      </c>
      <c r="T3717" s="1">
        <f>学習データ!T3700*$B$20</f>
        <v>0</v>
      </c>
      <c r="U3717" s="1">
        <f>学習データ!U3700*$B$20</f>
        <v>0</v>
      </c>
      <c r="V3717" s="1">
        <f>学習データ!V3700*$B$20</f>
        <v>0</v>
      </c>
      <c r="W3717" s="1">
        <f>学習データ!W3700*$B$20</f>
        <v>0</v>
      </c>
      <c r="X3717" s="1">
        <f>学習データ!X3700*$B$20</f>
        <v>0</v>
      </c>
      <c r="Y3717" s="1">
        <f>学習データ!Y3700*$B$20</f>
        <v>0</v>
      </c>
      <c r="Z3717" s="1">
        <f>学習データ!Z3700*$B$20</f>
        <v>0</v>
      </c>
      <c r="AA3717" s="1">
        <f>学習データ!AA3700*$B$20</f>
        <v>0</v>
      </c>
      <c r="AB3717" s="1">
        <f>学習データ!AB3700*$B$20</f>
        <v>0</v>
      </c>
      <c r="AC3717" s="1">
        <f>学習データ!AC3700*$B$20</f>
        <v>0</v>
      </c>
      <c r="AD3717" s="1">
        <f>学習データ!AD3700*$B$20</f>
        <v>0</v>
      </c>
      <c r="AE3717" s="20"/>
      <c r="AF3717" s="20"/>
      <c r="AG3717" s="20"/>
      <c r="AH3717" s="35"/>
      <c r="AI3717" s="29"/>
      <c r="AJ3717" s="8">
        <v>4</v>
      </c>
      <c r="AK3717" s="1">
        <f t="shared" ca="1" si="5139"/>
        <v>1.6788045291365097E-2</v>
      </c>
      <c r="AL3717" s="1">
        <f t="shared" ca="1" si="5139"/>
        <v>1.6788045291365097E-2</v>
      </c>
      <c r="AM3717" s="1">
        <f t="shared" ca="1" si="5139"/>
        <v>1.6788045291365097E-2</v>
      </c>
      <c r="AN3717" s="1">
        <f t="shared" ca="1" si="5139"/>
        <v>1.6788045291365097E-2</v>
      </c>
      <c r="AO3717" s="1">
        <f t="shared" ca="1" si="5139"/>
        <v>1.6788045291365097E-2</v>
      </c>
      <c r="AP3717" s="1">
        <f t="shared" ca="1" si="5139"/>
        <v>1.9446124198513728E-2</v>
      </c>
      <c r="AQ3717" s="1">
        <f t="shared" ca="1" si="5139"/>
        <v>0.4106401690724113</v>
      </c>
      <c r="AR3717" s="1">
        <f t="shared" ca="1" si="5139"/>
        <v>6.3680905111822186E-2</v>
      </c>
      <c r="AS3717" s="1">
        <f t="shared" ca="1" si="5139"/>
        <v>0.72885604765045697</v>
      </c>
      <c r="AT3717" s="1">
        <f t="shared" ca="1" si="5139"/>
        <v>2.8105188060806665E-2</v>
      </c>
      <c r="AU3717" s="1">
        <f t="shared" ca="1" si="5139"/>
        <v>1.6788045291365097E-2</v>
      </c>
      <c r="AV3717" s="1">
        <f t="shared" ca="1" si="5139"/>
        <v>1.6788045291365097E-2</v>
      </c>
      <c r="AW3717" s="1">
        <f t="shared" ca="1" si="5139"/>
        <v>1.6788045291365097E-2</v>
      </c>
      <c r="AX3717" s="31"/>
      <c r="AY3717" s="8">
        <v>4</v>
      </c>
      <c r="AZ3717" s="1">
        <f t="shared" ca="1" si="5140"/>
        <v>0.36026230090474776</v>
      </c>
      <c r="BA3717" s="1">
        <f t="shared" ca="1" si="5140"/>
        <v>0.36026230090474776</v>
      </c>
      <c r="BB3717" s="1">
        <f t="shared" ca="1" si="5140"/>
        <v>0.36026230090474776</v>
      </c>
      <c r="BC3717" s="1">
        <f t="shared" ca="1" si="5140"/>
        <v>0.36116785560457182</v>
      </c>
      <c r="BD3717" s="1">
        <f t="shared" ca="1" si="5140"/>
        <v>0.45290255583275402</v>
      </c>
      <c r="BE3717" s="1">
        <f t="shared" ca="1" si="5140"/>
        <v>0.53357085644455171</v>
      </c>
      <c r="BF3717" s="1">
        <f t="shared" ca="1" si="5140"/>
        <v>0.58094649610509885</v>
      </c>
      <c r="BG3717" s="1">
        <f t="shared" ca="1" si="5140"/>
        <v>0.97250649190365357</v>
      </c>
      <c r="BH3717" s="1">
        <f t="shared" ca="1" si="5140"/>
        <v>0.89609520890857353</v>
      </c>
      <c r="BI3717" s="1">
        <f t="shared" ca="1" si="5140"/>
        <v>0.60752736893328441</v>
      </c>
      <c r="BJ3717" s="1">
        <f t="shared" ca="1" si="5140"/>
        <v>0.36026230090474776</v>
      </c>
      <c r="BK3717" s="1">
        <f t="shared" ca="1" si="5140"/>
        <v>0.36026230090474776</v>
      </c>
      <c r="BL3717" s="1">
        <f t="shared" ca="1" si="5140"/>
        <v>0.36026230090474776</v>
      </c>
      <c r="BM3717" s="31"/>
      <c r="BN3717" s="8">
        <v>4</v>
      </c>
      <c r="BO3717" s="1">
        <f t="shared" ca="1" si="5141"/>
        <v>0.45758674972675339</v>
      </c>
      <c r="BP3717" s="1">
        <f t="shared" ca="1" si="5141"/>
        <v>0.45758674972675339</v>
      </c>
      <c r="BQ3717" s="1">
        <f t="shared" ca="1" si="5141"/>
        <v>0.45758674972675339</v>
      </c>
      <c r="BR3717" s="1">
        <f t="shared" ca="1" si="5141"/>
        <v>0.46136363220715204</v>
      </c>
      <c r="BS3717" s="1">
        <f t="shared" ca="1" si="5141"/>
        <v>0.47425185332483283</v>
      </c>
      <c r="BT3717" s="1">
        <f t="shared" ca="1" si="5141"/>
        <v>0.49822593437211521</v>
      </c>
      <c r="BU3717" s="1">
        <f t="shared" ca="1" si="5141"/>
        <v>0.62320845081275711</v>
      </c>
      <c r="BV3717" s="1">
        <f t="shared" ca="1" si="5141"/>
        <v>0.75778838946445171</v>
      </c>
      <c r="BW3717" s="1">
        <f t="shared" ca="1" si="5141"/>
        <v>0.73329474179385135</v>
      </c>
      <c r="BX3717" s="1">
        <f t="shared" ca="1" si="5141"/>
        <v>0.58261166081716065</v>
      </c>
      <c r="BY3717" s="1">
        <f t="shared" ca="1" si="5141"/>
        <v>0.45758674972675339</v>
      </c>
      <c r="BZ3717" s="1">
        <f t="shared" ca="1" si="5141"/>
        <v>0.45758674972675339</v>
      </c>
      <c r="CA3717" s="1">
        <f t="shared" ca="1" si="5141"/>
        <v>0.45758674972675339</v>
      </c>
      <c r="CB3717" s="31"/>
      <c r="CC3717" s="71"/>
      <c r="CD3717" s="8">
        <v>4</v>
      </c>
      <c r="CE3717" s="1">
        <f t="shared" ca="1" si="5142"/>
        <v>1.6788045291365097E-2</v>
      </c>
      <c r="CF3717" s="1">
        <f t="shared" ca="1" si="5143"/>
        <v>9.8448100237375033E-2</v>
      </c>
      <c r="CG3717" s="1">
        <f t="shared" ca="1" si="5144"/>
        <v>0.26389956785075797</v>
      </c>
      <c r="CH3717" s="1">
        <f t="shared" ca="1" si="5145"/>
        <v>0.57330704454729975</v>
      </c>
      <c r="CI3717" s="1">
        <f t="shared" ca="1" si="5146"/>
        <v>3.7171838495056543E-2</v>
      </c>
      <c r="CJ3717" s="1">
        <f t="shared" ca="1" si="5147"/>
        <v>1.6788045291365097E-2</v>
      </c>
      <c r="CK3717" s="1">
        <f t="shared" ca="1" si="5148"/>
        <v>1.6788045291365097E-2</v>
      </c>
      <c r="CL3717" s="35"/>
      <c r="CM3717" s="29"/>
      <c r="CN3717" s="71"/>
      <c r="CO3717" s="8">
        <v>1</v>
      </c>
      <c r="CP3717" s="1">
        <f t="shared" ref="CP3717:CS3720" ca="1" si="5151">1/(1+EXP(-SUMPRODUCT($CO$6:$CR$9,CE3714:CH3717)+$CS$6))</f>
        <v>1.7379775020197951E-4</v>
      </c>
      <c r="CQ3717" s="1">
        <f t="shared" ca="1" si="5151"/>
        <v>1.8206061473822405E-3</v>
      </c>
      <c r="CR3717" s="1">
        <f t="shared" ca="1" si="5151"/>
        <v>0.37326170317918256</v>
      </c>
      <c r="CS3717" s="1">
        <f t="shared" ca="1" si="5151"/>
        <v>9.3338173651351863E-5</v>
      </c>
      <c r="CU3717" s="71">
        <v>1</v>
      </c>
      <c r="CV3717" s="8">
        <v>1</v>
      </c>
      <c r="CW3717" s="1">
        <f t="shared" ref="CW3717" ca="1" si="5152">MAX(CP3717:CQ3718)</f>
        <v>7.2070926108316391E-2</v>
      </c>
      <c r="CX3717" s="1">
        <f t="shared" ref="CX3717" ca="1" si="5153">MAX(CR3717:CS3718)</f>
        <v>0.73334608961479997</v>
      </c>
      <c r="CZ3717" s="29"/>
      <c r="DA3717" s="8">
        <v>3</v>
      </c>
      <c r="DB3717" s="1"/>
      <c r="DC3717" s="20"/>
      <c r="DD3717" s="8">
        <v>3</v>
      </c>
      <c r="DE3717" s="1"/>
      <c r="DF3717" s="20"/>
      <c r="DG3717" s="20"/>
      <c r="DH3717" s="20"/>
      <c r="DI3717" s="25"/>
    </row>
    <row r="3718" spans="1:113" x14ac:dyDescent="0.2">
      <c r="A3718" s="73"/>
      <c r="B3718" s="24">
        <v>5</v>
      </c>
      <c r="C3718" s="1">
        <f>学習データ!C3701*$B$20</f>
        <v>0</v>
      </c>
      <c r="D3718" s="1">
        <f>学習データ!D3701*$B$20</f>
        <v>0</v>
      </c>
      <c r="E3718" s="1">
        <f>学習データ!E3701*$B$20</f>
        <v>0</v>
      </c>
      <c r="F3718" s="1">
        <f>学習データ!F3701*$B$20</f>
        <v>0</v>
      </c>
      <c r="G3718" s="1">
        <f>学習データ!G3701*$B$20</f>
        <v>0</v>
      </c>
      <c r="H3718" s="1">
        <f>学習データ!H3701*$B$20</f>
        <v>0</v>
      </c>
      <c r="I3718" s="1">
        <f>学習データ!I3701*$B$20</f>
        <v>0</v>
      </c>
      <c r="J3718" s="1">
        <f>学習データ!J3701*$B$20</f>
        <v>0</v>
      </c>
      <c r="K3718" s="1">
        <f>学習データ!K3701*$B$20</f>
        <v>0</v>
      </c>
      <c r="L3718" s="1">
        <f>学習データ!L3701*$B$20</f>
        <v>0</v>
      </c>
      <c r="M3718" s="1">
        <f>学習データ!M3701*$B$20</f>
        <v>0.22745098039215686</v>
      </c>
      <c r="N3718" s="1">
        <f>学習データ!N3701*$B$20</f>
        <v>0.61176470588235299</v>
      </c>
      <c r="O3718" s="1">
        <f>学習データ!O3701*$B$20</f>
        <v>0.6705882352941176</v>
      </c>
      <c r="P3718" s="1">
        <f>学習データ!P3701*$B$20</f>
        <v>0.84705882352941175</v>
      </c>
      <c r="Q3718" s="1">
        <f>学習データ!Q3701*$B$20</f>
        <v>0.61176470588235299</v>
      </c>
      <c r="R3718" s="1">
        <f>学習データ!R3701*$B$20</f>
        <v>0.4392156862745098</v>
      </c>
      <c r="S3718" s="1">
        <f>学習データ!S3701*$B$20</f>
        <v>0.16078431372549018</v>
      </c>
      <c r="T3718" s="1">
        <f>学習データ!T3701*$B$20</f>
        <v>0</v>
      </c>
      <c r="U3718" s="1">
        <f>学習データ!U3701*$B$20</f>
        <v>0</v>
      </c>
      <c r="V3718" s="1">
        <f>学習データ!V3701*$B$20</f>
        <v>0</v>
      </c>
      <c r="W3718" s="1">
        <f>学習データ!W3701*$B$20</f>
        <v>0</v>
      </c>
      <c r="X3718" s="1">
        <f>学習データ!X3701*$B$20</f>
        <v>0</v>
      </c>
      <c r="Y3718" s="1">
        <f>学習データ!Y3701*$B$20</f>
        <v>0</v>
      </c>
      <c r="Z3718" s="1">
        <f>学習データ!Z3701*$B$20</f>
        <v>0</v>
      </c>
      <c r="AA3718" s="1">
        <f>学習データ!AA3701*$B$20</f>
        <v>0</v>
      </c>
      <c r="AB3718" s="1">
        <f>学習データ!AB3701*$B$20</f>
        <v>0</v>
      </c>
      <c r="AC3718" s="1">
        <f>学習データ!AC3701*$B$20</f>
        <v>0</v>
      </c>
      <c r="AD3718" s="1">
        <f>学習データ!AD3701*$B$20</f>
        <v>0</v>
      </c>
      <c r="AE3718" s="20"/>
      <c r="AF3718" s="20"/>
      <c r="AG3718" s="20"/>
      <c r="AH3718" s="35"/>
      <c r="AI3718" s="29"/>
      <c r="AJ3718" s="8">
        <v>5</v>
      </c>
      <c r="AK3718" s="1">
        <f t="shared" ca="1" si="5139"/>
        <v>1.6788045291365097E-2</v>
      </c>
      <c r="AL3718" s="1">
        <f t="shared" ca="1" si="5139"/>
        <v>1.6788045291365097E-2</v>
      </c>
      <c r="AM3718" s="1">
        <f t="shared" ca="1" si="5139"/>
        <v>1.6788045291365097E-2</v>
      </c>
      <c r="AN3718" s="1">
        <f t="shared" ca="1" si="5139"/>
        <v>1.6788045291365097E-2</v>
      </c>
      <c r="AO3718" s="1">
        <f t="shared" ca="1" si="5139"/>
        <v>1.6788045291365097E-2</v>
      </c>
      <c r="AP3718" s="1">
        <f t="shared" ca="1" si="5139"/>
        <v>0.10967192855551472</v>
      </c>
      <c r="AQ3718" s="1">
        <f t="shared" ca="1" si="5139"/>
        <v>0.2912868076294623</v>
      </c>
      <c r="AR3718" s="1">
        <f t="shared" ca="1" si="5139"/>
        <v>9.1570164452502351E-2</v>
      </c>
      <c r="AS3718" s="1">
        <f t="shared" ca="1" si="5139"/>
        <v>0.68513450040130408</v>
      </c>
      <c r="AT3718" s="1">
        <f t="shared" ca="1" si="5139"/>
        <v>3.8784453220470333E-2</v>
      </c>
      <c r="AU3718" s="1">
        <f t="shared" ca="1" si="5139"/>
        <v>1.6788045291365097E-2</v>
      </c>
      <c r="AV3718" s="1">
        <f t="shared" ca="1" si="5139"/>
        <v>1.6788045291365097E-2</v>
      </c>
      <c r="AW3718" s="1">
        <f t="shared" ca="1" si="5139"/>
        <v>1.6788045291365097E-2</v>
      </c>
      <c r="AX3718" s="31"/>
      <c r="AY3718" s="8">
        <v>5</v>
      </c>
      <c r="AZ3718" s="1">
        <f t="shared" ca="1" si="5140"/>
        <v>0.36026230090474776</v>
      </c>
      <c r="BA3718" s="1">
        <f t="shared" ca="1" si="5140"/>
        <v>0.36026230090474776</v>
      </c>
      <c r="BB3718" s="1">
        <f t="shared" ca="1" si="5140"/>
        <v>0.36026230090474776</v>
      </c>
      <c r="BC3718" s="1">
        <f t="shared" ca="1" si="5140"/>
        <v>0.36026230090474776</v>
      </c>
      <c r="BD3718" s="1">
        <f t="shared" ca="1" si="5140"/>
        <v>0.36026230090474776</v>
      </c>
      <c r="BE3718" s="1">
        <f t="shared" ca="1" si="5140"/>
        <v>0.3662711883079221</v>
      </c>
      <c r="BF3718" s="1">
        <f t="shared" ca="1" si="5140"/>
        <v>0.73057341156253042</v>
      </c>
      <c r="BG3718" s="1">
        <f t="shared" ca="1" si="5140"/>
        <v>0.96228029261061876</v>
      </c>
      <c r="BH3718" s="1">
        <f t="shared" ca="1" si="5140"/>
        <v>0.82634784585958676</v>
      </c>
      <c r="BI3718" s="1">
        <f t="shared" ca="1" si="5140"/>
        <v>0.49338196942540097</v>
      </c>
      <c r="BJ3718" s="1">
        <f t="shared" ca="1" si="5140"/>
        <v>0.36026230090474776</v>
      </c>
      <c r="BK3718" s="1">
        <f t="shared" ca="1" si="5140"/>
        <v>0.36026230090474776</v>
      </c>
      <c r="BL3718" s="1">
        <f t="shared" ca="1" si="5140"/>
        <v>0.36026230090474776</v>
      </c>
      <c r="BM3718" s="31"/>
      <c r="BN3718" s="8">
        <v>5</v>
      </c>
      <c r="BO3718" s="1">
        <f t="shared" ca="1" si="5141"/>
        <v>0.45758674972675339</v>
      </c>
      <c r="BP3718" s="1">
        <f t="shared" ca="1" si="5141"/>
        <v>0.45758674972675339</v>
      </c>
      <c r="BQ3718" s="1">
        <f t="shared" ca="1" si="5141"/>
        <v>0.45758674972675339</v>
      </c>
      <c r="BR3718" s="1">
        <f t="shared" ca="1" si="5141"/>
        <v>0.45758674972675339</v>
      </c>
      <c r="BS3718" s="1">
        <f t="shared" ca="1" si="5141"/>
        <v>0.45758674972675339</v>
      </c>
      <c r="BT3718" s="1">
        <f t="shared" ca="1" si="5141"/>
        <v>0.49166220319900023</v>
      </c>
      <c r="BU3718" s="1">
        <f t="shared" ca="1" si="5141"/>
        <v>0.67425459668115373</v>
      </c>
      <c r="BV3718" s="1">
        <f t="shared" ca="1" si="5141"/>
        <v>0.72645634471084519</v>
      </c>
      <c r="BW3718" s="1">
        <f t="shared" ca="1" si="5141"/>
        <v>0.70228679955550655</v>
      </c>
      <c r="BX3718" s="1">
        <f t="shared" ca="1" si="5141"/>
        <v>0.53392338984516607</v>
      </c>
      <c r="BY3718" s="1">
        <f t="shared" ca="1" si="5141"/>
        <v>0.45758674972675339</v>
      </c>
      <c r="BZ3718" s="1">
        <f t="shared" ca="1" si="5141"/>
        <v>0.45758674972675339</v>
      </c>
      <c r="CA3718" s="1">
        <f t="shared" ca="1" si="5141"/>
        <v>0.45758674972675339</v>
      </c>
      <c r="CB3718" s="31"/>
      <c r="CC3718" s="71"/>
      <c r="CD3718" s="8">
        <v>5</v>
      </c>
      <c r="CE3718" s="1">
        <f t="shared" ca="1" si="5142"/>
        <v>1.6788045291365097E-2</v>
      </c>
      <c r="CF3718" s="1">
        <f t="shared" ca="1" si="5143"/>
        <v>0.30522178971349978</v>
      </c>
      <c r="CG3718" s="1">
        <f t="shared" ca="1" si="5144"/>
        <v>0.963903271400261</v>
      </c>
      <c r="CH3718" s="1">
        <f t="shared" ca="1" si="5145"/>
        <v>0.72754521989054044</v>
      </c>
      <c r="CI3718" s="1">
        <f t="shared" ca="1" si="5146"/>
        <v>0.23574611244266</v>
      </c>
      <c r="CJ3718" s="1">
        <f t="shared" ca="1" si="5147"/>
        <v>1.6788045291365097E-2</v>
      </c>
      <c r="CK3718" s="1">
        <f t="shared" ca="1" si="5148"/>
        <v>1.6788045291365097E-2</v>
      </c>
      <c r="CL3718" s="35"/>
      <c r="CM3718" s="29"/>
      <c r="CN3718" s="71"/>
      <c r="CO3718" s="8">
        <v>2</v>
      </c>
      <c r="CP3718" s="1">
        <f t="shared" ca="1" si="5151"/>
        <v>3.1669914254159049E-4</v>
      </c>
      <c r="CQ3718" s="1">
        <f t="shared" ca="1" si="5151"/>
        <v>7.2070926108316391E-2</v>
      </c>
      <c r="CR3718" s="1">
        <f t="shared" ca="1" si="5151"/>
        <v>0.73334608961479997</v>
      </c>
      <c r="CS3718" s="1">
        <f t="shared" ca="1" si="5151"/>
        <v>7.3067001744962723E-2</v>
      </c>
      <c r="CU3718" s="71"/>
      <c r="CV3718" s="8">
        <v>2</v>
      </c>
      <c r="CW3718" s="1">
        <f t="shared" ref="CW3718" ca="1" si="5154">MAX(CP3719:CQ3720)</f>
        <v>1.7142501714517061E-2</v>
      </c>
      <c r="CX3718" s="1">
        <f t="shared" ref="CX3718" ca="1" si="5155">MAX(CR3719:CS3720)</f>
        <v>4.170646900786161E-2</v>
      </c>
      <c r="CZ3718" s="29"/>
      <c r="DA3718" s="8">
        <v>4</v>
      </c>
      <c r="DB3718" s="1"/>
      <c r="DC3718" s="20"/>
      <c r="DD3718" s="8">
        <v>4</v>
      </c>
      <c r="DE3718" s="1"/>
      <c r="DF3718" s="20"/>
      <c r="DG3718" s="20"/>
      <c r="DH3718" s="20"/>
      <c r="DI3718" s="25"/>
    </row>
    <row r="3719" spans="1:113" x14ac:dyDescent="0.2">
      <c r="A3719" s="73"/>
      <c r="B3719" s="24">
        <v>6</v>
      </c>
      <c r="C3719" s="1">
        <f>学習データ!C3702*$B$20</f>
        <v>0</v>
      </c>
      <c r="D3719" s="1">
        <f>学習データ!D3702*$B$20</f>
        <v>0</v>
      </c>
      <c r="E3719" s="1">
        <f>学習データ!E3702*$B$20</f>
        <v>0</v>
      </c>
      <c r="F3719" s="1">
        <f>学習データ!F3702*$B$20</f>
        <v>0</v>
      </c>
      <c r="G3719" s="1">
        <f>学習データ!G3702*$B$20</f>
        <v>0</v>
      </c>
      <c r="H3719" s="1">
        <f>学習データ!H3702*$B$20</f>
        <v>0</v>
      </c>
      <c r="I3719" s="1">
        <f>学習データ!I3702*$B$20</f>
        <v>0</v>
      </c>
      <c r="J3719" s="1">
        <f>学習データ!J3702*$B$20</f>
        <v>0</v>
      </c>
      <c r="K3719" s="1">
        <f>学習データ!K3702*$B$20</f>
        <v>0</v>
      </c>
      <c r="L3719" s="1">
        <f>学習データ!L3702*$B$20</f>
        <v>9.0196078431372548E-2</v>
      </c>
      <c r="M3719" s="1">
        <f>学習データ!M3702*$B$20</f>
        <v>0.87058823529411766</v>
      </c>
      <c r="N3719" s="1">
        <f>学習データ!N3702*$B$20</f>
        <v>0.99215686274509807</v>
      </c>
      <c r="O3719" s="1">
        <f>学習データ!O3702*$B$20</f>
        <v>0.99215686274509807</v>
      </c>
      <c r="P3719" s="1">
        <f>学習データ!P3702*$B$20</f>
        <v>0.99215686274509807</v>
      </c>
      <c r="Q3719" s="1">
        <f>学習データ!Q3702*$B$20</f>
        <v>0.99607843137254903</v>
      </c>
      <c r="R3719" s="1">
        <f>学習データ!R3702*$B$20</f>
        <v>0.99215686274509807</v>
      </c>
      <c r="S3719" s="1">
        <f>学習データ!S3702*$B$20</f>
        <v>0.94509803921568625</v>
      </c>
      <c r="T3719" s="1">
        <f>学習データ!T3702*$B$20</f>
        <v>0.49019607843137253</v>
      </c>
      <c r="U3719" s="1">
        <f>学習データ!U3702*$B$20</f>
        <v>0.13725490196078433</v>
      </c>
      <c r="V3719" s="1">
        <f>学習データ!V3702*$B$20</f>
        <v>0</v>
      </c>
      <c r="W3719" s="1">
        <f>学習データ!W3702*$B$20</f>
        <v>0</v>
      </c>
      <c r="X3719" s="1">
        <f>学習データ!X3702*$B$20</f>
        <v>0</v>
      </c>
      <c r="Y3719" s="1">
        <f>学習データ!Y3702*$B$20</f>
        <v>0</v>
      </c>
      <c r="Z3719" s="1">
        <f>学習データ!Z3702*$B$20</f>
        <v>0</v>
      </c>
      <c r="AA3719" s="1">
        <f>学習データ!AA3702*$B$20</f>
        <v>0</v>
      </c>
      <c r="AB3719" s="1">
        <f>学習データ!AB3702*$B$20</f>
        <v>0</v>
      </c>
      <c r="AC3719" s="1">
        <f>学習データ!AC3702*$B$20</f>
        <v>0</v>
      </c>
      <c r="AD3719" s="1">
        <f>学習データ!AD3702*$B$20</f>
        <v>0</v>
      </c>
      <c r="AE3719" s="20"/>
      <c r="AF3719" s="20"/>
      <c r="AG3719" s="20"/>
      <c r="AH3719" s="35"/>
      <c r="AI3719" s="29"/>
      <c r="AJ3719" s="8">
        <v>6</v>
      </c>
      <c r="AK3719" s="1">
        <f t="shared" ca="1" si="5139"/>
        <v>1.6788045291365097E-2</v>
      </c>
      <c r="AL3719" s="1">
        <f t="shared" ca="1" si="5139"/>
        <v>1.6788045291365097E-2</v>
      </c>
      <c r="AM3719" s="1">
        <f t="shared" ca="1" si="5139"/>
        <v>1.6788045291365097E-2</v>
      </c>
      <c r="AN3719" s="1">
        <f t="shared" ca="1" si="5139"/>
        <v>1.6788045291365097E-2</v>
      </c>
      <c r="AO3719" s="1">
        <f t="shared" ca="1" si="5139"/>
        <v>2.2556243574995784E-2</v>
      </c>
      <c r="AP3719" s="1">
        <f t="shared" ca="1" si="5139"/>
        <v>0.31050905490391872</v>
      </c>
      <c r="AQ3719" s="1">
        <f t="shared" ca="1" si="5139"/>
        <v>2.0785938333463514E-2</v>
      </c>
      <c r="AR3719" s="1">
        <f t="shared" ca="1" si="5139"/>
        <v>0.51378837750320772</v>
      </c>
      <c r="AS3719" s="1">
        <f t="shared" ca="1" si="5139"/>
        <v>0.15584841316595002</v>
      </c>
      <c r="AT3719" s="1">
        <f t="shared" ca="1" si="5139"/>
        <v>2.1061600556241695E-2</v>
      </c>
      <c r="AU3719" s="1">
        <f t="shared" ca="1" si="5139"/>
        <v>1.6788045291365097E-2</v>
      </c>
      <c r="AV3719" s="1">
        <f t="shared" ca="1" si="5139"/>
        <v>1.6788045291365097E-2</v>
      </c>
      <c r="AW3719" s="1">
        <f t="shared" ca="1" si="5139"/>
        <v>1.6788045291365097E-2</v>
      </c>
      <c r="AX3719" s="31"/>
      <c r="AY3719" s="8">
        <v>6</v>
      </c>
      <c r="AZ3719" s="1">
        <f t="shared" ca="1" si="5140"/>
        <v>0.36026230090474776</v>
      </c>
      <c r="BA3719" s="1">
        <f t="shared" ca="1" si="5140"/>
        <v>0.36026230090474776</v>
      </c>
      <c r="BB3719" s="1">
        <f t="shared" ca="1" si="5140"/>
        <v>0.36026230090474776</v>
      </c>
      <c r="BC3719" s="1">
        <f t="shared" ca="1" si="5140"/>
        <v>0.36026230090474776</v>
      </c>
      <c r="BD3719" s="1">
        <f t="shared" ca="1" si="5140"/>
        <v>0.36026230090474776</v>
      </c>
      <c r="BE3719" s="1">
        <f t="shared" ca="1" si="5140"/>
        <v>0.48086051668057761</v>
      </c>
      <c r="BF3719" s="1">
        <f t="shared" ca="1" si="5140"/>
        <v>0.94616493542723856</v>
      </c>
      <c r="BG3719" s="1">
        <f t="shared" ca="1" si="5140"/>
        <v>0.90443715221304433</v>
      </c>
      <c r="BH3719" s="1">
        <f t="shared" ca="1" si="5140"/>
        <v>0.72563065693662132</v>
      </c>
      <c r="BI3719" s="1">
        <f t="shared" ca="1" si="5140"/>
        <v>0.36590134378686429</v>
      </c>
      <c r="BJ3719" s="1">
        <f t="shared" ca="1" si="5140"/>
        <v>0.36026230090474776</v>
      </c>
      <c r="BK3719" s="1">
        <f t="shared" ca="1" si="5140"/>
        <v>0.36026230090474776</v>
      </c>
      <c r="BL3719" s="1">
        <f t="shared" ca="1" si="5140"/>
        <v>0.36026230090474776</v>
      </c>
      <c r="BM3719" s="31"/>
      <c r="BN3719" s="8">
        <v>6</v>
      </c>
      <c r="BO3719" s="1">
        <f t="shared" ca="1" si="5141"/>
        <v>0.45758674972675339</v>
      </c>
      <c r="BP3719" s="1">
        <f t="shared" ca="1" si="5141"/>
        <v>0.45758674972675339</v>
      </c>
      <c r="BQ3719" s="1">
        <f t="shared" ca="1" si="5141"/>
        <v>0.45758674972675339</v>
      </c>
      <c r="BR3719" s="1">
        <f t="shared" ca="1" si="5141"/>
        <v>0.45758674972675339</v>
      </c>
      <c r="BS3719" s="1">
        <f t="shared" ca="1" si="5141"/>
        <v>0.46249997030856743</v>
      </c>
      <c r="BT3719" s="1">
        <f t="shared" ca="1" si="5141"/>
        <v>0.57165058145218994</v>
      </c>
      <c r="BU3719" s="1">
        <f t="shared" ca="1" si="5141"/>
        <v>0.72375226839029383</v>
      </c>
      <c r="BV3719" s="1">
        <f t="shared" ca="1" si="5141"/>
        <v>0.69144673919461885</v>
      </c>
      <c r="BW3719" s="1">
        <f t="shared" ca="1" si="5141"/>
        <v>0.64081262939477779</v>
      </c>
      <c r="BX3719" s="1">
        <f t="shared" ca="1" si="5141"/>
        <v>0.46875066473064647</v>
      </c>
      <c r="BY3719" s="1">
        <f t="shared" ca="1" si="5141"/>
        <v>0.45758674972675339</v>
      </c>
      <c r="BZ3719" s="1">
        <f t="shared" ca="1" si="5141"/>
        <v>0.45758674972675339</v>
      </c>
      <c r="CA3719" s="1">
        <f t="shared" ca="1" si="5141"/>
        <v>0.45758674972675339</v>
      </c>
      <c r="CB3719" s="31"/>
      <c r="CC3719" s="71"/>
      <c r="CD3719" s="8">
        <v>6</v>
      </c>
      <c r="CE3719" s="1">
        <f t="shared" ca="1" si="5142"/>
        <v>1.6788045291365097E-2</v>
      </c>
      <c r="CF3719" s="1">
        <f t="shared" ca="1" si="5143"/>
        <v>1.7163414752737912E-2</v>
      </c>
      <c r="CG3719" s="1">
        <f t="shared" ca="1" si="5144"/>
        <v>0.6958222374886287</v>
      </c>
      <c r="CH3719" s="1">
        <f t="shared" ca="1" si="5145"/>
        <v>0.54829345516503625</v>
      </c>
      <c r="CI3719" s="1">
        <f t="shared" ca="1" si="5146"/>
        <v>4.9884069355607574E-2</v>
      </c>
      <c r="CJ3719" s="1">
        <f t="shared" ca="1" si="5147"/>
        <v>1.6788045291365097E-2</v>
      </c>
      <c r="CK3719" s="1">
        <f t="shared" ca="1" si="5148"/>
        <v>1.6788045291365097E-2</v>
      </c>
      <c r="CL3719" s="35"/>
      <c r="CM3719" s="29"/>
      <c r="CN3719" s="71"/>
      <c r="CO3719" s="8">
        <v>3</v>
      </c>
      <c r="CP3719" s="1">
        <f t="shared" ca="1" si="5151"/>
        <v>1.5688262823168757E-4</v>
      </c>
      <c r="CQ3719" s="1">
        <f t="shared" ca="1" si="5151"/>
        <v>1.7142501714517061E-2</v>
      </c>
      <c r="CR3719" s="1">
        <f t="shared" ca="1" si="5151"/>
        <v>4.170646900786161E-2</v>
      </c>
      <c r="CS3719" s="1">
        <f t="shared" ca="1" si="5151"/>
        <v>2.6993853965701645E-2</v>
      </c>
      <c r="CU3719" s="71">
        <v>2</v>
      </c>
      <c r="CV3719" s="8">
        <v>1</v>
      </c>
      <c r="CW3719" s="1">
        <f t="shared" ref="CW3719" ca="1" si="5156">MAX(CP3723:CQ3724)</f>
        <v>0.87257128673812168</v>
      </c>
      <c r="CX3719" s="1">
        <f t="shared" ref="CX3719" ca="1" si="5157">MAX(CR3723:CS3724)</f>
        <v>0.84929090565379983</v>
      </c>
      <c r="CZ3719" s="29"/>
      <c r="DA3719" s="8">
        <v>5</v>
      </c>
      <c r="DB3719" s="1">
        <f ca="1">1/(1+EXP(-SUMPRODUCT($DC$12:$DD$17,CW3717:CX3722)+$DE$12))</f>
        <v>0.16450921651648109</v>
      </c>
      <c r="DC3719" s="20"/>
      <c r="DD3719" s="8">
        <v>5</v>
      </c>
      <c r="DE3719" s="1">
        <f t="shared" ref="DE3719" ca="1" si="5158">(AG3736-DB3719)^2</f>
        <v>2.7063282318866455E-2</v>
      </c>
      <c r="DF3719" s="20"/>
      <c r="DG3719" s="20"/>
      <c r="DH3719" s="20"/>
      <c r="DI3719" s="25"/>
    </row>
    <row r="3720" spans="1:113" x14ac:dyDescent="0.2">
      <c r="A3720" s="73"/>
      <c r="B3720" s="24">
        <v>7</v>
      </c>
      <c r="C3720" s="1">
        <f>学習データ!C3703*$B$20</f>
        <v>0</v>
      </c>
      <c r="D3720" s="1">
        <f>学習データ!D3703*$B$20</f>
        <v>0</v>
      </c>
      <c r="E3720" s="1">
        <f>学習データ!E3703*$B$20</f>
        <v>0</v>
      </c>
      <c r="F3720" s="1">
        <f>学習データ!F3703*$B$20</f>
        <v>0</v>
      </c>
      <c r="G3720" s="1">
        <f>学習データ!G3703*$B$20</f>
        <v>0</v>
      </c>
      <c r="H3720" s="1">
        <f>学習データ!H3703*$B$20</f>
        <v>0</v>
      </c>
      <c r="I3720" s="1">
        <f>学習データ!I3703*$B$20</f>
        <v>0</v>
      </c>
      <c r="J3720" s="1">
        <f>学習データ!J3703*$B$20</f>
        <v>0</v>
      </c>
      <c r="K3720" s="1">
        <f>学習データ!K3703*$B$20</f>
        <v>0</v>
      </c>
      <c r="L3720" s="1">
        <f>学習データ!L3703*$B$20</f>
        <v>0</v>
      </c>
      <c r="M3720" s="1">
        <f>学習データ!M3703*$B$20</f>
        <v>0.17254901960784313</v>
      </c>
      <c r="N3720" s="1">
        <f>学習データ!N3703*$B$20</f>
        <v>0.68235294117647061</v>
      </c>
      <c r="O3720" s="1">
        <f>学習データ!O3703*$B$20</f>
        <v>0.62352941176470589</v>
      </c>
      <c r="P3720" s="1">
        <f>学習データ!P3703*$B$20</f>
        <v>0.30588235294117649</v>
      </c>
      <c r="Q3720" s="1">
        <f>学習データ!Q3703*$B$20</f>
        <v>0.30588235294117649</v>
      </c>
      <c r="R3720" s="1">
        <f>学習データ!R3703*$B$20</f>
        <v>0.4823529411764706</v>
      </c>
      <c r="S3720" s="1">
        <f>学習データ!S3703*$B$20</f>
        <v>0.89803921568627454</v>
      </c>
      <c r="T3720" s="1">
        <f>学習データ!T3703*$B$20</f>
        <v>0.99215686274509807</v>
      </c>
      <c r="U3720" s="1">
        <f>学習データ!U3703*$B$20</f>
        <v>0.60784313725490191</v>
      </c>
      <c r="V3720" s="1">
        <f>学習データ!V3703*$B$20</f>
        <v>0</v>
      </c>
      <c r="W3720" s="1">
        <f>学習データ!W3703*$B$20</f>
        <v>0</v>
      </c>
      <c r="X3720" s="1">
        <f>学習データ!X3703*$B$20</f>
        <v>0</v>
      </c>
      <c r="Y3720" s="1">
        <f>学習データ!Y3703*$B$20</f>
        <v>0</v>
      </c>
      <c r="Z3720" s="1">
        <f>学習データ!Z3703*$B$20</f>
        <v>0</v>
      </c>
      <c r="AA3720" s="1">
        <f>学習データ!AA3703*$B$20</f>
        <v>0</v>
      </c>
      <c r="AB3720" s="1">
        <f>学習データ!AB3703*$B$20</f>
        <v>0</v>
      </c>
      <c r="AC3720" s="1">
        <f>学習データ!AC3703*$B$20</f>
        <v>0</v>
      </c>
      <c r="AD3720" s="1">
        <f>学習データ!AD3703*$B$20</f>
        <v>0</v>
      </c>
      <c r="AE3720" s="20"/>
      <c r="AF3720" s="20"/>
      <c r="AG3720" s="20"/>
      <c r="AH3720" s="35"/>
      <c r="AI3720" s="29"/>
      <c r="AJ3720" s="8">
        <v>7</v>
      </c>
      <c r="AK3720" s="1">
        <f t="shared" ca="1" si="5139"/>
        <v>1.6788045291365097E-2</v>
      </c>
      <c r="AL3720" s="1">
        <f t="shared" ca="1" si="5139"/>
        <v>1.6788045291365097E-2</v>
      </c>
      <c r="AM3720" s="1">
        <f t="shared" ca="1" si="5139"/>
        <v>1.6788045291365097E-2</v>
      </c>
      <c r="AN3720" s="1">
        <f t="shared" ca="1" si="5139"/>
        <v>1.6788045291365097E-2</v>
      </c>
      <c r="AO3720" s="1">
        <f t="shared" ca="1" si="5139"/>
        <v>0.26389956785075797</v>
      </c>
      <c r="AP3720" s="1">
        <f t="shared" ca="1" si="5139"/>
        <v>6.9796286152243037E-2</v>
      </c>
      <c r="AQ3720" s="1">
        <f t="shared" ca="1" si="5139"/>
        <v>0.22140759032311097</v>
      </c>
      <c r="AR3720" s="1">
        <f t="shared" ca="1" si="5139"/>
        <v>0.40815230197047497</v>
      </c>
      <c r="AS3720" s="1">
        <f t="shared" ca="1" si="5139"/>
        <v>3.7171838495056543E-2</v>
      </c>
      <c r="AT3720" s="1">
        <f t="shared" ca="1" si="5139"/>
        <v>1.6788045291365097E-2</v>
      </c>
      <c r="AU3720" s="1">
        <f t="shared" ca="1" si="5139"/>
        <v>1.6788045291365097E-2</v>
      </c>
      <c r="AV3720" s="1">
        <f t="shared" ca="1" si="5139"/>
        <v>1.6788045291365097E-2</v>
      </c>
      <c r="AW3720" s="1">
        <f t="shared" ca="1" si="5139"/>
        <v>1.6788045291365097E-2</v>
      </c>
      <c r="AX3720" s="31"/>
      <c r="AY3720" s="8">
        <v>7</v>
      </c>
      <c r="AZ3720" s="1">
        <f t="shared" ca="1" si="5140"/>
        <v>0.36026230090474776</v>
      </c>
      <c r="BA3720" s="1">
        <f t="shared" ca="1" si="5140"/>
        <v>0.36026230090474776</v>
      </c>
      <c r="BB3720" s="1">
        <f t="shared" ca="1" si="5140"/>
        <v>0.36026230090474776</v>
      </c>
      <c r="BC3720" s="1">
        <f t="shared" ca="1" si="5140"/>
        <v>0.36026230090474776</v>
      </c>
      <c r="BD3720" s="1">
        <f t="shared" ca="1" si="5140"/>
        <v>0.40490166386875548</v>
      </c>
      <c r="BE3720" s="1">
        <f t="shared" ca="1" si="5140"/>
        <v>0.86625451084303728</v>
      </c>
      <c r="BF3720" s="1">
        <f t="shared" ca="1" si="5140"/>
        <v>0.93721155194570227</v>
      </c>
      <c r="BG3720" s="1">
        <f t="shared" ca="1" si="5140"/>
        <v>0.83238735906020611</v>
      </c>
      <c r="BH3720" s="1">
        <f t="shared" ca="1" si="5140"/>
        <v>0.4590867150262341</v>
      </c>
      <c r="BI3720" s="1">
        <f t="shared" ca="1" si="5140"/>
        <v>0.36026230090474776</v>
      </c>
      <c r="BJ3720" s="1">
        <f t="shared" ca="1" si="5140"/>
        <v>0.36026230090474776</v>
      </c>
      <c r="BK3720" s="1">
        <f t="shared" ca="1" si="5140"/>
        <v>0.36026230090474776</v>
      </c>
      <c r="BL3720" s="1">
        <f t="shared" ca="1" si="5140"/>
        <v>0.36026230090474776</v>
      </c>
      <c r="BM3720" s="31"/>
      <c r="BN3720" s="8">
        <v>7</v>
      </c>
      <c r="BO3720" s="1">
        <f t="shared" ca="1" si="5141"/>
        <v>0.45758674972675339</v>
      </c>
      <c r="BP3720" s="1">
        <f t="shared" ca="1" si="5141"/>
        <v>0.45758674972675339</v>
      </c>
      <c r="BQ3720" s="1">
        <f t="shared" ca="1" si="5141"/>
        <v>0.45758674972675339</v>
      </c>
      <c r="BR3720" s="1">
        <f t="shared" ca="1" si="5141"/>
        <v>0.45758674972675339</v>
      </c>
      <c r="BS3720" s="1">
        <f t="shared" ca="1" si="5141"/>
        <v>0.52473622724225488</v>
      </c>
      <c r="BT3720" s="1">
        <f t="shared" ca="1" si="5141"/>
        <v>0.69863728612578968</v>
      </c>
      <c r="BU3720" s="1">
        <f t="shared" ca="1" si="5141"/>
        <v>0.70349646430875223</v>
      </c>
      <c r="BV3720" s="1">
        <f t="shared" ca="1" si="5141"/>
        <v>0.67704362476318303</v>
      </c>
      <c r="BW3720" s="1">
        <f t="shared" ca="1" si="5141"/>
        <v>0.51982762298632701</v>
      </c>
      <c r="BX3720" s="1">
        <f t="shared" ca="1" si="5141"/>
        <v>0.45758674972675339</v>
      </c>
      <c r="BY3720" s="1">
        <f t="shared" ca="1" si="5141"/>
        <v>0.45758674972675339</v>
      </c>
      <c r="BZ3720" s="1">
        <f t="shared" ca="1" si="5141"/>
        <v>0.45758674972675339</v>
      </c>
      <c r="CA3720" s="1">
        <f t="shared" ca="1" si="5141"/>
        <v>0.45758674972675339</v>
      </c>
      <c r="CB3720" s="31"/>
      <c r="CC3720" s="71"/>
      <c r="CD3720" s="8">
        <v>7</v>
      </c>
      <c r="CE3720" s="1">
        <f t="shared" ca="1" si="5142"/>
        <v>1.6788045291365097E-2</v>
      </c>
      <c r="CF3720" s="1">
        <f t="shared" ca="1" si="5143"/>
        <v>1.6788045291365097E-2</v>
      </c>
      <c r="CG3720" s="1">
        <f t="shared" ca="1" si="5144"/>
        <v>1.6788045291365097E-2</v>
      </c>
      <c r="CH3720" s="1">
        <f t="shared" ca="1" si="5145"/>
        <v>1.6788045291365097E-2</v>
      </c>
      <c r="CI3720" s="1">
        <f t="shared" ca="1" si="5146"/>
        <v>1.6788045291365097E-2</v>
      </c>
      <c r="CJ3720" s="1">
        <f t="shared" ca="1" si="5147"/>
        <v>1.6788045291365097E-2</v>
      </c>
      <c r="CK3720" s="1">
        <f t="shared" ca="1" si="5148"/>
        <v>1.6788045291365097E-2</v>
      </c>
      <c r="CL3720" s="35"/>
      <c r="CM3720" s="29"/>
      <c r="CN3720" s="71"/>
      <c r="CO3720" s="8">
        <v>4</v>
      </c>
      <c r="CP3720" s="1">
        <f t="shared" ca="1" si="5151"/>
        <v>2.6891749621489716E-4</v>
      </c>
      <c r="CQ3720" s="1">
        <f t="shared" ca="1" si="5151"/>
        <v>9.175686444225288E-4</v>
      </c>
      <c r="CR3720" s="1">
        <f t="shared" ca="1" si="5151"/>
        <v>9.5633456157006927E-3</v>
      </c>
      <c r="CS3720" s="1">
        <f t="shared" ca="1" si="5151"/>
        <v>1.0101191528532743E-4</v>
      </c>
      <c r="CU3720" s="71"/>
      <c r="CV3720" s="8">
        <v>2</v>
      </c>
      <c r="CW3720" s="1">
        <f t="shared" ref="CW3720" ca="1" si="5159">MAX(CP3725:CQ3726)</f>
        <v>0.8196042489434805</v>
      </c>
      <c r="CX3720" s="1">
        <f t="shared" ref="CX3720" ca="1" si="5160">MAX(CR3725:CS3726)</f>
        <v>0.85657653049061822</v>
      </c>
      <c r="CZ3720" s="29"/>
      <c r="DA3720" s="8">
        <v>6</v>
      </c>
      <c r="DB3720" s="1"/>
      <c r="DC3720" s="20"/>
      <c r="DD3720" s="8">
        <v>6</v>
      </c>
      <c r="DE3720" s="1"/>
      <c r="DF3720" s="20"/>
      <c r="DG3720" s="20"/>
      <c r="DH3720" s="20"/>
      <c r="DI3720" s="25"/>
    </row>
    <row r="3721" spans="1:113" x14ac:dyDescent="0.2">
      <c r="A3721" s="73"/>
      <c r="B3721" s="24">
        <v>8</v>
      </c>
      <c r="C3721" s="1">
        <f>学習データ!C3704*$B$20</f>
        <v>0</v>
      </c>
      <c r="D3721" s="1">
        <f>学習データ!D3704*$B$20</f>
        <v>0</v>
      </c>
      <c r="E3721" s="1">
        <f>学習データ!E3704*$B$20</f>
        <v>0</v>
      </c>
      <c r="F3721" s="1">
        <f>学習データ!F3704*$B$20</f>
        <v>0</v>
      </c>
      <c r="G3721" s="1">
        <f>学習データ!G3704*$B$20</f>
        <v>0</v>
      </c>
      <c r="H3721" s="1">
        <f>学習データ!H3704*$B$20</f>
        <v>0</v>
      </c>
      <c r="I3721" s="1">
        <f>学習データ!I3704*$B$20</f>
        <v>0</v>
      </c>
      <c r="J3721" s="1">
        <f>学習データ!J3704*$B$20</f>
        <v>0</v>
      </c>
      <c r="K3721" s="1">
        <f>学習データ!K3704*$B$20</f>
        <v>0</v>
      </c>
      <c r="L3721" s="1">
        <f>学習データ!L3704*$B$20</f>
        <v>0</v>
      </c>
      <c r="M3721" s="1">
        <f>学習データ!M3704*$B$20</f>
        <v>0</v>
      </c>
      <c r="N3721" s="1">
        <f>学習データ!N3704*$B$20</f>
        <v>0</v>
      </c>
      <c r="O3721" s="1">
        <f>学習データ!O3704*$B$20</f>
        <v>0</v>
      </c>
      <c r="P3721" s="1">
        <f>学習データ!P3704*$B$20</f>
        <v>0</v>
      </c>
      <c r="Q3721" s="1">
        <f>学習データ!Q3704*$B$20</f>
        <v>0</v>
      </c>
      <c r="R3721" s="1">
        <f>学習データ!R3704*$B$20</f>
        <v>0</v>
      </c>
      <c r="S3721" s="1">
        <f>学習データ!S3704*$B$20</f>
        <v>0.68627450980392157</v>
      </c>
      <c r="T3721" s="1">
        <f>学習データ!T3704*$B$20</f>
        <v>0.99215686274509807</v>
      </c>
      <c r="U3721" s="1">
        <f>学習データ!U3704*$B$20</f>
        <v>0.96078431372549022</v>
      </c>
      <c r="V3721" s="1">
        <f>学習データ!V3704*$B$20</f>
        <v>0</v>
      </c>
      <c r="W3721" s="1">
        <f>学習データ!W3704*$B$20</f>
        <v>0</v>
      </c>
      <c r="X3721" s="1">
        <f>学習データ!X3704*$B$20</f>
        <v>0</v>
      </c>
      <c r="Y3721" s="1">
        <f>学習データ!Y3704*$B$20</f>
        <v>0</v>
      </c>
      <c r="Z3721" s="1">
        <f>学習データ!Z3704*$B$20</f>
        <v>0</v>
      </c>
      <c r="AA3721" s="1">
        <f>学習データ!AA3704*$B$20</f>
        <v>0</v>
      </c>
      <c r="AB3721" s="1">
        <f>学習データ!AB3704*$B$20</f>
        <v>0</v>
      </c>
      <c r="AC3721" s="1">
        <f>学習データ!AC3704*$B$20</f>
        <v>0</v>
      </c>
      <c r="AD3721" s="1">
        <f>学習データ!AD3704*$B$20</f>
        <v>0</v>
      </c>
      <c r="AE3721" s="20"/>
      <c r="AF3721" s="20"/>
      <c r="AG3721" s="20"/>
      <c r="AH3721" s="35"/>
      <c r="AI3721" s="29"/>
      <c r="AJ3721" s="8">
        <v>8</v>
      </c>
      <c r="AK3721" s="1">
        <f t="shared" ca="1" si="5139"/>
        <v>1.6788045291365097E-2</v>
      </c>
      <c r="AL3721" s="1">
        <f t="shared" ca="1" si="5139"/>
        <v>1.6788045291365097E-2</v>
      </c>
      <c r="AM3721" s="1">
        <f t="shared" ca="1" si="5139"/>
        <v>1.6788045291365097E-2</v>
      </c>
      <c r="AN3721" s="1">
        <f t="shared" ca="1" si="5139"/>
        <v>9.8448100237375033E-2</v>
      </c>
      <c r="AO3721" s="1">
        <f t="shared" ca="1" si="5139"/>
        <v>0.24797181318698411</v>
      </c>
      <c r="AP3721" s="1">
        <f t="shared" ca="1" si="5139"/>
        <v>4.5703373393234693E-2</v>
      </c>
      <c r="AQ3721" s="1">
        <f t="shared" ca="1" si="5139"/>
        <v>0.57330704454729975</v>
      </c>
      <c r="AR3721" s="1">
        <f t="shared" ca="1" si="5139"/>
        <v>4.759036005071459E-2</v>
      </c>
      <c r="AS3721" s="1">
        <f t="shared" ca="1" si="5139"/>
        <v>1.6788045291365097E-2</v>
      </c>
      <c r="AT3721" s="1">
        <f t="shared" ca="1" si="5139"/>
        <v>1.6788045291365097E-2</v>
      </c>
      <c r="AU3721" s="1">
        <f t="shared" ca="1" si="5139"/>
        <v>1.6788045291365097E-2</v>
      </c>
      <c r="AV3721" s="1">
        <f t="shared" ca="1" si="5139"/>
        <v>1.6788045291365097E-2</v>
      </c>
      <c r="AW3721" s="1">
        <f t="shared" ca="1" si="5139"/>
        <v>1.6788045291365097E-2</v>
      </c>
      <c r="AX3721" s="31"/>
      <c r="AY3721" s="8">
        <v>8</v>
      </c>
      <c r="AZ3721" s="1">
        <f t="shared" ca="1" si="5140"/>
        <v>0.36026230090474776</v>
      </c>
      <c r="BA3721" s="1">
        <f t="shared" ca="1" si="5140"/>
        <v>0.36026230090474776</v>
      </c>
      <c r="BB3721" s="1">
        <f t="shared" ca="1" si="5140"/>
        <v>0.36026230090474776</v>
      </c>
      <c r="BC3721" s="1">
        <f t="shared" ca="1" si="5140"/>
        <v>0.36849563458367296</v>
      </c>
      <c r="BD3721" s="1">
        <f t="shared" ca="1" si="5140"/>
        <v>0.68444145804036993</v>
      </c>
      <c r="BE3721" s="1">
        <f t="shared" ca="1" si="5140"/>
        <v>0.95090065003587798</v>
      </c>
      <c r="BF3721" s="1">
        <f t="shared" ca="1" si="5140"/>
        <v>0.83696897047053653</v>
      </c>
      <c r="BG3721" s="1">
        <f t="shared" ca="1" si="5140"/>
        <v>0.60757167081816099</v>
      </c>
      <c r="BH3721" s="1">
        <f t="shared" ca="1" si="5140"/>
        <v>0.36026230090474776</v>
      </c>
      <c r="BI3721" s="1">
        <f t="shared" ca="1" si="5140"/>
        <v>0.36026230090474776</v>
      </c>
      <c r="BJ3721" s="1">
        <f t="shared" ca="1" si="5140"/>
        <v>0.36026230090474776</v>
      </c>
      <c r="BK3721" s="1">
        <f t="shared" ca="1" si="5140"/>
        <v>0.36026230090474776</v>
      </c>
      <c r="BL3721" s="1">
        <f t="shared" ca="1" si="5140"/>
        <v>0.36026230090474776</v>
      </c>
      <c r="BM3721" s="31"/>
      <c r="BN3721" s="8">
        <v>8</v>
      </c>
      <c r="BO3721" s="1">
        <f t="shared" ca="1" si="5141"/>
        <v>0.45758674972675339</v>
      </c>
      <c r="BP3721" s="1">
        <f t="shared" ca="1" si="5141"/>
        <v>0.45758674972675339</v>
      </c>
      <c r="BQ3721" s="1">
        <f t="shared" ca="1" si="5141"/>
        <v>0.45758674972675339</v>
      </c>
      <c r="BR3721" s="1">
        <f t="shared" ca="1" si="5141"/>
        <v>0.49032527625489747</v>
      </c>
      <c r="BS3721" s="1">
        <f t="shared" ca="1" si="5141"/>
        <v>0.64226556241137589</v>
      </c>
      <c r="BT3721" s="1">
        <f t="shared" ca="1" si="5141"/>
        <v>0.72250969638383622</v>
      </c>
      <c r="BU3721" s="1">
        <f t="shared" ca="1" si="5141"/>
        <v>0.67942943750652141</v>
      </c>
      <c r="BV3721" s="1">
        <f t="shared" ca="1" si="5141"/>
        <v>0.57582994069907067</v>
      </c>
      <c r="BW3721" s="1">
        <f t="shared" ca="1" si="5141"/>
        <v>0.45758674972675339</v>
      </c>
      <c r="BX3721" s="1">
        <f t="shared" ca="1" si="5141"/>
        <v>0.45758674972675339</v>
      </c>
      <c r="BY3721" s="1">
        <f t="shared" ca="1" si="5141"/>
        <v>0.45758674972675339</v>
      </c>
      <c r="BZ3721" s="1">
        <f t="shared" ca="1" si="5141"/>
        <v>0.45758674972675339</v>
      </c>
      <c r="CA3721" s="1">
        <f t="shared" ca="1" si="5141"/>
        <v>0.45758674972675339</v>
      </c>
      <c r="CB3721" s="31"/>
      <c r="CC3721" s="32"/>
      <c r="CD3721" s="44"/>
      <c r="CE3721" s="44"/>
      <c r="CF3721" s="44"/>
      <c r="CG3721" s="44"/>
      <c r="CH3721" s="44"/>
      <c r="CI3721" s="44"/>
      <c r="CJ3721" s="44"/>
      <c r="CK3721" s="44"/>
      <c r="CL3721" s="35"/>
      <c r="CM3721" s="29"/>
      <c r="CN3721" s="32"/>
      <c r="CT3721" s="31"/>
      <c r="CU3721" s="71">
        <v>3</v>
      </c>
      <c r="CV3721" s="8">
        <v>1</v>
      </c>
      <c r="CW3721" s="1">
        <f t="shared" ref="CW3721" ca="1" si="5161">MAX(CP3729:CQ3730)</f>
        <v>0.72404698133501288</v>
      </c>
      <c r="CX3721" s="1">
        <f t="shared" ref="CX3721" ca="1" si="5162">MAX(CR3729:CS3730)</f>
        <v>0.70222013280804674</v>
      </c>
      <c r="CY3721" s="31"/>
      <c r="CZ3721" s="29"/>
      <c r="DA3721" s="8">
        <v>7</v>
      </c>
      <c r="DB3721" s="1"/>
      <c r="DC3721" s="20"/>
      <c r="DD3721" s="8">
        <v>7</v>
      </c>
      <c r="DE3721" s="1"/>
      <c r="DF3721" s="20"/>
      <c r="DG3721" s="20"/>
      <c r="DH3721" s="20"/>
      <c r="DI3721" s="25"/>
    </row>
    <row r="3722" spans="1:113" x14ac:dyDescent="0.2">
      <c r="A3722" s="73"/>
      <c r="B3722" s="24">
        <v>9</v>
      </c>
      <c r="C3722" s="1">
        <f>学習データ!C3705*$B$20</f>
        <v>0</v>
      </c>
      <c r="D3722" s="1">
        <f>学習データ!D3705*$B$20</f>
        <v>0</v>
      </c>
      <c r="E3722" s="1">
        <f>学習データ!E3705*$B$20</f>
        <v>0</v>
      </c>
      <c r="F3722" s="1">
        <f>学習データ!F3705*$B$20</f>
        <v>0</v>
      </c>
      <c r="G3722" s="1">
        <f>学習データ!G3705*$B$20</f>
        <v>0</v>
      </c>
      <c r="H3722" s="1">
        <f>学習データ!H3705*$B$20</f>
        <v>0</v>
      </c>
      <c r="I3722" s="1">
        <f>学習データ!I3705*$B$20</f>
        <v>0</v>
      </c>
      <c r="J3722" s="1">
        <f>学習データ!J3705*$B$20</f>
        <v>0</v>
      </c>
      <c r="K3722" s="1">
        <f>学習データ!K3705*$B$20</f>
        <v>0</v>
      </c>
      <c r="L3722" s="1">
        <f>学習データ!L3705*$B$20</f>
        <v>0</v>
      </c>
      <c r="M3722" s="1">
        <f>学習データ!M3705*$B$20</f>
        <v>0</v>
      </c>
      <c r="N3722" s="1">
        <f>学習データ!N3705*$B$20</f>
        <v>0</v>
      </c>
      <c r="O3722" s="1">
        <f>学習データ!O3705*$B$20</f>
        <v>0</v>
      </c>
      <c r="P3722" s="1">
        <f>学習データ!P3705*$B$20</f>
        <v>0</v>
      </c>
      <c r="Q3722" s="1">
        <f>学習データ!Q3705*$B$20</f>
        <v>0</v>
      </c>
      <c r="R3722" s="1">
        <f>学習データ!R3705*$B$20</f>
        <v>0</v>
      </c>
      <c r="S3722" s="1">
        <f>学習データ!S3705*$B$20</f>
        <v>0.68627450980392157</v>
      </c>
      <c r="T3722" s="1">
        <f>学習データ!T3705*$B$20</f>
        <v>0.99215686274509807</v>
      </c>
      <c r="U3722" s="1">
        <f>学習データ!U3705*$B$20</f>
        <v>0.99215686274509807</v>
      </c>
      <c r="V3722" s="1">
        <f>学習データ!V3705*$B$20</f>
        <v>0</v>
      </c>
      <c r="W3722" s="1">
        <f>学習データ!W3705*$B$20</f>
        <v>0</v>
      </c>
      <c r="X3722" s="1">
        <f>学習データ!X3705*$B$20</f>
        <v>0</v>
      </c>
      <c r="Y3722" s="1">
        <f>学習データ!Y3705*$B$20</f>
        <v>0</v>
      </c>
      <c r="Z3722" s="1">
        <f>学習データ!Z3705*$B$20</f>
        <v>0</v>
      </c>
      <c r="AA3722" s="1">
        <f>学習データ!AA3705*$B$20</f>
        <v>0</v>
      </c>
      <c r="AB3722" s="1">
        <f>学習データ!AB3705*$B$20</f>
        <v>0</v>
      </c>
      <c r="AC3722" s="1">
        <f>学習データ!AC3705*$B$20</f>
        <v>0</v>
      </c>
      <c r="AD3722" s="1">
        <f>学習データ!AD3705*$B$20</f>
        <v>0</v>
      </c>
      <c r="AE3722" s="20"/>
      <c r="AF3722" s="20"/>
      <c r="AG3722" s="20"/>
      <c r="AH3722" s="35"/>
      <c r="AI3722" s="29"/>
      <c r="AJ3722" s="8">
        <v>9</v>
      </c>
      <c r="AK3722" s="1">
        <f t="shared" ca="1" si="5139"/>
        <v>1.6788045291365097E-2</v>
      </c>
      <c r="AL3722" s="1">
        <f t="shared" ca="1" si="5139"/>
        <v>1.6788045291365097E-2</v>
      </c>
      <c r="AM3722" s="1">
        <f t="shared" ca="1" si="5139"/>
        <v>1.6788045291365097E-2</v>
      </c>
      <c r="AN3722" s="1">
        <f t="shared" ca="1" si="5139"/>
        <v>0.29441740938204802</v>
      </c>
      <c r="AO3722" s="1">
        <f t="shared" ca="1" si="5139"/>
        <v>2.2142680680791615E-2</v>
      </c>
      <c r="AP3722" s="1">
        <f t="shared" ca="1" si="5139"/>
        <v>0.51590411194046826</v>
      </c>
      <c r="AQ3722" s="1">
        <f t="shared" ca="1" si="5139"/>
        <v>0.72754521989054044</v>
      </c>
      <c r="AR3722" s="1">
        <f t="shared" ca="1" si="5139"/>
        <v>2.834015231357594E-2</v>
      </c>
      <c r="AS3722" s="1">
        <f t="shared" ca="1" si="5139"/>
        <v>1.6788045291365097E-2</v>
      </c>
      <c r="AT3722" s="1">
        <f t="shared" ca="1" si="5139"/>
        <v>1.6788045291365097E-2</v>
      </c>
      <c r="AU3722" s="1">
        <f t="shared" ca="1" si="5139"/>
        <v>1.6788045291365097E-2</v>
      </c>
      <c r="AV3722" s="1">
        <f t="shared" ca="1" si="5139"/>
        <v>1.6788045291365097E-2</v>
      </c>
      <c r="AW3722" s="1">
        <f t="shared" ca="1" si="5139"/>
        <v>1.6788045291365097E-2</v>
      </c>
      <c r="AX3722" s="31"/>
      <c r="AY3722" s="8">
        <v>9</v>
      </c>
      <c r="AZ3722" s="1">
        <f t="shared" ca="1" si="5140"/>
        <v>0.36026230090474776</v>
      </c>
      <c r="BA3722" s="1">
        <f t="shared" ca="1" si="5140"/>
        <v>0.36026230090474776</v>
      </c>
      <c r="BB3722" s="1">
        <f t="shared" ca="1" si="5140"/>
        <v>0.36026230090474776</v>
      </c>
      <c r="BC3722" s="1">
        <f t="shared" ca="1" si="5140"/>
        <v>0.48430802964767022</v>
      </c>
      <c r="BD3722" s="1">
        <f t="shared" ca="1" si="5140"/>
        <v>0.93245381970107588</v>
      </c>
      <c r="BE3722" s="1">
        <f t="shared" ca="1" si="5140"/>
        <v>0.86644567463529221</v>
      </c>
      <c r="BF3722" s="1">
        <f t="shared" ca="1" si="5140"/>
        <v>0.76955142614879368</v>
      </c>
      <c r="BG3722" s="1">
        <f t="shared" ca="1" si="5140"/>
        <v>0.62443724643521281</v>
      </c>
      <c r="BH3722" s="1">
        <f t="shared" ca="1" si="5140"/>
        <v>0.40796719890909927</v>
      </c>
      <c r="BI3722" s="1">
        <f t="shared" ca="1" si="5140"/>
        <v>0.36026230090474776</v>
      </c>
      <c r="BJ3722" s="1">
        <f t="shared" ca="1" si="5140"/>
        <v>0.36026230090474776</v>
      </c>
      <c r="BK3722" s="1">
        <f t="shared" ca="1" si="5140"/>
        <v>0.36026230090474776</v>
      </c>
      <c r="BL3722" s="1">
        <f t="shared" ca="1" si="5140"/>
        <v>0.36026230090474776</v>
      </c>
      <c r="BM3722" s="31"/>
      <c r="BN3722" s="8">
        <v>9</v>
      </c>
      <c r="BO3722" s="1">
        <f t="shared" ca="1" si="5141"/>
        <v>0.45758674972675339</v>
      </c>
      <c r="BP3722" s="1">
        <f t="shared" ca="1" si="5141"/>
        <v>0.45758674972675339</v>
      </c>
      <c r="BQ3722" s="1">
        <f t="shared" ca="1" si="5141"/>
        <v>0.45758674972675339</v>
      </c>
      <c r="BR3722" s="1">
        <f t="shared" ca="1" si="5141"/>
        <v>0.56579788796296049</v>
      </c>
      <c r="BS3722" s="1">
        <f t="shared" ca="1" si="5141"/>
        <v>0.71451365026699765</v>
      </c>
      <c r="BT3722" s="1">
        <f t="shared" ca="1" si="5141"/>
        <v>0.67413800683220282</v>
      </c>
      <c r="BU3722" s="1">
        <f t="shared" ca="1" si="5141"/>
        <v>0.68726177940056754</v>
      </c>
      <c r="BV3722" s="1">
        <f t="shared" ca="1" si="5141"/>
        <v>0.55384506213855322</v>
      </c>
      <c r="BW3722" s="1">
        <f t="shared" ca="1" si="5141"/>
        <v>0.49516914321992861</v>
      </c>
      <c r="BX3722" s="1">
        <f t="shared" ca="1" si="5141"/>
        <v>0.45758674972675339</v>
      </c>
      <c r="BY3722" s="1">
        <f t="shared" ca="1" si="5141"/>
        <v>0.45758674972675339</v>
      </c>
      <c r="BZ3722" s="1">
        <f t="shared" ca="1" si="5141"/>
        <v>0.45758674972675339</v>
      </c>
      <c r="CA3722" s="1">
        <f t="shared" ca="1" si="5141"/>
        <v>0.45758674972675339</v>
      </c>
      <c r="CB3722" s="31"/>
      <c r="CC3722" s="31"/>
      <c r="CD3722" s="20" t="s">
        <v>27</v>
      </c>
      <c r="CE3722" s="20"/>
      <c r="CF3722" s="20"/>
      <c r="CG3722" s="20"/>
      <c r="CH3722" s="20"/>
      <c r="CI3722" s="20"/>
      <c r="CJ3722" s="20"/>
      <c r="CK3722" s="20"/>
      <c r="CL3722" s="35"/>
      <c r="CM3722" s="29"/>
      <c r="CN3722" s="71">
        <v>2</v>
      </c>
      <c r="CO3722" s="8">
        <v>0</v>
      </c>
      <c r="CP3722" s="8">
        <v>1</v>
      </c>
      <c r="CQ3722" s="8">
        <v>2</v>
      </c>
      <c r="CR3722" s="8">
        <v>3</v>
      </c>
      <c r="CS3722" s="8">
        <v>4</v>
      </c>
      <c r="CT3722" s="31"/>
      <c r="CU3722" s="71"/>
      <c r="CV3722" s="8">
        <v>2</v>
      </c>
      <c r="CW3722" s="1">
        <f t="shared" ref="CW3722" ca="1" si="5163">MAX(CP3731:CQ3732)</f>
        <v>0.72921633157746757</v>
      </c>
      <c r="CX3722" s="1">
        <f t="shared" ref="CX3722" ca="1" si="5164">MAX(CR3731:CS3732)</f>
        <v>0.69525800673499305</v>
      </c>
      <c r="CY3722" s="31"/>
      <c r="CZ3722" s="29"/>
      <c r="DA3722" s="8">
        <v>8</v>
      </c>
      <c r="DB3722" s="1"/>
      <c r="DC3722" s="20"/>
      <c r="DD3722" s="8">
        <v>8</v>
      </c>
      <c r="DE3722" s="1"/>
      <c r="DF3722" s="20"/>
      <c r="DG3722" s="20"/>
      <c r="DH3722" s="20"/>
      <c r="DI3722" s="25"/>
    </row>
    <row r="3723" spans="1:113" x14ac:dyDescent="0.2">
      <c r="A3723" s="73"/>
      <c r="B3723" s="24">
        <v>10</v>
      </c>
      <c r="C3723" s="1">
        <f>学習データ!C3706*$B$20</f>
        <v>0</v>
      </c>
      <c r="D3723" s="1">
        <f>学習データ!D3706*$B$20</f>
        <v>0</v>
      </c>
      <c r="E3723" s="1">
        <f>学習データ!E3706*$B$20</f>
        <v>0</v>
      </c>
      <c r="F3723" s="1">
        <f>学習データ!F3706*$B$20</f>
        <v>0</v>
      </c>
      <c r="G3723" s="1">
        <f>学習データ!G3706*$B$20</f>
        <v>0</v>
      </c>
      <c r="H3723" s="1">
        <f>学習データ!H3706*$B$20</f>
        <v>0</v>
      </c>
      <c r="I3723" s="1">
        <f>学習データ!I3706*$B$20</f>
        <v>0</v>
      </c>
      <c r="J3723" s="1">
        <f>学習データ!J3706*$B$20</f>
        <v>0</v>
      </c>
      <c r="K3723" s="1">
        <f>学習データ!K3706*$B$20</f>
        <v>0</v>
      </c>
      <c r="L3723" s="1">
        <f>学習データ!L3706*$B$20</f>
        <v>0</v>
      </c>
      <c r="M3723" s="1">
        <f>学習データ!M3706*$B$20</f>
        <v>0</v>
      </c>
      <c r="N3723" s="1">
        <f>学習データ!N3706*$B$20</f>
        <v>0</v>
      </c>
      <c r="O3723" s="1">
        <f>学習データ!O3706*$B$20</f>
        <v>0</v>
      </c>
      <c r="P3723" s="1">
        <f>学習データ!P3706*$B$20</f>
        <v>0</v>
      </c>
      <c r="Q3723" s="1">
        <f>学習データ!Q3706*$B$20</f>
        <v>0</v>
      </c>
      <c r="R3723" s="1">
        <f>学習データ!R3706*$B$20</f>
        <v>1.9607843137254902E-2</v>
      </c>
      <c r="S3723" s="1">
        <f>学習データ!S3706*$B$20</f>
        <v>0.76078431372549016</v>
      </c>
      <c r="T3723" s="1">
        <f>学習データ!T3706*$B$20</f>
        <v>0.99607843137254903</v>
      </c>
      <c r="U3723" s="1">
        <f>学習データ!U3706*$B$20</f>
        <v>0.60784313725490191</v>
      </c>
      <c r="V3723" s="1">
        <f>学習データ!V3706*$B$20</f>
        <v>0</v>
      </c>
      <c r="W3723" s="1">
        <f>学習データ!W3706*$B$20</f>
        <v>0</v>
      </c>
      <c r="X3723" s="1">
        <f>学習データ!X3706*$B$20</f>
        <v>0</v>
      </c>
      <c r="Y3723" s="1">
        <f>学習データ!Y3706*$B$20</f>
        <v>0</v>
      </c>
      <c r="Z3723" s="1">
        <f>学習データ!Z3706*$B$20</f>
        <v>0</v>
      </c>
      <c r="AA3723" s="1">
        <f>学習データ!AA3706*$B$20</f>
        <v>0</v>
      </c>
      <c r="AB3723" s="1">
        <f>学習データ!AB3706*$B$20</f>
        <v>0</v>
      </c>
      <c r="AC3723" s="1">
        <f>学習データ!AC3706*$B$20</f>
        <v>0</v>
      </c>
      <c r="AD3723" s="1">
        <f>学習データ!AD3706*$B$20</f>
        <v>0</v>
      </c>
      <c r="AE3723" s="20"/>
      <c r="AF3723" s="20"/>
      <c r="AG3723" s="20"/>
      <c r="AH3723" s="35"/>
      <c r="AI3723" s="29"/>
      <c r="AJ3723" s="8">
        <v>10</v>
      </c>
      <c r="AK3723" s="1">
        <f t="shared" ca="1" si="5139"/>
        <v>1.6788045291365097E-2</v>
      </c>
      <c r="AL3723" s="1">
        <f t="shared" ca="1" si="5139"/>
        <v>1.6788045291365097E-2</v>
      </c>
      <c r="AM3723" s="1">
        <f t="shared" ca="1" si="5139"/>
        <v>1.6788045291365097E-2</v>
      </c>
      <c r="AN3723" s="1">
        <f t="shared" ca="1" si="5139"/>
        <v>0.30522178971349978</v>
      </c>
      <c r="AO3723" s="1">
        <f t="shared" ca="1" si="5139"/>
        <v>0.79232930695751391</v>
      </c>
      <c r="AP3723" s="1">
        <f t="shared" ca="1" si="5139"/>
        <v>0.963903271400261</v>
      </c>
      <c r="AQ3723" s="1">
        <f t="shared" ca="1" si="5139"/>
        <v>0.16510364563184515</v>
      </c>
      <c r="AR3723" s="1">
        <f t="shared" ca="1" si="5139"/>
        <v>5.6794653867121535E-2</v>
      </c>
      <c r="AS3723" s="1">
        <f t="shared" ca="1" si="5139"/>
        <v>0.23574611244266</v>
      </c>
      <c r="AT3723" s="1">
        <f t="shared" ca="1" si="5139"/>
        <v>1.6788045291365097E-2</v>
      </c>
      <c r="AU3723" s="1">
        <f t="shared" ca="1" si="5139"/>
        <v>1.6788045291365097E-2</v>
      </c>
      <c r="AV3723" s="1">
        <f t="shared" ca="1" si="5139"/>
        <v>1.6788045291365097E-2</v>
      </c>
      <c r="AW3723" s="1">
        <f t="shared" ca="1" si="5139"/>
        <v>1.6788045291365097E-2</v>
      </c>
      <c r="AX3723" s="31"/>
      <c r="AY3723" s="8">
        <v>10</v>
      </c>
      <c r="AZ3723" s="1">
        <f t="shared" ca="1" si="5140"/>
        <v>0.36026230090474776</v>
      </c>
      <c r="BA3723" s="1">
        <f t="shared" ca="1" si="5140"/>
        <v>0.36026230090474776</v>
      </c>
      <c r="BB3723" s="1">
        <f t="shared" ca="1" si="5140"/>
        <v>0.36026230090474776</v>
      </c>
      <c r="BC3723" s="1">
        <f t="shared" ca="1" si="5140"/>
        <v>0.70918133461060295</v>
      </c>
      <c r="BD3723" s="1">
        <f t="shared" ca="1" si="5140"/>
        <v>0.96009397103953054</v>
      </c>
      <c r="BE3723" s="1">
        <f t="shared" ca="1" si="5140"/>
        <v>0.91967757552499618</v>
      </c>
      <c r="BF3723" s="1">
        <f t="shared" ca="1" si="5140"/>
        <v>0.88225057241685945</v>
      </c>
      <c r="BG3723" s="1">
        <f t="shared" ca="1" si="5140"/>
        <v>0.86806448656324542</v>
      </c>
      <c r="BH3723" s="1">
        <f t="shared" ca="1" si="5140"/>
        <v>0.57064270543095685</v>
      </c>
      <c r="BI3723" s="1">
        <f t="shared" ca="1" si="5140"/>
        <v>0.36026230090474776</v>
      </c>
      <c r="BJ3723" s="1">
        <f t="shared" ca="1" si="5140"/>
        <v>0.36026230090474776</v>
      </c>
      <c r="BK3723" s="1">
        <f t="shared" ca="1" si="5140"/>
        <v>0.36026230090474776</v>
      </c>
      <c r="BL3723" s="1">
        <f t="shared" ca="1" si="5140"/>
        <v>0.36026230090474776</v>
      </c>
      <c r="BM3723" s="31"/>
      <c r="BN3723" s="8">
        <v>10</v>
      </c>
      <c r="BO3723" s="1">
        <f t="shared" ca="1" si="5141"/>
        <v>0.45758674972675339</v>
      </c>
      <c r="BP3723" s="1">
        <f t="shared" ca="1" si="5141"/>
        <v>0.45758674972675339</v>
      </c>
      <c r="BQ3723" s="1">
        <f t="shared" ca="1" si="5141"/>
        <v>0.45758674972675339</v>
      </c>
      <c r="BR3723" s="1">
        <f t="shared" ca="1" si="5141"/>
        <v>0.65714708632095453</v>
      </c>
      <c r="BS3723" s="1">
        <f t="shared" ca="1" si="5141"/>
        <v>0.75197609003657551</v>
      </c>
      <c r="BT3723" s="1">
        <f t="shared" ca="1" si="5141"/>
        <v>0.79273667355041255</v>
      </c>
      <c r="BU3723" s="1">
        <f t="shared" ca="1" si="5141"/>
        <v>0.72980332516667334</v>
      </c>
      <c r="BV3723" s="1">
        <f t="shared" ca="1" si="5141"/>
        <v>0.65307345754972734</v>
      </c>
      <c r="BW3723" s="1">
        <f t="shared" ca="1" si="5141"/>
        <v>0.59547854446763182</v>
      </c>
      <c r="BX3723" s="1">
        <f t="shared" ca="1" si="5141"/>
        <v>0.45758674972675339</v>
      </c>
      <c r="BY3723" s="1">
        <f t="shared" ca="1" si="5141"/>
        <v>0.45758674972675339</v>
      </c>
      <c r="BZ3723" s="1">
        <f t="shared" ca="1" si="5141"/>
        <v>0.45758674972675339</v>
      </c>
      <c r="CA3723" s="1">
        <f t="shared" ca="1" si="5141"/>
        <v>0.45758674972675339</v>
      </c>
      <c r="CB3723" s="31"/>
      <c r="CC3723" s="71">
        <v>2</v>
      </c>
      <c r="CD3723" s="8">
        <v>0</v>
      </c>
      <c r="CE3723" s="8">
        <v>1</v>
      </c>
      <c r="CF3723" s="8">
        <v>2</v>
      </c>
      <c r="CG3723" s="8">
        <v>3</v>
      </c>
      <c r="CH3723" s="8">
        <v>4</v>
      </c>
      <c r="CI3723" s="8">
        <v>5</v>
      </c>
      <c r="CJ3723" s="8">
        <v>6</v>
      </c>
      <c r="CK3723" s="8">
        <v>7</v>
      </c>
      <c r="CL3723" s="35"/>
      <c r="CM3723" s="29"/>
      <c r="CN3723" s="71"/>
      <c r="CO3723" s="8">
        <v>1</v>
      </c>
      <c r="CP3723" s="1">
        <f t="shared" ref="CP3723:CS3726" ca="1" si="5165">1/(1+EXP(-SUMPRODUCT($CO$10:$CR$13,CE3724:CH3727)+$CS$10))</f>
        <v>0.71574458039868616</v>
      </c>
      <c r="CQ3723" s="1">
        <f t="shared" ca="1" si="5165"/>
        <v>0.87257128673812168</v>
      </c>
      <c r="CR3723" s="1">
        <f t="shared" ca="1" si="5165"/>
        <v>0.84519405660696634</v>
      </c>
      <c r="CS3723" s="1">
        <f t="shared" ca="1" si="5165"/>
        <v>0.68739520541689836</v>
      </c>
      <c r="CT3723" s="31"/>
      <c r="CU3723" s="31"/>
      <c r="CV3723" s="31"/>
      <c r="CW3723" s="31"/>
      <c r="CX3723" s="31"/>
      <c r="CY3723" s="31"/>
      <c r="CZ3723" s="29"/>
      <c r="DA3723" s="8">
        <v>9</v>
      </c>
      <c r="DB3723" s="1"/>
      <c r="DC3723" s="20"/>
      <c r="DD3723" s="8">
        <v>9</v>
      </c>
      <c r="DE3723" s="1"/>
      <c r="DF3723" s="20"/>
      <c r="DG3723" s="20"/>
      <c r="DH3723" s="20"/>
      <c r="DI3723" s="25"/>
    </row>
    <row r="3724" spans="1:113" x14ac:dyDescent="0.2">
      <c r="A3724" s="73"/>
      <c r="B3724" s="24">
        <v>11</v>
      </c>
      <c r="C3724" s="1">
        <f>学習データ!C3707*$B$20</f>
        <v>0</v>
      </c>
      <c r="D3724" s="1">
        <f>学習データ!D3707*$B$20</f>
        <v>0</v>
      </c>
      <c r="E3724" s="1">
        <f>学習データ!E3707*$B$20</f>
        <v>0</v>
      </c>
      <c r="F3724" s="1">
        <f>学習データ!F3707*$B$20</f>
        <v>0</v>
      </c>
      <c r="G3724" s="1">
        <f>学習データ!G3707*$B$20</f>
        <v>0</v>
      </c>
      <c r="H3724" s="1">
        <f>学習データ!H3707*$B$20</f>
        <v>0</v>
      </c>
      <c r="I3724" s="1">
        <f>学習データ!I3707*$B$20</f>
        <v>0</v>
      </c>
      <c r="J3724" s="1">
        <f>学習データ!J3707*$B$20</f>
        <v>0</v>
      </c>
      <c r="K3724" s="1">
        <f>学習データ!K3707*$B$20</f>
        <v>0</v>
      </c>
      <c r="L3724" s="1">
        <f>学習データ!L3707*$B$20</f>
        <v>0</v>
      </c>
      <c r="M3724" s="1">
        <f>学習データ!M3707*$B$20</f>
        <v>0</v>
      </c>
      <c r="N3724" s="1">
        <f>学習データ!N3707*$B$20</f>
        <v>0</v>
      </c>
      <c r="O3724" s="1">
        <f>学習データ!O3707*$B$20</f>
        <v>0</v>
      </c>
      <c r="P3724" s="1">
        <f>学習データ!P3707*$B$20</f>
        <v>0</v>
      </c>
      <c r="Q3724" s="1">
        <f>学習データ!Q3707*$B$20</f>
        <v>0</v>
      </c>
      <c r="R3724" s="1">
        <f>学習データ!R3707*$B$20</f>
        <v>0.57647058823529407</v>
      </c>
      <c r="S3724" s="1">
        <f>学習データ!S3707*$B$20</f>
        <v>0.99215686274509807</v>
      </c>
      <c r="T3724" s="1">
        <f>学習データ!T3707*$B$20</f>
        <v>0.98039215686274506</v>
      </c>
      <c r="U3724" s="1">
        <f>学習データ!U3707*$B$20</f>
        <v>0.26666666666666666</v>
      </c>
      <c r="V3724" s="1">
        <f>学習データ!V3707*$B$20</f>
        <v>0</v>
      </c>
      <c r="W3724" s="1">
        <f>学習データ!W3707*$B$20</f>
        <v>0</v>
      </c>
      <c r="X3724" s="1">
        <f>学習データ!X3707*$B$20</f>
        <v>0</v>
      </c>
      <c r="Y3724" s="1">
        <f>学習データ!Y3707*$B$20</f>
        <v>0</v>
      </c>
      <c r="Z3724" s="1">
        <f>学習データ!Z3707*$B$20</f>
        <v>0</v>
      </c>
      <c r="AA3724" s="1">
        <f>学習データ!AA3707*$B$20</f>
        <v>0</v>
      </c>
      <c r="AB3724" s="1">
        <f>学習データ!AB3707*$B$20</f>
        <v>0</v>
      </c>
      <c r="AC3724" s="1">
        <f>学習データ!AC3707*$B$20</f>
        <v>0</v>
      </c>
      <c r="AD3724" s="1">
        <f>学習データ!AD3707*$B$20</f>
        <v>0</v>
      </c>
      <c r="AE3724" s="20"/>
      <c r="AF3724" s="20"/>
      <c r="AG3724" s="20"/>
      <c r="AH3724" s="35"/>
      <c r="AI3724" s="29"/>
      <c r="AJ3724" s="8">
        <v>11</v>
      </c>
      <c r="AK3724" s="1">
        <f t="shared" ca="1" si="5139"/>
        <v>1.6788045291365097E-2</v>
      </c>
      <c r="AL3724" s="1">
        <f t="shared" ca="1" si="5139"/>
        <v>1.6788045291365097E-2</v>
      </c>
      <c r="AM3724" s="1">
        <f t="shared" ca="1" si="5139"/>
        <v>1.6788045291365097E-2</v>
      </c>
      <c r="AN3724" s="1">
        <f t="shared" ca="1" si="5139"/>
        <v>1.7163414752737912E-2</v>
      </c>
      <c r="AO3724" s="1">
        <f t="shared" ca="1" si="5139"/>
        <v>0.24465942640889571</v>
      </c>
      <c r="AP3724" s="1">
        <f t="shared" ca="1" si="5139"/>
        <v>0.6958222374886287</v>
      </c>
      <c r="AQ3724" s="1">
        <f t="shared" ca="1" si="5139"/>
        <v>0.32001999833732442</v>
      </c>
      <c r="AR3724" s="1">
        <f t="shared" ca="1" si="5139"/>
        <v>0.54829345516503625</v>
      </c>
      <c r="AS3724" s="1">
        <f t="shared" ca="1" si="5139"/>
        <v>4.9884069355607574E-2</v>
      </c>
      <c r="AT3724" s="1">
        <f t="shared" ca="1" si="5139"/>
        <v>1.6788045291365097E-2</v>
      </c>
      <c r="AU3724" s="1">
        <f t="shared" ca="1" si="5139"/>
        <v>1.6788045291365097E-2</v>
      </c>
      <c r="AV3724" s="1">
        <f t="shared" ca="1" si="5139"/>
        <v>1.6788045291365097E-2</v>
      </c>
      <c r="AW3724" s="1">
        <f t="shared" ca="1" si="5139"/>
        <v>1.6788045291365097E-2</v>
      </c>
      <c r="AX3724" s="31"/>
      <c r="AY3724" s="8">
        <v>11</v>
      </c>
      <c r="AZ3724" s="1">
        <f t="shared" ca="1" si="5140"/>
        <v>0.36026230090474776</v>
      </c>
      <c r="BA3724" s="1">
        <f t="shared" ca="1" si="5140"/>
        <v>0.36026230090474776</v>
      </c>
      <c r="BB3724" s="1">
        <f t="shared" ca="1" si="5140"/>
        <v>0.36026230090474776</v>
      </c>
      <c r="BC3724" s="1">
        <f t="shared" ca="1" si="5140"/>
        <v>0.69624441161368977</v>
      </c>
      <c r="BD3724" s="1">
        <f t="shared" ca="1" si="5140"/>
        <v>0.96913120968015654</v>
      </c>
      <c r="BE3724" s="1">
        <f t="shared" ca="1" si="5140"/>
        <v>0.97931781801524653</v>
      </c>
      <c r="BF3724" s="1">
        <f t="shared" ca="1" si="5140"/>
        <v>0.93047269963855839</v>
      </c>
      <c r="BG3724" s="1">
        <f t="shared" ca="1" si="5140"/>
        <v>0.8282714553493562</v>
      </c>
      <c r="BH3724" s="1">
        <f t="shared" ca="1" si="5140"/>
        <v>0.61929194399627918</v>
      </c>
      <c r="BI3724" s="1">
        <f t="shared" ca="1" si="5140"/>
        <v>0.36026230090474776</v>
      </c>
      <c r="BJ3724" s="1">
        <f t="shared" ca="1" si="5140"/>
        <v>0.36026230090474776</v>
      </c>
      <c r="BK3724" s="1">
        <f t="shared" ca="1" si="5140"/>
        <v>0.36026230090474776</v>
      </c>
      <c r="BL3724" s="1">
        <f t="shared" ca="1" si="5140"/>
        <v>0.36026230090474776</v>
      </c>
      <c r="BM3724" s="31"/>
      <c r="BN3724" s="8">
        <v>11</v>
      </c>
      <c r="BO3724" s="1">
        <f t="shared" ca="1" si="5141"/>
        <v>0.45758674972675339</v>
      </c>
      <c r="BP3724" s="1">
        <f t="shared" ca="1" si="5141"/>
        <v>0.45758674972675339</v>
      </c>
      <c r="BQ3724" s="1">
        <f t="shared" ca="1" si="5141"/>
        <v>0.45758674972675339</v>
      </c>
      <c r="BR3724" s="1">
        <f t="shared" ca="1" si="5141"/>
        <v>0.60729734177989958</v>
      </c>
      <c r="BS3724" s="1">
        <f t="shared" ca="1" si="5141"/>
        <v>0.72472076223711046</v>
      </c>
      <c r="BT3724" s="1">
        <f t="shared" ca="1" si="5141"/>
        <v>0.82688148491025715</v>
      </c>
      <c r="BU3724" s="1">
        <f t="shared" ca="1" si="5141"/>
        <v>0.75630438331462535</v>
      </c>
      <c r="BV3724" s="1">
        <f t="shared" ca="1" si="5141"/>
        <v>0.64810302049544821</v>
      </c>
      <c r="BW3724" s="1">
        <f t="shared" ca="1" si="5141"/>
        <v>0.58082623810898448</v>
      </c>
      <c r="BX3724" s="1">
        <f t="shared" ca="1" si="5141"/>
        <v>0.45758674972675339</v>
      </c>
      <c r="BY3724" s="1">
        <f t="shared" ca="1" si="5141"/>
        <v>0.45758674972675339</v>
      </c>
      <c r="BZ3724" s="1">
        <f t="shared" ca="1" si="5141"/>
        <v>0.45758674972675339</v>
      </c>
      <c r="CA3724" s="1">
        <f t="shared" ca="1" si="5141"/>
        <v>0.45758674972675339</v>
      </c>
      <c r="CB3724" s="31"/>
      <c r="CC3724" s="71"/>
      <c r="CD3724" s="8">
        <v>1</v>
      </c>
      <c r="CE3724" s="1">
        <f t="shared" ref="CE3724:CE3730" ca="1" si="5166">MAX(OFFSET(AZ3714,$AY3713,AY$23,2,2))*$CD$20</f>
        <v>0.36026230090474776</v>
      </c>
      <c r="CF3724" s="1">
        <f t="shared" ref="CF3724:CF3730" ca="1" si="5167">MAX(OFFSET(BA3714,$AY3713,AZ$23,2,2))*$CD$20</f>
        <v>0.44847670259690703</v>
      </c>
      <c r="CG3724" s="1">
        <f t="shared" ref="CG3724:CG3730" ca="1" si="5168">MAX(OFFSET(BB3714,$AY3713,BA$23,2,2))*$CD$20</f>
        <v>0.93646124528047492</v>
      </c>
      <c r="CH3724" s="1">
        <f t="shared" ref="CH3724:CH3730" ca="1" si="5169">MAX(OFFSET(BC3714,$AY3713,BB$23,2,2))*$CD$20</f>
        <v>0.91801601347524475</v>
      </c>
      <c r="CI3724" s="1">
        <f t="shared" ref="CI3724:CI3730" ca="1" si="5170">MAX(OFFSET(BD3714,$AY3713,BC$23,2,2))*$CD$20</f>
        <v>0.47368595038743139</v>
      </c>
      <c r="CJ3724" s="1">
        <f t="shared" ref="CJ3724:CJ3730" ca="1" si="5171">MAX(OFFSET(BE3714,$AY3713,BD$23,2,2))*$CD$20</f>
        <v>0.36026230090474776</v>
      </c>
      <c r="CK3724" s="1">
        <f t="shared" ref="CK3724:CK3730" ca="1" si="5172">MAX(OFFSET(BF3714,$AY3713,BE$23,2,2))*$CD$20</f>
        <v>0.36026230090474776</v>
      </c>
      <c r="CL3724" s="35"/>
      <c r="CM3724" s="29"/>
      <c r="CN3724" s="71"/>
      <c r="CO3724" s="8">
        <v>2</v>
      </c>
      <c r="CP3724" s="1">
        <f t="shared" ca="1" si="5165"/>
        <v>0.76656966569012797</v>
      </c>
      <c r="CQ3724" s="1">
        <f t="shared" ca="1" si="5165"/>
        <v>0.86331223884326946</v>
      </c>
      <c r="CR3724" s="1">
        <f t="shared" ca="1" si="5165"/>
        <v>0.84929090565379983</v>
      </c>
      <c r="CS3724" s="1">
        <f t="shared" ca="1" si="5165"/>
        <v>0.78371158981112732</v>
      </c>
      <c r="CT3724" s="31"/>
      <c r="CU3724" s="31"/>
      <c r="CV3724" s="31"/>
      <c r="CW3724" s="31"/>
      <c r="CX3724" s="31"/>
      <c r="CY3724" s="31"/>
      <c r="CZ3724" s="29"/>
      <c r="DA3724" s="20"/>
      <c r="DB3724" s="20"/>
      <c r="DC3724" s="20"/>
      <c r="DD3724" s="20"/>
      <c r="DE3724" s="20"/>
      <c r="DF3724" s="20"/>
      <c r="DG3724" s="20"/>
      <c r="DH3724" s="20"/>
      <c r="DI3724" s="25"/>
    </row>
    <row r="3725" spans="1:113" x14ac:dyDescent="0.2">
      <c r="A3725" s="73"/>
      <c r="B3725" s="24">
        <v>12</v>
      </c>
      <c r="C3725" s="1">
        <f>学習データ!C3708*$B$20</f>
        <v>0</v>
      </c>
      <c r="D3725" s="1">
        <f>学習データ!D3708*$B$20</f>
        <v>0</v>
      </c>
      <c r="E3725" s="1">
        <f>学習データ!E3708*$B$20</f>
        <v>0</v>
      </c>
      <c r="F3725" s="1">
        <f>学習データ!F3708*$B$20</f>
        <v>0</v>
      </c>
      <c r="G3725" s="1">
        <f>学習データ!G3708*$B$20</f>
        <v>0</v>
      </c>
      <c r="H3725" s="1">
        <f>学習データ!H3708*$B$20</f>
        <v>0</v>
      </c>
      <c r="I3725" s="1">
        <f>学習データ!I3708*$B$20</f>
        <v>0</v>
      </c>
      <c r="J3725" s="1">
        <f>学習データ!J3708*$B$20</f>
        <v>0</v>
      </c>
      <c r="K3725" s="1">
        <f>学習データ!K3708*$B$20</f>
        <v>0</v>
      </c>
      <c r="L3725" s="1">
        <f>学習データ!L3708*$B$20</f>
        <v>0</v>
      </c>
      <c r="M3725" s="1">
        <f>学習データ!M3708*$B$20</f>
        <v>0</v>
      </c>
      <c r="N3725" s="1">
        <f>学習データ!N3708*$B$20</f>
        <v>0</v>
      </c>
      <c r="O3725" s="1">
        <f>学習データ!O3708*$B$20</f>
        <v>0</v>
      </c>
      <c r="P3725" s="1">
        <f>学習データ!P3708*$B$20</f>
        <v>0</v>
      </c>
      <c r="Q3725" s="1">
        <f>学習データ!Q3708*$B$20</f>
        <v>7.4509803921568626E-2</v>
      </c>
      <c r="R3725" s="1">
        <f>学習データ!R3708*$B$20</f>
        <v>0.88627450980392153</v>
      </c>
      <c r="S3725" s="1">
        <f>学習データ!S3708*$B$20</f>
        <v>0.99215686274509807</v>
      </c>
      <c r="T3725" s="1">
        <f>学習データ!T3708*$B$20</f>
        <v>0.5725490196078431</v>
      </c>
      <c r="U3725" s="1">
        <f>学習データ!U3708*$B$20</f>
        <v>0</v>
      </c>
      <c r="V3725" s="1">
        <f>学習データ!V3708*$B$20</f>
        <v>0</v>
      </c>
      <c r="W3725" s="1">
        <f>学習データ!W3708*$B$20</f>
        <v>0</v>
      </c>
      <c r="X3725" s="1">
        <f>学習データ!X3708*$B$20</f>
        <v>0</v>
      </c>
      <c r="Y3725" s="1">
        <f>学習データ!Y3708*$B$20</f>
        <v>0</v>
      </c>
      <c r="Z3725" s="1">
        <f>学習データ!Z3708*$B$20</f>
        <v>0</v>
      </c>
      <c r="AA3725" s="1">
        <f>学習データ!AA3708*$B$20</f>
        <v>0</v>
      </c>
      <c r="AB3725" s="1">
        <f>学習データ!AB3708*$B$20</f>
        <v>0</v>
      </c>
      <c r="AC3725" s="1">
        <f>学習データ!AC3708*$B$20</f>
        <v>0</v>
      </c>
      <c r="AD3725" s="1">
        <f>学習データ!AD3708*$B$20</f>
        <v>0</v>
      </c>
      <c r="AE3725" s="20"/>
      <c r="AF3725" s="20"/>
      <c r="AG3725" s="20"/>
      <c r="AH3725" s="35"/>
      <c r="AI3725" s="29"/>
      <c r="AJ3725" s="8">
        <v>12</v>
      </c>
      <c r="AK3725" s="1">
        <f t="shared" ca="1" si="5139"/>
        <v>1.6788045291365097E-2</v>
      </c>
      <c r="AL3725" s="1">
        <f t="shared" ca="1" si="5139"/>
        <v>1.6788045291365097E-2</v>
      </c>
      <c r="AM3725" s="1">
        <f t="shared" ca="1" si="5139"/>
        <v>1.6788045291365097E-2</v>
      </c>
      <c r="AN3725" s="1">
        <f t="shared" ca="1" si="5139"/>
        <v>1.6788045291365097E-2</v>
      </c>
      <c r="AO3725" s="1">
        <f t="shared" ca="1" si="5139"/>
        <v>2.3408985714990758E-2</v>
      </c>
      <c r="AP3725" s="1">
        <f t="shared" ca="1" si="5139"/>
        <v>0.12693596828017192</v>
      </c>
      <c r="AQ3725" s="1">
        <f t="shared" ca="1" si="5139"/>
        <v>0.10040737673179614</v>
      </c>
      <c r="AR3725" s="1">
        <f t="shared" ca="1" si="5139"/>
        <v>5.647762391914813E-2</v>
      </c>
      <c r="AS3725" s="1">
        <f t="shared" ca="1" si="5139"/>
        <v>2.4702025585991584E-2</v>
      </c>
      <c r="AT3725" s="1">
        <f t="shared" ca="1" si="5139"/>
        <v>1.6788045291365097E-2</v>
      </c>
      <c r="AU3725" s="1">
        <f t="shared" ca="1" si="5139"/>
        <v>1.6788045291365097E-2</v>
      </c>
      <c r="AV3725" s="1">
        <f t="shared" ca="1" si="5139"/>
        <v>1.6788045291365097E-2</v>
      </c>
      <c r="AW3725" s="1">
        <f t="shared" ca="1" si="5139"/>
        <v>1.6788045291365097E-2</v>
      </c>
      <c r="AX3725" s="31"/>
      <c r="AY3725" s="8">
        <v>12</v>
      </c>
      <c r="AZ3725" s="1">
        <f t="shared" ca="1" si="5140"/>
        <v>0.36026230090474776</v>
      </c>
      <c r="BA3725" s="1">
        <f t="shared" ca="1" si="5140"/>
        <v>0.36026230090474776</v>
      </c>
      <c r="BB3725" s="1">
        <f t="shared" ca="1" si="5140"/>
        <v>0.36026230090474776</v>
      </c>
      <c r="BC3725" s="1">
        <f t="shared" ca="1" si="5140"/>
        <v>0.44672121165833029</v>
      </c>
      <c r="BD3725" s="1">
        <f t="shared" ca="1" si="5140"/>
        <v>0.7112184055653612</v>
      </c>
      <c r="BE3725" s="1">
        <f t="shared" ca="1" si="5140"/>
        <v>0.81734391491039415</v>
      </c>
      <c r="BF3725" s="1">
        <f t="shared" ca="1" si="5140"/>
        <v>0.82721339522625448</v>
      </c>
      <c r="BG3725" s="1">
        <f t="shared" ca="1" si="5140"/>
        <v>0.62144811334997907</v>
      </c>
      <c r="BH3725" s="1">
        <f t="shared" ca="1" si="5140"/>
        <v>0.37046737747441705</v>
      </c>
      <c r="BI3725" s="1">
        <f t="shared" ca="1" si="5140"/>
        <v>0.36026230090474776</v>
      </c>
      <c r="BJ3725" s="1">
        <f t="shared" ca="1" si="5140"/>
        <v>0.36026230090474776</v>
      </c>
      <c r="BK3725" s="1">
        <f t="shared" ca="1" si="5140"/>
        <v>0.36026230090474776</v>
      </c>
      <c r="BL3725" s="1">
        <f t="shared" ca="1" si="5140"/>
        <v>0.36026230090474776</v>
      </c>
      <c r="BM3725" s="31"/>
      <c r="BN3725" s="8">
        <v>12</v>
      </c>
      <c r="BO3725" s="1">
        <f t="shared" ca="1" si="5141"/>
        <v>0.45758674972675339</v>
      </c>
      <c r="BP3725" s="1">
        <f t="shared" ca="1" si="5141"/>
        <v>0.45758674972675339</v>
      </c>
      <c r="BQ3725" s="1">
        <f t="shared" ca="1" si="5141"/>
        <v>0.45758674972675339</v>
      </c>
      <c r="BR3725" s="1">
        <f t="shared" ca="1" si="5141"/>
        <v>0.49694255953295141</v>
      </c>
      <c r="BS3725" s="1">
        <f t="shared" ca="1" si="5141"/>
        <v>0.55634143856767726</v>
      </c>
      <c r="BT3725" s="1">
        <f t="shared" ca="1" si="5141"/>
        <v>0.63497983270793279</v>
      </c>
      <c r="BU3725" s="1">
        <f t="shared" ca="1" si="5141"/>
        <v>0.61098126686375853</v>
      </c>
      <c r="BV3725" s="1">
        <f t="shared" ca="1" si="5141"/>
        <v>0.56191018286683436</v>
      </c>
      <c r="BW3725" s="1">
        <f t="shared" ca="1" si="5141"/>
        <v>0.47692092355397847</v>
      </c>
      <c r="BX3725" s="1">
        <f t="shared" ca="1" si="5141"/>
        <v>0.45758674972675339</v>
      </c>
      <c r="BY3725" s="1">
        <f t="shared" ca="1" si="5141"/>
        <v>0.45758674972675339</v>
      </c>
      <c r="BZ3725" s="1">
        <f t="shared" ca="1" si="5141"/>
        <v>0.45758674972675339</v>
      </c>
      <c r="CA3725" s="1">
        <f t="shared" ca="1" si="5141"/>
        <v>0.45758674972675339</v>
      </c>
      <c r="CB3725" s="31"/>
      <c r="CC3725" s="71"/>
      <c r="CD3725" s="8">
        <v>2</v>
      </c>
      <c r="CE3725" s="1">
        <f t="shared" ca="1" si="5166"/>
        <v>0.36026230090474776</v>
      </c>
      <c r="CF3725" s="1">
        <f t="shared" ca="1" si="5167"/>
        <v>0.3800364391846715</v>
      </c>
      <c r="CG3725" s="1">
        <f t="shared" ca="1" si="5168"/>
        <v>0.86643778623163148</v>
      </c>
      <c r="CH3725" s="1">
        <f t="shared" ca="1" si="5169"/>
        <v>0.97250649190365357</v>
      </c>
      <c r="CI3725" s="1">
        <f t="shared" ca="1" si="5170"/>
        <v>0.89609520890857353</v>
      </c>
      <c r="CJ3725" s="1">
        <f t="shared" ca="1" si="5171"/>
        <v>0.36026230090474776</v>
      </c>
      <c r="CK3725" s="1">
        <f t="shared" ca="1" si="5172"/>
        <v>0.36026230090474776</v>
      </c>
      <c r="CL3725" s="35"/>
      <c r="CM3725" s="29"/>
      <c r="CN3725" s="71"/>
      <c r="CO3725" s="8">
        <v>3</v>
      </c>
      <c r="CP3725" s="1">
        <f t="shared" ca="1" si="5165"/>
        <v>0.76255748471695584</v>
      </c>
      <c r="CQ3725" s="1">
        <f t="shared" ca="1" si="5165"/>
        <v>0.8196042489434805</v>
      </c>
      <c r="CR3725" s="1">
        <f t="shared" ca="1" si="5165"/>
        <v>0.85657653049061822</v>
      </c>
      <c r="CS3725" s="1">
        <f t="shared" ca="1" si="5165"/>
        <v>0.77997827340891224</v>
      </c>
      <c r="CT3725" s="31"/>
      <c r="CU3725" s="31"/>
      <c r="CV3725" s="31"/>
      <c r="CW3725" s="31"/>
      <c r="CX3725" s="31"/>
      <c r="CY3725" s="31"/>
      <c r="CZ3725" s="29"/>
      <c r="DA3725" s="20"/>
      <c r="DB3725" s="20"/>
      <c r="DC3725" s="20"/>
      <c r="DD3725" s="20"/>
      <c r="DE3725" s="20"/>
      <c r="DF3725" s="20"/>
      <c r="DG3725" s="20"/>
      <c r="DH3725" s="20"/>
      <c r="DI3725" s="25"/>
    </row>
    <row r="3726" spans="1:113" x14ac:dyDescent="0.2">
      <c r="A3726" s="73"/>
      <c r="B3726" s="24">
        <v>13</v>
      </c>
      <c r="C3726" s="1">
        <f>学習データ!C3709*$B$20</f>
        <v>0</v>
      </c>
      <c r="D3726" s="1">
        <f>学習データ!D3709*$B$20</f>
        <v>0</v>
      </c>
      <c r="E3726" s="1">
        <f>学習データ!E3709*$B$20</f>
        <v>0</v>
      </c>
      <c r="F3726" s="1">
        <f>学習データ!F3709*$B$20</f>
        <v>0</v>
      </c>
      <c r="G3726" s="1">
        <f>学習データ!G3709*$B$20</f>
        <v>0</v>
      </c>
      <c r="H3726" s="1">
        <f>学習データ!H3709*$B$20</f>
        <v>0</v>
      </c>
      <c r="I3726" s="1">
        <f>学習データ!I3709*$B$20</f>
        <v>0</v>
      </c>
      <c r="J3726" s="1">
        <f>学習データ!J3709*$B$20</f>
        <v>0</v>
      </c>
      <c r="K3726" s="1">
        <f>学習データ!K3709*$B$20</f>
        <v>0</v>
      </c>
      <c r="L3726" s="1">
        <f>学習データ!L3709*$B$20</f>
        <v>0</v>
      </c>
      <c r="M3726" s="1">
        <f>学習データ!M3709*$B$20</f>
        <v>0</v>
      </c>
      <c r="N3726" s="1">
        <f>学習データ!N3709*$B$20</f>
        <v>0</v>
      </c>
      <c r="O3726" s="1">
        <f>学習データ!O3709*$B$20</f>
        <v>0</v>
      </c>
      <c r="P3726" s="1">
        <f>学習データ!P3709*$B$20</f>
        <v>0</v>
      </c>
      <c r="Q3726" s="1">
        <f>学習データ!Q3709*$B$20</f>
        <v>0.64313725490196072</v>
      </c>
      <c r="R3726" s="1">
        <f>学習データ!R3709*$B$20</f>
        <v>0.99215686274509807</v>
      </c>
      <c r="S3726" s="1">
        <f>学習データ!S3709*$B$20</f>
        <v>0.94117647058823528</v>
      </c>
      <c r="T3726" s="1">
        <f>学習データ!T3709*$B$20</f>
        <v>0.23921568627450979</v>
      </c>
      <c r="U3726" s="1">
        <f>学習データ!U3709*$B$20</f>
        <v>0</v>
      </c>
      <c r="V3726" s="1">
        <f>学習データ!V3709*$B$20</f>
        <v>0</v>
      </c>
      <c r="W3726" s="1">
        <f>学習データ!W3709*$B$20</f>
        <v>0</v>
      </c>
      <c r="X3726" s="1">
        <f>学習データ!X3709*$B$20</f>
        <v>0</v>
      </c>
      <c r="Y3726" s="1">
        <f>学習データ!Y3709*$B$20</f>
        <v>0</v>
      </c>
      <c r="Z3726" s="1">
        <f>学習データ!Z3709*$B$20</f>
        <v>0</v>
      </c>
      <c r="AA3726" s="1">
        <f>学習データ!AA3709*$B$20</f>
        <v>0</v>
      </c>
      <c r="AB3726" s="1">
        <f>学習データ!AB3709*$B$20</f>
        <v>0</v>
      </c>
      <c r="AC3726" s="1">
        <f>学習データ!AC3709*$B$20</f>
        <v>0</v>
      </c>
      <c r="AD3726" s="1">
        <f>学習データ!AD3709*$B$20</f>
        <v>0</v>
      </c>
      <c r="AE3726" s="20"/>
      <c r="AF3726" s="20"/>
      <c r="AG3726" s="20"/>
      <c r="AH3726" s="35"/>
      <c r="AI3726" s="29"/>
      <c r="AJ3726" s="8">
        <v>13</v>
      </c>
      <c r="AK3726" s="1">
        <f t="shared" ca="1" si="5139"/>
        <v>1.6788045291365097E-2</v>
      </c>
      <c r="AL3726" s="1">
        <f t="shared" ca="1" si="5139"/>
        <v>1.6788045291365097E-2</v>
      </c>
      <c r="AM3726" s="1">
        <f t="shared" ca="1" si="5139"/>
        <v>1.6788045291365097E-2</v>
      </c>
      <c r="AN3726" s="1">
        <f t="shared" ca="1" si="5139"/>
        <v>1.6788045291365097E-2</v>
      </c>
      <c r="AO3726" s="1">
        <f t="shared" ca="1" si="5139"/>
        <v>1.6788045291365097E-2</v>
      </c>
      <c r="AP3726" s="1">
        <f t="shared" ca="1" si="5139"/>
        <v>1.6788045291365097E-2</v>
      </c>
      <c r="AQ3726" s="1">
        <f t="shared" ca="1" si="5139"/>
        <v>1.6788045291365097E-2</v>
      </c>
      <c r="AR3726" s="1">
        <f t="shared" ca="1" si="5139"/>
        <v>1.6788045291365097E-2</v>
      </c>
      <c r="AS3726" s="1">
        <f t="shared" ca="1" si="5139"/>
        <v>1.6788045291365097E-2</v>
      </c>
      <c r="AT3726" s="1">
        <f t="shared" ca="1" si="5139"/>
        <v>1.6788045291365097E-2</v>
      </c>
      <c r="AU3726" s="1">
        <f t="shared" ca="1" si="5139"/>
        <v>1.6788045291365097E-2</v>
      </c>
      <c r="AV3726" s="1">
        <f t="shared" ca="1" si="5139"/>
        <v>1.6788045291365097E-2</v>
      </c>
      <c r="AW3726" s="1">
        <f t="shared" ca="1" si="5139"/>
        <v>1.6788045291365097E-2</v>
      </c>
      <c r="AX3726" s="31"/>
      <c r="AY3726" s="8">
        <v>13</v>
      </c>
      <c r="AZ3726" s="1">
        <f t="shared" ca="1" si="5140"/>
        <v>0.36026230090474776</v>
      </c>
      <c r="BA3726" s="1">
        <f t="shared" ca="1" si="5140"/>
        <v>0.36026230090474776</v>
      </c>
      <c r="BB3726" s="1">
        <f t="shared" ca="1" si="5140"/>
        <v>0.36026230090474776</v>
      </c>
      <c r="BC3726" s="1">
        <f t="shared" ca="1" si="5140"/>
        <v>0.36026230090474776</v>
      </c>
      <c r="BD3726" s="1">
        <f t="shared" ca="1" si="5140"/>
        <v>0.36026230090474776</v>
      </c>
      <c r="BE3726" s="1">
        <f t="shared" ca="1" si="5140"/>
        <v>0.36026230090474776</v>
      </c>
      <c r="BF3726" s="1">
        <f t="shared" ca="1" si="5140"/>
        <v>0.36026230090474776</v>
      </c>
      <c r="BG3726" s="1">
        <f t="shared" ca="1" si="5140"/>
        <v>0.36026230090474776</v>
      </c>
      <c r="BH3726" s="1">
        <f t="shared" ca="1" si="5140"/>
        <v>0.36026230090474776</v>
      </c>
      <c r="BI3726" s="1">
        <f t="shared" ca="1" si="5140"/>
        <v>0.36026230090474776</v>
      </c>
      <c r="BJ3726" s="1">
        <f t="shared" ca="1" si="5140"/>
        <v>0.36026230090474776</v>
      </c>
      <c r="BK3726" s="1">
        <f t="shared" ca="1" si="5140"/>
        <v>0.36026230090474776</v>
      </c>
      <c r="BL3726" s="1">
        <f t="shared" ca="1" si="5140"/>
        <v>0.36026230090474776</v>
      </c>
      <c r="BM3726" s="31"/>
      <c r="BN3726" s="8">
        <v>13</v>
      </c>
      <c r="BO3726" s="1">
        <f t="shared" ca="1" si="5141"/>
        <v>0.45758674972675339</v>
      </c>
      <c r="BP3726" s="1">
        <f t="shared" ca="1" si="5141"/>
        <v>0.45758674972675339</v>
      </c>
      <c r="BQ3726" s="1">
        <f t="shared" ca="1" si="5141"/>
        <v>0.45758674972675339</v>
      </c>
      <c r="BR3726" s="1">
        <f t="shared" ca="1" si="5141"/>
        <v>0.45758674972675339</v>
      </c>
      <c r="BS3726" s="1">
        <f t="shared" ca="1" si="5141"/>
        <v>0.45758674972675339</v>
      </c>
      <c r="BT3726" s="1">
        <f t="shared" ca="1" si="5141"/>
        <v>0.45758674972675339</v>
      </c>
      <c r="BU3726" s="1">
        <f t="shared" ca="1" si="5141"/>
        <v>0.45758674972675339</v>
      </c>
      <c r="BV3726" s="1">
        <f t="shared" ca="1" si="5141"/>
        <v>0.45758674972675339</v>
      </c>
      <c r="BW3726" s="1">
        <f t="shared" ca="1" si="5141"/>
        <v>0.45758674972675339</v>
      </c>
      <c r="BX3726" s="1">
        <f t="shared" ca="1" si="5141"/>
        <v>0.45758674972675339</v>
      </c>
      <c r="BY3726" s="1">
        <f t="shared" ca="1" si="5141"/>
        <v>0.45758674972675339</v>
      </c>
      <c r="BZ3726" s="1">
        <f t="shared" ca="1" si="5141"/>
        <v>0.45758674972675339</v>
      </c>
      <c r="CA3726" s="1">
        <f t="shared" ca="1" si="5141"/>
        <v>0.45758674972675339</v>
      </c>
      <c r="CB3726" s="31"/>
      <c r="CC3726" s="71"/>
      <c r="CD3726" s="8">
        <v>3</v>
      </c>
      <c r="CE3726" s="1">
        <f t="shared" ca="1" si="5166"/>
        <v>0.36026230090474776</v>
      </c>
      <c r="CF3726" s="1">
        <f t="shared" ca="1" si="5167"/>
        <v>0.36026230090474776</v>
      </c>
      <c r="CG3726" s="1">
        <f t="shared" ca="1" si="5168"/>
        <v>0.48086051668057761</v>
      </c>
      <c r="CH3726" s="1">
        <f t="shared" ca="1" si="5169"/>
        <v>0.96228029261061876</v>
      </c>
      <c r="CI3726" s="1">
        <f t="shared" ca="1" si="5170"/>
        <v>0.82634784585958676</v>
      </c>
      <c r="CJ3726" s="1">
        <f t="shared" ca="1" si="5171"/>
        <v>0.36026230090474776</v>
      </c>
      <c r="CK3726" s="1">
        <f t="shared" ca="1" si="5172"/>
        <v>0.36026230090474776</v>
      </c>
      <c r="CL3726" s="25"/>
      <c r="CM3726" s="29"/>
      <c r="CN3726" s="71"/>
      <c r="CO3726" s="8">
        <v>4</v>
      </c>
      <c r="CP3726" s="1">
        <f t="shared" ca="1" si="5165"/>
        <v>0.65106546895502049</v>
      </c>
      <c r="CQ3726" s="1">
        <f t="shared" ca="1" si="5165"/>
        <v>0.76344279687525052</v>
      </c>
      <c r="CR3726" s="1">
        <f t="shared" ca="1" si="5165"/>
        <v>0.75886550908592143</v>
      </c>
      <c r="CS3726" s="1">
        <f t="shared" ca="1" si="5165"/>
        <v>0.6648221084898609</v>
      </c>
      <c r="CT3726" s="31"/>
      <c r="CU3726" s="31"/>
      <c r="CV3726" s="31"/>
      <c r="CW3726" s="31"/>
      <c r="CX3726" s="31"/>
      <c r="CY3726" s="31"/>
      <c r="CZ3726" s="29"/>
      <c r="DA3726" s="20"/>
      <c r="DB3726" s="20"/>
      <c r="DC3726" s="20"/>
      <c r="DD3726" s="20"/>
      <c r="DE3726" s="20"/>
      <c r="DF3726" s="20"/>
      <c r="DG3726" s="20"/>
      <c r="DH3726" s="20"/>
      <c r="DI3726" s="25"/>
    </row>
    <row r="3727" spans="1:113" x14ac:dyDescent="0.2">
      <c r="A3727" s="73"/>
      <c r="B3727" s="24">
        <v>14</v>
      </c>
      <c r="C3727" s="1">
        <f>学習データ!C3710*$B$20</f>
        <v>0</v>
      </c>
      <c r="D3727" s="1">
        <f>学習データ!D3710*$B$20</f>
        <v>0</v>
      </c>
      <c r="E3727" s="1">
        <f>学習データ!E3710*$B$20</f>
        <v>0</v>
      </c>
      <c r="F3727" s="1">
        <f>学習データ!F3710*$B$20</f>
        <v>0</v>
      </c>
      <c r="G3727" s="1">
        <f>学習データ!G3710*$B$20</f>
        <v>0</v>
      </c>
      <c r="H3727" s="1">
        <f>学習データ!H3710*$B$20</f>
        <v>0</v>
      </c>
      <c r="I3727" s="1">
        <f>学習データ!I3710*$B$20</f>
        <v>0</v>
      </c>
      <c r="J3727" s="1">
        <f>学習データ!J3710*$B$20</f>
        <v>0</v>
      </c>
      <c r="K3727" s="1">
        <f>学習データ!K3710*$B$20</f>
        <v>0</v>
      </c>
      <c r="L3727" s="1">
        <f>学習データ!L3710*$B$20</f>
        <v>0</v>
      </c>
      <c r="M3727" s="1">
        <f>学習データ!M3710*$B$20</f>
        <v>0</v>
      </c>
      <c r="N3727" s="1">
        <f>学習データ!N3710*$B$20</f>
        <v>0</v>
      </c>
      <c r="O3727" s="1">
        <f>学習データ!O3710*$B$20</f>
        <v>0</v>
      </c>
      <c r="P3727" s="1">
        <f>学習データ!P3710*$B$20</f>
        <v>0.14901960784313725</v>
      </c>
      <c r="Q3727" s="1">
        <f>学習データ!Q3710*$B$20</f>
        <v>0.99607843137254903</v>
      </c>
      <c r="R3727" s="1">
        <f>学習データ!R3710*$B$20</f>
        <v>0.99215686274509807</v>
      </c>
      <c r="S3727" s="1">
        <f>学習データ!S3710*$B$20</f>
        <v>0.39215686274509803</v>
      </c>
      <c r="T3727" s="1">
        <f>学習データ!T3710*$B$20</f>
        <v>0</v>
      </c>
      <c r="U3727" s="1">
        <f>学習データ!U3710*$B$20</f>
        <v>0</v>
      </c>
      <c r="V3727" s="1">
        <f>学習データ!V3710*$B$20</f>
        <v>0</v>
      </c>
      <c r="W3727" s="1">
        <f>学習データ!W3710*$B$20</f>
        <v>0</v>
      </c>
      <c r="X3727" s="1">
        <f>学習データ!X3710*$B$20</f>
        <v>0</v>
      </c>
      <c r="Y3727" s="1">
        <f>学習データ!Y3710*$B$20</f>
        <v>0</v>
      </c>
      <c r="Z3727" s="1">
        <f>学習データ!Z3710*$B$20</f>
        <v>0</v>
      </c>
      <c r="AA3727" s="1">
        <f>学習データ!AA3710*$B$20</f>
        <v>0</v>
      </c>
      <c r="AB3727" s="1">
        <f>学習データ!AB3710*$B$20</f>
        <v>0</v>
      </c>
      <c r="AC3727" s="1">
        <f>学習データ!AC3710*$B$20</f>
        <v>0</v>
      </c>
      <c r="AD3727" s="1">
        <f>学習データ!AD3710*$B$20</f>
        <v>0</v>
      </c>
      <c r="AE3727" s="20"/>
      <c r="AF3727" s="20"/>
      <c r="AG3727" s="20"/>
      <c r="AH3727" s="35"/>
      <c r="AI3727" s="29"/>
      <c r="AJ3727" s="31"/>
      <c r="AK3727" s="20"/>
      <c r="AL3727" s="20"/>
      <c r="AM3727" s="20"/>
      <c r="AN3727" s="20"/>
      <c r="AO3727" s="20"/>
      <c r="AP3727" s="20"/>
      <c r="AQ3727" s="20"/>
      <c r="AR3727" s="20"/>
      <c r="AS3727" s="20"/>
      <c r="AT3727" s="20"/>
      <c r="AU3727" s="20"/>
      <c r="AV3727" s="20"/>
      <c r="AW3727" s="20"/>
      <c r="AX3727" s="31"/>
      <c r="AY3727" s="31"/>
      <c r="AZ3727" s="31"/>
      <c r="BA3727" s="31"/>
      <c r="BB3727" s="31"/>
      <c r="BC3727" s="31"/>
      <c r="BD3727" s="31"/>
      <c r="BE3727" s="31"/>
      <c r="BF3727" s="31"/>
      <c r="BG3727" s="31"/>
      <c r="BH3727" s="31"/>
      <c r="BI3727" s="20"/>
      <c r="BJ3727" s="31"/>
      <c r="BK3727" s="31"/>
      <c r="BL3727" s="31"/>
      <c r="BM3727" s="31"/>
      <c r="BN3727" s="31"/>
      <c r="BO3727" s="31"/>
      <c r="BP3727" s="31"/>
      <c r="BQ3727" s="31"/>
      <c r="BR3727" s="31"/>
      <c r="BS3727" s="31"/>
      <c r="BT3727" s="31"/>
      <c r="BU3727" s="31"/>
      <c r="BV3727" s="31"/>
      <c r="BW3727" s="31"/>
      <c r="BX3727" s="31"/>
      <c r="BY3727" s="31"/>
      <c r="BZ3727" s="31"/>
      <c r="CA3727" s="31"/>
      <c r="CB3727" s="31"/>
      <c r="CC3727" s="71"/>
      <c r="CD3727" s="8">
        <v>4</v>
      </c>
      <c r="CE3727" s="1">
        <f t="shared" ca="1" si="5166"/>
        <v>0.36026230090474776</v>
      </c>
      <c r="CF3727" s="1">
        <f t="shared" ca="1" si="5167"/>
        <v>0.36849563458367296</v>
      </c>
      <c r="CG3727" s="1">
        <f t="shared" ca="1" si="5168"/>
        <v>0.95090065003587798</v>
      </c>
      <c r="CH3727" s="1">
        <f t="shared" ca="1" si="5169"/>
        <v>0.93721155194570227</v>
      </c>
      <c r="CI3727" s="1">
        <f t="shared" ca="1" si="5170"/>
        <v>0.4590867150262341</v>
      </c>
      <c r="CJ3727" s="1">
        <f t="shared" ca="1" si="5171"/>
        <v>0.36026230090474776</v>
      </c>
      <c r="CK3727" s="1">
        <f t="shared" ca="1" si="5172"/>
        <v>0.36026230090474776</v>
      </c>
      <c r="CL3727" s="25"/>
      <c r="CM3727" s="29"/>
      <c r="CN3727" s="32"/>
      <c r="CT3727" s="31"/>
      <c r="CU3727" s="31"/>
      <c r="CV3727" s="31"/>
      <c r="CW3727" s="31"/>
      <c r="CX3727" s="31"/>
      <c r="CY3727" s="31"/>
      <c r="CZ3727" s="29"/>
      <c r="DA3727" s="20"/>
      <c r="DB3727" s="20"/>
      <c r="DC3727" s="20"/>
      <c r="DD3727" s="20"/>
      <c r="DE3727" s="20"/>
      <c r="DF3727" s="20"/>
      <c r="DG3727" s="20"/>
      <c r="DH3727" s="20"/>
      <c r="DI3727" s="25"/>
    </row>
    <row r="3728" spans="1:113" x14ac:dyDescent="0.2">
      <c r="A3728" s="73"/>
      <c r="B3728" s="24">
        <v>15</v>
      </c>
      <c r="C3728" s="1">
        <f>学習データ!C3711*$B$20</f>
        <v>0</v>
      </c>
      <c r="D3728" s="1">
        <f>学習データ!D3711*$B$20</f>
        <v>0</v>
      </c>
      <c r="E3728" s="1">
        <f>学習データ!E3711*$B$20</f>
        <v>0</v>
      </c>
      <c r="F3728" s="1">
        <f>学習データ!F3711*$B$20</f>
        <v>0</v>
      </c>
      <c r="G3728" s="1">
        <f>学習データ!G3711*$B$20</f>
        <v>0</v>
      </c>
      <c r="H3728" s="1">
        <f>学習データ!H3711*$B$20</f>
        <v>0</v>
      </c>
      <c r="I3728" s="1">
        <f>学習データ!I3711*$B$20</f>
        <v>0</v>
      </c>
      <c r="J3728" s="1">
        <f>学習データ!J3711*$B$20</f>
        <v>0</v>
      </c>
      <c r="K3728" s="1">
        <f>学習データ!K3711*$B$20</f>
        <v>0</v>
      </c>
      <c r="L3728" s="1">
        <f>学習データ!L3711*$B$20</f>
        <v>0</v>
      </c>
      <c r="M3728" s="1">
        <f>学習データ!M3711*$B$20</f>
        <v>0</v>
      </c>
      <c r="N3728" s="1">
        <f>学習データ!N3711*$B$20</f>
        <v>0</v>
      </c>
      <c r="O3728" s="1">
        <f>学習データ!O3711*$B$20</f>
        <v>9.8039215686274508E-2</v>
      </c>
      <c r="P3728" s="1">
        <f>学習データ!P3711*$B$20</f>
        <v>0.90588235294117647</v>
      </c>
      <c r="Q3728" s="1">
        <f>学習データ!Q3711*$B$20</f>
        <v>1</v>
      </c>
      <c r="R3728" s="1">
        <f>学習データ!R3711*$B$20</f>
        <v>0.59215686274509804</v>
      </c>
      <c r="S3728" s="1">
        <f>学習データ!S3711*$B$20</f>
        <v>0</v>
      </c>
      <c r="T3728" s="1">
        <f>学習データ!T3711*$B$20</f>
        <v>0</v>
      </c>
      <c r="U3728" s="1">
        <f>学習データ!U3711*$B$20</f>
        <v>0</v>
      </c>
      <c r="V3728" s="1">
        <f>学習データ!V3711*$B$20</f>
        <v>0</v>
      </c>
      <c r="W3728" s="1">
        <f>学習データ!W3711*$B$20</f>
        <v>0</v>
      </c>
      <c r="X3728" s="1">
        <f>学習データ!X3711*$B$20</f>
        <v>0</v>
      </c>
      <c r="Y3728" s="1">
        <f>学習データ!Y3711*$B$20</f>
        <v>0</v>
      </c>
      <c r="Z3728" s="1">
        <f>学習データ!Z3711*$B$20</f>
        <v>0</v>
      </c>
      <c r="AA3728" s="1">
        <f>学習データ!AA3711*$B$20</f>
        <v>0</v>
      </c>
      <c r="AB3728" s="1">
        <f>学習データ!AB3711*$B$20</f>
        <v>0</v>
      </c>
      <c r="AC3728" s="1">
        <f>学習データ!AC3711*$B$20</f>
        <v>0</v>
      </c>
      <c r="AD3728" s="1">
        <f>学習データ!AD3711*$B$20</f>
        <v>0</v>
      </c>
      <c r="AE3728" s="20"/>
      <c r="AF3728" s="20"/>
      <c r="AG3728" s="20"/>
      <c r="AH3728" s="35"/>
      <c r="AI3728" s="29"/>
      <c r="AJ3728" s="31"/>
      <c r="AK3728" s="20"/>
      <c r="AL3728" s="20"/>
      <c r="AM3728" s="20"/>
      <c r="AN3728" s="20"/>
      <c r="AO3728" s="20"/>
      <c r="AP3728" s="20"/>
      <c r="AQ3728" s="20"/>
      <c r="AR3728" s="20"/>
      <c r="AS3728" s="20"/>
      <c r="AT3728" s="20"/>
      <c r="AU3728" s="20"/>
      <c r="AV3728" s="20"/>
      <c r="AW3728" s="20"/>
      <c r="AX3728" s="31"/>
      <c r="AY3728" s="31"/>
      <c r="AZ3728" s="31"/>
      <c r="BA3728" s="31"/>
      <c r="BB3728" s="31"/>
      <c r="BC3728" s="31"/>
      <c r="BD3728" s="31"/>
      <c r="BE3728" s="31"/>
      <c r="BF3728" s="31"/>
      <c r="BG3728" s="31"/>
      <c r="BH3728" s="31"/>
      <c r="BI3728" s="20"/>
      <c r="BJ3728" s="31"/>
      <c r="BK3728" s="31"/>
      <c r="BL3728" s="31"/>
      <c r="BM3728" s="31"/>
      <c r="BN3728" s="31"/>
      <c r="BO3728" s="31"/>
      <c r="BP3728" s="31"/>
      <c r="BQ3728" s="31"/>
      <c r="BR3728" s="31"/>
      <c r="BS3728" s="31"/>
      <c r="BT3728" s="31"/>
      <c r="BU3728" s="31"/>
      <c r="BV3728" s="31"/>
      <c r="BW3728" s="31"/>
      <c r="BX3728" s="31"/>
      <c r="BY3728" s="31"/>
      <c r="BZ3728" s="31"/>
      <c r="CA3728" s="31"/>
      <c r="CB3728" s="31"/>
      <c r="CC3728" s="71"/>
      <c r="CD3728" s="8">
        <v>5</v>
      </c>
      <c r="CE3728" s="1">
        <f t="shared" ca="1" si="5166"/>
        <v>0.36026230090474776</v>
      </c>
      <c r="CF3728" s="1">
        <f t="shared" ca="1" si="5167"/>
        <v>0.70918133461060295</v>
      </c>
      <c r="CG3728" s="1">
        <f t="shared" ca="1" si="5168"/>
        <v>0.96009397103953054</v>
      </c>
      <c r="CH3728" s="1">
        <f t="shared" ca="1" si="5169"/>
        <v>0.88225057241685945</v>
      </c>
      <c r="CI3728" s="1">
        <f t="shared" ca="1" si="5170"/>
        <v>0.57064270543095685</v>
      </c>
      <c r="CJ3728" s="1">
        <f t="shared" ca="1" si="5171"/>
        <v>0.36026230090474776</v>
      </c>
      <c r="CK3728" s="1">
        <f t="shared" ca="1" si="5172"/>
        <v>0.36026230090474776</v>
      </c>
      <c r="CL3728" s="25"/>
      <c r="CM3728" s="29"/>
      <c r="CN3728" s="71">
        <v>3</v>
      </c>
      <c r="CO3728" s="8">
        <v>0</v>
      </c>
      <c r="CP3728" s="8">
        <v>1</v>
      </c>
      <c r="CQ3728" s="8">
        <v>2</v>
      </c>
      <c r="CR3728" s="8">
        <v>3</v>
      </c>
      <c r="CS3728" s="8">
        <v>4</v>
      </c>
      <c r="CT3728" s="31"/>
      <c r="CU3728" s="31"/>
      <c r="CV3728" s="31"/>
      <c r="CW3728" s="31"/>
      <c r="CX3728" s="31"/>
      <c r="CY3728" s="31"/>
      <c r="CZ3728" s="29"/>
      <c r="DA3728" s="20"/>
      <c r="DB3728" s="20"/>
      <c r="DC3728" s="20"/>
      <c r="DD3728" s="20"/>
      <c r="DE3728" s="20"/>
      <c r="DF3728" s="20"/>
      <c r="DG3728" s="20"/>
      <c r="DH3728" s="20"/>
      <c r="DI3728" s="25"/>
    </row>
    <row r="3729" spans="1:113" x14ac:dyDescent="0.2">
      <c r="A3729" s="73"/>
      <c r="B3729" s="24">
        <v>16</v>
      </c>
      <c r="C3729" s="1">
        <f>学習データ!C3712*$B$20</f>
        <v>0</v>
      </c>
      <c r="D3729" s="1">
        <f>学習データ!D3712*$B$20</f>
        <v>0</v>
      </c>
      <c r="E3729" s="1">
        <f>学習データ!E3712*$B$20</f>
        <v>0</v>
      </c>
      <c r="F3729" s="1">
        <f>学習データ!F3712*$B$20</f>
        <v>0</v>
      </c>
      <c r="G3729" s="1">
        <f>学習データ!G3712*$B$20</f>
        <v>0</v>
      </c>
      <c r="H3729" s="1">
        <f>学習データ!H3712*$B$20</f>
        <v>0</v>
      </c>
      <c r="I3729" s="1">
        <f>学習データ!I3712*$B$20</f>
        <v>0</v>
      </c>
      <c r="J3729" s="1">
        <f>学習データ!J3712*$B$20</f>
        <v>0</v>
      </c>
      <c r="K3729" s="1">
        <f>学習データ!K3712*$B$20</f>
        <v>0</v>
      </c>
      <c r="L3729" s="1">
        <f>学習データ!L3712*$B$20</f>
        <v>0</v>
      </c>
      <c r="M3729" s="1">
        <f>学習データ!M3712*$B$20</f>
        <v>0</v>
      </c>
      <c r="N3729" s="1">
        <f>学習データ!N3712*$B$20</f>
        <v>0</v>
      </c>
      <c r="O3729" s="1">
        <f>学習データ!O3712*$B$20</f>
        <v>0.50588235294117645</v>
      </c>
      <c r="P3729" s="1">
        <f>学習データ!P3712*$B$20</f>
        <v>0.99215686274509807</v>
      </c>
      <c r="Q3729" s="1">
        <f>学習データ!Q3712*$B$20</f>
        <v>0.97647058823529409</v>
      </c>
      <c r="R3729" s="1">
        <f>学習データ!R3712*$B$20</f>
        <v>0.14117647058823529</v>
      </c>
      <c r="S3729" s="1">
        <f>学習データ!S3712*$B$20</f>
        <v>0</v>
      </c>
      <c r="T3729" s="1">
        <f>学習データ!T3712*$B$20</f>
        <v>0</v>
      </c>
      <c r="U3729" s="1">
        <f>学習データ!U3712*$B$20</f>
        <v>0</v>
      </c>
      <c r="V3729" s="1">
        <f>学習データ!V3712*$B$20</f>
        <v>0</v>
      </c>
      <c r="W3729" s="1">
        <f>学習データ!W3712*$B$20</f>
        <v>0</v>
      </c>
      <c r="X3729" s="1">
        <f>学習データ!X3712*$B$20</f>
        <v>0</v>
      </c>
      <c r="Y3729" s="1">
        <f>学習データ!Y3712*$B$20</f>
        <v>0</v>
      </c>
      <c r="Z3729" s="1">
        <f>学習データ!Z3712*$B$20</f>
        <v>0</v>
      </c>
      <c r="AA3729" s="1">
        <f>学習データ!AA3712*$B$20</f>
        <v>0</v>
      </c>
      <c r="AB3729" s="1">
        <f>学習データ!AB3712*$B$20</f>
        <v>0</v>
      </c>
      <c r="AC3729" s="1">
        <f>学習データ!AC3712*$B$20</f>
        <v>0</v>
      </c>
      <c r="AD3729" s="1">
        <f>学習データ!AD3712*$B$20</f>
        <v>0</v>
      </c>
      <c r="AE3729" s="20"/>
      <c r="AF3729" s="20"/>
      <c r="AG3729" s="20"/>
      <c r="AH3729" s="35"/>
      <c r="AI3729" s="29"/>
      <c r="AJ3729" s="31"/>
      <c r="AK3729" s="20"/>
      <c r="AL3729" s="20"/>
      <c r="AM3729" s="20"/>
      <c r="AN3729" s="20"/>
      <c r="AO3729" s="20"/>
      <c r="AP3729" s="20"/>
      <c r="AQ3729" s="20"/>
      <c r="AR3729" s="20"/>
      <c r="AS3729" s="20"/>
      <c r="AT3729" s="20"/>
      <c r="AU3729" s="20"/>
      <c r="AV3729" s="20"/>
      <c r="AW3729" s="20"/>
      <c r="AX3729" s="31"/>
      <c r="AY3729" s="31"/>
      <c r="AZ3729" s="31"/>
      <c r="BA3729" s="31"/>
      <c r="BB3729" s="31"/>
      <c r="BC3729" s="31"/>
      <c r="BD3729" s="31"/>
      <c r="BE3729" s="31"/>
      <c r="BF3729" s="31"/>
      <c r="BG3729" s="31"/>
      <c r="BH3729" s="31"/>
      <c r="BI3729" s="20"/>
      <c r="BJ3729" s="31"/>
      <c r="BK3729" s="31"/>
      <c r="BL3729" s="31"/>
      <c r="BM3729" s="31"/>
      <c r="BN3729" s="31"/>
      <c r="BO3729" s="31"/>
      <c r="BP3729" s="31"/>
      <c r="BQ3729" s="31"/>
      <c r="BR3729" s="31"/>
      <c r="BS3729" s="31"/>
      <c r="BT3729" s="31"/>
      <c r="BU3729" s="31"/>
      <c r="BV3729" s="31"/>
      <c r="BW3729" s="31"/>
      <c r="BX3729" s="31"/>
      <c r="BY3729" s="31"/>
      <c r="BZ3729" s="31"/>
      <c r="CA3729" s="31"/>
      <c r="CB3729" s="31"/>
      <c r="CC3729" s="71"/>
      <c r="CD3729" s="8">
        <v>6</v>
      </c>
      <c r="CE3729" s="1">
        <f t="shared" ca="1" si="5166"/>
        <v>0.36026230090474776</v>
      </c>
      <c r="CF3729" s="1">
        <f t="shared" ca="1" si="5167"/>
        <v>0.69624441161368977</v>
      </c>
      <c r="CG3729" s="1">
        <f t="shared" ca="1" si="5168"/>
        <v>0.97931781801524653</v>
      </c>
      <c r="CH3729" s="1">
        <f t="shared" ca="1" si="5169"/>
        <v>0.93047269963855839</v>
      </c>
      <c r="CI3729" s="1">
        <f t="shared" ca="1" si="5170"/>
        <v>0.61929194399627918</v>
      </c>
      <c r="CJ3729" s="1">
        <f t="shared" ca="1" si="5171"/>
        <v>0.36026230090474776</v>
      </c>
      <c r="CK3729" s="1">
        <f t="shared" ca="1" si="5172"/>
        <v>0.36026230090474776</v>
      </c>
      <c r="CL3729" s="25"/>
      <c r="CM3729" s="29"/>
      <c r="CN3729" s="71"/>
      <c r="CO3729" s="8">
        <v>1</v>
      </c>
      <c r="CP3729" s="1">
        <f t="shared" ref="CP3729:CS3732" ca="1" si="5173">1/(1+EXP(-SUMPRODUCT($CO$14:$CR$17,CE3734:CH3737)+$CS$14))</f>
        <v>0.7152766531026904</v>
      </c>
      <c r="CQ3729" s="1">
        <f t="shared" ca="1" si="5173"/>
        <v>0.71656495735873993</v>
      </c>
      <c r="CR3729" s="1">
        <f t="shared" ca="1" si="5173"/>
        <v>0.69138389335531925</v>
      </c>
      <c r="CS3729" s="1">
        <f t="shared" ca="1" si="5173"/>
        <v>0.66804503130293191</v>
      </c>
      <c r="CT3729" s="31"/>
      <c r="CU3729" s="31"/>
      <c r="CV3729" s="31"/>
      <c r="CW3729" s="31"/>
      <c r="CX3729" s="31"/>
      <c r="CY3729" s="31"/>
      <c r="CZ3729" s="29"/>
      <c r="DA3729" s="20"/>
      <c r="DB3729" s="20"/>
      <c r="DC3729" s="20"/>
      <c r="DD3729" s="20"/>
      <c r="DE3729" s="20"/>
      <c r="DF3729" s="20"/>
      <c r="DG3729" s="20"/>
      <c r="DH3729" s="20"/>
      <c r="DI3729" s="25"/>
    </row>
    <row r="3730" spans="1:113" x14ac:dyDescent="0.2">
      <c r="A3730" s="73"/>
      <c r="B3730" s="24">
        <v>17</v>
      </c>
      <c r="C3730" s="1">
        <f>学習データ!C3713*$B$20</f>
        <v>0</v>
      </c>
      <c r="D3730" s="1">
        <f>学習データ!D3713*$B$20</f>
        <v>0</v>
      </c>
      <c r="E3730" s="1">
        <f>学習データ!E3713*$B$20</f>
        <v>0</v>
      </c>
      <c r="F3730" s="1">
        <f>学習データ!F3713*$B$20</f>
        <v>0</v>
      </c>
      <c r="G3730" s="1">
        <f>学習データ!G3713*$B$20</f>
        <v>0</v>
      </c>
      <c r="H3730" s="1">
        <f>学習データ!H3713*$B$20</f>
        <v>0</v>
      </c>
      <c r="I3730" s="1">
        <f>学習データ!I3713*$B$20</f>
        <v>0</v>
      </c>
      <c r="J3730" s="1">
        <f>学習データ!J3713*$B$20</f>
        <v>0</v>
      </c>
      <c r="K3730" s="1">
        <f>学習データ!K3713*$B$20</f>
        <v>0</v>
      </c>
      <c r="L3730" s="1">
        <f>学習データ!L3713*$B$20</f>
        <v>0</v>
      </c>
      <c r="M3730" s="1">
        <f>学習データ!M3713*$B$20</f>
        <v>0</v>
      </c>
      <c r="N3730" s="1">
        <f>学習データ!N3713*$B$20</f>
        <v>0.33333333333333331</v>
      </c>
      <c r="O3730" s="1">
        <f>学習データ!O3713*$B$20</f>
        <v>0.96862745098039216</v>
      </c>
      <c r="P3730" s="1">
        <f>学習データ!P3713*$B$20</f>
        <v>0.99215686274509807</v>
      </c>
      <c r="Q3730" s="1">
        <f>学習データ!Q3713*$B$20</f>
        <v>0.38431372549019605</v>
      </c>
      <c r="R3730" s="1">
        <f>学習データ!R3713*$B$20</f>
        <v>0</v>
      </c>
      <c r="S3730" s="1">
        <f>学習データ!S3713*$B$20</f>
        <v>0</v>
      </c>
      <c r="T3730" s="1">
        <f>学習データ!T3713*$B$20</f>
        <v>0</v>
      </c>
      <c r="U3730" s="1">
        <f>学習データ!U3713*$B$20</f>
        <v>0</v>
      </c>
      <c r="V3730" s="1">
        <f>学習データ!V3713*$B$20</f>
        <v>0</v>
      </c>
      <c r="W3730" s="1">
        <f>学習データ!W3713*$B$20</f>
        <v>0</v>
      </c>
      <c r="X3730" s="1">
        <f>学習データ!X3713*$B$20</f>
        <v>0</v>
      </c>
      <c r="Y3730" s="1">
        <f>学習データ!Y3713*$B$20</f>
        <v>0</v>
      </c>
      <c r="Z3730" s="1">
        <f>学習データ!Z3713*$B$20</f>
        <v>0</v>
      </c>
      <c r="AA3730" s="1">
        <f>学習データ!AA3713*$B$20</f>
        <v>0</v>
      </c>
      <c r="AB3730" s="1">
        <f>学習データ!AB3713*$B$20</f>
        <v>0</v>
      </c>
      <c r="AC3730" s="1">
        <f>学習データ!AC3713*$B$20</f>
        <v>0</v>
      </c>
      <c r="AD3730" s="1">
        <f>学習データ!AD3713*$B$20</f>
        <v>0</v>
      </c>
      <c r="AE3730" s="20"/>
      <c r="AF3730" s="8"/>
      <c r="AG3730" s="8" t="s">
        <v>3</v>
      </c>
      <c r="AH3730" s="35"/>
      <c r="AI3730" s="29"/>
      <c r="AJ3730" s="31"/>
      <c r="AK3730" s="20"/>
      <c r="AL3730" s="20"/>
      <c r="AM3730" s="20"/>
      <c r="AN3730" s="20"/>
      <c r="AO3730" s="20"/>
      <c r="AP3730" s="20"/>
      <c r="AQ3730" s="20"/>
      <c r="AR3730" s="20"/>
      <c r="AS3730" s="20"/>
      <c r="AT3730" s="20"/>
      <c r="AU3730" s="20"/>
      <c r="AV3730" s="20"/>
      <c r="AW3730" s="20"/>
      <c r="AX3730" s="31"/>
      <c r="AY3730" s="31"/>
      <c r="AZ3730" s="31"/>
      <c r="BA3730" s="31"/>
      <c r="BB3730" s="31"/>
      <c r="BC3730" s="31"/>
      <c r="BD3730" s="31"/>
      <c r="BE3730" s="31"/>
      <c r="BF3730" s="31"/>
      <c r="BG3730" s="31"/>
      <c r="BH3730" s="31"/>
      <c r="BI3730" s="20"/>
      <c r="BJ3730" s="31"/>
      <c r="BK3730" s="31"/>
      <c r="BL3730" s="31"/>
      <c r="BM3730" s="31"/>
      <c r="BN3730" s="31"/>
      <c r="BO3730" s="31"/>
      <c r="BP3730" s="31"/>
      <c r="BQ3730" s="31"/>
      <c r="BR3730" s="31"/>
      <c r="BS3730" s="31"/>
      <c r="BT3730" s="31"/>
      <c r="BU3730" s="31"/>
      <c r="BV3730" s="31"/>
      <c r="BW3730" s="31"/>
      <c r="BX3730" s="31"/>
      <c r="BY3730" s="31"/>
      <c r="BZ3730" s="31"/>
      <c r="CA3730" s="31"/>
      <c r="CB3730" s="31"/>
      <c r="CC3730" s="71"/>
      <c r="CD3730" s="8">
        <v>7</v>
      </c>
      <c r="CE3730" s="1">
        <f t="shared" ca="1" si="5166"/>
        <v>0.36026230090474776</v>
      </c>
      <c r="CF3730" s="1">
        <f t="shared" ca="1" si="5167"/>
        <v>0.36026230090474776</v>
      </c>
      <c r="CG3730" s="1">
        <f t="shared" ca="1" si="5168"/>
        <v>0.36026230090474776</v>
      </c>
      <c r="CH3730" s="1">
        <f t="shared" ca="1" si="5169"/>
        <v>0.36026230090474776</v>
      </c>
      <c r="CI3730" s="1">
        <f t="shared" ca="1" si="5170"/>
        <v>0.36026230090474776</v>
      </c>
      <c r="CJ3730" s="1">
        <f t="shared" ca="1" si="5171"/>
        <v>0.36026230090474776</v>
      </c>
      <c r="CK3730" s="1">
        <f t="shared" ca="1" si="5172"/>
        <v>0.36026230090474776</v>
      </c>
      <c r="CL3730" s="25"/>
      <c r="CM3730" s="29"/>
      <c r="CN3730" s="71"/>
      <c r="CO3730" s="8">
        <v>2</v>
      </c>
      <c r="CP3730" s="1">
        <f t="shared" ca="1" si="5173"/>
        <v>0.72353591769692893</v>
      </c>
      <c r="CQ3730" s="1">
        <f t="shared" ca="1" si="5173"/>
        <v>0.72404698133501288</v>
      </c>
      <c r="CR3730" s="1">
        <f t="shared" ca="1" si="5173"/>
        <v>0.70222013280804674</v>
      </c>
      <c r="CS3730" s="1">
        <f t="shared" ca="1" si="5173"/>
        <v>0.67229472828393011</v>
      </c>
      <c r="CT3730" s="31"/>
      <c r="CU3730" s="31"/>
      <c r="CV3730" s="31"/>
      <c r="CW3730" s="31"/>
      <c r="CX3730" s="31"/>
      <c r="CY3730" s="31"/>
      <c r="CZ3730" s="29"/>
      <c r="DA3730" s="20"/>
      <c r="DB3730" s="20"/>
      <c r="DC3730" s="20"/>
      <c r="DD3730" s="20"/>
      <c r="DE3730" s="20"/>
      <c r="DF3730" s="20"/>
      <c r="DG3730" s="20"/>
      <c r="DH3730" s="20"/>
      <c r="DI3730" s="25"/>
    </row>
    <row r="3731" spans="1:113" x14ac:dyDescent="0.2">
      <c r="A3731" s="73"/>
      <c r="B3731" s="24">
        <v>18</v>
      </c>
      <c r="C3731" s="1">
        <f>学習データ!C3714*$B$20</f>
        <v>0</v>
      </c>
      <c r="D3731" s="1">
        <f>学習データ!D3714*$B$20</f>
        <v>0</v>
      </c>
      <c r="E3731" s="1">
        <f>学習データ!E3714*$B$20</f>
        <v>0</v>
      </c>
      <c r="F3731" s="1">
        <f>学習データ!F3714*$B$20</f>
        <v>0</v>
      </c>
      <c r="G3731" s="1">
        <f>学習データ!G3714*$B$20</f>
        <v>0</v>
      </c>
      <c r="H3731" s="1">
        <f>学習データ!H3714*$B$20</f>
        <v>0</v>
      </c>
      <c r="I3731" s="1">
        <f>学習データ!I3714*$B$20</f>
        <v>0</v>
      </c>
      <c r="J3731" s="1">
        <f>学習データ!J3714*$B$20</f>
        <v>0</v>
      </c>
      <c r="K3731" s="1">
        <f>学習データ!K3714*$B$20</f>
        <v>0</v>
      </c>
      <c r="L3731" s="1">
        <f>学習データ!L3714*$B$20</f>
        <v>0</v>
      </c>
      <c r="M3731" s="1">
        <f>学習データ!M3714*$B$20</f>
        <v>0.10196078431372549</v>
      </c>
      <c r="N3731" s="1">
        <f>学習データ!N3714*$B$20</f>
        <v>0.85098039215686272</v>
      </c>
      <c r="O3731" s="1">
        <f>学習データ!O3714*$B$20</f>
        <v>0.99215686274509807</v>
      </c>
      <c r="P3731" s="1">
        <f>学習データ!P3714*$B$20</f>
        <v>0.72549019607843135</v>
      </c>
      <c r="Q3731" s="1">
        <f>学習データ!Q3714*$B$20</f>
        <v>0</v>
      </c>
      <c r="R3731" s="1">
        <f>学習データ!R3714*$B$20</f>
        <v>0</v>
      </c>
      <c r="S3731" s="1">
        <f>学習データ!S3714*$B$20</f>
        <v>0</v>
      </c>
      <c r="T3731" s="1">
        <f>学習データ!T3714*$B$20</f>
        <v>0</v>
      </c>
      <c r="U3731" s="1">
        <f>学習データ!U3714*$B$20</f>
        <v>0</v>
      </c>
      <c r="V3731" s="1">
        <f>学習データ!V3714*$B$20</f>
        <v>0</v>
      </c>
      <c r="W3731" s="1">
        <f>学習データ!W3714*$B$20</f>
        <v>0</v>
      </c>
      <c r="X3731" s="1">
        <f>学習データ!X3714*$B$20</f>
        <v>0</v>
      </c>
      <c r="Y3731" s="1">
        <f>学習データ!Y3714*$B$20</f>
        <v>0</v>
      </c>
      <c r="Z3731" s="1">
        <f>学習データ!Z3714*$B$20</f>
        <v>0</v>
      </c>
      <c r="AA3731" s="1">
        <f>学習データ!AA3714*$B$20</f>
        <v>0</v>
      </c>
      <c r="AB3731" s="1">
        <f>学習データ!AB3714*$B$20</f>
        <v>0</v>
      </c>
      <c r="AC3731" s="1">
        <f>学習データ!AC3714*$B$20</f>
        <v>0</v>
      </c>
      <c r="AD3731" s="1">
        <f>学習データ!AD3714*$B$20</f>
        <v>0</v>
      </c>
      <c r="AE3731" s="20"/>
      <c r="AF3731" s="8">
        <v>0</v>
      </c>
      <c r="AG3731" s="1">
        <f>IF(学習データ!AG3697=0,1,0)</f>
        <v>0</v>
      </c>
      <c r="AH3731" s="35"/>
      <c r="AI3731" s="29"/>
      <c r="AJ3731" s="31"/>
      <c r="AK3731" s="20"/>
      <c r="AL3731" s="20"/>
      <c r="AM3731" s="20"/>
      <c r="AN3731" s="20"/>
      <c r="AO3731" s="20"/>
      <c r="AP3731" s="20"/>
      <c r="AQ3731" s="20"/>
      <c r="AR3731" s="20"/>
      <c r="AS3731" s="20"/>
      <c r="AT3731" s="20"/>
      <c r="AU3731" s="20"/>
      <c r="AV3731" s="20"/>
      <c r="AW3731" s="20"/>
      <c r="AX3731" s="31"/>
      <c r="AY3731" s="31"/>
      <c r="AZ3731" s="31"/>
      <c r="BA3731" s="31"/>
      <c r="BB3731" s="31"/>
      <c r="BC3731" s="31"/>
      <c r="BD3731" s="31"/>
      <c r="BE3731" s="31"/>
      <c r="BF3731" s="31"/>
      <c r="BG3731" s="31"/>
      <c r="BH3731" s="31"/>
      <c r="BI3731" s="20"/>
      <c r="BJ3731" s="31"/>
      <c r="BK3731" s="31"/>
      <c r="BL3731" s="31"/>
      <c r="BM3731" s="31"/>
      <c r="BN3731" s="31"/>
      <c r="BO3731" s="31"/>
      <c r="BP3731" s="31"/>
      <c r="BQ3731" s="31"/>
      <c r="BR3731" s="31"/>
      <c r="BS3731" s="31"/>
      <c r="BT3731" s="31"/>
      <c r="BU3731" s="31"/>
      <c r="BV3731" s="31"/>
      <c r="BW3731" s="31"/>
      <c r="BX3731" s="31"/>
      <c r="BY3731" s="31"/>
      <c r="BZ3731" s="31"/>
      <c r="CA3731" s="31"/>
      <c r="CB3731" s="31"/>
      <c r="CC3731" s="31"/>
      <c r="CD3731" s="45"/>
      <c r="CE3731" s="45"/>
      <c r="CF3731" s="45"/>
      <c r="CG3731" s="45"/>
      <c r="CH3731" s="45"/>
      <c r="CI3731" s="45"/>
      <c r="CJ3731" s="45"/>
      <c r="CK3731" s="45"/>
      <c r="CL3731" s="25"/>
      <c r="CM3731" s="29"/>
      <c r="CN3731" s="71"/>
      <c r="CO3731" s="8">
        <v>3</v>
      </c>
      <c r="CP3731" s="1">
        <f t="shared" ca="1" si="5173"/>
        <v>0.72921633157746757</v>
      </c>
      <c r="CQ3731" s="1">
        <f t="shared" ca="1" si="5173"/>
        <v>0.72257517807043803</v>
      </c>
      <c r="CR3731" s="1">
        <f t="shared" ca="1" si="5173"/>
        <v>0.69525800673499305</v>
      </c>
      <c r="CS3731" s="1">
        <f t="shared" ca="1" si="5173"/>
        <v>0.6684729833839167</v>
      </c>
      <c r="CT3731" s="31"/>
      <c r="CU3731" s="31"/>
      <c r="CV3731" s="31"/>
      <c r="CW3731" s="31"/>
      <c r="CX3731" s="31"/>
      <c r="CY3731" s="31"/>
      <c r="CZ3731" s="29"/>
      <c r="DA3731" s="20"/>
      <c r="DB3731" s="20"/>
      <c r="DC3731" s="20"/>
      <c r="DD3731" s="20"/>
      <c r="DE3731" s="20"/>
      <c r="DF3731" s="20"/>
      <c r="DG3731" s="20"/>
      <c r="DH3731" s="20"/>
      <c r="DI3731" s="25"/>
    </row>
    <row r="3732" spans="1:113" x14ac:dyDescent="0.2">
      <c r="A3732" s="73"/>
      <c r="B3732" s="24">
        <v>19</v>
      </c>
      <c r="C3732" s="1">
        <f>学習データ!C3715*$B$20</f>
        <v>0</v>
      </c>
      <c r="D3732" s="1">
        <f>学習データ!D3715*$B$20</f>
        <v>0</v>
      </c>
      <c r="E3732" s="1">
        <f>学習データ!E3715*$B$20</f>
        <v>0</v>
      </c>
      <c r="F3732" s="1">
        <f>学習データ!F3715*$B$20</f>
        <v>0</v>
      </c>
      <c r="G3732" s="1">
        <f>学習データ!G3715*$B$20</f>
        <v>0</v>
      </c>
      <c r="H3732" s="1">
        <f>学習データ!H3715*$B$20</f>
        <v>0</v>
      </c>
      <c r="I3732" s="1">
        <f>学習データ!I3715*$B$20</f>
        <v>0</v>
      </c>
      <c r="J3732" s="1">
        <f>学習データ!J3715*$B$20</f>
        <v>0</v>
      </c>
      <c r="K3732" s="1">
        <f>学習データ!K3715*$B$20</f>
        <v>0</v>
      </c>
      <c r="L3732" s="1">
        <f>学習データ!L3715*$B$20</f>
        <v>0</v>
      </c>
      <c r="M3732" s="1">
        <f>学習データ!M3715*$B$20</f>
        <v>0.60392156862745094</v>
      </c>
      <c r="N3732" s="1">
        <f>学習データ!N3715*$B$20</f>
        <v>0.99215686274509807</v>
      </c>
      <c r="O3732" s="1">
        <f>学習データ!O3715*$B$20</f>
        <v>0.87058823529411766</v>
      </c>
      <c r="P3732" s="1">
        <f>学習データ!P3715*$B$20</f>
        <v>5.4901960784313725E-2</v>
      </c>
      <c r="Q3732" s="1">
        <f>学習データ!Q3715*$B$20</f>
        <v>0</v>
      </c>
      <c r="R3732" s="1">
        <f>学習データ!R3715*$B$20</f>
        <v>0</v>
      </c>
      <c r="S3732" s="1">
        <f>学習データ!S3715*$B$20</f>
        <v>0</v>
      </c>
      <c r="T3732" s="1">
        <f>学習データ!T3715*$B$20</f>
        <v>0</v>
      </c>
      <c r="U3732" s="1">
        <f>学習データ!U3715*$B$20</f>
        <v>0</v>
      </c>
      <c r="V3732" s="1">
        <f>学習データ!V3715*$B$20</f>
        <v>0</v>
      </c>
      <c r="W3732" s="1">
        <f>学習データ!W3715*$B$20</f>
        <v>0</v>
      </c>
      <c r="X3732" s="1">
        <f>学習データ!X3715*$B$20</f>
        <v>0</v>
      </c>
      <c r="Y3732" s="1">
        <f>学習データ!Y3715*$B$20</f>
        <v>0</v>
      </c>
      <c r="Z3732" s="1">
        <f>学習データ!Z3715*$B$20</f>
        <v>0</v>
      </c>
      <c r="AA3732" s="1">
        <f>学習データ!AA3715*$B$20</f>
        <v>0</v>
      </c>
      <c r="AB3732" s="1">
        <f>学習データ!AB3715*$B$20</f>
        <v>0</v>
      </c>
      <c r="AC3732" s="1">
        <f>学習データ!AC3715*$B$20</f>
        <v>0</v>
      </c>
      <c r="AD3732" s="1">
        <f>学習データ!AD3715*$B$20</f>
        <v>0</v>
      </c>
      <c r="AE3732" s="20"/>
      <c r="AF3732" s="8">
        <v>1</v>
      </c>
      <c r="AG3732" s="1">
        <f>IF(学習データ!AG3697=1,1,0)</f>
        <v>0</v>
      </c>
      <c r="AH3732" s="35"/>
      <c r="AI3732" s="29"/>
      <c r="AJ3732" s="31"/>
      <c r="AK3732" s="20"/>
      <c r="AL3732" s="20"/>
      <c r="AM3732" s="20"/>
      <c r="AN3732" s="20"/>
      <c r="AO3732" s="20"/>
      <c r="AP3732" s="20"/>
      <c r="AQ3732" s="20"/>
      <c r="AR3732" s="20"/>
      <c r="AS3732" s="20"/>
      <c r="AT3732" s="20"/>
      <c r="AU3732" s="20"/>
      <c r="AV3732" s="20"/>
      <c r="AW3732" s="20"/>
      <c r="AX3732" s="31"/>
      <c r="AY3732" s="31"/>
      <c r="AZ3732" s="31"/>
      <c r="BA3732" s="31"/>
      <c r="BB3732" s="31"/>
      <c r="BC3732" s="31"/>
      <c r="BD3732" s="31"/>
      <c r="BE3732" s="31"/>
      <c r="BF3732" s="31"/>
      <c r="BG3732" s="31"/>
      <c r="BH3732" s="31"/>
      <c r="BI3732" s="20"/>
      <c r="BJ3732" s="31"/>
      <c r="BK3732" s="31"/>
      <c r="BL3732" s="31"/>
      <c r="BM3732" s="31"/>
      <c r="BN3732" s="31"/>
      <c r="BO3732" s="31"/>
      <c r="BP3732" s="31"/>
      <c r="BQ3732" s="31"/>
      <c r="BR3732" s="31"/>
      <c r="BS3732" s="31"/>
      <c r="BT3732" s="31"/>
      <c r="BU3732" s="31"/>
      <c r="BV3732" s="31"/>
      <c r="BW3732" s="31"/>
      <c r="BX3732" s="31"/>
      <c r="BY3732" s="31"/>
      <c r="BZ3732" s="31"/>
      <c r="CA3732" s="31"/>
      <c r="CB3732" s="31"/>
      <c r="CC3732" s="31"/>
      <c r="CD3732" s="20" t="s">
        <v>28</v>
      </c>
      <c r="CE3732" s="20"/>
      <c r="CF3732" s="20"/>
      <c r="CG3732" s="20"/>
      <c r="CH3732" s="20"/>
      <c r="CI3732" s="20"/>
      <c r="CJ3732" s="20"/>
      <c r="CK3732" s="20"/>
      <c r="CL3732" s="25"/>
      <c r="CM3732" s="29"/>
      <c r="CN3732" s="71"/>
      <c r="CO3732" s="8">
        <v>4</v>
      </c>
      <c r="CP3732" s="1">
        <f t="shared" ca="1" si="5173"/>
        <v>0.68033401732000887</v>
      </c>
      <c r="CQ3732" s="1">
        <f t="shared" ca="1" si="5173"/>
        <v>0.6782285329639296</v>
      </c>
      <c r="CR3732" s="1">
        <f t="shared" ca="1" si="5173"/>
        <v>0.67125671802369735</v>
      </c>
      <c r="CS3732" s="1">
        <f t="shared" ca="1" si="5173"/>
        <v>0.6598922410310446</v>
      </c>
      <c r="CT3732" s="31"/>
      <c r="CU3732" s="31"/>
      <c r="CV3732" s="31"/>
      <c r="CW3732" s="31"/>
      <c r="CX3732" s="31"/>
      <c r="CY3732" s="31"/>
      <c r="CZ3732" s="29"/>
      <c r="DA3732" s="20"/>
      <c r="DB3732" s="20"/>
      <c r="DC3732" s="20"/>
      <c r="DD3732" s="20"/>
      <c r="DE3732" s="20"/>
      <c r="DF3732" s="20"/>
      <c r="DG3732" s="20"/>
      <c r="DH3732" s="20"/>
      <c r="DI3732" s="25"/>
    </row>
    <row r="3733" spans="1:113" x14ac:dyDescent="0.2">
      <c r="A3733" s="73"/>
      <c r="B3733" s="24">
        <v>20</v>
      </c>
      <c r="C3733" s="1">
        <f>学習データ!C3716*$B$20</f>
        <v>0</v>
      </c>
      <c r="D3733" s="1">
        <f>学習データ!D3716*$B$20</f>
        <v>0</v>
      </c>
      <c r="E3733" s="1">
        <f>学習データ!E3716*$B$20</f>
        <v>0</v>
      </c>
      <c r="F3733" s="1">
        <f>学習データ!F3716*$B$20</f>
        <v>0</v>
      </c>
      <c r="G3733" s="1">
        <f>学習データ!G3716*$B$20</f>
        <v>0</v>
      </c>
      <c r="H3733" s="1">
        <f>学習データ!H3716*$B$20</f>
        <v>0</v>
      </c>
      <c r="I3733" s="1">
        <f>学習データ!I3716*$B$20</f>
        <v>0</v>
      </c>
      <c r="J3733" s="1">
        <f>学習データ!J3716*$B$20</f>
        <v>0</v>
      </c>
      <c r="K3733" s="1">
        <f>学習データ!K3716*$B$20</f>
        <v>0</v>
      </c>
      <c r="L3733" s="1">
        <f>学習データ!L3716*$B$20</f>
        <v>0.23137254901960785</v>
      </c>
      <c r="M3733" s="1">
        <f>学習データ!M3716*$B$20</f>
        <v>0.93725490196078431</v>
      </c>
      <c r="N3733" s="1">
        <f>学習データ!N3716*$B$20</f>
        <v>0.99607843137254903</v>
      </c>
      <c r="O3733" s="1">
        <f>学習データ!O3716*$B$20</f>
        <v>0.22352941176470587</v>
      </c>
      <c r="P3733" s="1">
        <f>学習データ!P3716*$B$20</f>
        <v>0</v>
      </c>
      <c r="Q3733" s="1">
        <f>学習データ!Q3716*$B$20</f>
        <v>0</v>
      </c>
      <c r="R3733" s="1">
        <f>学習データ!R3716*$B$20</f>
        <v>0</v>
      </c>
      <c r="S3733" s="1">
        <f>学習データ!S3716*$B$20</f>
        <v>0.54117647058823526</v>
      </c>
      <c r="T3733" s="1">
        <f>学習データ!T3716*$B$20</f>
        <v>0.69411764705882351</v>
      </c>
      <c r="U3733" s="1">
        <f>学習データ!U3716*$B$20</f>
        <v>0</v>
      </c>
      <c r="V3733" s="1">
        <f>学習データ!V3716*$B$20</f>
        <v>0</v>
      </c>
      <c r="W3733" s="1">
        <f>学習データ!W3716*$B$20</f>
        <v>0</v>
      </c>
      <c r="X3733" s="1">
        <f>学習データ!X3716*$B$20</f>
        <v>0</v>
      </c>
      <c r="Y3733" s="1">
        <f>学習データ!Y3716*$B$20</f>
        <v>0</v>
      </c>
      <c r="Z3733" s="1">
        <f>学習データ!Z3716*$B$20</f>
        <v>0</v>
      </c>
      <c r="AA3733" s="1">
        <f>学習データ!AA3716*$B$20</f>
        <v>0</v>
      </c>
      <c r="AB3733" s="1">
        <f>学習データ!AB3716*$B$20</f>
        <v>0</v>
      </c>
      <c r="AC3733" s="1">
        <f>学習データ!AC3716*$B$20</f>
        <v>0</v>
      </c>
      <c r="AD3733" s="1">
        <f>学習データ!AD3716*$B$20</f>
        <v>0</v>
      </c>
      <c r="AE3733" s="20"/>
      <c r="AF3733" s="8">
        <v>2</v>
      </c>
      <c r="AG3733" s="1">
        <f>IF(学習データ!AG3697=2,1,0)</f>
        <v>1</v>
      </c>
      <c r="AH3733" s="35"/>
      <c r="AI3733" s="29"/>
      <c r="AJ3733" s="31"/>
      <c r="AK3733" s="20"/>
      <c r="AL3733" s="20"/>
      <c r="AM3733" s="20"/>
      <c r="AN3733" s="20"/>
      <c r="AO3733" s="20"/>
      <c r="AP3733" s="20"/>
      <c r="AQ3733" s="20"/>
      <c r="AR3733" s="20"/>
      <c r="AS3733" s="20"/>
      <c r="AT3733" s="20"/>
      <c r="AU3733" s="20"/>
      <c r="AV3733" s="20"/>
      <c r="AW3733" s="20"/>
      <c r="AX3733" s="31"/>
      <c r="AY3733" s="31"/>
      <c r="AZ3733" s="31"/>
      <c r="BA3733" s="31"/>
      <c r="BB3733" s="31"/>
      <c r="BC3733" s="31"/>
      <c r="BD3733" s="31"/>
      <c r="BE3733" s="31"/>
      <c r="BF3733" s="31"/>
      <c r="BG3733" s="31"/>
      <c r="BH3733" s="31"/>
      <c r="BI3733" s="20"/>
      <c r="BJ3733" s="31"/>
      <c r="BK3733" s="31"/>
      <c r="BL3733" s="31"/>
      <c r="BM3733" s="31"/>
      <c r="BN3733" s="31"/>
      <c r="BO3733" s="31"/>
      <c r="BP3733" s="31"/>
      <c r="BQ3733" s="31"/>
      <c r="BR3733" s="31"/>
      <c r="BS3733" s="31"/>
      <c r="BT3733" s="31"/>
      <c r="BU3733" s="31"/>
      <c r="BV3733" s="31"/>
      <c r="BW3733" s="31"/>
      <c r="BX3733" s="31"/>
      <c r="BY3733" s="31"/>
      <c r="BZ3733" s="31"/>
      <c r="CA3733" s="31"/>
      <c r="CB3733" s="31"/>
      <c r="CC3733" s="71">
        <v>3</v>
      </c>
      <c r="CD3733" s="8">
        <v>0</v>
      </c>
      <c r="CE3733" s="8">
        <v>1</v>
      </c>
      <c r="CF3733" s="8">
        <v>2</v>
      </c>
      <c r="CG3733" s="8">
        <v>3</v>
      </c>
      <c r="CH3733" s="8">
        <v>4</v>
      </c>
      <c r="CI3733" s="8">
        <v>5</v>
      </c>
      <c r="CJ3733" s="8">
        <v>6</v>
      </c>
      <c r="CK3733" s="8">
        <v>7</v>
      </c>
      <c r="CL3733" s="25"/>
      <c r="CM3733" s="29"/>
      <c r="CN3733" s="32"/>
      <c r="CO3733" s="31"/>
      <c r="CP3733" s="31"/>
      <c r="CQ3733" s="31"/>
      <c r="CR3733" s="31"/>
      <c r="CS3733" s="31"/>
      <c r="CT3733" s="31"/>
      <c r="CU3733" s="31"/>
      <c r="CV3733" s="31"/>
      <c r="CW3733" s="31"/>
      <c r="CX3733" s="31"/>
      <c r="CY3733" s="31"/>
      <c r="CZ3733" s="29"/>
      <c r="DA3733" s="20"/>
      <c r="DB3733" s="20"/>
      <c r="DC3733" s="20"/>
      <c r="DD3733" s="20"/>
      <c r="DE3733" s="20"/>
      <c r="DF3733" s="20"/>
      <c r="DG3733" s="20"/>
      <c r="DH3733" s="20"/>
      <c r="DI3733" s="25"/>
    </row>
    <row r="3734" spans="1:113" x14ac:dyDescent="0.2">
      <c r="A3734" s="73"/>
      <c r="B3734" s="24">
        <v>21</v>
      </c>
      <c r="C3734" s="1">
        <f>学習データ!C3717*$B$20</f>
        <v>0</v>
      </c>
      <c r="D3734" s="1">
        <f>学習データ!D3717*$B$20</f>
        <v>0</v>
      </c>
      <c r="E3734" s="1">
        <f>学習データ!E3717*$B$20</f>
        <v>0</v>
      </c>
      <c r="F3734" s="1">
        <f>学習データ!F3717*$B$20</f>
        <v>0</v>
      </c>
      <c r="G3734" s="1">
        <f>学習データ!G3717*$B$20</f>
        <v>0</v>
      </c>
      <c r="H3734" s="1">
        <f>学習データ!H3717*$B$20</f>
        <v>0</v>
      </c>
      <c r="I3734" s="1">
        <f>学習データ!I3717*$B$20</f>
        <v>0</v>
      </c>
      <c r="J3734" s="1">
        <f>学習データ!J3717*$B$20</f>
        <v>0</v>
      </c>
      <c r="K3734" s="1">
        <f>学習データ!K3717*$B$20</f>
        <v>0</v>
      </c>
      <c r="L3734" s="1">
        <f>学習データ!L3717*$B$20</f>
        <v>0.61176470588235299</v>
      </c>
      <c r="M3734" s="1">
        <f>学習データ!M3717*$B$20</f>
        <v>0.99215686274509807</v>
      </c>
      <c r="N3734" s="1">
        <f>学習データ!N3717*$B$20</f>
        <v>0.72941176470588232</v>
      </c>
      <c r="O3734" s="1">
        <f>学習データ!O3717*$B$20</f>
        <v>1.1764705882352941E-2</v>
      </c>
      <c r="P3734" s="1">
        <f>学習データ!P3717*$B$20</f>
        <v>0</v>
      </c>
      <c r="Q3734" s="1">
        <f>学習データ!Q3717*$B$20</f>
        <v>1.9607843137254902E-2</v>
      </c>
      <c r="R3734" s="1">
        <f>学習データ!R3717*$B$20</f>
        <v>0.43529411764705883</v>
      </c>
      <c r="S3734" s="1">
        <f>学習データ!S3717*$B$20</f>
        <v>0.94509803921568625</v>
      </c>
      <c r="T3734" s="1">
        <f>学習データ!T3717*$B$20</f>
        <v>0.6588235294117647</v>
      </c>
      <c r="U3734" s="1">
        <f>学習データ!U3717*$B$20</f>
        <v>0</v>
      </c>
      <c r="V3734" s="1">
        <f>学習データ!V3717*$B$20</f>
        <v>0</v>
      </c>
      <c r="W3734" s="1">
        <f>学習データ!W3717*$B$20</f>
        <v>0</v>
      </c>
      <c r="X3734" s="1">
        <f>学習データ!X3717*$B$20</f>
        <v>0</v>
      </c>
      <c r="Y3734" s="1">
        <f>学習データ!Y3717*$B$20</f>
        <v>0</v>
      </c>
      <c r="Z3734" s="1">
        <f>学習データ!Z3717*$B$20</f>
        <v>0</v>
      </c>
      <c r="AA3734" s="1">
        <f>学習データ!AA3717*$B$20</f>
        <v>0</v>
      </c>
      <c r="AB3734" s="1">
        <f>学習データ!AB3717*$B$20</f>
        <v>0</v>
      </c>
      <c r="AC3734" s="1">
        <f>学習データ!AC3717*$B$20</f>
        <v>0</v>
      </c>
      <c r="AD3734" s="1">
        <f>学習データ!AD3717*$B$20</f>
        <v>0</v>
      </c>
      <c r="AE3734" s="20"/>
      <c r="AF3734" s="8">
        <v>3</v>
      </c>
      <c r="AG3734" s="1">
        <f>IF(学習データ!AG3697=3,1,0)</f>
        <v>0</v>
      </c>
      <c r="AH3734" s="35"/>
      <c r="AI3734" s="29"/>
      <c r="AJ3734" s="31"/>
      <c r="AK3734" s="20"/>
      <c r="AL3734" s="20"/>
      <c r="AM3734" s="20"/>
      <c r="AN3734" s="20"/>
      <c r="AO3734" s="20"/>
      <c r="AP3734" s="20"/>
      <c r="AQ3734" s="20"/>
      <c r="AR3734" s="20"/>
      <c r="AS3734" s="20"/>
      <c r="AT3734" s="20"/>
      <c r="AU3734" s="20"/>
      <c r="AV3734" s="20"/>
      <c r="AW3734" s="20"/>
      <c r="AX3734" s="31"/>
      <c r="AY3734" s="31"/>
      <c r="AZ3734" s="31"/>
      <c r="BA3734" s="31"/>
      <c r="BB3734" s="31"/>
      <c r="BC3734" s="31"/>
      <c r="BD3734" s="31"/>
      <c r="BE3734" s="31"/>
      <c r="BF3734" s="31"/>
      <c r="BG3734" s="31"/>
      <c r="BH3734" s="31"/>
      <c r="BI3734" s="20"/>
      <c r="BJ3734" s="31"/>
      <c r="BK3734" s="31"/>
      <c r="BL3734" s="31"/>
      <c r="BM3734" s="31"/>
      <c r="BN3734" s="31"/>
      <c r="BO3734" s="31"/>
      <c r="BP3734" s="31"/>
      <c r="BQ3734" s="31"/>
      <c r="BR3734" s="31"/>
      <c r="BS3734" s="31"/>
      <c r="BT3734" s="31"/>
      <c r="BU3734" s="31"/>
      <c r="BV3734" s="31"/>
      <c r="BW3734" s="31"/>
      <c r="BX3734" s="31"/>
      <c r="BY3734" s="31"/>
      <c r="BZ3734" s="31"/>
      <c r="CA3734" s="31"/>
      <c r="CB3734" s="31"/>
      <c r="CC3734" s="71"/>
      <c r="CD3734" s="8">
        <v>1</v>
      </c>
      <c r="CE3734" s="1">
        <f t="shared" ref="CE3734:CE3740" ca="1" si="5174">MAX(OFFSET(BO3714,$BN3713,BN$23,2,2))*$CD$20</f>
        <v>0.45758674972675339</v>
      </c>
      <c r="CF3734" s="1">
        <f t="shared" ref="CF3734:CF3740" ca="1" si="5175">MAX(OFFSET(BP3714,$BN3713,BO$23,2,2))*$CD$20</f>
        <v>0.49789766145320591</v>
      </c>
      <c r="CG3734" s="1">
        <f t="shared" ref="CG3734:CG3740" ca="1" si="5176">MAX(OFFSET(BQ3714,$BN3713,BP$23,2,2))*$CD$20</f>
        <v>0.72276967251336</v>
      </c>
      <c r="CH3734" s="1">
        <f t="shared" ref="CH3734:CH3740" ca="1" si="5177">MAX(OFFSET(BR3714,$BN3713,BQ$23,2,2))*$CD$20</f>
        <v>0.73968008372637317</v>
      </c>
      <c r="CI3734" s="1">
        <f t="shared" ref="CI3734:CI3740" ca="1" si="5178">MAX(OFFSET(BS3714,$BN3713,BR$23,2,2))*$CD$20</f>
        <v>0.53481918890359903</v>
      </c>
      <c r="CJ3734" s="1">
        <f t="shared" ref="CJ3734:CJ3740" ca="1" si="5179">MAX(OFFSET(BT3714,$BN3713,BS$23,2,2))*$CD$20</f>
        <v>0.45758674972675339</v>
      </c>
      <c r="CK3734" s="1">
        <f t="shared" ref="CK3734:CK3740" ca="1" si="5180">MAX(OFFSET(BU3714,$BN3713,BT$23,2,2))*$CD$20</f>
        <v>0.45758674972675339</v>
      </c>
      <c r="CL3734" s="25"/>
      <c r="CM3734" s="29"/>
      <c r="CN3734" s="31"/>
      <c r="CO3734" s="31"/>
      <c r="CP3734" s="31"/>
      <c r="CQ3734" s="31"/>
      <c r="CR3734" s="31"/>
      <c r="CS3734" s="31"/>
      <c r="CT3734" s="31"/>
      <c r="CU3734" s="31"/>
      <c r="CV3734" s="31"/>
      <c r="CW3734" s="31"/>
      <c r="CX3734" s="31"/>
      <c r="CY3734" s="31"/>
      <c r="CZ3734" s="29"/>
      <c r="DA3734" s="20"/>
      <c r="DB3734" s="20"/>
      <c r="DC3734" s="20"/>
      <c r="DD3734" s="20"/>
      <c r="DE3734" s="20"/>
      <c r="DF3734" s="20"/>
      <c r="DG3734" s="20"/>
      <c r="DH3734" s="20"/>
      <c r="DI3734" s="25"/>
    </row>
    <row r="3735" spans="1:113" x14ac:dyDescent="0.2">
      <c r="A3735" s="73"/>
      <c r="B3735" s="24">
        <v>22</v>
      </c>
      <c r="C3735" s="1">
        <f>学習データ!C3718*$B$20</f>
        <v>0</v>
      </c>
      <c r="D3735" s="1">
        <f>学習データ!D3718*$B$20</f>
        <v>0</v>
      </c>
      <c r="E3735" s="1">
        <f>学習データ!E3718*$B$20</f>
        <v>0</v>
      </c>
      <c r="F3735" s="1">
        <f>学習データ!F3718*$B$20</f>
        <v>0</v>
      </c>
      <c r="G3735" s="1">
        <f>学習データ!G3718*$B$20</f>
        <v>0</v>
      </c>
      <c r="H3735" s="1">
        <f>学習データ!H3718*$B$20</f>
        <v>0</v>
      </c>
      <c r="I3735" s="1">
        <f>学習データ!I3718*$B$20</f>
        <v>0</v>
      </c>
      <c r="J3735" s="1">
        <f>学習データ!J3718*$B$20</f>
        <v>0</v>
      </c>
      <c r="K3735" s="1">
        <f>学習データ!K3718*$B$20</f>
        <v>0</v>
      </c>
      <c r="L3735" s="1">
        <f>学習データ!L3718*$B$20</f>
        <v>0.76078431372549016</v>
      </c>
      <c r="M3735" s="1">
        <f>学習データ!M3718*$B$20</f>
        <v>0.99215686274509807</v>
      </c>
      <c r="N3735" s="1">
        <f>学習データ!N3718*$B$20</f>
        <v>0.7803921568627451</v>
      </c>
      <c r="O3735" s="1">
        <f>学習データ!O3718*$B$20</f>
        <v>0.30980392156862746</v>
      </c>
      <c r="P3735" s="1">
        <f>学習データ!P3718*$B$20</f>
        <v>0.30980392156862746</v>
      </c>
      <c r="Q3735" s="1">
        <f>学習データ!Q3718*$B$20</f>
        <v>0.76078431372549016</v>
      </c>
      <c r="R3735" s="1">
        <f>学習データ!R3718*$B$20</f>
        <v>0.99215686274509807</v>
      </c>
      <c r="S3735" s="1">
        <f>学習データ!S3718*$B$20</f>
        <v>0.99215686274509807</v>
      </c>
      <c r="T3735" s="1">
        <f>学習データ!T3718*$B$20</f>
        <v>0.19215686274509802</v>
      </c>
      <c r="U3735" s="1">
        <f>学習データ!U3718*$B$20</f>
        <v>0</v>
      </c>
      <c r="V3735" s="1">
        <f>学習データ!V3718*$B$20</f>
        <v>0</v>
      </c>
      <c r="W3735" s="1">
        <f>学習データ!W3718*$B$20</f>
        <v>0</v>
      </c>
      <c r="X3735" s="1">
        <f>学習データ!X3718*$B$20</f>
        <v>0</v>
      </c>
      <c r="Y3735" s="1">
        <f>学習データ!Y3718*$B$20</f>
        <v>0</v>
      </c>
      <c r="Z3735" s="1">
        <f>学習データ!Z3718*$B$20</f>
        <v>0</v>
      </c>
      <c r="AA3735" s="1">
        <f>学習データ!AA3718*$B$20</f>
        <v>0</v>
      </c>
      <c r="AB3735" s="1">
        <f>学習データ!AB3718*$B$20</f>
        <v>0</v>
      </c>
      <c r="AC3735" s="1">
        <f>学習データ!AC3718*$B$20</f>
        <v>0</v>
      </c>
      <c r="AD3735" s="1">
        <f>学習データ!AD3718*$B$20</f>
        <v>0</v>
      </c>
      <c r="AE3735" s="20"/>
      <c r="AF3735" s="8">
        <v>4</v>
      </c>
      <c r="AG3735" s="1">
        <f>IF(学習データ!AG3697=4,1,0)</f>
        <v>0</v>
      </c>
      <c r="AH3735" s="35"/>
      <c r="AI3735" s="29"/>
      <c r="AJ3735" s="31"/>
      <c r="AK3735" s="20"/>
      <c r="AL3735" s="20"/>
      <c r="AM3735" s="20"/>
      <c r="AN3735" s="20"/>
      <c r="AO3735" s="20"/>
      <c r="AP3735" s="20"/>
      <c r="AQ3735" s="20"/>
      <c r="AR3735" s="20"/>
      <c r="AS3735" s="20"/>
      <c r="AT3735" s="20"/>
      <c r="AU3735" s="20"/>
      <c r="AV3735" s="20"/>
      <c r="AW3735" s="20"/>
      <c r="AX3735" s="31"/>
      <c r="AY3735" s="31"/>
      <c r="AZ3735" s="31"/>
      <c r="BA3735" s="31"/>
      <c r="BB3735" s="31"/>
      <c r="BC3735" s="31"/>
      <c r="BD3735" s="31"/>
      <c r="BE3735" s="31"/>
      <c r="BF3735" s="31"/>
      <c r="BG3735" s="31"/>
      <c r="BH3735" s="31"/>
      <c r="BI3735" s="20"/>
      <c r="BJ3735" s="31"/>
      <c r="BK3735" s="31"/>
      <c r="BL3735" s="31"/>
      <c r="BM3735" s="31"/>
      <c r="BN3735" s="31"/>
      <c r="BO3735" s="31"/>
      <c r="BP3735" s="31"/>
      <c r="BQ3735" s="31"/>
      <c r="BR3735" s="31"/>
      <c r="BS3735" s="31"/>
      <c r="BT3735" s="31"/>
      <c r="BU3735" s="31"/>
      <c r="BV3735" s="31"/>
      <c r="BW3735" s="31"/>
      <c r="BX3735" s="31"/>
      <c r="BY3735" s="31"/>
      <c r="BZ3735" s="31"/>
      <c r="CA3735" s="31"/>
      <c r="CB3735" s="31"/>
      <c r="CC3735" s="71"/>
      <c r="CD3735" s="8">
        <v>2</v>
      </c>
      <c r="CE3735" s="1">
        <f t="shared" ca="1" si="5174"/>
        <v>0.45758674972675339</v>
      </c>
      <c r="CF3735" s="1">
        <f t="shared" ca="1" si="5175"/>
        <v>0.48392568867356617</v>
      </c>
      <c r="CG3735" s="1">
        <f t="shared" ca="1" si="5176"/>
        <v>0.67556916628729635</v>
      </c>
      <c r="CH3735" s="1">
        <f t="shared" ca="1" si="5177"/>
        <v>0.80998267188731576</v>
      </c>
      <c r="CI3735" s="1">
        <f t="shared" ca="1" si="5178"/>
        <v>0.73329474179385135</v>
      </c>
      <c r="CJ3735" s="1">
        <f t="shared" ca="1" si="5179"/>
        <v>0.45758674972675339</v>
      </c>
      <c r="CK3735" s="1">
        <f t="shared" ca="1" si="5180"/>
        <v>0.45758674972675339</v>
      </c>
      <c r="CL3735" s="25"/>
      <c r="CM3735" s="29"/>
      <c r="CN3735" s="31"/>
      <c r="CO3735" s="31"/>
      <c r="CP3735" s="31"/>
      <c r="CQ3735" s="31"/>
      <c r="CR3735" s="31"/>
      <c r="CS3735" s="31"/>
      <c r="CT3735" s="20"/>
      <c r="CU3735" s="20"/>
      <c r="CV3735" s="20"/>
      <c r="CW3735" s="20"/>
      <c r="CX3735" s="20"/>
      <c r="CY3735" s="20"/>
      <c r="CZ3735" s="29"/>
      <c r="DA3735" s="20"/>
      <c r="DB3735" s="20"/>
      <c r="DC3735" s="20"/>
      <c r="DD3735" s="20"/>
      <c r="DE3735" s="20"/>
      <c r="DF3735" s="20"/>
      <c r="DG3735" s="20"/>
      <c r="DH3735" s="20"/>
      <c r="DI3735" s="25"/>
    </row>
    <row r="3736" spans="1:113" x14ac:dyDescent="0.2">
      <c r="A3736" s="73"/>
      <c r="B3736" s="24">
        <v>23</v>
      </c>
      <c r="C3736" s="1">
        <f>学習データ!C3719*$B$20</f>
        <v>0</v>
      </c>
      <c r="D3736" s="1">
        <f>学習データ!D3719*$B$20</f>
        <v>0</v>
      </c>
      <c r="E3736" s="1">
        <f>学習データ!E3719*$B$20</f>
        <v>0</v>
      </c>
      <c r="F3736" s="1">
        <f>学習データ!F3719*$B$20</f>
        <v>0</v>
      </c>
      <c r="G3736" s="1">
        <f>学習データ!G3719*$B$20</f>
        <v>0</v>
      </c>
      <c r="H3736" s="1">
        <f>学習データ!H3719*$B$20</f>
        <v>0</v>
      </c>
      <c r="I3736" s="1">
        <f>学習データ!I3719*$B$20</f>
        <v>0</v>
      </c>
      <c r="J3736" s="1">
        <f>学習データ!J3719*$B$20</f>
        <v>0</v>
      </c>
      <c r="K3736" s="1">
        <f>学習データ!K3719*$B$20</f>
        <v>0</v>
      </c>
      <c r="L3736" s="1">
        <f>学習データ!L3719*$B$20</f>
        <v>0.61176470588235299</v>
      </c>
      <c r="M3736" s="1">
        <f>学習データ!M3719*$B$20</f>
        <v>0.99215686274509807</v>
      </c>
      <c r="N3736" s="1">
        <f>学習データ!N3719*$B$20</f>
        <v>0.99215686274509807</v>
      </c>
      <c r="O3736" s="1">
        <f>学習データ!O3719*$B$20</f>
        <v>0.99215686274509807</v>
      </c>
      <c r="P3736" s="1">
        <f>学習データ!P3719*$B$20</f>
        <v>0.99215686274509807</v>
      </c>
      <c r="Q3736" s="1">
        <f>学習データ!Q3719*$B$20</f>
        <v>0.99607843137254903</v>
      </c>
      <c r="R3736" s="1">
        <f>学習データ!R3719*$B$20</f>
        <v>0.98039215686274506</v>
      </c>
      <c r="S3736" s="1">
        <f>学習データ!S3719*$B$20</f>
        <v>0.45490196078431372</v>
      </c>
      <c r="T3736" s="1">
        <f>学習データ!T3719*$B$20</f>
        <v>7.8431372549019607E-3</v>
      </c>
      <c r="U3736" s="1">
        <f>学習データ!U3719*$B$20</f>
        <v>0</v>
      </c>
      <c r="V3736" s="1">
        <f>学習データ!V3719*$B$20</f>
        <v>0</v>
      </c>
      <c r="W3736" s="1">
        <f>学習データ!W3719*$B$20</f>
        <v>0</v>
      </c>
      <c r="X3736" s="1">
        <f>学習データ!X3719*$B$20</f>
        <v>0</v>
      </c>
      <c r="Y3736" s="1">
        <f>学習データ!Y3719*$B$20</f>
        <v>0</v>
      </c>
      <c r="Z3736" s="1">
        <f>学習データ!Z3719*$B$20</f>
        <v>0</v>
      </c>
      <c r="AA3736" s="1">
        <f>学習データ!AA3719*$B$20</f>
        <v>0</v>
      </c>
      <c r="AB3736" s="1">
        <f>学習データ!AB3719*$B$20</f>
        <v>0</v>
      </c>
      <c r="AC3736" s="1">
        <f>学習データ!AC3719*$B$20</f>
        <v>0</v>
      </c>
      <c r="AD3736" s="1">
        <f>学習データ!AD3719*$B$20</f>
        <v>0</v>
      </c>
      <c r="AE3736" s="20"/>
      <c r="AF3736" s="8">
        <v>5</v>
      </c>
      <c r="AG3736" s="1">
        <f>IF(学習データ!AG3697=5,1,0)</f>
        <v>0</v>
      </c>
      <c r="AH3736" s="35"/>
      <c r="AI3736" s="29"/>
      <c r="AJ3736" s="31"/>
      <c r="AK3736" s="20"/>
      <c r="AL3736" s="20"/>
      <c r="AM3736" s="20"/>
      <c r="AN3736" s="20"/>
      <c r="AO3736" s="20"/>
      <c r="AP3736" s="20"/>
      <c r="AQ3736" s="20"/>
      <c r="AR3736" s="20"/>
      <c r="AS3736" s="20"/>
      <c r="AT3736" s="20"/>
      <c r="AU3736" s="20"/>
      <c r="AV3736" s="20"/>
      <c r="AW3736" s="20"/>
      <c r="AX3736" s="31"/>
      <c r="AY3736" s="31"/>
      <c r="AZ3736" s="31"/>
      <c r="BA3736" s="31"/>
      <c r="BB3736" s="31"/>
      <c r="BC3736" s="31"/>
      <c r="BD3736" s="31"/>
      <c r="BE3736" s="31"/>
      <c r="BF3736" s="31"/>
      <c r="BG3736" s="31"/>
      <c r="BH3736" s="31"/>
      <c r="BI3736" s="20"/>
      <c r="BJ3736" s="31"/>
      <c r="BK3736" s="31"/>
      <c r="BL3736" s="31"/>
      <c r="BM3736" s="31"/>
      <c r="BN3736" s="31"/>
      <c r="BO3736" s="31"/>
      <c r="BP3736" s="31"/>
      <c r="BQ3736" s="31"/>
      <c r="BR3736" s="31"/>
      <c r="BS3736" s="31"/>
      <c r="BT3736" s="31"/>
      <c r="BU3736" s="31"/>
      <c r="BV3736" s="31"/>
      <c r="BW3736" s="31"/>
      <c r="BX3736" s="31"/>
      <c r="BY3736" s="31"/>
      <c r="BZ3736" s="31"/>
      <c r="CA3736" s="31"/>
      <c r="CB3736" s="31"/>
      <c r="CC3736" s="71"/>
      <c r="CD3736" s="8">
        <v>3</v>
      </c>
      <c r="CE3736" s="1">
        <f t="shared" ca="1" si="5174"/>
        <v>0.45758674972675339</v>
      </c>
      <c r="CF3736" s="1">
        <f t="shared" ca="1" si="5175"/>
        <v>0.45758674972675339</v>
      </c>
      <c r="CG3736" s="1">
        <f t="shared" ca="1" si="5176"/>
        <v>0.57165058145218994</v>
      </c>
      <c r="CH3736" s="1">
        <f t="shared" ca="1" si="5177"/>
        <v>0.72645634471084519</v>
      </c>
      <c r="CI3736" s="1">
        <f t="shared" ca="1" si="5178"/>
        <v>0.70228679955550655</v>
      </c>
      <c r="CJ3736" s="1">
        <f t="shared" ca="1" si="5179"/>
        <v>0.45758674972675339</v>
      </c>
      <c r="CK3736" s="1">
        <f t="shared" ca="1" si="5180"/>
        <v>0.45758674972675339</v>
      </c>
      <c r="CL3736" s="25"/>
      <c r="CM3736" s="29"/>
      <c r="CN3736" s="31"/>
      <c r="CO3736" s="31"/>
      <c r="CP3736" s="31"/>
      <c r="CQ3736" s="31"/>
      <c r="CR3736" s="31"/>
      <c r="CS3736" s="31"/>
      <c r="CT3736" s="20"/>
      <c r="CU3736" s="20"/>
      <c r="CV3736" s="20"/>
      <c r="CW3736" s="20"/>
      <c r="CX3736" s="20"/>
      <c r="CY3736" s="20"/>
      <c r="CZ3736" s="29"/>
      <c r="DA3736" s="20"/>
      <c r="DB3736" s="20"/>
      <c r="DC3736" s="20"/>
      <c r="DD3736" s="20"/>
      <c r="DE3736" s="20"/>
      <c r="DF3736" s="20"/>
      <c r="DG3736" s="20"/>
      <c r="DH3736" s="20"/>
      <c r="DI3736" s="25"/>
    </row>
    <row r="3737" spans="1:113" x14ac:dyDescent="0.2">
      <c r="A3737" s="73"/>
      <c r="B3737" s="24">
        <v>24</v>
      </c>
      <c r="C3737" s="1">
        <f>学習データ!C3720*$B$20</f>
        <v>0</v>
      </c>
      <c r="D3737" s="1">
        <f>学習データ!D3720*$B$20</f>
        <v>0</v>
      </c>
      <c r="E3737" s="1">
        <f>学習データ!E3720*$B$20</f>
        <v>0</v>
      </c>
      <c r="F3737" s="1">
        <f>学習データ!F3720*$B$20</f>
        <v>0</v>
      </c>
      <c r="G3737" s="1">
        <f>学習データ!G3720*$B$20</f>
        <v>0</v>
      </c>
      <c r="H3737" s="1">
        <f>学習データ!H3720*$B$20</f>
        <v>0</v>
      </c>
      <c r="I3737" s="1">
        <f>学習データ!I3720*$B$20</f>
        <v>0</v>
      </c>
      <c r="J3737" s="1">
        <f>学習データ!J3720*$B$20</f>
        <v>0</v>
      </c>
      <c r="K3737" s="1">
        <f>学習データ!K3720*$B$20</f>
        <v>0</v>
      </c>
      <c r="L3737" s="1">
        <f>学習データ!L3720*$B$20</f>
        <v>0.23137254901960785</v>
      </c>
      <c r="M3737" s="1">
        <f>学習データ!M3720*$B$20</f>
        <v>0.60784313725490191</v>
      </c>
      <c r="N3737" s="1">
        <f>学習データ!N3720*$B$20</f>
        <v>0.87450980392156863</v>
      </c>
      <c r="O3737" s="1">
        <f>学習データ!O3720*$B$20</f>
        <v>0.99215686274509807</v>
      </c>
      <c r="P3737" s="1">
        <f>学習データ!P3720*$B$20</f>
        <v>0.69411764705882351</v>
      </c>
      <c r="Q3737" s="1">
        <f>学習データ!Q3720*$B$20</f>
        <v>0.60784313725490191</v>
      </c>
      <c r="R3737" s="1">
        <f>学習データ!R3720*$B$20</f>
        <v>0.26666666666666666</v>
      </c>
      <c r="S3737" s="1">
        <f>学習データ!S3720*$B$20</f>
        <v>0</v>
      </c>
      <c r="T3737" s="1">
        <f>学習データ!T3720*$B$20</f>
        <v>0</v>
      </c>
      <c r="U3737" s="1">
        <f>学習データ!U3720*$B$20</f>
        <v>0</v>
      </c>
      <c r="V3737" s="1">
        <f>学習データ!V3720*$B$20</f>
        <v>0</v>
      </c>
      <c r="W3737" s="1">
        <f>学習データ!W3720*$B$20</f>
        <v>0</v>
      </c>
      <c r="X3737" s="1">
        <f>学習データ!X3720*$B$20</f>
        <v>0</v>
      </c>
      <c r="Y3737" s="1">
        <f>学習データ!Y3720*$B$20</f>
        <v>0</v>
      </c>
      <c r="Z3737" s="1">
        <f>学習データ!Z3720*$B$20</f>
        <v>0</v>
      </c>
      <c r="AA3737" s="1">
        <f>学習データ!AA3720*$B$20</f>
        <v>0</v>
      </c>
      <c r="AB3737" s="1">
        <f>学習データ!AB3720*$B$20</f>
        <v>0</v>
      </c>
      <c r="AC3737" s="1">
        <f>学習データ!AC3720*$B$20</f>
        <v>0</v>
      </c>
      <c r="AD3737" s="1">
        <f>学習データ!AD3720*$B$20</f>
        <v>0</v>
      </c>
      <c r="AE3737" s="20"/>
      <c r="AF3737" s="8">
        <v>6</v>
      </c>
      <c r="AG3737" s="1">
        <f>IF(学習データ!AG3697=6,1,0)</f>
        <v>0</v>
      </c>
      <c r="AH3737" s="35"/>
      <c r="AI3737" s="29"/>
      <c r="AJ3737" s="31"/>
      <c r="AK3737" s="20"/>
      <c r="AL3737" s="20"/>
      <c r="AM3737" s="20"/>
      <c r="AN3737" s="20"/>
      <c r="AO3737" s="20"/>
      <c r="AP3737" s="20"/>
      <c r="AQ3737" s="20"/>
      <c r="AR3737" s="20"/>
      <c r="AS3737" s="20"/>
      <c r="AT3737" s="20"/>
      <c r="AU3737" s="20"/>
      <c r="AV3737" s="20"/>
      <c r="AW3737" s="20"/>
      <c r="AX3737" s="31"/>
      <c r="AY3737" s="31"/>
      <c r="AZ3737" s="31"/>
      <c r="BA3737" s="31"/>
      <c r="BB3737" s="31"/>
      <c r="BC3737" s="31"/>
      <c r="BD3737" s="31"/>
      <c r="BE3737" s="31"/>
      <c r="BF3737" s="31"/>
      <c r="BG3737" s="31"/>
      <c r="BH3737" s="31"/>
      <c r="BI3737" s="20"/>
      <c r="BJ3737" s="31"/>
      <c r="BK3737" s="31"/>
      <c r="BL3737" s="31"/>
      <c r="BM3737" s="31"/>
      <c r="BN3737" s="31"/>
      <c r="BO3737" s="31"/>
      <c r="BP3737" s="31"/>
      <c r="BQ3737" s="31"/>
      <c r="BR3737" s="31"/>
      <c r="BS3737" s="31"/>
      <c r="BT3737" s="31"/>
      <c r="BU3737" s="31"/>
      <c r="BV3737" s="31"/>
      <c r="BW3737" s="31"/>
      <c r="BX3737" s="31"/>
      <c r="BY3737" s="31"/>
      <c r="BZ3737" s="31"/>
      <c r="CA3737" s="31"/>
      <c r="CB3737" s="31"/>
      <c r="CC3737" s="71"/>
      <c r="CD3737" s="8">
        <v>4</v>
      </c>
      <c r="CE3737" s="1">
        <f t="shared" ca="1" si="5174"/>
        <v>0.45758674972675339</v>
      </c>
      <c r="CF3737" s="1">
        <f t="shared" ca="1" si="5175"/>
        <v>0.49032527625489747</v>
      </c>
      <c r="CG3737" s="1">
        <f t="shared" ca="1" si="5176"/>
        <v>0.72250969638383622</v>
      </c>
      <c r="CH3737" s="1">
        <f t="shared" ca="1" si="5177"/>
        <v>0.70349646430875223</v>
      </c>
      <c r="CI3737" s="1">
        <f t="shared" ca="1" si="5178"/>
        <v>0.51982762298632701</v>
      </c>
      <c r="CJ3737" s="1">
        <f t="shared" ca="1" si="5179"/>
        <v>0.45758674972675339</v>
      </c>
      <c r="CK3737" s="1">
        <f t="shared" ca="1" si="5180"/>
        <v>0.45758674972675339</v>
      </c>
      <c r="CL3737" s="25"/>
      <c r="CM3737" s="29"/>
      <c r="CN3737" s="31"/>
      <c r="CO3737" s="31"/>
      <c r="CP3737" s="31"/>
      <c r="CQ3737" s="31"/>
      <c r="CR3737" s="31"/>
      <c r="CS3737" s="31"/>
      <c r="CT3737" s="20"/>
      <c r="CU3737" s="20"/>
      <c r="CV3737" s="20"/>
      <c r="CW3737" s="20"/>
      <c r="CX3737" s="20"/>
      <c r="CY3737" s="20"/>
      <c r="CZ3737" s="29"/>
      <c r="DA3737" s="20"/>
      <c r="DB3737" s="20"/>
      <c r="DC3737" s="20"/>
      <c r="DD3737" s="20"/>
      <c r="DE3737" s="20"/>
      <c r="DF3737" s="20"/>
      <c r="DG3737" s="20"/>
      <c r="DH3737" s="20"/>
      <c r="DI3737" s="25"/>
    </row>
    <row r="3738" spans="1:113" x14ac:dyDescent="0.2">
      <c r="A3738" s="73"/>
      <c r="B3738" s="24">
        <v>25</v>
      </c>
      <c r="C3738" s="1">
        <f>学習データ!C3721*$B$20</f>
        <v>0</v>
      </c>
      <c r="D3738" s="1">
        <f>学習データ!D3721*$B$20</f>
        <v>0</v>
      </c>
      <c r="E3738" s="1">
        <f>学習データ!E3721*$B$20</f>
        <v>0</v>
      </c>
      <c r="F3738" s="1">
        <f>学習データ!F3721*$B$20</f>
        <v>0</v>
      </c>
      <c r="G3738" s="1">
        <f>学習データ!G3721*$B$20</f>
        <v>0</v>
      </c>
      <c r="H3738" s="1">
        <f>学習データ!H3721*$B$20</f>
        <v>0</v>
      </c>
      <c r="I3738" s="1">
        <f>学習データ!I3721*$B$20</f>
        <v>0</v>
      </c>
      <c r="J3738" s="1">
        <f>学習データ!J3721*$B$20</f>
        <v>0</v>
      </c>
      <c r="K3738" s="1">
        <f>学習データ!K3721*$B$20</f>
        <v>0</v>
      </c>
      <c r="L3738" s="1">
        <f>学習データ!L3721*$B$20</f>
        <v>0</v>
      </c>
      <c r="M3738" s="1">
        <f>学習データ!M3721*$B$20</f>
        <v>0</v>
      </c>
      <c r="N3738" s="1">
        <f>学習データ!N3721*$B$20</f>
        <v>0</v>
      </c>
      <c r="O3738" s="1">
        <f>学習データ!O3721*$B$20</f>
        <v>0</v>
      </c>
      <c r="P3738" s="1">
        <f>学習データ!P3721*$B$20</f>
        <v>0</v>
      </c>
      <c r="Q3738" s="1">
        <f>学習データ!Q3721*$B$20</f>
        <v>0</v>
      </c>
      <c r="R3738" s="1">
        <f>学習データ!R3721*$B$20</f>
        <v>0</v>
      </c>
      <c r="S3738" s="1">
        <f>学習データ!S3721*$B$20</f>
        <v>0</v>
      </c>
      <c r="T3738" s="1">
        <f>学習データ!T3721*$B$20</f>
        <v>0</v>
      </c>
      <c r="U3738" s="1">
        <f>学習データ!U3721*$B$20</f>
        <v>0</v>
      </c>
      <c r="V3738" s="1">
        <f>学習データ!V3721*$B$20</f>
        <v>0</v>
      </c>
      <c r="W3738" s="1">
        <f>学習データ!W3721*$B$20</f>
        <v>0</v>
      </c>
      <c r="X3738" s="1">
        <f>学習データ!X3721*$B$20</f>
        <v>0</v>
      </c>
      <c r="Y3738" s="1">
        <f>学習データ!Y3721*$B$20</f>
        <v>0</v>
      </c>
      <c r="Z3738" s="1">
        <f>学習データ!Z3721*$B$20</f>
        <v>0</v>
      </c>
      <c r="AA3738" s="1">
        <f>学習データ!AA3721*$B$20</f>
        <v>0</v>
      </c>
      <c r="AB3738" s="1">
        <f>学習データ!AB3721*$B$20</f>
        <v>0</v>
      </c>
      <c r="AC3738" s="1">
        <f>学習データ!AC3721*$B$20</f>
        <v>0</v>
      </c>
      <c r="AD3738" s="1">
        <f>学習データ!AD3721*$B$20</f>
        <v>0</v>
      </c>
      <c r="AE3738" s="20"/>
      <c r="AF3738" s="8">
        <v>7</v>
      </c>
      <c r="AG3738" s="1">
        <f>IF(学習データ!AG3697=7,1,0)</f>
        <v>0</v>
      </c>
      <c r="AH3738" s="35"/>
      <c r="AI3738" s="29"/>
      <c r="AJ3738" s="20"/>
      <c r="AK3738" s="20"/>
      <c r="AL3738" s="20"/>
      <c r="AM3738" s="20"/>
      <c r="AN3738" s="20"/>
      <c r="AO3738" s="20"/>
      <c r="AP3738" s="20"/>
      <c r="AQ3738" s="20"/>
      <c r="AR3738" s="20"/>
      <c r="AS3738" s="20"/>
      <c r="AT3738" s="20"/>
      <c r="AU3738" s="20"/>
      <c r="AV3738" s="20"/>
      <c r="AW3738" s="20"/>
      <c r="AX3738" s="20"/>
      <c r="AY3738" s="20"/>
      <c r="AZ3738" s="20"/>
      <c r="BA3738" s="20"/>
      <c r="BB3738" s="20"/>
      <c r="BC3738" s="20"/>
      <c r="BD3738" s="20"/>
      <c r="BE3738" s="20"/>
      <c r="BF3738" s="20"/>
      <c r="BG3738" s="20"/>
      <c r="BH3738" s="20"/>
      <c r="BI3738" s="20"/>
      <c r="BJ3738" s="20"/>
      <c r="BK3738" s="20"/>
      <c r="BL3738" s="20"/>
      <c r="BM3738" s="20"/>
      <c r="BN3738" s="20"/>
      <c r="BO3738" s="20"/>
      <c r="BP3738" s="20"/>
      <c r="BQ3738" s="20"/>
      <c r="BR3738" s="20"/>
      <c r="BS3738" s="20"/>
      <c r="BT3738" s="20"/>
      <c r="BU3738" s="20"/>
      <c r="BV3738" s="20"/>
      <c r="BW3738" s="20"/>
      <c r="BX3738" s="20"/>
      <c r="BY3738" s="20"/>
      <c r="BZ3738" s="20"/>
      <c r="CA3738" s="20"/>
      <c r="CB3738" s="20"/>
      <c r="CC3738" s="71"/>
      <c r="CD3738" s="8">
        <v>5</v>
      </c>
      <c r="CE3738" s="1">
        <f t="shared" ca="1" si="5174"/>
        <v>0.45758674972675339</v>
      </c>
      <c r="CF3738" s="1">
        <f t="shared" ca="1" si="5175"/>
        <v>0.65714708632095453</v>
      </c>
      <c r="CG3738" s="1">
        <f t="shared" ca="1" si="5176"/>
        <v>0.79273667355041255</v>
      </c>
      <c r="CH3738" s="1">
        <f t="shared" ca="1" si="5177"/>
        <v>0.72980332516667334</v>
      </c>
      <c r="CI3738" s="1">
        <f t="shared" ca="1" si="5178"/>
        <v>0.59547854446763182</v>
      </c>
      <c r="CJ3738" s="1">
        <f t="shared" ca="1" si="5179"/>
        <v>0.45758674972675339</v>
      </c>
      <c r="CK3738" s="1">
        <f t="shared" ca="1" si="5180"/>
        <v>0.45758674972675339</v>
      </c>
      <c r="CL3738" s="25"/>
      <c r="CM3738" s="29"/>
      <c r="CN3738" s="31"/>
      <c r="CO3738" s="31"/>
      <c r="CP3738" s="31"/>
      <c r="CQ3738" s="31"/>
      <c r="CR3738" s="31"/>
      <c r="CS3738" s="31"/>
      <c r="CT3738" s="20"/>
      <c r="CU3738" s="20"/>
      <c r="CV3738" s="20"/>
      <c r="CW3738" s="20"/>
      <c r="CX3738" s="20"/>
      <c r="CY3738" s="20"/>
      <c r="CZ3738" s="29"/>
      <c r="DA3738" s="20"/>
      <c r="DB3738" s="20"/>
      <c r="DC3738" s="20"/>
      <c r="DD3738" s="20"/>
      <c r="DE3738" s="20"/>
      <c r="DF3738" s="20"/>
      <c r="DG3738" s="20"/>
      <c r="DH3738" s="20"/>
      <c r="DI3738" s="25"/>
    </row>
    <row r="3739" spans="1:113" x14ac:dyDescent="0.2">
      <c r="A3739" s="73"/>
      <c r="B3739" s="24">
        <v>26</v>
      </c>
      <c r="C3739" s="1">
        <f>学習データ!C3722*$B$20</f>
        <v>0</v>
      </c>
      <c r="D3739" s="1">
        <f>学習データ!D3722*$B$20</f>
        <v>0</v>
      </c>
      <c r="E3739" s="1">
        <f>学習データ!E3722*$B$20</f>
        <v>0</v>
      </c>
      <c r="F3739" s="1">
        <f>学習データ!F3722*$B$20</f>
        <v>0</v>
      </c>
      <c r="G3739" s="1">
        <f>学習データ!G3722*$B$20</f>
        <v>0</v>
      </c>
      <c r="H3739" s="1">
        <f>学習データ!H3722*$B$20</f>
        <v>0</v>
      </c>
      <c r="I3739" s="1">
        <f>学習データ!I3722*$B$20</f>
        <v>0</v>
      </c>
      <c r="J3739" s="1">
        <f>学習データ!J3722*$B$20</f>
        <v>0</v>
      </c>
      <c r="K3739" s="1">
        <f>学習データ!K3722*$B$20</f>
        <v>0</v>
      </c>
      <c r="L3739" s="1">
        <f>学習データ!L3722*$B$20</f>
        <v>0</v>
      </c>
      <c r="M3739" s="1">
        <f>学習データ!M3722*$B$20</f>
        <v>0</v>
      </c>
      <c r="N3739" s="1">
        <f>学習データ!N3722*$B$20</f>
        <v>0</v>
      </c>
      <c r="O3739" s="1">
        <f>学習データ!O3722*$B$20</f>
        <v>0</v>
      </c>
      <c r="P3739" s="1">
        <f>学習データ!P3722*$B$20</f>
        <v>0</v>
      </c>
      <c r="Q3739" s="1">
        <f>学習データ!Q3722*$B$20</f>
        <v>0</v>
      </c>
      <c r="R3739" s="1">
        <f>学習データ!R3722*$B$20</f>
        <v>0</v>
      </c>
      <c r="S3739" s="1">
        <f>学習データ!S3722*$B$20</f>
        <v>0</v>
      </c>
      <c r="T3739" s="1">
        <f>学習データ!T3722*$B$20</f>
        <v>0</v>
      </c>
      <c r="U3739" s="1">
        <f>学習データ!U3722*$B$20</f>
        <v>0</v>
      </c>
      <c r="V3739" s="1">
        <f>学習データ!V3722*$B$20</f>
        <v>0</v>
      </c>
      <c r="W3739" s="1">
        <f>学習データ!W3722*$B$20</f>
        <v>0</v>
      </c>
      <c r="X3739" s="1">
        <f>学習データ!X3722*$B$20</f>
        <v>0</v>
      </c>
      <c r="Y3739" s="1">
        <f>学習データ!Y3722*$B$20</f>
        <v>0</v>
      </c>
      <c r="Z3739" s="1">
        <f>学習データ!Z3722*$B$20</f>
        <v>0</v>
      </c>
      <c r="AA3739" s="1">
        <f>学習データ!AA3722*$B$20</f>
        <v>0</v>
      </c>
      <c r="AB3739" s="1">
        <f>学習データ!AB3722*$B$20</f>
        <v>0</v>
      </c>
      <c r="AC3739" s="1">
        <f>学習データ!AC3722*$B$20</f>
        <v>0</v>
      </c>
      <c r="AD3739" s="1">
        <f>学習データ!AD3722*$B$20</f>
        <v>0</v>
      </c>
      <c r="AE3739" s="20"/>
      <c r="AF3739" s="8">
        <v>8</v>
      </c>
      <c r="AG3739" s="1">
        <f>IF(学習データ!AG3697=8,1,0)</f>
        <v>0</v>
      </c>
      <c r="AH3739" s="35"/>
      <c r="AI3739" s="29"/>
      <c r="AJ3739" s="20"/>
      <c r="AK3739" s="20"/>
      <c r="AL3739" s="20"/>
      <c r="AM3739" s="20"/>
      <c r="AN3739" s="20"/>
      <c r="AO3739" s="20"/>
      <c r="AP3739" s="20"/>
      <c r="AQ3739" s="20"/>
      <c r="AR3739" s="20"/>
      <c r="AS3739" s="20"/>
      <c r="AT3739" s="20"/>
      <c r="AU3739" s="20"/>
      <c r="AV3739" s="20"/>
      <c r="AW3739" s="20"/>
      <c r="AX3739" s="20"/>
      <c r="AY3739" s="20"/>
      <c r="AZ3739" s="20"/>
      <c r="BA3739" s="20"/>
      <c r="BB3739" s="20"/>
      <c r="BC3739" s="20"/>
      <c r="BD3739" s="20"/>
      <c r="BE3739" s="20"/>
      <c r="BF3739" s="20"/>
      <c r="BG3739" s="20"/>
      <c r="BH3739" s="20"/>
      <c r="BI3739" s="20"/>
      <c r="BJ3739" s="20"/>
      <c r="BK3739" s="20"/>
      <c r="BL3739" s="20"/>
      <c r="BM3739" s="20"/>
      <c r="BN3739" s="20"/>
      <c r="BO3739" s="20"/>
      <c r="BP3739" s="20"/>
      <c r="BQ3739" s="20"/>
      <c r="BR3739" s="20"/>
      <c r="BS3739" s="20"/>
      <c r="BT3739" s="20"/>
      <c r="BU3739" s="20"/>
      <c r="BV3739" s="20"/>
      <c r="BW3739" s="20"/>
      <c r="BX3739" s="20"/>
      <c r="BY3739" s="20"/>
      <c r="BZ3739" s="20"/>
      <c r="CA3739" s="20"/>
      <c r="CB3739" s="20"/>
      <c r="CC3739" s="71"/>
      <c r="CD3739" s="8">
        <v>6</v>
      </c>
      <c r="CE3739" s="1">
        <f t="shared" ca="1" si="5174"/>
        <v>0.45758674972675339</v>
      </c>
      <c r="CF3739" s="1">
        <f t="shared" ca="1" si="5175"/>
        <v>0.60729734177989958</v>
      </c>
      <c r="CG3739" s="1">
        <f t="shared" ca="1" si="5176"/>
        <v>0.82688148491025715</v>
      </c>
      <c r="CH3739" s="1">
        <f t="shared" ca="1" si="5177"/>
        <v>0.75630438331462535</v>
      </c>
      <c r="CI3739" s="1">
        <f t="shared" ca="1" si="5178"/>
        <v>0.58082623810898448</v>
      </c>
      <c r="CJ3739" s="1">
        <f t="shared" ca="1" si="5179"/>
        <v>0.45758674972675339</v>
      </c>
      <c r="CK3739" s="1">
        <f t="shared" ca="1" si="5180"/>
        <v>0.45758674972675339</v>
      </c>
      <c r="CL3739" s="25"/>
      <c r="CM3739" s="29"/>
      <c r="CN3739" s="31"/>
      <c r="CO3739" s="31"/>
      <c r="CP3739" s="31"/>
      <c r="CQ3739" s="31"/>
      <c r="CR3739" s="31"/>
      <c r="CS3739" s="31"/>
      <c r="CT3739" s="20"/>
      <c r="CU3739" s="20"/>
      <c r="CV3739" s="20"/>
      <c r="CW3739" s="20"/>
      <c r="CX3739" s="20"/>
      <c r="CY3739" s="20"/>
      <c r="CZ3739" s="29"/>
      <c r="DA3739" s="20"/>
      <c r="DB3739" s="20"/>
      <c r="DC3739" s="20"/>
      <c r="DD3739" s="20"/>
      <c r="DE3739" s="20"/>
      <c r="DF3739" s="20"/>
      <c r="DG3739" s="20"/>
      <c r="DH3739" s="20"/>
      <c r="DI3739" s="25"/>
    </row>
    <row r="3740" spans="1:113" x14ac:dyDescent="0.2">
      <c r="A3740" s="73"/>
      <c r="B3740" s="24">
        <v>27</v>
      </c>
      <c r="C3740" s="1">
        <f>学習データ!C3723*$B$20</f>
        <v>0</v>
      </c>
      <c r="D3740" s="1">
        <f>学習データ!D3723*$B$20</f>
        <v>0</v>
      </c>
      <c r="E3740" s="1">
        <f>学習データ!E3723*$B$20</f>
        <v>0</v>
      </c>
      <c r="F3740" s="1">
        <f>学習データ!F3723*$B$20</f>
        <v>0</v>
      </c>
      <c r="G3740" s="1">
        <f>学習データ!G3723*$B$20</f>
        <v>0</v>
      </c>
      <c r="H3740" s="1">
        <f>学習データ!H3723*$B$20</f>
        <v>0</v>
      </c>
      <c r="I3740" s="1">
        <f>学習データ!I3723*$B$20</f>
        <v>0</v>
      </c>
      <c r="J3740" s="1">
        <f>学習データ!J3723*$B$20</f>
        <v>0</v>
      </c>
      <c r="K3740" s="1">
        <f>学習データ!K3723*$B$20</f>
        <v>0</v>
      </c>
      <c r="L3740" s="1">
        <f>学習データ!L3723*$B$20</f>
        <v>0</v>
      </c>
      <c r="M3740" s="1">
        <f>学習データ!M3723*$B$20</f>
        <v>0</v>
      </c>
      <c r="N3740" s="1">
        <f>学習データ!N3723*$B$20</f>
        <v>0</v>
      </c>
      <c r="O3740" s="1">
        <f>学習データ!O3723*$B$20</f>
        <v>0</v>
      </c>
      <c r="P3740" s="1">
        <f>学習データ!P3723*$B$20</f>
        <v>0</v>
      </c>
      <c r="Q3740" s="1">
        <f>学習データ!Q3723*$B$20</f>
        <v>0</v>
      </c>
      <c r="R3740" s="1">
        <f>学習データ!R3723*$B$20</f>
        <v>0</v>
      </c>
      <c r="S3740" s="1">
        <f>学習データ!S3723*$B$20</f>
        <v>0</v>
      </c>
      <c r="T3740" s="1">
        <f>学習データ!T3723*$B$20</f>
        <v>0</v>
      </c>
      <c r="U3740" s="1">
        <f>学習データ!U3723*$B$20</f>
        <v>0</v>
      </c>
      <c r="V3740" s="1">
        <f>学習データ!V3723*$B$20</f>
        <v>0</v>
      </c>
      <c r="W3740" s="1">
        <f>学習データ!W3723*$B$20</f>
        <v>0</v>
      </c>
      <c r="X3740" s="1">
        <f>学習データ!X3723*$B$20</f>
        <v>0</v>
      </c>
      <c r="Y3740" s="1">
        <f>学習データ!Y3723*$B$20</f>
        <v>0</v>
      </c>
      <c r="Z3740" s="1">
        <f>学習データ!Z3723*$B$20</f>
        <v>0</v>
      </c>
      <c r="AA3740" s="1">
        <f>学習データ!AA3723*$B$20</f>
        <v>0</v>
      </c>
      <c r="AB3740" s="1">
        <f>学習データ!AB3723*$B$20</f>
        <v>0</v>
      </c>
      <c r="AC3740" s="1">
        <f>学習データ!AC3723*$B$20</f>
        <v>0</v>
      </c>
      <c r="AD3740" s="1">
        <f>学習データ!AD3723*$B$20</f>
        <v>0</v>
      </c>
      <c r="AE3740" s="20"/>
      <c r="AF3740" s="8">
        <v>9</v>
      </c>
      <c r="AG3740" s="1">
        <f>IF(学習データ!AG3697=9,1,0)</f>
        <v>0</v>
      </c>
      <c r="AH3740" s="35"/>
      <c r="AI3740" s="29"/>
      <c r="AJ3740" s="20"/>
      <c r="AK3740" s="20"/>
      <c r="AL3740" s="20"/>
      <c r="AM3740" s="20"/>
      <c r="AN3740" s="20"/>
      <c r="AO3740" s="20"/>
      <c r="AP3740" s="20"/>
      <c r="AQ3740" s="20"/>
      <c r="AR3740" s="20"/>
      <c r="AS3740" s="20"/>
      <c r="AT3740" s="20"/>
      <c r="AU3740" s="20"/>
      <c r="AV3740" s="20"/>
      <c r="AW3740" s="20"/>
      <c r="AX3740" s="20"/>
      <c r="AY3740" s="20"/>
      <c r="AZ3740" s="20"/>
      <c r="BA3740" s="20"/>
      <c r="BB3740" s="20"/>
      <c r="BC3740" s="20"/>
      <c r="BD3740" s="20"/>
      <c r="BE3740" s="20"/>
      <c r="BF3740" s="20"/>
      <c r="BG3740" s="20"/>
      <c r="BH3740" s="20"/>
      <c r="BI3740" s="20"/>
      <c r="BJ3740" s="20"/>
      <c r="BK3740" s="20"/>
      <c r="BL3740" s="20"/>
      <c r="BM3740" s="20"/>
      <c r="BN3740" s="20"/>
      <c r="BO3740" s="20"/>
      <c r="BP3740" s="20"/>
      <c r="BQ3740" s="20"/>
      <c r="BR3740" s="20"/>
      <c r="BS3740" s="20"/>
      <c r="BT3740" s="20"/>
      <c r="BU3740" s="20"/>
      <c r="BV3740" s="20"/>
      <c r="BW3740" s="20"/>
      <c r="BX3740" s="20"/>
      <c r="BY3740" s="20"/>
      <c r="BZ3740" s="20"/>
      <c r="CA3740" s="20"/>
      <c r="CB3740" s="20"/>
      <c r="CC3740" s="71"/>
      <c r="CD3740" s="8">
        <v>7</v>
      </c>
      <c r="CE3740" s="1">
        <f t="shared" ca="1" si="5174"/>
        <v>0.45758674972675339</v>
      </c>
      <c r="CF3740" s="1">
        <f t="shared" ca="1" si="5175"/>
        <v>0.45758674972675339</v>
      </c>
      <c r="CG3740" s="1">
        <f t="shared" ca="1" si="5176"/>
        <v>0.45758674972675339</v>
      </c>
      <c r="CH3740" s="1">
        <f t="shared" ca="1" si="5177"/>
        <v>0.45758674972675339</v>
      </c>
      <c r="CI3740" s="1">
        <f t="shared" ca="1" si="5178"/>
        <v>0.45758674972675339</v>
      </c>
      <c r="CJ3740" s="1">
        <f t="shared" ca="1" si="5179"/>
        <v>0.45758674972675339</v>
      </c>
      <c r="CK3740" s="1">
        <f t="shared" ca="1" si="5180"/>
        <v>0.45758674972675339</v>
      </c>
      <c r="CL3740" s="25"/>
      <c r="CM3740" s="29"/>
      <c r="CN3740" s="31"/>
      <c r="CO3740" s="31"/>
      <c r="CP3740" s="31"/>
      <c r="CQ3740" s="31"/>
      <c r="CR3740" s="31"/>
      <c r="CS3740" s="31"/>
      <c r="CT3740" s="20"/>
      <c r="CU3740" s="20"/>
      <c r="CV3740" s="20"/>
      <c r="CW3740" s="20"/>
      <c r="CX3740" s="20"/>
      <c r="CY3740" s="20"/>
      <c r="CZ3740" s="29"/>
      <c r="DA3740" s="20"/>
      <c r="DB3740" s="20"/>
      <c r="DC3740" s="20"/>
      <c r="DD3740" s="20"/>
      <c r="DE3740" s="20"/>
      <c r="DF3740" s="20"/>
      <c r="DG3740" s="20"/>
      <c r="DH3740" s="20"/>
      <c r="DI3740" s="25"/>
    </row>
    <row r="3741" spans="1:113" ht="13.8" thickBot="1" x14ac:dyDescent="0.25">
      <c r="A3741" s="74"/>
      <c r="B3741" s="26">
        <v>28</v>
      </c>
      <c r="C3741" s="7">
        <f>学習データ!C3724*$B$20</f>
        <v>0</v>
      </c>
      <c r="D3741" s="7">
        <f>学習データ!D3724*$B$20</f>
        <v>0</v>
      </c>
      <c r="E3741" s="7">
        <f>学習データ!E3724*$B$20</f>
        <v>0</v>
      </c>
      <c r="F3741" s="7">
        <f>学習データ!F3724*$B$20</f>
        <v>0</v>
      </c>
      <c r="G3741" s="7">
        <f>学習データ!G3724*$B$20</f>
        <v>0</v>
      </c>
      <c r="H3741" s="7">
        <f>学習データ!H3724*$B$20</f>
        <v>0</v>
      </c>
      <c r="I3741" s="7">
        <f>学習データ!I3724*$B$20</f>
        <v>0</v>
      </c>
      <c r="J3741" s="7">
        <f>学習データ!J3724*$B$20</f>
        <v>0</v>
      </c>
      <c r="K3741" s="7">
        <f>学習データ!K3724*$B$20</f>
        <v>0</v>
      </c>
      <c r="L3741" s="7">
        <f>学習データ!L3724*$B$20</f>
        <v>0</v>
      </c>
      <c r="M3741" s="7">
        <f>学習データ!M3724*$B$20</f>
        <v>0</v>
      </c>
      <c r="N3741" s="7">
        <f>学習データ!N3724*$B$20</f>
        <v>0</v>
      </c>
      <c r="O3741" s="7">
        <f>学習データ!O3724*$B$20</f>
        <v>0</v>
      </c>
      <c r="P3741" s="7">
        <f>学習データ!P3724*$B$20</f>
        <v>0</v>
      </c>
      <c r="Q3741" s="7">
        <f>学習データ!Q3724*$B$20</f>
        <v>0</v>
      </c>
      <c r="R3741" s="7">
        <f>学習データ!R3724*$B$20</f>
        <v>0</v>
      </c>
      <c r="S3741" s="7">
        <f>学習データ!S3724*$B$20</f>
        <v>0</v>
      </c>
      <c r="T3741" s="7">
        <f>学習データ!T3724*$B$20</f>
        <v>0</v>
      </c>
      <c r="U3741" s="7">
        <f>学習データ!U3724*$B$20</f>
        <v>0</v>
      </c>
      <c r="V3741" s="7">
        <f>学習データ!V3724*$B$20</f>
        <v>0</v>
      </c>
      <c r="W3741" s="7">
        <f>学習データ!W3724*$B$20</f>
        <v>0</v>
      </c>
      <c r="X3741" s="7">
        <f>学習データ!X3724*$B$20</f>
        <v>0</v>
      </c>
      <c r="Y3741" s="7">
        <f>学習データ!Y3724*$B$20</f>
        <v>0</v>
      </c>
      <c r="Z3741" s="7">
        <f>学習データ!Z3724*$B$20</f>
        <v>0</v>
      </c>
      <c r="AA3741" s="7">
        <f>学習データ!AA3724*$B$20</f>
        <v>0</v>
      </c>
      <c r="AB3741" s="7">
        <f>学習データ!AB3724*$B$20</f>
        <v>0</v>
      </c>
      <c r="AC3741" s="7">
        <f>学習データ!AC3724*$B$20</f>
        <v>0</v>
      </c>
      <c r="AD3741" s="7">
        <f>学習データ!AD3724*$B$20</f>
        <v>0</v>
      </c>
      <c r="AE3741" s="27"/>
      <c r="AF3741" s="27"/>
      <c r="AG3741" s="27"/>
      <c r="AH3741" s="36"/>
      <c r="AI3741" s="30"/>
      <c r="AJ3741" s="27"/>
      <c r="AK3741" s="27"/>
      <c r="AL3741" s="27"/>
      <c r="AM3741" s="27"/>
      <c r="AN3741" s="27"/>
      <c r="AO3741" s="27"/>
      <c r="AP3741" s="27"/>
      <c r="AQ3741" s="27"/>
      <c r="AR3741" s="27"/>
      <c r="AS3741" s="27"/>
      <c r="AT3741" s="27"/>
      <c r="AU3741" s="27"/>
      <c r="AV3741" s="27"/>
      <c r="AW3741" s="27"/>
      <c r="AX3741" s="27"/>
      <c r="AY3741" s="27"/>
      <c r="AZ3741" s="27"/>
      <c r="BA3741" s="27"/>
      <c r="BB3741" s="27"/>
      <c r="BC3741" s="27"/>
      <c r="BD3741" s="27"/>
      <c r="BE3741" s="27"/>
      <c r="BF3741" s="27"/>
      <c r="BG3741" s="27"/>
      <c r="BH3741" s="27"/>
      <c r="BI3741" s="27"/>
      <c r="BJ3741" s="27"/>
      <c r="BK3741" s="27"/>
      <c r="BL3741" s="27"/>
      <c r="BM3741" s="27"/>
      <c r="BN3741" s="27"/>
      <c r="BO3741" s="27"/>
      <c r="BP3741" s="27"/>
      <c r="BQ3741" s="27"/>
      <c r="BR3741" s="27"/>
      <c r="BS3741" s="27"/>
      <c r="BT3741" s="27"/>
      <c r="BU3741" s="27"/>
      <c r="BV3741" s="27"/>
      <c r="BW3741" s="27"/>
      <c r="BX3741" s="27"/>
      <c r="BY3741" s="27"/>
      <c r="BZ3741" s="27"/>
      <c r="CA3741" s="27"/>
      <c r="CB3741" s="27"/>
      <c r="CC3741" s="27"/>
      <c r="CD3741" s="27"/>
      <c r="CE3741" s="27"/>
      <c r="CF3741" s="27"/>
      <c r="CG3741" s="27"/>
      <c r="CH3741" s="27"/>
      <c r="CI3741" s="27"/>
      <c r="CJ3741" s="27"/>
      <c r="CK3741" s="27"/>
      <c r="CL3741" s="28"/>
      <c r="CM3741" s="30"/>
      <c r="CN3741" s="37"/>
      <c r="CO3741" s="37"/>
      <c r="CP3741" s="37"/>
      <c r="CQ3741" s="37"/>
      <c r="CR3741" s="37"/>
      <c r="CS3741" s="37"/>
      <c r="CT3741" s="27"/>
      <c r="CU3741" s="27"/>
      <c r="CV3741" s="27"/>
      <c r="CW3741" s="27"/>
      <c r="CX3741" s="27"/>
      <c r="CY3741" s="27"/>
      <c r="CZ3741" s="30"/>
      <c r="DA3741" s="27"/>
      <c r="DB3741" s="27"/>
      <c r="DC3741" s="27"/>
      <c r="DD3741" s="27"/>
      <c r="DE3741" s="27"/>
      <c r="DF3741" s="27"/>
      <c r="DG3741" s="27"/>
      <c r="DH3741" s="27"/>
      <c r="DI3741" s="28"/>
    </row>
    <row r="3742" spans="1:113" x14ac:dyDescent="0.2">
      <c r="A3742" s="72">
        <v>125</v>
      </c>
      <c r="B3742" s="21" t="s">
        <v>13</v>
      </c>
      <c r="C3742" s="22"/>
      <c r="D3742" s="22"/>
      <c r="E3742" s="22"/>
      <c r="F3742" s="22"/>
      <c r="G3742" s="22"/>
      <c r="H3742" s="22"/>
      <c r="I3742" s="22"/>
      <c r="J3742" s="22"/>
      <c r="K3742" s="22"/>
      <c r="L3742" s="22"/>
      <c r="M3742" s="22"/>
      <c r="N3742" s="22"/>
      <c r="O3742" s="22"/>
      <c r="P3742" s="22"/>
      <c r="Q3742" s="22"/>
      <c r="R3742" s="22"/>
      <c r="S3742" s="22"/>
      <c r="T3742" s="22"/>
      <c r="U3742" s="22"/>
      <c r="V3742" s="22"/>
      <c r="W3742" s="22"/>
      <c r="X3742" s="22"/>
      <c r="Y3742" s="22"/>
      <c r="Z3742" s="22"/>
      <c r="AA3742" s="22"/>
      <c r="AB3742" s="22"/>
      <c r="AC3742" s="22"/>
      <c r="AD3742" s="22"/>
      <c r="AE3742" s="22"/>
      <c r="AF3742" s="22"/>
      <c r="AG3742" s="22"/>
      <c r="AH3742" s="34"/>
      <c r="AI3742" s="21"/>
      <c r="AJ3742" s="22" t="s">
        <v>10</v>
      </c>
      <c r="AK3742" s="22"/>
      <c r="AL3742" s="22"/>
      <c r="AM3742" s="22"/>
      <c r="AN3742" s="22"/>
      <c r="AO3742" s="22"/>
      <c r="AP3742" s="22" t="s">
        <v>14</v>
      </c>
      <c r="AQ3742" s="22"/>
      <c r="AR3742" s="22"/>
      <c r="AS3742" s="22"/>
      <c r="AT3742" s="22"/>
      <c r="AU3742" s="22"/>
      <c r="AV3742" s="22"/>
      <c r="AW3742" s="22"/>
      <c r="AX3742" s="22"/>
      <c r="AY3742" s="22" t="s">
        <v>15</v>
      </c>
      <c r="AZ3742" s="22"/>
      <c r="BA3742" s="22"/>
      <c r="BB3742" s="22"/>
      <c r="BC3742" s="22"/>
      <c r="BD3742" s="22"/>
      <c r="BE3742" s="22" t="s">
        <v>14</v>
      </c>
      <c r="BF3742" s="22"/>
      <c r="BG3742" s="22"/>
      <c r="BH3742" s="22"/>
      <c r="BI3742" s="22"/>
      <c r="BJ3742" s="22"/>
      <c r="BK3742" s="22"/>
      <c r="BL3742" s="22"/>
      <c r="BM3742" s="43"/>
      <c r="BN3742" s="22" t="s">
        <v>16</v>
      </c>
      <c r="BO3742" s="22"/>
      <c r="BP3742" s="22"/>
      <c r="BQ3742" s="22"/>
      <c r="BR3742" s="22"/>
      <c r="BS3742" s="22"/>
      <c r="BT3742" s="22" t="s">
        <v>14</v>
      </c>
      <c r="BU3742" s="22"/>
      <c r="BV3742" s="22"/>
      <c r="BW3742" s="22"/>
      <c r="BX3742" s="22"/>
      <c r="BY3742" s="22"/>
      <c r="BZ3742" s="22"/>
      <c r="CA3742" s="22"/>
      <c r="CB3742" s="43"/>
      <c r="CC3742" s="43"/>
      <c r="CD3742" s="22" t="s">
        <v>26</v>
      </c>
      <c r="CE3742" s="22"/>
      <c r="CF3742" s="22"/>
      <c r="CG3742" s="22"/>
      <c r="CH3742" s="22"/>
      <c r="CI3742" s="22"/>
      <c r="CJ3742" s="22"/>
      <c r="CK3742" s="22"/>
      <c r="CL3742" s="23"/>
      <c r="CM3742" s="21"/>
      <c r="CN3742" s="22"/>
      <c r="CO3742" s="22"/>
      <c r="CP3742" s="22"/>
      <c r="CQ3742" s="22"/>
      <c r="CR3742" s="22"/>
      <c r="CS3742" s="22"/>
      <c r="CT3742" s="22"/>
      <c r="CU3742" s="22"/>
      <c r="CV3742" s="22"/>
      <c r="CW3742" s="22"/>
      <c r="CX3742" s="22"/>
      <c r="CY3742" s="22"/>
      <c r="CZ3742" s="21"/>
      <c r="DA3742" s="22"/>
      <c r="DB3742" s="22"/>
      <c r="DC3742" s="22"/>
      <c r="DD3742" s="22"/>
      <c r="DE3742" s="22"/>
      <c r="DF3742" s="22"/>
      <c r="DG3742" s="22"/>
      <c r="DH3742" s="22"/>
      <c r="DI3742" s="23"/>
    </row>
    <row r="3743" spans="1:113" x14ac:dyDescent="0.2">
      <c r="A3743" s="73"/>
      <c r="B3743" s="24">
        <v>0</v>
      </c>
      <c r="C3743" s="8">
        <v>1</v>
      </c>
      <c r="D3743" s="8">
        <v>2</v>
      </c>
      <c r="E3743" s="8">
        <v>3</v>
      </c>
      <c r="F3743" s="8">
        <v>4</v>
      </c>
      <c r="G3743" s="8">
        <v>5</v>
      </c>
      <c r="H3743" s="8">
        <v>6</v>
      </c>
      <c r="I3743" s="8">
        <v>7</v>
      </c>
      <c r="J3743" s="8">
        <v>8</v>
      </c>
      <c r="K3743" s="8">
        <v>9</v>
      </c>
      <c r="L3743" s="8">
        <v>10</v>
      </c>
      <c r="M3743" s="8">
        <v>11</v>
      </c>
      <c r="N3743" s="8">
        <v>12</v>
      </c>
      <c r="O3743" s="8">
        <v>13</v>
      </c>
      <c r="P3743" s="8">
        <v>14</v>
      </c>
      <c r="Q3743" s="8">
        <v>15</v>
      </c>
      <c r="R3743" s="8">
        <v>16</v>
      </c>
      <c r="S3743" s="8">
        <v>17</v>
      </c>
      <c r="T3743" s="8">
        <v>18</v>
      </c>
      <c r="U3743" s="8">
        <v>19</v>
      </c>
      <c r="V3743" s="8">
        <v>20</v>
      </c>
      <c r="W3743" s="8">
        <v>21</v>
      </c>
      <c r="X3743" s="8">
        <v>22</v>
      </c>
      <c r="Y3743" s="8">
        <v>23</v>
      </c>
      <c r="Z3743" s="8">
        <v>24</v>
      </c>
      <c r="AA3743" s="8">
        <v>25</v>
      </c>
      <c r="AB3743" s="8">
        <v>26</v>
      </c>
      <c r="AC3743" s="8">
        <v>27</v>
      </c>
      <c r="AD3743" s="8">
        <v>28</v>
      </c>
      <c r="AE3743" s="20"/>
      <c r="AF3743" s="20"/>
      <c r="AG3743" s="20"/>
      <c r="AH3743" s="35"/>
      <c r="AI3743" s="29"/>
      <c r="AJ3743" s="8">
        <v>0</v>
      </c>
      <c r="AK3743" s="8">
        <v>1</v>
      </c>
      <c r="AL3743" s="8">
        <v>2</v>
      </c>
      <c r="AM3743" s="8">
        <v>3</v>
      </c>
      <c r="AN3743" s="8">
        <v>4</v>
      </c>
      <c r="AO3743" s="8">
        <v>5</v>
      </c>
      <c r="AP3743" s="8">
        <v>6</v>
      </c>
      <c r="AQ3743" s="8">
        <v>7</v>
      </c>
      <c r="AR3743" s="8">
        <v>8</v>
      </c>
      <c r="AS3743" s="8">
        <v>9</v>
      </c>
      <c r="AT3743" s="8">
        <v>10</v>
      </c>
      <c r="AU3743" s="8">
        <v>11</v>
      </c>
      <c r="AV3743" s="8">
        <v>12</v>
      </c>
      <c r="AW3743" s="8">
        <v>13</v>
      </c>
      <c r="AX3743" s="31"/>
      <c r="AY3743" s="8">
        <v>0</v>
      </c>
      <c r="AZ3743" s="8">
        <v>1</v>
      </c>
      <c r="BA3743" s="8">
        <v>2</v>
      </c>
      <c r="BB3743" s="8">
        <v>3</v>
      </c>
      <c r="BC3743" s="8">
        <v>4</v>
      </c>
      <c r="BD3743" s="8">
        <v>5</v>
      </c>
      <c r="BE3743" s="8">
        <v>6</v>
      </c>
      <c r="BF3743" s="8">
        <v>7</v>
      </c>
      <c r="BG3743" s="8">
        <v>8</v>
      </c>
      <c r="BH3743" s="8">
        <v>9</v>
      </c>
      <c r="BI3743" s="8">
        <v>10</v>
      </c>
      <c r="BJ3743" s="8">
        <v>11</v>
      </c>
      <c r="BK3743" s="8">
        <v>12</v>
      </c>
      <c r="BL3743" s="8">
        <v>13</v>
      </c>
      <c r="BM3743" s="31"/>
      <c r="BN3743" s="8">
        <v>0</v>
      </c>
      <c r="BO3743" s="8">
        <v>1</v>
      </c>
      <c r="BP3743" s="8">
        <v>2</v>
      </c>
      <c r="BQ3743" s="8">
        <v>3</v>
      </c>
      <c r="BR3743" s="8">
        <v>4</v>
      </c>
      <c r="BS3743" s="8">
        <v>5</v>
      </c>
      <c r="BT3743" s="8">
        <v>6</v>
      </c>
      <c r="BU3743" s="8">
        <v>7</v>
      </c>
      <c r="BV3743" s="8">
        <v>8</v>
      </c>
      <c r="BW3743" s="8">
        <v>9</v>
      </c>
      <c r="BX3743" s="8">
        <v>10</v>
      </c>
      <c r="BY3743" s="8">
        <v>11</v>
      </c>
      <c r="BZ3743" s="8">
        <v>12</v>
      </c>
      <c r="CA3743" s="8">
        <v>13</v>
      </c>
      <c r="CB3743" s="31"/>
      <c r="CC3743" s="71">
        <v>1</v>
      </c>
      <c r="CD3743" s="8">
        <v>0</v>
      </c>
      <c r="CE3743" s="8">
        <v>1</v>
      </c>
      <c r="CF3743" s="8">
        <v>2</v>
      </c>
      <c r="CG3743" s="8">
        <v>3</v>
      </c>
      <c r="CH3743" s="8">
        <v>4</v>
      </c>
      <c r="CI3743" s="8">
        <v>5</v>
      </c>
      <c r="CJ3743" s="8">
        <v>6</v>
      </c>
      <c r="CK3743" s="8">
        <v>7</v>
      </c>
      <c r="CL3743" s="35"/>
      <c r="CM3743" s="29"/>
      <c r="CN3743" s="31"/>
      <c r="CO3743" s="31"/>
      <c r="CP3743" s="31"/>
      <c r="CQ3743" s="31"/>
      <c r="CR3743" s="31"/>
      <c r="CS3743" s="31"/>
      <c r="CU3743" s="20" t="s">
        <v>7</v>
      </c>
      <c r="CZ3743" s="29"/>
      <c r="DA3743" s="8"/>
      <c r="DB3743" s="8" t="s">
        <v>1</v>
      </c>
      <c r="DC3743" s="20"/>
      <c r="DD3743" s="8"/>
      <c r="DE3743" s="8" t="s">
        <v>9</v>
      </c>
      <c r="DF3743" s="20"/>
      <c r="DG3743" s="20"/>
      <c r="DH3743" s="20"/>
      <c r="DI3743" s="25"/>
    </row>
    <row r="3744" spans="1:113" x14ac:dyDescent="0.2">
      <c r="A3744" s="73"/>
      <c r="B3744" s="24">
        <v>1</v>
      </c>
      <c r="C3744" s="1">
        <f>学習データ!C3727*$B$20</f>
        <v>0</v>
      </c>
      <c r="D3744" s="1">
        <f>学習データ!D3727*$B$20</f>
        <v>0</v>
      </c>
      <c r="E3744" s="1">
        <f>学習データ!E3727*$B$20</f>
        <v>0</v>
      </c>
      <c r="F3744" s="1">
        <f>学習データ!F3727*$B$20</f>
        <v>0</v>
      </c>
      <c r="G3744" s="1">
        <f>学習データ!G3727*$B$20</f>
        <v>0</v>
      </c>
      <c r="H3744" s="1">
        <f>学習データ!H3727*$B$20</f>
        <v>0</v>
      </c>
      <c r="I3744" s="1">
        <f>学習データ!I3727*$B$20</f>
        <v>0</v>
      </c>
      <c r="J3744" s="1">
        <f>学習データ!J3727*$B$20</f>
        <v>0</v>
      </c>
      <c r="K3744" s="1">
        <f>学習データ!K3727*$B$20</f>
        <v>0</v>
      </c>
      <c r="L3744" s="1">
        <f>学習データ!L3727*$B$20</f>
        <v>0</v>
      </c>
      <c r="M3744" s="1">
        <f>学習データ!M3727*$B$20</f>
        <v>0</v>
      </c>
      <c r="N3744" s="1">
        <f>学習データ!N3727*$B$20</f>
        <v>0</v>
      </c>
      <c r="O3744" s="1">
        <f>学習データ!O3727*$B$20</f>
        <v>0</v>
      </c>
      <c r="P3744" s="1">
        <f>学習データ!P3727*$B$20</f>
        <v>0</v>
      </c>
      <c r="Q3744" s="1">
        <f>学習データ!Q3727*$B$20</f>
        <v>0</v>
      </c>
      <c r="R3744" s="1">
        <f>学習データ!R3727*$B$20</f>
        <v>0</v>
      </c>
      <c r="S3744" s="1">
        <f>学習データ!S3727*$B$20</f>
        <v>0</v>
      </c>
      <c r="T3744" s="1">
        <f>学習データ!T3727*$B$20</f>
        <v>0</v>
      </c>
      <c r="U3744" s="1">
        <f>学習データ!U3727*$B$20</f>
        <v>0</v>
      </c>
      <c r="V3744" s="1">
        <f>学習データ!V3727*$B$20</f>
        <v>0</v>
      </c>
      <c r="W3744" s="1">
        <f>学習データ!W3727*$B$20</f>
        <v>0</v>
      </c>
      <c r="X3744" s="1">
        <f>学習データ!X3727*$B$20</f>
        <v>0</v>
      </c>
      <c r="Y3744" s="1">
        <f>学習データ!Y3727*$B$20</f>
        <v>0</v>
      </c>
      <c r="Z3744" s="1">
        <f>学習データ!Z3727*$B$20</f>
        <v>0</v>
      </c>
      <c r="AA3744" s="1">
        <f>学習データ!AA3727*$B$20</f>
        <v>0</v>
      </c>
      <c r="AB3744" s="1">
        <f>学習データ!AB3727*$B$20</f>
        <v>0</v>
      </c>
      <c r="AC3744" s="1">
        <f>学習データ!AC3727*$B$20</f>
        <v>0</v>
      </c>
      <c r="AD3744" s="1">
        <f>学習データ!AD3727*$B$20</f>
        <v>0</v>
      </c>
      <c r="AE3744" s="20"/>
      <c r="AF3744" s="20"/>
      <c r="AG3744" s="20"/>
      <c r="AH3744" s="35"/>
      <c r="AI3744" s="29"/>
      <c r="AJ3744" s="8">
        <v>1</v>
      </c>
      <c r="AK3744" s="1">
        <f t="shared" ref="AK3744:AW3756" ca="1" si="5181">1/(1+EXP(-SUMPRODUCT($AK$3:$AO$7,OFFSET(C3744,$B3743,B$23,5,5))+$AP$3))</f>
        <v>1.6788045291365097E-2</v>
      </c>
      <c r="AL3744" s="1">
        <f t="shared" ca="1" si="5181"/>
        <v>1.6788045291365097E-2</v>
      </c>
      <c r="AM3744" s="1">
        <f t="shared" ca="1" si="5181"/>
        <v>1.6788045291365097E-2</v>
      </c>
      <c r="AN3744" s="1">
        <f t="shared" ca="1" si="5181"/>
        <v>1.6788045291365097E-2</v>
      </c>
      <c r="AO3744" s="1">
        <f t="shared" ca="1" si="5181"/>
        <v>1.6788045291365097E-2</v>
      </c>
      <c r="AP3744" s="1">
        <f t="shared" ca="1" si="5181"/>
        <v>1.6788045291365097E-2</v>
      </c>
      <c r="AQ3744" s="1">
        <f t="shared" ca="1" si="5181"/>
        <v>1.6788045291365097E-2</v>
      </c>
      <c r="AR3744" s="1">
        <f t="shared" ca="1" si="5181"/>
        <v>1.6788045291365097E-2</v>
      </c>
      <c r="AS3744" s="1">
        <f t="shared" ca="1" si="5181"/>
        <v>1.6788045291365097E-2</v>
      </c>
      <c r="AT3744" s="1">
        <f t="shared" ca="1" si="5181"/>
        <v>1.6788045291365097E-2</v>
      </c>
      <c r="AU3744" s="1">
        <f t="shared" ca="1" si="5181"/>
        <v>1.6788045291365097E-2</v>
      </c>
      <c r="AV3744" s="1">
        <f t="shared" ca="1" si="5181"/>
        <v>1.6788045291365097E-2</v>
      </c>
      <c r="AW3744" s="1">
        <f t="shared" ca="1" si="5181"/>
        <v>1.6788045291365097E-2</v>
      </c>
      <c r="AX3744" s="31"/>
      <c r="AY3744" s="8">
        <v>1</v>
      </c>
      <c r="AZ3744" s="1">
        <f t="shared" ref="AZ3744:BL3756" ca="1" si="5182">1/(1+EXP(-SUMPRODUCT($AK$8:$AO$12,OFFSET(C3744,$B3743,B$23,5,5))+$AP$8))</f>
        <v>0.36026230090474776</v>
      </c>
      <c r="BA3744" s="1">
        <f t="shared" ca="1" si="5182"/>
        <v>0.36026230090474776</v>
      </c>
      <c r="BB3744" s="1">
        <f t="shared" ca="1" si="5182"/>
        <v>0.36026230090474776</v>
      </c>
      <c r="BC3744" s="1">
        <f t="shared" ca="1" si="5182"/>
        <v>0.36026230090474776</v>
      </c>
      <c r="BD3744" s="1">
        <f t="shared" ca="1" si="5182"/>
        <v>0.36026230090474776</v>
      </c>
      <c r="BE3744" s="1">
        <f t="shared" ca="1" si="5182"/>
        <v>0.36026230090474776</v>
      </c>
      <c r="BF3744" s="1">
        <f t="shared" ca="1" si="5182"/>
        <v>0.36026230090474776</v>
      </c>
      <c r="BG3744" s="1">
        <f t="shared" ca="1" si="5182"/>
        <v>0.36026230090474776</v>
      </c>
      <c r="BH3744" s="1">
        <f t="shared" ca="1" si="5182"/>
        <v>0.36026230090474776</v>
      </c>
      <c r="BI3744" s="1">
        <f t="shared" ca="1" si="5182"/>
        <v>0.36026230090474776</v>
      </c>
      <c r="BJ3744" s="1">
        <f t="shared" ca="1" si="5182"/>
        <v>0.36026230090474776</v>
      </c>
      <c r="BK3744" s="1">
        <f t="shared" ca="1" si="5182"/>
        <v>0.36026230090474776</v>
      </c>
      <c r="BL3744" s="1">
        <f t="shared" ca="1" si="5182"/>
        <v>0.36026230090474776</v>
      </c>
      <c r="BM3744" s="31"/>
      <c r="BN3744" s="8">
        <v>1</v>
      </c>
      <c r="BO3744" s="1">
        <f t="shared" ref="BO3744:CA3756" ca="1" si="5183">1/(1+EXP(-SUMPRODUCT($AK$13:$AO$17,OFFSET(C3744,$B3743,B$23,5,5))+$AP$13))</f>
        <v>0.45758674972675339</v>
      </c>
      <c r="BP3744" s="1">
        <f t="shared" ca="1" si="5183"/>
        <v>0.45758674972675339</v>
      </c>
      <c r="BQ3744" s="1">
        <f t="shared" ca="1" si="5183"/>
        <v>0.45758674972675339</v>
      </c>
      <c r="BR3744" s="1">
        <f t="shared" ca="1" si="5183"/>
        <v>0.45758674972675339</v>
      </c>
      <c r="BS3744" s="1">
        <f t="shared" ca="1" si="5183"/>
        <v>0.45758674972675339</v>
      </c>
      <c r="BT3744" s="1">
        <f t="shared" ca="1" si="5183"/>
        <v>0.45758674972675339</v>
      </c>
      <c r="BU3744" s="1">
        <f t="shared" ca="1" si="5183"/>
        <v>0.45758674972675339</v>
      </c>
      <c r="BV3744" s="1">
        <f t="shared" ca="1" si="5183"/>
        <v>0.45758674972675339</v>
      </c>
      <c r="BW3744" s="1">
        <f t="shared" ca="1" si="5183"/>
        <v>0.45758674972675339</v>
      </c>
      <c r="BX3744" s="1">
        <f t="shared" ca="1" si="5183"/>
        <v>0.45758674972675339</v>
      </c>
      <c r="BY3744" s="1">
        <f t="shared" ca="1" si="5183"/>
        <v>0.45758674972675339</v>
      </c>
      <c r="BZ3744" s="1">
        <f t="shared" ca="1" si="5183"/>
        <v>0.45758674972675339</v>
      </c>
      <c r="CA3744" s="1">
        <f t="shared" ca="1" si="5183"/>
        <v>0.45758674972675339</v>
      </c>
      <c r="CB3744" s="31"/>
      <c r="CC3744" s="71"/>
      <c r="CD3744" s="8">
        <v>1</v>
      </c>
      <c r="CE3744" s="1">
        <f t="shared" ref="CE3744:CE3750" ca="1" si="5184">MAX(OFFSET(AK3744,$AJ3743,AJ$23,2,2))*$CD$20</f>
        <v>1.6788045291365097E-2</v>
      </c>
      <c r="CF3744" s="1">
        <f t="shared" ref="CF3744:CF3750" ca="1" si="5185">MAX(OFFSET(AL3744,$AJ3743,AK$23,2,2))*$CD$20</f>
        <v>1.6788045291365097E-2</v>
      </c>
      <c r="CG3744" s="1">
        <f t="shared" ref="CG3744:CG3750" ca="1" si="5186">MAX(OFFSET(AM3744,$AJ3743,AL$23,2,2))*$CD$20</f>
        <v>1.6788045291365097E-2</v>
      </c>
      <c r="CH3744" s="1">
        <f t="shared" ref="CH3744:CH3750" ca="1" si="5187">MAX(OFFSET(AN3744,$AJ3743,AM$23,2,2))*$CD$20</f>
        <v>1.6788045291365097E-2</v>
      </c>
      <c r="CI3744" s="1">
        <f t="shared" ref="CI3744:CI3750" ca="1" si="5188">MAX(OFFSET(AO3744,$AJ3743,AN$23,2,2))*$CD$20</f>
        <v>1.6788045291365097E-2</v>
      </c>
      <c r="CJ3744" s="1">
        <f t="shared" ref="CJ3744:CJ3750" ca="1" si="5189">MAX(OFFSET(AP3744,$AJ3743,AO$23,2,2))*$CD$20</f>
        <v>1.6788045291365097E-2</v>
      </c>
      <c r="CK3744" s="1">
        <f t="shared" ref="CK3744:CK3750" ca="1" si="5190">MAX(OFFSET(AQ3744,$AJ3743,AP$23,2,2))*$CD$20</f>
        <v>1.6788045291365097E-2</v>
      </c>
      <c r="CL3744" s="35"/>
      <c r="CM3744" s="29"/>
      <c r="CN3744" s="31" t="s">
        <v>17</v>
      </c>
      <c r="CO3744" s="31"/>
      <c r="CP3744" s="31"/>
      <c r="CQ3744" s="31"/>
      <c r="CR3744" s="31"/>
      <c r="CS3744" s="31"/>
      <c r="CU3744" t="s">
        <v>18</v>
      </c>
      <c r="CZ3744" s="29"/>
      <c r="DA3744" s="8">
        <v>0</v>
      </c>
      <c r="DB3744" s="1"/>
      <c r="DC3744" s="20"/>
      <c r="DD3744" s="8">
        <v>0</v>
      </c>
      <c r="DE3744" s="1"/>
      <c r="DF3744" s="20"/>
      <c r="DG3744" s="33" t="s">
        <v>11</v>
      </c>
      <c r="DH3744" s="1">
        <f t="shared" ref="DH3744" ca="1" si="5191">SUM(DE3744:DE3753)</f>
        <v>4.9302109178297138E-2</v>
      </c>
      <c r="DI3744" s="25"/>
    </row>
    <row r="3745" spans="1:113" x14ac:dyDescent="0.2">
      <c r="A3745" s="73"/>
      <c r="B3745" s="24">
        <v>2</v>
      </c>
      <c r="C3745" s="1">
        <f>学習データ!C3728*$B$20</f>
        <v>0</v>
      </c>
      <c r="D3745" s="1">
        <f>学習データ!D3728*$B$20</f>
        <v>0</v>
      </c>
      <c r="E3745" s="1">
        <f>学習データ!E3728*$B$20</f>
        <v>0</v>
      </c>
      <c r="F3745" s="1">
        <f>学習データ!F3728*$B$20</f>
        <v>0</v>
      </c>
      <c r="G3745" s="1">
        <f>学習データ!G3728*$B$20</f>
        <v>0</v>
      </c>
      <c r="H3745" s="1">
        <f>学習データ!H3728*$B$20</f>
        <v>0</v>
      </c>
      <c r="I3745" s="1">
        <f>学習データ!I3728*$B$20</f>
        <v>0</v>
      </c>
      <c r="J3745" s="1">
        <f>学習データ!J3728*$B$20</f>
        <v>0</v>
      </c>
      <c r="K3745" s="1">
        <f>学習データ!K3728*$B$20</f>
        <v>0</v>
      </c>
      <c r="L3745" s="1">
        <f>学習データ!L3728*$B$20</f>
        <v>0</v>
      </c>
      <c r="M3745" s="1">
        <f>学習データ!M3728*$B$20</f>
        <v>0</v>
      </c>
      <c r="N3745" s="1">
        <f>学習データ!N3728*$B$20</f>
        <v>0</v>
      </c>
      <c r="O3745" s="1">
        <f>学習データ!O3728*$B$20</f>
        <v>0</v>
      </c>
      <c r="P3745" s="1">
        <f>学習データ!P3728*$B$20</f>
        <v>0</v>
      </c>
      <c r="Q3745" s="1">
        <f>学習データ!Q3728*$B$20</f>
        <v>0</v>
      </c>
      <c r="R3745" s="1">
        <f>学習データ!R3728*$B$20</f>
        <v>0</v>
      </c>
      <c r="S3745" s="1">
        <f>学習データ!S3728*$B$20</f>
        <v>0</v>
      </c>
      <c r="T3745" s="1">
        <f>学習データ!T3728*$B$20</f>
        <v>0</v>
      </c>
      <c r="U3745" s="1">
        <f>学習データ!U3728*$B$20</f>
        <v>0</v>
      </c>
      <c r="V3745" s="1">
        <f>学習データ!V3728*$B$20</f>
        <v>0</v>
      </c>
      <c r="W3745" s="1">
        <f>学習データ!W3728*$B$20</f>
        <v>0</v>
      </c>
      <c r="X3745" s="1">
        <f>学習データ!X3728*$B$20</f>
        <v>0</v>
      </c>
      <c r="Y3745" s="1">
        <f>学習データ!Y3728*$B$20</f>
        <v>0</v>
      </c>
      <c r="Z3745" s="1">
        <f>学習データ!Z3728*$B$20</f>
        <v>0</v>
      </c>
      <c r="AA3745" s="1">
        <f>学習データ!AA3728*$B$20</f>
        <v>0</v>
      </c>
      <c r="AB3745" s="1">
        <f>学習データ!AB3728*$B$20</f>
        <v>0</v>
      </c>
      <c r="AC3745" s="1">
        <f>学習データ!AC3728*$B$20</f>
        <v>0</v>
      </c>
      <c r="AD3745" s="1">
        <f>学習データ!AD3728*$B$20</f>
        <v>0</v>
      </c>
      <c r="AE3745" s="20"/>
      <c r="AF3745" s="20"/>
      <c r="AG3745" s="20"/>
      <c r="AH3745" s="35"/>
      <c r="AI3745" s="29"/>
      <c r="AJ3745" s="8">
        <v>2</v>
      </c>
      <c r="AK3745" s="1">
        <f t="shared" ca="1" si="5181"/>
        <v>1.6788045291365097E-2</v>
      </c>
      <c r="AL3745" s="1">
        <f t="shared" ca="1" si="5181"/>
        <v>1.6788045291365097E-2</v>
      </c>
      <c r="AM3745" s="1">
        <f t="shared" ca="1" si="5181"/>
        <v>1.6788045291365097E-2</v>
      </c>
      <c r="AN3745" s="1">
        <f t="shared" ca="1" si="5181"/>
        <v>1.6788045291365097E-2</v>
      </c>
      <c r="AO3745" s="1">
        <f t="shared" ca="1" si="5181"/>
        <v>1.6788045291365097E-2</v>
      </c>
      <c r="AP3745" s="1">
        <f t="shared" ca="1" si="5181"/>
        <v>1.6788045291365097E-2</v>
      </c>
      <c r="AQ3745" s="1">
        <f t="shared" ca="1" si="5181"/>
        <v>1.6788045291365097E-2</v>
      </c>
      <c r="AR3745" s="1">
        <f t="shared" ca="1" si="5181"/>
        <v>1.6788045291365097E-2</v>
      </c>
      <c r="AS3745" s="1">
        <f t="shared" ca="1" si="5181"/>
        <v>1.6788045291365097E-2</v>
      </c>
      <c r="AT3745" s="1">
        <f t="shared" ca="1" si="5181"/>
        <v>1.6788045291365097E-2</v>
      </c>
      <c r="AU3745" s="1">
        <f t="shared" ca="1" si="5181"/>
        <v>1.6788045291365097E-2</v>
      </c>
      <c r="AV3745" s="1">
        <f t="shared" ca="1" si="5181"/>
        <v>1.6788045291365097E-2</v>
      </c>
      <c r="AW3745" s="1">
        <f t="shared" ca="1" si="5181"/>
        <v>1.6788045291365097E-2</v>
      </c>
      <c r="AX3745" s="31"/>
      <c r="AY3745" s="8">
        <v>2</v>
      </c>
      <c r="AZ3745" s="1">
        <f t="shared" ca="1" si="5182"/>
        <v>0.36026230090474776</v>
      </c>
      <c r="BA3745" s="1">
        <f t="shared" ca="1" si="5182"/>
        <v>0.36026230090474776</v>
      </c>
      <c r="BB3745" s="1">
        <f t="shared" ca="1" si="5182"/>
        <v>0.36026230090474776</v>
      </c>
      <c r="BC3745" s="1">
        <f t="shared" ca="1" si="5182"/>
        <v>0.36026230090474776</v>
      </c>
      <c r="BD3745" s="1">
        <f t="shared" ca="1" si="5182"/>
        <v>0.36026230090474776</v>
      </c>
      <c r="BE3745" s="1">
        <f t="shared" ca="1" si="5182"/>
        <v>0.36026230090474776</v>
      </c>
      <c r="BF3745" s="1">
        <f t="shared" ca="1" si="5182"/>
        <v>0.36026230090474776</v>
      </c>
      <c r="BG3745" s="1">
        <f t="shared" ca="1" si="5182"/>
        <v>0.36026230090474776</v>
      </c>
      <c r="BH3745" s="1">
        <f t="shared" ca="1" si="5182"/>
        <v>0.36026230090474776</v>
      </c>
      <c r="BI3745" s="1">
        <f t="shared" ca="1" si="5182"/>
        <v>0.36026230090474776</v>
      </c>
      <c r="BJ3745" s="1">
        <f t="shared" ca="1" si="5182"/>
        <v>0.36026230090474776</v>
      </c>
      <c r="BK3745" s="1">
        <f t="shared" ca="1" si="5182"/>
        <v>0.36026230090474776</v>
      </c>
      <c r="BL3745" s="1">
        <f t="shared" ca="1" si="5182"/>
        <v>0.36026230090474776</v>
      </c>
      <c r="BM3745" s="31"/>
      <c r="BN3745" s="8">
        <v>2</v>
      </c>
      <c r="BO3745" s="1">
        <f t="shared" ca="1" si="5183"/>
        <v>0.45758674972675339</v>
      </c>
      <c r="BP3745" s="1">
        <f t="shared" ca="1" si="5183"/>
        <v>0.45758674972675339</v>
      </c>
      <c r="BQ3745" s="1">
        <f t="shared" ca="1" si="5183"/>
        <v>0.45758674972675339</v>
      </c>
      <c r="BR3745" s="1">
        <f t="shared" ca="1" si="5183"/>
        <v>0.45758674972675339</v>
      </c>
      <c r="BS3745" s="1">
        <f t="shared" ca="1" si="5183"/>
        <v>0.45758674972675339</v>
      </c>
      <c r="BT3745" s="1">
        <f t="shared" ca="1" si="5183"/>
        <v>0.45758674972675339</v>
      </c>
      <c r="BU3745" s="1">
        <f t="shared" ca="1" si="5183"/>
        <v>0.45758674972675339</v>
      </c>
      <c r="BV3745" s="1">
        <f t="shared" ca="1" si="5183"/>
        <v>0.45758674972675339</v>
      </c>
      <c r="BW3745" s="1">
        <f t="shared" ca="1" si="5183"/>
        <v>0.45758674972675339</v>
      </c>
      <c r="BX3745" s="1">
        <f t="shared" ca="1" si="5183"/>
        <v>0.45758674972675339</v>
      </c>
      <c r="BY3745" s="1">
        <f t="shared" ca="1" si="5183"/>
        <v>0.45758674972675339</v>
      </c>
      <c r="BZ3745" s="1">
        <f t="shared" ca="1" si="5183"/>
        <v>0.45758674972675339</v>
      </c>
      <c r="CA3745" s="1">
        <f t="shared" ca="1" si="5183"/>
        <v>0.45758674972675339</v>
      </c>
      <c r="CB3745" s="31"/>
      <c r="CC3745" s="71"/>
      <c r="CD3745" s="8">
        <v>2</v>
      </c>
      <c r="CE3745" s="1">
        <f t="shared" ca="1" si="5184"/>
        <v>0.2810845484391209</v>
      </c>
      <c r="CF3745" s="1">
        <f t="shared" ca="1" si="5185"/>
        <v>0.36097747689503212</v>
      </c>
      <c r="CG3745" s="1">
        <f t="shared" ca="1" si="5186"/>
        <v>0.49618561532991629</v>
      </c>
      <c r="CH3745" s="1">
        <f t="shared" ca="1" si="5187"/>
        <v>0.8821692877145445</v>
      </c>
      <c r="CI3745" s="1">
        <f t="shared" ca="1" si="5188"/>
        <v>2.4091365645879072E-2</v>
      </c>
      <c r="CJ3745" s="1">
        <f t="shared" ca="1" si="5189"/>
        <v>1.6788045291365097E-2</v>
      </c>
      <c r="CK3745" s="1">
        <f t="shared" ca="1" si="5190"/>
        <v>1.6788045291365097E-2</v>
      </c>
      <c r="CL3745" s="35"/>
      <c r="CM3745" s="29"/>
      <c r="CN3745" s="31"/>
      <c r="CO3745" s="31"/>
      <c r="CP3745" s="31"/>
      <c r="CQ3745" s="20"/>
      <c r="CR3745" s="31"/>
      <c r="CS3745" s="31"/>
      <c r="CZ3745" s="29"/>
      <c r="DA3745" s="8">
        <v>1</v>
      </c>
      <c r="DB3745" s="1"/>
      <c r="DC3745" s="20"/>
      <c r="DD3745" s="8">
        <v>1</v>
      </c>
      <c r="DE3745" s="1"/>
      <c r="DF3745" s="20"/>
      <c r="DG3745" s="20"/>
      <c r="DH3745" s="20"/>
      <c r="DI3745" s="25"/>
    </row>
    <row r="3746" spans="1:113" x14ac:dyDescent="0.2">
      <c r="A3746" s="73"/>
      <c r="B3746" s="24">
        <v>3</v>
      </c>
      <c r="C3746" s="1">
        <f>学習データ!C3729*$B$20</f>
        <v>0</v>
      </c>
      <c r="D3746" s="1">
        <f>学習データ!D3729*$B$20</f>
        <v>0</v>
      </c>
      <c r="E3746" s="1">
        <f>学習データ!E3729*$B$20</f>
        <v>0</v>
      </c>
      <c r="F3746" s="1">
        <f>学習データ!F3729*$B$20</f>
        <v>0</v>
      </c>
      <c r="G3746" s="1">
        <f>学習データ!G3729*$B$20</f>
        <v>0</v>
      </c>
      <c r="H3746" s="1">
        <f>学習データ!H3729*$B$20</f>
        <v>0</v>
      </c>
      <c r="I3746" s="1">
        <f>学習データ!I3729*$B$20</f>
        <v>0</v>
      </c>
      <c r="J3746" s="1">
        <f>学習データ!J3729*$B$20</f>
        <v>0</v>
      </c>
      <c r="K3746" s="1">
        <f>学習データ!K3729*$B$20</f>
        <v>0</v>
      </c>
      <c r="L3746" s="1">
        <f>学習データ!L3729*$B$20</f>
        <v>0</v>
      </c>
      <c r="M3746" s="1">
        <f>学習データ!M3729*$B$20</f>
        <v>0</v>
      </c>
      <c r="N3746" s="1">
        <f>学習データ!N3729*$B$20</f>
        <v>0</v>
      </c>
      <c r="O3746" s="1">
        <f>学習データ!O3729*$B$20</f>
        <v>0</v>
      </c>
      <c r="P3746" s="1">
        <f>学習データ!P3729*$B$20</f>
        <v>0</v>
      </c>
      <c r="Q3746" s="1">
        <f>学習データ!Q3729*$B$20</f>
        <v>0</v>
      </c>
      <c r="R3746" s="1">
        <f>学習データ!R3729*$B$20</f>
        <v>0</v>
      </c>
      <c r="S3746" s="1">
        <f>学習データ!S3729*$B$20</f>
        <v>0</v>
      </c>
      <c r="T3746" s="1">
        <f>学習データ!T3729*$B$20</f>
        <v>0</v>
      </c>
      <c r="U3746" s="1">
        <f>学習データ!U3729*$B$20</f>
        <v>0</v>
      </c>
      <c r="V3746" s="1">
        <f>学習データ!V3729*$B$20</f>
        <v>0</v>
      </c>
      <c r="W3746" s="1">
        <f>学習データ!W3729*$B$20</f>
        <v>0</v>
      </c>
      <c r="X3746" s="1">
        <f>学習データ!X3729*$B$20</f>
        <v>0</v>
      </c>
      <c r="Y3746" s="1">
        <f>学習データ!Y3729*$B$20</f>
        <v>0</v>
      </c>
      <c r="Z3746" s="1">
        <f>学習データ!Z3729*$B$20</f>
        <v>0</v>
      </c>
      <c r="AA3746" s="1">
        <f>学習データ!AA3729*$B$20</f>
        <v>0</v>
      </c>
      <c r="AB3746" s="1">
        <f>学習データ!AB3729*$B$20</f>
        <v>0</v>
      </c>
      <c r="AC3746" s="1">
        <f>学習データ!AC3729*$B$20</f>
        <v>0</v>
      </c>
      <c r="AD3746" s="1">
        <f>学習データ!AD3729*$B$20</f>
        <v>0</v>
      </c>
      <c r="AE3746" s="20"/>
      <c r="AF3746" s="20"/>
      <c r="AG3746" s="20"/>
      <c r="AH3746" s="35"/>
      <c r="AI3746" s="29"/>
      <c r="AJ3746" s="8">
        <v>3</v>
      </c>
      <c r="AK3746" s="1">
        <f t="shared" ca="1" si="5181"/>
        <v>1.6788045291365097E-2</v>
      </c>
      <c r="AL3746" s="1">
        <f t="shared" ca="1" si="5181"/>
        <v>0.2810845484391209</v>
      </c>
      <c r="AM3746" s="1">
        <f t="shared" ca="1" si="5181"/>
        <v>0.31420276899949434</v>
      </c>
      <c r="AN3746" s="1">
        <f t="shared" ca="1" si="5181"/>
        <v>0.31420276899949434</v>
      </c>
      <c r="AO3746" s="1">
        <f t="shared" ca="1" si="5181"/>
        <v>0.31420276899949434</v>
      </c>
      <c r="AP3746" s="1">
        <f t="shared" ca="1" si="5181"/>
        <v>0.28600211508354373</v>
      </c>
      <c r="AQ3746" s="1">
        <f t="shared" ca="1" si="5181"/>
        <v>0.13305997077205195</v>
      </c>
      <c r="AR3746" s="1">
        <f t="shared" ca="1" si="5181"/>
        <v>1.723085309344527E-2</v>
      </c>
      <c r="AS3746" s="1">
        <f t="shared" ca="1" si="5181"/>
        <v>1.6788045291365097E-2</v>
      </c>
      <c r="AT3746" s="1">
        <f t="shared" ca="1" si="5181"/>
        <v>1.6788045291365097E-2</v>
      </c>
      <c r="AU3746" s="1">
        <f t="shared" ca="1" si="5181"/>
        <v>1.6788045291365097E-2</v>
      </c>
      <c r="AV3746" s="1">
        <f t="shared" ca="1" si="5181"/>
        <v>1.6788045291365097E-2</v>
      </c>
      <c r="AW3746" s="1">
        <f t="shared" ca="1" si="5181"/>
        <v>1.6788045291365097E-2</v>
      </c>
      <c r="AX3746" s="31"/>
      <c r="AY3746" s="8">
        <v>3</v>
      </c>
      <c r="AZ3746" s="1">
        <f t="shared" ca="1" si="5182"/>
        <v>0.36026230090474776</v>
      </c>
      <c r="BA3746" s="1">
        <f t="shared" ca="1" si="5182"/>
        <v>0.38579328207723823</v>
      </c>
      <c r="BB3746" s="1">
        <f t="shared" ca="1" si="5182"/>
        <v>0.54556434867946513</v>
      </c>
      <c r="BC3746" s="1">
        <f t="shared" ca="1" si="5182"/>
        <v>0.60216817685233492</v>
      </c>
      <c r="BD3746" s="1">
        <f t="shared" ca="1" si="5182"/>
        <v>0.60614639439279949</v>
      </c>
      <c r="BE3746" s="1">
        <f t="shared" ca="1" si="5182"/>
        <v>0.5562675308080165</v>
      </c>
      <c r="BF3746" s="1">
        <f t="shared" ca="1" si="5182"/>
        <v>0.41360183799326472</v>
      </c>
      <c r="BG3746" s="1">
        <f t="shared" ca="1" si="5182"/>
        <v>0.38250208551053655</v>
      </c>
      <c r="BH3746" s="1">
        <f t="shared" ca="1" si="5182"/>
        <v>0.36189335753648849</v>
      </c>
      <c r="BI3746" s="1">
        <f t="shared" ca="1" si="5182"/>
        <v>0.36026230090474776</v>
      </c>
      <c r="BJ3746" s="1">
        <f t="shared" ca="1" si="5182"/>
        <v>0.36026230090474776</v>
      </c>
      <c r="BK3746" s="1">
        <f t="shared" ca="1" si="5182"/>
        <v>0.36026230090474776</v>
      </c>
      <c r="BL3746" s="1">
        <f t="shared" ca="1" si="5182"/>
        <v>0.36026230090474776</v>
      </c>
      <c r="BM3746" s="31"/>
      <c r="BN3746" s="8">
        <v>3</v>
      </c>
      <c r="BO3746" s="1">
        <f t="shared" ca="1" si="5183"/>
        <v>0.45758674972675339</v>
      </c>
      <c r="BP3746" s="1">
        <f t="shared" ca="1" si="5183"/>
        <v>0.51840551299545701</v>
      </c>
      <c r="BQ3746" s="1">
        <f t="shared" ca="1" si="5183"/>
        <v>0.58027023858384097</v>
      </c>
      <c r="BR3746" s="1">
        <f t="shared" ca="1" si="5183"/>
        <v>0.61216072784857423</v>
      </c>
      <c r="BS3746" s="1">
        <f t="shared" ca="1" si="5183"/>
        <v>0.61504049551423545</v>
      </c>
      <c r="BT3746" s="1">
        <f t="shared" ca="1" si="5183"/>
        <v>0.60082977594889919</v>
      </c>
      <c r="BU3746" s="1">
        <f t="shared" ca="1" si="5183"/>
        <v>0.55966864463586641</v>
      </c>
      <c r="BV3746" s="1">
        <f t="shared" ca="1" si="5183"/>
        <v>0.49720515225416057</v>
      </c>
      <c r="BW3746" s="1">
        <f t="shared" ca="1" si="5183"/>
        <v>0.46862431169512836</v>
      </c>
      <c r="BX3746" s="1">
        <f t="shared" ca="1" si="5183"/>
        <v>0.45758674972675339</v>
      </c>
      <c r="BY3746" s="1">
        <f t="shared" ca="1" si="5183"/>
        <v>0.45758674972675339</v>
      </c>
      <c r="BZ3746" s="1">
        <f t="shared" ca="1" si="5183"/>
        <v>0.45758674972675339</v>
      </c>
      <c r="CA3746" s="1">
        <f t="shared" ca="1" si="5183"/>
        <v>0.45758674972675339</v>
      </c>
      <c r="CB3746" s="31"/>
      <c r="CC3746" s="71"/>
      <c r="CD3746" s="8">
        <v>3</v>
      </c>
      <c r="CE3746" s="1">
        <f t="shared" ca="1" si="5184"/>
        <v>1.6788045291365097E-2</v>
      </c>
      <c r="CF3746" s="1">
        <f t="shared" ca="1" si="5185"/>
        <v>0.21551311200911619</v>
      </c>
      <c r="CG3746" s="1">
        <f t="shared" ca="1" si="5186"/>
        <v>0.31216561614998506</v>
      </c>
      <c r="CH3746" s="1">
        <f t="shared" ca="1" si="5187"/>
        <v>0.76455246213168981</v>
      </c>
      <c r="CI3746" s="1">
        <f t="shared" ca="1" si="5188"/>
        <v>0.64085522684769947</v>
      </c>
      <c r="CJ3746" s="1">
        <f t="shared" ca="1" si="5189"/>
        <v>1.6788045291365097E-2</v>
      </c>
      <c r="CK3746" s="1">
        <f t="shared" ca="1" si="5190"/>
        <v>1.6788045291365097E-2</v>
      </c>
      <c r="CL3746" s="35"/>
      <c r="CM3746" s="29"/>
      <c r="CN3746" s="71">
        <v>1</v>
      </c>
      <c r="CO3746" s="8">
        <v>0</v>
      </c>
      <c r="CP3746" s="8">
        <v>1</v>
      </c>
      <c r="CQ3746" s="8">
        <v>2</v>
      </c>
      <c r="CR3746" s="8">
        <v>3</v>
      </c>
      <c r="CS3746" s="8">
        <v>4</v>
      </c>
      <c r="CU3746" s="8"/>
      <c r="CV3746" s="8">
        <v>0</v>
      </c>
      <c r="CW3746" s="8">
        <v>1</v>
      </c>
      <c r="CX3746" s="8">
        <v>2</v>
      </c>
      <c r="CZ3746" s="29"/>
      <c r="DA3746" s="8">
        <v>2</v>
      </c>
      <c r="DB3746" s="1">
        <f ca="1">1/(1+EXP(-SUMPRODUCT($DC$6:$DD$11,CW3747:CX3752)+$DE$6))</f>
        <v>0.88655854939735401</v>
      </c>
      <c r="DC3746" s="20"/>
      <c r="DD3746" s="8">
        <v>2</v>
      </c>
      <c r="DE3746" s="1">
        <f t="shared" ref="DE3746" ca="1" si="5192">(AG3763-DB3746)^2</f>
        <v>1.2868962714832569E-2</v>
      </c>
      <c r="DF3746" s="20"/>
      <c r="DG3746" s="20"/>
      <c r="DH3746" s="20"/>
      <c r="DI3746" s="25"/>
    </row>
    <row r="3747" spans="1:113" x14ac:dyDescent="0.2">
      <c r="A3747" s="73"/>
      <c r="B3747" s="24">
        <v>4</v>
      </c>
      <c r="C3747" s="1">
        <f>学習データ!C3730*$B$20</f>
        <v>0</v>
      </c>
      <c r="D3747" s="1">
        <f>学習データ!D3730*$B$20</f>
        <v>0</v>
      </c>
      <c r="E3747" s="1">
        <f>学習データ!E3730*$B$20</f>
        <v>0</v>
      </c>
      <c r="F3747" s="1">
        <f>学習データ!F3730*$B$20</f>
        <v>0</v>
      </c>
      <c r="G3747" s="1">
        <f>学習データ!G3730*$B$20</f>
        <v>0</v>
      </c>
      <c r="H3747" s="1">
        <f>学習データ!H3730*$B$20</f>
        <v>0</v>
      </c>
      <c r="I3747" s="1">
        <f>学習データ!I3730*$B$20</f>
        <v>0</v>
      </c>
      <c r="J3747" s="1">
        <f>学習データ!J3730*$B$20</f>
        <v>0</v>
      </c>
      <c r="K3747" s="1">
        <f>学習データ!K3730*$B$20</f>
        <v>0</v>
      </c>
      <c r="L3747" s="1">
        <f>学習データ!L3730*$B$20</f>
        <v>0</v>
      </c>
      <c r="M3747" s="1">
        <f>学習データ!M3730*$B$20</f>
        <v>0</v>
      </c>
      <c r="N3747" s="1">
        <f>学習データ!N3730*$B$20</f>
        <v>0</v>
      </c>
      <c r="O3747" s="1">
        <f>学習データ!O3730*$B$20</f>
        <v>0</v>
      </c>
      <c r="P3747" s="1">
        <f>学習データ!P3730*$B$20</f>
        <v>0</v>
      </c>
      <c r="Q3747" s="1">
        <f>学習データ!Q3730*$B$20</f>
        <v>0</v>
      </c>
      <c r="R3747" s="1">
        <f>学習データ!R3730*$B$20</f>
        <v>0</v>
      </c>
      <c r="S3747" s="1">
        <f>学習データ!S3730*$B$20</f>
        <v>0</v>
      </c>
      <c r="T3747" s="1">
        <f>学習データ!T3730*$B$20</f>
        <v>0</v>
      </c>
      <c r="U3747" s="1">
        <f>学習データ!U3730*$B$20</f>
        <v>0</v>
      </c>
      <c r="V3747" s="1">
        <f>学習データ!V3730*$B$20</f>
        <v>0</v>
      </c>
      <c r="W3747" s="1">
        <f>学習データ!W3730*$B$20</f>
        <v>0</v>
      </c>
      <c r="X3747" s="1">
        <f>学習データ!X3730*$B$20</f>
        <v>0</v>
      </c>
      <c r="Y3747" s="1">
        <f>学習データ!Y3730*$B$20</f>
        <v>0</v>
      </c>
      <c r="Z3747" s="1">
        <f>学習データ!Z3730*$B$20</f>
        <v>0</v>
      </c>
      <c r="AA3747" s="1">
        <f>学習データ!AA3730*$B$20</f>
        <v>0</v>
      </c>
      <c r="AB3747" s="1">
        <f>学習データ!AB3730*$B$20</f>
        <v>0</v>
      </c>
      <c r="AC3747" s="1">
        <f>学習データ!AC3730*$B$20</f>
        <v>0</v>
      </c>
      <c r="AD3747" s="1">
        <f>学習データ!AD3730*$B$20</f>
        <v>0</v>
      </c>
      <c r="AE3747" s="20"/>
      <c r="AF3747" s="20"/>
      <c r="AG3747" s="20"/>
      <c r="AH3747" s="35"/>
      <c r="AI3747" s="29"/>
      <c r="AJ3747" s="8">
        <v>4</v>
      </c>
      <c r="AK3747" s="1">
        <f t="shared" ca="1" si="5181"/>
        <v>1.6788045291365097E-2</v>
      </c>
      <c r="AL3747" s="1">
        <f t="shared" ca="1" si="5181"/>
        <v>9.6221924013544291E-2</v>
      </c>
      <c r="AM3747" s="1">
        <f t="shared" ca="1" si="5181"/>
        <v>9.367157630901464E-2</v>
      </c>
      <c r="AN3747" s="1">
        <f t="shared" ca="1" si="5181"/>
        <v>0.36097747689503212</v>
      </c>
      <c r="AO3747" s="1">
        <f t="shared" ca="1" si="5181"/>
        <v>0.3558053360136561</v>
      </c>
      <c r="AP3747" s="1">
        <f t="shared" ca="1" si="5181"/>
        <v>0.49618561532991629</v>
      </c>
      <c r="AQ3747" s="1">
        <f t="shared" ca="1" si="5181"/>
        <v>0.8821692877145445</v>
      </c>
      <c r="AR3747" s="1">
        <f t="shared" ca="1" si="5181"/>
        <v>0.53070171399354626</v>
      </c>
      <c r="AS3747" s="1">
        <f t="shared" ca="1" si="5181"/>
        <v>2.4091365645879072E-2</v>
      </c>
      <c r="AT3747" s="1">
        <f t="shared" ca="1" si="5181"/>
        <v>1.6788045291365097E-2</v>
      </c>
      <c r="AU3747" s="1">
        <f t="shared" ca="1" si="5181"/>
        <v>1.6788045291365097E-2</v>
      </c>
      <c r="AV3747" s="1">
        <f t="shared" ca="1" si="5181"/>
        <v>1.6788045291365097E-2</v>
      </c>
      <c r="AW3747" s="1">
        <f t="shared" ca="1" si="5181"/>
        <v>1.6788045291365097E-2</v>
      </c>
      <c r="AX3747" s="31"/>
      <c r="AY3747" s="8">
        <v>4</v>
      </c>
      <c r="AZ3747" s="1">
        <f t="shared" ca="1" si="5182"/>
        <v>0.36026230090474776</v>
      </c>
      <c r="BA3747" s="1">
        <f t="shared" ca="1" si="5182"/>
        <v>0.70868873328746962</v>
      </c>
      <c r="BB3747" s="1">
        <f t="shared" ca="1" si="5182"/>
        <v>0.9348621246792429</v>
      </c>
      <c r="BC3747" s="1">
        <f t="shared" ca="1" si="5182"/>
        <v>0.95419698140808584</v>
      </c>
      <c r="BD3747" s="1">
        <f t="shared" ca="1" si="5182"/>
        <v>0.95382318759077223</v>
      </c>
      <c r="BE3747" s="1">
        <f t="shared" ca="1" si="5182"/>
        <v>0.95320702019263648</v>
      </c>
      <c r="BF3747" s="1">
        <f t="shared" ca="1" si="5182"/>
        <v>0.96189492142424926</v>
      </c>
      <c r="BG3747" s="1">
        <f t="shared" ca="1" si="5182"/>
        <v>0.86888410305641772</v>
      </c>
      <c r="BH3747" s="1">
        <f t="shared" ca="1" si="5182"/>
        <v>0.48909531412907742</v>
      </c>
      <c r="BI3747" s="1">
        <f t="shared" ca="1" si="5182"/>
        <v>0.36115735916747638</v>
      </c>
      <c r="BJ3747" s="1">
        <f t="shared" ca="1" si="5182"/>
        <v>0.36026230090474776</v>
      </c>
      <c r="BK3747" s="1">
        <f t="shared" ca="1" si="5182"/>
        <v>0.36026230090474776</v>
      </c>
      <c r="BL3747" s="1">
        <f t="shared" ca="1" si="5182"/>
        <v>0.36026230090474776</v>
      </c>
      <c r="BM3747" s="31"/>
      <c r="BN3747" s="8">
        <v>4</v>
      </c>
      <c r="BO3747" s="1">
        <f t="shared" ca="1" si="5183"/>
        <v>0.45758674972675339</v>
      </c>
      <c r="BP3747" s="1">
        <f t="shared" ca="1" si="5183"/>
        <v>0.61203615441141945</v>
      </c>
      <c r="BQ3747" s="1">
        <f t="shared" ca="1" si="5183"/>
        <v>0.70600309960709484</v>
      </c>
      <c r="BR3747" s="1">
        <f t="shared" ca="1" si="5183"/>
        <v>0.77333459420627826</v>
      </c>
      <c r="BS3747" s="1">
        <f t="shared" ca="1" si="5183"/>
        <v>0.76461883311901824</v>
      </c>
      <c r="BT3747" s="1">
        <f t="shared" ca="1" si="5183"/>
        <v>0.76535029182204173</v>
      </c>
      <c r="BU3747" s="1">
        <f t="shared" ca="1" si="5183"/>
        <v>0.78725818224317234</v>
      </c>
      <c r="BV3747" s="1">
        <f t="shared" ca="1" si="5183"/>
        <v>0.7072853915639401</v>
      </c>
      <c r="BW3747" s="1">
        <f t="shared" ca="1" si="5183"/>
        <v>0.55642223743191188</v>
      </c>
      <c r="BX3747" s="1">
        <f t="shared" ca="1" si="5183"/>
        <v>0.46458701952404463</v>
      </c>
      <c r="BY3747" s="1">
        <f t="shared" ca="1" si="5183"/>
        <v>0.45758674972675339</v>
      </c>
      <c r="BZ3747" s="1">
        <f t="shared" ca="1" si="5183"/>
        <v>0.45758674972675339</v>
      </c>
      <c r="CA3747" s="1">
        <f t="shared" ca="1" si="5183"/>
        <v>0.45758674972675339</v>
      </c>
      <c r="CB3747" s="31"/>
      <c r="CC3747" s="71"/>
      <c r="CD3747" s="8">
        <v>4</v>
      </c>
      <c r="CE3747" s="1">
        <f t="shared" ca="1" si="5184"/>
        <v>1.6788045291365097E-2</v>
      </c>
      <c r="CF3747" s="1">
        <f t="shared" ca="1" si="5185"/>
        <v>1.6788045291365097E-2</v>
      </c>
      <c r="CG3747" s="1">
        <f t="shared" ca="1" si="5186"/>
        <v>0.31988199937740952</v>
      </c>
      <c r="CH3747" s="1">
        <f t="shared" ca="1" si="5187"/>
        <v>0.62604091883041291</v>
      </c>
      <c r="CI3747" s="1">
        <f t="shared" ca="1" si="5188"/>
        <v>5.3608769809613342E-2</v>
      </c>
      <c r="CJ3747" s="1">
        <f t="shared" ca="1" si="5189"/>
        <v>1.6788045291365097E-2</v>
      </c>
      <c r="CK3747" s="1">
        <f t="shared" ca="1" si="5190"/>
        <v>1.6788045291365097E-2</v>
      </c>
      <c r="CL3747" s="35"/>
      <c r="CM3747" s="29"/>
      <c r="CN3747" s="71"/>
      <c r="CO3747" s="8">
        <v>1</v>
      </c>
      <c r="CP3747" s="1">
        <f t="shared" ref="CP3747:CS3750" ca="1" si="5193">1/(1+EXP(-SUMPRODUCT($CO$6:$CR$9,CE3744:CH3747)+$CS$6))</f>
        <v>1.192738230912979E-4</v>
      </c>
      <c r="CQ3747" s="1">
        <f t="shared" ca="1" si="5193"/>
        <v>4.1967096446370679E-4</v>
      </c>
      <c r="CR3747" s="1">
        <f t="shared" ca="1" si="5193"/>
        <v>1.0219305617524752E-3</v>
      </c>
      <c r="CS3747" s="1">
        <f t="shared" ca="1" si="5193"/>
        <v>9.9207754739790956E-5</v>
      </c>
      <c r="CU3747" s="71">
        <v>1</v>
      </c>
      <c r="CV3747" s="8">
        <v>1</v>
      </c>
      <c r="CW3747" s="1">
        <f t="shared" ref="CW3747" ca="1" si="5194">MAX(CP3747:CQ3748)</f>
        <v>0.1698163400189858</v>
      </c>
      <c r="CX3747" s="1">
        <f t="shared" ref="CX3747" ca="1" si="5195">MAX(CR3747:CS3748)</f>
        <v>0.78657109168433503</v>
      </c>
      <c r="CZ3747" s="29"/>
      <c r="DA3747" s="8">
        <v>3</v>
      </c>
      <c r="DB3747" s="1"/>
      <c r="DC3747" s="20"/>
      <c r="DD3747" s="8">
        <v>3</v>
      </c>
      <c r="DE3747" s="1"/>
      <c r="DF3747" s="20"/>
      <c r="DG3747" s="20"/>
      <c r="DH3747" s="20"/>
      <c r="DI3747" s="25"/>
    </row>
    <row r="3748" spans="1:113" x14ac:dyDescent="0.2">
      <c r="A3748" s="73"/>
      <c r="B3748" s="24">
        <v>5</v>
      </c>
      <c r="C3748" s="1">
        <f>学習データ!C3731*$B$20</f>
        <v>0</v>
      </c>
      <c r="D3748" s="1">
        <f>学習データ!D3731*$B$20</f>
        <v>0</v>
      </c>
      <c r="E3748" s="1">
        <f>学習データ!E3731*$B$20</f>
        <v>0</v>
      </c>
      <c r="F3748" s="1">
        <f>学習データ!F3731*$B$20</f>
        <v>0</v>
      </c>
      <c r="G3748" s="1">
        <f>学習データ!G3731*$B$20</f>
        <v>0</v>
      </c>
      <c r="H3748" s="1">
        <f>学習データ!H3731*$B$20</f>
        <v>0</v>
      </c>
      <c r="I3748" s="1">
        <f>学習データ!I3731*$B$20</f>
        <v>0</v>
      </c>
      <c r="J3748" s="1">
        <f>学習データ!J3731*$B$20</f>
        <v>0</v>
      </c>
      <c r="K3748" s="1">
        <f>学習データ!K3731*$B$20</f>
        <v>0</v>
      </c>
      <c r="L3748" s="1">
        <f>学習データ!L3731*$B$20</f>
        <v>0</v>
      </c>
      <c r="M3748" s="1">
        <f>学習データ!M3731*$B$20</f>
        <v>0</v>
      </c>
      <c r="N3748" s="1">
        <f>学習データ!N3731*$B$20</f>
        <v>0</v>
      </c>
      <c r="O3748" s="1">
        <f>学習データ!O3731*$B$20</f>
        <v>0</v>
      </c>
      <c r="P3748" s="1">
        <f>学習データ!P3731*$B$20</f>
        <v>0</v>
      </c>
      <c r="Q3748" s="1">
        <f>学習データ!Q3731*$B$20</f>
        <v>0</v>
      </c>
      <c r="R3748" s="1">
        <f>学習データ!R3731*$B$20</f>
        <v>0</v>
      </c>
      <c r="S3748" s="1">
        <f>学習データ!S3731*$B$20</f>
        <v>0</v>
      </c>
      <c r="T3748" s="1">
        <f>学習データ!T3731*$B$20</f>
        <v>0</v>
      </c>
      <c r="U3748" s="1">
        <f>学習データ!U3731*$B$20</f>
        <v>0</v>
      </c>
      <c r="V3748" s="1">
        <f>学習データ!V3731*$B$20</f>
        <v>0</v>
      </c>
      <c r="W3748" s="1">
        <f>学習データ!W3731*$B$20</f>
        <v>0</v>
      </c>
      <c r="X3748" s="1">
        <f>学習データ!X3731*$B$20</f>
        <v>0</v>
      </c>
      <c r="Y3748" s="1">
        <f>学習データ!Y3731*$B$20</f>
        <v>0</v>
      </c>
      <c r="Z3748" s="1">
        <f>学習データ!Z3731*$B$20</f>
        <v>0</v>
      </c>
      <c r="AA3748" s="1">
        <f>学習データ!AA3731*$B$20</f>
        <v>0</v>
      </c>
      <c r="AB3748" s="1">
        <f>学習データ!AB3731*$B$20</f>
        <v>0</v>
      </c>
      <c r="AC3748" s="1">
        <f>学習データ!AC3731*$B$20</f>
        <v>0</v>
      </c>
      <c r="AD3748" s="1">
        <f>学習データ!AD3731*$B$20</f>
        <v>0</v>
      </c>
      <c r="AE3748" s="20"/>
      <c r="AF3748" s="20"/>
      <c r="AG3748" s="20"/>
      <c r="AH3748" s="35"/>
      <c r="AI3748" s="29"/>
      <c r="AJ3748" s="8">
        <v>5</v>
      </c>
      <c r="AK3748" s="1">
        <f t="shared" ca="1" si="5181"/>
        <v>1.6788045291365097E-2</v>
      </c>
      <c r="AL3748" s="1">
        <f t="shared" ca="1" si="5181"/>
        <v>1.6788045291365097E-2</v>
      </c>
      <c r="AM3748" s="1">
        <f t="shared" ca="1" si="5181"/>
        <v>0.21551311200911619</v>
      </c>
      <c r="AN3748" s="1">
        <f t="shared" ca="1" si="5181"/>
        <v>0.12799867458208766</v>
      </c>
      <c r="AO3748" s="1">
        <f t="shared" ca="1" si="5181"/>
        <v>0.14797633260854606</v>
      </c>
      <c r="AP3748" s="1">
        <f t="shared" ca="1" si="5181"/>
        <v>0.26665011398435134</v>
      </c>
      <c r="AQ3748" s="1">
        <f t="shared" ca="1" si="5181"/>
        <v>0.76455246213168981</v>
      </c>
      <c r="AR3748" s="1">
        <f t="shared" ca="1" si="5181"/>
        <v>0.33106174273784572</v>
      </c>
      <c r="AS3748" s="1">
        <f t="shared" ca="1" si="5181"/>
        <v>0.64085522684769947</v>
      </c>
      <c r="AT3748" s="1">
        <f t="shared" ca="1" si="5181"/>
        <v>1.6788045291365097E-2</v>
      </c>
      <c r="AU3748" s="1">
        <f t="shared" ca="1" si="5181"/>
        <v>1.6788045291365097E-2</v>
      </c>
      <c r="AV3748" s="1">
        <f t="shared" ca="1" si="5181"/>
        <v>1.6788045291365097E-2</v>
      </c>
      <c r="AW3748" s="1">
        <f t="shared" ca="1" si="5181"/>
        <v>1.6788045291365097E-2</v>
      </c>
      <c r="AX3748" s="31"/>
      <c r="AY3748" s="8">
        <v>5</v>
      </c>
      <c r="AZ3748" s="1">
        <f t="shared" ca="1" si="5182"/>
        <v>0.36026230090474776</v>
      </c>
      <c r="BA3748" s="1">
        <f t="shared" ca="1" si="5182"/>
        <v>0.59588851403749776</v>
      </c>
      <c r="BB3748" s="1">
        <f t="shared" ca="1" si="5182"/>
        <v>0.7609420583647708</v>
      </c>
      <c r="BC3748" s="1">
        <f t="shared" ca="1" si="5182"/>
        <v>0.87976591171050744</v>
      </c>
      <c r="BD3748" s="1">
        <f t="shared" ca="1" si="5182"/>
        <v>0.83948440457106588</v>
      </c>
      <c r="BE3748" s="1">
        <f t="shared" ca="1" si="5182"/>
        <v>0.83751180471403008</v>
      </c>
      <c r="BF3748" s="1">
        <f t="shared" ca="1" si="5182"/>
        <v>0.92681381667685048</v>
      </c>
      <c r="BG3748" s="1">
        <f t="shared" ca="1" si="5182"/>
        <v>0.98325761098313491</v>
      </c>
      <c r="BH3748" s="1">
        <f t="shared" ca="1" si="5182"/>
        <v>0.73692651981062685</v>
      </c>
      <c r="BI3748" s="1">
        <f t="shared" ca="1" si="5182"/>
        <v>0.39020552579744316</v>
      </c>
      <c r="BJ3748" s="1">
        <f t="shared" ca="1" si="5182"/>
        <v>0.36026230090474776</v>
      </c>
      <c r="BK3748" s="1">
        <f t="shared" ca="1" si="5182"/>
        <v>0.36026230090474776</v>
      </c>
      <c r="BL3748" s="1">
        <f t="shared" ca="1" si="5182"/>
        <v>0.36026230090474776</v>
      </c>
      <c r="BM3748" s="31"/>
      <c r="BN3748" s="8">
        <v>5</v>
      </c>
      <c r="BO3748" s="1">
        <f t="shared" ca="1" si="5183"/>
        <v>0.45758674972675339</v>
      </c>
      <c r="BP3748" s="1">
        <f t="shared" ca="1" si="5183"/>
        <v>0.56864516298638268</v>
      </c>
      <c r="BQ3748" s="1">
        <f t="shared" ca="1" si="5183"/>
        <v>0.59749032051135997</v>
      </c>
      <c r="BR3748" s="1">
        <f t="shared" ca="1" si="5183"/>
        <v>0.67852364631760409</v>
      </c>
      <c r="BS3748" s="1">
        <f t="shared" ca="1" si="5183"/>
        <v>0.6475431988341579</v>
      </c>
      <c r="BT3748" s="1">
        <f t="shared" ca="1" si="5183"/>
        <v>0.66552205720292812</v>
      </c>
      <c r="BU3748" s="1">
        <f t="shared" ca="1" si="5183"/>
        <v>0.76874544534598754</v>
      </c>
      <c r="BV3748" s="1">
        <f t="shared" ca="1" si="5183"/>
        <v>0.79744112964454528</v>
      </c>
      <c r="BW3748" s="1">
        <f t="shared" ca="1" si="5183"/>
        <v>0.67973792395904464</v>
      </c>
      <c r="BX3748" s="1">
        <f t="shared" ca="1" si="5183"/>
        <v>0.47838304386508873</v>
      </c>
      <c r="BY3748" s="1">
        <f t="shared" ca="1" si="5183"/>
        <v>0.45758674972675339</v>
      </c>
      <c r="BZ3748" s="1">
        <f t="shared" ca="1" si="5183"/>
        <v>0.45758674972675339</v>
      </c>
      <c r="CA3748" s="1">
        <f t="shared" ca="1" si="5183"/>
        <v>0.45758674972675339</v>
      </c>
      <c r="CB3748" s="31"/>
      <c r="CC3748" s="71"/>
      <c r="CD3748" s="8">
        <v>5</v>
      </c>
      <c r="CE3748" s="1">
        <f t="shared" ca="1" si="5184"/>
        <v>1.6788045291365097E-2</v>
      </c>
      <c r="CF3748" s="1">
        <f t="shared" ca="1" si="5185"/>
        <v>1.6788045291365097E-2</v>
      </c>
      <c r="CG3748" s="1">
        <f t="shared" ca="1" si="5186"/>
        <v>0.95663601762850958</v>
      </c>
      <c r="CH3748" s="1">
        <f t="shared" ca="1" si="5187"/>
        <v>0.91984531572160089</v>
      </c>
      <c r="CI3748" s="1">
        <f t="shared" ca="1" si="5188"/>
        <v>0.38265274499342194</v>
      </c>
      <c r="CJ3748" s="1">
        <f t="shared" ca="1" si="5189"/>
        <v>0.42463827210065952</v>
      </c>
      <c r="CK3748" s="1">
        <f t="shared" ca="1" si="5190"/>
        <v>1.6788045291365097E-2</v>
      </c>
      <c r="CL3748" s="35"/>
      <c r="CM3748" s="29"/>
      <c r="CN3748" s="71"/>
      <c r="CO3748" s="8">
        <v>2</v>
      </c>
      <c r="CP3748" s="1">
        <f t="shared" ca="1" si="5193"/>
        <v>2.1576028497974362E-3</v>
      </c>
      <c r="CQ3748" s="1">
        <f t="shared" ca="1" si="5193"/>
        <v>0.1698163400189858</v>
      </c>
      <c r="CR3748" s="1">
        <f t="shared" ca="1" si="5193"/>
        <v>0.78657109168433503</v>
      </c>
      <c r="CS3748" s="1">
        <f t="shared" ca="1" si="5193"/>
        <v>3.4803849275571986E-4</v>
      </c>
      <c r="CU3748" s="71"/>
      <c r="CV3748" s="8">
        <v>2</v>
      </c>
      <c r="CW3748" s="1">
        <f t="shared" ref="CW3748" ca="1" si="5196">MAX(CP3749:CQ3750)</f>
        <v>1.7612556102635229E-3</v>
      </c>
      <c r="CX3748" s="1">
        <f t="shared" ref="CX3748" ca="1" si="5197">MAX(CR3749:CS3750)</f>
        <v>0.16558427579769724</v>
      </c>
      <c r="CZ3748" s="29"/>
      <c r="DA3748" s="8">
        <v>4</v>
      </c>
      <c r="DB3748" s="1"/>
      <c r="DC3748" s="20"/>
      <c r="DD3748" s="8">
        <v>4</v>
      </c>
      <c r="DE3748" s="1"/>
      <c r="DF3748" s="20"/>
      <c r="DG3748" s="20"/>
      <c r="DH3748" s="20"/>
      <c r="DI3748" s="25"/>
    </row>
    <row r="3749" spans="1:113" x14ac:dyDescent="0.2">
      <c r="A3749" s="73"/>
      <c r="B3749" s="24">
        <v>6</v>
      </c>
      <c r="C3749" s="1">
        <f>学習データ!C3732*$B$20</f>
        <v>0</v>
      </c>
      <c r="D3749" s="1">
        <f>学習データ!D3732*$B$20</f>
        <v>0</v>
      </c>
      <c r="E3749" s="1">
        <f>学習データ!E3732*$B$20</f>
        <v>0</v>
      </c>
      <c r="F3749" s="1">
        <f>学習データ!F3732*$B$20</f>
        <v>0</v>
      </c>
      <c r="G3749" s="1">
        <f>学習データ!G3732*$B$20</f>
        <v>0</v>
      </c>
      <c r="H3749" s="1">
        <f>学習データ!H3732*$B$20</f>
        <v>0</v>
      </c>
      <c r="I3749" s="1">
        <f>学習データ!I3732*$B$20</f>
        <v>0</v>
      </c>
      <c r="J3749" s="1">
        <f>学習データ!J3732*$B$20</f>
        <v>0</v>
      </c>
      <c r="K3749" s="1">
        <f>学習データ!K3732*$B$20</f>
        <v>0</v>
      </c>
      <c r="L3749" s="1">
        <f>学習データ!L3732*$B$20</f>
        <v>0</v>
      </c>
      <c r="M3749" s="1">
        <f>学習データ!M3732*$B$20</f>
        <v>0</v>
      </c>
      <c r="N3749" s="1">
        <f>学習データ!N3732*$B$20</f>
        <v>0</v>
      </c>
      <c r="O3749" s="1">
        <f>学習データ!O3732*$B$20</f>
        <v>0</v>
      </c>
      <c r="P3749" s="1">
        <f>学習データ!P3732*$B$20</f>
        <v>0</v>
      </c>
      <c r="Q3749" s="1">
        <f>学習データ!Q3732*$B$20</f>
        <v>0</v>
      </c>
      <c r="R3749" s="1">
        <f>学習データ!R3732*$B$20</f>
        <v>0</v>
      </c>
      <c r="S3749" s="1">
        <f>学習データ!S3732*$B$20</f>
        <v>0</v>
      </c>
      <c r="T3749" s="1">
        <f>学習データ!T3732*$B$20</f>
        <v>0</v>
      </c>
      <c r="U3749" s="1">
        <f>学習データ!U3732*$B$20</f>
        <v>0</v>
      </c>
      <c r="V3749" s="1">
        <f>学習データ!V3732*$B$20</f>
        <v>0</v>
      </c>
      <c r="W3749" s="1">
        <f>学習データ!W3732*$B$20</f>
        <v>0</v>
      </c>
      <c r="X3749" s="1">
        <f>学習データ!X3732*$B$20</f>
        <v>0</v>
      </c>
      <c r="Y3749" s="1">
        <f>学習データ!Y3732*$B$20</f>
        <v>0</v>
      </c>
      <c r="Z3749" s="1">
        <f>学習データ!Z3732*$B$20</f>
        <v>0</v>
      </c>
      <c r="AA3749" s="1">
        <f>学習データ!AA3732*$B$20</f>
        <v>0</v>
      </c>
      <c r="AB3749" s="1">
        <f>学習データ!AB3732*$B$20</f>
        <v>0</v>
      </c>
      <c r="AC3749" s="1">
        <f>学習データ!AC3732*$B$20</f>
        <v>0</v>
      </c>
      <c r="AD3749" s="1">
        <f>学習データ!AD3732*$B$20</f>
        <v>0</v>
      </c>
      <c r="AE3749" s="20"/>
      <c r="AF3749" s="20"/>
      <c r="AG3749" s="20"/>
      <c r="AH3749" s="35"/>
      <c r="AI3749" s="29"/>
      <c r="AJ3749" s="8">
        <v>6</v>
      </c>
      <c r="AK3749" s="1">
        <f t="shared" ca="1" si="5181"/>
        <v>1.6788045291365097E-2</v>
      </c>
      <c r="AL3749" s="1">
        <f t="shared" ca="1" si="5181"/>
        <v>1.6788045291365097E-2</v>
      </c>
      <c r="AM3749" s="1">
        <f t="shared" ca="1" si="5181"/>
        <v>1.6789460134430841E-2</v>
      </c>
      <c r="AN3749" s="1">
        <f t="shared" ca="1" si="5181"/>
        <v>2.6394012858061516E-2</v>
      </c>
      <c r="AO3749" s="1">
        <f t="shared" ca="1" si="5181"/>
        <v>4.7751171164242032E-2</v>
      </c>
      <c r="AP3749" s="1">
        <f t="shared" ca="1" si="5181"/>
        <v>0.31216561614998506</v>
      </c>
      <c r="AQ3749" s="1">
        <f t="shared" ca="1" si="5181"/>
        <v>4.3879078622989301E-2</v>
      </c>
      <c r="AR3749" s="1">
        <f t="shared" ca="1" si="5181"/>
        <v>0.26027415909914897</v>
      </c>
      <c r="AS3749" s="1">
        <f t="shared" ca="1" si="5181"/>
        <v>0.57457616780977205</v>
      </c>
      <c r="AT3749" s="1">
        <f t="shared" ca="1" si="5181"/>
        <v>2.3270040847593067E-2</v>
      </c>
      <c r="AU3749" s="1">
        <f t="shared" ca="1" si="5181"/>
        <v>1.6788045291365097E-2</v>
      </c>
      <c r="AV3749" s="1">
        <f t="shared" ca="1" si="5181"/>
        <v>1.6788045291365097E-2</v>
      </c>
      <c r="AW3749" s="1">
        <f t="shared" ca="1" si="5181"/>
        <v>1.6788045291365097E-2</v>
      </c>
      <c r="AX3749" s="31"/>
      <c r="AY3749" s="8">
        <v>6</v>
      </c>
      <c r="AZ3749" s="1">
        <f t="shared" ca="1" si="5182"/>
        <v>0.36026230090474776</v>
      </c>
      <c r="BA3749" s="1">
        <f t="shared" ca="1" si="5182"/>
        <v>0.40691463929812205</v>
      </c>
      <c r="BB3749" s="1">
        <f t="shared" ca="1" si="5182"/>
        <v>0.4716896223594918</v>
      </c>
      <c r="BC3749" s="1">
        <f t="shared" ca="1" si="5182"/>
        <v>0.3840428995260749</v>
      </c>
      <c r="BD3749" s="1">
        <f t="shared" ca="1" si="5182"/>
        <v>0.36598384801270478</v>
      </c>
      <c r="BE3749" s="1">
        <f t="shared" ca="1" si="5182"/>
        <v>0.50877633356612895</v>
      </c>
      <c r="BF3749" s="1">
        <f t="shared" ca="1" si="5182"/>
        <v>0.93540547987873901</v>
      </c>
      <c r="BG3749" s="1">
        <f t="shared" ca="1" si="5182"/>
        <v>0.95939364297808138</v>
      </c>
      <c r="BH3749" s="1">
        <f t="shared" ca="1" si="5182"/>
        <v>0.77003645152460587</v>
      </c>
      <c r="BI3749" s="1">
        <f t="shared" ca="1" si="5182"/>
        <v>0.38108579565295686</v>
      </c>
      <c r="BJ3749" s="1">
        <f t="shared" ca="1" si="5182"/>
        <v>0.36026230090474776</v>
      </c>
      <c r="BK3749" s="1">
        <f t="shared" ca="1" si="5182"/>
        <v>0.36026230090474776</v>
      </c>
      <c r="BL3749" s="1">
        <f t="shared" ca="1" si="5182"/>
        <v>0.36026230090474776</v>
      </c>
      <c r="BM3749" s="31"/>
      <c r="BN3749" s="8">
        <v>6</v>
      </c>
      <c r="BO3749" s="1">
        <f t="shared" ca="1" si="5183"/>
        <v>0.45758674972675339</v>
      </c>
      <c r="BP3749" s="1">
        <f t="shared" ca="1" si="5183"/>
        <v>0.47091648974365397</v>
      </c>
      <c r="BQ3749" s="1">
        <f t="shared" ca="1" si="5183"/>
        <v>0.47583810313052061</v>
      </c>
      <c r="BR3749" s="1">
        <f t="shared" ca="1" si="5183"/>
        <v>0.48162868331001901</v>
      </c>
      <c r="BS3749" s="1">
        <f t="shared" ca="1" si="5183"/>
        <v>0.47830287405325539</v>
      </c>
      <c r="BT3749" s="1">
        <f t="shared" ca="1" si="5183"/>
        <v>0.57708719435848443</v>
      </c>
      <c r="BU3749" s="1">
        <f t="shared" ca="1" si="5183"/>
        <v>0.72440724365217857</v>
      </c>
      <c r="BV3749" s="1">
        <f t="shared" ca="1" si="5183"/>
        <v>0.72648269741224614</v>
      </c>
      <c r="BW3749" s="1">
        <f t="shared" ca="1" si="5183"/>
        <v>0.68390384287748118</v>
      </c>
      <c r="BX3749" s="1">
        <f t="shared" ca="1" si="5183"/>
        <v>0.47729553316644041</v>
      </c>
      <c r="BY3749" s="1">
        <f t="shared" ca="1" si="5183"/>
        <v>0.45758674972675339</v>
      </c>
      <c r="BZ3749" s="1">
        <f t="shared" ca="1" si="5183"/>
        <v>0.45758674972675339</v>
      </c>
      <c r="CA3749" s="1">
        <f t="shared" ca="1" si="5183"/>
        <v>0.45758674972675339</v>
      </c>
      <c r="CB3749" s="31"/>
      <c r="CC3749" s="71"/>
      <c r="CD3749" s="8">
        <v>6</v>
      </c>
      <c r="CE3749" s="1">
        <f t="shared" ca="1" si="5184"/>
        <v>1.6788045291365097E-2</v>
      </c>
      <c r="CF3749" s="1">
        <f t="shared" ca="1" si="5185"/>
        <v>1.6788045291365097E-2</v>
      </c>
      <c r="CG3749" s="1">
        <f t="shared" ca="1" si="5186"/>
        <v>1.6883598918467555E-2</v>
      </c>
      <c r="CH3749" s="1">
        <f t="shared" ca="1" si="5187"/>
        <v>0.34681313460847113</v>
      </c>
      <c r="CI3749" s="1">
        <f t="shared" ca="1" si="5188"/>
        <v>0.32411268521203879</v>
      </c>
      <c r="CJ3749" s="1">
        <f t="shared" ca="1" si="5189"/>
        <v>9.167717448715984E-2</v>
      </c>
      <c r="CK3749" s="1">
        <f t="shared" ca="1" si="5190"/>
        <v>3.4245783201966251E-2</v>
      </c>
      <c r="CL3749" s="35"/>
      <c r="CM3749" s="29"/>
      <c r="CN3749" s="71"/>
      <c r="CO3749" s="8">
        <v>3</v>
      </c>
      <c r="CP3749" s="1">
        <f t="shared" ca="1" si="5193"/>
        <v>8.5748295117217478E-4</v>
      </c>
      <c r="CQ3749" s="1">
        <f t="shared" ca="1" si="5193"/>
        <v>1.7612556102635229E-3</v>
      </c>
      <c r="CR3749" s="1">
        <f t="shared" ca="1" si="5193"/>
        <v>0.16558427579769724</v>
      </c>
      <c r="CS3749" s="1">
        <f t="shared" ca="1" si="5193"/>
        <v>5.7729790007475697E-2</v>
      </c>
      <c r="CU3749" s="71">
        <v>2</v>
      </c>
      <c r="CV3749" s="8">
        <v>1</v>
      </c>
      <c r="CW3749" s="1">
        <f t="shared" ref="CW3749" ca="1" si="5198">MAX(CP3753:CQ3754)</f>
        <v>0.87743402319910302</v>
      </c>
      <c r="CX3749" s="1">
        <f t="shared" ref="CX3749" ca="1" si="5199">MAX(CR3753:CS3754)</f>
        <v>0.87698663590985182</v>
      </c>
      <c r="CZ3749" s="29"/>
      <c r="DA3749" s="8">
        <v>5</v>
      </c>
      <c r="DB3749" s="1">
        <f ca="1">1/(1+EXP(-SUMPRODUCT($DC$12:$DD$17,CW3747:CX3752)+$DE$12))</f>
        <v>0.19087468785426884</v>
      </c>
      <c r="DC3749" s="20"/>
      <c r="DD3749" s="8">
        <v>5</v>
      </c>
      <c r="DE3749" s="1">
        <f t="shared" ref="DE3749" ca="1" si="5200">(AG3766-DB3749)^2</f>
        <v>3.6433146463464565E-2</v>
      </c>
      <c r="DF3749" s="20"/>
      <c r="DG3749" s="20"/>
      <c r="DH3749" s="20"/>
      <c r="DI3749" s="25"/>
    </row>
    <row r="3750" spans="1:113" x14ac:dyDescent="0.2">
      <c r="A3750" s="73"/>
      <c r="B3750" s="24">
        <v>7</v>
      </c>
      <c r="C3750" s="1">
        <f>学習データ!C3733*$B$20</f>
        <v>0</v>
      </c>
      <c r="D3750" s="1">
        <f>学習データ!D3733*$B$20</f>
        <v>0</v>
      </c>
      <c r="E3750" s="1">
        <f>学習データ!E3733*$B$20</f>
        <v>0</v>
      </c>
      <c r="F3750" s="1">
        <f>学習データ!F3733*$B$20</f>
        <v>0</v>
      </c>
      <c r="G3750" s="1">
        <f>学習データ!G3733*$B$20</f>
        <v>0</v>
      </c>
      <c r="H3750" s="1">
        <f>学習データ!H3733*$B$20</f>
        <v>0</v>
      </c>
      <c r="I3750" s="1">
        <f>学習データ!I3733*$B$20</f>
        <v>0</v>
      </c>
      <c r="J3750" s="1">
        <f>学習データ!J3733*$B$20</f>
        <v>0</v>
      </c>
      <c r="K3750" s="1">
        <f>学習データ!K3733*$B$20</f>
        <v>0</v>
      </c>
      <c r="L3750" s="1">
        <f>学習データ!L3733*$B$20</f>
        <v>0</v>
      </c>
      <c r="M3750" s="1">
        <f>学習データ!M3733*$B$20</f>
        <v>0</v>
      </c>
      <c r="N3750" s="1">
        <f>学習データ!N3733*$B$20</f>
        <v>0</v>
      </c>
      <c r="O3750" s="1">
        <f>学習データ!O3733*$B$20</f>
        <v>0</v>
      </c>
      <c r="P3750" s="1">
        <f>学習データ!P3733*$B$20</f>
        <v>0</v>
      </c>
      <c r="Q3750" s="1">
        <f>学習データ!Q3733*$B$20</f>
        <v>0</v>
      </c>
      <c r="R3750" s="1">
        <f>学習データ!R3733*$B$20</f>
        <v>0</v>
      </c>
      <c r="S3750" s="1">
        <f>学習データ!S3733*$B$20</f>
        <v>0</v>
      </c>
      <c r="T3750" s="1">
        <f>学習データ!T3733*$B$20</f>
        <v>0</v>
      </c>
      <c r="U3750" s="1">
        <f>学習データ!U3733*$B$20</f>
        <v>0</v>
      </c>
      <c r="V3750" s="1">
        <f>学習データ!V3733*$B$20</f>
        <v>0</v>
      </c>
      <c r="W3750" s="1">
        <f>学習データ!W3733*$B$20</f>
        <v>0</v>
      </c>
      <c r="X3750" s="1">
        <f>学習データ!X3733*$B$20</f>
        <v>0</v>
      </c>
      <c r="Y3750" s="1">
        <f>学習データ!Y3733*$B$20</f>
        <v>0</v>
      </c>
      <c r="Z3750" s="1">
        <f>学習データ!Z3733*$B$20</f>
        <v>0</v>
      </c>
      <c r="AA3750" s="1">
        <f>学習データ!AA3733*$B$20</f>
        <v>0</v>
      </c>
      <c r="AB3750" s="1">
        <f>学習データ!AB3733*$B$20</f>
        <v>0</v>
      </c>
      <c r="AC3750" s="1">
        <f>学習データ!AC3733*$B$20</f>
        <v>0</v>
      </c>
      <c r="AD3750" s="1">
        <f>学習データ!AD3733*$B$20</f>
        <v>0</v>
      </c>
      <c r="AE3750" s="20"/>
      <c r="AF3750" s="20"/>
      <c r="AG3750" s="20"/>
      <c r="AH3750" s="35"/>
      <c r="AI3750" s="29"/>
      <c r="AJ3750" s="8">
        <v>7</v>
      </c>
      <c r="AK3750" s="1">
        <f t="shared" ca="1" si="5181"/>
        <v>1.6788045291365097E-2</v>
      </c>
      <c r="AL3750" s="1">
        <f t="shared" ca="1" si="5181"/>
        <v>1.6788045291365097E-2</v>
      </c>
      <c r="AM3750" s="1">
        <f t="shared" ca="1" si="5181"/>
        <v>1.6788045291365097E-2</v>
      </c>
      <c r="AN3750" s="1">
        <f t="shared" ca="1" si="5181"/>
        <v>1.6788045291365097E-2</v>
      </c>
      <c r="AO3750" s="1">
        <f t="shared" ca="1" si="5181"/>
        <v>0.29003530864907273</v>
      </c>
      <c r="AP3750" s="1">
        <f t="shared" ca="1" si="5181"/>
        <v>0.11930586241101407</v>
      </c>
      <c r="AQ3750" s="1">
        <f t="shared" ca="1" si="5181"/>
        <v>0.31307695332650032</v>
      </c>
      <c r="AR3750" s="1">
        <f t="shared" ca="1" si="5181"/>
        <v>0.59284784767545717</v>
      </c>
      <c r="AS3750" s="1">
        <f t="shared" ca="1" si="5181"/>
        <v>5.3608769809613342E-2</v>
      </c>
      <c r="AT3750" s="1">
        <f t="shared" ca="1" si="5181"/>
        <v>1.7013952621288683E-2</v>
      </c>
      <c r="AU3750" s="1">
        <f t="shared" ca="1" si="5181"/>
        <v>1.6788045291365097E-2</v>
      </c>
      <c r="AV3750" s="1">
        <f t="shared" ca="1" si="5181"/>
        <v>1.6788045291365097E-2</v>
      </c>
      <c r="AW3750" s="1">
        <f t="shared" ca="1" si="5181"/>
        <v>1.6788045291365097E-2</v>
      </c>
      <c r="AX3750" s="31"/>
      <c r="AY3750" s="8">
        <v>7</v>
      </c>
      <c r="AZ3750" s="1">
        <f t="shared" ca="1" si="5182"/>
        <v>0.36026230090474776</v>
      </c>
      <c r="BA3750" s="1">
        <f t="shared" ca="1" si="5182"/>
        <v>0.36026230090474776</v>
      </c>
      <c r="BB3750" s="1">
        <f t="shared" ca="1" si="5182"/>
        <v>0.36026230090474776</v>
      </c>
      <c r="BC3750" s="1">
        <f t="shared" ca="1" si="5182"/>
        <v>0.36026230090474776</v>
      </c>
      <c r="BD3750" s="1">
        <f t="shared" ca="1" si="5182"/>
        <v>0.49303081931520137</v>
      </c>
      <c r="BE3750" s="1">
        <f t="shared" ca="1" si="5182"/>
        <v>0.92999924856503202</v>
      </c>
      <c r="BF3750" s="1">
        <f t="shared" ca="1" si="5182"/>
        <v>0.95293487738972027</v>
      </c>
      <c r="BG3750" s="1">
        <f t="shared" ca="1" si="5182"/>
        <v>0.86911260542169977</v>
      </c>
      <c r="BH3750" s="1">
        <f t="shared" ca="1" si="5182"/>
        <v>0.6043576431631601</v>
      </c>
      <c r="BI3750" s="1">
        <f t="shared" ca="1" si="5182"/>
        <v>0.36059296166755189</v>
      </c>
      <c r="BJ3750" s="1">
        <f t="shared" ca="1" si="5182"/>
        <v>0.36026230090474776</v>
      </c>
      <c r="BK3750" s="1">
        <f t="shared" ca="1" si="5182"/>
        <v>0.36026230090474776</v>
      </c>
      <c r="BL3750" s="1">
        <f t="shared" ca="1" si="5182"/>
        <v>0.36026230090474776</v>
      </c>
      <c r="BM3750" s="31"/>
      <c r="BN3750" s="8">
        <v>7</v>
      </c>
      <c r="BO3750" s="1">
        <f t="shared" ca="1" si="5183"/>
        <v>0.45758674972675339</v>
      </c>
      <c r="BP3750" s="1">
        <f t="shared" ca="1" si="5183"/>
        <v>0.45758674972675339</v>
      </c>
      <c r="BQ3750" s="1">
        <f t="shared" ca="1" si="5183"/>
        <v>0.45758674972675339</v>
      </c>
      <c r="BR3750" s="1">
        <f t="shared" ca="1" si="5183"/>
        <v>0.45758674972675339</v>
      </c>
      <c r="BS3750" s="1">
        <f t="shared" ca="1" si="5183"/>
        <v>0.55690686857425509</v>
      </c>
      <c r="BT3750" s="1">
        <f t="shared" ca="1" si="5183"/>
        <v>0.73069818579082979</v>
      </c>
      <c r="BU3750" s="1">
        <f t="shared" ca="1" si="5183"/>
        <v>0.75994498258107779</v>
      </c>
      <c r="BV3750" s="1">
        <f t="shared" ca="1" si="5183"/>
        <v>0.69129092303976125</v>
      </c>
      <c r="BW3750" s="1">
        <f t="shared" ca="1" si="5183"/>
        <v>0.57329841574993834</v>
      </c>
      <c r="BX3750" s="1">
        <f t="shared" ca="1" si="5183"/>
        <v>0.45824238337812639</v>
      </c>
      <c r="BY3750" s="1">
        <f t="shared" ca="1" si="5183"/>
        <v>0.45758674972675339</v>
      </c>
      <c r="BZ3750" s="1">
        <f t="shared" ca="1" si="5183"/>
        <v>0.45758674972675339</v>
      </c>
      <c r="CA3750" s="1">
        <f t="shared" ca="1" si="5183"/>
        <v>0.45758674972675339</v>
      </c>
      <c r="CB3750" s="31"/>
      <c r="CC3750" s="71"/>
      <c r="CD3750" s="8">
        <v>7</v>
      </c>
      <c r="CE3750" s="1">
        <f t="shared" ca="1" si="5184"/>
        <v>1.6788045291365097E-2</v>
      </c>
      <c r="CF3750" s="1">
        <f t="shared" ca="1" si="5185"/>
        <v>1.6788045291365097E-2</v>
      </c>
      <c r="CG3750" s="1">
        <f t="shared" ca="1" si="5186"/>
        <v>1.6788045291365097E-2</v>
      </c>
      <c r="CH3750" s="1">
        <f t="shared" ca="1" si="5187"/>
        <v>1.6788045291365097E-2</v>
      </c>
      <c r="CI3750" s="1">
        <f t="shared" ca="1" si="5188"/>
        <v>1.6788045291365097E-2</v>
      </c>
      <c r="CJ3750" s="1">
        <f t="shared" ca="1" si="5189"/>
        <v>1.6788045291365097E-2</v>
      </c>
      <c r="CK3750" s="1">
        <f t="shared" ca="1" si="5190"/>
        <v>1.6788045291365097E-2</v>
      </c>
      <c r="CL3750" s="35"/>
      <c r="CM3750" s="29"/>
      <c r="CN3750" s="71"/>
      <c r="CO3750" s="8">
        <v>4</v>
      </c>
      <c r="CP3750" s="1">
        <f t="shared" ca="1" si="5193"/>
        <v>9.5304688826506083E-5</v>
      </c>
      <c r="CQ3750" s="1">
        <f t="shared" ca="1" si="5193"/>
        <v>1.4259621572202644E-3</v>
      </c>
      <c r="CR3750" s="1">
        <f t="shared" ca="1" si="5193"/>
        <v>1.717565325929668E-2</v>
      </c>
      <c r="CS3750" s="1">
        <f t="shared" ca="1" si="5193"/>
        <v>1.233988922834378E-4</v>
      </c>
      <c r="CU3750" s="71"/>
      <c r="CV3750" s="8">
        <v>2</v>
      </c>
      <c r="CW3750" s="1">
        <f t="shared" ref="CW3750" ca="1" si="5201">MAX(CP3755:CQ3756)</f>
        <v>0.82690508783797778</v>
      </c>
      <c r="CX3750" s="1">
        <f t="shared" ref="CX3750" ca="1" si="5202">MAX(CR3755:CS3756)</f>
        <v>0.86993236923209227</v>
      </c>
      <c r="CZ3750" s="29"/>
      <c r="DA3750" s="8">
        <v>6</v>
      </c>
      <c r="DB3750" s="1"/>
      <c r="DC3750" s="20"/>
      <c r="DD3750" s="8">
        <v>6</v>
      </c>
      <c r="DE3750" s="1"/>
      <c r="DF3750" s="20"/>
      <c r="DG3750" s="20"/>
      <c r="DH3750" s="20"/>
      <c r="DI3750" s="25"/>
    </row>
    <row r="3751" spans="1:113" x14ac:dyDescent="0.2">
      <c r="A3751" s="73"/>
      <c r="B3751" s="24">
        <v>8</v>
      </c>
      <c r="C3751" s="1">
        <f>学習データ!C3734*$B$20</f>
        <v>0</v>
      </c>
      <c r="D3751" s="1">
        <f>学習データ!D3734*$B$20</f>
        <v>0</v>
      </c>
      <c r="E3751" s="1">
        <f>学習データ!E3734*$B$20</f>
        <v>0</v>
      </c>
      <c r="F3751" s="1">
        <f>学習データ!F3734*$B$20</f>
        <v>0</v>
      </c>
      <c r="G3751" s="1">
        <f>学習データ!G3734*$B$20</f>
        <v>0</v>
      </c>
      <c r="H3751" s="1">
        <f>学習データ!H3734*$B$20</f>
        <v>0</v>
      </c>
      <c r="I3751" s="1">
        <f>学習データ!I3734*$B$20</f>
        <v>0.27450980392156865</v>
      </c>
      <c r="J3751" s="1">
        <f>学習データ!J3734*$B$20</f>
        <v>0.39215686274509803</v>
      </c>
      <c r="K3751" s="1">
        <f>学習データ!K3734*$B$20</f>
        <v>0.39215686274509803</v>
      </c>
      <c r="L3751" s="1">
        <f>学習データ!L3734*$B$20</f>
        <v>0.39215686274509803</v>
      </c>
      <c r="M3751" s="1">
        <f>学習データ!M3734*$B$20</f>
        <v>0.39215686274509803</v>
      </c>
      <c r="N3751" s="1">
        <f>学習データ!N3734*$B$20</f>
        <v>0.39215686274509803</v>
      </c>
      <c r="O3751" s="1">
        <f>学習データ!O3734*$B$20</f>
        <v>0.39215686274509803</v>
      </c>
      <c r="P3751" s="1">
        <f>学習データ!P3734*$B$20</f>
        <v>0.27450980392156865</v>
      </c>
      <c r="Q3751" s="1">
        <f>学習データ!Q3734*$B$20</f>
        <v>0</v>
      </c>
      <c r="R3751" s="1">
        <f>学習データ!R3734*$B$20</f>
        <v>0</v>
      </c>
      <c r="S3751" s="1">
        <f>学習データ!S3734*$B$20</f>
        <v>0</v>
      </c>
      <c r="T3751" s="1">
        <f>学習データ!T3734*$B$20</f>
        <v>0</v>
      </c>
      <c r="U3751" s="1">
        <f>学習データ!U3734*$B$20</f>
        <v>0</v>
      </c>
      <c r="V3751" s="1">
        <f>学習データ!V3734*$B$20</f>
        <v>0</v>
      </c>
      <c r="W3751" s="1">
        <f>学習データ!W3734*$B$20</f>
        <v>0</v>
      </c>
      <c r="X3751" s="1">
        <f>学習データ!X3734*$B$20</f>
        <v>0</v>
      </c>
      <c r="Y3751" s="1">
        <f>学習データ!Y3734*$B$20</f>
        <v>0</v>
      </c>
      <c r="Z3751" s="1">
        <f>学習データ!Z3734*$B$20</f>
        <v>0</v>
      </c>
      <c r="AA3751" s="1">
        <f>学習データ!AA3734*$B$20</f>
        <v>0</v>
      </c>
      <c r="AB3751" s="1">
        <f>学習データ!AB3734*$B$20</f>
        <v>0</v>
      </c>
      <c r="AC3751" s="1">
        <f>学習データ!AC3734*$B$20</f>
        <v>0</v>
      </c>
      <c r="AD3751" s="1">
        <f>学習データ!AD3734*$B$20</f>
        <v>0</v>
      </c>
      <c r="AE3751" s="20"/>
      <c r="AF3751" s="20"/>
      <c r="AG3751" s="20"/>
      <c r="AH3751" s="35"/>
      <c r="AI3751" s="29"/>
      <c r="AJ3751" s="8">
        <v>8</v>
      </c>
      <c r="AK3751" s="1">
        <f t="shared" ca="1" si="5181"/>
        <v>1.6788045291365097E-2</v>
      </c>
      <c r="AL3751" s="1">
        <f t="shared" ca="1" si="5181"/>
        <v>1.6788045291365097E-2</v>
      </c>
      <c r="AM3751" s="1">
        <f t="shared" ca="1" si="5181"/>
        <v>1.6788045291365097E-2</v>
      </c>
      <c r="AN3751" s="1">
        <f t="shared" ca="1" si="5181"/>
        <v>1.6788045291365097E-2</v>
      </c>
      <c r="AO3751" s="1">
        <f t="shared" ca="1" si="5181"/>
        <v>0.31988199937740952</v>
      </c>
      <c r="AP3751" s="1">
        <f t="shared" ca="1" si="5181"/>
        <v>0.10726871709324887</v>
      </c>
      <c r="AQ3751" s="1">
        <f t="shared" ca="1" si="5181"/>
        <v>0.62604091883041291</v>
      </c>
      <c r="AR3751" s="1">
        <f t="shared" ca="1" si="5181"/>
        <v>5.0768218422561316E-2</v>
      </c>
      <c r="AS3751" s="1">
        <f t="shared" ca="1" si="5181"/>
        <v>2.0372060665290747E-2</v>
      </c>
      <c r="AT3751" s="1">
        <f t="shared" ca="1" si="5181"/>
        <v>1.6788045291365097E-2</v>
      </c>
      <c r="AU3751" s="1">
        <f t="shared" ca="1" si="5181"/>
        <v>1.6788045291365097E-2</v>
      </c>
      <c r="AV3751" s="1">
        <f t="shared" ca="1" si="5181"/>
        <v>1.6788045291365097E-2</v>
      </c>
      <c r="AW3751" s="1">
        <f t="shared" ca="1" si="5181"/>
        <v>1.6788045291365097E-2</v>
      </c>
      <c r="AX3751" s="31"/>
      <c r="AY3751" s="8">
        <v>8</v>
      </c>
      <c r="AZ3751" s="1">
        <f t="shared" ca="1" si="5182"/>
        <v>0.36026230090474776</v>
      </c>
      <c r="BA3751" s="1">
        <f t="shared" ca="1" si="5182"/>
        <v>0.36026230090474776</v>
      </c>
      <c r="BB3751" s="1">
        <f t="shared" ca="1" si="5182"/>
        <v>0.36026230090474776</v>
      </c>
      <c r="BC3751" s="1">
        <f t="shared" ca="1" si="5182"/>
        <v>0.36026230090474776</v>
      </c>
      <c r="BD3751" s="1">
        <f t="shared" ca="1" si="5182"/>
        <v>0.70017986797207177</v>
      </c>
      <c r="BE3751" s="1">
        <f t="shared" ca="1" si="5182"/>
        <v>0.9566392670728765</v>
      </c>
      <c r="BF3751" s="1">
        <f t="shared" ca="1" si="5182"/>
        <v>0.90262373221739545</v>
      </c>
      <c r="BG3751" s="1">
        <f t="shared" ca="1" si="5182"/>
        <v>0.67776186008385952</v>
      </c>
      <c r="BH3751" s="1">
        <f t="shared" ca="1" si="5182"/>
        <v>0.36506972076777011</v>
      </c>
      <c r="BI3751" s="1">
        <f t="shared" ca="1" si="5182"/>
        <v>0.36026230090474776</v>
      </c>
      <c r="BJ3751" s="1">
        <f t="shared" ca="1" si="5182"/>
        <v>0.36026230090474776</v>
      </c>
      <c r="BK3751" s="1">
        <f t="shared" ca="1" si="5182"/>
        <v>0.36026230090474776</v>
      </c>
      <c r="BL3751" s="1">
        <f t="shared" ca="1" si="5182"/>
        <v>0.36026230090474776</v>
      </c>
      <c r="BM3751" s="31"/>
      <c r="BN3751" s="8">
        <v>8</v>
      </c>
      <c r="BO3751" s="1">
        <f t="shared" ca="1" si="5183"/>
        <v>0.45758674972675339</v>
      </c>
      <c r="BP3751" s="1">
        <f t="shared" ca="1" si="5183"/>
        <v>0.45758674972675339</v>
      </c>
      <c r="BQ3751" s="1">
        <f t="shared" ca="1" si="5183"/>
        <v>0.45758674972675339</v>
      </c>
      <c r="BR3751" s="1">
        <f t="shared" ca="1" si="5183"/>
        <v>0.45758674972675339</v>
      </c>
      <c r="BS3751" s="1">
        <f t="shared" ca="1" si="5183"/>
        <v>0.65256165299172286</v>
      </c>
      <c r="BT3751" s="1">
        <f t="shared" ca="1" si="5183"/>
        <v>0.73385230193869</v>
      </c>
      <c r="BU3751" s="1">
        <f t="shared" ca="1" si="5183"/>
        <v>0.71675165587121092</v>
      </c>
      <c r="BV3751" s="1">
        <f t="shared" ca="1" si="5183"/>
        <v>0.59887999282399507</v>
      </c>
      <c r="BW3751" s="1">
        <f t="shared" ca="1" si="5183"/>
        <v>0.46710667830485708</v>
      </c>
      <c r="BX3751" s="1">
        <f t="shared" ca="1" si="5183"/>
        <v>0.45758674972675339</v>
      </c>
      <c r="BY3751" s="1">
        <f t="shared" ca="1" si="5183"/>
        <v>0.45758674972675339</v>
      </c>
      <c r="BZ3751" s="1">
        <f t="shared" ca="1" si="5183"/>
        <v>0.45758674972675339</v>
      </c>
      <c r="CA3751" s="1">
        <f t="shared" ca="1" si="5183"/>
        <v>0.45758674972675339</v>
      </c>
      <c r="CB3751" s="31"/>
      <c r="CC3751" s="32"/>
      <c r="CD3751" s="44"/>
      <c r="CE3751" s="44"/>
      <c r="CF3751" s="44"/>
      <c r="CG3751" s="44"/>
      <c r="CH3751" s="44"/>
      <c r="CI3751" s="44"/>
      <c r="CJ3751" s="44"/>
      <c r="CK3751" s="44"/>
      <c r="CL3751" s="35"/>
      <c r="CM3751" s="29"/>
      <c r="CN3751" s="32"/>
      <c r="CT3751" s="31"/>
      <c r="CU3751" s="71">
        <v>3</v>
      </c>
      <c r="CV3751" s="8">
        <v>1</v>
      </c>
      <c r="CW3751" s="1">
        <f t="shared" ref="CW3751" ca="1" si="5203">MAX(CP3759:CQ3760)</f>
        <v>0.74629224264654814</v>
      </c>
      <c r="CX3751" s="1">
        <f t="shared" ref="CX3751" ca="1" si="5204">MAX(CR3759:CS3760)</f>
        <v>0.7343752658926278</v>
      </c>
      <c r="CY3751" s="31"/>
      <c r="CZ3751" s="29"/>
      <c r="DA3751" s="8">
        <v>7</v>
      </c>
      <c r="DB3751" s="1"/>
      <c r="DC3751" s="20"/>
      <c r="DD3751" s="8">
        <v>7</v>
      </c>
      <c r="DE3751" s="1"/>
      <c r="DF3751" s="20"/>
      <c r="DG3751" s="20"/>
      <c r="DH3751" s="20"/>
      <c r="DI3751" s="25"/>
    </row>
    <row r="3752" spans="1:113" x14ac:dyDescent="0.2">
      <c r="A3752" s="73"/>
      <c r="B3752" s="24">
        <v>9</v>
      </c>
      <c r="C3752" s="1">
        <f>学習データ!C3735*$B$20</f>
        <v>0</v>
      </c>
      <c r="D3752" s="1">
        <f>学習データ!D3735*$B$20</f>
        <v>0</v>
      </c>
      <c r="E3752" s="1">
        <f>学習データ!E3735*$B$20</f>
        <v>0</v>
      </c>
      <c r="F3752" s="1">
        <f>学習データ!F3735*$B$20</f>
        <v>0</v>
      </c>
      <c r="G3752" s="1">
        <f>学習データ!G3735*$B$20</f>
        <v>0</v>
      </c>
      <c r="H3752" s="1">
        <f>学習データ!H3735*$B$20</f>
        <v>0.58039215686274503</v>
      </c>
      <c r="I3752" s="1">
        <f>学習データ!I3735*$B$20</f>
        <v>0.98039215686274506</v>
      </c>
      <c r="J3752" s="1">
        <f>学習データ!J3735*$B$20</f>
        <v>0.99215686274509807</v>
      </c>
      <c r="K3752" s="1">
        <f>学習データ!K3735*$B$20</f>
        <v>0.99215686274509807</v>
      </c>
      <c r="L3752" s="1">
        <f>学習データ!L3735*$B$20</f>
        <v>0.99215686274509807</v>
      </c>
      <c r="M3752" s="1">
        <f>学習データ!M3735*$B$20</f>
        <v>0.99215686274509807</v>
      </c>
      <c r="N3752" s="1">
        <f>学習データ!N3735*$B$20</f>
        <v>0.99215686274509807</v>
      </c>
      <c r="O3752" s="1">
        <f>学習データ!O3735*$B$20</f>
        <v>0.99215686274509807</v>
      </c>
      <c r="P3752" s="1">
        <f>学習データ!P3735*$B$20</f>
        <v>0.98039215686274506</v>
      </c>
      <c r="Q3752" s="1">
        <f>学習データ!Q3735*$B$20</f>
        <v>0.95294117647058818</v>
      </c>
      <c r="R3752" s="1">
        <f>学習データ!R3735*$B$20</f>
        <v>0.95686274509803915</v>
      </c>
      <c r="S3752" s="1">
        <f>学習データ!S3735*$B$20</f>
        <v>0.65098039215686276</v>
      </c>
      <c r="T3752" s="1">
        <f>学習データ!T3735*$B$20</f>
        <v>0.12941176470588234</v>
      </c>
      <c r="U3752" s="1">
        <f>学習データ!U3735*$B$20</f>
        <v>0</v>
      </c>
      <c r="V3752" s="1">
        <f>学習データ!V3735*$B$20</f>
        <v>0</v>
      </c>
      <c r="W3752" s="1">
        <f>学習データ!W3735*$B$20</f>
        <v>0</v>
      </c>
      <c r="X3752" s="1">
        <f>学習データ!X3735*$B$20</f>
        <v>0</v>
      </c>
      <c r="Y3752" s="1">
        <f>学習データ!Y3735*$B$20</f>
        <v>0</v>
      </c>
      <c r="Z3752" s="1">
        <f>学習データ!Z3735*$B$20</f>
        <v>0</v>
      </c>
      <c r="AA3752" s="1">
        <f>学習データ!AA3735*$B$20</f>
        <v>0</v>
      </c>
      <c r="AB3752" s="1">
        <f>学習データ!AB3735*$B$20</f>
        <v>0</v>
      </c>
      <c r="AC3752" s="1">
        <f>学習データ!AC3735*$B$20</f>
        <v>0</v>
      </c>
      <c r="AD3752" s="1">
        <f>学習データ!AD3735*$B$20</f>
        <v>0</v>
      </c>
      <c r="AE3752" s="20"/>
      <c r="AF3752" s="20"/>
      <c r="AG3752" s="20"/>
      <c r="AH3752" s="35"/>
      <c r="AI3752" s="29"/>
      <c r="AJ3752" s="8">
        <v>9</v>
      </c>
      <c r="AK3752" s="1">
        <f t="shared" ca="1" si="5181"/>
        <v>1.6788045291365097E-2</v>
      </c>
      <c r="AL3752" s="1">
        <f t="shared" ca="1" si="5181"/>
        <v>1.6788045291365097E-2</v>
      </c>
      <c r="AM3752" s="1">
        <f t="shared" ca="1" si="5181"/>
        <v>1.6788045291365097E-2</v>
      </c>
      <c r="AN3752" s="1">
        <f t="shared" ca="1" si="5181"/>
        <v>1.6788045291365097E-2</v>
      </c>
      <c r="AO3752" s="1">
        <f t="shared" ca="1" si="5181"/>
        <v>0.28239170176661815</v>
      </c>
      <c r="AP3752" s="1">
        <f t="shared" ca="1" si="5181"/>
        <v>0.95663601762850958</v>
      </c>
      <c r="AQ3752" s="1">
        <f t="shared" ca="1" si="5181"/>
        <v>0.74982781560659173</v>
      </c>
      <c r="AR3752" s="1">
        <f t="shared" ca="1" si="5181"/>
        <v>0.33993879323563736</v>
      </c>
      <c r="AS3752" s="1">
        <f t="shared" ca="1" si="5181"/>
        <v>0.31059923743308865</v>
      </c>
      <c r="AT3752" s="1">
        <f t="shared" ca="1" si="5181"/>
        <v>0.31890443959644466</v>
      </c>
      <c r="AU3752" s="1">
        <f t="shared" ca="1" si="5181"/>
        <v>0.22365165538073647</v>
      </c>
      <c r="AV3752" s="1">
        <f t="shared" ca="1" si="5181"/>
        <v>1.6788045291365097E-2</v>
      </c>
      <c r="AW3752" s="1">
        <f t="shared" ca="1" si="5181"/>
        <v>1.6788045291365097E-2</v>
      </c>
      <c r="AX3752" s="31"/>
      <c r="AY3752" s="8">
        <v>9</v>
      </c>
      <c r="AZ3752" s="1">
        <f t="shared" ca="1" si="5182"/>
        <v>0.36026230090474776</v>
      </c>
      <c r="BA3752" s="1">
        <f t="shared" ca="1" si="5182"/>
        <v>0.36026230090474776</v>
      </c>
      <c r="BB3752" s="1">
        <f t="shared" ca="1" si="5182"/>
        <v>0.36026230090474776</v>
      </c>
      <c r="BC3752" s="1">
        <f t="shared" ca="1" si="5182"/>
        <v>0.36026230090474776</v>
      </c>
      <c r="BD3752" s="1">
        <f t="shared" ca="1" si="5182"/>
        <v>0.80223406001098252</v>
      </c>
      <c r="BE3752" s="1">
        <f t="shared" ca="1" si="5182"/>
        <v>0.96503324184949968</v>
      </c>
      <c r="BF3752" s="1">
        <f t="shared" ca="1" si="5182"/>
        <v>0.88358015124775879</v>
      </c>
      <c r="BG3752" s="1">
        <f t="shared" ca="1" si="5182"/>
        <v>0.42983640872419637</v>
      </c>
      <c r="BH3752" s="1">
        <f t="shared" ca="1" si="5182"/>
        <v>0.46738374117549281</v>
      </c>
      <c r="BI3752" s="1">
        <f t="shared" ca="1" si="5182"/>
        <v>0.60226030215448223</v>
      </c>
      <c r="BJ3752" s="1">
        <f t="shared" ca="1" si="5182"/>
        <v>0.64596458366685638</v>
      </c>
      <c r="BK3752" s="1">
        <f t="shared" ca="1" si="5182"/>
        <v>0.47223023989100904</v>
      </c>
      <c r="BL3752" s="1">
        <f t="shared" ca="1" si="5182"/>
        <v>0.36744950070184146</v>
      </c>
      <c r="BM3752" s="31"/>
      <c r="BN3752" s="8">
        <v>9</v>
      </c>
      <c r="BO3752" s="1">
        <f t="shared" ca="1" si="5183"/>
        <v>0.45758674972675339</v>
      </c>
      <c r="BP3752" s="1">
        <f t="shared" ca="1" si="5183"/>
        <v>0.45758674972675339</v>
      </c>
      <c r="BQ3752" s="1">
        <f t="shared" ca="1" si="5183"/>
        <v>0.45758674972675339</v>
      </c>
      <c r="BR3752" s="1">
        <f t="shared" ca="1" si="5183"/>
        <v>0.45758674972675339</v>
      </c>
      <c r="BS3752" s="1">
        <f t="shared" ca="1" si="5183"/>
        <v>0.68907140301510228</v>
      </c>
      <c r="BT3752" s="1">
        <f t="shared" ca="1" si="5183"/>
        <v>0.75783607859850277</v>
      </c>
      <c r="BU3752" s="1">
        <f t="shared" ca="1" si="5183"/>
        <v>0.76426046655798863</v>
      </c>
      <c r="BV3752" s="1">
        <f t="shared" ca="1" si="5183"/>
        <v>0.59184564231337811</v>
      </c>
      <c r="BW3752" s="1">
        <f t="shared" ca="1" si="5183"/>
        <v>0.57535524507621383</v>
      </c>
      <c r="BX3752" s="1">
        <f t="shared" ca="1" si="5183"/>
        <v>0.61123623687486339</v>
      </c>
      <c r="BY3752" s="1">
        <f t="shared" ca="1" si="5183"/>
        <v>0.61040211225277385</v>
      </c>
      <c r="BZ3752" s="1">
        <f t="shared" ca="1" si="5183"/>
        <v>0.53091524618908492</v>
      </c>
      <c r="CA3752" s="1">
        <f t="shared" ca="1" si="5183"/>
        <v>0.47680199910378357</v>
      </c>
      <c r="CB3752" s="31"/>
      <c r="CC3752" s="31"/>
      <c r="CD3752" s="20" t="s">
        <v>27</v>
      </c>
      <c r="CE3752" s="20"/>
      <c r="CF3752" s="20"/>
      <c r="CG3752" s="20"/>
      <c r="CH3752" s="20"/>
      <c r="CI3752" s="20"/>
      <c r="CJ3752" s="20"/>
      <c r="CK3752" s="20"/>
      <c r="CL3752" s="35"/>
      <c r="CM3752" s="29"/>
      <c r="CN3752" s="71">
        <v>2</v>
      </c>
      <c r="CO3752" s="8">
        <v>0</v>
      </c>
      <c r="CP3752" s="8">
        <v>1</v>
      </c>
      <c r="CQ3752" s="8">
        <v>2</v>
      </c>
      <c r="CR3752" s="8">
        <v>3</v>
      </c>
      <c r="CS3752" s="8">
        <v>4</v>
      </c>
      <c r="CT3752" s="31"/>
      <c r="CU3752" s="71"/>
      <c r="CV3752" s="8">
        <v>2</v>
      </c>
      <c r="CW3752" s="1">
        <f t="shared" ref="CW3752" ca="1" si="5205">MAX(CP3761:CQ3762)</f>
        <v>0.72606250697271457</v>
      </c>
      <c r="CX3752" s="1">
        <f t="shared" ref="CX3752" ca="1" si="5206">MAX(CR3761:CS3762)</f>
        <v>0.72038583501270603</v>
      </c>
      <c r="CY3752" s="31"/>
      <c r="CZ3752" s="29"/>
      <c r="DA3752" s="8">
        <v>8</v>
      </c>
      <c r="DB3752" s="1"/>
      <c r="DC3752" s="20"/>
      <c r="DD3752" s="8">
        <v>8</v>
      </c>
      <c r="DE3752" s="1"/>
      <c r="DF3752" s="20"/>
      <c r="DG3752" s="20"/>
      <c r="DH3752" s="20"/>
      <c r="DI3752" s="25"/>
    </row>
    <row r="3753" spans="1:113" x14ac:dyDescent="0.2">
      <c r="A3753" s="73"/>
      <c r="B3753" s="24">
        <v>10</v>
      </c>
      <c r="C3753" s="1">
        <f>学習データ!C3736*$B$20</f>
        <v>0</v>
      </c>
      <c r="D3753" s="1">
        <f>学習データ!D3736*$B$20</f>
        <v>0</v>
      </c>
      <c r="E3753" s="1">
        <f>学習データ!E3736*$B$20</f>
        <v>0</v>
      </c>
      <c r="F3753" s="1">
        <f>学習データ!F3736*$B$20</f>
        <v>0</v>
      </c>
      <c r="G3753" s="1">
        <f>学習データ!G3736*$B$20</f>
        <v>0</v>
      </c>
      <c r="H3753" s="1">
        <f>学習データ!H3736*$B$20</f>
        <v>0.99607843137254903</v>
      </c>
      <c r="I3753" s="1">
        <f>学習データ!I3736*$B$20</f>
        <v>0.99215686274509807</v>
      </c>
      <c r="J3753" s="1">
        <f>学習データ!J3736*$B$20</f>
        <v>0.81176470588235294</v>
      </c>
      <c r="K3753" s="1">
        <f>学習データ!K3736*$B$20</f>
        <v>0.79607843137254897</v>
      </c>
      <c r="L3753" s="1">
        <f>学習データ!L3736*$B$20</f>
        <v>0.85098039215686272</v>
      </c>
      <c r="M3753" s="1">
        <f>学習データ!M3736*$B$20</f>
        <v>0.77647058823529413</v>
      </c>
      <c r="N3753" s="1">
        <f>学習データ!N3736*$B$20</f>
        <v>0.77647058823529413</v>
      </c>
      <c r="O3753" s="1">
        <f>学習データ!O3736*$B$20</f>
        <v>0.77647058823529413</v>
      </c>
      <c r="P3753" s="1">
        <f>学習データ!P3736*$B$20</f>
        <v>0.77647058823529413</v>
      </c>
      <c r="Q3753" s="1">
        <f>学習データ!Q3736*$B$20</f>
        <v>0.96470588235294119</v>
      </c>
      <c r="R3753" s="1">
        <f>学習データ!R3736*$B$20</f>
        <v>0.99607843137254903</v>
      </c>
      <c r="S3753" s="1">
        <f>学習データ!S3736*$B$20</f>
        <v>0.99215686274509807</v>
      </c>
      <c r="T3753" s="1">
        <f>学習データ!T3736*$B$20</f>
        <v>0.85882352941176465</v>
      </c>
      <c r="U3753" s="1">
        <f>学習データ!U3736*$B$20</f>
        <v>2.7450980392156862E-2</v>
      </c>
      <c r="V3753" s="1">
        <f>学習データ!V3736*$B$20</f>
        <v>0</v>
      </c>
      <c r="W3753" s="1">
        <f>学習データ!W3736*$B$20</f>
        <v>0</v>
      </c>
      <c r="X3753" s="1">
        <f>学習データ!X3736*$B$20</f>
        <v>0</v>
      </c>
      <c r="Y3753" s="1">
        <f>学習データ!Y3736*$B$20</f>
        <v>0</v>
      </c>
      <c r="Z3753" s="1">
        <f>学習データ!Z3736*$B$20</f>
        <v>0</v>
      </c>
      <c r="AA3753" s="1">
        <f>学習データ!AA3736*$B$20</f>
        <v>0</v>
      </c>
      <c r="AB3753" s="1">
        <f>学習データ!AB3736*$B$20</f>
        <v>0</v>
      </c>
      <c r="AC3753" s="1">
        <f>学習データ!AC3736*$B$20</f>
        <v>0</v>
      </c>
      <c r="AD3753" s="1">
        <f>学習データ!AD3736*$B$20</f>
        <v>0</v>
      </c>
      <c r="AE3753" s="20"/>
      <c r="AF3753" s="20"/>
      <c r="AG3753" s="20"/>
      <c r="AH3753" s="35"/>
      <c r="AI3753" s="29"/>
      <c r="AJ3753" s="8">
        <v>10</v>
      </c>
      <c r="AK3753" s="1">
        <f t="shared" ca="1" si="5181"/>
        <v>1.6788045291365097E-2</v>
      </c>
      <c r="AL3753" s="1">
        <f t="shared" ca="1" si="5181"/>
        <v>1.6788045291365097E-2</v>
      </c>
      <c r="AM3753" s="1">
        <f t="shared" ca="1" si="5181"/>
        <v>1.6788045291365097E-2</v>
      </c>
      <c r="AN3753" s="1">
        <f t="shared" ca="1" si="5181"/>
        <v>1.6788045291365097E-2</v>
      </c>
      <c r="AO3753" s="1">
        <f t="shared" ca="1" si="5181"/>
        <v>1.6794339757744015E-2</v>
      </c>
      <c r="AP3753" s="1">
        <f t="shared" ca="1" si="5181"/>
        <v>0.10455433691906045</v>
      </c>
      <c r="AQ3753" s="1">
        <f t="shared" ca="1" si="5181"/>
        <v>0.91984531572160089</v>
      </c>
      <c r="AR3753" s="1">
        <f t="shared" ca="1" si="5181"/>
        <v>0.38771164491227184</v>
      </c>
      <c r="AS3753" s="1">
        <f t="shared" ca="1" si="5181"/>
        <v>0.38265274499342194</v>
      </c>
      <c r="AT3753" s="1">
        <f t="shared" ca="1" si="5181"/>
        <v>0.29720763386308346</v>
      </c>
      <c r="AU3753" s="1">
        <f t="shared" ca="1" si="5181"/>
        <v>0.42463827210065952</v>
      </c>
      <c r="AV3753" s="1">
        <f t="shared" ca="1" si="5181"/>
        <v>0.3184129798343569</v>
      </c>
      <c r="AW3753" s="1">
        <f t="shared" ca="1" si="5181"/>
        <v>1.6788045291365097E-2</v>
      </c>
      <c r="AX3753" s="31"/>
      <c r="AY3753" s="8">
        <v>10</v>
      </c>
      <c r="AZ3753" s="1">
        <f t="shared" ca="1" si="5182"/>
        <v>0.36026230090474776</v>
      </c>
      <c r="BA3753" s="1">
        <f t="shared" ca="1" si="5182"/>
        <v>0.36026230090474776</v>
      </c>
      <c r="BB3753" s="1">
        <f t="shared" ca="1" si="5182"/>
        <v>0.36026230090474776</v>
      </c>
      <c r="BC3753" s="1">
        <f t="shared" ca="1" si="5182"/>
        <v>0.36026230090474776</v>
      </c>
      <c r="BD3753" s="1">
        <f t="shared" ca="1" si="5182"/>
        <v>0.56147679104727222</v>
      </c>
      <c r="BE3753" s="1">
        <f t="shared" ca="1" si="5182"/>
        <v>0.94746960453710605</v>
      </c>
      <c r="BF3753" s="1">
        <f t="shared" ca="1" si="5182"/>
        <v>0.97569661975269173</v>
      </c>
      <c r="BG3753" s="1">
        <f t="shared" ca="1" si="5182"/>
        <v>0.96096949388407149</v>
      </c>
      <c r="BH3753" s="1">
        <f t="shared" ca="1" si="5182"/>
        <v>0.95696091416693496</v>
      </c>
      <c r="BI3753" s="1">
        <f t="shared" ca="1" si="5182"/>
        <v>0.95110410454519201</v>
      </c>
      <c r="BJ3753" s="1">
        <f t="shared" ca="1" si="5182"/>
        <v>0.89577392932955235</v>
      </c>
      <c r="BK3753" s="1">
        <f t="shared" ca="1" si="5182"/>
        <v>0.64792474580753845</v>
      </c>
      <c r="BL3753" s="1">
        <f t="shared" ca="1" si="5182"/>
        <v>0.44774731919289307</v>
      </c>
      <c r="BM3753" s="31"/>
      <c r="BN3753" s="8">
        <v>10</v>
      </c>
      <c r="BO3753" s="1">
        <f t="shared" ca="1" si="5183"/>
        <v>0.45758674972675339</v>
      </c>
      <c r="BP3753" s="1">
        <f t="shared" ca="1" si="5183"/>
        <v>0.45758674972675339</v>
      </c>
      <c r="BQ3753" s="1">
        <f t="shared" ca="1" si="5183"/>
        <v>0.45758674972675339</v>
      </c>
      <c r="BR3753" s="1">
        <f t="shared" ca="1" si="5183"/>
        <v>0.45758674972675339</v>
      </c>
      <c r="BS3753" s="1">
        <f t="shared" ca="1" si="5183"/>
        <v>0.56332260130937695</v>
      </c>
      <c r="BT3753" s="1">
        <f t="shared" ca="1" si="5183"/>
        <v>0.7093544614836752</v>
      </c>
      <c r="BU3753" s="1">
        <f t="shared" ca="1" si="5183"/>
        <v>0.81921486525500864</v>
      </c>
      <c r="BV3753" s="1">
        <f t="shared" ca="1" si="5183"/>
        <v>0.7761479746964246</v>
      </c>
      <c r="BW3753" s="1">
        <f t="shared" ca="1" si="5183"/>
        <v>0.77644048857899495</v>
      </c>
      <c r="BX3753" s="1">
        <f t="shared" ca="1" si="5183"/>
        <v>0.77337867140107219</v>
      </c>
      <c r="BY3753" s="1">
        <f t="shared" ca="1" si="5183"/>
        <v>0.73301468984513574</v>
      </c>
      <c r="BZ3753" s="1">
        <f t="shared" ca="1" si="5183"/>
        <v>0.60724609298639454</v>
      </c>
      <c r="CA3753" s="1">
        <f t="shared" ca="1" si="5183"/>
        <v>0.5055951914697755</v>
      </c>
      <c r="CB3753" s="31"/>
      <c r="CC3753" s="71">
        <v>2</v>
      </c>
      <c r="CD3753" s="8">
        <v>0</v>
      </c>
      <c r="CE3753" s="8">
        <v>1</v>
      </c>
      <c r="CF3753" s="8">
        <v>2</v>
      </c>
      <c r="CG3753" s="8">
        <v>3</v>
      </c>
      <c r="CH3753" s="8">
        <v>4</v>
      </c>
      <c r="CI3753" s="8">
        <v>5</v>
      </c>
      <c r="CJ3753" s="8">
        <v>6</v>
      </c>
      <c r="CK3753" s="8">
        <v>7</v>
      </c>
      <c r="CL3753" s="35"/>
      <c r="CM3753" s="29"/>
      <c r="CN3753" s="71"/>
      <c r="CO3753" s="8">
        <v>1</v>
      </c>
      <c r="CP3753" s="1">
        <f t="shared" ref="CP3753:CS3756" ca="1" si="5207">1/(1+EXP(-SUMPRODUCT($CO$10:$CR$13,CE3754:CH3757)+$CS$10))</f>
        <v>0.7004617591375808</v>
      </c>
      <c r="CQ3753" s="1">
        <f t="shared" ca="1" si="5207"/>
        <v>0.8010187712109188</v>
      </c>
      <c r="CR3753" s="1">
        <f t="shared" ca="1" si="5207"/>
        <v>0.77577070370702328</v>
      </c>
      <c r="CS3753" s="1">
        <f t="shared" ca="1" si="5207"/>
        <v>0.69256988103720041</v>
      </c>
      <c r="CT3753" s="31"/>
      <c r="CU3753" s="31"/>
      <c r="CV3753" s="31"/>
      <c r="CW3753" s="31"/>
      <c r="CX3753" s="31"/>
      <c r="CY3753" s="31"/>
      <c r="CZ3753" s="29"/>
      <c r="DA3753" s="8">
        <v>9</v>
      </c>
      <c r="DB3753" s="1"/>
      <c r="DC3753" s="20"/>
      <c r="DD3753" s="8">
        <v>9</v>
      </c>
      <c r="DE3753" s="1"/>
      <c r="DF3753" s="20"/>
      <c r="DG3753" s="20"/>
      <c r="DH3753" s="20"/>
      <c r="DI3753" s="25"/>
    </row>
    <row r="3754" spans="1:113" x14ac:dyDescent="0.2">
      <c r="A3754" s="73"/>
      <c r="B3754" s="24">
        <v>11</v>
      </c>
      <c r="C3754" s="1">
        <f>学習データ!C3737*$B$20</f>
        <v>0</v>
      </c>
      <c r="D3754" s="1">
        <f>学習データ!D3737*$B$20</f>
        <v>0</v>
      </c>
      <c r="E3754" s="1">
        <f>学習データ!E3737*$B$20</f>
        <v>0</v>
      </c>
      <c r="F3754" s="1">
        <f>学習データ!F3737*$B$20</f>
        <v>0</v>
      </c>
      <c r="G3754" s="1">
        <f>学習データ!G3737*$B$20</f>
        <v>0</v>
      </c>
      <c r="H3754" s="1">
        <f>学習データ!H3737*$B$20</f>
        <v>0.46274509803921571</v>
      </c>
      <c r="I3754" s="1">
        <f>学習データ!I3737*$B$20</f>
        <v>0.53333333333333333</v>
      </c>
      <c r="J3754" s="1">
        <f>学習データ!J3737*$B$20</f>
        <v>3.9215686274509803E-2</v>
      </c>
      <c r="K3754" s="1">
        <f>学習データ!K3737*$B$20</f>
        <v>1.9607843137254902E-2</v>
      </c>
      <c r="L3754" s="1">
        <f>学習データ!L3737*$B$20</f>
        <v>7.4509803921568626E-2</v>
      </c>
      <c r="M3754" s="1">
        <f>学習データ!M3737*$B$20</f>
        <v>0</v>
      </c>
      <c r="N3754" s="1">
        <f>学習データ!N3737*$B$20</f>
        <v>0</v>
      </c>
      <c r="O3754" s="1">
        <f>学習データ!O3737*$B$20</f>
        <v>0</v>
      </c>
      <c r="P3754" s="1">
        <f>学習データ!P3737*$B$20</f>
        <v>0</v>
      </c>
      <c r="Q3754" s="1">
        <f>学習データ!Q3737*$B$20</f>
        <v>0.18823529411764706</v>
      </c>
      <c r="R3754" s="1">
        <f>学習データ!R3737*$B$20</f>
        <v>0.27450980392156865</v>
      </c>
      <c r="S3754" s="1">
        <f>学習データ!S3737*$B$20</f>
        <v>0.8901960784313725</v>
      </c>
      <c r="T3754" s="1">
        <f>学習データ!T3737*$B$20</f>
        <v>0.99215686274509807</v>
      </c>
      <c r="U3754" s="1">
        <f>学習データ!U3737*$B$20</f>
        <v>0.38431372549019605</v>
      </c>
      <c r="V3754" s="1">
        <f>学習データ!V3737*$B$20</f>
        <v>0</v>
      </c>
      <c r="W3754" s="1">
        <f>学習データ!W3737*$B$20</f>
        <v>0</v>
      </c>
      <c r="X3754" s="1">
        <f>学習データ!X3737*$B$20</f>
        <v>0</v>
      </c>
      <c r="Y3754" s="1">
        <f>学習データ!Y3737*$B$20</f>
        <v>0</v>
      </c>
      <c r="Z3754" s="1">
        <f>学習データ!Z3737*$B$20</f>
        <v>0</v>
      </c>
      <c r="AA3754" s="1">
        <f>学習データ!AA3737*$B$20</f>
        <v>0</v>
      </c>
      <c r="AB3754" s="1">
        <f>学習データ!AB3737*$B$20</f>
        <v>0</v>
      </c>
      <c r="AC3754" s="1">
        <f>学習データ!AC3737*$B$20</f>
        <v>0</v>
      </c>
      <c r="AD3754" s="1">
        <f>学習データ!AD3737*$B$20</f>
        <v>0</v>
      </c>
      <c r="AE3754" s="20"/>
      <c r="AF3754" s="20"/>
      <c r="AG3754" s="20"/>
      <c r="AH3754" s="35"/>
      <c r="AI3754" s="29"/>
      <c r="AJ3754" s="8">
        <v>11</v>
      </c>
      <c r="AK3754" s="1">
        <f t="shared" ca="1" si="5181"/>
        <v>1.6788045291365097E-2</v>
      </c>
      <c r="AL3754" s="1">
        <f t="shared" ca="1" si="5181"/>
        <v>1.6788045291365097E-2</v>
      </c>
      <c r="AM3754" s="1">
        <f t="shared" ca="1" si="5181"/>
        <v>1.6788045291365097E-2</v>
      </c>
      <c r="AN3754" s="1">
        <f t="shared" ca="1" si="5181"/>
        <v>1.6788045291365097E-2</v>
      </c>
      <c r="AO3754" s="1">
        <f t="shared" ca="1" si="5181"/>
        <v>1.6788045291365097E-2</v>
      </c>
      <c r="AP3754" s="1">
        <f t="shared" ca="1" si="5181"/>
        <v>1.6883598918467555E-2</v>
      </c>
      <c r="AQ3754" s="1">
        <f t="shared" ca="1" si="5181"/>
        <v>0.12131419770302787</v>
      </c>
      <c r="AR3754" s="1">
        <f t="shared" ca="1" si="5181"/>
        <v>0.34681313460847113</v>
      </c>
      <c r="AS3754" s="1">
        <f t="shared" ca="1" si="5181"/>
        <v>0.3028951865868898</v>
      </c>
      <c r="AT3754" s="1">
        <f t="shared" ca="1" si="5181"/>
        <v>0.32411268521203879</v>
      </c>
      <c r="AU3754" s="1">
        <f t="shared" ca="1" si="5181"/>
        <v>9.167717448715984E-2</v>
      </c>
      <c r="AV3754" s="1">
        <f t="shared" ca="1" si="5181"/>
        <v>6.6545690603074525E-2</v>
      </c>
      <c r="AW3754" s="1">
        <f t="shared" ca="1" si="5181"/>
        <v>3.4245783201966251E-2</v>
      </c>
      <c r="AX3754" s="31"/>
      <c r="AY3754" s="8">
        <v>11</v>
      </c>
      <c r="AZ3754" s="1">
        <f t="shared" ca="1" si="5182"/>
        <v>0.36026230090474776</v>
      </c>
      <c r="BA3754" s="1">
        <f t="shared" ca="1" si="5182"/>
        <v>0.36026230090474776</v>
      </c>
      <c r="BB3754" s="1">
        <f t="shared" ca="1" si="5182"/>
        <v>0.36026230090474776</v>
      </c>
      <c r="BC3754" s="1">
        <f t="shared" ca="1" si="5182"/>
        <v>0.36026230090474776</v>
      </c>
      <c r="BD3754" s="1">
        <f t="shared" ca="1" si="5182"/>
        <v>0.38063429215572592</v>
      </c>
      <c r="BE3754" s="1">
        <f t="shared" ca="1" si="5182"/>
        <v>0.67446280978996076</v>
      </c>
      <c r="BF3754" s="1">
        <f t="shared" ca="1" si="5182"/>
        <v>0.83293174731030695</v>
      </c>
      <c r="BG3754" s="1">
        <f t="shared" ca="1" si="5182"/>
        <v>0.88908929207092091</v>
      </c>
      <c r="BH3754" s="1">
        <f t="shared" ca="1" si="5182"/>
        <v>0.90741494665771183</v>
      </c>
      <c r="BI3754" s="1">
        <f t="shared" ca="1" si="5182"/>
        <v>0.87796055027209585</v>
      </c>
      <c r="BJ3754" s="1">
        <f t="shared" ca="1" si="5182"/>
        <v>0.84531875334475715</v>
      </c>
      <c r="BK3754" s="1">
        <f t="shared" ca="1" si="5182"/>
        <v>0.66116994475537583</v>
      </c>
      <c r="BL3754" s="1">
        <f t="shared" ca="1" si="5182"/>
        <v>0.38530997263053085</v>
      </c>
      <c r="BM3754" s="31"/>
      <c r="BN3754" s="8">
        <v>11</v>
      </c>
      <c r="BO3754" s="1">
        <f t="shared" ca="1" si="5183"/>
        <v>0.45758674972675339</v>
      </c>
      <c r="BP3754" s="1">
        <f t="shared" ca="1" si="5183"/>
        <v>0.45758674972675339</v>
      </c>
      <c r="BQ3754" s="1">
        <f t="shared" ca="1" si="5183"/>
        <v>0.45758674972675339</v>
      </c>
      <c r="BR3754" s="1">
        <f t="shared" ca="1" si="5183"/>
        <v>0.45758674972675339</v>
      </c>
      <c r="BS3754" s="1">
        <f t="shared" ca="1" si="5183"/>
        <v>0.48221809966330365</v>
      </c>
      <c r="BT3754" s="1">
        <f t="shared" ca="1" si="5183"/>
        <v>0.53731977023422872</v>
      </c>
      <c r="BU3754" s="1">
        <f t="shared" ca="1" si="5183"/>
        <v>0.66149932340789697</v>
      </c>
      <c r="BV3754" s="1">
        <f t="shared" ca="1" si="5183"/>
        <v>0.70923597860702259</v>
      </c>
      <c r="BW3754" s="1">
        <f t="shared" ca="1" si="5183"/>
        <v>0.71318735802379185</v>
      </c>
      <c r="BX3754" s="1">
        <f t="shared" ca="1" si="5183"/>
        <v>0.67904289740307855</v>
      </c>
      <c r="BY3754" s="1">
        <f t="shared" ca="1" si="5183"/>
        <v>0.63815045248906288</v>
      </c>
      <c r="BZ3754" s="1">
        <f t="shared" ca="1" si="5183"/>
        <v>0.5625917002086589</v>
      </c>
      <c r="CA3754" s="1">
        <f t="shared" ca="1" si="5183"/>
        <v>0.49471325899702867</v>
      </c>
      <c r="CB3754" s="31"/>
      <c r="CC3754" s="71"/>
      <c r="CD3754" s="8">
        <v>1</v>
      </c>
      <c r="CE3754" s="1">
        <f t="shared" ref="CE3754:CE3760" ca="1" si="5208">MAX(OFFSET(AZ3744,$AY3743,AY$23,2,2))*$CD$20</f>
        <v>0.36026230090474776</v>
      </c>
      <c r="CF3754" s="1">
        <f t="shared" ref="CF3754:CF3760" ca="1" si="5209">MAX(OFFSET(BA3744,$AY3743,AZ$23,2,2))*$CD$20</f>
        <v>0.36026230090474776</v>
      </c>
      <c r="CG3754" s="1">
        <f t="shared" ref="CG3754:CG3760" ca="1" si="5210">MAX(OFFSET(BB3744,$AY3743,BA$23,2,2))*$CD$20</f>
        <v>0.36026230090474776</v>
      </c>
      <c r="CH3754" s="1">
        <f t="shared" ref="CH3754:CH3760" ca="1" si="5211">MAX(OFFSET(BC3744,$AY3743,BB$23,2,2))*$CD$20</f>
        <v>0.36026230090474776</v>
      </c>
      <c r="CI3754" s="1">
        <f t="shared" ref="CI3754:CI3760" ca="1" si="5212">MAX(OFFSET(BD3744,$AY3743,BC$23,2,2))*$CD$20</f>
        <v>0.36026230090474776</v>
      </c>
      <c r="CJ3754" s="1">
        <f t="shared" ref="CJ3754:CJ3760" ca="1" si="5213">MAX(OFFSET(BE3744,$AY3743,BD$23,2,2))*$CD$20</f>
        <v>0.36026230090474776</v>
      </c>
      <c r="CK3754" s="1">
        <f t="shared" ref="CK3754:CK3760" ca="1" si="5214">MAX(OFFSET(BF3744,$AY3743,BE$23,2,2))*$CD$20</f>
        <v>0.36026230090474776</v>
      </c>
      <c r="CL3754" s="35"/>
      <c r="CM3754" s="29"/>
      <c r="CN3754" s="71"/>
      <c r="CO3754" s="8">
        <v>2</v>
      </c>
      <c r="CP3754" s="1">
        <f t="shared" ca="1" si="5207"/>
        <v>0.80503052288272481</v>
      </c>
      <c r="CQ3754" s="1">
        <f t="shared" ca="1" si="5207"/>
        <v>0.87743402319910302</v>
      </c>
      <c r="CR3754" s="1">
        <f t="shared" ca="1" si="5207"/>
        <v>0.87698663590985182</v>
      </c>
      <c r="CS3754" s="1">
        <f t="shared" ca="1" si="5207"/>
        <v>0.81258304178510032</v>
      </c>
      <c r="CT3754" s="31"/>
      <c r="CU3754" s="31"/>
      <c r="CV3754" s="31"/>
      <c r="CW3754" s="31"/>
      <c r="CX3754" s="31"/>
      <c r="CY3754" s="31"/>
      <c r="CZ3754" s="29"/>
      <c r="DA3754" s="20"/>
      <c r="DB3754" s="20"/>
      <c r="DC3754" s="20"/>
      <c r="DD3754" s="20"/>
      <c r="DE3754" s="20"/>
      <c r="DF3754" s="20"/>
      <c r="DG3754" s="20"/>
      <c r="DH3754" s="20"/>
      <c r="DI3754" s="25"/>
    </row>
    <row r="3755" spans="1:113" x14ac:dyDescent="0.2">
      <c r="A3755" s="73"/>
      <c r="B3755" s="24">
        <v>12</v>
      </c>
      <c r="C3755" s="1">
        <f>学習データ!C3738*$B$20</f>
        <v>0</v>
      </c>
      <c r="D3755" s="1">
        <f>学習データ!D3738*$B$20</f>
        <v>0</v>
      </c>
      <c r="E3755" s="1">
        <f>学習データ!E3738*$B$20</f>
        <v>0</v>
      </c>
      <c r="F3755" s="1">
        <f>学習データ!F3738*$B$20</f>
        <v>0</v>
      </c>
      <c r="G3755" s="1">
        <f>学習データ!G3738*$B$20</f>
        <v>0</v>
      </c>
      <c r="H3755" s="1">
        <f>学習データ!H3738*$B$20</f>
        <v>0</v>
      </c>
      <c r="I3755" s="1">
        <f>学習データ!I3738*$B$20</f>
        <v>0</v>
      </c>
      <c r="J3755" s="1">
        <f>学習データ!J3738*$B$20</f>
        <v>0</v>
      </c>
      <c r="K3755" s="1">
        <f>学習データ!K3738*$B$20</f>
        <v>0</v>
      </c>
      <c r="L3755" s="1">
        <f>学習データ!L3738*$B$20</f>
        <v>0</v>
      </c>
      <c r="M3755" s="1">
        <f>学習データ!M3738*$B$20</f>
        <v>0</v>
      </c>
      <c r="N3755" s="1">
        <f>学習データ!N3738*$B$20</f>
        <v>0</v>
      </c>
      <c r="O3755" s="1">
        <f>学習データ!O3738*$B$20</f>
        <v>0</v>
      </c>
      <c r="P3755" s="1">
        <f>学習データ!P3738*$B$20</f>
        <v>0</v>
      </c>
      <c r="Q3755" s="1">
        <f>学習データ!Q3738*$B$20</f>
        <v>0</v>
      </c>
      <c r="R3755" s="1">
        <f>学習データ!R3738*$B$20</f>
        <v>0.32941176470588235</v>
      </c>
      <c r="S3755" s="1">
        <f>学習データ!S3738*$B$20</f>
        <v>0.96862745098039216</v>
      </c>
      <c r="T3755" s="1">
        <f>学習データ!T3738*$B$20</f>
        <v>0.99215686274509807</v>
      </c>
      <c r="U3755" s="1">
        <f>学習データ!U3738*$B$20</f>
        <v>7.8431372549019607E-2</v>
      </c>
      <c r="V3755" s="1">
        <f>学習データ!V3738*$B$20</f>
        <v>0</v>
      </c>
      <c r="W3755" s="1">
        <f>学習データ!W3738*$B$20</f>
        <v>0</v>
      </c>
      <c r="X3755" s="1">
        <f>学習データ!X3738*$B$20</f>
        <v>0</v>
      </c>
      <c r="Y3755" s="1">
        <f>学習データ!Y3738*$B$20</f>
        <v>0</v>
      </c>
      <c r="Z3755" s="1">
        <f>学習データ!Z3738*$B$20</f>
        <v>0</v>
      </c>
      <c r="AA3755" s="1">
        <f>学習データ!AA3738*$B$20</f>
        <v>0</v>
      </c>
      <c r="AB3755" s="1">
        <f>学習データ!AB3738*$B$20</f>
        <v>0</v>
      </c>
      <c r="AC3755" s="1">
        <f>学習データ!AC3738*$B$20</f>
        <v>0</v>
      </c>
      <c r="AD3755" s="1">
        <f>学習データ!AD3738*$B$20</f>
        <v>0</v>
      </c>
      <c r="AE3755" s="20"/>
      <c r="AF3755" s="20"/>
      <c r="AG3755" s="20"/>
      <c r="AH3755" s="35"/>
      <c r="AI3755" s="29"/>
      <c r="AJ3755" s="8">
        <v>12</v>
      </c>
      <c r="AK3755" s="1">
        <f t="shared" ca="1" si="5181"/>
        <v>1.6788045291365097E-2</v>
      </c>
      <c r="AL3755" s="1">
        <f t="shared" ca="1" si="5181"/>
        <v>1.6788045291365097E-2</v>
      </c>
      <c r="AM3755" s="1">
        <f t="shared" ca="1" si="5181"/>
        <v>1.6788045291365097E-2</v>
      </c>
      <c r="AN3755" s="1">
        <f t="shared" ca="1" si="5181"/>
        <v>1.6788045291365097E-2</v>
      </c>
      <c r="AO3755" s="1">
        <f t="shared" ca="1" si="5181"/>
        <v>1.6788045291365097E-2</v>
      </c>
      <c r="AP3755" s="1">
        <f t="shared" ca="1" si="5181"/>
        <v>1.6788045291365097E-2</v>
      </c>
      <c r="AQ3755" s="1">
        <f t="shared" ca="1" si="5181"/>
        <v>1.6788045291365097E-2</v>
      </c>
      <c r="AR3755" s="1">
        <f t="shared" ca="1" si="5181"/>
        <v>1.9445099287852242E-2</v>
      </c>
      <c r="AS3755" s="1">
        <f t="shared" ca="1" si="5181"/>
        <v>2.3349063121132982E-2</v>
      </c>
      <c r="AT3755" s="1">
        <f t="shared" ca="1" si="5181"/>
        <v>2.3349063121132982E-2</v>
      </c>
      <c r="AU3755" s="1">
        <f t="shared" ca="1" si="5181"/>
        <v>2.3347572391789279E-2</v>
      </c>
      <c r="AV3755" s="1">
        <f t="shared" ca="1" si="5181"/>
        <v>1.6788045291365097E-2</v>
      </c>
      <c r="AW3755" s="1">
        <f t="shared" ca="1" si="5181"/>
        <v>1.6788045291365097E-2</v>
      </c>
      <c r="AX3755" s="31"/>
      <c r="AY3755" s="8">
        <v>12</v>
      </c>
      <c r="AZ3755" s="1">
        <f t="shared" ca="1" si="5182"/>
        <v>0.36026230090474776</v>
      </c>
      <c r="BA3755" s="1">
        <f t="shared" ca="1" si="5182"/>
        <v>0.36026230090474776</v>
      </c>
      <c r="BB3755" s="1">
        <f t="shared" ca="1" si="5182"/>
        <v>0.36026230090474776</v>
      </c>
      <c r="BC3755" s="1">
        <f t="shared" ca="1" si="5182"/>
        <v>0.36026230090474776</v>
      </c>
      <c r="BD3755" s="1">
        <f t="shared" ca="1" si="5182"/>
        <v>0.36026230090474776</v>
      </c>
      <c r="BE3755" s="1">
        <f t="shared" ca="1" si="5182"/>
        <v>0.36116785560457182</v>
      </c>
      <c r="BF3755" s="1">
        <f t="shared" ca="1" si="5182"/>
        <v>0.42298214086427605</v>
      </c>
      <c r="BG3755" s="1">
        <f t="shared" ca="1" si="5182"/>
        <v>0.48666604638124084</v>
      </c>
      <c r="BH3755" s="1">
        <f t="shared" ca="1" si="5182"/>
        <v>0.49129262481057034</v>
      </c>
      <c r="BI3755" s="1">
        <f t="shared" ca="1" si="5182"/>
        <v>0.45387162301685252</v>
      </c>
      <c r="BJ3755" s="1">
        <f t="shared" ca="1" si="5182"/>
        <v>0.37101750927543631</v>
      </c>
      <c r="BK3755" s="1">
        <f t="shared" ca="1" si="5182"/>
        <v>0.36026230090474776</v>
      </c>
      <c r="BL3755" s="1">
        <f t="shared" ca="1" si="5182"/>
        <v>0.36026230090474776</v>
      </c>
      <c r="BM3755" s="31"/>
      <c r="BN3755" s="8">
        <v>12</v>
      </c>
      <c r="BO3755" s="1">
        <f t="shared" ca="1" si="5183"/>
        <v>0.45758674972675339</v>
      </c>
      <c r="BP3755" s="1">
        <f t="shared" ca="1" si="5183"/>
        <v>0.45758674972675339</v>
      </c>
      <c r="BQ3755" s="1">
        <f t="shared" ca="1" si="5183"/>
        <v>0.45758674972675339</v>
      </c>
      <c r="BR3755" s="1">
        <f t="shared" ca="1" si="5183"/>
        <v>0.45758674972675339</v>
      </c>
      <c r="BS3755" s="1">
        <f t="shared" ca="1" si="5183"/>
        <v>0.45758674972675339</v>
      </c>
      <c r="BT3755" s="1">
        <f t="shared" ca="1" si="5183"/>
        <v>0.46136363220715204</v>
      </c>
      <c r="BU3755" s="1">
        <f t="shared" ca="1" si="5183"/>
        <v>0.46805489347964196</v>
      </c>
      <c r="BV3755" s="1">
        <f t="shared" ca="1" si="5183"/>
        <v>0.48952681872557963</v>
      </c>
      <c r="BW3755" s="1">
        <f t="shared" ca="1" si="5183"/>
        <v>0.49846913589658826</v>
      </c>
      <c r="BX3755" s="1">
        <f t="shared" ca="1" si="5183"/>
        <v>0.48866006609389318</v>
      </c>
      <c r="BY3755" s="1">
        <f t="shared" ca="1" si="5183"/>
        <v>0.4750669909984454</v>
      </c>
      <c r="BZ3755" s="1">
        <f t="shared" ca="1" si="5183"/>
        <v>0.45758674972675339</v>
      </c>
      <c r="CA3755" s="1">
        <f t="shared" ca="1" si="5183"/>
        <v>0.45758674972675339</v>
      </c>
      <c r="CB3755" s="31"/>
      <c r="CC3755" s="71"/>
      <c r="CD3755" s="8">
        <v>2</v>
      </c>
      <c r="CE3755" s="1">
        <f t="shared" ca="1" si="5208"/>
        <v>0.70868873328746962</v>
      </c>
      <c r="CF3755" s="1">
        <f t="shared" ca="1" si="5209"/>
        <v>0.95419698140808584</v>
      </c>
      <c r="CG3755" s="1">
        <f t="shared" ca="1" si="5210"/>
        <v>0.95382318759077223</v>
      </c>
      <c r="CH3755" s="1">
        <f t="shared" ca="1" si="5211"/>
        <v>0.96189492142424926</v>
      </c>
      <c r="CI3755" s="1">
        <f t="shared" ca="1" si="5212"/>
        <v>0.48909531412907742</v>
      </c>
      <c r="CJ3755" s="1">
        <f t="shared" ca="1" si="5213"/>
        <v>0.36026230090474776</v>
      </c>
      <c r="CK3755" s="1">
        <f t="shared" ca="1" si="5214"/>
        <v>0.36026230090474776</v>
      </c>
      <c r="CL3755" s="35"/>
      <c r="CM3755" s="29"/>
      <c r="CN3755" s="71"/>
      <c r="CO3755" s="8">
        <v>3</v>
      </c>
      <c r="CP3755" s="1">
        <f t="shared" ca="1" si="5207"/>
        <v>0.77409534273061242</v>
      </c>
      <c r="CQ3755" s="1">
        <f t="shared" ca="1" si="5207"/>
        <v>0.82690508783797778</v>
      </c>
      <c r="CR3755" s="1">
        <f t="shared" ca="1" si="5207"/>
        <v>0.86993236923209227</v>
      </c>
      <c r="CS3755" s="1">
        <f t="shared" ca="1" si="5207"/>
        <v>0.84400768430554818</v>
      </c>
      <c r="CT3755" s="31"/>
      <c r="CU3755" s="31"/>
      <c r="CV3755" s="31"/>
      <c r="CW3755" s="31"/>
      <c r="CX3755" s="31"/>
      <c r="CY3755" s="31"/>
      <c r="CZ3755" s="29"/>
      <c r="DA3755" s="20"/>
      <c r="DB3755" s="20"/>
      <c r="DC3755" s="20"/>
      <c r="DD3755" s="20"/>
      <c r="DE3755" s="20"/>
      <c r="DF3755" s="20"/>
      <c r="DG3755" s="20"/>
      <c r="DH3755" s="20"/>
      <c r="DI3755" s="25"/>
    </row>
    <row r="3756" spans="1:113" x14ac:dyDescent="0.2">
      <c r="A3756" s="73"/>
      <c r="B3756" s="24">
        <v>13</v>
      </c>
      <c r="C3756" s="1">
        <f>学習データ!C3739*$B$20</f>
        <v>0</v>
      </c>
      <c r="D3756" s="1">
        <f>学習データ!D3739*$B$20</f>
        <v>0</v>
      </c>
      <c r="E3756" s="1">
        <f>学習データ!E3739*$B$20</f>
        <v>0</v>
      </c>
      <c r="F3756" s="1">
        <f>学習データ!F3739*$B$20</f>
        <v>0</v>
      </c>
      <c r="G3756" s="1">
        <f>学習データ!G3739*$B$20</f>
        <v>0</v>
      </c>
      <c r="H3756" s="1">
        <f>学習データ!H3739*$B$20</f>
        <v>0</v>
      </c>
      <c r="I3756" s="1">
        <f>学習データ!I3739*$B$20</f>
        <v>0</v>
      </c>
      <c r="J3756" s="1">
        <f>学習データ!J3739*$B$20</f>
        <v>0</v>
      </c>
      <c r="K3756" s="1">
        <f>学習データ!K3739*$B$20</f>
        <v>0</v>
      </c>
      <c r="L3756" s="1">
        <f>学習データ!L3739*$B$20</f>
        <v>0</v>
      </c>
      <c r="M3756" s="1">
        <f>学習データ!M3739*$B$20</f>
        <v>0</v>
      </c>
      <c r="N3756" s="1">
        <f>学習データ!N3739*$B$20</f>
        <v>0</v>
      </c>
      <c r="O3756" s="1">
        <f>学習データ!O3739*$B$20</f>
        <v>0</v>
      </c>
      <c r="P3756" s="1">
        <f>学習データ!P3739*$B$20</f>
        <v>0</v>
      </c>
      <c r="Q3756" s="1">
        <f>学習データ!Q3739*$B$20</f>
        <v>0.34509803921568627</v>
      </c>
      <c r="R3756" s="1">
        <f>学習データ!R3739*$B$20</f>
        <v>0.82745098039215681</v>
      </c>
      <c r="S3756" s="1">
        <f>学習データ!S3739*$B$20</f>
        <v>0.99215686274509807</v>
      </c>
      <c r="T3756" s="1">
        <f>学習データ!T3739*$B$20</f>
        <v>0.75294117647058822</v>
      </c>
      <c r="U3756" s="1">
        <f>学習データ!U3739*$B$20</f>
        <v>1.5686274509803921E-2</v>
      </c>
      <c r="V3756" s="1">
        <f>学習データ!V3739*$B$20</f>
        <v>0</v>
      </c>
      <c r="W3756" s="1">
        <f>学習データ!W3739*$B$20</f>
        <v>0</v>
      </c>
      <c r="X3756" s="1">
        <f>学習データ!X3739*$B$20</f>
        <v>0</v>
      </c>
      <c r="Y3756" s="1">
        <f>学習データ!Y3739*$B$20</f>
        <v>0</v>
      </c>
      <c r="Z3756" s="1">
        <f>学習データ!Z3739*$B$20</f>
        <v>0</v>
      </c>
      <c r="AA3756" s="1">
        <f>学習データ!AA3739*$B$20</f>
        <v>0</v>
      </c>
      <c r="AB3756" s="1">
        <f>学習データ!AB3739*$B$20</f>
        <v>0</v>
      </c>
      <c r="AC3756" s="1">
        <f>学習データ!AC3739*$B$20</f>
        <v>0</v>
      </c>
      <c r="AD3756" s="1">
        <f>学習データ!AD3739*$B$20</f>
        <v>0</v>
      </c>
      <c r="AE3756" s="20"/>
      <c r="AF3756" s="20"/>
      <c r="AG3756" s="20"/>
      <c r="AH3756" s="35"/>
      <c r="AI3756" s="29"/>
      <c r="AJ3756" s="8">
        <v>13</v>
      </c>
      <c r="AK3756" s="1">
        <f t="shared" ca="1" si="5181"/>
        <v>1.6788045291365097E-2</v>
      </c>
      <c r="AL3756" s="1">
        <f t="shared" ca="1" si="5181"/>
        <v>1.6788045291365097E-2</v>
      </c>
      <c r="AM3756" s="1">
        <f t="shared" ca="1" si="5181"/>
        <v>1.6788045291365097E-2</v>
      </c>
      <c r="AN3756" s="1">
        <f t="shared" ca="1" si="5181"/>
        <v>1.6788045291365097E-2</v>
      </c>
      <c r="AO3756" s="1">
        <f t="shared" ca="1" si="5181"/>
        <v>1.6788045291365097E-2</v>
      </c>
      <c r="AP3756" s="1">
        <f t="shared" ca="1" si="5181"/>
        <v>1.6788045291365097E-2</v>
      </c>
      <c r="AQ3756" s="1">
        <f t="shared" ca="1" si="5181"/>
        <v>1.6788045291365097E-2</v>
      </c>
      <c r="AR3756" s="1">
        <f t="shared" ca="1" si="5181"/>
        <v>1.6788045291365097E-2</v>
      </c>
      <c r="AS3756" s="1">
        <f t="shared" ca="1" si="5181"/>
        <v>1.6788045291365097E-2</v>
      </c>
      <c r="AT3756" s="1">
        <f t="shared" ca="1" si="5181"/>
        <v>1.6788045291365097E-2</v>
      </c>
      <c r="AU3756" s="1">
        <f t="shared" ca="1" si="5181"/>
        <v>1.6788045291365097E-2</v>
      </c>
      <c r="AV3756" s="1">
        <f t="shared" ca="1" si="5181"/>
        <v>1.6788045291365097E-2</v>
      </c>
      <c r="AW3756" s="1">
        <f t="shared" ca="1" si="5181"/>
        <v>1.6788045291365097E-2</v>
      </c>
      <c r="AX3756" s="31"/>
      <c r="AY3756" s="8">
        <v>13</v>
      </c>
      <c r="AZ3756" s="1">
        <f t="shared" ca="1" si="5182"/>
        <v>0.36026230090474776</v>
      </c>
      <c r="BA3756" s="1">
        <f t="shared" ca="1" si="5182"/>
        <v>0.36026230090474776</v>
      </c>
      <c r="BB3756" s="1">
        <f t="shared" ca="1" si="5182"/>
        <v>0.36026230090474776</v>
      </c>
      <c r="BC3756" s="1">
        <f t="shared" ca="1" si="5182"/>
        <v>0.36026230090474776</v>
      </c>
      <c r="BD3756" s="1">
        <f t="shared" ca="1" si="5182"/>
        <v>0.36026230090474776</v>
      </c>
      <c r="BE3756" s="1">
        <f t="shared" ca="1" si="5182"/>
        <v>0.36026230090474776</v>
      </c>
      <c r="BF3756" s="1">
        <f t="shared" ca="1" si="5182"/>
        <v>0.36026230090474776</v>
      </c>
      <c r="BG3756" s="1">
        <f t="shared" ca="1" si="5182"/>
        <v>0.36026230090474776</v>
      </c>
      <c r="BH3756" s="1">
        <f t="shared" ca="1" si="5182"/>
        <v>0.36026230090474776</v>
      </c>
      <c r="BI3756" s="1">
        <f t="shared" ca="1" si="5182"/>
        <v>0.36026230090474776</v>
      </c>
      <c r="BJ3756" s="1">
        <f t="shared" ca="1" si="5182"/>
        <v>0.36026230090474776</v>
      </c>
      <c r="BK3756" s="1">
        <f t="shared" ca="1" si="5182"/>
        <v>0.36026230090474776</v>
      </c>
      <c r="BL3756" s="1">
        <f t="shared" ca="1" si="5182"/>
        <v>0.36026230090474776</v>
      </c>
      <c r="BM3756" s="31"/>
      <c r="BN3756" s="8">
        <v>13</v>
      </c>
      <c r="BO3756" s="1">
        <f t="shared" ca="1" si="5183"/>
        <v>0.45758674972675339</v>
      </c>
      <c r="BP3756" s="1">
        <f t="shared" ca="1" si="5183"/>
        <v>0.45758674972675339</v>
      </c>
      <c r="BQ3756" s="1">
        <f t="shared" ca="1" si="5183"/>
        <v>0.45758674972675339</v>
      </c>
      <c r="BR3756" s="1">
        <f t="shared" ca="1" si="5183"/>
        <v>0.45758674972675339</v>
      </c>
      <c r="BS3756" s="1">
        <f t="shared" ca="1" si="5183"/>
        <v>0.45758674972675339</v>
      </c>
      <c r="BT3756" s="1">
        <f t="shared" ca="1" si="5183"/>
        <v>0.45758674972675339</v>
      </c>
      <c r="BU3756" s="1">
        <f t="shared" ca="1" si="5183"/>
        <v>0.45758674972675339</v>
      </c>
      <c r="BV3756" s="1">
        <f t="shared" ca="1" si="5183"/>
        <v>0.45758674972675339</v>
      </c>
      <c r="BW3756" s="1">
        <f t="shared" ca="1" si="5183"/>
        <v>0.45758674972675339</v>
      </c>
      <c r="BX3756" s="1">
        <f t="shared" ca="1" si="5183"/>
        <v>0.45758674972675339</v>
      </c>
      <c r="BY3756" s="1">
        <f t="shared" ca="1" si="5183"/>
        <v>0.45758674972675339</v>
      </c>
      <c r="BZ3756" s="1">
        <f t="shared" ca="1" si="5183"/>
        <v>0.45758674972675339</v>
      </c>
      <c r="CA3756" s="1">
        <f t="shared" ca="1" si="5183"/>
        <v>0.45758674972675339</v>
      </c>
      <c r="CB3756" s="31"/>
      <c r="CC3756" s="71"/>
      <c r="CD3756" s="8">
        <v>3</v>
      </c>
      <c r="CE3756" s="1">
        <f t="shared" ca="1" si="5208"/>
        <v>0.59588851403749776</v>
      </c>
      <c r="CF3756" s="1">
        <f t="shared" ca="1" si="5209"/>
        <v>0.87976591171050744</v>
      </c>
      <c r="CG3756" s="1">
        <f t="shared" ca="1" si="5210"/>
        <v>0.83948440457106588</v>
      </c>
      <c r="CH3756" s="1">
        <f t="shared" ca="1" si="5211"/>
        <v>0.98325761098313491</v>
      </c>
      <c r="CI3756" s="1">
        <f t="shared" ca="1" si="5212"/>
        <v>0.77003645152460587</v>
      </c>
      <c r="CJ3756" s="1">
        <f t="shared" ca="1" si="5213"/>
        <v>0.36026230090474776</v>
      </c>
      <c r="CK3756" s="1">
        <f t="shared" ca="1" si="5214"/>
        <v>0.36026230090474776</v>
      </c>
      <c r="CL3756" s="25"/>
      <c r="CM3756" s="29"/>
      <c r="CN3756" s="71"/>
      <c r="CO3756" s="8">
        <v>4</v>
      </c>
      <c r="CP3756" s="1">
        <f t="shared" ca="1" si="5207"/>
        <v>0.64653069616431325</v>
      </c>
      <c r="CQ3756" s="1">
        <f t="shared" ca="1" si="5207"/>
        <v>0.76408985339266966</v>
      </c>
      <c r="CR3756" s="1">
        <f t="shared" ca="1" si="5207"/>
        <v>0.76364712328661788</v>
      </c>
      <c r="CS3756" s="1">
        <f t="shared" ca="1" si="5207"/>
        <v>0.69874276179490802</v>
      </c>
      <c r="CT3756" s="31"/>
      <c r="CU3756" s="31"/>
      <c r="CV3756" s="31"/>
      <c r="CW3756" s="31"/>
      <c r="CX3756" s="31"/>
      <c r="CY3756" s="31"/>
      <c r="CZ3756" s="29"/>
      <c r="DA3756" s="20"/>
      <c r="DB3756" s="20"/>
      <c r="DC3756" s="20"/>
      <c r="DD3756" s="20"/>
      <c r="DE3756" s="20"/>
      <c r="DF3756" s="20"/>
      <c r="DG3756" s="20"/>
      <c r="DH3756" s="20"/>
      <c r="DI3756" s="25"/>
    </row>
    <row r="3757" spans="1:113" x14ac:dyDescent="0.2">
      <c r="A3757" s="73"/>
      <c r="B3757" s="24">
        <v>14</v>
      </c>
      <c r="C3757" s="1">
        <f>学習データ!C3740*$B$20</f>
        <v>0</v>
      </c>
      <c r="D3757" s="1">
        <f>学習データ!D3740*$B$20</f>
        <v>0</v>
      </c>
      <c r="E3757" s="1">
        <f>学習データ!E3740*$B$20</f>
        <v>0</v>
      </c>
      <c r="F3757" s="1">
        <f>学習データ!F3740*$B$20</f>
        <v>0</v>
      </c>
      <c r="G3757" s="1">
        <f>学習データ!G3740*$B$20</f>
        <v>0</v>
      </c>
      <c r="H3757" s="1">
        <f>学習データ!H3740*$B$20</f>
        <v>0</v>
      </c>
      <c r="I3757" s="1">
        <f>学習データ!I3740*$B$20</f>
        <v>0</v>
      </c>
      <c r="J3757" s="1">
        <f>学習データ!J3740*$B$20</f>
        <v>0</v>
      </c>
      <c r="K3757" s="1">
        <f>学習データ!K3740*$B$20</f>
        <v>0</v>
      </c>
      <c r="L3757" s="1">
        <f>学習データ!L3740*$B$20</f>
        <v>0</v>
      </c>
      <c r="M3757" s="1">
        <f>学習データ!M3740*$B$20</f>
        <v>0</v>
      </c>
      <c r="N3757" s="1">
        <f>学習データ!N3740*$B$20</f>
        <v>0</v>
      </c>
      <c r="O3757" s="1">
        <f>学習データ!O3740*$B$20</f>
        <v>0</v>
      </c>
      <c r="P3757" s="1">
        <f>学習データ!P3740*$B$20</f>
        <v>0.36078431372549019</v>
      </c>
      <c r="Q3757" s="1">
        <f>学習データ!Q3740*$B$20</f>
        <v>0.96078431372549022</v>
      </c>
      <c r="R3757" s="1">
        <f>学習データ!R3740*$B$20</f>
        <v>1</v>
      </c>
      <c r="S3757" s="1">
        <f>学習データ!S3740*$B$20</f>
        <v>0.9137254901960784</v>
      </c>
      <c r="T3757" s="1">
        <f>学習データ!T3740*$B$20</f>
        <v>0.23137254901960785</v>
      </c>
      <c r="U3757" s="1">
        <f>学習データ!U3740*$B$20</f>
        <v>0</v>
      </c>
      <c r="V3757" s="1">
        <f>学習データ!V3740*$B$20</f>
        <v>0</v>
      </c>
      <c r="W3757" s="1">
        <f>学習データ!W3740*$B$20</f>
        <v>0</v>
      </c>
      <c r="X3757" s="1">
        <f>学習データ!X3740*$B$20</f>
        <v>0</v>
      </c>
      <c r="Y3757" s="1">
        <f>学習データ!Y3740*$B$20</f>
        <v>0</v>
      </c>
      <c r="Z3757" s="1">
        <f>学習データ!Z3740*$B$20</f>
        <v>0</v>
      </c>
      <c r="AA3757" s="1">
        <f>学習データ!AA3740*$B$20</f>
        <v>0</v>
      </c>
      <c r="AB3757" s="1">
        <f>学習データ!AB3740*$B$20</f>
        <v>0</v>
      </c>
      <c r="AC3757" s="1">
        <f>学習データ!AC3740*$B$20</f>
        <v>0</v>
      </c>
      <c r="AD3757" s="1">
        <f>学習データ!AD3740*$B$20</f>
        <v>0</v>
      </c>
      <c r="AE3757" s="20"/>
      <c r="AF3757" s="20"/>
      <c r="AG3757" s="20"/>
      <c r="AH3757" s="35"/>
      <c r="AI3757" s="29"/>
      <c r="AJ3757" s="31"/>
      <c r="AK3757" s="20"/>
      <c r="AL3757" s="20"/>
      <c r="AM3757" s="20"/>
      <c r="AN3757" s="20"/>
      <c r="AO3757" s="20"/>
      <c r="AP3757" s="20"/>
      <c r="AQ3757" s="20"/>
      <c r="AR3757" s="20"/>
      <c r="AS3757" s="20"/>
      <c r="AT3757" s="20"/>
      <c r="AU3757" s="20"/>
      <c r="AV3757" s="20"/>
      <c r="AW3757" s="20"/>
      <c r="AX3757" s="31"/>
      <c r="AY3757" s="31"/>
      <c r="AZ3757" s="31"/>
      <c r="BA3757" s="31"/>
      <c r="BB3757" s="31"/>
      <c r="BC3757" s="31"/>
      <c r="BD3757" s="31"/>
      <c r="BE3757" s="31"/>
      <c r="BF3757" s="31"/>
      <c r="BG3757" s="31"/>
      <c r="BH3757" s="31"/>
      <c r="BI3757" s="20"/>
      <c r="BJ3757" s="31"/>
      <c r="BK3757" s="31"/>
      <c r="BL3757" s="31"/>
      <c r="BM3757" s="31"/>
      <c r="BN3757" s="31"/>
      <c r="BO3757" s="31"/>
      <c r="BP3757" s="31"/>
      <c r="BQ3757" s="31"/>
      <c r="BR3757" s="31"/>
      <c r="BS3757" s="31"/>
      <c r="BT3757" s="31"/>
      <c r="BU3757" s="31"/>
      <c r="BV3757" s="31"/>
      <c r="BW3757" s="31"/>
      <c r="BX3757" s="31"/>
      <c r="BY3757" s="31"/>
      <c r="BZ3757" s="31"/>
      <c r="CA3757" s="31"/>
      <c r="CB3757" s="31"/>
      <c r="CC3757" s="71"/>
      <c r="CD3757" s="8">
        <v>4</v>
      </c>
      <c r="CE3757" s="1">
        <f t="shared" ca="1" si="5208"/>
        <v>0.36026230090474776</v>
      </c>
      <c r="CF3757" s="1">
        <f t="shared" ca="1" si="5209"/>
        <v>0.36026230090474776</v>
      </c>
      <c r="CG3757" s="1">
        <f t="shared" ca="1" si="5210"/>
        <v>0.9566392670728765</v>
      </c>
      <c r="CH3757" s="1">
        <f t="shared" ca="1" si="5211"/>
        <v>0.95293487738972027</v>
      </c>
      <c r="CI3757" s="1">
        <f t="shared" ca="1" si="5212"/>
        <v>0.6043576431631601</v>
      </c>
      <c r="CJ3757" s="1">
        <f t="shared" ca="1" si="5213"/>
        <v>0.36026230090474776</v>
      </c>
      <c r="CK3757" s="1">
        <f t="shared" ca="1" si="5214"/>
        <v>0.36026230090474776</v>
      </c>
      <c r="CL3757" s="25"/>
      <c r="CM3757" s="29"/>
      <c r="CN3757" s="32"/>
      <c r="CT3757" s="31"/>
      <c r="CU3757" s="31"/>
      <c r="CV3757" s="31"/>
      <c r="CW3757" s="31"/>
      <c r="CX3757" s="31"/>
      <c r="CY3757" s="31"/>
      <c r="CZ3757" s="29"/>
      <c r="DA3757" s="20"/>
      <c r="DB3757" s="20"/>
      <c r="DC3757" s="20"/>
      <c r="DD3757" s="20"/>
      <c r="DE3757" s="20"/>
      <c r="DF3757" s="20"/>
      <c r="DG3757" s="20"/>
      <c r="DH3757" s="20"/>
      <c r="DI3757" s="25"/>
    </row>
    <row r="3758" spans="1:113" x14ac:dyDescent="0.2">
      <c r="A3758" s="73"/>
      <c r="B3758" s="24">
        <v>15</v>
      </c>
      <c r="C3758" s="1">
        <f>学習データ!C3741*$B$20</f>
        <v>0</v>
      </c>
      <c r="D3758" s="1">
        <f>学習データ!D3741*$B$20</f>
        <v>0</v>
      </c>
      <c r="E3758" s="1">
        <f>学習データ!E3741*$B$20</f>
        <v>0</v>
      </c>
      <c r="F3758" s="1">
        <f>学習データ!F3741*$B$20</f>
        <v>0</v>
      </c>
      <c r="G3758" s="1">
        <f>学習データ!G3741*$B$20</f>
        <v>0</v>
      </c>
      <c r="H3758" s="1">
        <f>学習データ!H3741*$B$20</f>
        <v>0</v>
      </c>
      <c r="I3758" s="1">
        <f>学習データ!I3741*$B$20</f>
        <v>0</v>
      </c>
      <c r="J3758" s="1">
        <f>学習データ!J3741*$B$20</f>
        <v>0</v>
      </c>
      <c r="K3758" s="1">
        <f>学習データ!K3741*$B$20</f>
        <v>0</v>
      </c>
      <c r="L3758" s="1">
        <f>学習データ!L3741*$B$20</f>
        <v>0</v>
      </c>
      <c r="M3758" s="1">
        <f>学習データ!M3741*$B$20</f>
        <v>0</v>
      </c>
      <c r="N3758" s="1">
        <f>学習データ!N3741*$B$20</f>
        <v>0</v>
      </c>
      <c r="O3758" s="1">
        <f>学習データ!O3741*$B$20</f>
        <v>0.34509803921568627</v>
      </c>
      <c r="P3758" s="1">
        <f>学習データ!P3741*$B$20</f>
        <v>0.96078431372549022</v>
      </c>
      <c r="Q3758" s="1">
        <f>学習データ!Q3741*$B$20</f>
        <v>0.99215686274509807</v>
      </c>
      <c r="R3758" s="1">
        <f>学習データ!R3741*$B$20</f>
        <v>0.94117647058823528</v>
      </c>
      <c r="S3758" s="1">
        <f>学習データ!S3741*$B$20</f>
        <v>0.22745098039215686</v>
      </c>
      <c r="T3758" s="1">
        <f>学習データ!T3741*$B$20</f>
        <v>0</v>
      </c>
      <c r="U3758" s="1">
        <f>学習データ!U3741*$B$20</f>
        <v>0</v>
      </c>
      <c r="V3758" s="1">
        <f>学習データ!V3741*$B$20</f>
        <v>0</v>
      </c>
      <c r="W3758" s="1">
        <f>学習データ!W3741*$B$20</f>
        <v>0</v>
      </c>
      <c r="X3758" s="1">
        <f>学習データ!X3741*$B$20</f>
        <v>0</v>
      </c>
      <c r="Y3758" s="1">
        <f>学習データ!Y3741*$B$20</f>
        <v>0</v>
      </c>
      <c r="Z3758" s="1">
        <f>学習データ!Z3741*$B$20</f>
        <v>0</v>
      </c>
      <c r="AA3758" s="1">
        <f>学習データ!AA3741*$B$20</f>
        <v>0</v>
      </c>
      <c r="AB3758" s="1">
        <f>学習データ!AB3741*$B$20</f>
        <v>0</v>
      </c>
      <c r="AC3758" s="1">
        <f>学習データ!AC3741*$B$20</f>
        <v>0</v>
      </c>
      <c r="AD3758" s="1">
        <f>学習データ!AD3741*$B$20</f>
        <v>0</v>
      </c>
      <c r="AE3758" s="20"/>
      <c r="AF3758" s="20"/>
      <c r="AG3758" s="20"/>
      <c r="AH3758" s="35"/>
      <c r="AI3758" s="29"/>
      <c r="AJ3758" s="31"/>
      <c r="AK3758" s="20"/>
      <c r="AL3758" s="20"/>
      <c r="AM3758" s="20"/>
      <c r="AN3758" s="20"/>
      <c r="AO3758" s="20"/>
      <c r="AP3758" s="20"/>
      <c r="AQ3758" s="20"/>
      <c r="AR3758" s="20"/>
      <c r="AS3758" s="20"/>
      <c r="AT3758" s="20"/>
      <c r="AU3758" s="20"/>
      <c r="AV3758" s="20"/>
      <c r="AW3758" s="20"/>
      <c r="AX3758" s="31"/>
      <c r="AY3758" s="31"/>
      <c r="AZ3758" s="31"/>
      <c r="BA3758" s="31"/>
      <c r="BB3758" s="31"/>
      <c r="BC3758" s="31"/>
      <c r="BD3758" s="31"/>
      <c r="BE3758" s="31"/>
      <c r="BF3758" s="31"/>
      <c r="BG3758" s="31"/>
      <c r="BH3758" s="31"/>
      <c r="BI3758" s="20"/>
      <c r="BJ3758" s="31"/>
      <c r="BK3758" s="31"/>
      <c r="BL3758" s="31"/>
      <c r="BM3758" s="31"/>
      <c r="BN3758" s="31"/>
      <c r="BO3758" s="31"/>
      <c r="BP3758" s="31"/>
      <c r="BQ3758" s="31"/>
      <c r="BR3758" s="31"/>
      <c r="BS3758" s="31"/>
      <c r="BT3758" s="31"/>
      <c r="BU3758" s="31"/>
      <c r="BV3758" s="31"/>
      <c r="BW3758" s="31"/>
      <c r="BX3758" s="31"/>
      <c r="BY3758" s="31"/>
      <c r="BZ3758" s="31"/>
      <c r="CA3758" s="31"/>
      <c r="CB3758" s="31"/>
      <c r="CC3758" s="71"/>
      <c r="CD3758" s="8">
        <v>5</v>
      </c>
      <c r="CE3758" s="1">
        <f t="shared" ca="1" si="5208"/>
        <v>0.36026230090474776</v>
      </c>
      <c r="CF3758" s="1">
        <f t="shared" ca="1" si="5209"/>
        <v>0.36026230090474776</v>
      </c>
      <c r="CG3758" s="1">
        <f t="shared" ca="1" si="5210"/>
        <v>0.96503324184949968</v>
      </c>
      <c r="CH3758" s="1">
        <f t="shared" ca="1" si="5211"/>
        <v>0.97569661975269173</v>
      </c>
      <c r="CI3758" s="1">
        <f t="shared" ca="1" si="5212"/>
        <v>0.95696091416693496</v>
      </c>
      <c r="CJ3758" s="1">
        <f t="shared" ca="1" si="5213"/>
        <v>0.89577392932955235</v>
      </c>
      <c r="CK3758" s="1">
        <f t="shared" ca="1" si="5214"/>
        <v>0.44774731919289307</v>
      </c>
      <c r="CL3758" s="25"/>
      <c r="CM3758" s="29"/>
      <c r="CN3758" s="71">
        <v>3</v>
      </c>
      <c r="CO3758" s="8">
        <v>0</v>
      </c>
      <c r="CP3758" s="8">
        <v>1</v>
      </c>
      <c r="CQ3758" s="8">
        <v>2</v>
      </c>
      <c r="CR3758" s="8">
        <v>3</v>
      </c>
      <c r="CS3758" s="8">
        <v>4</v>
      </c>
      <c r="CT3758" s="31"/>
      <c r="CU3758" s="31"/>
      <c r="CV3758" s="31"/>
      <c r="CW3758" s="31"/>
      <c r="CX3758" s="31"/>
      <c r="CY3758" s="31"/>
      <c r="CZ3758" s="29"/>
      <c r="DA3758" s="20"/>
      <c r="DB3758" s="20"/>
      <c r="DC3758" s="20"/>
      <c r="DD3758" s="20"/>
      <c r="DE3758" s="20"/>
      <c r="DF3758" s="20"/>
      <c r="DG3758" s="20"/>
      <c r="DH3758" s="20"/>
      <c r="DI3758" s="25"/>
    </row>
    <row r="3759" spans="1:113" x14ac:dyDescent="0.2">
      <c r="A3759" s="73"/>
      <c r="B3759" s="24">
        <v>16</v>
      </c>
      <c r="C3759" s="1">
        <f>学習データ!C3742*$B$20</f>
        <v>0</v>
      </c>
      <c r="D3759" s="1">
        <f>学習データ!D3742*$B$20</f>
        <v>0</v>
      </c>
      <c r="E3759" s="1">
        <f>学習データ!E3742*$B$20</f>
        <v>0</v>
      </c>
      <c r="F3759" s="1">
        <f>学習データ!F3742*$B$20</f>
        <v>0</v>
      </c>
      <c r="G3759" s="1">
        <f>学習データ!G3742*$B$20</f>
        <v>0</v>
      </c>
      <c r="H3759" s="1">
        <f>学習データ!H3742*$B$20</f>
        <v>0</v>
      </c>
      <c r="I3759" s="1">
        <f>学習データ!I3742*$B$20</f>
        <v>0</v>
      </c>
      <c r="J3759" s="1">
        <f>学習データ!J3742*$B$20</f>
        <v>0</v>
      </c>
      <c r="K3759" s="1">
        <f>学習データ!K3742*$B$20</f>
        <v>0</v>
      </c>
      <c r="L3759" s="1">
        <f>学習データ!L3742*$B$20</f>
        <v>0</v>
      </c>
      <c r="M3759" s="1">
        <f>学習データ!M3742*$B$20</f>
        <v>0</v>
      </c>
      <c r="N3759" s="1">
        <f>学習データ!N3742*$B$20</f>
        <v>0.29411764705882354</v>
      </c>
      <c r="O3759" s="1">
        <f>学習データ!O3742*$B$20</f>
        <v>0.99607843137254903</v>
      </c>
      <c r="P3759" s="1">
        <f>学習データ!P3742*$B$20</f>
        <v>0.99607843137254903</v>
      </c>
      <c r="Q3759" s="1">
        <f>学習データ!Q3742*$B$20</f>
        <v>0.99607843137254903</v>
      </c>
      <c r="R3759" s="1">
        <f>学習データ!R3742*$B$20</f>
        <v>0.19215686274509802</v>
      </c>
      <c r="S3759" s="1">
        <f>学習データ!S3742*$B$20</f>
        <v>0</v>
      </c>
      <c r="T3759" s="1">
        <f>学習データ!T3742*$B$20</f>
        <v>0</v>
      </c>
      <c r="U3759" s="1">
        <f>学習データ!U3742*$B$20</f>
        <v>0</v>
      </c>
      <c r="V3759" s="1">
        <f>学習データ!V3742*$B$20</f>
        <v>0</v>
      </c>
      <c r="W3759" s="1">
        <f>学習データ!W3742*$B$20</f>
        <v>0</v>
      </c>
      <c r="X3759" s="1">
        <f>学習データ!X3742*$B$20</f>
        <v>0</v>
      </c>
      <c r="Y3759" s="1">
        <f>学習データ!Y3742*$B$20</f>
        <v>0</v>
      </c>
      <c r="Z3759" s="1">
        <f>学習データ!Z3742*$B$20</f>
        <v>0</v>
      </c>
      <c r="AA3759" s="1">
        <f>学習データ!AA3742*$B$20</f>
        <v>0</v>
      </c>
      <c r="AB3759" s="1">
        <f>学習データ!AB3742*$B$20</f>
        <v>0</v>
      </c>
      <c r="AC3759" s="1">
        <f>学習データ!AC3742*$B$20</f>
        <v>0</v>
      </c>
      <c r="AD3759" s="1">
        <f>学習データ!AD3742*$B$20</f>
        <v>0</v>
      </c>
      <c r="AE3759" s="20"/>
      <c r="AF3759" s="20"/>
      <c r="AG3759" s="20"/>
      <c r="AH3759" s="35"/>
      <c r="AI3759" s="29"/>
      <c r="AJ3759" s="31"/>
      <c r="AK3759" s="20"/>
      <c r="AL3759" s="20"/>
      <c r="AM3759" s="20"/>
      <c r="AN3759" s="20"/>
      <c r="AO3759" s="20"/>
      <c r="AP3759" s="20"/>
      <c r="AQ3759" s="20"/>
      <c r="AR3759" s="20"/>
      <c r="AS3759" s="20"/>
      <c r="AT3759" s="20"/>
      <c r="AU3759" s="20"/>
      <c r="AV3759" s="20"/>
      <c r="AW3759" s="20"/>
      <c r="AX3759" s="31"/>
      <c r="AY3759" s="31"/>
      <c r="AZ3759" s="31"/>
      <c r="BA3759" s="31"/>
      <c r="BB3759" s="31"/>
      <c r="BC3759" s="31"/>
      <c r="BD3759" s="31"/>
      <c r="BE3759" s="31"/>
      <c r="BF3759" s="31"/>
      <c r="BG3759" s="31"/>
      <c r="BH3759" s="31"/>
      <c r="BI3759" s="20"/>
      <c r="BJ3759" s="31"/>
      <c r="BK3759" s="31"/>
      <c r="BL3759" s="31"/>
      <c r="BM3759" s="31"/>
      <c r="BN3759" s="31"/>
      <c r="BO3759" s="31"/>
      <c r="BP3759" s="31"/>
      <c r="BQ3759" s="31"/>
      <c r="BR3759" s="31"/>
      <c r="BS3759" s="31"/>
      <c r="BT3759" s="31"/>
      <c r="BU3759" s="31"/>
      <c r="BV3759" s="31"/>
      <c r="BW3759" s="31"/>
      <c r="BX3759" s="31"/>
      <c r="BY3759" s="31"/>
      <c r="BZ3759" s="31"/>
      <c r="CA3759" s="31"/>
      <c r="CB3759" s="31"/>
      <c r="CC3759" s="71"/>
      <c r="CD3759" s="8">
        <v>6</v>
      </c>
      <c r="CE3759" s="1">
        <f t="shared" ca="1" si="5208"/>
        <v>0.36026230090474776</v>
      </c>
      <c r="CF3759" s="1">
        <f t="shared" ca="1" si="5209"/>
        <v>0.36026230090474776</v>
      </c>
      <c r="CG3759" s="1">
        <f t="shared" ca="1" si="5210"/>
        <v>0.67446280978996076</v>
      </c>
      <c r="CH3759" s="1">
        <f t="shared" ca="1" si="5211"/>
        <v>0.88908929207092091</v>
      </c>
      <c r="CI3759" s="1">
        <f t="shared" ca="1" si="5212"/>
        <v>0.90741494665771183</v>
      </c>
      <c r="CJ3759" s="1">
        <f t="shared" ca="1" si="5213"/>
        <v>0.84531875334475715</v>
      </c>
      <c r="CK3759" s="1">
        <f t="shared" ca="1" si="5214"/>
        <v>0.38530997263053085</v>
      </c>
      <c r="CL3759" s="25"/>
      <c r="CM3759" s="29"/>
      <c r="CN3759" s="71"/>
      <c r="CO3759" s="8">
        <v>1</v>
      </c>
      <c r="CP3759" s="1">
        <f t="shared" ref="CP3759:CS3762" ca="1" si="5215">1/(1+EXP(-SUMPRODUCT($CO$14:$CR$17,CE3764:CH3767)+$CS$14))</f>
        <v>0.71859419437294925</v>
      </c>
      <c r="CQ3759" s="1">
        <f t="shared" ca="1" si="5215"/>
        <v>0.71618040557176688</v>
      </c>
      <c r="CR3759" s="1">
        <f t="shared" ca="1" si="5215"/>
        <v>0.68455764792520579</v>
      </c>
      <c r="CS3759" s="1">
        <f t="shared" ca="1" si="5215"/>
        <v>0.66127567230323048</v>
      </c>
      <c r="CT3759" s="31"/>
      <c r="CU3759" s="31"/>
      <c r="CV3759" s="31"/>
      <c r="CW3759" s="31"/>
      <c r="CX3759" s="31"/>
      <c r="CY3759" s="31"/>
      <c r="CZ3759" s="29"/>
      <c r="DA3759" s="20"/>
      <c r="DB3759" s="20"/>
      <c r="DC3759" s="20"/>
      <c r="DD3759" s="20"/>
      <c r="DE3759" s="20"/>
      <c r="DF3759" s="20"/>
      <c r="DG3759" s="20"/>
      <c r="DH3759" s="20"/>
      <c r="DI3759" s="25"/>
    </row>
    <row r="3760" spans="1:113" x14ac:dyDescent="0.2">
      <c r="A3760" s="73"/>
      <c r="B3760" s="24">
        <v>17</v>
      </c>
      <c r="C3760" s="1">
        <f>学習データ!C3743*$B$20</f>
        <v>0</v>
      </c>
      <c r="D3760" s="1">
        <f>学習データ!D3743*$B$20</f>
        <v>0</v>
      </c>
      <c r="E3760" s="1">
        <f>学習データ!E3743*$B$20</f>
        <v>0</v>
      </c>
      <c r="F3760" s="1">
        <f>学習データ!F3743*$B$20</f>
        <v>0</v>
      </c>
      <c r="G3760" s="1">
        <f>学習データ!G3743*$B$20</f>
        <v>0</v>
      </c>
      <c r="H3760" s="1">
        <f>学習データ!H3743*$B$20</f>
        <v>0</v>
      </c>
      <c r="I3760" s="1">
        <f>学習データ!I3743*$B$20</f>
        <v>0</v>
      </c>
      <c r="J3760" s="1">
        <f>学習データ!J3743*$B$20</f>
        <v>0</v>
      </c>
      <c r="K3760" s="1">
        <f>学習データ!K3743*$B$20</f>
        <v>0</v>
      </c>
      <c r="L3760" s="1">
        <f>学習データ!L3743*$B$20</f>
        <v>0</v>
      </c>
      <c r="M3760" s="1">
        <f>学習データ!M3743*$B$20</f>
        <v>0</v>
      </c>
      <c r="N3760" s="1">
        <f>学習データ!N3743*$B$20</f>
        <v>0.47843137254901957</v>
      </c>
      <c r="O3760" s="1">
        <f>学習データ!O3743*$B$20</f>
        <v>0.99215686274509807</v>
      </c>
      <c r="P3760" s="1">
        <f>学習データ!P3743*$B$20</f>
        <v>0.99215686274509807</v>
      </c>
      <c r="Q3760" s="1">
        <f>学習データ!Q3743*$B$20</f>
        <v>0.57647058823529407</v>
      </c>
      <c r="R3760" s="1">
        <f>学習データ!R3743*$B$20</f>
        <v>0</v>
      </c>
      <c r="S3760" s="1">
        <f>学習データ!S3743*$B$20</f>
        <v>0</v>
      </c>
      <c r="T3760" s="1">
        <f>学習データ!T3743*$B$20</f>
        <v>0</v>
      </c>
      <c r="U3760" s="1">
        <f>学習データ!U3743*$B$20</f>
        <v>0</v>
      </c>
      <c r="V3760" s="1">
        <f>学習データ!V3743*$B$20</f>
        <v>0</v>
      </c>
      <c r="W3760" s="1">
        <f>学習データ!W3743*$B$20</f>
        <v>0</v>
      </c>
      <c r="X3760" s="1">
        <f>学習データ!X3743*$B$20</f>
        <v>0</v>
      </c>
      <c r="Y3760" s="1">
        <f>学習データ!Y3743*$B$20</f>
        <v>0</v>
      </c>
      <c r="Z3760" s="1">
        <f>学習データ!Z3743*$B$20</f>
        <v>0</v>
      </c>
      <c r="AA3760" s="1">
        <f>学習データ!AA3743*$B$20</f>
        <v>0</v>
      </c>
      <c r="AB3760" s="1">
        <f>学習データ!AB3743*$B$20</f>
        <v>0</v>
      </c>
      <c r="AC3760" s="1">
        <f>学習データ!AC3743*$B$20</f>
        <v>0</v>
      </c>
      <c r="AD3760" s="1">
        <f>学習データ!AD3743*$B$20</f>
        <v>0</v>
      </c>
      <c r="AE3760" s="20"/>
      <c r="AF3760" s="8"/>
      <c r="AG3760" s="8" t="s">
        <v>3</v>
      </c>
      <c r="AH3760" s="35"/>
      <c r="AI3760" s="29"/>
      <c r="AJ3760" s="31"/>
      <c r="AK3760" s="20"/>
      <c r="AL3760" s="20"/>
      <c r="AM3760" s="20"/>
      <c r="AN3760" s="20"/>
      <c r="AO3760" s="20"/>
      <c r="AP3760" s="20"/>
      <c r="AQ3760" s="20"/>
      <c r="AR3760" s="20"/>
      <c r="AS3760" s="20"/>
      <c r="AT3760" s="20"/>
      <c r="AU3760" s="20"/>
      <c r="AV3760" s="20"/>
      <c r="AW3760" s="20"/>
      <c r="AX3760" s="31"/>
      <c r="AY3760" s="31"/>
      <c r="AZ3760" s="31"/>
      <c r="BA3760" s="31"/>
      <c r="BB3760" s="31"/>
      <c r="BC3760" s="31"/>
      <c r="BD3760" s="31"/>
      <c r="BE3760" s="31"/>
      <c r="BF3760" s="31"/>
      <c r="BG3760" s="31"/>
      <c r="BH3760" s="31"/>
      <c r="BI3760" s="20"/>
      <c r="BJ3760" s="31"/>
      <c r="BK3760" s="31"/>
      <c r="BL3760" s="31"/>
      <c r="BM3760" s="31"/>
      <c r="BN3760" s="31"/>
      <c r="BO3760" s="31"/>
      <c r="BP3760" s="31"/>
      <c r="BQ3760" s="31"/>
      <c r="BR3760" s="31"/>
      <c r="BS3760" s="31"/>
      <c r="BT3760" s="31"/>
      <c r="BU3760" s="31"/>
      <c r="BV3760" s="31"/>
      <c r="BW3760" s="31"/>
      <c r="BX3760" s="31"/>
      <c r="BY3760" s="31"/>
      <c r="BZ3760" s="31"/>
      <c r="CA3760" s="31"/>
      <c r="CB3760" s="31"/>
      <c r="CC3760" s="71"/>
      <c r="CD3760" s="8">
        <v>7</v>
      </c>
      <c r="CE3760" s="1">
        <f t="shared" ca="1" si="5208"/>
        <v>0.36026230090474776</v>
      </c>
      <c r="CF3760" s="1">
        <f t="shared" ca="1" si="5209"/>
        <v>0.36026230090474776</v>
      </c>
      <c r="CG3760" s="1">
        <f t="shared" ca="1" si="5210"/>
        <v>0.36026230090474776</v>
      </c>
      <c r="CH3760" s="1">
        <f t="shared" ca="1" si="5211"/>
        <v>0.36026230090474776</v>
      </c>
      <c r="CI3760" s="1">
        <f t="shared" ca="1" si="5212"/>
        <v>0.36026230090474776</v>
      </c>
      <c r="CJ3760" s="1">
        <f t="shared" ca="1" si="5213"/>
        <v>0.36026230090474776</v>
      </c>
      <c r="CK3760" s="1">
        <f t="shared" ca="1" si="5214"/>
        <v>0.36026230090474776</v>
      </c>
      <c r="CL3760" s="25"/>
      <c r="CM3760" s="29"/>
      <c r="CN3760" s="71"/>
      <c r="CO3760" s="8">
        <v>2</v>
      </c>
      <c r="CP3760" s="1">
        <f t="shared" ca="1" si="5215"/>
        <v>0.73430204053990777</v>
      </c>
      <c r="CQ3760" s="1">
        <f t="shared" ca="1" si="5215"/>
        <v>0.74629224264654814</v>
      </c>
      <c r="CR3760" s="1">
        <f t="shared" ca="1" si="5215"/>
        <v>0.7343752658926278</v>
      </c>
      <c r="CS3760" s="1">
        <f t="shared" ca="1" si="5215"/>
        <v>0.70901290089565638</v>
      </c>
      <c r="CT3760" s="31"/>
      <c r="CU3760" s="31"/>
      <c r="CV3760" s="31"/>
      <c r="CW3760" s="31"/>
      <c r="CX3760" s="31"/>
      <c r="CY3760" s="31"/>
      <c r="CZ3760" s="29"/>
      <c r="DA3760" s="20"/>
      <c r="DB3760" s="20"/>
      <c r="DC3760" s="20"/>
      <c r="DD3760" s="20"/>
      <c r="DE3760" s="20"/>
      <c r="DF3760" s="20"/>
      <c r="DG3760" s="20"/>
      <c r="DH3760" s="20"/>
      <c r="DI3760" s="25"/>
    </row>
    <row r="3761" spans="1:113" x14ac:dyDescent="0.2">
      <c r="A3761" s="73"/>
      <c r="B3761" s="24">
        <v>18</v>
      </c>
      <c r="C3761" s="1">
        <f>学習データ!C3744*$B$20</f>
        <v>0</v>
      </c>
      <c r="D3761" s="1">
        <f>学習データ!D3744*$B$20</f>
        <v>0</v>
      </c>
      <c r="E3761" s="1">
        <f>学習データ!E3744*$B$20</f>
        <v>0</v>
      </c>
      <c r="F3761" s="1">
        <f>学習データ!F3744*$B$20</f>
        <v>0</v>
      </c>
      <c r="G3761" s="1">
        <f>学習データ!G3744*$B$20</f>
        <v>0</v>
      </c>
      <c r="H3761" s="1">
        <f>学習データ!H3744*$B$20</f>
        <v>0</v>
      </c>
      <c r="I3761" s="1">
        <f>学習データ!I3744*$B$20</f>
        <v>0</v>
      </c>
      <c r="J3761" s="1">
        <f>学習データ!J3744*$B$20</f>
        <v>0</v>
      </c>
      <c r="K3761" s="1">
        <f>学習データ!K3744*$B$20</f>
        <v>0</v>
      </c>
      <c r="L3761" s="1">
        <f>学習データ!L3744*$B$20</f>
        <v>0</v>
      </c>
      <c r="M3761" s="1">
        <f>学習データ!M3744*$B$20</f>
        <v>0</v>
      </c>
      <c r="N3761" s="1">
        <f>学習データ!N3744*$B$20</f>
        <v>0.83529411764705885</v>
      </c>
      <c r="O3761" s="1">
        <f>学習データ!O3744*$B$20</f>
        <v>0.99215686274509807</v>
      </c>
      <c r="P3761" s="1">
        <f>学習データ!P3744*$B$20</f>
        <v>0.56862745098039214</v>
      </c>
      <c r="Q3761" s="1">
        <f>学習データ!Q3744*$B$20</f>
        <v>2.3529411764705882E-2</v>
      </c>
      <c r="R3761" s="1">
        <f>学習データ!R3744*$B$20</f>
        <v>0</v>
      </c>
      <c r="S3761" s="1">
        <f>学習データ!S3744*$B$20</f>
        <v>0</v>
      </c>
      <c r="T3761" s="1">
        <f>学習データ!T3744*$B$20</f>
        <v>0</v>
      </c>
      <c r="U3761" s="1">
        <f>学習データ!U3744*$B$20</f>
        <v>0</v>
      </c>
      <c r="V3761" s="1">
        <f>学習データ!V3744*$B$20</f>
        <v>0</v>
      </c>
      <c r="W3761" s="1">
        <f>学習データ!W3744*$B$20</f>
        <v>0</v>
      </c>
      <c r="X3761" s="1">
        <f>学習データ!X3744*$B$20</f>
        <v>0</v>
      </c>
      <c r="Y3761" s="1">
        <f>学習データ!Y3744*$B$20</f>
        <v>0</v>
      </c>
      <c r="Z3761" s="1">
        <f>学習データ!Z3744*$B$20</f>
        <v>0</v>
      </c>
      <c r="AA3761" s="1">
        <f>学習データ!AA3744*$B$20</f>
        <v>0</v>
      </c>
      <c r="AB3761" s="1">
        <f>学習データ!AB3744*$B$20</f>
        <v>0</v>
      </c>
      <c r="AC3761" s="1">
        <f>学習データ!AC3744*$B$20</f>
        <v>0</v>
      </c>
      <c r="AD3761" s="1">
        <f>学習データ!AD3744*$B$20</f>
        <v>0</v>
      </c>
      <c r="AE3761" s="20"/>
      <c r="AF3761" s="8">
        <v>0</v>
      </c>
      <c r="AG3761" s="1">
        <f>IF(学習データ!AG3727=0,1,0)</f>
        <v>0</v>
      </c>
      <c r="AH3761" s="35"/>
      <c r="AI3761" s="29"/>
      <c r="AJ3761" s="31"/>
      <c r="AK3761" s="20"/>
      <c r="AL3761" s="20"/>
      <c r="AM3761" s="20"/>
      <c r="AN3761" s="20"/>
      <c r="AO3761" s="20"/>
      <c r="AP3761" s="20"/>
      <c r="AQ3761" s="20"/>
      <c r="AR3761" s="20"/>
      <c r="AS3761" s="20"/>
      <c r="AT3761" s="20"/>
      <c r="AU3761" s="20"/>
      <c r="AV3761" s="20"/>
      <c r="AW3761" s="20"/>
      <c r="AX3761" s="31"/>
      <c r="AY3761" s="31"/>
      <c r="AZ3761" s="31"/>
      <c r="BA3761" s="31"/>
      <c r="BB3761" s="31"/>
      <c r="BC3761" s="31"/>
      <c r="BD3761" s="31"/>
      <c r="BE3761" s="31"/>
      <c r="BF3761" s="31"/>
      <c r="BG3761" s="31"/>
      <c r="BH3761" s="31"/>
      <c r="BI3761" s="20"/>
      <c r="BJ3761" s="31"/>
      <c r="BK3761" s="31"/>
      <c r="BL3761" s="31"/>
      <c r="BM3761" s="31"/>
      <c r="BN3761" s="31"/>
      <c r="BO3761" s="31"/>
      <c r="BP3761" s="31"/>
      <c r="BQ3761" s="31"/>
      <c r="BR3761" s="31"/>
      <c r="BS3761" s="31"/>
      <c r="BT3761" s="31"/>
      <c r="BU3761" s="31"/>
      <c r="BV3761" s="31"/>
      <c r="BW3761" s="31"/>
      <c r="BX3761" s="31"/>
      <c r="BY3761" s="31"/>
      <c r="BZ3761" s="31"/>
      <c r="CA3761" s="31"/>
      <c r="CB3761" s="31"/>
      <c r="CC3761" s="31"/>
      <c r="CD3761" s="45"/>
      <c r="CE3761" s="45"/>
      <c r="CF3761" s="45"/>
      <c r="CG3761" s="45"/>
      <c r="CH3761" s="45"/>
      <c r="CI3761" s="45"/>
      <c r="CJ3761" s="45"/>
      <c r="CK3761" s="45"/>
      <c r="CL3761" s="25"/>
      <c r="CM3761" s="29"/>
      <c r="CN3761" s="71"/>
      <c r="CO3761" s="8">
        <v>3</v>
      </c>
      <c r="CP3761" s="1">
        <f t="shared" ca="1" si="5215"/>
        <v>0.70125150281005766</v>
      </c>
      <c r="CQ3761" s="1">
        <f t="shared" ca="1" si="5215"/>
        <v>0.72606250697271457</v>
      </c>
      <c r="CR3761" s="1">
        <f t="shared" ca="1" si="5215"/>
        <v>0.72038583501270603</v>
      </c>
      <c r="CS3761" s="1">
        <f t="shared" ca="1" si="5215"/>
        <v>0.69976279797083252</v>
      </c>
      <c r="CT3761" s="31"/>
      <c r="CU3761" s="31"/>
      <c r="CV3761" s="31"/>
      <c r="CW3761" s="31"/>
      <c r="CX3761" s="31"/>
      <c r="CY3761" s="31"/>
      <c r="CZ3761" s="29"/>
      <c r="DA3761" s="20"/>
      <c r="DB3761" s="20"/>
      <c r="DC3761" s="20"/>
      <c r="DD3761" s="20"/>
      <c r="DE3761" s="20"/>
      <c r="DF3761" s="20"/>
      <c r="DG3761" s="20"/>
      <c r="DH3761" s="20"/>
      <c r="DI3761" s="25"/>
    </row>
    <row r="3762" spans="1:113" x14ac:dyDescent="0.2">
      <c r="A3762" s="73"/>
      <c r="B3762" s="24">
        <v>19</v>
      </c>
      <c r="C3762" s="1">
        <f>学習データ!C3745*$B$20</f>
        <v>0</v>
      </c>
      <c r="D3762" s="1">
        <f>学習データ!D3745*$B$20</f>
        <v>0</v>
      </c>
      <c r="E3762" s="1">
        <f>学習データ!E3745*$B$20</f>
        <v>0</v>
      </c>
      <c r="F3762" s="1">
        <f>学習データ!F3745*$B$20</f>
        <v>0</v>
      </c>
      <c r="G3762" s="1">
        <f>学習データ!G3745*$B$20</f>
        <v>0</v>
      </c>
      <c r="H3762" s="1">
        <f>学習データ!H3745*$B$20</f>
        <v>0</v>
      </c>
      <c r="I3762" s="1">
        <f>学習データ!I3745*$B$20</f>
        <v>0</v>
      </c>
      <c r="J3762" s="1">
        <f>学習データ!J3745*$B$20</f>
        <v>0</v>
      </c>
      <c r="K3762" s="1">
        <f>学習データ!K3745*$B$20</f>
        <v>0</v>
      </c>
      <c r="L3762" s="1">
        <f>学習データ!L3745*$B$20</f>
        <v>0</v>
      </c>
      <c r="M3762" s="1">
        <f>学習データ!M3745*$B$20</f>
        <v>0</v>
      </c>
      <c r="N3762" s="1">
        <f>学習データ!N3745*$B$20</f>
        <v>0.90980392156862744</v>
      </c>
      <c r="O3762" s="1">
        <f>学習データ!O3745*$B$20</f>
        <v>0.99215686274509807</v>
      </c>
      <c r="P3762" s="1">
        <f>学習データ!P3745*$B$20</f>
        <v>0.32156862745098036</v>
      </c>
      <c r="Q3762" s="1">
        <f>学習データ!Q3745*$B$20</f>
        <v>1.1764705882352941E-2</v>
      </c>
      <c r="R3762" s="1">
        <f>学習データ!R3745*$B$20</f>
        <v>0</v>
      </c>
      <c r="S3762" s="1">
        <f>学習データ!S3745*$B$20</f>
        <v>0</v>
      </c>
      <c r="T3762" s="1">
        <f>学習データ!T3745*$B$20</f>
        <v>0</v>
      </c>
      <c r="U3762" s="1">
        <f>学習データ!U3745*$B$20</f>
        <v>0</v>
      </c>
      <c r="V3762" s="1">
        <f>学習データ!V3745*$B$20</f>
        <v>0</v>
      </c>
      <c r="W3762" s="1">
        <f>学習データ!W3745*$B$20</f>
        <v>0</v>
      </c>
      <c r="X3762" s="1">
        <f>学習データ!X3745*$B$20</f>
        <v>0</v>
      </c>
      <c r="Y3762" s="1">
        <f>学習データ!Y3745*$B$20</f>
        <v>0</v>
      </c>
      <c r="Z3762" s="1">
        <f>学習データ!Z3745*$B$20</f>
        <v>0</v>
      </c>
      <c r="AA3762" s="1">
        <f>学習データ!AA3745*$B$20</f>
        <v>0</v>
      </c>
      <c r="AB3762" s="1">
        <f>学習データ!AB3745*$B$20</f>
        <v>0</v>
      </c>
      <c r="AC3762" s="1">
        <f>学習データ!AC3745*$B$20</f>
        <v>0</v>
      </c>
      <c r="AD3762" s="1">
        <f>学習データ!AD3745*$B$20</f>
        <v>0</v>
      </c>
      <c r="AE3762" s="20"/>
      <c r="AF3762" s="8">
        <v>1</v>
      </c>
      <c r="AG3762" s="1">
        <f>IF(学習データ!AG3727=1,1,0)</f>
        <v>0</v>
      </c>
      <c r="AH3762" s="35"/>
      <c r="AI3762" s="29"/>
      <c r="AJ3762" s="31"/>
      <c r="AK3762" s="20"/>
      <c r="AL3762" s="20"/>
      <c r="AM3762" s="20"/>
      <c r="AN3762" s="20"/>
      <c r="AO3762" s="20"/>
      <c r="AP3762" s="20"/>
      <c r="AQ3762" s="20"/>
      <c r="AR3762" s="20"/>
      <c r="AS3762" s="20"/>
      <c r="AT3762" s="20"/>
      <c r="AU3762" s="20"/>
      <c r="AV3762" s="20"/>
      <c r="AW3762" s="20"/>
      <c r="AX3762" s="31"/>
      <c r="AY3762" s="31"/>
      <c r="AZ3762" s="31"/>
      <c r="BA3762" s="31"/>
      <c r="BB3762" s="31"/>
      <c r="BC3762" s="31"/>
      <c r="BD3762" s="31"/>
      <c r="BE3762" s="31"/>
      <c r="BF3762" s="31"/>
      <c r="BG3762" s="31"/>
      <c r="BH3762" s="31"/>
      <c r="BI3762" s="20"/>
      <c r="BJ3762" s="31"/>
      <c r="BK3762" s="31"/>
      <c r="BL3762" s="31"/>
      <c r="BM3762" s="31"/>
      <c r="BN3762" s="31"/>
      <c r="BO3762" s="31"/>
      <c r="BP3762" s="31"/>
      <c r="BQ3762" s="31"/>
      <c r="BR3762" s="31"/>
      <c r="BS3762" s="31"/>
      <c r="BT3762" s="31"/>
      <c r="BU3762" s="31"/>
      <c r="BV3762" s="31"/>
      <c r="BW3762" s="31"/>
      <c r="BX3762" s="31"/>
      <c r="BY3762" s="31"/>
      <c r="BZ3762" s="31"/>
      <c r="CA3762" s="31"/>
      <c r="CB3762" s="31"/>
      <c r="CC3762" s="31"/>
      <c r="CD3762" s="20" t="s">
        <v>28</v>
      </c>
      <c r="CE3762" s="20"/>
      <c r="CF3762" s="20"/>
      <c r="CG3762" s="20"/>
      <c r="CH3762" s="20"/>
      <c r="CI3762" s="20"/>
      <c r="CJ3762" s="20"/>
      <c r="CK3762" s="20"/>
      <c r="CL3762" s="25"/>
      <c r="CM3762" s="29"/>
      <c r="CN3762" s="71"/>
      <c r="CO3762" s="8">
        <v>4</v>
      </c>
      <c r="CP3762" s="1">
        <f t="shared" ca="1" si="5215"/>
        <v>0.6750244716835847</v>
      </c>
      <c r="CQ3762" s="1">
        <f t="shared" ca="1" si="5215"/>
        <v>0.68286130746682228</v>
      </c>
      <c r="CR3762" s="1">
        <f t="shared" ca="1" si="5215"/>
        <v>0.68463844778621075</v>
      </c>
      <c r="CS3762" s="1">
        <f t="shared" ca="1" si="5215"/>
        <v>0.67487494914315527</v>
      </c>
      <c r="CT3762" s="31"/>
      <c r="CU3762" s="31"/>
      <c r="CV3762" s="31"/>
      <c r="CW3762" s="31"/>
      <c r="CX3762" s="31"/>
      <c r="CY3762" s="31"/>
      <c r="CZ3762" s="29"/>
      <c r="DA3762" s="20"/>
      <c r="DB3762" s="20"/>
      <c r="DC3762" s="20"/>
      <c r="DD3762" s="20"/>
      <c r="DE3762" s="20"/>
      <c r="DF3762" s="20"/>
      <c r="DG3762" s="20"/>
      <c r="DH3762" s="20"/>
      <c r="DI3762" s="25"/>
    </row>
    <row r="3763" spans="1:113" x14ac:dyDescent="0.2">
      <c r="A3763" s="73"/>
      <c r="B3763" s="24">
        <v>20</v>
      </c>
      <c r="C3763" s="1">
        <f>学習データ!C3746*$B$20</f>
        <v>0</v>
      </c>
      <c r="D3763" s="1">
        <f>学習データ!D3746*$B$20</f>
        <v>0</v>
      </c>
      <c r="E3763" s="1">
        <f>学習データ!E3746*$B$20</f>
        <v>0</v>
      </c>
      <c r="F3763" s="1">
        <f>学習データ!F3746*$B$20</f>
        <v>0</v>
      </c>
      <c r="G3763" s="1">
        <f>学習データ!G3746*$B$20</f>
        <v>0</v>
      </c>
      <c r="H3763" s="1">
        <f>学習データ!H3746*$B$20</f>
        <v>0</v>
      </c>
      <c r="I3763" s="1">
        <f>学習データ!I3746*$B$20</f>
        <v>0</v>
      </c>
      <c r="J3763" s="1">
        <f>学習データ!J3746*$B$20</f>
        <v>0</v>
      </c>
      <c r="K3763" s="1">
        <f>学習データ!K3746*$B$20</f>
        <v>0</v>
      </c>
      <c r="L3763" s="1">
        <f>学習データ!L3746*$B$20</f>
        <v>0</v>
      </c>
      <c r="M3763" s="1">
        <f>学習データ!M3746*$B$20</f>
        <v>0</v>
      </c>
      <c r="N3763" s="1">
        <f>学習データ!N3746*$B$20</f>
        <v>0.62745098039215685</v>
      </c>
      <c r="O3763" s="1">
        <f>学習データ!O3746*$B$20</f>
        <v>0.99215686274509807</v>
      </c>
      <c r="P3763" s="1">
        <f>学習データ!P3746*$B$20</f>
        <v>0.99215686274509807</v>
      </c>
      <c r="Q3763" s="1">
        <f>学習データ!Q3746*$B$20</f>
        <v>0.50196078431372548</v>
      </c>
      <c r="R3763" s="1">
        <f>学習データ!R3746*$B$20</f>
        <v>0</v>
      </c>
      <c r="S3763" s="1">
        <f>学習データ!S3746*$B$20</f>
        <v>0</v>
      </c>
      <c r="T3763" s="1">
        <f>学習データ!T3746*$B$20</f>
        <v>0</v>
      </c>
      <c r="U3763" s="1">
        <f>学習データ!U3746*$B$20</f>
        <v>0.11764705882352941</v>
      </c>
      <c r="V3763" s="1">
        <f>学習データ!V3746*$B$20</f>
        <v>0.2196078431372549</v>
      </c>
      <c r="W3763" s="1">
        <f>学習データ!W3746*$B$20</f>
        <v>0.2196078431372549</v>
      </c>
      <c r="X3763" s="1">
        <f>学習データ!X3746*$B$20</f>
        <v>0.61568627450980395</v>
      </c>
      <c r="Y3763" s="1">
        <f>学習データ!Y3746*$B$20</f>
        <v>0.65098039215686276</v>
      </c>
      <c r="Z3763" s="1">
        <f>学習データ!Z3746*$B$20</f>
        <v>0.32941176470588235</v>
      </c>
      <c r="AA3763" s="1">
        <f>学習データ!AA3746*$B$20</f>
        <v>0.2196078431372549</v>
      </c>
      <c r="AB3763" s="1">
        <f>学習データ!AB3746*$B$20</f>
        <v>0</v>
      </c>
      <c r="AC3763" s="1">
        <f>学習データ!AC3746*$B$20</f>
        <v>0</v>
      </c>
      <c r="AD3763" s="1">
        <f>学習データ!AD3746*$B$20</f>
        <v>0</v>
      </c>
      <c r="AE3763" s="20"/>
      <c r="AF3763" s="8">
        <v>2</v>
      </c>
      <c r="AG3763" s="1">
        <f>IF(学習データ!AG3727=2,1,0)</f>
        <v>1</v>
      </c>
      <c r="AH3763" s="35"/>
      <c r="AI3763" s="29"/>
      <c r="AJ3763" s="31"/>
      <c r="AK3763" s="20"/>
      <c r="AL3763" s="20"/>
      <c r="AM3763" s="20"/>
      <c r="AN3763" s="20"/>
      <c r="AO3763" s="20"/>
      <c r="AP3763" s="20"/>
      <c r="AQ3763" s="20"/>
      <c r="AR3763" s="20"/>
      <c r="AS3763" s="20"/>
      <c r="AT3763" s="20"/>
      <c r="AU3763" s="20"/>
      <c r="AV3763" s="20"/>
      <c r="AW3763" s="20"/>
      <c r="AX3763" s="31"/>
      <c r="AY3763" s="31"/>
      <c r="AZ3763" s="31"/>
      <c r="BA3763" s="31"/>
      <c r="BB3763" s="31"/>
      <c r="BC3763" s="31"/>
      <c r="BD3763" s="31"/>
      <c r="BE3763" s="31"/>
      <c r="BF3763" s="31"/>
      <c r="BG3763" s="31"/>
      <c r="BH3763" s="31"/>
      <c r="BI3763" s="20"/>
      <c r="BJ3763" s="31"/>
      <c r="BK3763" s="31"/>
      <c r="BL3763" s="31"/>
      <c r="BM3763" s="31"/>
      <c r="BN3763" s="31"/>
      <c r="BO3763" s="31"/>
      <c r="BP3763" s="31"/>
      <c r="BQ3763" s="31"/>
      <c r="BR3763" s="31"/>
      <c r="BS3763" s="31"/>
      <c r="BT3763" s="31"/>
      <c r="BU3763" s="31"/>
      <c r="BV3763" s="31"/>
      <c r="BW3763" s="31"/>
      <c r="BX3763" s="31"/>
      <c r="BY3763" s="31"/>
      <c r="BZ3763" s="31"/>
      <c r="CA3763" s="31"/>
      <c r="CB3763" s="31"/>
      <c r="CC3763" s="71">
        <v>3</v>
      </c>
      <c r="CD3763" s="8">
        <v>0</v>
      </c>
      <c r="CE3763" s="8">
        <v>1</v>
      </c>
      <c r="CF3763" s="8">
        <v>2</v>
      </c>
      <c r="CG3763" s="8">
        <v>3</v>
      </c>
      <c r="CH3763" s="8">
        <v>4</v>
      </c>
      <c r="CI3763" s="8">
        <v>5</v>
      </c>
      <c r="CJ3763" s="8">
        <v>6</v>
      </c>
      <c r="CK3763" s="8">
        <v>7</v>
      </c>
      <c r="CL3763" s="25"/>
      <c r="CM3763" s="29"/>
      <c r="CN3763" s="32"/>
      <c r="CO3763" s="31"/>
      <c r="CP3763" s="31"/>
      <c r="CQ3763" s="31"/>
      <c r="CR3763" s="31"/>
      <c r="CS3763" s="31"/>
      <c r="CT3763" s="31"/>
      <c r="CU3763" s="31"/>
      <c r="CV3763" s="31"/>
      <c r="CW3763" s="31"/>
      <c r="CX3763" s="31"/>
      <c r="CY3763" s="31"/>
      <c r="CZ3763" s="29"/>
      <c r="DA3763" s="20"/>
      <c r="DB3763" s="20"/>
      <c r="DC3763" s="20"/>
      <c r="DD3763" s="20"/>
      <c r="DE3763" s="20"/>
      <c r="DF3763" s="20"/>
      <c r="DG3763" s="20"/>
      <c r="DH3763" s="20"/>
      <c r="DI3763" s="25"/>
    </row>
    <row r="3764" spans="1:113" x14ac:dyDescent="0.2">
      <c r="A3764" s="73"/>
      <c r="B3764" s="24">
        <v>21</v>
      </c>
      <c r="C3764" s="1">
        <f>学習データ!C3747*$B$20</f>
        <v>0</v>
      </c>
      <c r="D3764" s="1">
        <f>学習データ!D3747*$B$20</f>
        <v>0</v>
      </c>
      <c r="E3764" s="1">
        <f>学習データ!E3747*$B$20</f>
        <v>0</v>
      </c>
      <c r="F3764" s="1">
        <f>学習データ!F3747*$B$20</f>
        <v>0</v>
      </c>
      <c r="G3764" s="1">
        <f>学習データ!G3747*$B$20</f>
        <v>0</v>
      </c>
      <c r="H3764" s="1">
        <f>学習データ!H3747*$B$20</f>
        <v>0</v>
      </c>
      <c r="I3764" s="1">
        <f>学習データ!I3747*$B$20</f>
        <v>0</v>
      </c>
      <c r="J3764" s="1">
        <f>学習データ!J3747*$B$20</f>
        <v>0</v>
      </c>
      <c r="K3764" s="1">
        <f>学習データ!K3747*$B$20</f>
        <v>0</v>
      </c>
      <c r="L3764" s="1">
        <f>学習データ!L3747*$B$20</f>
        <v>0</v>
      </c>
      <c r="M3764" s="1">
        <f>学習データ!M3747*$B$20</f>
        <v>0</v>
      </c>
      <c r="N3764" s="1">
        <f>学習データ!N3747*$B$20</f>
        <v>0.13725490196078433</v>
      </c>
      <c r="O3764" s="1">
        <f>学習データ!O3747*$B$20</f>
        <v>0.99215686274509807</v>
      </c>
      <c r="P3764" s="1">
        <f>学習データ!P3747*$B$20</f>
        <v>0.99215686274509807</v>
      </c>
      <c r="Q3764" s="1">
        <f>学習データ!Q3747*$B$20</f>
        <v>0.99215686274509807</v>
      </c>
      <c r="R3764" s="1">
        <f>学習データ!R3747*$B$20</f>
        <v>0.78431372549019607</v>
      </c>
      <c r="S3764" s="1">
        <f>学習データ!S3747*$B$20</f>
        <v>0.7803921568627451</v>
      </c>
      <c r="T3764" s="1">
        <f>学習データ!T3747*$B$20</f>
        <v>0.7803921568627451</v>
      </c>
      <c r="U3764" s="1">
        <f>学習データ!U3747*$B$20</f>
        <v>0.89411764705882346</v>
      </c>
      <c r="V3764" s="1">
        <f>学習データ!V3747*$B$20</f>
        <v>0.99215686274509807</v>
      </c>
      <c r="W3764" s="1">
        <f>学習データ!W3747*$B$20</f>
        <v>0.99215686274509807</v>
      </c>
      <c r="X3764" s="1">
        <f>学習データ!X3747*$B$20</f>
        <v>0.99215686274509807</v>
      </c>
      <c r="Y3764" s="1">
        <f>学習データ!Y3747*$B$20</f>
        <v>0.99215686274509807</v>
      </c>
      <c r="Z3764" s="1">
        <f>学習データ!Z3747*$B$20</f>
        <v>0.99215686274509807</v>
      </c>
      <c r="AA3764" s="1">
        <f>学習データ!AA3747*$B$20</f>
        <v>0.84313725490196079</v>
      </c>
      <c r="AB3764" s="1">
        <f>学習データ!AB3747*$B$20</f>
        <v>0</v>
      </c>
      <c r="AC3764" s="1">
        <f>学習データ!AC3747*$B$20</f>
        <v>0</v>
      </c>
      <c r="AD3764" s="1">
        <f>学習データ!AD3747*$B$20</f>
        <v>0</v>
      </c>
      <c r="AE3764" s="20"/>
      <c r="AF3764" s="8">
        <v>3</v>
      </c>
      <c r="AG3764" s="1">
        <f>IF(学習データ!AG3727=3,1,0)</f>
        <v>0</v>
      </c>
      <c r="AH3764" s="35"/>
      <c r="AI3764" s="29"/>
      <c r="AJ3764" s="31"/>
      <c r="AK3764" s="20"/>
      <c r="AL3764" s="20"/>
      <c r="AM3764" s="20"/>
      <c r="AN3764" s="20"/>
      <c r="AO3764" s="20"/>
      <c r="AP3764" s="20"/>
      <c r="AQ3764" s="20"/>
      <c r="AR3764" s="20"/>
      <c r="AS3764" s="20"/>
      <c r="AT3764" s="20"/>
      <c r="AU3764" s="20"/>
      <c r="AV3764" s="20"/>
      <c r="AW3764" s="20"/>
      <c r="AX3764" s="31"/>
      <c r="AY3764" s="31"/>
      <c r="AZ3764" s="31"/>
      <c r="BA3764" s="31"/>
      <c r="BB3764" s="31"/>
      <c r="BC3764" s="31"/>
      <c r="BD3764" s="31"/>
      <c r="BE3764" s="31"/>
      <c r="BF3764" s="31"/>
      <c r="BG3764" s="31"/>
      <c r="BH3764" s="31"/>
      <c r="BI3764" s="20"/>
      <c r="BJ3764" s="31"/>
      <c r="BK3764" s="31"/>
      <c r="BL3764" s="31"/>
      <c r="BM3764" s="31"/>
      <c r="BN3764" s="31"/>
      <c r="BO3764" s="31"/>
      <c r="BP3764" s="31"/>
      <c r="BQ3764" s="31"/>
      <c r="BR3764" s="31"/>
      <c r="BS3764" s="31"/>
      <c r="BT3764" s="31"/>
      <c r="BU3764" s="31"/>
      <c r="BV3764" s="31"/>
      <c r="BW3764" s="31"/>
      <c r="BX3764" s="31"/>
      <c r="BY3764" s="31"/>
      <c r="BZ3764" s="31"/>
      <c r="CA3764" s="31"/>
      <c r="CB3764" s="31"/>
      <c r="CC3764" s="71"/>
      <c r="CD3764" s="8">
        <v>1</v>
      </c>
      <c r="CE3764" s="1">
        <f t="shared" ref="CE3764:CE3770" ca="1" si="5216">MAX(OFFSET(BO3744,$BN3743,BN$23,2,2))*$CD$20</f>
        <v>0.45758674972675339</v>
      </c>
      <c r="CF3764" s="1">
        <f t="shared" ref="CF3764:CF3770" ca="1" si="5217">MAX(OFFSET(BP3744,$BN3743,BO$23,2,2))*$CD$20</f>
        <v>0.45758674972675339</v>
      </c>
      <c r="CG3764" s="1">
        <f t="shared" ref="CG3764:CG3770" ca="1" si="5218">MAX(OFFSET(BQ3744,$BN3743,BP$23,2,2))*$CD$20</f>
        <v>0.45758674972675339</v>
      </c>
      <c r="CH3764" s="1">
        <f t="shared" ref="CH3764:CH3770" ca="1" si="5219">MAX(OFFSET(BR3744,$BN3743,BQ$23,2,2))*$CD$20</f>
        <v>0.45758674972675339</v>
      </c>
      <c r="CI3764" s="1">
        <f t="shared" ref="CI3764:CI3770" ca="1" si="5220">MAX(OFFSET(BS3744,$BN3743,BR$23,2,2))*$CD$20</f>
        <v>0.45758674972675339</v>
      </c>
      <c r="CJ3764" s="1">
        <f t="shared" ref="CJ3764:CJ3770" ca="1" si="5221">MAX(OFFSET(BT3744,$BN3743,BS$23,2,2))*$CD$20</f>
        <v>0.45758674972675339</v>
      </c>
      <c r="CK3764" s="1">
        <f t="shared" ref="CK3764:CK3770" ca="1" si="5222">MAX(OFFSET(BU3744,$BN3743,BT$23,2,2))*$CD$20</f>
        <v>0.45758674972675339</v>
      </c>
      <c r="CL3764" s="25"/>
      <c r="CM3764" s="29"/>
      <c r="CN3764" s="31"/>
      <c r="CO3764" s="31"/>
      <c r="CP3764" s="31"/>
      <c r="CQ3764" s="31"/>
      <c r="CR3764" s="31"/>
      <c r="CS3764" s="31"/>
      <c r="CT3764" s="31"/>
      <c r="CU3764" s="31"/>
      <c r="CV3764" s="31"/>
      <c r="CW3764" s="31"/>
      <c r="CX3764" s="31"/>
      <c r="CY3764" s="31"/>
      <c r="CZ3764" s="29"/>
      <c r="DA3764" s="20"/>
      <c r="DB3764" s="20"/>
      <c r="DC3764" s="20"/>
      <c r="DD3764" s="20"/>
      <c r="DE3764" s="20"/>
      <c r="DF3764" s="20"/>
      <c r="DG3764" s="20"/>
      <c r="DH3764" s="20"/>
      <c r="DI3764" s="25"/>
    </row>
    <row r="3765" spans="1:113" x14ac:dyDescent="0.2">
      <c r="A3765" s="73"/>
      <c r="B3765" s="24">
        <v>22</v>
      </c>
      <c r="C3765" s="1">
        <f>学習データ!C3748*$B$20</f>
        <v>0</v>
      </c>
      <c r="D3765" s="1">
        <f>学習データ!D3748*$B$20</f>
        <v>0</v>
      </c>
      <c r="E3765" s="1">
        <f>学習データ!E3748*$B$20</f>
        <v>0</v>
      </c>
      <c r="F3765" s="1">
        <f>学習データ!F3748*$B$20</f>
        <v>0</v>
      </c>
      <c r="G3765" s="1">
        <f>学習データ!G3748*$B$20</f>
        <v>0</v>
      </c>
      <c r="H3765" s="1">
        <f>学習データ!H3748*$B$20</f>
        <v>0</v>
      </c>
      <c r="I3765" s="1">
        <f>学習データ!I3748*$B$20</f>
        <v>0</v>
      </c>
      <c r="J3765" s="1">
        <f>学習データ!J3748*$B$20</f>
        <v>0</v>
      </c>
      <c r="K3765" s="1">
        <f>学習データ!K3748*$B$20</f>
        <v>0</v>
      </c>
      <c r="L3765" s="1">
        <f>学習データ!L3748*$B$20</f>
        <v>0</v>
      </c>
      <c r="M3765" s="1">
        <f>学習データ!M3748*$B$20</f>
        <v>0</v>
      </c>
      <c r="N3765" s="1">
        <f>学習データ!N3748*$B$20</f>
        <v>3.9215686274509803E-3</v>
      </c>
      <c r="O3765" s="1">
        <f>学習データ!O3748*$B$20</f>
        <v>0.16078431372549018</v>
      </c>
      <c r="P3765" s="1">
        <f>学習データ!P3748*$B$20</f>
        <v>0.83921568627450982</v>
      </c>
      <c r="Q3765" s="1">
        <f>学習データ!Q3748*$B$20</f>
        <v>0.96862745098039216</v>
      </c>
      <c r="R3765" s="1">
        <f>学習データ!R3748*$B$20</f>
        <v>0.99607843137254903</v>
      </c>
      <c r="S3765" s="1">
        <f>学習データ!S3748*$B$20</f>
        <v>0.99215686274509807</v>
      </c>
      <c r="T3765" s="1">
        <f>学習データ!T3748*$B$20</f>
        <v>0.99215686274509807</v>
      </c>
      <c r="U3765" s="1">
        <f>学習データ!U3748*$B$20</f>
        <v>0.99215686274509807</v>
      </c>
      <c r="V3765" s="1">
        <f>学習データ!V3748*$B$20</f>
        <v>0.99215686274509807</v>
      </c>
      <c r="W3765" s="1">
        <f>学習データ!W3748*$B$20</f>
        <v>0.99215686274509807</v>
      </c>
      <c r="X3765" s="1">
        <f>学習データ!X3748*$B$20</f>
        <v>0.55686274509803924</v>
      </c>
      <c r="Y3765" s="1">
        <f>学習データ!Y3748*$B$20</f>
        <v>0.51372549019607838</v>
      </c>
      <c r="Z3765" s="1">
        <f>学習データ!Z3748*$B$20</f>
        <v>0.38823529411764707</v>
      </c>
      <c r="AA3765" s="1">
        <f>学習データ!AA3748*$B$20</f>
        <v>4.7058823529411764E-2</v>
      </c>
      <c r="AB3765" s="1">
        <f>学習データ!AB3748*$B$20</f>
        <v>0</v>
      </c>
      <c r="AC3765" s="1">
        <f>学習データ!AC3748*$B$20</f>
        <v>0</v>
      </c>
      <c r="AD3765" s="1">
        <f>学習データ!AD3748*$B$20</f>
        <v>0</v>
      </c>
      <c r="AE3765" s="20"/>
      <c r="AF3765" s="8">
        <v>4</v>
      </c>
      <c r="AG3765" s="1">
        <f>IF(学習データ!AG3727=4,1,0)</f>
        <v>0</v>
      </c>
      <c r="AH3765" s="35"/>
      <c r="AI3765" s="29"/>
      <c r="AJ3765" s="31"/>
      <c r="AK3765" s="20"/>
      <c r="AL3765" s="20"/>
      <c r="AM3765" s="20"/>
      <c r="AN3765" s="20"/>
      <c r="AO3765" s="20"/>
      <c r="AP3765" s="20"/>
      <c r="AQ3765" s="20"/>
      <c r="AR3765" s="20"/>
      <c r="AS3765" s="20"/>
      <c r="AT3765" s="20"/>
      <c r="AU3765" s="20"/>
      <c r="AV3765" s="20"/>
      <c r="AW3765" s="20"/>
      <c r="AX3765" s="31"/>
      <c r="AY3765" s="31"/>
      <c r="AZ3765" s="31"/>
      <c r="BA3765" s="31"/>
      <c r="BB3765" s="31"/>
      <c r="BC3765" s="31"/>
      <c r="BD3765" s="31"/>
      <c r="BE3765" s="31"/>
      <c r="BF3765" s="31"/>
      <c r="BG3765" s="31"/>
      <c r="BH3765" s="31"/>
      <c r="BI3765" s="20"/>
      <c r="BJ3765" s="31"/>
      <c r="BK3765" s="31"/>
      <c r="BL3765" s="31"/>
      <c r="BM3765" s="31"/>
      <c r="BN3765" s="31"/>
      <c r="BO3765" s="31"/>
      <c r="BP3765" s="31"/>
      <c r="BQ3765" s="31"/>
      <c r="BR3765" s="31"/>
      <c r="BS3765" s="31"/>
      <c r="BT3765" s="31"/>
      <c r="BU3765" s="31"/>
      <c r="BV3765" s="31"/>
      <c r="BW3765" s="31"/>
      <c r="BX3765" s="31"/>
      <c r="BY3765" s="31"/>
      <c r="BZ3765" s="31"/>
      <c r="CA3765" s="31"/>
      <c r="CB3765" s="31"/>
      <c r="CC3765" s="71"/>
      <c r="CD3765" s="8">
        <v>2</v>
      </c>
      <c r="CE3765" s="1">
        <f t="shared" ca="1" si="5216"/>
        <v>0.61203615441141945</v>
      </c>
      <c r="CF3765" s="1">
        <f t="shared" ca="1" si="5217"/>
        <v>0.77333459420627826</v>
      </c>
      <c r="CG3765" s="1">
        <f t="shared" ca="1" si="5218"/>
        <v>0.76535029182204173</v>
      </c>
      <c r="CH3765" s="1">
        <f t="shared" ca="1" si="5219"/>
        <v>0.78725818224317234</v>
      </c>
      <c r="CI3765" s="1">
        <f t="shared" ca="1" si="5220"/>
        <v>0.55642223743191188</v>
      </c>
      <c r="CJ3765" s="1">
        <f t="shared" ca="1" si="5221"/>
        <v>0.45758674972675339</v>
      </c>
      <c r="CK3765" s="1">
        <f t="shared" ca="1" si="5222"/>
        <v>0.45758674972675339</v>
      </c>
      <c r="CL3765" s="25"/>
      <c r="CM3765" s="29"/>
      <c r="CN3765" s="31"/>
      <c r="CO3765" s="31"/>
      <c r="CP3765" s="31"/>
      <c r="CQ3765" s="31"/>
      <c r="CR3765" s="31"/>
      <c r="CS3765" s="31"/>
      <c r="CT3765" s="20"/>
      <c r="CU3765" s="20"/>
      <c r="CV3765" s="20"/>
      <c r="CW3765" s="20"/>
      <c r="CX3765" s="20"/>
      <c r="CY3765" s="20"/>
      <c r="CZ3765" s="29"/>
      <c r="DA3765" s="20"/>
      <c r="DB3765" s="20"/>
      <c r="DC3765" s="20"/>
      <c r="DD3765" s="20"/>
      <c r="DE3765" s="20"/>
      <c r="DF3765" s="20"/>
      <c r="DG3765" s="20"/>
      <c r="DH3765" s="20"/>
      <c r="DI3765" s="25"/>
    </row>
    <row r="3766" spans="1:113" x14ac:dyDescent="0.2">
      <c r="A3766" s="73"/>
      <c r="B3766" s="24">
        <v>23</v>
      </c>
      <c r="C3766" s="1">
        <f>学習データ!C3749*$B$20</f>
        <v>0</v>
      </c>
      <c r="D3766" s="1">
        <f>学習データ!D3749*$B$20</f>
        <v>0</v>
      </c>
      <c r="E3766" s="1">
        <f>学習データ!E3749*$B$20</f>
        <v>0</v>
      </c>
      <c r="F3766" s="1">
        <f>学習データ!F3749*$B$20</f>
        <v>0</v>
      </c>
      <c r="G3766" s="1">
        <f>学習データ!G3749*$B$20</f>
        <v>0</v>
      </c>
      <c r="H3766" s="1">
        <f>学習データ!H3749*$B$20</f>
        <v>0</v>
      </c>
      <c r="I3766" s="1">
        <f>学習データ!I3749*$B$20</f>
        <v>0</v>
      </c>
      <c r="J3766" s="1">
        <f>学習データ!J3749*$B$20</f>
        <v>0</v>
      </c>
      <c r="K3766" s="1">
        <f>学習データ!K3749*$B$20</f>
        <v>0</v>
      </c>
      <c r="L3766" s="1">
        <f>学習データ!L3749*$B$20</f>
        <v>0</v>
      </c>
      <c r="M3766" s="1">
        <f>学習データ!M3749*$B$20</f>
        <v>0</v>
      </c>
      <c r="N3766" s="1">
        <f>学習データ!N3749*$B$20</f>
        <v>0</v>
      </c>
      <c r="O3766" s="1">
        <f>学習データ!O3749*$B$20</f>
        <v>0</v>
      </c>
      <c r="P3766" s="1">
        <f>学習データ!P3749*$B$20</f>
        <v>0</v>
      </c>
      <c r="Q3766" s="1">
        <f>学習データ!Q3749*$B$20</f>
        <v>0.17254901960784313</v>
      </c>
      <c r="R3766" s="1">
        <f>学習データ!R3749*$B$20</f>
        <v>0.39215686274509803</v>
      </c>
      <c r="S3766" s="1">
        <f>学習データ!S3749*$B$20</f>
        <v>0.38823529411764707</v>
      </c>
      <c r="T3766" s="1">
        <f>学習データ!T3749*$B$20</f>
        <v>0.38823529411764707</v>
      </c>
      <c r="U3766" s="1">
        <f>学習データ!U3749*$B$20</f>
        <v>0.38823529411764707</v>
      </c>
      <c r="V3766" s="1">
        <f>学習データ!V3749*$B$20</f>
        <v>0.38823529411764707</v>
      </c>
      <c r="W3766" s="1">
        <f>学習データ!W3749*$B$20</f>
        <v>0.38823529411764707</v>
      </c>
      <c r="X3766" s="1">
        <f>学習データ!X3749*$B$20</f>
        <v>3.5294117647058823E-2</v>
      </c>
      <c r="Y3766" s="1">
        <f>学習データ!Y3749*$B$20</f>
        <v>0</v>
      </c>
      <c r="Z3766" s="1">
        <f>学習データ!Z3749*$B$20</f>
        <v>0</v>
      </c>
      <c r="AA3766" s="1">
        <f>学習データ!AA3749*$B$20</f>
        <v>0</v>
      </c>
      <c r="AB3766" s="1">
        <f>学習データ!AB3749*$B$20</f>
        <v>0</v>
      </c>
      <c r="AC3766" s="1">
        <f>学習データ!AC3749*$B$20</f>
        <v>0</v>
      </c>
      <c r="AD3766" s="1">
        <f>学習データ!AD3749*$B$20</f>
        <v>0</v>
      </c>
      <c r="AE3766" s="20"/>
      <c r="AF3766" s="8">
        <v>5</v>
      </c>
      <c r="AG3766" s="1">
        <f>IF(学習データ!AG3727=5,1,0)</f>
        <v>0</v>
      </c>
      <c r="AH3766" s="35"/>
      <c r="AI3766" s="29"/>
      <c r="AJ3766" s="31"/>
      <c r="AK3766" s="20"/>
      <c r="AL3766" s="20"/>
      <c r="AM3766" s="20"/>
      <c r="AN3766" s="20"/>
      <c r="AO3766" s="20"/>
      <c r="AP3766" s="20"/>
      <c r="AQ3766" s="20"/>
      <c r="AR3766" s="20"/>
      <c r="AS3766" s="20"/>
      <c r="AT3766" s="20"/>
      <c r="AU3766" s="20"/>
      <c r="AV3766" s="20"/>
      <c r="AW3766" s="20"/>
      <c r="AX3766" s="31"/>
      <c r="AY3766" s="31"/>
      <c r="AZ3766" s="31"/>
      <c r="BA3766" s="31"/>
      <c r="BB3766" s="31"/>
      <c r="BC3766" s="31"/>
      <c r="BD3766" s="31"/>
      <c r="BE3766" s="31"/>
      <c r="BF3766" s="31"/>
      <c r="BG3766" s="31"/>
      <c r="BH3766" s="31"/>
      <c r="BI3766" s="20"/>
      <c r="BJ3766" s="31"/>
      <c r="BK3766" s="31"/>
      <c r="BL3766" s="31"/>
      <c r="BM3766" s="31"/>
      <c r="BN3766" s="31"/>
      <c r="BO3766" s="31"/>
      <c r="BP3766" s="31"/>
      <c r="BQ3766" s="31"/>
      <c r="BR3766" s="31"/>
      <c r="BS3766" s="31"/>
      <c r="BT3766" s="31"/>
      <c r="BU3766" s="31"/>
      <c r="BV3766" s="31"/>
      <c r="BW3766" s="31"/>
      <c r="BX3766" s="31"/>
      <c r="BY3766" s="31"/>
      <c r="BZ3766" s="31"/>
      <c r="CA3766" s="31"/>
      <c r="CB3766" s="31"/>
      <c r="CC3766" s="71"/>
      <c r="CD3766" s="8">
        <v>3</v>
      </c>
      <c r="CE3766" s="1">
        <f t="shared" ca="1" si="5216"/>
        <v>0.56864516298638268</v>
      </c>
      <c r="CF3766" s="1">
        <f t="shared" ca="1" si="5217"/>
        <v>0.67852364631760409</v>
      </c>
      <c r="CG3766" s="1">
        <f t="shared" ca="1" si="5218"/>
        <v>0.66552205720292812</v>
      </c>
      <c r="CH3766" s="1">
        <f t="shared" ca="1" si="5219"/>
        <v>0.79744112964454528</v>
      </c>
      <c r="CI3766" s="1">
        <f t="shared" ca="1" si="5220"/>
        <v>0.68390384287748118</v>
      </c>
      <c r="CJ3766" s="1">
        <f t="shared" ca="1" si="5221"/>
        <v>0.45758674972675339</v>
      </c>
      <c r="CK3766" s="1">
        <f t="shared" ca="1" si="5222"/>
        <v>0.45758674972675339</v>
      </c>
      <c r="CL3766" s="25"/>
      <c r="CM3766" s="29"/>
      <c r="CN3766" s="31"/>
      <c r="CO3766" s="31"/>
      <c r="CP3766" s="31"/>
      <c r="CQ3766" s="31"/>
      <c r="CR3766" s="31"/>
      <c r="CS3766" s="31"/>
      <c r="CT3766" s="20"/>
      <c r="CU3766" s="20"/>
      <c r="CV3766" s="20"/>
      <c r="CW3766" s="20"/>
      <c r="CX3766" s="20"/>
      <c r="CY3766" s="20"/>
      <c r="CZ3766" s="29"/>
      <c r="DA3766" s="20"/>
      <c r="DB3766" s="20"/>
      <c r="DC3766" s="20"/>
      <c r="DD3766" s="20"/>
      <c r="DE3766" s="20"/>
      <c r="DF3766" s="20"/>
      <c r="DG3766" s="20"/>
      <c r="DH3766" s="20"/>
      <c r="DI3766" s="25"/>
    </row>
    <row r="3767" spans="1:113" x14ac:dyDescent="0.2">
      <c r="A3767" s="73"/>
      <c r="B3767" s="24">
        <v>24</v>
      </c>
      <c r="C3767" s="1">
        <f>学習データ!C3750*$B$20</f>
        <v>0</v>
      </c>
      <c r="D3767" s="1">
        <f>学習データ!D3750*$B$20</f>
        <v>0</v>
      </c>
      <c r="E3767" s="1">
        <f>学習データ!E3750*$B$20</f>
        <v>0</v>
      </c>
      <c r="F3767" s="1">
        <f>学習データ!F3750*$B$20</f>
        <v>0</v>
      </c>
      <c r="G3767" s="1">
        <f>学習データ!G3750*$B$20</f>
        <v>0</v>
      </c>
      <c r="H3767" s="1">
        <f>学習データ!H3750*$B$20</f>
        <v>0</v>
      </c>
      <c r="I3767" s="1">
        <f>学習データ!I3750*$B$20</f>
        <v>0</v>
      </c>
      <c r="J3767" s="1">
        <f>学習データ!J3750*$B$20</f>
        <v>0</v>
      </c>
      <c r="K3767" s="1">
        <f>学習データ!K3750*$B$20</f>
        <v>0</v>
      </c>
      <c r="L3767" s="1">
        <f>学習データ!L3750*$B$20</f>
        <v>0</v>
      </c>
      <c r="M3767" s="1">
        <f>学習データ!M3750*$B$20</f>
        <v>0</v>
      </c>
      <c r="N3767" s="1">
        <f>学習データ!N3750*$B$20</f>
        <v>0</v>
      </c>
      <c r="O3767" s="1">
        <f>学習データ!O3750*$B$20</f>
        <v>0</v>
      </c>
      <c r="P3767" s="1">
        <f>学習データ!P3750*$B$20</f>
        <v>0</v>
      </c>
      <c r="Q3767" s="1">
        <f>学習データ!Q3750*$B$20</f>
        <v>0</v>
      </c>
      <c r="R3767" s="1">
        <f>学習データ!R3750*$B$20</f>
        <v>0</v>
      </c>
      <c r="S3767" s="1">
        <f>学習データ!S3750*$B$20</f>
        <v>0</v>
      </c>
      <c r="T3767" s="1">
        <f>学習データ!T3750*$B$20</f>
        <v>0</v>
      </c>
      <c r="U3767" s="1">
        <f>学習データ!U3750*$B$20</f>
        <v>0</v>
      </c>
      <c r="V3767" s="1">
        <f>学習データ!V3750*$B$20</f>
        <v>0</v>
      </c>
      <c r="W3767" s="1">
        <f>学習データ!W3750*$B$20</f>
        <v>0</v>
      </c>
      <c r="X3767" s="1">
        <f>学習データ!X3750*$B$20</f>
        <v>0</v>
      </c>
      <c r="Y3767" s="1">
        <f>学習データ!Y3750*$B$20</f>
        <v>0</v>
      </c>
      <c r="Z3767" s="1">
        <f>学習データ!Z3750*$B$20</f>
        <v>0</v>
      </c>
      <c r="AA3767" s="1">
        <f>学習データ!AA3750*$B$20</f>
        <v>0</v>
      </c>
      <c r="AB3767" s="1">
        <f>学習データ!AB3750*$B$20</f>
        <v>0</v>
      </c>
      <c r="AC3767" s="1">
        <f>学習データ!AC3750*$B$20</f>
        <v>0</v>
      </c>
      <c r="AD3767" s="1">
        <f>学習データ!AD3750*$B$20</f>
        <v>0</v>
      </c>
      <c r="AE3767" s="20"/>
      <c r="AF3767" s="8">
        <v>6</v>
      </c>
      <c r="AG3767" s="1">
        <f>IF(学習データ!AG3727=6,1,0)</f>
        <v>0</v>
      </c>
      <c r="AH3767" s="35"/>
      <c r="AI3767" s="29"/>
      <c r="AJ3767" s="31"/>
      <c r="AK3767" s="20"/>
      <c r="AL3767" s="20"/>
      <c r="AM3767" s="20"/>
      <c r="AN3767" s="20"/>
      <c r="AO3767" s="20"/>
      <c r="AP3767" s="20"/>
      <c r="AQ3767" s="20"/>
      <c r="AR3767" s="20"/>
      <c r="AS3767" s="20"/>
      <c r="AT3767" s="20"/>
      <c r="AU3767" s="20"/>
      <c r="AV3767" s="20"/>
      <c r="AW3767" s="20"/>
      <c r="AX3767" s="31"/>
      <c r="AY3767" s="31"/>
      <c r="AZ3767" s="31"/>
      <c r="BA3767" s="31"/>
      <c r="BB3767" s="31"/>
      <c r="BC3767" s="31"/>
      <c r="BD3767" s="31"/>
      <c r="BE3767" s="31"/>
      <c r="BF3767" s="31"/>
      <c r="BG3767" s="31"/>
      <c r="BH3767" s="31"/>
      <c r="BI3767" s="20"/>
      <c r="BJ3767" s="31"/>
      <c r="BK3767" s="31"/>
      <c r="BL3767" s="31"/>
      <c r="BM3767" s="31"/>
      <c r="BN3767" s="31"/>
      <c r="BO3767" s="31"/>
      <c r="BP3767" s="31"/>
      <c r="BQ3767" s="31"/>
      <c r="BR3767" s="31"/>
      <c r="BS3767" s="31"/>
      <c r="BT3767" s="31"/>
      <c r="BU3767" s="31"/>
      <c r="BV3767" s="31"/>
      <c r="BW3767" s="31"/>
      <c r="BX3767" s="31"/>
      <c r="BY3767" s="31"/>
      <c r="BZ3767" s="31"/>
      <c r="CA3767" s="31"/>
      <c r="CB3767" s="31"/>
      <c r="CC3767" s="71"/>
      <c r="CD3767" s="8">
        <v>4</v>
      </c>
      <c r="CE3767" s="1">
        <f t="shared" ca="1" si="5216"/>
        <v>0.45758674972675339</v>
      </c>
      <c r="CF3767" s="1">
        <f t="shared" ca="1" si="5217"/>
        <v>0.45758674972675339</v>
      </c>
      <c r="CG3767" s="1">
        <f t="shared" ca="1" si="5218"/>
        <v>0.73385230193869</v>
      </c>
      <c r="CH3767" s="1">
        <f t="shared" ca="1" si="5219"/>
        <v>0.75994498258107779</v>
      </c>
      <c r="CI3767" s="1">
        <f t="shared" ca="1" si="5220"/>
        <v>0.57329841574993834</v>
      </c>
      <c r="CJ3767" s="1">
        <f t="shared" ca="1" si="5221"/>
        <v>0.45758674972675339</v>
      </c>
      <c r="CK3767" s="1">
        <f t="shared" ca="1" si="5222"/>
        <v>0.45758674972675339</v>
      </c>
      <c r="CL3767" s="25"/>
      <c r="CM3767" s="29"/>
      <c r="CN3767" s="31"/>
      <c r="CO3767" s="31"/>
      <c r="CP3767" s="31"/>
      <c r="CQ3767" s="31"/>
      <c r="CR3767" s="31"/>
      <c r="CS3767" s="31"/>
      <c r="CT3767" s="20"/>
      <c r="CU3767" s="20"/>
      <c r="CV3767" s="20"/>
      <c r="CW3767" s="20"/>
      <c r="CX3767" s="20"/>
      <c r="CY3767" s="20"/>
      <c r="CZ3767" s="29"/>
      <c r="DA3767" s="20"/>
      <c r="DB3767" s="20"/>
      <c r="DC3767" s="20"/>
      <c r="DD3767" s="20"/>
      <c r="DE3767" s="20"/>
      <c r="DF3767" s="20"/>
      <c r="DG3767" s="20"/>
      <c r="DH3767" s="20"/>
      <c r="DI3767" s="25"/>
    </row>
    <row r="3768" spans="1:113" x14ac:dyDescent="0.2">
      <c r="A3768" s="73"/>
      <c r="B3768" s="24">
        <v>25</v>
      </c>
      <c r="C3768" s="1">
        <f>学習データ!C3751*$B$20</f>
        <v>0</v>
      </c>
      <c r="D3768" s="1">
        <f>学習データ!D3751*$B$20</f>
        <v>0</v>
      </c>
      <c r="E3768" s="1">
        <f>学習データ!E3751*$B$20</f>
        <v>0</v>
      </c>
      <c r="F3768" s="1">
        <f>学習データ!F3751*$B$20</f>
        <v>0</v>
      </c>
      <c r="G3768" s="1">
        <f>学習データ!G3751*$B$20</f>
        <v>0</v>
      </c>
      <c r="H3768" s="1">
        <f>学習データ!H3751*$B$20</f>
        <v>0</v>
      </c>
      <c r="I3768" s="1">
        <f>学習データ!I3751*$B$20</f>
        <v>0</v>
      </c>
      <c r="J3768" s="1">
        <f>学習データ!J3751*$B$20</f>
        <v>0</v>
      </c>
      <c r="K3768" s="1">
        <f>学習データ!K3751*$B$20</f>
        <v>0</v>
      </c>
      <c r="L3768" s="1">
        <f>学習データ!L3751*$B$20</f>
        <v>0</v>
      </c>
      <c r="M3768" s="1">
        <f>学習データ!M3751*$B$20</f>
        <v>0</v>
      </c>
      <c r="N3768" s="1">
        <f>学習データ!N3751*$B$20</f>
        <v>0</v>
      </c>
      <c r="O3768" s="1">
        <f>学習データ!O3751*$B$20</f>
        <v>0</v>
      </c>
      <c r="P3768" s="1">
        <f>学習データ!P3751*$B$20</f>
        <v>0</v>
      </c>
      <c r="Q3768" s="1">
        <f>学習データ!Q3751*$B$20</f>
        <v>0</v>
      </c>
      <c r="R3768" s="1">
        <f>学習データ!R3751*$B$20</f>
        <v>0</v>
      </c>
      <c r="S3768" s="1">
        <f>学習データ!S3751*$B$20</f>
        <v>0</v>
      </c>
      <c r="T3768" s="1">
        <f>学習データ!T3751*$B$20</f>
        <v>0</v>
      </c>
      <c r="U3768" s="1">
        <f>学習データ!U3751*$B$20</f>
        <v>0</v>
      </c>
      <c r="V3768" s="1">
        <f>学習データ!V3751*$B$20</f>
        <v>0</v>
      </c>
      <c r="W3768" s="1">
        <f>学習データ!W3751*$B$20</f>
        <v>0</v>
      </c>
      <c r="X3768" s="1">
        <f>学習データ!X3751*$B$20</f>
        <v>0</v>
      </c>
      <c r="Y3768" s="1">
        <f>学習データ!Y3751*$B$20</f>
        <v>0</v>
      </c>
      <c r="Z3768" s="1">
        <f>学習データ!Z3751*$B$20</f>
        <v>0</v>
      </c>
      <c r="AA3768" s="1">
        <f>学習データ!AA3751*$B$20</f>
        <v>0</v>
      </c>
      <c r="AB3768" s="1">
        <f>学習データ!AB3751*$B$20</f>
        <v>0</v>
      </c>
      <c r="AC3768" s="1">
        <f>学習データ!AC3751*$B$20</f>
        <v>0</v>
      </c>
      <c r="AD3768" s="1">
        <f>学習データ!AD3751*$B$20</f>
        <v>0</v>
      </c>
      <c r="AE3768" s="20"/>
      <c r="AF3768" s="8">
        <v>7</v>
      </c>
      <c r="AG3768" s="1">
        <f>IF(学習データ!AG3727=7,1,0)</f>
        <v>0</v>
      </c>
      <c r="AH3768" s="35"/>
      <c r="AI3768" s="29"/>
      <c r="AJ3768" s="20"/>
      <c r="AK3768" s="20"/>
      <c r="AL3768" s="20"/>
      <c r="AM3768" s="20"/>
      <c r="AN3768" s="20"/>
      <c r="AO3768" s="20"/>
      <c r="AP3768" s="20"/>
      <c r="AQ3768" s="20"/>
      <c r="AR3768" s="20"/>
      <c r="AS3768" s="20"/>
      <c r="AT3768" s="20"/>
      <c r="AU3768" s="20"/>
      <c r="AV3768" s="20"/>
      <c r="AW3768" s="20"/>
      <c r="AX3768" s="20"/>
      <c r="AY3768" s="20"/>
      <c r="AZ3768" s="20"/>
      <c r="BA3768" s="20"/>
      <c r="BB3768" s="20"/>
      <c r="BC3768" s="20"/>
      <c r="BD3768" s="20"/>
      <c r="BE3768" s="20"/>
      <c r="BF3768" s="20"/>
      <c r="BG3768" s="20"/>
      <c r="BH3768" s="20"/>
      <c r="BI3768" s="20"/>
      <c r="BJ3768" s="20"/>
      <c r="BK3768" s="20"/>
      <c r="BL3768" s="20"/>
      <c r="BM3768" s="20"/>
      <c r="BN3768" s="20"/>
      <c r="BO3768" s="20"/>
      <c r="BP3768" s="20"/>
      <c r="BQ3768" s="20"/>
      <c r="BR3768" s="20"/>
      <c r="BS3768" s="20"/>
      <c r="BT3768" s="20"/>
      <c r="BU3768" s="20"/>
      <c r="BV3768" s="20"/>
      <c r="BW3768" s="20"/>
      <c r="BX3768" s="20"/>
      <c r="BY3768" s="20"/>
      <c r="BZ3768" s="20"/>
      <c r="CA3768" s="20"/>
      <c r="CB3768" s="20"/>
      <c r="CC3768" s="71"/>
      <c r="CD3768" s="8">
        <v>5</v>
      </c>
      <c r="CE3768" s="1">
        <f t="shared" ca="1" si="5216"/>
        <v>0.45758674972675339</v>
      </c>
      <c r="CF3768" s="1">
        <f t="shared" ca="1" si="5217"/>
        <v>0.45758674972675339</v>
      </c>
      <c r="CG3768" s="1">
        <f t="shared" ca="1" si="5218"/>
        <v>0.75783607859850277</v>
      </c>
      <c r="CH3768" s="1">
        <f t="shared" ca="1" si="5219"/>
        <v>0.81921486525500864</v>
      </c>
      <c r="CI3768" s="1">
        <f t="shared" ca="1" si="5220"/>
        <v>0.77644048857899495</v>
      </c>
      <c r="CJ3768" s="1">
        <f t="shared" ca="1" si="5221"/>
        <v>0.73301468984513574</v>
      </c>
      <c r="CK3768" s="1">
        <f t="shared" ca="1" si="5222"/>
        <v>0.5055951914697755</v>
      </c>
      <c r="CL3768" s="25"/>
      <c r="CM3768" s="29"/>
      <c r="CN3768" s="31"/>
      <c r="CO3768" s="31"/>
      <c r="CP3768" s="31"/>
      <c r="CQ3768" s="31"/>
      <c r="CR3768" s="31"/>
      <c r="CS3768" s="31"/>
      <c r="CT3768" s="20"/>
      <c r="CU3768" s="20"/>
      <c r="CV3768" s="20"/>
      <c r="CW3768" s="20"/>
      <c r="CX3768" s="20"/>
      <c r="CY3768" s="20"/>
      <c r="CZ3768" s="29"/>
      <c r="DA3768" s="20"/>
      <c r="DB3768" s="20"/>
      <c r="DC3768" s="20"/>
      <c r="DD3768" s="20"/>
      <c r="DE3768" s="20"/>
      <c r="DF3768" s="20"/>
      <c r="DG3768" s="20"/>
      <c r="DH3768" s="20"/>
      <c r="DI3768" s="25"/>
    </row>
    <row r="3769" spans="1:113" x14ac:dyDescent="0.2">
      <c r="A3769" s="73"/>
      <c r="B3769" s="24">
        <v>26</v>
      </c>
      <c r="C3769" s="1">
        <f>学習データ!C3752*$B$20</f>
        <v>0</v>
      </c>
      <c r="D3769" s="1">
        <f>学習データ!D3752*$B$20</f>
        <v>0</v>
      </c>
      <c r="E3769" s="1">
        <f>学習データ!E3752*$B$20</f>
        <v>0</v>
      </c>
      <c r="F3769" s="1">
        <f>学習データ!F3752*$B$20</f>
        <v>0</v>
      </c>
      <c r="G3769" s="1">
        <f>学習データ!G3752*$B$20</f>
        <v>0</v>
      </c>
      <c r="H3769" s="1">
        <f>学習データ!H3752*$B$20</f>
        <v>0</v>
      </c>
      <c r="I3769" s="1">
        <f>学習データ!I3752*$B$20</f>
        <v>0</v>
      </c>
      <c r="J3769" s="1">
        <f>学習データ!J3752*$B$20</f>
        <v>0</v>
      </c>
      <c r="K3769" s="1">
        <f>学習データ!K3752*$B$20</f>
        <v>0</v>
      </c>
      <c r="L3769" s="1">
        <f>学習データ!L3752*$B$20</f>
        <v>0</v>
      </c>
      <c r="M3769" s="1">
        <f>学習データ!M3752*$B$20</f>
        <v>0</v>
      </c>
      <c r="N3769" s="1">
        <f>学習データ!N3752*$B$20</f>
        <v>0</v>
      </c>
      <c r="O3769" s="1">
        <f>学習データ!O3752*$B$20</f>
        <v>0</v>
      </c>
      <c r="P3769" s="1">
        <f>学習データ!P3752*$B$20</f>
        <v>0</v>
      </c>
      <c r="Q3769" s="1">
        <f>学習データ!Q3752*$B$20</f>
        <v>0</v>
      </c>
      <c r="R3769" s="1">
        <f>学習データ!R3752*$B$20</f>
        <v>0</v>
      </c>
      <c r="S3769" s="1">
        <f>学習データ!S3752*$B$20</f>
        <v>0</v>
      </c>
      <c r="T3769" s="1">
        <f>学習データ!T3752*$B$20</f>
        <v>0</v>
      </c>
      <c r="U3769" s="1">
        <f>学習データ!U3752*$B$20</f>
        <v>0</v>
      </c>
      <c r="V3769" s="1">
        <f>学習データ!V3752*$B$20</f>
        <v>0</v>
      </c>
      <c r="W3769" s="1">
        <f>学習データ!W3752*$B$20</f>
        <v>0</v>
      </c>
      <c r="X3769" s="1">
        <f>学習データ!X3752*$B$20</f>
        <v>0</v>
      </c>
      <c r="Y3769" s="1">
        <f>学習データ!Y3752*$B$20</f>
        <v>0</v>
      </c>
      <c r="Z3769" s="1">
        <f>学習データ!Z3752*$B$20</f>
        <v>0</v>
      </c>
      <c r="AA3769" s="1">
        <f>学習データ!AA3752*$B$20</f>
        <v>0</v>
      </c>
      <c r="AB3769" s="1">
        <f>学習データ!AB3752*$B$20</f>
        <v>0</v>
      </c>
      <c r="AC3769" s="1">
        <f>学習データ!AC3752*$B$20</f>
        <v>0</v>
      </c>
      <c r="AD3769" s="1">
        <f>学習データ!AD3752*$B$20</f>
        <v>0</v>
      </c>
      <c r="AE3769" s="20"/>
      <c r="AF3769" s="8">
        <v>8</v>
      </c>
      <c r="AG3769" s="1">
        <f>IF(学習データ!AG3727=8,1,0)</f>
        <v>0</v>
      </c>
      <c r="AH3769" s="35"/>
      <c r="AI3769" s="29"/>
      <c r="AJ3769" s="20"/>
      <c r="AK3769" s="20"/>
      <c r="AL3769" s="20"/>
      <c r="AM3769" s="20"/>
      <c r="AN3769" s="20"/>
      <c r="AO3769" s="20"/>
      <c r="AP3769" s="20"/>
      <c r="AQ3769" s="20"/>
      <c r="AR3769" s="20"/>
      <c r="AS3769" s="20"/>
      <c r="AT3769" s="20"/>
      <c r="AU3769" s="20"/>
      <c r="AV3769" s="20"/>
      <c r="AW3769" s="20"/>
      <c r="AX3769" s="20"/>
      <c r="AY3769" s="20"/>
      <c r="AZ3769" s="20"/>
      <c r="BA3769" s="20"/>
      <c r="BB3769" s="20"/>
      <c r="BC3769" s="20"/>
      <c r="BD3769" s="20"/>
      <c r="BE3769" s="20"/>
      <c r="BF3769" s="20"/>
      <c r="BG3769" s="20"/>
      <c r="BH3769" s="20"/>
      <c r="BI3769" s="20"/>
      <c r="BJ3769" s="20"/>
      <c r="BK3769" s="20"/>
      <c r="BL3769" s="20"/>
      <c r="BM3769" s="20"/>
      <c r="BN3769" s="20"/>
      <c r="BO3769" s="20"/>
      <c r="BP3769" s="20"/>
      <c r="BQ3769" s="20"/>
      <c r="BR3769" s="20"/>
      <c r="BS3769" s="20"/>
      <c r="BT3769" s="20"/>
      <c r="BU3769" s="20"/>
      <c r="BV3769" s="20"/>
      <c r="BW3769" s="20"/>
      <c r="BX3769" s="20"/>
      <c r="BY3769" s="20"/>
      <c r="BZ3769" s="20"/>
      <c r="CA3769" s="20"/>
      <c r="CB3769" s="20"/>
      <c r="CC3769" s="71"/>
      <c r="CD3769" s="8">
        <v>6</v>
      </c>
      <c r="CE3769" s="1">
        <f t="shared" ca="1" si="5216"/>
        <v>0.45758674972675339</v>
      </c>
      <c r="CF3769" s="1">
        <f t="shared" ca="1" si="5217"/>
        <v>0.45758674972675339</v>
      </c>
      <c r="CG3769" s="1">
        <f t="shared" ca="1" si="5218"/>
        <v>0.53731977023422872</v>
      </c>
      <c r="CH3769" s="1">
        <f t="shared" ca="1" si="5219"/>
        <v>0.70923597860702259</v>
      </c>
      <c r="CI3769" s="1">
        <f t="shared" ca="1" si="5220"/>
        <v>0.71318735802379185</v>
      </c>
      <c r="CJ3769" s="1">
        <f t="shared" ca="1" si="5221"/>
        <v>0.63815045248906288</v>
      </c>
      <c r="CK3769" s="1">
        <f t="shared" ca="1" si="5222"/>
        <v>0.49471325899702867</v>
      </c>
      <c r="CL3769" s="25"/>
      <c r="CM3769" s="29"/>
      <c r="CN3769" s="31"/>
      <c r="CO3769" s="31"/>
      <c r="CP3769" s="31"/>
      <c r="CQ3769" s="31"/>
      <c r="CR3769" s="31"/>
      <c r="CS3769" s="31"/>
      <c r="CT3769" s="20"/>
      <c r="CU3769" s="20"/>
      <c r="CV3769" s="20"/>
      <c r="CW3769" s="20"/>
      <c r="CX3769" s="20"/>
      <c r="CY3769" s="20"/>
      <c r="CZ3769" s="29"/>
      <c r="DA3769" s="20"/>
      <c r="DB3769" s="20"/>
      <c r="DC3769" s="20"/>
      <c r="DD3769" s="20"/>
      <c r="DE3769" s="20"/>
      <c r="DF3769" s="20"/>
      <c r="DG3769" s="20"/>
      <c r="DH3769" s="20"/>
      <c r="DI3769" s="25"/>
    </row>
    <row r="3770" spans="1:113" x14ac:dyDescent="0.2">
      <c r="A3770" s="73"/>
      <c r="B3770" s="24">
        <v>27</v>
      </c>
      <c r="C3770" s="1">
        <f>学習データ!C3753*$B$20</f>
        <v>0</v>
      </c>
      <c r="D3770" s="1">
        <f>学習データ!D3753*$B$20</f>
        <v>0</v>
      </c>
      <c r="E3770" s="1">
        <f>学習データ!E3753*$B$20</f>
        <v>0</v>
      </c>
      <c r="F3770" s="1">
        <f>学習データ!F3753*$B$20</f>
        <v>0</v>
      </c>
      <c r="G3770" s="1">
        <f>学習データ!G3753*$B$20</f>
        <v>0</v>
      </c>
      <c r="H3770" s="1">
        <f>学習データ!H3753*$B$20</f>
        <v>0</v>
      </c>
      <c r="I3770" s="1">
        <f>学習データ!I3753*$B$20</f>
        <v>0</v>
      </c>
      <c r="J3770" s="1">
        <f>学習データ!J3753*$B$20</f>
        <v>0</v>
      </c>
      <c r="K3770" s="1">
        <f>学習データ!K3753*$B$20</f>
        <v>0</v>
      </c>
      <c r="L3770" s="1">
        <f>学習データ!L3753*$B$20</f>
        <v>0</v>
      </c>
      <c r="M3770" s="1">
        <f>学習データ!M3753*$B$20</f>
        <v>0</v>
      </c>
      <c r="N3770" s="1">
        <f>学習データ!N3753*$B$20</f>
        <v>0</v>
      </c>
      <c r="O3770" s="1">
        <f>学習データ!O3753*$B$20</f>
        <v>0</v>
      </c>
      <c r="P3770" s="1">
        <f>学習データ!P3753*$B$20</f>
        <v>0</v>
      </c>
      <c r="Q3770" s="1">
        <f>学習データ!Q3753*$B$20</f>
        <v>0</v>
      </c>
      <c r="R3770" s="1">
        <f>学習データ!R3753*$B$20</f>
        <v>0</v>
      </c>
      <c r="S3770" s="1">
        <f>学習データ!S3753*$B$20</f>
        <v>0</v>
      </c>
      <c r="T3770" s="1">
        <f>学習データ!T3753*$B$20</f>
        <v>0</v>
      </c>
      <c r="U3770" s="1">
        <f>学習データ!U3753*$B$20</f>
        <v>0</v>
      </c>
      <c r="V3770" s="1">
        <f>学習データ!V3753*$B$20</f>
        <v>0</v>
      </c>
      <c r="W3770" s="1">
        <f>学習データ!W3753*$B$20</f>
        <v>0</v>
      </c>
      <c r="X3770" s="1">
        <f>学習データ!X3753*$B$20</f>
        <v>0</v>
      </c>
      <c r="Y3770" s="1">
        <f>学習データ!Y3753*$B$20</f>
        <v>0</v>
      </c>
      <c r="Z3770" s="1">
        <f>学習データ!Z3753*$B$20</f>
        <v>0</v>
      </c>
      <c r="AA3770" s="1">
        <f>学習データ!AA3753*$B$20</f>
        <v>0</v>
      </c>
      <c r="AB3770" s="1">
        <f>学習データ!AB3753*$B$20</f>
        <v>0</v>
      </c>
      <c r="AC3770" s="1">
        <f>学習データ!AC3753*$B$20</f>
        <v>0</v>
      </c>
      <c r="AD3770" s="1">
        <f>学習データ!AD3753*$B$20</f>
        <v>0</v>
      </c>
      <c r="AE3770" s="20"/>
      <c r="AF3770" s="8">
        <v>9</v>
      </c>
      <c r="AG3770" s="1">
        <f>IF(学習データ!AG3727=9,1,0)</f>
        <v>0</v>
      </c>
      <c r="AH3770" s="35"/>
      <c r="AI3770" s="29"/>
      <c r="AJ3770" s="20"/>
      <c r="AK3770" s="20"/>
      <c r="AL3770" s="20"/>
      <c r="AM3770" s="20"/>
      <c r="AN3770" s="20"/>
      <c r="AO3770" s="20"/>
      <c r="AP3770" s="20"/>
      <c r="AQ3770" s="20"/>
      <c r="AR3770" s="20"/>
      <c r="AS3770" s="20"/>
      <c r="AT3770" s="20"/>
      <c r="AU3770" s="20"/>
      <c r="AV3770" s="20"/>
      <c r="AW3770" s="20"/>
      <c r="AX3770" s="20"/>
      <c r="AY3770" s="20"/>
      <c r="AZ3770" s="20"/>
      <c r="BA3770" s="20"/>
      <c r="BB3770" s="20"/>
      <c r="BC3770" s="20"/>
      <c r="BD3770" s="20"/>
      <c r="BE3770" s="20"/>
      <c r="BF3770" s="20"/>
      <c r="BG3770" s="20"/>
      <c r="BH3770" s="20"/>
      <c r="BI3770" s="20"/>
      <c r="BJ3770" s="20"/>
      <c r="BK3770" s="20"/>
      <c r="BL3770" s="20"/>
      <c r="BM3770" s="20"/>
      <c r="BN3770" s="20"/>
      <c r="BO3770" s="20"/>
      <c r="BP3770" s="20"/>
      <c r="BQ3770" s="20"/>
      <c r="BR3770" s="20"/>
      <c r="BS3770" s="20"/>
      <c r="BT3770" s="20"/>
      <c r="BU3770" s="20"/>
      <c r="BV3770" s="20"/>
      <c r="BW3770" s="20"/>
      <c r="BX3770" s="20"/>
      <c r="BY3770" s="20"/>
      <c r="BZ3770" s="20"/>
      <c r="CA3770" s="20"/>
      <c r="CB3770" s="20"/>
      <c r="CC3770" s="71"/>
      <c r="CD3770" s="8">
        <v>7</v>
      </c>
      <c r="CE3770" s="1">
        <f t="shared" ca="1" si="5216"/>
        <v>0.45758674972675339</v>
      </c>
      <c r="CF3770" s="1">
        <f t="shared" ca="1" si="5217"/>
        <v>0.45758674972675339</v>
      </c>
      <c r="CG3770" s="1">
        <f t="shared" ca="1" si="5218"/>
        <v>0.45758674972675339</v>
      </c>
      <c r="CH3770" s="1">
        <f t="shared" ca="1" si="5219"/>
        <v>0.45758674972675339</v>
      </c>
      <c r="CI3770" s="1">
        <f t="shared" ca="1" si="5220"/>
        <v>0.45758674972675339</v>
      </c>
      <c r="CJ3770" s="1">
        <f t="shared" ca="1" si="5221"/>
        <v>0.45758674972675339</v>
      </c>
      <c r="CK3770" s="1">
        <f t="shared" ca="1" si="5222"/>
        <v>0.45758674972675339</v>
      </c>
      <c r="CL3770" s="25"/>
      <c r="CM3770" s="29"/>
      <c r="CN3770" s="31"/>
      <c r="CO3770" s="31"/>
      <c r="CP3770" s="31"/>
      <c r="CQ3770" s="31"/>
      <c r="CR3770" s="31"/>
      <c r="CS3770" s="31"/>
      <c r="CT3770" s="20"/>
      <c r="CU3770" s="20"/>
      <c r="CV3770" s="20"/>
      <c r="CW3770" s="20"/>
      <c r="CX3770" s="20"/>
      <c r="CY3770" s="20"/>
      <c r="CZ3770" s="29"/>
      <c r="DA3770" s="20"/>
      <c r="DB3770" s="20"/>
      <c r="DC3770" s="20"/>
      <c r="DD3770" s="20"/>
      <c r="DE3770" s="20"/>
      <c r="DF3770" s="20"/>
      <c r="DG3770" s="20"/>
      <c r="DH3770" s="20"/>
      <c r="DI3770" s="25"/>
    </row>
    <row r="3771" spans="1:113" ht="13.8" thickBot="1" x14ac:dyDescent="0.25">
      <c r="A3771" s="74"/>
      <c r="B3771" s="26">
        <v>28</v>
      </c>
      <c r="C3771" s="7">
        <f>学習データ!C3754*$B$20</f>
        <v>0</v>
      </c>
      <c r="D3771" s="7">
        <f>学習データ!D3754*$B$20</f>
        <v>0</v>
      </c>
      <c r="E3771" s="7">
        <f>学習データ!E3754*$B$20</f>
        <v>0</v>
      </c>
      <c r="F3771" s="7">
        <f>学習データ!F3754*$B$20</f>
        <v>0</v>
      </c>
      <c r="G3771" s="7">
        <f>学習データ!G3754*$B$20</f>
        <v>0</v>
      </c>
      <c r="H3771" s="7">
        <f>学習データ!H3754*$B$20</f>
        <v>0</v>
      </c>
      <c r="I3771" s="7">
        <f>学習データ!I3754*$B$20</f>
        <v>0</v>
      </c>
      <c r="J3771" s="7">
        <f>学習データ!J3754*$B$20</f>
        <v>0</v>
      </c>
      <c r="K3771" s="7">
        <f>学習データ!K3754*$B$20</f>
        <v>0</v>
      </c>
      <c r="L3771" s="7">
        <f>学習データ!L3754*$B$20</f>
        <v>0</v>
      </c>
      <c r="M3771" s="7">
        <f>学習データ!M3754*$B$20</f>
        <v>0</v>
      </c>
      <c r="N3771" s="7">
        <f>学習データ!N3754*$B$20</f>
        <v>0</v>
      </c>
      <c r="O3771" s="7">
        <f>学習データ!O3754*$B$20</f>
        <v>0</v>
      </c>
      <c r="P3771" s="7">
        <f>学習データ!P3754*$B$20</f>
        <v>0</v>
      </c>
      <c r="Q3771" s="7">
        <f>学習データ!Q3754*$B$20</f>
        <v>0</v>
      </c>
      <c r="R3771" s="7">
        <f>学習データ!R3754*$B$20</f>
        <v>0</v>
      </c>
      <c r="S3771" s="7">
        <f>学習データ!S3754*$B$20</f>
        <v>0</v>
      </c>
      <c r="T3771" s="7">
        <f>学習データ!T3754*$B$20</f>
        <v>0</v>
      </c>
      <c r="U3771" s="7">
        <f>学習データ!U3754*$B$20</f>
        <v>0</v>
      </c>
      <c r="V3771" s="7">
        <f>学習データ!V3754*$B$20</f>
        <v>0</v>
      </c>
      <c r="W3771" s="7">
        <f>学習データ!W3754*$B$20</f>
        <v>0</v>
      </c>
      <c r="X3771" s="7">
        <f>学習データ!X3754*$B$20</f>
        <v>0</v>
      </c>
      <c r="Y3771" s="7">
        <f>学習データ!Y3754*$B$20</f>
        <v>0</v>
      </c>
      <c r="Z3771" s="7">
        <f>学習データ!Z3754*$B$20</f>
        <v>0</v>
      </c>
      <c r="AA3771" s="7">
        <f>学習データ!AA3754*$B$20</f>
        <v>0</v>
      </c>
      <c r="AB3771" s="7">
        <f>学習データ!AB3754*$B$20</f>
        <v>0</v>
      </c>
      <c r="AC3771" s="7">
        <f>学習データ!AC3754*$B$20</f>
        <v>0</v>
      </c>
      <c r="AD3771" s="7">
        <f>学習データ!AD3754*$B$20</f>
        <v>0</v>
      </c>
      <c r="AE3771" s="27"/>
      <c r="AF3771" s="27"/>
      <c r="AG3771" s="27"/>
      <c r="AH3771" s="36"/>
      <c r="AI3771" s="30"/>
      <c r="AJ3771" s="27"/>
      <c r="AK3771" s="27"/>
      <c r="AL3771" s="27"/>
      <c r="AM3771" s="27"/>
      <c r="AN3771" s="27"/>
      <c r="AO3771" s="27"/>
      <c r="AP3771" s="27"/>
      <c r="AQ3771" s="27"/>
      <c r="AR3771" s="27"/>
      <c r="AS3771" s="27"/>
      <c r="AT3771" s="27"/>
      <c r="AU3771" s="27"/>
      <c r="AV3771" s="27"/>
      <c r="AW3771" s="27"/>
      <c r="AX3771" s="27"/>
      <c r="AY3771" s="27"/>
      <c r="AZ3771" s="27"/>
      <c r="BA3771" s="27"/>
      <c r="BB3771" s="27"/>
      <c r="BC3771" s="27"/>
      <c r="BD3771" s="27"/>
      <c r="BE3771" s="27"/>
      <c r="BF3771" s="27"/>
      <c r="BG3771" s="27"/>
      <c r="BH3771" s="27"/>
      <c r="BI3771" s="27"/>
      <c r="BJ3771" s="27"/>
      <c r="BK3771" s="27"/>
      <c r="BL3771" s="27"/>
      <c r="BM3771" s="27"/>
      <c r="BN3771" s="27"/>
      <c r="BO3771" s="27"/>
      <c r="BP3771" s="27"/>
      <c r="BQ3771" s="27"/>
      <c r="BR3771" s="27"/>
      <c r="BS3771" s="27"/>
      <c r="BT3771" s="27"/>
      <c r="BU3771" s="27"/>
      <c r="BV3771" s="27"/>
      <c r="BW3771" s="27"/>
      <c r="BX3771" s="27"/>
      <c r="BY3771" s="27"/>
      <c r="BZ3771" s="27"/>
      <c r="CA3771" s="27"/>
      <c r="CB3771" s="27"/>
      <c r="CC3771" s="27"/>
      <c r="CD3771" s="27"/>
      <c r="CE3771" s="27"/>
      <c r="CF3771" s="27"/>
      <c r="CG3771" s="27"/>
      <c r="CH3771" s="27"/>
      <c r="CI3771" s="27"/>
      <c r="CJ3771" s="27"/>
      <c r="CK3771" s="27"/>
      <c r="CL3771" s="28"/>
      <c r="CM3771" s="30"/>
      <c r="CN3771" s="37"/>
      <c r="CO3771" s="37"/>
      <c r="CP3771" s="37"/>
      <c r="CQ3771" s="37"/>
      <c r="CR3771" s="37"/>
      <c r="CS3771" s="37"/>
      <c r="CT3771" s="27"/>
      <c r="CU3771" s="27"/>
      <c r="CV3771" s="27"/>
      <c r="CW3771" s="27"/>
      <c r="CX3771" s="27"/>
      <c r="CY3771" s="27"/>
      <c r="CZ3771" s="30"/>
      <c r="DA3771" s="27"/>
      <c r="DB3771" s="27"/>
      <c r="DC3771" s="27"/>
      <c r="DD3771" s="27"/>
      <c r="DE3771" s="27"/>
      <c r="DF3771" s="27"/>
      <c r="DG3771" s="27"/>
      <c r="DH3771" s="27"/>
      <c r="DI3771" s="28"/>
    </row>
    <row r="3772" spans="1:113" x14ac:dyDescent="0.2">
      <c r="A3772" s="72">
        <v>126</v>
      </c>
      <c r="B3772" s="21" t="s">
        <v>13</v>
      </c>
      <c r="C3772" s="22"/>
      <c r="D3772" s="22"/>
      <c r="E3772" s="22"/>
      <c r="F3772" s="22"/>
      <c r="G3772" s="22"/>
      <c r="H3772" s="22"/>
      <c r="I3772" s="22"/>
      <c r="J3772" s="22"/>
      <c r="K3772" s="22"/>
      <c r="L3772" s="22"/>
      <c r="M3772" s="22"/>
      <c r="N3772" s="22"/>
      <c r="O3772" s="22"/>
      <c r="P3772" s="22"/>
      <c r="Q3772" s="22"/>
      <c r="R3772" s="22"/>
      <c r="S3772" s="22"/>
      <c r="T3772" s="22"/>
      <c r="U3772" s="22"/>
      <c r="V3772" s="22"/>
      <c r="W3772" s="22"/>
      <c r="X3772" s="22"/>
      <c r="Y3772" s="22"/>
      <c r="Z3772" s="22"/>
      <c r="AA3772" s="22"/>
      <c r="AB3772" s="22"/>
      <c r="AC3772" s="22"/>
      <c r="AD3772" s="22"/>
      <c r="AE3772" s="22"/>
      <c r="AF3772" s="22"/>
      <c r="AG3772" s="22"/>
      <c r="AH3772" s="34"/>
      <c r="AI3772" s="21"/>
      <c r="AJ3772" s="22" t="s">
        <v>10</v>
      </c>
      <c r="AK3772" s="22"/>
      <c r="AL3772" s="22"/>
      <c r="AM3772" s="22"/>
      <c r="AN3772" s="22"/>
      <c r="AO3772" s="22"/>
      <c r="AP3772" s="22" t="s">
        <v>14</v>
      </c>
      <c r="AQ3772" s="22"/>
      <c r="AR3772" s="22"/>
      <c r="AS3772" s="22"/>
      <c r="AT3772" s="22"/>
      <c r="AU3772" s="22"/>
      <c r="AV3772" s="22"/>
      <c r="AW3772" s="22"/>
      <c r="AX3772" s="22"/>
      <c r="AY3772" s="22" t="s">
        <v>15</v>
      </c>
      <c r="AZ3772" s="22"/>
      <c r="BA3772" s="22"/>
      <c r="BB3772" s="22"/>
      <c r="BC3772" s="22"/>
      <c r="BD3772" s="22"/>
      <c r="BE3772" s="22" t="s">
        <v>14</v>
      </c>
      <c r="BF3772" s="22"/>
      <c r="BG3772" s="22"/>
      <c r="BH3772" s="22"/>
      <c r="BI3772" s="22"/>
      <c r="BJ3772" s="22"/>
      <c r="BK3772" s="22"/>
      <c r="BL3772" s="22"/>
      <c r="BM3772" s="43"/>
      <c r="BN3772" s="22" t="s">
        <v>16</v>
      </c>
      <c r="BO3772" s="22"/>
      <c r="BP3772" s="22"/>
      <c r="BQ3772" s="22"/>
      <c r="BR3772" s="22"/>
      <c r="BS3772" s="22"/>
      <c r="BT3772" s="22" t="s">
        <v>14</v>
      </c>
      <c r="BU3772" s="22"/>
      <c r="BV3772" s="22"/>
      <c r="BW3772" s="22"/>
      <c r="BX3772" s="22"/>
      <c r="BY3772" s="22"/>
      <c r="BZ3772" s="22"/>
      <c r="CA3772" s="22"/>
      <c r="CB3772" s="43"/>
      <c r="CC3772" s="43"/>
      <c r="CD3772" s="22" t="s">
        <v>26</v>
      </c>
      <c r="CE3772" s="22"/>
      <c r="CF3772" s="22"/>
      <c r="CG3772" s="22"/>
      <c r="CH3772" s="22"/>
      <c r="CI3772" s="22"/>
      <c r="CJ3772" s="22"/>
      <c r="CK3772" s="22"/>
      <c r="CL3772" s="23"/>
      <c r="CM3772" s="21"/>
      <c r="CN3772" s="22"/>
      <c r="CO3772" s="22"/>
      <c r="CP3772" s="22"/>
      <c r="CQ3772" s="22"/>
      <c r="CR3772" s="22"/>
      <c r="CS3772" s="22"/>
      <c r="CT3772" s="22"/>
      <c r="CU3772" s="22"/>
      <c r="CV3772" s="22"/>
      <c r="CW3772" s="22"/>
      <c r="CX3772" s="22"/>
      <c r="CY3772" s="22"/>
      <c r="CZ3772" s="21"/>
      <c r="DA3772" s="22"/>
      <c r="DB3772" s="22"/>
      <c r="DC3772" s="22"/>
      <c r="DD3772" s="22"/>
      <c r="DE3772" s="22"/>
      <c r="DF3772" s="22"/>
      <c r="DG3772" s="22"/>
      <c r="DH3772" s="22"/>
      <c r="DI3772" s="23"/>
    </row>
    <row r="3773" spans="1:113" x14ac:dyDescent="0.2">
      <c r="A3773" s="73"/>
      <c r="B3773" s="24">
        <v>0</v>
      </c>
      <c r="C3773" s="8">
        <v>1</v>
      </c>
      <c r="D3773" s="8">
        <v>2</v>
      </c>
      <c r="E3773" s="8">
        <v>3</v>
      </c>
      <c r="F3773" s="8">
        <v>4</v>
      </c>
      <c r="G3773" s="8">
        <v>5</v>
      </c>
      <c r="H3773" s="8">
        <v>6</v>
      </c>
      <c r="I3773" s="8">
        <v>7</v>
      </c>
      <c r="J3773" s="8">
        <v>8</v>
      </c>
      <c r="K3773" s="8">
        <v>9</v>
      </c>
      <c r="L3773" s="8">
        <v>10</v>
      </c>
      <c r="M3773" s="8">
        <v>11</v>
      </c>
      <c r="N3773" s="8">
        <v>12</v>
      </c>
      <c r="O3773" s="8">
        <v>13</v>
      </c>
      <c r="P3773" s="8">
        <v>14</v>
      </c>
      <c r="Q3773" s="8">
        <v>15</v>
      </c>
      <c r="R3773" s="8">
        <v>16</v>
      </c>
      <c r="S3773" s="8">
        <v>17</v>
      </c>
      <c r="T3773" s="8">
        <v>18</v>
      </c>
      <c r="U3773" s="8">
        <v>19</v>
      </c>
      <c r="V3773" s="8">
        <v>20</v>
      </c>
      <c r="W3773" s="8">
        <v>21</v>
      </c>
      <c r="X3773" s="8">
        <v>22</v>
      </c>
      <c r="Y3773" s="8">
        <v>23</v>
      </c>
      <c r="Z3773" s="8">
        <v>24</v>
      </c>
      <c r="AA3773" s="8">
        <v>25</v>
      </c>
      <c r="AB3773" s="8">
        <v>26</v>
      </c>
      <c r="AC3773" s="8">
        <v>27</v>
      </c>
      <c r="AD3773" s="8">
        <v>28</v>
      </c>
      <c r="AE3773" s="20"/>
      <c r="AF3773" s="20"/>
      <c r="AG3773" s="20"/>
      <c r="AH3773" s="35"/>
      <c r="AI3773" s="29"/>
      <c r="AJ3773" s="8">
        <v>0</v>
      </c>
      <c r="AK3773" s="8">
        <v>1</v>
      </c>
      <c r="AL3773" s="8">
        <v>2</v>
      </c>
      <c r="AM3773" s="8">
        <v>3</v>
      </c>
      <c r="AN3773" s="8">
        <v>4</v>
      </c>
      <c r="AO3773" s="8">
        <v>5</v>
      </c>
      <c r="AP3773" s="8">
        <v>6</v>
      </c>
      <c r="AQ3773" s="8">
        <v>7</v>
      </c>
      <c r="AR3773" s="8">
        <v>8</v>
      </c>
      <c r="AS3773" s="8">
        <v>9</v>
      </c>
      <c r="AT3773" s="8">
        <v>10</v>
      </c>
      <c r="AU3773" s="8">
        <v>11</v>
      </c>
      <c r="AV3773" s="8">
        <v>12</v>
      </c>
      <c r="AW3773" s="8">
        <v>13</v>
      </c>
      <c r="AX3773" s="31"/>
      <c r="AY3773" s="8">
        <v>0</v>
      </c>
      <c r="AZ3773" s="8">
        <v>1</v>
      </c>
      <c r="BA3773" s="8">
        <v>2</v>
      </c>
      <c r="BB3773" s="8">
        <v>3</v>
      </c>
      <c r="BC3773" s="8">
        <v>4</v>
      </c>
      <c r="BD3773" s="8">
        <v>5</v>
      </c>
      <c r="BE3773" s="8">
        <v>6</v>
      </c>
      <c r="BF3773" s="8">
        <v>7</v>
      </c>
      <c r="BG3773" s="8">
        <v>8</v>
      </c>
      <c r="BH3773" s="8">
        <v>9</v>
      </c>
      <c r="BI3773" s="8">
        <v>10</v>
      </c>
      <c r="BJ3773" s="8">
        <v>11</v>
      </c>
      <c r="BK3773" s="8">
        <v>12</v>
      </c>
      <c r="BL3773" s="8">
        <v>13</v>
      </c>
      <c r="BM3773" s="31"/>
      <c r="BN3773" s="8">
        <v>0</v>
      </c>
      <c r="BO3773" s="8">
        <v>1</v>
      </c>
      <c r="BP3773" s="8">
        <v>2</v>
      </c>
      <c r="BQ3773" s="8">
        <v>3</v>
      </c>
      <c r="BR3773" s="8">
        <v>4</v>
      </c>
      <c r="BS3773" s="8">
        <v>5</v>
      </c>
      <c r="BT3773" s="8">
        <v>6</v>
      </c>
      <c r="BU3773" s="8">
        <v>7</v>
      </c>
      <c r="BV3773" s="8">
        <v>8</v>
      </c>
      <c r="BW3773" s="8">
        <v>9</v>
      </c>
      <c r="BX3773" s="8">
        <v>10</v>
      </c>
      <c r="BY3773" s="8">
        <v>11</v>
      </c>
      <c r="BZ3773" s="8">
        <v>12</v>
      </c>
      <c r="CA3773" s="8">
        <v>13</v>
      </c>
      <c r="CB3773" s="31"/>
      <c r="CC3773" s="71">
        <v>1</v>
      </c>
      <c r="CD3773" s="8">
        <v>0</v>
      </c>
      <c r="CE3773" s="8">
        <v>1</v>
      </c>
      <c r="CF3773" s="8">
        <v>2</v>
      </c>
      <c r="CG3773" s="8">
        <v>3</v>
      </c>
      <c r="CH3773" s="8">
        <v>4</v>
      </c>
      <c r="CI3773" s="8">
        <v>5</v>
      </c>
      <c r="CJ3773" s="8">
        <v>6</v>
      </c>
      <c r="CK3773" s="8">
        <v>7</v>
      </c>
      <c r="CL3773" s="35"/>
      <c r="CM3773" s="29"/>
      <c r="CN3773" s="31"/>
      <c r="CO3773" s="31"/>
      <c r="CP3773" s="31"/>
      <c r="CQ3773" s="31"/>
      <c r="CR3773" s="31"/>
      <c r="CS3773" s="31"/>
      <c r="CU3773" s="20" t="s">
        <v>7</v>
      </c>
      <c r="CZ3773" s="29"/>
      <c r="DA3773" s="8"/>
      <c r="DB3773" s="8" t="s">
        <v>1</v>
      </c>
      <c r="DC3773" s="20"/>
      <c r="DD3773" s="8"/>
      <c r="DE3773" s="8" t="s">
        <v>9</v>
      </c>
      <c r="DF3773" s="20"/>
      <c r="DG3773" s="20"/>
      <c r="DH3773" s="20"/>
      <c r="DI3773" s="25"/>
    </row>
    <row r="3774" spans="1:113" x14ac:dyDescent="0.2">
      <c r="A3774" s="73"/>
      <c r="B3774" s="24">
        <v>1</v>
      </c>
      <c r="C3774" s="1">
        <f>学習データ!C3757*$B$20</f>
        <v>0</v>
      </c>
      <c r="D3774" s="1">
        <f>学習データ!D3757*$B$20</f>
        <v>0</v>
      </c>
      <c r="E3774" s="1">
        <f>学習データ!E3757*$B$20</f>
        <v>0</v>
      </c>
      <c r="F3774" s="1">
        <f>学習データ!F3757*$B$20</f>
        <v>0</v>
      </c>
      <c r="G3774" s="1">
        <f>学習データ!G3757*$B$20</f>
        <v>0</v>
      </c>
      <c r="H3774" s="1">
        <f>学習データ!H3757*$B$20</f>
        <v>0</v>
      </c>
      <c r="I3774" s="1">
        <f>学習データ!I3757*$B$20</f>
        <v>0</v>
      </c>
      <c r="J3774" s="1">
        <f>学習データ!J3757*$B$20</f>
        <v>0</v>
      </c>
      <c r="K3774" s="1">
        <f>学習データ!K3757*$B$20</f>
        <v>0</v>
      </c>
      <c r="L3774" s="1">
        <f>学習データ!L3757*$B$20</f>
        <v>0</v>
      </c>
      <c r="M3774" s="1">
        <f>学習データ!M3757*$B$20</f>
        <v>0</v>
      </c>
      <c r="N3774" s="1">
        <f>学習データ!N3757*$B$20</f>
        <v>0</v>
      </c>
      <c r="O3774" s="1">
        <f>学習データ!O3757*$B$20</f>
        <v>0</v>
      </c>
      <c r="P3774" s="1">
        <f>学習データ!P3757*$B$20</f>
        <v>0</v>
      </c>
      <c r="Q3774" s="1">
        <f>学習データ!Q3757*$B$20</f>
        <v>0</v>
      </c>
      <c r="R3774" s="1">
        <f>学習データ!R3757*$B$20</f>
        <v>0</v>
      </c>
      <c r="S3774" s="1">
        <f>学習データ!S3757*$B$20</f>
        <v>0</v>
      </c>
      <c r="T3774" s="1">
        <f>学習データ!T3757*$B$20</f>
        <v>0</v>
      </c>
      <c r="U3774" s="1">
        <f>学習データ!U3757*$B$20</f>
        <v>0</v>
      </c>
      <c r="V3774" s="1">
        <f>学習データ!V3757*$B$20</f>
        <v>0</v>
      </c>
      <c r="W3774" s="1">
        <f>学習データ!W3757*$B$20</f>
        <v>0</v>
      </c>
      <c r="X3774" s="1">
        <f>学習データ!X3757*$B$20</f>
        <v>0</v>
      </c>
      <c r="Y3774" s="1">
        <f>学習データ!Y3757*$B$20</f>
        <v>0</v>
      </c>
      <c r="Z3774" s="1">
        <f>学習データ!Z3757*$B$20</f>
        <v>0</v>
      </c>
      <c r="AA3774" s="1">
        <f>学習データ!AA3757*$B$20</f>
        <v>0</v>
      </c>
      <c r="AB3774" s="1">
        <f>学習データ!AB3757*$B$20</f>
        <v>0</v>
      </c>
      <c r="AC3774" s="1">
        <f>学習データ!AC3757*$B$20</f>
        <v>0</v>
      </c>
      <c r="AD3774" s="1">
        <f>学習データ!AD3757*$B$20</f>
        <v>0</v>
      </c>
      <c r="AE3774" s="20"/>
      <c r="AF3774" s="20"/>
      <c r="AG3774" s="20"/>
      <c r="AH3774" s="35"/>
      <c r="AI3774" s="29"/>
      <c r="AJ3774" s="8">
        <v>1</v>
      </c>
      <c r="AK3774" s="1">
        <f t="shared" ref="AK3774:AW3786" ca="1" si="5223">1/(1+EXP(-SUMPRODUCT($AK$3:$AO$7,OFFSET(C3774,$B3773,B$23,5,5))+$AP$3))</f>
        <v>1.6788045291365097E-2</v>
      </c>
      <c r="AL3774" s="1">
        <f t="shared" ca="1" si="5223"/>
        <v>1.6788045291365097E-2</v>
      </c>
      <c r="AM3774" s="1">
        <f t="shared" ca="1" si="5223"/>
        <v>1.6788045291365097E-2</v>
      </c>
      <c r="AN3774" s="1">
        <f t="shared" ca="1" si="5223"/>
        <v>1.6788045291365097E-2</v>
      </c>
      <c r="AO3774" s="1">
        <f t="shared" ca="1" si="5223"/>
        <v>1.6788045291365097E-2</v>
      </c>
      <c r="AP3774" s="1">
        <f t="shared" ca="1" si="5223"/>
        <v>1.6788045291365097E-2</v>
      </c>
      <c r="AQ3774" s="1">
        <f t="shared" ca="1" si="5223"/>
        <v>5.8984590380061999E-2</v>
      </c>
      <c r="AR3774" s="1">
        <f t="shared" ca="1" si="5223"/>
        <v>0.28287838846668506</v>
      </c>
      <c r="AS3774" s="1">
        <f t="shared" ca="1" si="5223"/>
        <v>9.6174641303997263E-2</v>
      </c>
      <c r="AT3774" s="1">
        <f t="shared" ca="1" si="5223"/>
        <v>1.6788045291365097E-2</v>
      </c>
      <c r="AU3774" s="1">
        <f t="shared" ca="1" si="5223"/>
        <v>1.6788045291365097E-2</v>
      </c>
      <c r="AV3774" s="1">
        <f t="shared" ca="1" si="5223"/>
        <v>1.6788045291365097E-2</v>
      </c>
      <c r="AW3774" s="1">
        <f t="shared" ca="1" si="5223"/>
        <v>1.6788045291365097E-2</v>
      </c>
      <c r="AX3774" s="31"/>
      <c r="AY3774" s="8">
        <v>1</v>
      </c>
      <c r="AZ3774" s="1">
        <f t="shared" ref="AZ3774:BL3786" ca="1" si="5224">1/(1+EXP(-SUMPRODUCT($AK$8:$AO$12,OFFSET(C3774,$B3773,B$23,5,5))+$AP$8))</f>
        <v>0.36026230090474776</v>
      </c>
      <c r="BA3774" s="1">
        <f t="shared" ca="1" si="5224"/>
        <v>0.36026230090474776</v>
      </c>
      <c r="BB3774" s="1">
        <f t="shared" ca="1" si="5224"/>
        <v>0.36026230090474776</v>
      </c>
      <c r="BC3774" s="1">
        <f t="shared" ca="1" si="5224"/>
        <v>0.36026230090474776</v>
      </c>
      <c r="BD3774" s="1">
        <f t="shared" ca="1" si="5224"/>
        <v>0.36026230090474776</v>
      </c>
      <c r="BE3774" s="1">
        <f t="shared" ca="1" si="5224"/>
        <v>0.36026230090474776</v>
      </c>
      <c r="BF3774" s="1">
        <f t="shared" ca="1" si="5224"/>
        <v>0.3611867840291344</v>
      </c>
      <c r="BG3774" s="1">
        <f t="shared" ca="1" si="5224"/>
        <v>0.37072457801896769</v>
      </c>
      <c r="BH3774" s="1">
        <f t="shared" ca="1" si="5224"/>
        <v>0.38561478745501832</v>
      </c>
      <c r="BI3774" s="1">
        <f t="shared" ca="1" si="5224"/>
        <v>0.38048493459574551</v>
      </c>
      <c r="BJ3774" s="1">
        <f t="shared" ca="1" si="5224"/>
        <v>0.36026230090474776</v>
      </c>
      <c r="BK3774" s="1">
        <f t="shared" ca="1" si="5224"/>
        <v>0.36026230090474776</v>
      </c>
      <c r="BL3774" s="1">
        <f t="shared" ca="1" si="5224"/>
        <v>0.36026230090474776</v>
      </c>
      <c r="BM3774" s="31"/>
      <c r="BN3774" s="8">
        <v>1</v>
      </c>
      <c r="BO3774" s="1">
        <f t="shared" ref="BO3774:CA3786" ca="1" si="5225">1/(1+EXP(-SUMPRODUCT($AK$13:$AO$17,OFFSET(C3774,$B3773,B$23,5,5))+$AP$13))</f>
        <v>0.45758674972675339</v>
      </c>
      <c r="BP3774" s="1">
        <f t="shared" ca="1" si="5225"/>
        <v>0.45758674972675339</v>
      </c>
      <c r="BQ3774" s="1">
        <f t="shared" ca="1" si="5225"/>
        <v>0.45758674972675339</v>
      </c>
      <c r="BR3774" s="1">
        <f t="shared" ca="1" si="5225"/>
        <v>0.45758674972675339</v>
      </c>
      <c r="BS3774" s="1">
        <f t="shared" ca="1" si="5225"/>
        <v>0.45758674972675339</v>
      </c>
      <c r="BT3774" s="1">
        <f t="shared" ca="1" si="5225"/>
        <v>0.45758674972675339</v>
      </c>
      <c r="BU3774" s="1">
        <f t="shared" ca="1" si="5225"/>
        <v>0.47977276933697927</v>
      </c>
      <c r="BV3774" s="1">
        <f t="shared" ca="1" si="5225"/>
        <v>0.52484296331076685</v>
      </c>
      <c r="BW3774" s="1">
        <f t="shared" ca="1" si="5225"/>
        <v>0.53207934077005248</v>
      </c>
      <c r="BX3774" s="1">
        <f t="shared" ca="1" si="5225"/>
        <v>0.4929547366343679</v>
      </c>
      <c r="BY3774" s="1">
        <f t="shared" ca="1" si="5225"/>
        <v>0.46632454607659624</v>
      </c>
      <c r="BZ3774" s="1">
        <f t="shared" ca="1" si="5225"/>
        <v>0.45758674972675339</v>
      </c>
      <c r="CA3774" s="1">
        <f t="shared" ca="1" si="5225"/>
        <v>0.45758674972675339</v>
      </c>
      <c r="CB3774" s="31"/>
      <c r="CC3774" s="71"/>
      <c r="CD3774" s="8">
        <v>1</v>
      </c>
      <c r="CE3774" s="1">
        <f t="shared" ref="CE3774:CE3780" ca="1" si="5226">MAX(OFFSET(AK3774,$AJ3773,AJ$23,2,2))*$CD$20</f>
        <v>1.6788045291365097E-2</v>
      </c>
      <c r="CF3774" s="1">
        <f t="shared" ref="CF3774:CF3780" ca="1" si="5227">MAX(OFFSET(AL3774,$AJ3773,AK$23,2,2))*$CD$20</f>
        <v>1.6788045291365097E-2</v>
      </c>
      <c r="CG3774" s="1">
        <f t="shared" ref="CG3774:CG3780" ca="1" si="5228">MAX(OFFSET(AM3774,$AJ3773,AL$23,2,2))*$CD$20</f>
        <v>0.20332946985988684</v>
      </c>
      <c r="CH3774" s="1">
        <f t="shared" ref="CH3774:CH3780" ca="1" si="5229">MAX(OFFSET(AN3774,$AJ3773,AM$23,2,2))*$CD$20</f>
        <v>0.39521637471779009</v>
      </c>
      <c r="CI3774" s="1">
        <f t="shared" ref="CI3774:CI3780" ca="1" si="5230">MAX(OFFSET(AO3774,$AJ3773,AN$23,2,2))*$CD$20</f>
        <v>0.22376261744844733</v>
      </c>
      <c r="CJ3774" s="1">
        <f t="shared" ref="CJ3774:CJ3780" ca="1" si="5231">MAX(OFFSET(AP3774,$AJ3773,AO$23,2,2))*$CD$20</f>
        <v>1.6788045291365097E-2</v>
      </c>
      <c r="CK3774" s="1">
        <f t="shared" ref="CK3774:CK3780" ca="1" si="5232">MAX(OFFSET(AQ3774,$AJ3773,AP$23,2,2))*$CD$20</f>
        <v>1.6788045291365097E-2</v>
      </c>
      <c r="CL3774" s="35"/>
      <c r="CM3774" s="29"/>
      <c r="CN3774" s="31" t="s">
        <v>17</v>
      </c>
      <c r="CO3774" s="31"/>
      <c r="CP3774" s="31"/>
      <c r="CQ3774" s="31"/>
      <c r="CR3774" s="31"/>
      <c r="CS3774" s="31"/>
      <c r="CU3774" t="s">
        <v>18</v>
      </c>
      <c r="CZ3774" s="29"/>
      <c r="DA3774" s="8">
        <v>0</v>
      </c>
      <c r="DB3774" s="1"/>
      <c r="DC3774" s="20"/>
      <c r="DD3774" s="8">
        <v>0</v>
      </c>
      <c r="DE3774" s="1"/>
      <c r="DF3774" s="20"/>
      <c r="DG3774" s="33" t="s">
        <v>11</v>
      </c>
      <c r="DH3774" s="1">
        <f t="shared" ref="DH3774" ca="1" si="5233">SUM(DE3774:DE3783)</f>
        <v>7.3632104365210171E-2</v>
      </c>
      <c r="DI3774" s="25"/>
    </row>
    <row r="3775" spans="1:113" x14ac:dyDescent="0.2">
      <c r="A3775" s="73"/>
      <c r="B3775" s="24">
        <v>2</v>
      </c>
      <c r="C3775" s="1">
        <f>学習データ!C3758*$B$20</f>
        <v>0</v>
      </c>
      <c r="D3775" s="1">
        <f>学習データ!D3758*$B$20</f>
        <v>0</v>
      </c>
      <c r="E3775" s="1">
        <f>学習データ!E3758*$B$20</f>
        <v>0</v>
      </c>
      <c r="F3775" s="1">
        <f>学習データ!F3758*$B$20</f>
        <v>0</v>
      </c>
      <c r="G3775" s="1">
        <f>学習データ!G3758*$B$20</f>
        <v>0</v>
      </c>
      <c r="H3775" s="1">
        <f>学習データ!H3758*$B$20</f>
        <v>0</v>
      </c>
      <c r="I3775" s="1">
        <f>学習データ!I3758*$B$20</f>
        <v>0</v>
      </c>
      <c r="J3775" s="1">
        <f>学習データ!J3758*$B$20</f>
        <v>0</v>
      </c>
      <c r="K3775" s="1">
        <f>学習データ!K3758*$B$20</f>
        <v>0</v>
      </c>
      <c r="L3775" s="1">
        <f>学習データ!L3758*$B$20</f>
        <v>0</v>
      </c>
      <c r="M3775" s="1">
        <f>学習データ!M3758*$B$20</f>
        <v>0</v>
      </c>
      <c r="N3775" s="1">
        <f>学習データ!N3758*$B$20</f>
        <v>0</v>
      </c>
      <c r="O3775" s="1">
        <f>学習データ!O3758*$B$20</f>
        <v>0</v>
      </c>
      <c r="P3775" s="1">
        <f>学習データ!P3758*$B$20</f>
        <v>0</v>
      </c>
      <c r="Q3775" s="1">
        <f>学習データ!Q3758*$B$20</f>
        <v>0</v>
      </c>
      <c r="R3775" s="1">
        <f>学習データ!R3758*$B$20</f>
        <v>0</v>
      </c>
      <c r="S3775" s="1">
        <f>学習データ!S3758*$B$20</f>
        <v>0</v>
      </c>
      <c r="T3775" s="1">
        <f>学習データ!T3758*$B$20</f>
        <v>0</v>
      </c>
      <c r="U3775" s="1">
        <f>学習データ!U3758*$B$20</f>
        <v>0</v>
      </c>
      <c r="V3775" s="1">
        <f>学習データ!V3758*$B$20</f>
        <v>0</v>
      </c>
      <c r="W3775" s="1">
        <f>学習データ!W3758*$B$20</f>
        <v>0</v>
      </c>
      <c r="X3775" s="1">
        <f>学習データ!X3758*$B$20</f>
        <v>0</v>
      </c>
      <c r="Y3775" s="1">
        <f>学習データ!Y3758*$B$20</f>
        <v>0</v>
      </c>
      <c r="Z3775" s="1">
        <f>学習データ!Z3758*$B$20</f>
        <v>0</v>
      </c>
      <c r="AA3775" s="1">
        <f>学習データ!AA3758*$B$20</f>
        <v>0</v>
      </c>
      <c r="AB3775" s="1">
        <f>学習データ!AB3758*$B$20</f>
        <v>0</v>
      </c>
      <c r="AC3775" s="1">
        <f>学習データ!AC3758*$B$20</f>
        <v>0</v>
      </c>
      <c r="AD3775" s="1">
        <f>学習データ!AD3758*$B$20</f>
        <v>0</v>
      </c>
      <c r="AE3775" s="20"/>
      <c r="AF3775" s="20"/>
      <c r="AG3775" s="20"/>
      <c r="AH3775" s="35"/>
      <c r="AI3775" s="29"/>
      <c r="AJ3775" s="8">
        <v>2</v>
      </c>
      <c r="AK3775" s="1">
        <f t="shared" ca="1" si="5223"/>
        <v>1.6788045291365097E-2</v>
      </c>
      <c r="AL3775" s="1">
        <f t="shared" ca="1" si="5223"/>
        <v>1.6788045291365097E-2</v>
      </c>
      <c r="AM3775" s="1">
        <f t="shared" ca="1" si="5223"/>
        <v>1.6788045291365097E-2</v>
      </c>
      <c r="AN3775" s="1">
        <f t="shared" ca="1" si="5223"/>
        <v>1.6788045291365097E-2</v>
      </c>
      <c r="AO3775" s="1">
        <f t="shared" ca="1" si="5223"/>
        <v>1.6788045291365097E-2</v>
      </c>
      <c r="AP3775" s="1">
        <f t="shared" ca="1" si="5223"/>
        <v>0.20332946985988684</v>
      </c>
      <c r="AQ3775" s="1">
        <f t="shared" ca="1" si="5223"/>
        <v>0.32209263905638985</v>
      </c>
      <c r="AR3775" s="1">
        <f t="shared" ca="1" si="5223"/>
        <v>0.39521637471779009</v>
      </c>
      <c r="AS3775" s="1">
        <f t="shared" ca="1" si="5223"/>
        <v>0.16706042910029939</v>
      </c>
      <c r="AT3775" s="1">
        <f t="shared" ca="1" si="5223"/>
        <v>0.22376261744844733</v>
      </c>
      <c r="AU3775" s="1">
        <f t="shared" ca="1" si="5223"/>
        <v>1.6788045291365097E-2</v>
      </c>
      <c r="AV3775" s="1">
        <f t="shared" ca="1" si="5223"/>
        <v>1.6788045291365097E-2</v>
      </c>
      <c r="AW3775" s="1">
        <f t="shared" ca="1" si="5223"/>
        <v>1.6788045291365097E-2</v>
      </c>
      <c r="AX3775" s="31"/>
      <c r="AY3775" s="8">
        <v>2</v>
      </c>
      <c r="AZ3775" s="1">
        <f t="shared" ca="1" si="5224"/>
        <v>0.36026230090474776</v>
      </c>
      <c r="BA3775" s="1">
        <f t="shared" ca="1" si="5224"/>
        <v>0.36026230090474776</v>
      </c>
      <c r="BB3775" s="1">
        <f t="shared" ca="1" si="5224"/>
        <v>0.36026230090474776</v>
      </c>
      <c r="BC3775" s="1">
        <f t="shared" ca="1" si="5224"/>
        <v>0.36026230090474776</v>
      </c>
      <c r="BD3775" s="1">
        <f t="shared" ca="1" si="5224"/>
        <v>0.36026230090474776</v>
      </c>
      <c r="BE3775" s="1">
        <f t="shared" ca="1" si="5224"/>
        <v>0.37438943669349828</v>
      </c>
      <c r="BF3775" s="1">
        <f t="shared" ca="1" si="5224"/>
        <v>0.6660397962170016</v>
      </c>
      <c r="BG3775" s="1">
        <f t="shared" ca="1" si="5224"/>
        <v>0.89661372716846299</v>
      </c>
      <c r="BH3775" s="1">
        <f t="shared" ca="1" si="5224"/>
        <v>0.9504028328214571</v>
      </c>
      <c r="BI3775" s="1">
        <f t="shared" ca="1" si="5224"/>
        <v>0.75051883867757596</v>
      </c>
      <c r="BJ3775" s="1">
        <f t="shared" ca="1" si="5224"/>
        <v>0.42200766818954305</v>
      </c>
      <c r="BK3775" s="1">
        <f t="shared" ca="1" si="5224"/>
        <v>0.36026230090474776</v>
      </c>
      <c r="BL3775" s="1">
        <f t="shared" ca="1" si="5224"/>
        <v>0.36026230090474776</v>
      </c>
      <c r="BM3775" s="31"/>
      <c r="BN3775" s="8">
        <v>2</v>
      </c>
      <c r="BO3775" s="1">
        <f t="shared" ca="1" si="5225"/>
        <v>0.45758674972675339</v>
      </c>
      <c r="BP3775" s="1">
        <f t="shared" ca="1" si="5225"/>
        <v>0.45758674972675339</v>
      </c>
      <c r="BQ3775" s="1">
        <f t="shared" ca="1" si="5225"/>
        <v>0.45758674972675339</v>
      </c>
      <c r="BR3775" s="1">
        <f t="shared" ca="1" si="5225"/>
        <v>0.45758674972675339</v>
      </c>
      <c r="BS3775" s="1">
        <f t="shared" ca="1" si="5225"/>
        <v>0.45758674972675339</v>
      </c>
      <c r="BT3775" s="1">
        <f t="shared" ca="1" si="5225"/>
        <v>0.50785672625758405</v>
      </c>
      <c r="BU3775" s="1">
        <f t="shared" ca="1" si="5225"/>
        <v>0.62251542126496762</v>
      </c>
      <c r="BV3775" s="1">
        <f t="shared" ca="1" si="5225"/>
        <v>0.72406415917017775</v>
      </c>
      <c r="BW3775" s="1">
        <f t="shared" ca="1" si="5225"/>
        <v>0.75180426578256909</v>
      </c>
      <c r="BX3775" s="1">
        <f t="shared" ca="1" si="5225"/>
        <v>0.64606309589538991</v>
      </c>
      <c r="BY3775" s="1">
        <f t="shared" ca="1" si="5225"/>
        <v>0.50799346689930858</v>
      </c>
      <c r="BZ3775" s="1">
        <f t="shared" ca="1" si="5225"/>
        <v>0.45758674972675339</v>
      </c>
      <c r="CA3775" s="1">
        <f t="shared" ca="1" si="5225"/>
        <v>0.45758674972675339</v>
      </c>
      <c r="CB3775" s="31"/>
      <c r="CC3775" s="71"/>
      <c r="CD3775" s="8">
        <v>2</v>
      </c>
      <c r="CE3775" s="1">
        <f t="shared" ca="1" si="5226"/>
        <v>1.6788045291365097E-2</v>
      </c>
      <c r="CF3775" s="1">
        <f t="shared" ca="1" si="5227"/>
        <v>2.3923421607088807E-2</v>
      </c>
      <c r="CG3775" s="1">
        <f t="shared" ca="1" si="5228"/>
        <v>0.32141827051846195</v>
      </c>
      <c r="CH3775" s="1">
        <f t="shared" ca="1" si="5229"/>
        <v>0.52709872376298927</v>
      </c>
      <c r="CI3775" s="1">
        <f t="shared" ca="1" si="5230"/>
        <v>0.63161264127122574</v>
      </c>
      <c r="CJ3775" s="1">
        <f t="shared" ca="1" si="5231"/>
        <v>2.630661872132076E-2</v>
      </c>
      <c r="CK3775" s="1">
        <f t="shared" ca="1" si="5232"/>
        <v>1.6788045291365097E-2</v>
      </c>
      <c r="CL3775" s="35"/>
      <c r="CM3775" s="29"/>
      <c r="CN3775" s="31"/>
      <c r="CO3775" s="31"/>
      <c r="CP3775" s="31"/>
      <c r="CQ3775" s="20"/>
      <c r="CR3775" s="31"/>
      <c r="CS3775" s="31"/>
      <c r="CZ3775" s="29"/>
      <c r="DA3775" s="8">
        <v>1</v>
      </c>
      <c r="DB3775" s="1"/>
      <c r="DC3775" s="20"/>
      <c r="DD3775" s="8">
        <v>1</v>
      </c>
      <c r="DE3775" s="1"/>
      <c r="DF3775" s="20"/>
      <c r="DG3775" s="20"/>
      <c r="DH3775" s="20"/>
      <c r="DI3775" s="25"/>
    </row>
    <row r="3776" spans="1:113" x14ac:dyDescent="0.2">
      <c r="A3776" s="73"/>
      <c r="B3776" s="24">
        <v>3</v>
      </c>
      <c r="C3776" s="1">
        <f>学習データ!C3759*$B$20</f>
        <v>0</v>
      </c>
      <c r="D3776" s="1">
        <f>学習データ!D3759*$B$20</f>
        <v>0</v>
      </c>
      <c r="E3776" s="1">
        <f>学習データ!E3759*$B$20</f>
        <v>0</v>
      </c>
      <c r="F3776" s="1">
        <f>学習データ!F3759*$B$20</f>
        <v>0</v>
      </c>
      <c r="G3776" s="1">
        <f>学習データ!G3759*$B$20</f>
        <v>0</v>
      </c>
      <c r="H3776" s="1">
        <f>学習データ!H3759*$B$20</f>
        <v>0</v>
      </c>
      <c r="I3776" s="1">
        <f>学習データ!I3759*$B$20</f>
        <v>0</v>
      </c>
      <c r="J3776" s="1">
        <f>学習データ!J3759*$B$20</f>
        <v>0</v>
      </c>
      <c r="K3776" s="1">
        <f>学習データ!K3759*$B$20</f>
        <v>0</v>
      </c>
      <c r="L3776" s="1">
        <f>学習データ!L3759*$B$20</f>
        <v>0</v>
      </c>
      <c r="M3776" s="1">
        <f>学習データ!M3759*$B$20</f>
        <v>0</v>
      </c>
      <c r="N3776" s="1">
        <f>学習データ!N3759*$B$20</f>
        <v>0</v>
      </c>
      <c r="O3776" s="1">
        <f>学習データ!O3759*$B$20</f>
        <v>0</v>
      </c>
      <c r="P3776" s="1">
        <f>学習データ!P3759*$B$20</f>
        <v>0</v>
      </c>
      <c r="Q3776" s="1">
        <f>学習データ!Q3759*$B$20</f>
        <v>0</v>
      </c>
      <c r="R3776" s="1">
        <f>学習データ!R3759*$B$20</f>
        <v>0</v>
      </c>
      <c r="S3776" s="1">
        <f>学習データ!S3759*$B$20</f>
        <v>0</v>
      </c>
      <c r="T3776" s="1">
        <f>学習データ!T3759*$B$20</f>
        <v>0</v>
      </c>
      <c r="U3776" s="1">
        <f>学習データ!U3759*$B$20</f>
        <v>0</v>
      </c>
      <c r="V3776" s="1">
        <f>学習データ!V3759*$B$20</f>
        <v>0</v>
      </c>
      <c r="W3776" s="1">
        <f>学習データ!W3759*$B$20</f>
        <v>0</v>
      </c>
      <c r="X3776" s="1">
        <f>学習データ!X3759*$B$20</f>
        <v>0</v>
      </c>
      <c r="Y3776" s="1">
        <f>学習データ!Y3759*$B$20</f>
        <v>0</v>
      </c>
      <c r="Z3776" s="1">
        <f>学習データ!Z3759*$B$20</f>
        <v>0</v>
      </c>
      <c r="AA3776" s="1">
        <f>学習データ!AA3759*$B$20</f>
        <v>0</v>
      </c>
      <c r="AB3776" s="1">
        <f>学習データ!AB3759*$B$20</f>
        <v>0</v>
      </c>
      <c r="AC3776" s="1">
        <f>学習データ!AC3759*$B$20</f>
        <v>0</v>
      </c>
      <c r="AD3776" s="1">
        <f>学習データ!AD3759*$B$20</f>
        <v>0</v>
      </c>
      <c r="AE3776" s="20"/>
      <c r="AF3776" s="20"/>
      <c r="AG3776" s="20"/>
      <c r="AH3776" s="35"/>
      <c r="AI3776" s="29"/>
      <c r="AJ3776" s="8">
        <v>3</v>
      </c>
      <c r="AK3776" s="1">
        <f t="shared" ca="1" si="5223"/>
        <v>1.6788045291365097E-2</v>
      </c>
      <c r="AL3776" s="1">
        <f t="shared" ca="1" si="5223"/>
        <v>1.6788045291365097E-2</v>
      </c>
      <c r="AM3776" s="1">
        <f t="shared" ca="1" si="5223"/>
        <v>1.6788045291365097E-2</v>
      </c>
      <c r="AN3776" s="1">
        <f t="shared" ca="1" si="5223"/>
        <v>1.6788045291365097E-2</v>
      </c>
      <c r="AO3776" s="1">
        <f t="shared" ca="1" si="5223"/>
        <v>0.23750704842160078</v>
      </c>
      <c r="AP3776" s="1">
        <f t="shared" ca="1" si="5223"/>
        <v>0.32141827051846195</v>
      </c>
      <c r="AQ3776" s="1">
        <f t="shared" ca="1" si="5223"/>
        <v>0.13779572427248887</v>
      </c>
      <c r="AR3776" s="1">
        <f t="shared" ca="1" si="5223"/>
        <v>0.52709872376298927</v>
      </c>
      <c r="AS3776" s="1">
        <f t="shared" ca="1" si="5223"/>
        <v>0.63161264127122574</v>
      </c>
      <c r="AT3776" s="1">
        <f t="shared" ca="1" si="5223"/>
        <v>0.59464274128887895</v>
      </c>
      <c r="AU3776" s="1">
        <f t="shared" ca="1" si="5223"/>
        <v>2.630661872132076E-2</v>
      </c>
      <c r="AV3776" s="1">
        <f t="shared" ca="1" si="5223"/>
        <v>1.6788045291365097E-2</v>
      </c>
      <c r="AW3776" s="1">
        <f t="shared" ca="1" si="5223"/>
        <v>1.6788045291365097E-2</v>
      </c>
      <c r="AX3776" s="31"/>
      <c r="AY3776" s="8">
        <v>3</v>
      </c>
      <c r="AZ3776" s="1">
        <f t="shared" ca="1" si="5224"/>
        <v>0.36026230090474776</v>
      </c>
      <c r="BA3776" s="1">
        <f t="shared" ca="1" si="5224"/>
        <v>0.36026230090474776</v>
      </c>
      <c r="BB3776" s="1">
        <f t="shared" ca="1" si="5224"/>
        <v>0.36026230090474776</v>
      </c>
      <c r="BC3776" s="1">
        <f t="shared" ca="1" si="5224"/>
        <v>0.36026230090474776</v>
      </c>
      <c r="BD3776" s="1">
        <f t="shared" ca="1" si="5224"/>
        <v>0.37648415475224356</v>
      </c>
      <c r="BE3776" s="1">
        <f t="shared" ca="1" si="5224"/>
        <v>0.73059541537707229</v>
      </c>
      <c r="BF3776" s="1">
        <f t="shared" ca="1" si="5224"/>
        <v>0.95539058060816173</v>
      </c>
      <c r="BG3776" s="1">
        <f t="shared" ca="1" si="5224"/>
        <v>0.96446621594042425</v>
      </c>
      <c r="BH3776" s="1">
        <f t="shared" ca="1" si="5224"/>
        <v>0.95279941972658222</v>
      </c>
      <c r="BI3776" s="1">
        <f t="shared" ca="1" si="5224"/>
        <v>0.77365446795429571</v>
      </c>
      <c r="BJ3776" s="1">
        <f t="shared" ca="1" si="5224"/>
        <v>0.52725842546598867</v>
      </c>
      <c r="BK3776" s="1">
        <f t="shared" ca="1" si="5224"/>
        <v>0.36026230090474776</v>
      </c>
      <c r="BL3776" s="1">
        <f t="shared" ca="1" si="5224"/>
        <v>0.36026230090474776</v>
      </c>
      <c r="BM3776" s="31"/>
      <c r="BN3776" s="8">
        <v>3</v>
      </c>
      <c r="BO3776" s="1">
        <f t="shared" ca="1" si="5225"/>
        <v>0.45758674972675339</v>
      </c>
      <c r="BP3776" s="1">
        <f t="shared" ca="1" si="5225"/>
        <v>0.45758674972675339</v>
      </c>
      <c r="BQ3776" s="1">
        <f t="shared" ca="1" si="5225"/>
        <v>0.45758674972675339</v>
      </c>
      <c r="BR3776" s="1">
        <f t="shared" ca="1" si="5225"/>
        <v>0.45758674972675339</v>
      </c>
      <c r="BS3776" s="1">
        <f t="shared" ca="1" si="5225"/>
        <v>0.5116183074527364</v>
      </c>
      <c r="BT3776" s="1">
        <f t="shared" ca="1" si="5225"/>
        <v>0.65738400159870358</v>
      </c>
      <c r="BU3776" s="1">
        <f t="shared" ca="1" si="5225"/>
        <v>0.76866438103304868</v>
      </c>
      <c r="BV3776" s="1">
        <f t="shared" ca="1" si="5225"/>
        <v>0.80428202850529862</v>
      </c>
      <c r="BW3776" s="1">
        <f t="shared" ca="1" si="5225"/>
        <v>0.76539248830244055</v>
      </c>
      <c r="BX3776" s="1">
        <f t="shared" ca="1" si="5225"/>
        <v>0.67051695628438368</v>
      </c>
      <c r="BY3776" s="1">
        <f t="shared" ca="1" si="5225"/>
        <v>0.52597754438475952</v>
      </c>
      <c r="BZ3776" s="1">
        <f t="shared" ca="1" si="5225"/>
        <v>0.45758674972675339</v>
      </c>
      <c r="CA3776" s="1">
        <f t="shared" ca="1" si="5225"/>
        <v>0.45758674972675339</v>
      </c>
      <c r="CB3776" s="31"/>
      <c r="CC3776" s="71"/>
      <c r="CD3776" s="8">
        <v>3</v>
      </c>
      <c r="CE3776" s="1">
        <f t="shared" ca="1" si="5226"/>
        <v>1.6788045291365097E-2</v>
      </c>
      <c r="CF3776" s="1">
        <f t="shared" ca="1" si="5227"/>
        <v>9.1211436468337695E-2</v>
      </c>
      <c r="CG3776" s="1">
        <f t="shared" ca="1" si="5228"/>
        <v>0.94932881933210755</v>
      </c>
      <c r="CH3776" s="1">
        <f t="shared" ca="1" si="5229"/>
        <v>0.98786725657480734</v>
      </c>
      <c r="CI3776" s="1">
        <f t="shared" ca="1" si="5230"/>
        <v>2.0007807006199661E-2</v>
      </c>
      <c r="CJ3776" s="1">
        <f t="shared" ca="1" si="5231"/>
        <v>1.6788045291365097E-2</v>
      </c>
      <c r="CK3776" s="1">
        <f t="shared" ca="1" si="5232"/>
        <v>1.6788045291365097E-2</v>
      </c>
      <c r="CL3776" s="35"/>
      <c r="CM3776" s="29"/>
      <c r="CN3776" s="71">
        <v>1</v>
      </c>
      <c r="CO3776" s="8">
        <v>0</v>
      </c>
      <c r="CP3776" s="8">
        <v>1</v>
      </c>
      <c r="CQ3776" s="8">
        <v>2</v>
      </c>
      <c r="CR3776" s="8">
        <v>3</v>
      </c>
      <c r="CS3776" s="8">
        <v>4</v>
      </c>
      <c r="CU3776" s="8"/>
      <c r="CV3776" s="8">
        <v>0</v>
      </c>
      <c r="CW3776" s="8">
        <v>1</v>
      </c>
      <c r="CX3776" s="8">
        <v>2</v>
      </c>
      <c r="CZ3776" s="29"/>
      <c r="DA3776" s="8">
        <v>2</v>
      </c>
      <c r="DB3776" s="1">
        <f ca="1">1/(1+EXP(-SUMPRODUCT($DC$6:$DD$11,CW3777:CX3782)+$DE$6))</f>
        <v>0.26787297938844307</v>
      </c>
      <c r="DC3776" s="20"/>
      <c r="DD3776" s="8">
        <v>2</v>
      </c>
      <c r="DE3776" s="1">
        <f t="shared" ref="DE3776" ca="1" si="5234">(AG3793-DB3776)^2</f>
        <v>7.1755933086441251E-2</v>
      </c>
      <c r="DF3776" s="20"/>
      <c r="DG3776" s="20"/>
      <c r="DH3776" s="20"/>
      <c r="DI3776" s="25"/>
    </row>
    <row r="3777" spans="1:113" x14ac:dyDescent="0.2">
      <c r="A3777" s="73"/>
      <c r="B3777" s="24">
        <v>4</v>
      </c>
      <c r="C3777" s="1">
        <f>学習データ!C3760*$B$20</f>
        <v>0</v>
      </c>
      <c r="D3777" s="1">
        <f>学習データ!D3760*$B$20</f>
        <v>0</v>
      </c>
      <c r="E3777" s="1">
        <f>学習データ!E3760*$B$20</f>
        <v>0</v>
      </c>
      <c r="F3777" s="1">
        <f>学習データ!F3760*$B$20</f>
        <v>0</v>
      </c>
      <c r="G3777" s="1">
        <f>学習データ!G3760*$B$20</f>
        <v>0</v>
      </c>
      <c r="H3777" s="1">
        <f>学習データ!H3760*$B$20</f>
        <v>0</v>
      </c>
      <c r="I3777" s="1">
        <f>学習データ!I3760*$B$20</f>
        <v>0</v>
      </c>
      <c r="J3777" s="1">
        <f>学習データ!J3760*$B$20</f>
        <v>0</v>
      </c>
      <c r="K3777" s="1">
        <f>学習データ!K3760*$B$20</f>
        <v>0</v>
      </c>
      <c r="L3777" s="1">
        <f>学習データ!L3760*$B$20</f>
        <v>0</v>
      </c>
      <c r="M3777" s="1">
        <f>学習データ!M3760*$B$20</f>
        <v>0</v>
      </c>
      <c r="N3777" s="1">
        <f>学習データ!N3760*$B$20</f>
        <v>0</v>
      </c>
      <c r="O3777" s="1">
        <f>学習データ!O3760*$B$20</f>
        <v>0</v>
      </c>
      <c r="P3777" s="1">
        <f>学習データ!P3760*$B$20</f>
        <v>0</v>
      </c>
      <c r="Q3777" s="1">
        <f>学習データ!Q3760*$B$20</f>
        <v>0</v>
      </c>
      <c r="R3777" s="1">
        <f>学習データ!R3760*$B$20</f>
        <v>0</v>
      </c>
      <c r="S3777" s="1">
        <f>学習データ!S3760*$B$20</f>
        <v>0</v>
      </c>
      <c r="T3777" s="1">
        <f>学習データ!T3760*$B$20</f>
        <v>0</v>
      </c>
      <c r="U3777" s="1">
        <f>学習データ!U3760*$B$20</f>
        <v>0</v>
      </c>
      <c r="V3777" s="1">
        <f>学習データ!V3760*$B$20</f>
        <v>0</v>
      </c>
      <c r="W3777" s="1">
        <f>学習データ!W3760*$B$20</f>
        <v>0</v>
      </c>
      <c r="X3777" s="1">
        <f>学習データ!X3760*$B$20</f>
        <v>0</v>
      </c>
      <c r="Y3777" s="1">
        <f>学習データ!Y3760*$B$20</f>
        <v>0</v>
      </c>
      <c r="Z3777" s="1">
        <f>学習データ!Z3760*$B$20</f>
        <v>0</v>
      </c>
      <c r="AA3777" s="1">
        <f>学習データ!AA3760*$B$20</f>
        <v>0</v>
      </c>
      <c r="AB3777" s="1">
        <f>学習データ!AB3760*$B$20</f>
        <v>0</v>
      </c>
      <c r="AC3777" s="1">
        <f>学習データ!AC3760*$B$20</f>
        <v>0</v>
      </c>
      <c r="AD3777" s="1">
        <f>学習データ!AD3760*$B$20</f>
        <v>0</v>
      </c>
      <c r="AE3777" s="20"/>
      <c r="AF3777" s="20"/>
      <c r="AG3777" s="20"/>
      <c r="AH3777" s="35"/>
      <c r="AI3777" s="29"/>
      <c r="AJ3777" s="8">
        <v>4</v>
      </c>
      <c r="AK3777" s="1">
        <f t="shared" ca="1" si="5223"/>
        <v>1.6788045291365097E-2</v>
      </c>
      <c r="AL3777" s="1">
        <f t="shared" ca="1" si="5223"/>
        <v>1.6788045291365097E-2</v>
      </c>
      <c r="AM3777" s="1">
        <f t="shared" ca="1" si="5223"/>
        <v>1.6788045291365097E-2</v>
      </c>
      <c r="AN3777" s="1">
        <f t="shared" ca="1" si="5223"/>
        <v>2.3923421607088807E-2</v>
      </c>
      <c r="AO3777" s="1">
        <f t="shared" ca="1" si="5223"/>
        <v>0.31537814398075376</v>
      </c>
      <c r="AP3777" s="1">
        <f t="shared" ca="1" si="5223"/>
        <v>0.23322308634447583</v>
      </c>
      <c r="AQ3777" s="1">
        <f t="shared" ca="1" si="5223"/>
        <v>0.50381180431358386</v>
      </c>
      <c r="AR3777" s="1">
        <f t="shared" ca="1" si="5223"/>
        <v>0.5266676386443141</v>
      </c>
      <c r="AS3777" s="1">
        <f t="shared" ca="1" si="5223"/>
        <v>7.6211448582740218E-2</v>
      </c>
      <c r="AT3777" s="1">
        <f t="shared" ca="1" si="5223"/>
        <v>3.6811964855360625E-2</v>
      </c>
      <c r="AU3777" s="1">
        <f t="shared" ca="1" si="5223"/>
        <v>2.1773960780090872E-2</v>
      </c>
      <c r="AV3777" s="1">
        <f t="shared" ca="1" si="5223"/>
        <v>1.6788045291365097E-2</v>
      </c>
      <c r="AW3777" s="1">
        <f t="shared" ca="1" si="5223"/>
        <v>1.6788045291365097E-2</v>
      </c>
      <c r="AX3777" s="31"/>
      <c r="AY3777" s="8">
        <v>4</v>
      </c>
      <c r="AZ3777" s="1">
        <f t="shared" ca="1" si="5224"/>
        <v>0.36026230090474776</v>
      </c>
      <c r="BA3777" s="1">
        <f t="shared" ca="1" si="5224"/>
        <v>0.36026230090474776</v>
      </c>
      <c r="BB3777" s="1">
        <f t="shared" ca="1" si="5224"/>
        <v>0.36026230090474776</v>
      </c>
      <c r="BC3777" s="1">
        <f t="shared" ca="1" si="5224"/>
        <v>0.3615237695944109</v>
      </c>
      <c r="BD3777" s="1">
        <f t="shared" ca="1" si="5224"/>
        <v>0.64226510551485383</v>
      </c>
      <c r="BE3777" s="1">
        <f t="shared" ca="1" si="5224"/>
        <v>0.95990694372379137</v>
      </c>
      <c r="BF3777" s="1">
        <f t="shared" ca="1" si="5224"/>
        <v>0.96815443826404268</v>
      </c>
      <c r="BG3777" s="1">
        <f t="shared" ca="1" si="5224"/>
        <v>0.89316729345130685</v>
      </c>
      <c r="BH3777" s="1">
        <f t="shared" ca="1" si="5224"/>
        <v>0.7879533321027804</v>
      </c>
      <c r="BI3777" s="1">
        <f t="shared" ca="1" si="5224"/>
        <v>0.47900512085654473</v>
      </c>
      <c r="BJ3777" s="1">
        <f t="shared" ca="1" si="5224"/>
        <v>0.36673376701651689</v>
      </c>
      <c r="BK3777" s="1">
        <f t="shared" ca="1" si="5224"/>
        <v>0.36026230090474776</v>
      </c>
      <c r="BL3777" s="1">
        <f t="shared" ca="1" si="5224"/>
        <v>0.36026230090474776</v>
      </c>
      <c r="BM3777" s="31"/>
      <c r="BN3777" s="8">
        <v>4</v>
      </c>
      <c r="BO3777" s="1">
        <f t="shared" ca="1" si="5225"/>
        <v>0.45758674972675339</v>
      </c>
      <c r="BP3777" s="1">
        <f t="shared" ca="1" si="5225"/>
        <v>0.45758674972675339</v>
      </c>
      <c r="BQ3777" s="1">
        <f t="shared" ca="1" si="5225"/>
        <v>0.45758674972675339</v>
      </c>
      <c r="BR3777" s="1">
        <f t="shared" ca="1" si="5225"/>
        <v>0.46384762937578178</v>
      </c>
      <c r="BS3777" s="1">
        <f t="shared" ca="1" si="5225"/>
        <v>0.62060241037249742</v>
      </c>
      <c r="BT3777" s="1">
        <f t="shared" ca="1" si="5225"/>
        <v>0.77155832069078101</v>
      </c>
      <c r="BU3777" s="1">
        <f t="shared" ca="1" si="5225"/>
        <v>0.78296351288499921</v>
      </c>
      <c r="BV3777" s="1">
        <f t="shared" ca="1" si="5225"/>
        <v>0.7225330777680985</v>
      </c>
      <c r="BW3777" s="1">
        <f t="shared" ca="1" si="5225"/>
        <v>0.59454953061807514</v>
      </c>
      <c r="BX3777" s="1">
        <f t="shared" ca="1" si="5225"/>
        <v>0.52361694705006934</v>
      </c>
      <c r="BY3777" s="1">
        <f t="shared" ca="1" si="5225"/>
        <v>0.47039532974441839</v>
      </c>
      <c r="BZ3777" s="1">
        <f t="shared" ca="1" si="5225"/>
        <v>0.45758674972675339</v>
      </c>
      <c r="CA3777" s="1">
        <f t="shared" ca="1" si="5225"/>
        <v>0.45758674972675339</v>
      </c>
      <c r="CB3777" s="31"/>
      <c r="CC3777" s="71"/>
      <c r="CD3777" s="8">
        <v>4</v>
      </c>
      <c r="CE3777" s="1">
        <f t="shared" ca="1" si="5226"/>
        <v>1.6788045291365097E-2</v>
      </c>
      <c r="CF3777" s="1">
        <f t="shared" ca="1" si="5227"/>
        <v>1.6788045291365097E-2</v>
      </c>
      <c r="CG3777" s="1">
        <f t="shared" ca="1" si="5228"/>
        <v>3.7175836222062705E-2</v>
      </c>
      <c r="CH3777" s="1">
        <f t="shared" ca="1" si="5229"/>
        <v>0.95157709569221516</v>
      </c>
      <c r="CI3777" s="1">
        <f t="shared" ca="1" si="5230"/>
        <v>0.74143785160198039</v>
      </c>
      <c r="CJ3777" s="1">
        <f t="shared" ca="1" si="5231"/>
        <v>1.6788045291365097E-2</v>
      </c>
      <c r="CK3777" s="1">
        <f t="shared" ca="1" si="5232"/>
        <v>1.6788045291365097E-2</v>
      </c>
      <c r="CL3777" s="35"/>
      <c r="CM3777" s="29"/>
      <c r="CN3777" s="71"/>
      <c r="CO3777" s="8">
        <v>1</v>
      </c>
      <c r="CP3777" s="1">
        <f t="shared" ref="CP3777:CS3780" ca="1" si="5235">1/(1+EXP(-SUMPRODUCT($CO$6:$CR$9,CE3774:CH3777)+$CS$6))</f>
        <v>1.6814607923323766E-4</v>
      </c>
      <c r="CQ3777" s="1">
        <f t="shared" ca="1" si="5235"/>
        <v>7.4730924131407792E-4</v>
      </c>
      <c r="CR3777" s="1">
        <f t="shared" ca="1" si="5235"/>
        <v>5.8720820541061279E-2</v>
      </c>
      <c r="CS3777" s="1">
        <f t="shared" ca="1" si="5235"/>
        <v>6.8046036603969908E-3</v>
      </c>
      <c r="CU3777" s="71">
        <v>1</v>
      </c>
      <c r="CV3777" s="8">
        <v>1</v>
      </c>
      <c r="CW3777" s="1">
        <f t="shared" ref="CW3777" ca="1" si="5236">MAX(CP3777:CQ3778)</f>
        <v>4.9208392801682398E-2</v>
      </c>
      <c r="CX3777" s="1">
        <f t="shared" ref="CX3777" ca="1" si="5237">MAX(CR3777:CS3778)</f>
        <v>0.17441358560863052</v>
      </c>
      <c r="CZ3777" s="29"/>
      <c r="DA3777" s="8">
        <v>3</v>
      </c>
      <c r="DB3777" s="1"/>
      <c r="DC3777" s="20"/>
      <c r="DD3777" s="8">
        <v>3</v>
      </c>
      <c r="DE3777" s="1"/>
      <c r="DF3777" s="20"/>
      <c r="DG3777" s="20"/>
      <c r="DH3777" s="20"/>
      <c r="DI3777" s="25"/>
    </row>
    <row r="3778" spans="1:113" x14ac:dyDescent="0.2">
      <c r="A3778" s="73"/>
      <c r="B3778" s="24">
        <v>5</v>
      </c>
      <c r="C3778" s="1">
        <f>学習データ!C3761*$B$20</f>
        <v>0</v>
      </c>
      <c r="D3778" s="1">
        <f>学習データ!D3761*$B$20</f>
        <v>0</v>
      </c>
      <c r="E3778" s="1">
        <f>学習データ!E3761*$B$20</f>
        <v>0</v>
      </c>
      <c r="F3778" s="1">
        <f>学習データ!F3761*$B$20</f>
        <v>0</v>
      </c>
      <c r="G3778" s="1">
        <f>学習データ!G3761*$B$20</f>
        <v>0</v>
      </c>
      <c r="H3778" s="1">
        <f>学習データ!H3761*$B$20</f>
        <v>0</v>
      </c>
      <c r="I3778" s="1">
        <f>学習データ!I3761*$B$20</f>
        <v>0</v>
      </c>
      <c r="J3778" s="1">
        <f>学習データ!J3761*$B$20</f>
        <v>0</v>
      </c>
      <c r="K3778" s="1">
        <f>学習データ!K3761*$B$20</f>
        <v>0</v>
      </c>
      <c r="L3778" s="1">
        <f>学習データ!L3761*$B$20</f>
        <v>0</v>
      </c>
      <c r="M3778" s="1">
        <f>学習データ!M3761*$B$20</f>
        <v>0</v>
      </c>
      <c r="N3778" s="1">
        <f>学習データ!N3761*$B$20</f>
        <v>0</v>
      </c>
      <c r="O3778" s="1">
        <f>学習データ!O3761*$B$20</f>
        <v>0</v>
      </c>
      <c r="P3778" s="1">
        <f>学習データ!P3761*$B$20</f>
        <v>0</v>
      </c>
      <c r="Q3778" s="1">
        <f>学習データ!Q3761*$B$20</f>
        <v>0</v>
      </c>
      <c r="R3778" s="1">
        <f>学習データ!R3761*$B$20</f>
        <v>0.17254901960784313</v>
      </c>
      <c r="S3778" s="1">
        <f>学習データ!S3761*$B$20</f>
        <v>0.41176470588235292</v>
      </c>
      <c r="T3778" s="1">
        <f>学習データ!T3761*$B$20</f>
        <v>0.44705882352941173</v>
      </c>
      <c r="U3778" s="1">
        <f>学習データ!U3761*$B$20</f>
        <v>0.99215686274509807</v>
      </c>
      <c r="V3778" s="1">
        <f>学習データ!V3761*$B$20</f>
        <v>0.99215686274509807</v>
      </c>
      <c r="W3778" s="1">
        <f>学習データ!W3761*$B$20</f>
        <v>0.52941176470588236</v>
      </c>
      <c r="X3778" s="1">
        <f>学習データ!X3761*$B$20</f>
        <v>0</v>
      </c>
      <c r="Y3778" s="1">
        <f>学習データ!Y3761*$B$20</f>
        <v>0</v>
      </c>
      <c r="Z3778" s="1">
        <f>学習データ!Z3761*$B$20</f>
        <v>0</v>
      </c>
      <c r="AA3778" s="1">
        <f>学習データ!AA3761*$B$20</f>
        <v>0</v>
      </c>
      <c r="AB3778" s="1">
        <f>学習データ!AB3761*$B$20</f>
        <v>0</v>
      </c>
      <c r="AC3778" s="1">
        <f>学習データ!AC3761*$B$20</f>
        <v>0</v>
      </c>
      <c r="AD3778" s="1">
        <f>学習データ!AD3761*$B$20</f>
        <v>0</v>
      </c>
      <c r="AE3778" s="20"/>
      <c r="AF3778" s="20"/>
      <c r="AG3778" s="20"/>
      <c r="AH3778" s="35"/>
      <c r="AI3778" s="29"/>
      <c r="AJ3778" s="8">
        <v>5</v>
      </c>
      <c r="AK3778" s="1">
        <f t="shared" ca="1" si="5223"/>
        <v>1.6788045291365097E-2</v>
      </c>
      <c r="AL3778" s="1">
        <f t="shared" ca="1" si="5223"/>
        <v>1.6788045291365097E-2</v>
      </c>
      <c r="AM3778" s="1">
        <f t="shared" ca="1" si="5223"/>
        <v>1.6788045291365097E-2</v>
      </c>
      <c r="AN3778" s="1">
        <f t="shared" ca="1" si="5223"/>
        <v>9.1211436468337695E-2</v>
      </c>
      <c r="AO3778" s="1">
        <f t="shared" ca="1" si="5223"/>
        <v>0.32032249913480992</v>
      </c>
      <c r="AP3778" s="1">
        <f t="shared" ca="1" si="5223"/>
        <v>0.94932881933210755</v>
      </c>
      <c r="AQ3778" s="1">
        <f t="shared" ca="1" si="5223"/>
        <v>0.95661286270737433</v>
      </c>
      <c r="AR3778" s="1">
        <f t="shared" ca="1" si="5223"/>
        <v>3.9142855666290242E-2</v>
      </c>
      <c r="AS3778" s="1">
        <f t="shared" ca="1" si="5223"/>
        <v>1.9704641354336038E-2</v>
      </c>
      <c r="AT3778" s="1">
        <f t="shared" ca="1" si="5223"/>
        <v>1.6788045291365097E-2</v>
      </c>
      <c r="AU3778" s="1">
        <f t="shared" ca="1" si="5223"/>
        <v>1.6788045291365097E-2</v>
      </c>
      <c r="AV3778" s="1">
        <f t="shared" ca="1" si="5223"/>
        <v>1.6788045291365097E-2</v>
      </c>
      <c r="AW3778" s="1">
        <f t="shared" ca="1" si="5223"/>
        <v>1.6788045291365097E-2</v>
      </c>
      <c r="AX3778" s="31"/>
      <c r="AY3778" s="8">
        <v>5</v>
      </c>
      <c r="AZ3778" s="1">
        <f t="shared" ca="1" si="5224"/>
        <v>0.36026230090474776</v>
      </c>
      <c r="BA3778" s="1">
        <f t="shared" ca="1" si="5224"/>
        <v>0.36026230090474776</v>
      </c>
      <c r="BB3778" s="1">
        <f t="shared" ca="1" si="5224"/>
        <v>0.36026230090474776</v>
      </c>
      <c r="BC3778" s="1">
        <f t="shared" ca="1" si="5224"/>
        <v>0.41704756667673615</v>
      </c>
      <c r="BD3778" s="1">
        <f t="shared" ca="1" si="5224"/>
        <v>0.91412627727286999</v>
      </c>
      <c r="BE3778" s="1">
        <f t="shared" ca="1" si="5224"/>
        <v>0.9871348245514685</v>
      </c>
      <c r="BF3778" s="1">
        <f t="shared" ca="1" si="5224"/>
        <v>0.96490372045143646</v>
      </c>
      <c r="BG3778" s="1">
        <f t="shared" ca="1" si="5224"/>
        <v>0.68540625637225749</v>
      </c>
      <c r="BH3778" s="1">
        <f t="shared" ca="1" si="5224"/>
        <v>0.36503306371646516</v>
      </c>
      <c r="BI3778" s="1">
        <f t="shared" ca="1" si="5224"/>
        <v>0.36026230090474776</v>
      </c>
      <c r="BJ3778" s="1">
        <f t="shared" ca="1" si="5224"/>
        <v>0.36026230090474776</v>
      </c>
      <c r="BK3778" s="1">
        <f t="shared" ca="1" si="5224"/>
        <v>0.36026230090474776</v>
      </c>
      <c r="BL3778" s="1">
        <f t="shared" ca="1" si="5224"/>
        <v>0.36026230090474776</v>
      </c>
      <c r="BM3778" s="31"/>
      <c r="BN3778" s="8">
        <v>5</v>
      </c>
      <c r="BO3778" s="1">
        <f t="shared" ca="1" si="5225"/>
        <v>0.45758674972675339</v>
      </c>
      <c r="BP3778" s="1">
        <f t="shared" ca="1" si="5225"/>
        <v>0.45758674972675339</v>
      </c>
      <c r="BQ3778" s="1">
        <f t="shared" ca="1" si="5225"/>
        <v>0.45758674972675339</v>
      </c>
      <c r="BR3778" s="1">
        <f t="shared" ca="1" si="5225"/>
        <v>0.50677376404212748</v>
      </c>
      <c r="BS3778" s="1">
        <f t="shared" ca="1" si="5225"/>
        <v>0.73727432487698707</v>
      </c>
      <c r="BT3778" s="1">
        <f t="shared" ca="1" si="5225"/>
        <v>0.83991900748686288</v>
      </c>
      <c r="BU3778" s="1">
        <f t="shared" ca="1" si="5225"/>
        <v>0.81187726024209128</v>
      </c>
      <c r="BV3778" s="1">
        <f t="shared" ca="1" si="5225"/>
        <v>0.63667786153403549</v>
      </c>
      <c r="BW3778" s="1">
        <f t="shared" ca="1" si="5225"/>
        <v>0.47585465572495078</v>
      </c>
      <c r="BX3778" s="1">
        <f t="shared" ca="1" si="5225"/>
        <v>0.45758674972675339</v>
      </c>
      <c r="BY3778" s="1">
        <f t="shared" ca="1" si="5225"/>
        <v>0.45758674972675339</v>
      </c>
      <c r="BZ3778" s="1">
        <f t="shared" ca="1" si="5225"/>
        <v>0.45758674972675339</v>
      </c>
      <c r="CA3778" s="1">
        <f t="shared" ca="1" si="5225"/>
        <v>0.45758674972675339</v>
      </c>
      <c r="CB3778" s="31"/>
      <c r="CC3778" s="71"/>
      <c r="CD3778" s="8">
        <v>5</v>
      </c>
      <c r="CE3778" s="1">
        <f t="shared" ca="1" si="5226"/>
        <v>1.6788045291365097E-2</v>
      </c>
      <c r="CF3778" s="1">
        <f t="shared" ca="1" si="5227"/>
        <v>0.26964689305136519</v>
      </c>
      <c r="CG3778" s="1">
        <f t="shared" ca="1" si="5228"/>
        <v>0.89666904846895257</v>
      </c>
      <c r="CH3778" s="1">
        <f t="shared" ca="1" si="5229"/>
        <v>0.50537862419177071</v>
      </c>
      <c r="CI3778" s="1">
        <f t="shared" ca="1" si="5230"/>
        <v>0.7407867943096097</v>
      </c>
      <c r="CJ3778" s="1">
        <f t="shared" ca="1" si="5231"/>
        <v>1.6788045291365097E-2</v>
      </c>
      <c r="CK3778" s="1">
        <f t="shared" ca="1" si="5232"/>
        <v>1.6788045291365097E-2</v>
      </c>
      <c r="CL3778" s="35"/>
      <c r="CM3778" s="29"/>
      <c r="CN3778" s="71"/>
      <c r="CO3778" s="8">
        <v>2</v>
      </c>
      <c r="CP3778" s="1">
        <f t="shared" ca="1" si="5235"/>
        <v>2.9197538154775225E-4</v>
      </c>
      <c r="CQ3778" s="1">
        <f t="shared" ca="1" si="5235"/>
        <v>4.9208392801682398E-2</v>
      </c>
      <c r="CR3778" s="1">
        <f t="shared" ca="1" si="5235"/>
        <v>5.0276079183142294E-2</v>
      </c>
      <c r="CS3778" s="1">
        <f t="shared" ca="1" si="5235"/>
        <v>0.17441358560863052</v>
      </c>
      <c r="CU3778" s="71"/>
      <c r="CV3778" s="8">
        <v>2</v>
      </c>
      <c r="CW3778" s="1">
        <f t="shared" ref="CW3778" ca="1" si="5238">MAX(CP3779:CQ3780)</f>
        <v>0.82170393111853346</v>
      </c>
      <c r="CX3778" s="1">
        <f t="shared" ref="CX3778" ca="1" si="5239">MAX(CR3779:CS3780)</f>
        <v>0.82500508920969717</v>
      </c>
      <c r="CZ3778" s="29"/>
      <c r="DA3778" s="8">
        <v>4</v>
      </c>
      <c r="DB3778" s="1"/>
      <c r="DC3778" s="20"/>
      <c r="DD3778" s="8">
        <v>4</v>
      </c>
      <c r="DE3778" s="1"/>
      <c r="DF3778" s="20"/>
      <c r="DG3778" s="20"/>
      <c r="DH3778" s="20"/>
      <c r="DI3778" s="25"/>
    </row>
    <row r="3779" spans="1:113" x14ac:dyDescent="0.2">
      <c r="A3779" s="73"/>
      <c r="B3779" s="24">
        <v>6</v>
      </c>
      <c r="C3779" s="1">
        <f>学習データ!C3762*$B$20</f>
        <v>0</v>
      </c>
      <c r="D3779" s="1">
        <f>学習データ!D3762*$B$20</f>
        <v>0</v>
      </c>
      <c r="E3779" s="1">
        <f>学習データ!E3762*$B$20</f>
        <v>0</v>
      </c>
      <c r="F3779" s="1">
        <f>学習データ!F3762*$B$20</f>
        <v>0</v>
      </c>
      <c r="G3779" s="1">
        <f>学習データ!G3762*$B$20</f>
        <v>0</v>
      </c>
      <c r="H3779" s="1">
        <f>学習データ!H3762*$B$20</f>
        <v>0</v>
      </c>
      <c r="I3779" s="1">
        <f>学習データ!I3762*$B$20</f>
        <v>0</v>
      </c>
      <c r="J3779" s="1">
        <f>学習データ!J3762*$B$20</f>
        <v>0</v>
      </c>
      <c r="K3779" s="1">
        <f>学習データ!K3762*$B$20</f>
        <v>0</v>
      </c>
      <c r="L3779" s="1">
        <f>学習データ!L3762*$B$20</f>
        <v>0</v>
      </c>
      <c r="M3779" s="1">
        <f>学習データ!M3762*$B$20</f>
        <v>0</v>
      </c>
      <c r="N3779" s="1">
        <f>学習データ!N3762*$B$20</f>
        <v>0</v>
      </c>
      <c r="O3779" s="1">
        <f>学習データ!O3762*$B$20</f>
        <v>0</v>
      </c>
      <c r="P3779" s="1">
        <f>学習データ!P3762*$B$20</f>
        <v>0</v>
      </c>
      <c r="Q3779" s="1">
        <f>学習データ!Q3762*$B$20</f>
        <v>0.14117647058823529</v>
      </c>
      <c r="R3779" s="1">
        <f>学習データ!R3762*$B$20</f>
        <v>0.8901960784313725</v>
      </c>
      <c r="S3779" s="1">
        <f>学習データ!S3762*$B$20</f>
        <v>0.9882352941176471</v>
      </c>
      <c r="T3779" s="1">
        <f>学習データ!T3762*$B$20</f>
        <v>0.9882352941176471</v>
      </c>
      <c r="U3779" s="1">
        <f>学習データ!U3762*$B$20</f>
        <v>0.9882352941176471</v>
      </c>
      <c r="V3779" s="1">
        <f>学習データ!V3762*$B$20</f>
        <v>0.9882352941176471</v>
      </c>
      <c r="W3779" s="1">
        <f>学習データ!W3762*$B$20</f>
        <v>0.87058823529411766</v>
      </c>
      <c r="X3779" s="1">
        <f>学習データ!X3762*$B$20</f>
        <v>0</v>
      </c>
      <c r="Y3779" s="1">
        <f>学習データ!Y3762*$B$20</f>
        <v>0</v>
      </c>
      <c r="Z3779" s="1">
        <f>学習データ!Z3762*$B$20</f>
        <v>0</v>
      </c>
      <c r="AA3779" s="1">
        <f>学習データ!AA3762*$B$20</f>
        <v>0</v>
      </c>
      <c r="AB3779" s="1">
        <f>学習データ!AB3762*$B$20</f>
        <v>0</v>
      </c>
      <c r="AC3779" s="1">
        <f>学習データ!AC3762*$B$20</f>
        <v>0</v>
      </c>
      <c r="AD3779" s="1">
        <f>学習データ!AD3762*$B$20</f>
        <v>0</v>
      </c>
      <c r="AE3779" s="20"/>
      <c r="AF3779" s="20"/>
      <c r="AG3779" s="20"/>
      <c r="AH3779" s="35"/>
      <c r="AI3779" s="29"/>
      <c r="AJ3779" s="8">
        <v>6</v>
      </c>
      <c r="AK3779" s="1">
        <f t="shared" ca="1" si="5223"/>
        <v>1.6788045291365097E-2</v>
      </c>
      <c r="AL3779" s="1">
        <f t="shared" ca="1" si="5223"/>
        <v>1.6788045291365097E-2</v>
      </c>
      <c r="AM3779" s="1">
        <f t="shared" ca="1" si="5223"/>
        <v>1.6788045291365097E-2</v>
      </c>
      <c r="AN3779" s="1">
        <f t="shared" ca="1" si="5223"/>
        <v>1.6788045291365097E-2</v>
      </c>
      <c r="AO3779" s="1">
        <f t="shared" ca="1" si="5223"/>
        <v>1.7138223002517224E-2</v>
      </c>
      <c r="AP3779" s="1">
        <f t="shared" ca="1" si="5223"/>
        <v>0.52749088192807181</v>
      </c>
      <c r="AQ3779" s="1">
        <f t="shared" ca="1" si="5223"/>
        <v>0.98786725657480734</v>
      </c>
      <c r="AR3779" s="1">
        <f t="shared" ca="1" si="5223"/>
        <v>0.51708976793889305</v>
      </c>
      <c r="AS3779" s="1">
        <f t="shared" ca="1" si="5223"/>
        <v>2.0007807006199661E-2</v>
      </c>
      <c r="AT3779" s="1">
        <f t="shared" ca="1" si="5223"/>
        <v>1.6788045291365097E-2</v>
      </c>
      <c r="AU3779" s="1">
        <f t="shared" ca="1" si="5223"/>
        <v>1.6788045291365097E-2</v>
      </c>
      <c r="AV3779" s="1">
        <f t="shared" ca="1" si="5223"/>
        <v>1.6788045291365097E-2</v>
      </c>
      <c r="AW3779" s="1">
        <f t="shared" ca="1" si="5223"/>
        <v>1.6788045291365097E-2</v>
      </c>
      <c r="AX3779" s="31"/>
      <c r="AY3779" s="8">
        <v>6</v>
      </c>
      <c r="AZ3779" s="1">
        <f t="shared" ca="1" si="5224"/>
        <v>0.36026230090474776</v>
      </c>
      <c r="BA3779" s="1">
        <f t="shared" ca="1" si="5224"/>
        <v>0.36026230090474776</v>
      </c>
      <c r="BB3779" s="1">
        <f t="shared" ca="1" si="5224"/>
        <v>0.36026230090474776</v>
      </c>
      <c r="BC3779" s="1">
        <f t="shared" ca="1" si="5224"/>
        <v>0.3762390596829851</v>
      </c>
      <c r="BD3779" s="1">
        <f t="shared" ca="1" si="5224"/>
        <v>0.80844138505062468</v>
      </c>
      <c r="BE3779" s="1">
        <f t="shared" ca="1" si="5224"/>
        <v>0.98123359396656828</v>
      </c>
      <c r="BF3779" s="1">
        <f t="shared" ca="1" si="5224"/>
        <v>0.98612001506869917</v>
      </c>
      <c r="BG3779" s="1">
        <f t="shared" ca="1" si="5224"/>
        <v>0.91988937793325354</v>
      </c>
      <c r="BH3779" s="1">
        <f t="shared" ca="1" si="5224"/>
        <v>0.4707152223045396</v>
      </c>
      <c r="BI3779" s="1">
        <f t="shared" ca="1" si="5224"/>
        <v>0.36026230090474776</v>
      </c>
      <c r="BJ3779" s="1">
        <f t="shared" ca="1" si="5224"/>
        <v>0.36026230090474776</v>
      </c>
      <c r="BK3779" s="1">
        <f t="shared" ca="1" si="5224"/>
        <v>0.36026230090474776</v>
      </c>
      <c r="BL3779" s="1">
        <f t="shared" ca="1" si="5224"/>
        <v>0.36026230090474776</v>
      </c>
      <c r="BM3779" s="31"/>
      <c r="BN3779" s="8">
        <v>6</v>
      </c>
      <c r="BO3779" s="1">
        <f t="shared" ca="1" si="5225"/>
        <v>0.45758674972675339</v>
      </c>
      <c r="BP3779" s="1">
        <f t="shared" ca="1" si="5225"/>
        <v>0.45758674972675339</v>
      </c>
      <c r="BQ3779" s="1">
        <f t="shared" ca="1" si="5225"/>
        <v>0.45758674972675339</v>
      </c>
      <c r="BR3779" s="1">
        <f t="shared" ca="1" si="5225"/>
        <v>0.49118783125762139</v>
      </c>
      <c r="BS3779" s="1">
        <f t="shared" ca="1" si="5225"/>
        <v>0.63710383312425711</v>
      </c>
      <c r="BT3779" s="1">
        <f t="shared" ca="1" si="5225"/>
        <v>0.79103376525839031</v>
      </c>
      <c r="BU3779" s="1">
        <f t="shared" ca="1" si="5225"/>
        <v>0.85535897566321073</v>
      </c>
      <c r="BV3779" s="1">
        <f t="shared" ca="1" si="5225"/>
        <v>0.73826560968071642</v>
      </c>
      <c r="BW3779" s="1">
        <f t="shared" ca="1" si="5225"/>
        <v>0.54541637737008342</v>
      </c>
      <c r="BX3779" s="1">
        <f t="shared" ca="1" si="5225"/>
        <v>0.4611437513282875</v>
      </c>
      <c r="BY3779" s="1">
        <f t="shared" ca="1" si="5225"/>
        <v>0.45758674972675339</v>
      </c>
      <c r="BZ3779" s="1">
        <f t="shared" ca="1" si="5225"/>
        <v>0.45758674972675339</v>
      </c>
      <c r="CA3779" s="1">
        <f t="shared" ca="1" si="5225"/>
        <v>0.45758674972675339</v>
      </c>
      <c r="CB3779" s="31"/>
      <c r="CC3779" s="71"/>
      <c r="CD3779" s="8">
        <v>6</v>
      </c>
      <c r="CE3779" s="1">
        <f t="shared" ca="1" si="5226"/>
        <v>1.6788045291365097E-2</v>
      </c>
      <c r="CF3779" s="1">
        <f t="shared" ca="1" si="5227"/>
        <v>1.6788045291365097E-2</v>
      </c>
      <c r="CG3779" s="1">
        <f t="shared" ca="1" si="5228"/>
        <v>0.74124749667644552</v>
      </c>
      <c r="CH3779" s="1">
        <f t="shared" ca="1" si="5229"/>
        <v>0.66058252878293799</v>
      </c>
      <c r="CI3779" s="1">
        <f t="shared" ca="1" si="5230"/>
        <v>8.8342449231306353E-2</v>
      </c>
      <c r="CJ3779" s="1">
        <f t="shared" ca="1" si="5231"/>
        <v>1.6788045291365097E-2</v>
      </c>
      <c r="CK3779" s="1">
        <f t="shared" ca="1" si="5232"/>
        <v>1.6788045291365097E-2</v>
      </c>
      <c r="CL3779" s="35"/>
      <c r="CM3779" s="29"/>
      <c r="CN3779" s="71"/>
      <c r="CO3779" s="8">
        <v>3</v>
      </c>
      <c r="CP3779" s="1">
        <f t="shared" ca="1" si="5235"/>
        <v>2.7230999228866588E-4</v>
      </c>
      <c r="CQ3779" s="1">
        <f t="shared" ca="1" si="5235"/>
        <v>0.82170393111853346</v>
      </c>
      <c r="CR3779" s="1">
        <f t="shared" ca="1" si="5235"/>
        <v>0.82500508920969717</v>
      </c>
      <c r="CS3779" s="1">
        <f t="shared" ca="1" si="5235"/>
        <v>1.1564674542525033E-4</v>
      </c>
      <c r="CU3779" s="71">
        <v>2</v>
      </c>
      <c r="CV3779" s="8">
        <v>1</v>
      </c>
      <c r="CW3779" s="1">
        <f t="shared" ref="CW3779" ca="1" si="5240">MAX(CP3783:CQ3784)</f>
        <v>0.87195826645735752</v>
      </c>
      <c r="CX3779" s="1">
        <f t="shared" ref="CX3779" ca="1" si="5241">MAX(CR3783:CS3784)</f>
        <v>0.87692340380755995</v>
      </c>
      <c r="CZ3779" s="29"/>
      <c r="DA3779" s="8">
        <v>5</v>
      </c>
      <c r="DB3779" s="1">
        <f ca="1">1/(1+EXP(-SUMPRODUCT($DC$12:$DD$17,CW3777:CX3782)+$DE$12))</f>
        <v>0.9566852071600368</v>
      </c>
      <c r="DC3779" s="20"/>
      <c r="DD3779" s="8">
        <v>5</v>
      </c>
      <c r="DE3779" s="1">
        <f t="shared" ref="DE3779" ca="1" si="5242">(AG3796-DB3779)^2</f>
        <v>1.8761712787689275E-3</v>
      </c>
      <c r="DF3779" s="20"/>
      <c r="DG3779" s="20"/>
      <c r="DH3779" s="20"/>
      <c r="DI3779" s="25"/>
    </row>
    <row r="3780" spans="1:113" x14ac:dyDescent="0.2">
      <c r="A3780" s="73"/>
      <c r="B3780" s="24">
        <v>7</v>
      </c>
      <c r="C3780" s="1">
        <f>学習データ!C3763*$B$20</f>
        <v>0</v>
      </c>
      <c r="D3780" s="1">
        <f>学習データ!D3763*$B$20</f>
        <v>0</v>
      </c>
      <c r="E3780" s="1">
        <f>学習データ!E3763*$B$20</f>
        <v>0</v>
      </c>
      <c r="F3780" s="1">
        <f>学習データ!F3763*$B$20</f>
        <v>0</v>
      </c>
      <c r="G3780" s="1">
        <f>学習データ!G3763*$B$20</f>
        <v>0</v>
      </c>
      <c r="H3780" s="1">
        <f>学習データ!H3763*$B$20</f>
        <v>0</v>
      </c>
      <c r="I3780" s="1">
        <f>学習データ!I3763*$B$20</f>
        <v>0</v>
      </c>
      <c r="J3780" s="1">
        <f>学習データ!J3763*$B$20</f>
        <v>0</v>
      </c>
      <c r="K3780" s="1">
        <f>学習データ!K3763*$B$20</f>
        <v>0</v>
      </c>
      <c r="L3780" s="1">
        <f>学習データ!L3763*$B$20</f>
        <v>0</v>
      </c>
      <c r="M3780" s="1">
        <f>学習データ!M3763*$B$20</f>
        <v>0</v>
      </c>
      <c r="N3780" s="1">
        <f>学習データ!N3763*$B$20</f>
        <v>0</v>
      </c>
      <c r="O3780" s="1">
        <f>学習データ!O3763*$B$20</f>
        <v>0</v>
      </c>
      <c r="P3780" s="1">
        <f>学習データ!P3763*$B$20</f>
        <v>0.49803921568627452</v>
      </c>
      <c r="Q3780" s="1">
        <f>学習データ!Q3763*$B$20</f>
        <v>0.84705882352941175</v>
      </c>
      <c r="R3780" s="1">
        <f>学習データ!R3763*$B$20</f>
        <v>0.99215686274509807</v>
      </c>
      <c r="S3780" s="1">
        <f>学習データ!S3763*$B$20</f>
        <v>0.9882352941176471</v>
      </c>
      <c r="T3780" s="1">
        <f>学習データ!T3763*$B$20</f>
        <v>0.98431372549019602</v>
      </c>
      <c r="U3780" s="1">
        <f>学習データ!U3763*$B$20</f>
        <v>0.92941176470588238</v>
      </c>
      <c r="V3780" s="1">
        <f>学習データ!V3763*$B$20</f>
        <v>0.75294117647058822</v>
      </c>
      <c r="W3780" s="1">
        <f>学習データ!W3763*$B$20</f>
        <v>0.30588235294117649</v>
      </c>
      <c r="X3780" s="1">
        <f>学習データ!X3763*$B$20</f>
        <v>0</v>
      </c>
      <c r="Y3780" s="1">
        <f>学習データ!Y3763*$B$20</f>
        <v>0</v>
      </c>
      <c r="Z3780" s="1">
        <f>学習データ!Z3763*$B$20</f>
        <v>0</v>
      </c>
      <c r="AA3780" s="1">
        <f>学習データ!AA3763*$B$20</f>
        <v>0</v>
      </c>
      <c r="AB3780" s="1">
        <f>学習データ!AB3763*$B$20</f>
        <v>0</v>
      </c>
      <c r="AC3780" s="1">
        <f>学習データ!AC3763*$B$20</f>
        <v>0</v>
      </c>
      <c r="AD3780" s="1">
        <f>学習データ!AD3763*$B$20</f>
        <v>0</v>
      </c>
      <c r="AE3780" s="20"/>
      <c r="AF3780" s="20"/>
      <c r="AG3780" s="20"/>
      <c r="AH3780" s="35"/>
      <c r="AI3780" s="29"/>
      <c r="AJ3780" s="8">
        <v>7</v>
      </c>
      <c r="AK3780" s="1">
        <f t="shared" ca="1" si="5223"/>
        <v>1.6788045291365097E-2</v>
      </c>
      <c r="AL3780" s="1">
        <f t="shared" ca="1" si="5223"/>
        <v>1.6788045291365097E-2</v>
      </c>
      <c r="AM3780" s="1">
        <f t="shared" ca="1" si="5223"/>
        <v>1.6788045291365097E-2</v>
      </c>
      <c r="AN3780" s="1">
        <f t="shared" ca="1" si="5223"/>
        <v>1.6788045291365097E-2</v>
      </c>
      <c r="AO3780" s="1">
        <f t="shared" ca="1" si="5223"/>
        <v>1.6788045291365097E-2</v>
      </c>
      <c r="AP3780" s="1">
        <f t="shared" ca="1" si="5223"/>
        <v>3.7175836222062705E-2</v>
      </c>
      <c r="AQ3780" s="1">
        <f t="shared" ca="1" si="5223"/>
        <v>0.67519849088345407</v>
      </c>
      <c r="AR3780" s="1">
        <f t="shared" ca="1" si="5223"/>
        <v>0.95157709569221516</v>
      </c>
      <c r="AS3780" s="1">
        <f t="shared" ca="1" si="5223"/>
        <v>0.55087010510627588</v>
      </c>
      <c r="AT3780" s="1">
        <f t="shared" ca="1" si="5223"/>
        <v>1.6788045291365097E-2</v>
      </c>
      <c r="AU3780" s="1">
        <f t="shared" ca="1" si="5223"/>
        <v>1.6788045291365097E-2</v>
      </c>
      <c r="AV3780" s="1">
        <f t="shared" ca="1" si="5223"/>
        <v>1.6788045291365097E-2</v>
      </c>
      <c r="AW3780" s="1">
        <f t="shared" ca="1" si="5223"/>
        <v>1.6788045291365097E-2</v>
      </c>
      <c r="AX3780" s="31"/>
      <c r="AY3780" s="8">
        <v>7</v>
      </c>
      <c r="AZ3780" s="1">
        <f t="shared" ca="1" si="5224"/>
        <v>0.36026230090474776</v>
      </c>
      <c r="BA3780" s="1">
        <f t="shared" ca="1" si="5224"/>
        <v>0.36026230090474776</v>
      </c>
      <c r="BB3780" s="1">
        <f t="shared" ca="1" si="5224"/>
        <v>0.36026230090474776</v>
      </c>
      <c r="BC3780" s="1">
        <f t="shared" ca="1" si="5224"/>
        <v>0.36329153061207559</v>
      </c>
      <c r="BD3780" s="1">
        <f t="shared" ca="1" si="5224"/>
        <v>0.55360157640973029</v>
      </c>
      <c r="BE3780" s="1">
        <f t="shared" ca="1" si="5224"/>
        <v>0.7198190281372544</v>
      </c>
      <c r="BF3780" s="1">
        <f t="shared" ca="1" si="5224"/>
        <v>0.95595807739645444</v>
      </c>
      <c r="BG3780" s="1">
        <f t="shared" ca="1" si="5224"/>
        <v>0.98500394745968312</v>
      </c>
      <c r="BH3780" s="1">
        <f t="shared" ca="1" si="5224"/>
        <v>0.81004405947038338</v>
      </c>
      <c r="BI3780" s="1">
        <f t="shared" ca="1" si="5224"/>
        <v>0.39045872268946075</v>
      </c>
      <c r="BJ3780" s="1">
        <f t="shared" ca="1" si="5224"/>
        <v>0.36026230090474776</v>
      </c>
      <c r="BK3780" s="1">
        <f t="shared" ca="1" si="5224"/>
        <v>0.36026230090474776</v>
      </c>
      <c r="BL3780" s="1">
        <f t="shared" ca="1" si="5224"/>
        <v>0.36026230090474776</v>
      </c>
      <c r="BM3780" s="31"/>
      <c r="BN3780" s="8">
        <v>7</v>
      </c>
      <c r="BO3780" s="1">
        <f t="shared" ca="1" si="5225"/>
        <v>0.45758674972675339</v>
      </c>
      <c r="BP3780" s="1">
        <f t="shared" ca="1" si="5225"/>
        <v>0.45758674972675339</v>
      </c>
      <c r="BQ3780" s="1">
        <f t="shared" ca="1" si="5225"/>
        <v>0.45758674972675339</v>
      </c>
      <c r="BR3780" s="1">
        <f t="shared" ca="1" si="5225"/>
        <v>0.47022158400819036</v>
      </c>
      <c r="BS3780" s="1">
        <f t="shared" ca="1" si="5225"/>
        <v>0.49649576785327026</v>
      </c>
      <c r="BT3780" s="1">
        <f t="shared" ca="1" si="5225"/>
        <v>0.57728512720288172</v>
      </c>
      <c r="BU3780" s="1">
        <f t="shared" ca="1" si="5225"/>
        <v>0.78401952934795394</v>
      </c>
      <c r="BV3780" s="1">
        <f t="shared" ca="1" si="5225"/>
        <v>0.82678082054118429</v>
      </c>
      <c r="BW3780" s="1">
        <f t="shared" ca="1" si="5225"/>
        <v>0.70372058285032835</v>
      </c>
      <c r="BX3780" s="1">
        <f t="shared" ca="1" si="5225"/>
        <v>0.48852494665488538</v>
      </c>
      <c r="BY3780" s="1">
        <f t="shared" ca="1" si="5225"/>
        <v>0.45758674972675339</v>
      </c>
      <c r="BZ3780" s="1">
        <f t="shared" ca="1" si="5225"/>
        <v>0.45758674972675339</v>
      </c>
      <c r="CA3780" s="1">
        <f t="shared" ca="1" si="5225"/>
        <v>0.45758674972675339</v>
      </c>
      <c r="CB3780" s="31"/>
      <c r="CC3780" s="71"/>
      <c r="CD3780" s="8">
        <v>7</v>
      </c>
      <c r="CE3780" s="1">
        <f t="shared" ca="1" si="5226"/>
        <v>1.6788045291365097E-2</v>
      </c>
      <c r="CF3780" s="1">
        <f t="shared" ca="1" si="5227"/>
        <v>1.6788045291365097E-2</v>
      </c>
      <c r="CG3780" s="1">
        <f t="shared" ca="1" si="5228"/>
        <v>1.6788045291365097E-2</v>
      </c>
      <c r="CH3780" s="1">
        <f t="shared" ca="1" si="5229"/>
        <v>1.6788045291365097E-2</v>
      </c>
      <c r="CI3780" s="1">
        <f t="shared" ca="1" si="5230"/>
        <v>1.6788045291365097E-2</v>
      </c>
      <c r="CJ3780" s="1">
        <f t="shared" ca="1" si="5231"/>
        <v>1.6788045291365097E-2</v>
      </c>
      <c r="CK3780" s="1">
        <f t="shared" ca="1" si="5232"/>
        <v>1.6788045291365097E-2</v>
      </c>
      <c r="CL3780" s="35"/>
      <c r="CM3780" s="29"/>
      <c r="CN3780" s="71"/>
      <c r="CO3780" s="8">
        <v>4</v>
      </c>
      <c r="CP3780" s="1">
        <f t="shared" ca="1" si="5235"/>
        <v>1.3994051795355165E-4</v>
      </c>
      <c r="CQ3780" s="1">
        <f t="shared" ca="1" si="5235"/>
        <v>1.4135318687492915E-4</v>
      </c>
      <c r="CR3780" s="1">
        <f t="shared" ca="1" si="5235"/>
        <v>0.19853080157231159</v>
      </c>
      <c r="CS3780" s="1">
        <f t="shared" ca="1" si="5235"/>
        <v>3.7437022427868269E-2</v>
      </c>
      <c r="CU3780" s="71"/>
      <c r="CV3780" s="8">
        <v>2</v>
      </c>
      <c r="CW3780" s="1">
        <f t="shared" ref="CW3780" ca="1" si="5243">MAX(CP3785:CQ3786)</f>
        <v>0.88305880459706498</v>
      </c>
      <c r="CX3780" s="1">
        <f t="shared" ref="CX3780" ca="1" si="5244">MAX(CR3785:CS3786)</f>
        <v>0.8710568843342148</v>
      </c>
      <c r="CZ3780" s="29"/>
      <c r="DA3780" s="8">
        <v>6</v>
      </c>
      <c r="DB3780" s="1"/>
      <c r="DC3780" s="20"/>
      <c r="DD3780" s="8">
        <v>6</v>
      </c>
      <c r="DE3780" s="1"/>
      <c r="DF3780" s="20"/>
      <c r="DG3780" s="20"/>
      <c r="DH3780" s="20"/>
      <c r="DI3780" s="25"/>
    </row>
    <row r="3781" spans="1:113" x14ac:dyDescent="0.2">
      <c r="A3781" s="73"/>
      <c r="B3781" s="24">
        <v>8</v>
      </c>
      <c r="C3781" s="1">
        <f>学習データ!C3764*$B$20</f>
        <v>0</v>
      </c>
      <c r="D3781" s="1">
        <f>学習データ!D3764*$B$20</f>
        <v>0</v>
      </c>
      <c r="E3781" s="1">
        <f>学習データ!E3764*$B$20</f>
        <v>0</v>
      </c>
      <c r="F3781" s="1">
        <f>学習データ!F3764*$B$20</f>
        <v>0</v>
      </c>
      <c r="G3781" s="1">
        <f>学習データ!G3764*$B$20</f>
        <v>0</v>
      </c>
      <c r="H3781" s="1">
        <f>学習データ!H3764*$B$20</f>
        <v>0</v>
      </c>
      <c r="I3781" s="1">
        <f>学習データ!I3764*$B$20</f>
        <v>0</v>
      </c>
      <c r="J3781" s="1">
        <f>学習データ!J3764*$B$20</f>
        <v>0</v>
      </c>
      <c r="K3781" s="1">
        <f>学習データ!K3764*$B$20</f>
        <v>0</v>
      </c>
      <c r="L3781" s="1">
        <f>学習データ!L3764*$B$20</f>
        <v>0</v>
      </c>
      <c r="M3781" s="1">
        <f>学習データ!M3764*$B$20</f>
        <v>0</v>
      </c>
      <c r="N3781" s="1">
        <f>学習データ!N3764*$B$20</f>
        <v>0</v>
      </c>
      <c r="O3781" s="1">
        <f>学習データ!O3764*$B$20</f>
        <v>0.16862745098039217</v>
      </c>
      <c r="P3781" s="1">
        <f>学習データ!P3764*$B$20</f>
        <v>0.8666666666666667</v>
      </c>
      <c r="Q3781" s="1">
        <f>学習データ!Q3764*$B$20</f>
        <v>0.9882352941176471</v>
      </c>
      <c r="R3781" s="1">
        <f>学習データ!R3764*$B$20</f>
        <v>0.99215686274509807</v>
      </c>
      <c r="S3781" s="1">
        <f>学習データ!S3764*$B$20</f>
        <v>0.87450980392156863</v>
      </c>
      <c r="T3781" s="1">
        <f>学習データ!T3764*$B$20</f>
        <v>0.49019607843137253</v>
      </c>
      <c r="U3781" s="1">
        <f>学習データ!U3764*$B$20</f>
        <v>0</v>
      </c>
      <c r="V3781" s="1">
        <f>学習データ!V3764*$B$20</f>
        <v>0</v>
      </c>
      <c r="W3781" s="1">
        <f>学習データ!W3764*$B$20</f>
        <v>0</v>
      </c>
      <c r="X3781" s="1">
        <f>学習データ!X3764*$B$20</f>
        <v>0</v>
      </c>
      <c r="Y3781" s="1">
        <f>学習データ!Y3764*$B$20</f>
        <v>0</v>
      </c>
      <c r="Z3781" s="1">
        <f>学習データ!Z3764*$B$20</f>
        <v>0</v>
      </c>
      <c r="AA3781" s="1">
        <f>学習データ!AA3764*$B$20</f>
        <v>0</v>
      </c>
      <c r="AB3781" s="1">
        <f>学習データ!AB3764*$B$20</f>
        <v>0</v>
      </c>
      <c r="AC3781" s="1">
        <f>学習データ!AC3764*$B$20</f>
        <v>0</v>
      </c>
      <c r="AD3781" s="1">
        <f>学習データ!AD3764*$B$20</f>
        <v>0</v>
      </c>
      <c r="AE3781" s="20"/>
      <c r="AF3781" s="20"/>
      <c r="AG3781" s="20"/>
      <c r="AH3781" s="35"/>
      <c r="AI3781" s="29"/>
      <c r="AJ3781" s="8">
        <v>8</v>
      </c>
      <c r="AK3781" s="1">
        <f t="shared" ca="1" si="5223"/>
        <v>1.6788045291365097E-2</v>
      </c>
      <c r="AL3781" s="1">
        <f t="shared" ca="1" si="5223"/>
        <v>1.6788045291365097E-2</v>
      </c>
      <c r="AM3781" s="1">
        <f t="shared" ca="1" si="5223"/>
        <v>1.6788045291365097E-2</v>
      </c>
      <c r="AN3781" s="1">
        <f t="shared" ca="1" si="5223"/>
        <v>1.6788045291365097E-2</v>
      </c>
      <c r="AO3781" s="1">
        <f t="shared" ca="1" si="5223"/>
        <v>1.6788045291365097E-2</v>
      </c>
      <c r="AP3781" s="1">
        <f t="shared" ca="1" si="5223"/>
        <v>1.6788045291365097E-2</v>
      </c>
      <c r="AQ3781" s="1">
        <f t="shared" ca="1" si="5223"/>
        <v>0.28710882984591091</v>
      </c>
      <c r="AR3781" s="1">
        <f t="shared" ca="1" si="5223"/>
        <v>0.56089172148740485</v>
      </c>
      <c r="AS3781" s="1">
        <f t="shared" ca="1" si="5223"/>
        <v>0.74143785160198039</v>
      </c>
      <c r="AT3781" s="1">
        <f t="shared" ca="1" si="5223"/>
        <v>2.0169543537757108E-2</v>
      </c>
      <c r="AU3781" s="1">
        <f t="shared" ca="1" si="5223"/>
        <v>1.6788045291365097E-2</v>
      </c>
      <c r="AV3781" s="1">
        <f t="shared" ca="1" si="5223"/>
        <v>1.6788045291365097E-2</v>
      </c>
      <c r="AW3781" s="1">
        <f t="shared" ca="1" si="5223"/>
        <v>1.6788045291365097E-2</v>
      </c>
      <c r="AX3781" s="31"/>
      <c r="AY3781" s="8">
        <v>8</v>
      </c>
      <c r="AZ3781" s="1">
        <f t="shared" ca="1" si="5224"/>
        <v>0.36026230090474776</v>
      </c>
      <c r="BA3781" s="1">
        <f t="shared" ca="1" si="5224"/>
        <v>0.36026230090474776</v>
      </c>
      <c r="BB3781" s="1">
        <f t="shared" ca="1" si="5224"/>
        <v>0.36026230090474776</v>
      </c>
      <c r="BC3781" s="1">
        <f t="shared" ca="1" si="5224"/>
        <v>0.36026230090474776</v>
      </c>
      <c r="BD3781" s="1">
        <f t="shared" ca="1" si="5224"/>
        <v>0.36026230090474776</v>
      </c>
      <c r="BE3781" s="1">
        <f t="shared" ca="1" si="5224"/>
        <v>0.36026230090474776</v>
      </c>
      <c r="BF3781" s="1">
        <f t="shared" ca="1" si="5224"/>
        <v>0.74936499213752183</v>
      </c>
      <c r="BG3781" s="1">
        <f t="shared" ca="1" si="5224"/>
        <v>0.98391486086403623</v>
      </c>
      <c r="BH3781" s="1">
        <f t="shared" ca="1" si="5224"/>
        <v>0.88165842663015215</v>
      </c>
      <c r="BI3781" s="1">
        <f t="shared" ca="1" si="5224"/>
        <v>0.49571581685194771</v>
      </c>
      <c r="BJ3781" s="1">
        <f t="shared" ca="1" si="5224"/>
        <v>0.36026230090474776</v>
      </c>
      <c r="BK3781" s="1">
        <f t="shared" ca="1" si="5224"/>
        <v>0.36026230090474776</v>
      </c>
      <c r="BL3781" s="1">
        <f t="shared" ca="1" si="5224"/>
        <v>0.36026230090474776</v>
      </c>
      <c r="BM3781" s="31"/>
      <c r="BN3781" s="8">
        <v>8</v>
      </c>
      <c r="BO3781" s="1">
        <f t="shared" ca="1" si="5225"/>
        <v>0.45758674972675339</v>
      </c>
      <c r="BP3781" s="1">
        <f t="shared" ca="1" si="5225"/>
        <v>0.45758674972675339</v>
      </c>
      <c r="BQ3781" s="1">
        <f t="shared" ca="1" si="5225"/>
        <v>0.45758674972675339</v>
      </c>
      <c r="BR3781" s="1">
        <f t="shared" ca="1" si="5225"/>
        <v>0.45758674972675339</v>
      </c>
      <c r="BS3781" s="1">
        <f t="shared" ca="1" si="5225"/>
        <v>0.45758674972675339</v>
      </c>
      <c r="BT3781" s="1">
        <f t="shared" ca="1" si="5225"/>
        <v>0.45758674972675339</v>
      </c>
      <c r="BU3781" s="1">
        <f t="shared" ca="1" si="5225"/>
        <v>0.66412461086077379</v>
      </c>
      <c r="BV3781" s="1">
        <f t="shared" ca="1" si="5225"/>
        <v>0.78326290638259455</v>
      </c>
      <c r="BW3781" s="1">
        <f t="shared" ca="1" si="5225"/>
        <v>0.75301605127626214</v>
      </c>
      <c r="BX3781" s="1">
        <f t="shared" ca="1" si="5225"/>
        <v>0.53058864441693321</v>
      </c>
      <c r="BY3781" s="1">
        <f t="shared" ca="1" si="5225"/>
        <v>0.45758674972675339</v>
      </c>
      <c r="BZ3781" s="1">
        <f t="shared" ca="1" si="5225"/>
        <v>0.45758674972675339</v>
      </c>
      <c r="CA3781" s="1">
        <f t="shared" ca="1" si="5225"/>
        <v>0.45758674972675339</v>
      </c>
      <c r="CB3781" s="31"/>
      <c r="CC3781" s="32"/>
      <c r="CD3781" s="44"/>
      <c r="CE3781" s="44"/>
      <c r="CF3781" s="44"/>
      <c r="CG3781" s="44"/>
      <c r="CH3781" s="44"/>
      <c r="CI3781" s="44"/>
      <c r="CJ3781" s="44"/>
      <c r="CK3781" s="44"/>
      <c r="CL3781" s="35"/>
      <c r="CM3781" s="29"/>
      <c r="CN3781" s="32"/>
      <c r="CT3781" s="31"/>
      <c r="CU3781" s="71">
        <v>3</v>
      </c>
      <c r="CV3781" s="8">
        <v>1</v>
      </c>
      <c r="CW3781" s="1">
        <f t="shared" ref="CW3781" ca="1" si="5245">MAX(CP3789:CQ3790)</f>
        <v>0.74271902626657427</v>
      </c>
      <c r="CX3781" s="1">
        <f t="shared" ref="CX3781" ca="1" si="5246">MAX(CR3789:CS3790)</f>
        <v>0.72299343224165014</v>
      </c>
      <c r="CY3781" s="31"/>
      <c r="CZ3781" s="29"/>
      <c r="DA3781" s="8">
        <v>7</v>
      </c>
      <c r="DB3781" s="1"/>
      <c r="DC3781" s="20"/>
      <c r="DD3781" s="8">
        <v>7</v>
      </c>
      <c r="DE3781" s="1"/>
      <c r="DF3781" s="20"/>
      <c r="DG3781" s="20"/>
      <c r="DH3781" s="20"/>
      <c r="DI3781" s="25"/>
    </row>
    <row r="3782" spans="1:113" x14ac:dyDescent="0.2">
      <c r="A3782" s="73"/>
      <c r="B3782" s="24">
        <v>9</v>
      </c>
      <c r="C3782" s="1">
        <f>学習データ!C3765*$B$20</f>
        <v>0</v>
      </c>
      <c r="D3782" s="1">
        <f>学習データ!D3765*$B$20</f>
        <v>0</v>
      </c>
      <c r="E3782" s="1">
        <f>学習データ!E3765*$B$20</f>
        <v>0</v>
      </c>
      <c r="F3782" s="1">
        <f>学習データ!F3765*$B$20</f>
        <v>0</v>
      </c>
      <c r="G3782" s="1">
        <f>学習データ!G3765*$B$20</f>
        <v>0</v>
      </c>
      <c r="H3782" s="1">
        <f>学習データ!H3765*$B$20</f>
        <v>0</v>
      </c>
      <c r="I3782" s="1">
        <f>学習データ!I3765*$B$20</f>
        <v>0</v>
      </c>
      <c r="J3782" s="1">
        <f>学習データ!J3765*$B$20</f>
        <v>0</v>
      </c>
      <c r="K3782" s="1">
        <f>学習データ!K3765*$B$20</f>
        <v>0</v>
      </c>
      <c r="L3782" s="1">
        <f>学習データ!L3765*$B$20</f>
        <v>0</v>
      </c>
      <c r="M3782" s="1">
        <f>学習データ!M3765*$B$20</f>
        <v>0</v>
      </c>
      <c r="N3782" s="1">
        <f>学習データ!N3765*$B$20</f>
        <v>0.47058823529411764</v>
      </c>
      <c r="O3782" s="1">
        <f>学習データ!O3765*$B$20</f>
        <v>0.9137254901960784</v>
      </c>
      <c r="P3782" s="1">
        <f>学習データ!P3765*$B$20</f>
        <v>0.9882352941176471</v>
      </c>
      <c r="Q3782" s="1">
        <f>学習データ!Q3765*$B$20</f>
        <v>0.9882352941176471</v>
      </c>
      <c r="R3782" s="1">
        <f>学習データ!R3765*$B$20</f>
        <v>0.69803921568627447</v>
      </c>
      <c r="S3782" s="1">
        <f>学習データ!S3765*$B$20</f>
        <v>0.18823529411764706</v>
      </c>
      <c r="T3782" s="1">
        <f>学習データ!T3765*$B$20</f>
        <v>0</v>
      </c>
      <c r="U3782" s="1">
        <f>学習データ!U3765*$B$20</f>
        <v>0</v>
      </c>
      <c r="V3782" s="1">
        <f>学習データ!V3765*$B$20</f>
        <v>0</v>
      </c>
      <c r="W3782" s="1">
        <f>学習データ!W3765*$B$20</f>
        <v>0</v>
      </c>
      <c r="X3782" s="1">
        <f>学習データ!X3765*$B$20</f>
        <v>0</v>
      </c>
      <c r="Y3782" s="1">
        <f>学習データ!Y3765*$B$20</f>
        <v>0</v>
      </c>
      <c r="Z3782" s="1">
        <f>学習データ!Z3765*$B$20</f>
        <v>0</v>
      </c>
      <c r="AA3782" s="1">
        <f>学習データ!AA3765*$B$20</f>
        <v>0</v>
      </c>
      <c r="AB3782" s="1">
        <f>学習データ!AB3765*$B$20</f>
        <v>0</v>
      </c>
      <c r="AC3782" s="1">
        <f>学習データ!AC3765*$B$20</f>
        <v>0</v>
      </c>
      <c r="AD3782" s="1">
        <f>学習データ!AD3765*$B$20</f>
        <v>0</v>
      </c>
      <c r="AE3782" s="20"/>
      <c r="AF3782" s="20"/>
      <c r="AG3782" s="20"/>
      <c r="AH3782" s="35"/>
      <c r="AI3782" s="29"/>
      <c r="AJ3782" s="8">
        <v>9</v>
      </c>
      <c r="AK3782" s="1">
        <f t="shared" ca="1" si="5223"/>
        <v>1.6788045291365097E-2</v>
      </c>
      <c r="AL3782" s="1">
        <f t="shared" ca="1" si="5223"/>
        <v>1.6788045291365097E-2</v>
      </c>
      <c r="AM3782" s="1">
        <f t="shared" ca="1" si="5223"/>
        <v>1.6788045291365097E-2</v>
      </c>
      <c r="AN3782" s="1">
        <f t="shared" ca="1" si="5223"/>
        <v>0.26964689305136519</v>
      </c>
      <c r="AO3782" s="1">
        <f t="shared" ca="1" si="5223"/>
        <v>1.7643351113073729E-2</v>
      </c>
      <c r="AP3782" s="1">
        <f t="shared" ca="1" si="5223"/>
        <v>8.0445501650488319E-2</v>
      </c>
      <c r="AQ3782" s="1">
        <f t="shared" ca="1" si="5223"/>
        <v>0.32067902886101812</v>
      </c>
      <c r="AR3782" s="1">
        <f t="shared" ca="1" si="5223"/>
        <v>0.40016375197206677</v>
      </c>
      <c r="AS3782" s="1">
        <f t="shared" ca="1" si="5223"/>
        <v>0.7407867943096097</v>
      </c>
      <c r="AT3782" s="1">
        <f t="shared" ca="1" si="5223"/>
        <v>2.6046675175832836E-2</v>
      </c>
      <c r="AU3782" s="1">
        <f t="shared" ca="1" si="5223"/>
        <v>1.6788045291365097E-2</v>
      </c>
      <c r="AV3782" s="1">
        <f t="shared" ca="1" si="5223"/>
        <v>1.6788045291365097E-2</v>
      </c>
      <c r="AW3782" s="1">
        <f t="shared" ca="1" si="5223"/>
        <v>1.6788045291365097E-2</v>
      </c>
      <c r="AX3782" s="31"/>
      <c r="AY3782" s="8">
        <v>9</v>
      </c>
      <c r="AZ3782" s="1">
        <f t="shared" ca="1" si="5224"/>
        <v>0.36026230090474776</v>
      </c>
      <c r="BA3782" s="1">
        <f t="shared" ca="1" si="5224"/>
        <v>0.36026230090474776</v>
      </c>
      <c r="BB3782" s="1">
        <f t="shared" ca="1" si="5224"/>
        <v>0.36026230090474776</v>
      </c>
      <c r="BC3782" s="1">
        <f t="shared" ca="1" si="5224"/>
        <v>0.42629100032525435</v>
      </c>
      <c r="BD3782" s="1">
        <f t="shared" ca="1" si="5224"/>
        <v>0.46274369013174427</v>
      </c>
      <c r="BE3782" s="1">
        <f t="shared" ca="1" si="5224"/>
        <v>0.3729160267836219</v>
      </c>
      <c r="BF3782" s="1">
        <f t="shared" ca="1" si="5224"/>
        <v>0.73789999771996118</v>
      </c>
      <c r="BG3782" s="1">
        <f t="shared" ca="1" si="5224"/>
        <v>0.98180482822808279</v>
      </c>
      <c r="BH3782" s="1">
        <f t="shared" ca="1" si="5224"/>
        <v>0.8992235736094476</v>
      </c>
      <c r="BI3782" s="1">
        <f t="shared" ca="1" si="5224"/>
        <v>0.50261881179674084</v>
      </c>
      <c r="BJ3782" s="1">
        <f t="shared" ca="1" si="5224"/>
        <v>0.36026230090474776</v>
      </c>
      <c r="BK3782" s="1">
        <f t="shared" ca="1" si="5224"/>
        <v>0.36026230090474776</v>
      </c>
      <c r="BL3782" s="1">
        <f t="shared" ca="1" si="5224"/>
        <v>0.36026230090474776</v>
      </c>
      <c r="BM3782" s="31"/>
      <c r="BN3782" s="8">
        <v>9</v>
      </c>
      <c r="BO3782" s="1">
        <f t="shared" ca="1" si="5225"/>
        <v>0.45758674972675339</v>
      </c>
      <c r="BP3782" s="1">
        <f t="shared" ca="1" si="5225"/>
        <v>0.45758674972675339</v>
      </c>
      <c r="BQ3782" s="1">
        <f t="shared" ca="1" si="5225"/>
        <v>0.45758674972675339</v>
      </c>
      <c r="BR3782" s="1">
        <f t="shared" ca="1" si="5225"/>
        <v>0.52728181095722304</v>
      </c>
      <c r="BS3782" s="1">
        <f t="shared" ca="1" si="5225"/>
        <v>0.5051704120086703</v>
      </c>
      <c r="BT3782" s="1">
        <f t="shared" ca="1" si="5225"/>
        <v>0.50749158632945168</v>
      </c>
      <c r="BU3782" s="1">
        <f t="shared" ca="1" si="5225"/>
        <v>0.68124359320483729</v>
      </c>
      <c r="BV3782" s="1">
        <f t="shared" ca="1" si="5225"/>
        <v>0.77820506831904135</v>
      </c>
      <c r="BW3782" s="1">
        <f t="shared" ca="1" si="5225"/>
        <v>0.75444653324095456</v>
      </c>
      <c r="BX3782" s="1">
        <f t="shared" ca="1" si="5225"/>
        <v>0.54322969211834815</v>
      </c>
      <c r="BY3782" s="1">
        <f t="shared" ca="1" si="5225"/>
        <v>0.45758674972675339</v>
      </c>
      <c r="BZ3782" s="1">
        <f t="shared" ca="1" si="5225"/>
        <v>0.45758674972675339</v>
      </c>
      <c r="CA3782" s="1">
        <f t="shared" ca="1" si="5225"/>
        <v>0.45758674972675339</v>
      </c>
      <c r="CB3782" s="31"/>
      <c r="CC3782" s="31"/>
      <c r="CD3782" s="20" t="s">
        <v>27</v>
      </c>
      <c r="CE3782" s="20"/>
      <c r="CF3782" s="20"/>
      <c r="CG3782" s="20"/>
      <c r="CH3782" s="20"/>
      <c r="CI3782" s="20"/>
      <c r="CJ3782" s="20"/>
      <c r="CK3782" s="20"/>
      <c r="CL3782" s="35"/>
      <c r="CM3782" s="29"/>
      <c r="CN3782" s="71">
        <v>2</v>
      </c>
      <c r="CO3782" s="8">
        <v>0</v>
      </c>
      <c r="CP3782" s="8">
        <v>1</v>
      </c>
      <c r="CQ3782" s="8">
        <v>2</v>
      </c>
      <c r="CR3782" s="8">
        <v>3</v>
      </c>
      <c r="CS3782" s="8">
        <v>4</v>
      </c>
      <c r="CT3782" s="31"/>
      <c r="CU3782" s="71"/>
      <c r="CV3782" s="8">
        <v>2</v>
      </c>
      <c r="CW3782" s="1">
        <f t="shared" ref="CW3782" ca="1" si="5247">MAX(CP3791:CQ3792)</f>
        <v>0.7409609980086419</v>
      </c>
      <c r="CX3782" s="1">
        <f t="shared" ref="CX3782" ca="1" si="5248">MAX(CR3791:CS3792)</f>
        <v>0.71172164509011215</v>
      </c>
      <c r="CY3782" s="31"/>
      <c r="CZ3782" s="29"/>
      <c r="DA3782" s="8">
        <v>8</v>
      </c>
      <c r="DB3782" s="1"/>
      <c r="DC3782" s="20"/>
      <c r="DD3782" s="8">
        <v>8</v>
      </c>
      <c r="DE3782" s="1"/>
      <c r="DF3782" s="20"/>
      <c r="DG3782" s="20"/>
      <c r="DH3782" s="20"/>
      <c r="DI3782" s="25"/>
    </row>
    <row r="3783" spans="1:113" x14ac:dyDescent="0.2">
      <c r="A3783" s="73"/>
      <c r="B3783" s="24">
        <v>10</v>
      </c>
      <c r="C3783" s="1">
        <f>学習データ!C3766*$B$20</f>
        <v>0</v>
      </c>
      <c r="D3783" s="1">
        <f>学習データ!D3766*$B$20</f>
        <v>0</v>
      </c>
      <c r="E3783" s="1">
        <f>学習データ!E3766*$B$20</f>
        <v>0</v>
      </c>
      <c r="F3783" s="1">
        <f>学習データ!F3766*$B$20</f>
        <v>0</v>
      </c>
      <c r="G3783" s="1">
        <f>学習データ!G3766*$B$20</f>
        <v>0</v>
      </c>
      <c r="H3783" s="1">
        <f>学習データ!H3766*$B$20</f>
        <v>0</v>
      </c>
      <c r="I3783" s="1">
        <f>学習データ!I3766*$B$20</f>
        <v>0</v>
      </c>
      <c r="J3783" s="1">
        <f>学習データ!J3766*$B$20</f>
        <v>0</v>
      </c>
      <c r="K3783" s="1">
        <f>学習データ!K3766*$B$20</f>
        <v>0</v>
      </c>
      <c r="L3783" s="1">
        <f>学習データ!L3766*$B$20</f>
        <v>0</v>
      </c>
      <c r="M3783" s="1">
        <f>学習データ!M3766*$B$20</f>
        <v>1.5686274509803921E-2</v>
      </c>
      <c r="N3783" s="1">
        <f>学習データ!N3766*$B$20</f>
        <v>0.58039215686274503</v>
      </c>
      <c r="O3783" s="1">
        <f>学習データ!O3766*$B$20</f>
        <v>0.9882352941176471</v>
      </c>
      <c r="P3783" s="1">
        <f>学習データ!P3766*$B$20</f>
        <v>0.9882352941176471</v>
      </c>
      <c r="Q3783" s="1">
        <f>学習データ!Q3766*$B$20</f>
        <v>0.91764705882352937</v>
      </c>
      <c r="R3783" s="1">
        <f>学習データ!R3766*$B$20</f>
        <v>0</v>
      </c>
      <c r="S3783" s="1">
        <f>学習データ!S3766*$B$20</f>
        <v>0</v>
      </c>
      <c r="T3783" s="1">
        <f>学習データ!T3766*$B$20</f>
        <v>0</v>
      </c>
      <c r="U3783" s="1">
        <f>学習データ!U3766*$B$20</f>
        <v>0</v>
      </c>
      <c r="V3783" s="1">
        <f>学習データ!V3766*$B$20</f>
        <v>0</v>
      </c>
      <c r="W3783" s="1">
        <f>学習データ!W3766*$B$20</f>
        <v>0</v>
      </c>
      <c r="X3783" s="1">
        <f>学習データ!X3766*$B$20</f>
        <v>0</v>
      </c>
      <c r="Y3783" s="1">
        <f>学習データ!Y3766*$B$20</f>
        <v>0</v>
      </c>
      <c r="Z3783" s="1">
        <f>学習データ!Z3766*$B$20</f>
        <v>0</v>
      </c>
      <c r="AA3783" s="1">
        <f>学習データ!AA3766*$B$20</f>
        <v>0</v>
      </c>
      <c r="AB3783" s="1">
        <f>学習データ!AB3766*$B$20</f>
        <v>0</v>
      </c>
      <c r="AC3783" s="1">
        <f>学習データ!AC3766*$B$20</f>
        <v>0</v>
      </c>
      <c r="AD3783" s="1">
        <f>学習データ!AD3766*$B$20</f>
        <v>0</v>
      </c>
      <c r="AE3783" s="20"/>
      <c r="AF3783" s="20"/>
      <c r="AG3783" s="20"/>
      <c r="AH3783" s="35"/>
      <c r="AI3783" s="29"/>
      <c r="AJ3783" s="8">
        <v>10</v>
      </c>
      <c r="AK3783" s="1">
        <f t="shared" ca="1" si="5223"/>
        <v>1.6788045291365097E-2</v>
      </c>
      <c r="AL3783" s="1">
        <f t="shared" ca="1" si="5223"/>
        <v>1.6788045291365097E-2</v>
      </c>
      <c r="AM3783" s="1">
        <f t="shared" ca="1" si="5223"/>
        <v>1.6788045291365097E-2</v>
      </c>
      <c r="AN3783" s="1">
        <f t="shared" ca="1" si="5223"/>
        <v>0.26340608669849447</v>
      </c>
      <c r="AO3783" s="1">
        <f t="shared" ca="1" si="5223"/>
        <v>0.89666904846895257</v>
      </c>
      <c r="AP3783" s="1">
        <f t="shared" ca="1" si="5223"/>
        <v>0.49093948500445722</v>
      </c>
      <c r="AQ3783" s="1">
        <f t="shared" ca="1" si="5223"/>
        <v>0.18028712125730489</v>
      </c>
      <c r="AR3783" s="1">
        <f t="shared" ca="1" si="5223"/>
        <v>0.50537862419177071</v>
      </c>
      <c r="AS3783" s="1">
        <f t="shared" ca="1" si="5223"/>
        <v>0.7407867943096097</v>
      </c>
      <c r="AT3783" s="1">
        <f t="shared" ca="1" si="5223"/>
        <v>2.6046675175832836E-2</v>
      </c>
      <c r="AU3783" s="1">
        <f t="shared" ca="1" si="5223"/>
        <v>1.6788045291365097E-2</v>
      </c>
      <c r="AV3783" s="1">
        <f t="shared" ca="1" si="5223"/>
        <v>1.6788045291365097E-2</v>
      </c>
      <c r="AW3783" s="1">
        <f t="shared" ca="1" si="5223"/>
        <v>1.6788045291365097E-2</v>
      </c>
      <c r="AX3783" s="31"/>
      <c r="AY3783" s="8">
        <v>10</v>
      </c>
      <c r="AZ3783" s="1">
        <f t="shared" ca="1" si="5224"/>
        <v>0.36026230090474776</v>
      </c>
      <c r="BA3783" s="1">
        <f t="shared" ca="1" si="5224"/>
        <v>0.36026230090474776</v>
      </c>
      <c r="BB3783" s="1">
        <f t="shared" ca="1" si="5224"/>
        <v>0.36026230090474776</v>
      </c>
      <c r="BC3783" s="1">
        <f t="shared" ca="1" si="5224"/>
        <v>0.75395522175690288</v>
      </c>
      <c r="BD3783" s="1">
        <f t="shared" ca="1" si="5224"/>
        <v>0.88868411783595014</v>
      </c>
      <c r="BE3783" s="1">
        <f t="shared" ca="1" si="5224"/>
        <v>0.89952029579603843</v>
      </c>
      <c r="BF3783" s="1">
        <f t="shared" ca="1" si="5224"/>
        <v>0.95974071769767821</v>
      </c>
      <c r="BG3783" s="1">
        <f t="shared" ca="1" si="5224"/>
        <v>0.9787554649593323</v>
      </c>
      <c r="BH3783" s="1">
        <f t="shared" ca="1" si="5224"/>
        <v>0.82459814897598516</v>
      </c>
      <c r="BI3783" s="1">
        <f t="shared" ca="1" si="5224"/>
        <v>0.48543362185673683</v>
      </c>
      <c r="BJ3783" s="1">
        <f t="shared" ca="1" si="5224"/>
        <v>0.36026230090474776</v>
      </c>
      <c r="BK3783" s="1">
        <f t="shared" ca="1" si="5224"/>
        <v>0.36026230090474776</v>
      </c>
      <c r="BL3783" s="1">
        <f t="shared" ca="1" si="5224"/>
        <v>0.36026230090474776</v>
      </c>
      <c r="BM3783" s="31"/>
      <c r="BN3783" s="8">
        <v>10</v>
      </c>
      <c r="BO3783" s="1">
        <f t="shared" ca="1" si="5225"/>
        <v>0.45758674972675339</v>
      </c>
      <c r="BP3783" s="1">
        <f t="shared" ca="1" si="5225"/>
        <v>0.45758674972675339</v>
      </c>
      <c r="BQ3783" s="1">
        <f t="shared" ca="1" si="5225"/>
        <v>0.45758674972675339</v>
      </c>
      <c r="BR3783" s="1">
        <f t="shared" ca="1" si="5225"/>
        <v>0.64714257726562374</v>
      </c>
      <c r="BS3783" s="1">
        <f t="shared" ca="1" si="5225"/>
        <v>0.70592531108536749</v>
      </c>
      <c r="BT3783" s="1">
        <f t="shared" ca="1" si="5225"/>
        <v>0.75243481372923149</v>
      </c>
      <c r="BU3783" s="1">
        <f t="shared" ca="1" si="5225"/>
        <v>0.79265677904154574</v>
      </c>
      <c r="BV3783" s="1">
        <f t="shared" ca="1" si="5225"/>
        <v>0.79065330104703579</v>
      </c>
      <c r="BW3783" s="1">
        <f t="shared" ca="1" si="5225"/>
        <v>0.71551189817454197</v>
      </c>
      <c r="BX3783" s="1">
        <f t="shared" ca="1" si="5225"/>
        <v>0.52298439503405314</v>
      </c>
      <c r="BY3783" s="1">
        <f t="shared" ca="1" si="5225"/>
        <v>0.45758674972675339</v>
      </c>
      <c r="BZ3783" s="1">
        <f t="shared" ca="1" si="5225"/>
        <v>0.45758674972675339</v>
      </c>
      <c r="CA3783" s="1">
        <f t="shared" ca="1" si="5225"/>
        <v>0.45758674972675339</v>
      </c>
      <c r="CB3783" s="31"/>
      <c r="CC3783" s="71">
        <v>2</v>
      </c>
      <c r="CD3783" s="8">
        <v>0</v>
      </c>
      <c r="CE3783" s="8">
        <v>1</v>
      </c>
      <c r="CF3783" s="8">
        <v>2</v>
      </c>
      <c r="CG3783" s="8">
        <v>3</v>
      </c>
      <c r="CH3783" s="8">
        <v>4</v>
      </c>
      <c r="CI3783" s="8">
        <v>5</v>
      </c>
      <c r="CJ3783" s="8">
        <v>6</v>
      </c>
      <c r="CK3783" s="8">
        <v>7</v>
      </c>
      <c r="CL3783" s="35"/>
      <c r="CM3783" s="29"/>
      <c r="CN3783" s="71"/>
      <c r="CO3783" s="8">
        <v>1</v>
      </c>
      <c r="CP3783" s="1">
        <f t="shared" ref="CP3783:CS3786" ca="1" si="5249">1/(1+EXP(-SUMPRODUCT($CO$10:$CR$13,CE3784:CH3787)+$CS$10))</f>
        <v>0.68201495262532408</v>
      </c>
      <c r="CQ3783" s="1">
        <f t="shared" ca="1" si="5249"/>
        <v>0.76936082885509405</v>
      </c>
      <c r="CR3783" s="1">
        <f t="shared" ca="1" si="5249"/>
        <v>0.867102309049264</v>
      </c>
      <c r="CS3783" s="1">
        <f t="shared" ca="1" si="5249"/>
        <v>0.83475138393532233</v>
      </c>
      <c r="CT3783" s="31"/>
      <c r="CU3783" s="31"/>
      <c r="CV3783" s="31"/>
      <c r="CW3783" s="31"/>
      <c r="CX3783" s="31"/>
      <c r="CY3783" s="31"/>
      <c r="CZ3783" s="29"/>
      <c r="DA3783" s="8">
        <v>9</v>
      </c>
      <c r="DB3783" s="1"/>
      <c r="DC3783" s="20"/>
      <c r="DD3783" s="8">
        <v>9</v>
      </c>
      <c r="DE3783" s="1"/>
      <c r="DF3783" s="20"/>
      <c r="DG3783" s="20"/>
      <c r="DH3783" s="20"/>
      <c r="DI3783" s="25"/>
    </row>
    <row r="3784" spans="1:113" x14ac:dyDescent="0.2">
      <c r="A3784" s="73"/>
      <c r="B3784" s="24">
        <v>11</v>
      </c>
      <c r="C3784" s="1">
        <f>学習データ!C3767*$B$20</f>
        <v>0</v>
      </c>
      <c r="D3784" s="1">
        <f>学習データ!D3767*$B$20</f>
        <v>0</v>
      </c>
      <c r="E3784" s="1">
        <f>学習データ!E3767*$B$20</f>
        <v>0</v>
      </c>
      <c r="F3784" s="1">
        <f>学習データ!F3767*$B$20</f>
        <v>0</v>
      </c>
      <c r="G3784" s="1">
        <f>学習データ!G3767*$B$20</f>
        <v>0</v>
      </c>
      <c r="H3784" s="1">
        <f>学習データ!H3767*$B$20</f>
        <v>0</v>
      </c>
      <c r="I3784" s="1">
        <f>学習データ!I3767*$B$20</f>
        <v>0</v>
      </c>
      <c r="J3784" s="1">
        <f>学習データ!J3767*$B$20</f>
        <v>0</v>
      </c>
      <c r="K3784" s="1">
        <f>学習データ!K3767*$B$20</f>
        <v>0</v>
      </c>
      <c r="L3784" s="1">
        <f>学習データ!L3767*$B$20</f>
        <v>0</v>
      </c>
      <c r="M3784" s="1">
        <f>学習データ!M3767*$B$20</f>
        <v>0.11764705882352941</v>
      </c>
      <c r="N3784" s="1">
        <f>学習データ!N3767*$B$20</f>
        <v>0.9882352941176471</v>
      </c>
      <c r="O3784" s="1">
        <f>学習データ!O3767*$B$20</f>
        <v>0.9882352941176471</v>
      </c>
      <c r="P3784" s="1">
        <f>学習データ!P3767*$B$20</f>
        <v>0.9882352941176471</v>
      </c>
      <c r="Q3784" s="1">
        <f>学習データ!Q3767*$B$20</f>
        <v>0.40392156862745099</v>
      </c>
      <c r="R3784" s="1">
        <f>学習データ!R3767*$B$20</f>
        <v>0</v>
      </c>
      <c r="S3784" s="1">
        <f>学習データ!S3767*$B$20</f>
        <v>0</v>
      </c>
      <c r="T3784" s="1">
        <f>学習データ!T3767*$B$20</f>
        <v>0</v>
      </c>
      <c r="U3784" s="1">
        <f>学習データ!U3767*$B$20</f>
        <v>0</v>
      </c>
      <c r="V3784" s="1">
        <f>学習データ!V3767*$B$20</f>
        <v>0</v>
      </c>
      <c r="W3784" s="1">
        <f>学習データ!W3767*$B$20</f>
        <v>0</v>
      </c>
      <c r="X3784" s="1">
        <f>学習データ!X3767*$B$20</f>
        <v>0</v>
      </c>
      <c r="Y3784" s="1">
        <f>学習データ!Y3767*$B$20</f>
        <v>0</v>
      </c>
      <c r="Z3784" s="1">
        <f>学習データ!Z3767*$B$20</f>
        <v>0</v>
      </c>
      <c r="AA3784" s="1">
        <f>学習データ!AA3767*$B$20</f>
        <v>0</v>
      </c>
      <c r="AB3784" s="1">
        <f>学習データ!AB3767*$B$20</f>
        <v>0</v>
      </c>
      <c r="AC3784" s="1">
        <f>学習データ!AC3767*$B$20</f>
        <v>0</v>
      </c>
      <c r="AD3784" s="1">
        <f>学習データ!AD3767*$B$20</f>
        <v>0</v>
      </c>
      <c r="AE3784" s="20"/>
      <c r="AF3784" s="20"/>
      <c r="AG3784" s="20"/>
      <c r="AH3784" s="35"/>
      <c r="AI3784" s="29"/>
      <c r="AJ3784" s="8">
        <v>11</v>
      </c>
      <c r="AK3784" s="1">
        <f t="shared" ca="1" si="5223"/>
        <v>1.6788045291365097E-2</v>
      </c>
      <c r="AL3784" s="1">
        <f t="shared" ca="1" si="5223"/>
        <v>1.6788045291365097E-2</v>
      </c>
      <c r="AM3784" s="1">
        <f t="shared" ca="1" si="5223"/>
        <v>1.6788045291365097E-2</v>
      </c>
      <c r="AN3784" s="1">
        <f t="shared" ca="1" si="5223"/>
        <v>1.6788045291365097E-2</v>
      </c>
      <c r="AO3784" s="1">
        <f t="shared" ca="1" si="5223"/>
        <v>0.16158634584193657</v>
      </c>
      <c r="AP3784" s="1">
        <f t="shared" ca="1" si="5223"/>
        <v>0.74124749667644552</v>
      </c>
      <c r="AQ3784" s="1">
        <f t="shared" ca="1" si="5223"/>
        <v>0.54091461138338781</v>
      </c>
      <c r="AR3784" s="1">
        <f t="shared" ca="1" si="5223"/>
        <v>0.66058252878293799</v>
      </c>
      <c r="AS3784" s="1">
        <f t="shared" ca="1" si="5223"/>
        <v>8.8342449231306353E-2</v>
      </c>
      <c r="AT3784" s="1">
        <f t="shared" ca="1" si="5223"/>
        <v>2.6046675175832836E-2</v>
      </c>
      <c r="AU3784" s="1">
        <f t="shared" ca="1" si="5223"/>
        <v>1.6788045291365097E-2</v>
      </c>
      <c r="AV3784" s="1">
        <f t="shared" ca="1" si="5223"/>
        <v>1.6788045291365097E-2</v>
      </c>
      <c r="AW3784" s="1">
        <f t="shared" ca="1" si="5223"/>
        <v>1.6788045291365097E-2</v>
      </c>
      <c r="AX3784" s="31"/>
      <c r="AY3784" s="8">
        <v>11</v>
      </c>
      <c r="AZ3784" s="1">
        <f t="shared" ca="1" si="5224"/>
        <v>0.36026230090474776</v>
      </c>
      <c r="BA3784" s="1">
        <f t="shared" ca="1" si="5224"/>
        <v>0.36026230090474776</v>
      </c>
      <c r="BB3784" s="1">
        <f t="shared" ca="1" si="5224"/>
        <v>0.36026230090474776</v>
      </c>
      <c r="BC3784" s="1">
        <f t="shared" ca="1" si="5224"/>
        <v>0.62865578638941211</v>
      </c>
      <c r="BD3784" s="1">
        <f t="shared" ca="1" si="5224"/>
        <v>0.94855329032628133</v>
      </c>
      <c r="BE3784" s="1">
        <f t="shared" ca="1" si="5224"/>
        <v>0.98452491716979895</v>
      </c>
      <c r="BF3784" s="1">
        <f t="shared" ca="1" si="5224"/>
        <v>0.98428373425830074</v>
      </c>
      <c r="BG3784" s="1">
        <f t="shared" ca="1" si="5224"/>
        <v>0.91725806609778526</v>
      </c>
      <c r="BH3784" s="1">
        <f t="shared" ca="1" si="5224"/>
        <v>0.71695651832751128</v>
      </c>
      <c r="BI3784" s="1">
        <f t="shared" ca="1" si="5224"/>
        <v>0.37593159432656698</v>
      </c>
      <c r="BJ3784" s="1">
        <f t="shared" ca="1" si="5224"/>
        <v>0.36026230090474776</v>
      </c>
      <c r="BK3784" s="1">
        <f t="shared" ca="1" si="5224"/>
        <v>0.36026230090474776</v>
      </c>
      <c r="BL3784" s="1">
        <f t="shared" ca="1" si="5224"/>
        <v>0.36026230090474776</v>
      </c>
      <c r="BM3784" s="31"/>
      <c r="BN3784" s="8">
        <v>11</v>
      </c>
      <c r="BO3784" s="1">
        <f t="shared" ca="1" si="5225"/>
        <v>0.45758674972675339</v>
      </c>
      <c r="BP3784" s="1">
        <f t="shared" ca="1" si="5225"/>
        <v>0.45758674972675339</v>
      </c>
      <c r="BQ3784" s="1">
        <f t="shared" ca="1" si="5225"/>
        <v>0.45758674972675339</v>
      </c>
      <c r="BR3784" s="1">
        <f t="shared" ca="1" si="5225"/>
        <v>0.58215185898197186</v>
      </c>
      <c r="BS3784" s="1">
        <f t="shared" ca="1" si="5225"/>
        <v>0.71761553728864225</v>
      </c>
      <c r="BT3784" s="1">
        <f t="shared" ca="1" si="5225"/>
        <v>0.84222989549639293</v>
      </c>
      <c r="BU3784" s="1">
        <f t="shared" ca="1" si="5225"/>
        <v>0.80702019889670862</v>
      </c>
      <c r="BV3784" s="1">
        <f t="shared" ca="1" si="5225"/>
        <v>0.72474303493274805</v>
      </c>
      <c r="BW3784" s="1">
        <f t="shared" ca="1" si="5225"/>
        <v>0.60941988963078542</v>
      </c>
      <c r="BX3784" s="1">
        <f t="shared" ca="1" si="5225"/>
        <v>0.48044266729536078</v>
      </c>
      <c r="BY3784" s="1">
        <f t="shared" ca="1" si="5225"/>
        <v>0.45758674972675339</v>
      </c>
      <c r="BZ3784" s="1">
        <f t="shared" ca="1" si="5225"/>
        <v>0.45758674972675339</v>
      </c>
      <c r="CA3784" s="1">
        <f t="shared" ca="1" si="5225"/>
        <v>0.45758674972675339</v>
      </c>
      <c r="CB3784" s="31"/>
      <c r="CC3784" s="71"/>
      <c r="CD3784" s="8">
        <v>1</v>
      </c>
      <c r="CE3784" s="1">
        <f t="shared" ref="CE3784:CE3790" ca="1" si="5250">MAX(OFFSET(AZ3774,$AY3773,AY$23,2,2))*$CD$20</f>
        <v>0.36026230090474776</v>
      </c>
      <c r="CF3784" s="1">
        <f t="shared" ref="CF3784:CF3790" ca="1" si="5251">MAX(OFFSET(BA3774,$AY3773,AZ$23,2,2))*$CD$20</f>
        <v>0.36026230090474776</v>
      </c>
      <c r="CG3784" s="1">
        <f t="shared" ref="CG3784:CG3790" ca="1" si="5252">MAX(OFFSET(BB3774,$AY3773,BA$23,2,2))*$CD$20</f>
        <v>0.37438943669349828</v>
      </c>
      <c r="CH3784" s="1">
        <f t="shared" ref="CH3784:CH3790" ca="1" si="5253">MAX(OFFSET(BC3774,$AY3773,BB$23,2,2))*$CD$20</f>
        <v>0.89661372716846299</v>
      </c>
      <c r="CI3784" s="1">
        <f t="shared" ref="CI3784:CI3790" ca="1" si="5254">MAX(OFFSET(BD3774,$AY3773,BC$23,2,2))*$CD$20</f>
        <v>0.9504028328214571</v>
      </c>
      <c r="CJ3784" s="1">
        <f t="shared" ref="CJ3784:CJ3790" ca="1" si="5255">MAX(OFFSET(BE3774,$AY3773,BD$23,2,2))*$CD$20</f>
        <v>0.42200766818954305</v>
      </c>
      <c r="CK3784" s="1">
        <f t="shared" ref="CK3784:CK3790" ca="1" si="5256">MAX(OFFSET(BF3774,$AY3773,BE$23,2,2))*$CD$20</f>
        <v>0.36026230090474776</v>
      </c>
      <c r="CL3784" s="35"/>
      <c r="CM3784" s="29"/>
      <c r="CN3784" s="71"/>
      <c r="CO3784" s="8">
        <v>2</v>
      </c>
      <c r="CP3784" s="1">
        <f t="shared" ca="1" si="5249"/>
        <v>0.76468860504588676</v>
      </c>
      <c r="CQ3784" s="1">
        <f t="shared" ca="1" si="5249"/>
        <v>0.87195826645735752</v>
      </c>
      <c r="CR3784" s="1">
        <f t="shared" ca="1" si="5249"/>
        <v>0.87692340380755995</v>
      </c>
      <c r="CS3784" s="1">
        <f t="shared" ca="1" si="5249"/>
        <v>0.83723883075820016</v>
      </c>
      <c r="CT3784" s="31"/>
      <c r="CU3784" s="31"/>
      <c r="CV3784" s="31"/>
      <c r="CW3784" s="31"/>
      <c r="CX3784" s="31"/>
      <c r="CY3784" s="31"/>
      <c r="CZ3784" s="29"/>
      <c r="DA3784" s="20"/>
      <c r="DB3784" s="20"/>
      <c r="DC3784" s="20"/>
      <c r="DD3784" s="20"/>
      <c r="DE3784" s="20"/>
      <c r="DF3784" s="20"/>
      <c r="DG3784" s="20"/>
      <c r="DH3784" s="20"/>
      <c r="DI3784" s="25"/>
    </row>
    <row r="3785" spans="1:113" x14ac:dyDescent="0.2">
      <c r="A3785" s="73"/>
      <c r="B3785" s="24">
        <v>12</v>
      </c>
      <c r="C3785" s="1">
        <f>学習データ!C3768*$B$20</f>
        <v>0</v>
      </c>
      <c r="D3785" s="1">
        <f>学習データ!D3768*$B$20</f>
        <v>0</v>
      </c>
      <c r="E3785" s="1">
        <f>学習データ!E3768*$B$20</f>
        <v>0</v>
      </c>
      <c r="F3785" s="1">
        <f>学習データ!F3768*$B$20</f>
        <v>0</v>
      </c>
      <c r="G3785" s="1">
        <f>学習データ!G3768*$B$20</f>
        <v>0</v>
      </c>
      <c r="H3785" s="1">
        <f>学習データ!H3768*$B$20</f>
        <v>0</v>
      </c>
      <c r="I3785" s="1">
        <f>学習データ!I3768*$B$20</f>
        <v>0</v>
      </c>
      <c r="J3785" s="1">
        <f>学習データ!J3768*$B$20</f>
        <v>0</v>
      </c>
      <c r="K3785" s="1">
        <f>学習データ!K3768*$B$20</f>
        <v>0</v>
      </c>
      <c r="L3785" s="1">
        <f>学習データ!L3768*$B$20</f>
        <v>0</v>
      </c>
      <c r="M3785" s="1">
        <f>学習データ!M3768*$B$20</f>
        <v>0.66666666666666663</v>
      </c>
      <c r="N3785" s="1">
        <f>学習データ!N3768*$B$20</f>
        <v>0.9882352941176471</v>
      </c>
      <c r="O3785" s="1">
        <f>学習データ!O3768*$B$20</f>
        <v>0.9882352941176471</v>
      </c>
      <c r="P3785" s="1">
        <f>学習データ!P3768*$B$20</f>
        <v>0.9882352941176471</v>
      </c>
      <c r="Q3785" s="1">
        <f>学習データ!Q3768*$B$20</f>
        <v>0.95686274509803915</v>
      </c>
      <c r="R3785" s="1">
        <f>学習データ!R3768*$B$20</f>
        <v>0.20784313725490194</v>
      </c>
      <c r="S3785" s="1">
        <f>学習データ!S3768*$B$20</f>
        <v>0</v>
      </c>
      <c r="T3785" s="1">
        <f>学習データ!T3768*$B$20</f>
        <v>0</v>
      </c>
      <c r="U3785" s="1">
        <f>学習データ!U3768*$B$20</f>
        <v>0</v>
      </c>
      <c r="V3785" s="1">
        <f>学習データ!V3768*$B$20</f>
        <v>0</v>
      </c>
      <c r="W3785" s="1">
        <f>学習データ!W3768*$B$20</f>
        <v>0</v>
      </c>
      <c r="X3785" s="1">
        <f>学習データ!X3768*$B$20</f>
        <v>0</v>
      </c>
      <c r="Y3785" s="1">
        <f>学習データ!Y3768*$B$20</f>
        <v>0</v>
      </c>
      <c r="Z3785" s="1">
        <f>学習データ!Z3768*$B$20</f>
        <v>0</v>
      </c>
      <c r="AA3785" s="1">
        <f>学習データ!AA3768*$B$20</f>
        <v>0</v>
      </c>
      <c r="AB3785" s="1">
        <f>学習データ!AB3768*$B$20</f>
        <v>0</v>
      </c>
      <c r="AC3785" s="1">
        <f>学習データ!AC3768*$B$20</f>
        <v>0</v>
      </c>
      <c r="AD3785" s="1">
        <f>学習データ!AD3768*$B$20</f>
        <v>0</v>
      </c>
      <c r="AE3785" s="20"/>
      <c r="AF3785" s="20"/>
      <c r="AG3785" s="20"/>
      <c r="AH3785" s="35"/>
      <c r="AI3785" s="29"/>
      <c r="AJ3785" s="8">
        <v>12</v>
      </c>
      <c r="AK3785" s="1">
        <f t="shared" ca="1" si="5223"/>
        <v>1.6788045291365097E-2</v>
      </c>
      <c r="AL3785" s="1">
        <f t="shared" ca="1" si="5223"/>
        <v>1.6788045291365097E-2</v>
      </c>
      <c r="AM3785" s="1">
        <f t="shared" ca="1" si="5223"/>
        <v>1.6788045291365097E-2</v>
      </c>
      <c r="AN3785" s="1">
        <f t="shared" ca="1" si="5223"/>
        <v>1.6788045291365097E-2</v>
      </c>
      <c r="AO3785" s="1">
        <f t="shared" ca="1" si="5223"/>
        <v>1.6789196341242093E-2</v>
      </c>
      <c r="AP3785" s="1">
        <f t="shared" ca="1" si="5223"/>
        <v>9.8717382840052728E-2</v>
      </c>
      <c r="AQ3785" s="1">
        <f t="shared" ca="1" si="5223"/>
        <v>0.14615880389426678</v>
      </c>
      <c r="AR3785" s="1">
        <f t="shared" ca="1" si="5223"/>
        <v>6.8137003272433438E-2</v>
      </c>
      <c r="AS3785" s="1">
        <f t="shared" ca="1" si="5223"/>
        <v>2.9048712184447763E-2</v>
      </c>
      <c r="AT3785" s="1">
        <f t="shared" ca="1" si="5223"/>
        <v>1.6788045291365097E-2</v>
      </c>
      <c r="AU3785" s="1">
        <f t="shared" ca="1" si="5223"/>
        <v>1.6788045291365097E-2</v>
      </c>
      <c r="AV3785" s="1">
        <f t="shared" ca="1" si="5223"/>
        <v>1.6788045291365097E-2</v>
      </c>
      <c r="AW3785" s="1">
        <f t="shared" ca="1" si="5223"/>
        <v>1.6788045291365097E-2</v>
      </c>
      <c r="AX3785" s="31"/>
      <c r="AY3785" s="8">
        <v>12</v>
      </c>
      <c r="AZ3785" s="1">
        <f t="shared" ca="1" si="5224"/>
        <v>0.36026230090474776</v>
      </c>
      <c r="BA3785" s="1">
        <f t="shared" ca="1" si="5224"/>
        <v>0.36026230090474776</v>
      </c>
      <c r="BB3785" s="1">
        <f t="shared" ca="1" si="5224"/>
        <v>0.36026230090474776</v>
      </c>
      <c r="BC3785" s="1">
        <f t="shared" ca="1" si="5224"/>
        <v>0.40463047798997487</v>
      </c>
      <c r="BD3785" s="1">
        <f t="shared" ca="1" si="5224"/>
        <v>0.67467566340991447</v>
      </c>
      <c r="BE3785" s="1">
        <f t="shared" ca="1" si="5224"/>
        <v>0.7965613434653388</v>
      </c>
      <c r="BF3785" s="1">
        <f t="shared" ca="1" si="5224"/>
        <v>0.83734545130396598</v>
      </c>
      <c r="BG3785" s="1">
        <f t="shared" ca="1" si="5224"/>
        <v>0.70312869907559739</v>
      </c>
      <c r="BH3785" s="1">
        <f t="shared" ca="1" si="5224"/>
        <v>0.3846228356263563</v>
      </c>
      <c r="BI3785" s="1">
        <f t="shared" ca="1" si="5224"/>
        <v>0.36026230090474776</v>
      </c>
      <c r="BJ3785" s="1">
        <f t="shared" ca="1" si="5224"/>
        <v>0.36026230090474776</v>
      </c>
      <c r="BK3785" s="1">
        <f t="shared" ca="1" si="5224"/>
        <v>0.36026230090474776</v>
      </c>
      <c r="BL3785" s="1">
        <f t="shared" ca="1" si="5224"/>
        <v>0.36026230090474776</v>
      </c>
      <c r="BM3785" s="31"/>
      <c r="BN3785" s="8">
        <v>12</v>
      </c>
      <c r="BO3785" s="1">
        <f t="shared" ca="1" si="5225"/>
        <v>0.45758674972675339</v>
      </c>
      <c r="BP3785" s="1">
        <f t="shared" ca="1" si="5225"/>
        <v>0.45758674972675339</v>
      </c>
      <c r="BQ3785" s="1">
        <f t="shared" ca="1" si="5225"/>
        <v>0.45758674972675339</v>
      </c>
      <c r="BR3785" s="1">
        <f t="shared" ca="1" si="5225"/>
        <v>0.48356112401471513</v>
      </c>
      <c r="BS3785" s="1">
        <f t="shared" ca="1" si="5225"/>
        <v>0.53633769312583712</v>
      </c>
      <c r="BT3785" s="1">
        <f t="shared" ca="1" si="5225"/>
        <v>0.63190093259357549</v>
      </c>
      <c r="BU3785" s="1">
        <f t="shared" ca="1" si="5225"/>
        <v>0.62759309516974593</v>
      </c>
      <c r="BV3785" s="1">
        <f t="shared" ca="1" si="5225"/>
        <v>0.5794937299447035</v>
      </c>
      <c r="BW3785" s="1">
        <f t="shared" ca="1" si="5225"/>
        <v>0.48733023551705329</v>
      </c>
      <c r="BX3785" s="1">
        <f t="shared" ca="1" si="5225"/>
        <v>0.45758674972675339</v>
      </c>
      <c r="BY3785" s="1">
        <f t="shared" ca="1" si="5225"/>
        <v>0.45758674972675339</v>
      </c>
      <c r="BZ3785" s="1">
        <f t="shared" ca="1" si="5225"/>
        <v>0.45758674972675339</v>
      </c>
      <c r="CA3785" s="1">
        <f t="shared" ca="1" si="5225"/>
        <v>0.45758674972675339</v>
      </c>
      <c r="CB3785" s="31"/>
      <c r="CC3785" s="71"/>
      <c r="CD3785" s="8">
        <v>2</v>
      </c>
      <c r="CE3785" s="1">
        <f t="shared" ca="1" si="5250"/>
        <v>0.36026230090474776</v>
      </c>
      <c r="CF3785" s="1">
        <f t="shared" ca="1" si="5251"/>
        <v>0.3615237695944109</v>
      </c>
      <c r="CG3785" s="1">
        <f t="shared" ca="1" si="5252"/>
        <v>0.95990694372379137</v>
      </c>
      <c r="CH3785" s="1">
        <f t="shared" ca="1" si="5253"/>
        <v>0.96815443826404268</v>
      </c>
      <c r="CI3785" s="1">
        <f t="shared" ca="1" si="5254"/>
        <v>0.95279941972658222</v>
      </c>
      <c r="CJ3785" s="1">
        <f t="shared" ca="1" si="5255"/>
        <v>0.52725842546598867</v>
      </c>
      <c r="CK3785" s="1">
        <f t="shared" ca="1" si="5256"/>
        <v>0.36026230090474776</v>
      </c>
      <c r="CL3785" s="35"/>
      <c r="CM3785" s="29"/>
      <c r="CN3785" s="71"/>
      <c r="CO3785" s="8">
        <v>3</v>
      </c>
      <c r="CP3785" s="1">
        <f t="shared" ca="1" si="5249"/>
        <v>0.76114483119630361</v>
      </c>
      <c r="CQ3785" s="1">
        <f t="shared" ca="1" si="5249"/>
        <v>0.88305880459706498</v>
      </c>
      <c r="CR3785" s="1">
        <f t="shared" ca="1" si="5249"/>
        <v>0.8710568843342148</v>
      </c>
      <c r="CS3785" s="1">
        <f t="shared" ca="1" si="5249"/>
        <v>0.73461220400364458</v>
      </c>
      <c r="CT3785" s="31"/>
      <c r="CU3785" s="31"/>
      <c r="CV3785" s="31"/>
      <c r="CW3785" s="31"/>
      <c r="CX3785" s="31"/>
      <c r="CY3785" s="31"/>
      <c r="CZ3785" s="29"/>
      <c r="DA3785" s="20"/>
      <c r="DB3785" s="20"/>
      <c r="DC3785" s="20"/>
      <c r="DD3785" s="20"/>
      <c r="DE3785" s="20"/>
      <c r="DF3785" s="20"/>
      <c r="DG3785" s="20"/>
      <c r="DH3785" s="20"/>
      <c r="DI3785" s="25"/>
    </row>
    <row r="3786" spans="1:113" x14ac:dyDescent="0.2">
      <c r="A3786" s="73"/>
      <c r="B3786" s="24">
        <v>13</v>
      </c>
      <c r="C3786" s="1">
        <f>学習データ!C3769*$B$20</f>
        <v>0</v>
      </c>
      <c r="D3786" s="1">
        <f>学習データ!D3769*$B$20</f>
        <v>0</v>
      </c>
      <c r="E3786" s="1">
        <f>学習データ!E3769*$B$20</f>
        <v>0</v>
      </c>
      <c r="F3786" s="1">
        <f>学習データ!F3769*$B$20</f>
        <v>0</v>
      </c>
      <c r="G3786" s="1">
        <f>学習データ!G3769*$B$20</f>
        <v>0</v>
      </c>
      <c r="H3786" s="1">
        <f>学習データ!H3769*$B$20</f>
        <v>0</v>
      </c>
      <c r="I3786" s="1">
        <f>学習データ!I3769*$B$20</f>
        <v>0</v>
      </c>
      <c r="J3786" s="1">
        <f>学習データ!J3769*$B$20</f>
        <v>0</v>
      </c>
      <c r="K3786" s="1">
        <f>学習データ!K3769*$B$20</f>
        <v>0</v>
      </c>
      <c r="L3786" s="1">
        <f>学習データ!L3769*$B$20</f>
        <v>0</v>
      </c>
      <c r="M3786" s="1">
        <f>学習データ!M3769*$B$20</f>
        <v>0.57647058823529407</v>
      </c>
      <c r="N3786" s="1">
        <f>学習データ!N3769*$B$20</f>
        <v>0.90588235294117647</v>
      </c>
      <c r="O3786" s="1">
        <f>学習データ!O3769*$B$20</f>
        <v>0.9882352941176471</v>
      </c>
      <c r="P3786" s="1">
        <f>学習データ!P3769*$B$20</f>
        <v>0.9882352941176471</v>
      </c>
      <c r="Q3786" s="1">
        <f>学習データ!Q3769*$B$20</f>
        <v>0.9882352941176471</v>
      </c>
      <c r="R3786" s="1">
        <f>学習データ!R3769*$B$20</f>
        <v>0.89803921568627454</v>
      </c>
      <c r="S3786" s="1">
        <f>学習データ!S3769*$B$20</f>
        <v>0.61960784313725492</v>
      </c>
      <c r="T3786" s="1">
        <f>学習データ!T3769*$B$20</f>
        <v>6.2745098039215685E-2</v>
      </c>
      <c r="U3786" s="1">
        <f>学習データ!U3769*$B$20</f>
        <v>0</v>
      </c>
      <c r="V3786" s="1">
        <f>学習データ!V3769*$B$20</f>
        <v>0</v>
      </c>
      <c r="W3786" s="1">
        <f>学習データ!W3769*$B$20</f>
        <v>0</v>
      </c>
      <c r="X3786" s="1">
        <f>学習データ!X3769*$B$20</f>
        <v>0</v>
      </c>
      <c r="Y3786" s="1">
        <f>学習データ!Y3769*$B$20</f>
        <v>0</v>
      </c>
      <c r="Z3786" s="1">
        <f>学習データ!Z3769*$B$20</f>
        <v>0</v>
      </c>
      <c r="AA3786" s="1">
        <f>学習データ!AA3769*$B$20</f>
        <v>0</v>
      </c>
      <c r="AB3786" s="1">
        <f>学習データ!AB3769*$B$20</f>
        <v>0</v>
      </c>
      <c r="AC3786" s="1">
        <f>学習データ!AC3769*$B$20</f>
        <v>0</v>
      </c>
      <c r="AD3786" s="1">
        <f>学習データ!AD3769*$B$20</f>
        <v>0</v>
      </c>
      <c r="AE3786" s="20"/>
      <c r="AF3786" s="20"/>
      <c r="AG3786" s="20"/>
      <c r="AH3786" s="35"/>
      <c r="AI3786" s="29"/>
      <c r="AJ3786" s="8">
        <v>13</v>
      </c>
      <c r="AK3786" s="1">
        <f t="shared" ca="1" si="5223"/>
        <v>1.6788045291365097E-2</v>
      </c>
      <c r="AL3786" s="1">
        <f t="shared" ca="1" si="5223"/>
        <v>1.6788045291365097E-2</v>
      </c>
      <c r="AM3786" s="1">
        <f t="shared" ca="1" si="5223"/>
        <v>1.6788045291365097E-2</v>
      </c>
      <c r="AN3786" s="1">
        <f t="shared" ca="1" si="5223"/>
        <v>1.6788045291365097E-2</v>
      </c>
      <c r="AO3786" s="1">
        <f t="shared" ca="1" si="5223"/>
        <v>1.6788045291365097E-2</v>
      </c>
      <c r="AP3786" s="1">
        <f t="shared" ca="1" si="5223"/>
        <v>1.6788045291365097E-2</v>
      </c>
      <c r="AQ3786" s="1">
        <f t="shared" ca="1" si="5223"/>
        <v>1.6788045291365097E-2</v>
      </c>
      <c r="AR3786" s="1">
        <f t="shared" ca="1" si="5223"/>
        <v>1.6788045291365097E-2</v>
      </c>
      <c r="AS3786" s="1">
        <f t="shared" ca="1" si="5223"/>
        <v>1.6788045291365097E-2</v>
      </c>
      <c r="AT3786" s="1">
        <f t="shared" ca="1" si="5223"/>
        <v>1.6788045291365097E-2</v>
      </c>
      <c r="AU3786" s="1">
        <f t="shared" ca="1" si="5223"/>
        <v>1.6788045291365097E-2</v>
      </c>
      <c r="AV3786" s="1">
        <f t="shared" ca="1" si="5223"/>
        <v>1.6788045291365097E-2</v>
      </c>
      <c r="AW3786" s="1">
        <f t="shared" ca="1" si="5223"/>
        <v>1.6788045291365097E-2</v>
      </c>
      <c r="AX3786" s="31"/>
      <c r="AY3786" s="8">
        <v>13</v>
      </c>
      <c r="AZ3786" s="1">
        <f t="shared" ca="1" si="5224"/>
        <v>0.36026230090474776</v>
      </c>
      <c r="BA3786" s="1">
        <f t="shared" ca="1" si="5224"/>
        <v>0.36026230090474776</v>
      </c>
      <c r="BB3786" s="1">
        <f t="shared" ca="1" si="5224"/>
        <v>0.36026230090474776</v>
      </c>
      <c r="BC3786" s="1">
        <f t="shared" ca="1" si="5224"/>
        <v>0.36026230090474776</v>
      </c>
      <c r="BD3786" s="1">
        <f t="shared" ca="1" si="5224"/>
        <v>0.36026230090474776</v>
      </c>
      <c r="BE3786" s="1">
        <f t="shared" ca="1" si="5224"/>
        <v>0.36026230090474776</v>
      </c>
      <c r="BF3786" s="1">
        <f t="shared" ca="1" si="5224"/>
        <v>0.36026230090474776</v>
      </c>
      <c r="BG3786" s="1">
        <f t="shared" ca="1" si="5224"/>
        <v>0.36026230090474776</v>
      </c>
      <c r="BH3786" s="1">
        <f t="shared" ca="1" si="5224"/>
        <v>0.36026230090474776</v>
      </c>
      <c r="BI3786" s="1">
        <f t="shared" ca="1" si="5224"/>
        <v>0.36026230090474776</v>
      </c>
      <c r="BJ3786" s="1">
        <f t="shared" ca="1" si="5224"/>
        <v>0.36026230090474776</v>
      </c>
      <c r="BK3786" s="1">
        <f t="shared" ca="1" si="5224"/>
        <v>0.36026230090474776</v>
      </c>
      <c r="BL3786" s="1">
        <f t="shared" ca="1" si="5224"/>
        <v>0.36026230090474776</v>
      </c>
      <c r="BM3786" s="31"/>
      <c r="BN3786" s="8">
        <v>13</v>
      </c>
      <c r="BO3786" s="1">
        <f t="shared" ca="1" si="5225"/>
        <v>0.45758674972675339</v>
      </c>
      <c r="BP3786" s="1">
        <f t="shared" ca="1" si="5225"/>
        <v>0.45758674972675339</v>
      </c>
      <c r="BQ3786" s="1">
        <f t="shared" ca="1" si="5225"/>
        <v>0.45758674972675339</v>
      </c>
      <c r="BR3786" s="1">
        <f t="shared" ca="1" si="5225"/>
        <v>0.45758674972675339</v>
      </c>
      <c r="BS3786" s="1">
        <f t="shared" ca="1" si="5225"/>
        <v>0.45758674972675339</v>
      </c>
      <c r="BT3786" s="1">
        <f t="shared" ca="1" si="5225"/>
        <v>0.45758674972675339</v>
      </c>
      <c r="BU3786" s="1">
        <f t="shared" ca="1" si="5225"/>
        <v>0.45758674972675339</v>
      </c>
      <c r="BV3786" s="1">
        <f t="shared" ca="1" si="5225"/>
        <v>0.45758674972675339</v>
      </c>
      <c r="BW3786" s="1">
        <f t="shared" ca="1" si="5225"/>
        <v>0.45758674972675339</v>
      </c>
      <c r="BX3786" s="1">
        <f t="shared" ca="1" si="5225"/>
        <v>0.45758674972675339</v>
      </c>
      <c r="BY3786" s="1">
        <f t="shared" ca="1" si="5225"/>
        <v>0.45758674972675339</v>
      </c>
      <c r="BZ3786" s="1">
        <f t="shared" ca="1" si="5225"/>
        <v>0.45758674972675339</v>
      </c>
      <c r="CA3786" s="1">
        <f t="shared" ca="1" si="5225"/>
        <v>0.45758674972675339</v>
      </c>
      <c r="CB3786" s="31"/>
      <c r="CC3786" s="71"/>
      <c r="CD3786" s="8">
        <v>3</v>
      </c>
      <c r="CE3786" s="1">
        <f t="shared" ca="1" si="5250"/>
        <v>0.36026230090474776</v>
      </c>
      <c r="CF3786" s="1">
        <f t="shared" ca="1" si="5251"/>
        <v>0.41704756667673615</v>
      </c>
      <c r="CG3786" s="1">
        <f t="shared" ca="1" si="5252"/>
        <v>0.9871348245514685</v>
      </c>
      <c r="CH3786" s="1">
        <f t="shared" ca="1" si="5253"/>
        <v>0.98612001506869917</v>
      </c>
      <c r="CI3786" s="1">
        <f t="shared" ca="1" si="5254"/>
        <v>0.4707152223045396</v>
      </c>
      <c r="CJ3786" s="1">
        <f t="shared" ca="1" si="5255"/>
        <v>0.36026230090474776</v>
      </c>
      <c r="CK3786" s="1">
        <f t="shared" ca="1" si="5256"/>
        <v>0.36026230090474776</v>
      </c>
      <c r="CL3786" s="25"/>
      <c r="CM3786" s="29"/>
      <c r="CN3786" s="71"/>
      <c r="CO3786" s="8">
        <v>4</v>
      </c>
      <c r="CP3786" s="1">
        <f t="shared" ca="1" si="5249"/>
        <v>0.64999513147662535</v>
      </c>
      <c r="CQ3786" s="1">
        <f t="shared" ca="1" si="5249"/>
        <v>0.72226313111837259</v>
      </c>
      <c r="CR3786" s="1">
        <f t="shared" ca="1" si="5249"/>
        <v>0.76771224032502294</v>
      </c>
      <c r="CS3786" s="1">
        <f t="shared" ca="1" si="5249"/>
        <v>0.74720110445590382</v>
      </c>
      <c r="CT3786" s="31"/>
      <c r="CU3786" s="31"/>
      <c r="CV3786" s="31"/>
      <c r="CW3786" s="31"/>
      <c r="CX3786" s="31"/>
      <c r="CY3786" s="31"/>
      <c r="CZ3786" s="29"/>
      <c r="DA3786" s="20"/>
      <c r="DB3786" s="20"/>
      <c r="DC3786" s="20"/>
      <c r="DD3786" s="20"/>
      <c r="DE3786" s="20"/>
      <c r="DF3786" s="20"/>
      <c r="DG3786" s="20"/>
      <c r="DH3786" s="20"/>
      <c r="DI3786" s="25"/>
    </row>
    <row r="3787" spans="1:113" x14ac:dyDescent="0.2">
      <c r="A3787" s="73"/>
      <c r="B3787" s="24">
        <v>14</v>
      </c>
      <c r="C3787" s="1">
        <f>学習データ!C3770*$B$20</f>
        <v>0</v>
      </c>
      <c r="D3787" s="1">
        <f>学習データ!D3770*$B$20</f>
        <v>0</v>
      </c>
      <c r="E3787" s="1">
        <f>学習データ!E3770*$B$20</f>
        <v>0</v>
      </c>
      <c r="F3787" s="1">
        <f>学習データ!F3770*$B$20</f>
        <v>0</v>
      </c>
      <c r="G3787" s="1">
        <f>学習データ!G3770*$B$20</f>
        <v>0</v>
      </c>
      <c r="H3787" s="1">
        <f>学習データ!H3770*$B$20</f>
        <v>0</v>
      </c>
      <c r="I3787" s="1">
        <f>学習データ!I3770*$B$20</f>
        <v>0</v>
      </c>
      <c r="J3787" s="1">
        <f>学習データ!J3770*$B$20</f>
        <v>0</v>
      </c>
      <c r="K3787" s="1">
        <f>学習データ!K3770*$B$20</f>
        <v>0</v>
      </c>
      <c r="L3787" s="1">
        <f>学習データ!L3770*$B$20</f>
        <v>0</v>
      </c>
      <c r="M3787" s="1">
        <f>学習データ!M3770*$B$20</f>
        <v>0</v>
      </c>
      <c r="N3787" s="1">
        <f>学習データ!N3770*$B$20</f>
        <v>0.21568627450980393</v>
      </c>
      <c r="O3787" s="1">
        <f>学習データ!O3770*$B$20</f>
        <v>0.40392156862745099</v>
      </c>
      <c r="P3787" s="1">
        <f>学習データ!P3770*$B$20</f>
        <v>0.50588235294117645</v>
      </c>
      <c r="Q3787" s="1">
        <f>学習データ!Q3770*$B$20</f>
        <v>0.9882352941176471</v>
      </c>
      <c r="R3787" s="1">
        <f>学習データ!R3770*$B$20</f>
        <v>0.99215686274509807</v>
      </c>
      <c r="S3787" s="1">
        <f>学習データ!S3770*$B$20</f>
        <v>0.9882352941176471</v>
      </c>
      <c r="T3787" s="1">
        <f>学習データ!T3770*$B$20</f>
        <v>0.69019607843137254</v>
      </c>
      <c r="U3787" s="1">
        <f>学習データ!U3770*$B$20</f>
        <v>0</v>
      </c>
      <c r="V3787" s="1">
        <f>学習データ!V3770*$B$20</f>
        <v>0</v>
      </c>
      <c r="W3787" s="1">
        <f>学習データ!W3770*$B$20</f>
        <v>0</v>
      </c>
      <c r="X3787" s="1">
        <f>学習データ!X3770*$B$20</f>
        <v>0</v>
      </c>
      <c r="Y3787" s="1">
        <f>学習データ!Y3770*$B$20</f>
        <v>0</v>
      </c>
      <c r="Z3787" s="1">
        <f>学習データ!Z3770*$B$20</f>
        <v>0</v>
      </c>
      <c r="AA3787" s="1">
        <f>学習データ!AA3770*$B$20</f>
        <v>0</v>
      </c>
      <c r="AB3787" s="1">
        <f>学習データ!AB3770*$B$20</f>
        <v>0</v>
      </c>
      <c r="AC3787" s="1">
        <f>学習データ!AC3770*$B$20</f>
        <v>0</v>
      </c>
      <c r="AD3787" s="1">
        <f>学習データ!AD3770*$B$20</f>
        <v>0</v>
      </c>
      <c r="AE3787" s="20"/>
      <c r="AF3787" s="20"/>
      <c r="AG3787" s="20"/>
      <c r="AH3787" s="35"/>
      <c r="AI3787" s="29"/>
      <c r="AJ3787" s="31"/>
      <c r="AK3787" s="20"/>
      <c r="AL3787" s="20"/>
      <c r="AM3787" s="20"/>
      <c r="AN3787" s="20"/>
      <c r="AO3787" s="20"/>
      <c r="AP3787" s="20"/>
      <c r="AQ3787" s="20"/>
      <c r="AR3787" s="20"/>
      <c r="AS3787" s="20"/>
      <c r="AT3787" s="20"/>
      <c r="AU3787" s="20"/>
      <c r="AV3787" s="20"/>
      <c r="AW3787" s="20"/>
      <c r="AX3787" s="31"/>
      <c r="AY3787" s="31"/>
      <c r="AZ3787" s="31"/>
      <c r="BA3787" s="31"/>
      <c r="BB3787" s="31"/>
      <c r="BC3787" s="31"/>
      <c r="BD3787" s="31"/>
      <c r="BE3787" s="31"/>
      <c r="BF3787" s="31"/>
      <c r="BG3787" s="31"/>
      <c r="BH3787" s="31"/>
      <c r="BI3787" s="20"/>
      <c r="BJ3787" s="31"/>
      <c r="BK3787" s="31"/>
      <c r="BL3787" s="31"/>
      <c r="BM3787" s="31"/>
      <c r="BN3787" s="31"/>
      <c r="BO3787" s="31"/>
      <c r="BP3787" s="31"/>
      <c r="BQ3787" s="31"/>
      <c r="BR3787" s="31"/>
      <c r="BS3787" s="31"/>
      <c r="BT3787" s="31"/>
      <c r="BU3787" s="31"/>
      <c r="BV3787" s="31"/>
      <c r="BW3787" s="31"/>
      <c r="BX3787" s="31"/>
      <c r="BY3787" s="31"/>
      <c r="BZ3787" s="31"/>
      <c r="CA3787" s="31"/>
      <c r="CB3787" s="31"/>
      <c r="CC3787" s="71"/>
      <c r="CD3787" s="8">
        <v>4</v>
      </c>
      <c r="CE3787" s="1">
        <f t="shared" ca="1" si="5250"/>
        <v>0.36026230090474776</v>
      </c>
      <c r="CF3787" s="1">
        <f t="shared" ca="1" si="5251"/>
        <v>0.36329153061207559</v>
      </c>
      <c r="CG3787" s="1">
        <f t="shared" ca="1" si="5252"/>
        <v>0.7198190281372544</v>
      </c>
      <c r="CH3787" s="1">
        <f t="shared" ca="1" si="5253"/>
        <v>0.98500394745968312</v>
      </c>
      <c r="CI3787" s="1">
        <f t="shared" ca="1" si="5254"/>
        <v>0.88165842663015215</v>
      </c>
      <c r="CJ3787" s="1">
        <f t="shared" ca="1" si="5255"/>
        <v>0.36026230090474776</v>
      </c>
      <c r="CK3787" s="1">
        <f t="shared" ca="1" si="5256"/>
        <v>0.36026230090474776</v>
      </c>
      <c r="CL3787" s="25"/>
      <c r="CM3787" s="29"/>
      <c r="CN3787" s="32"/>
      <c r="CT3787" s="31"/>
      <c r="CU3787" s="31"/>
      <c r="CV3787" s="31"/>
      <c r="CW3787" s="31"/>
      <c r="CX3787" s="31"/>
      <c r="CY3787" s="31"/>
      <c r="CZ3787" s="29"/>
      <c r="DA3787" s="20"/>
      <c r="DB3787" s="20"/>
      <c r="DC3787" s="20"/>
      <c r="DD3787" s="20"/>
      <c r="DE3787" s="20"/>
      <c r="DF3787" s="20"/>
      <c r="DG3787" s="20"/>
      <c r="DH3787" s="20"/>
      <c r="DI3787" s="25"/>
    </row>
    <row r="3788" spans="1:113" x14ac:dyDescent="0.2">
      <c r="A3788" s="73"/>
      <c r="B3788" s="24">
        <v>15</v>
      </c>
      <c r="C3788" s="1">
        <f>学習データ!C3771*$B$20</f>
        <v>0</v>
      </c>
      <c r="D3788" s="1">
        <f>学習データ!D3771*$B$20</f>
        <v>0</v>
      </c>
      <c r="E3788" s="1">
        <f>学習データ!E3771*$B$20</f>
        <v>0</v>
      </c>
      <c r="F3788" s="1">
        <f>学習データ!F3771*$B$20</f>
        <v>0</v>
      </c>
      <c r="G3788" s="1">
        <f>学習データ!G3771*$B$20</f>
        <v>0</v>
      </c>
      <c r="H3788" s="1">
        <f>学習データ!H3771*$B$20</f>
        <v>0</v>
      </c>
      <c r="I3788" s="1">
        <f>学習データ!I3771*$B$20</f>
        <v>0</v>
      </c>
      <c r="J3788" s="1">
        <f>学習データ!J3771*$B$20</f>
        <v>0</v>
      </c>
      <c r="K3788" s="1">
        <f>学習データ!K3771*$B$20</f>
        <v>0</v>
      </c>
      <c r="L3788" s="1">
        <f>学習データ!L3771*$B$20</f>
        <v>0</v>
      </c>
      <c r="M3788" s="1">
        <f>学習データ!M3771*$B$20</f>
        <v>0</v>
      </c>
      <c r="N3788" s="1">
        <f>学習データ!N3771*$B$20</f>
        <v>0</v>
      </c>
      <c r="O3788" s="1">
        <f>学習データ!O3771*$B$20</f>
        <v>0</v>
      </c>
      <c r="P3788" s="1">
        <f>学習データ!P3771*$B$20</f>
        <v>0</v>
      </c>
      <c r="Q3788" s="1">
        <f>学習データ!Q3771*$B$20</f>
        <v>0</v>
      </c>
      <c r="R3788" s="1">
        <f>学習データ!R3771*$B$20</f>
        <v>1</v>
      </c>
      <c r="S3788" s="1">
        <f>学習データ!S3771*$B$20</f>
        <v>0.99215686274509807</v>
      </c>
      <c r="T3788" s="1">
        <f>学習データ!T3771*$B$20</f>
        <v>0.95686274509803915</v>
      </c>
      <c r="U3788" s="1">
        <f>学習データ!U3771*$B$20</f>
        <v>0.21568627450980393</v>
      </c>
      <c r="V3788" s="1">
        <f>学習データ!V3771*$B$20</f>
        <v>0</v>
      </c>
      <c r="W3788" s="1">
        <f>学習データ!W3771*$B$20</f>
        <v>0</v>
      </c>
      <c r="X3788" s="1">
        <f>学習データ!X3771*$B$20</f>
        <v>0</v>
      </c>
      <c r="Y3788" s="1">
        <f>学習データ!Y3771*$B$20</f>
        <v>0</v>
      </c>
      <c r="Z3788" s="1">
        <f>学習データ!Z3771*$B$20</f>
        <v>0</v>
      </c>
      <c r="AA3788" s="1">
        <f>学習データ!AA3771*$B$20</f>
        <v>0</v>
      </c>
      <c r="AB3788" s="1">
        <f>学習データ!AB3771*$B$20</f>
        <v>0</v>
      </c>
      <c r="AC3788" s="1">
        <f>学習データ!AC3771*$B$20</f>
        <v>0</v>
      </c>
      <c r="AD3788" s="1">
        <f>学習データ!AD3771*$B$20</f>
        <v>0</v>
      </c>
      <c r="AE3788" s="20"/>
      <c r="AF3788" s="20"/>
      <c r="AG3788" s="20"/>
      <c r="AH3788" s="35"/>
      <c r="AI3788" s="29"/>
      <c r="AJ3788" s="31"/>
      <c r="AK3788" s="20"/>
      <c r="AL3788" s="20"/>
      <c r="AM3788" s="20"/>
      <c r="AN3788" s="20"/>
      <c r="AO3788" s="20"/>
      <c r="AP3788" s="20"/>
      <c r="AQ3788" s="20"/>
      <c r="AR3788" s="20"/>
      <c r="AS3788" s="20"/>
      <c r="AT3788" s="20"/>
      <c r="AU3788" s="20"/>
      <c r="AV3788" s="20"/>
      <c r="AW3788" s="20"/>
      <c r="AX3788" s="31"/>
      <c r="AY3788" s="31"/>
      <c r="AZ3788" s="31"/>
      <c r="BA3788" s="31"/>
      <c r="BB3788" s="31"/>
      <c r="BC3788" s="31"/>
      <c r="BD3788" s="31"/>
      <c r="BE3788" s="31"/>
      <c r="BF3788" s="31"/>
      <c r="BG3788" s="31"/>
      <c r="BH3788" s="31"/>
      <c r="BI3788" s="20"/>
      <c r="BJ3788" s="31"/>
      <c r="BK3788" s="31"/>
      <c r="BL3788" s="31"/>
      <c r="BM3788" s="31"/>
      <c r="BN3788" s="31"/>
      <c r="BO3788" s="31"/>
      <c r="BP3788" s="31"/>
      <c r="BQ3788" s="31"/>
      <c r="BR3788" s="31"/>
      <c r="BS3788" s="31"/>
      <c r="BT3788" s="31"/>
      <c r="BU3788" s="31"/>
      <c r="BV3788" s="31"/>
      <c r="BW3788" s="31"/>
      <c r="BX3788" s="31"/>
      <c r="BY3788" s="31"/>
      <c r="BZ3788" s="31"/>
      <c r="CA3788" s="31"/>
      <c r="CB3788" s="31"/>
      <c r="CC3788" s="71"/>
      <c r="CD3788" s="8">
        <v>5</v>
      </c>
      <c r="CE3788" s="1">
        <f t="shared" ca="1" si="5250"/>
        <v>0.36026230090474776</v>
      </c>
      <c r="CF3788" s="1">
        <f t="shared" ca="1" si="5251"/>
        <v>0.75395522175690288</v>
      </c>
      <c r="CG3788" s="1">
        <f t="shared" ca="1" si="5252"/>
        <v>0.89952029579603843</v>
      </c>
      <c r="CH3788" s="1">
        <f t="shared" ca="1" si="5253"/>
        <v>0.98180482822808279</v>
      </c>
      <c r="CI3788" s="1">
        <f t="shared" ca="1" si="5254"/>
        <v>0.8992235736094476</v>
      </c>
      <c r="CJ3788" s="1">
        <f t="shared" ca="1" si="5255"/>
        <v>0.36026230090474776</v>
      </c>
      <c r="CK3788" s="1">
        <f t="shared" ca="1" si="5256"/>
        <v>0.36026230090474776</v>
      </c>
      <c r="CL3788" s="25"/>
      <c r="CM3788" s="29"/>
      <c r="CN3788" s="71">
        <v>3</v>
      </c>
      <c r="CO3788" s="8">
        <v>0</v>
      </c>
      <c r="CP3788" s="8">
        <v>1</v>
      </c>
      <c r="CQ3788" s="8">
        <v>2</v>
      </c>
      <c r="CR3788" s="8">
        <v>3</v>
      </c>
      <c r="CS3788" s="8">
        <v>4</v>
      </c>
      <c r="CT3788" s="31"/>
      <c r="CU3788" s="31"/>
      <c r="CV3788" s="31"/>
      <c r="CW3788" s="31"/>
      <c r="CX3788" s="31"/>
      <c r="CY3788" s="31"/>
      <c r="CZ3788" s="29"/>
      <c r="DA3788" s="20"/>
      <c r="DB3788" s="20"/>
      <c r="DC3788" s="20"/>
      <c r="DD3788" s="20"/>
      <c r="DE3788" s="20"/>
      <c r="DF3788" s="20"/>
      <c r="DG3788" s="20"/>
      <c r="DH3788" s="20"/>
      <c r="DI3788" s="25"/>
    </row>
    <row r="3789" spans="1:113" x14ac:dyDescent="0.2">
      <c r="A3789" s="73"/>
      <c r="B3789" s="24">
        <v>16</v>
      </c>
      <c r="C3789" s="1">
        <f>学習データ!C3772*$B$20</f>
        <v>0</v>
      </c>
      <c r="D3789" s="1">
        <f>学習データ!D3772*$B$20</f>
        <v>0</v>
      </c>
      <c r="E3789" s="1">
        <f>学習データ!E3772*$B$20</f>
        <v>0</v>
      </c>
      <c r="F3789" s="1">
        <f>学習データ!F3772*$B$20</f>
        <v>0</v>
      </c>
      <c r="G3789" s="1">
        <f>学習データ!G3772*$B$20</f>
        <v>0</v>
      </c>
      <c r="H3789" s="1">
        <f>学習データ!H3772*$B$20</f>
        <v>0</v>
      </c>
      <c r="I3789" s="1">
        <f>学習データ!I3772*$B$20</f>
        <v>0</v>
      </c>
      <c r="J3789" s="1">
        <f>学習データ!J3772*$B$20</f>
        <v>0</v>
      </c>
      <c r="K3789" s="1">
        <f>学習データ!K3772*$B$20</f>
        <v>0</v>
      </c>
      <c r="L3789" s="1">
        <f>学習データ!L3772*$B$20</f>
        <v>0</v>
      </c>
      <c r="M3789" s="1">
        <f>学習データ!M3772*$B$20</f>
        <v>0</v>
      </c>
      <c r="N3789" s="1">
        <f>学習データ!N3772*$B$20</f>
        <v>0</v>
      </c>
      <c r="O3789" s="1">
        <f>学習データ!O3772*$B$20</f>
        <v>0</v>
      </c>
      <c r="P3789" s="1">
        <f>学習データ!P3772*$B$20</f>
        <v>0</v>
      </c>
      <c r="Q3789" s="1">
        <f>学習データ!Q3772*$B$20</f>
        <v>0</v>
      </c>
      <c r="R3789" s="1">
        <f>学習データ!R3772*$B$20</f>
        <v>0.85490196078431369</v>
      </c>
      <c r="S3789" s="1">
        <f>学習データ!S3772*$B$20</f>
        <v>0.9882352941176471</v>
      </c>
      <c r="T3789" s="1">
        <f>学習データ!T3772*$B$20</f>
        <v>0.9882352941176471</v>
      </c>
      <c r="U3789" s="1">
        <f>学習データ!U3772*$B$20</f>
        <v>0.51764705882352935</v>
      </c>
      <c r="V3789" s="1">
        <f>学習データ!V3772*$B$20</f>
        <v>0</v>
      </c>
      <c r="W3789" s="1">
        <f>学習データ!W3772*$B$20</f>
        <v>0</v>
      </c>
      <c r="X3789" s="1">
        <f>学習データ!X3772*$B$20</f>
        <v>0</v>
      </c>
      <c r="Y3789" s="1">
        <f>学習データ!Y3772*$B$20</f>
        <v>0</v>
      </c>
      <c r="Z3789" s="1">
        <f>学習データ!Z3772*$B$20</f>
        <v>0</v>
      </c>
      <c r="AA3789" s="1">
        <f>学習データ!AA3772*$B$20</f>
        <v>0</v>
      </c>
      <c r="AB3789" s="1">
        <f>学習データ!AB3772*$B$20</f>
        <v>0</v>
      </c>
      <c r="AC3789" s="1">
        <f>学習データ!AC3772*$B$20</f>
        <v>0</v>
      </c>
      <c r="AD3789" s="1">
        <f>学習データ!AD3772*$B$20</f>
        <v>0</v>
      </c>
      <c r="AE3789" s="20"/>
      <c r="AF3789" s="20"/>
      <c r="AG3789" s="20"/>
      <c r="AH3789" s="35"/>
      <c r="AI3789" s="29"/>
      <c r="AJ3789" s="31"/>
      <c r="AK3789" s="20"/>
      <c r="AL3789" s="20"/>
      <c r="AM3789" s="20"/>
      <c r="AN3789" s="20"/>
      <c r="AO3789" s="20"/>
      <c r="AP3789" s="20"/>
      <c r="AQ3789" s="20"/>
      <c r="AR3789" s="20"/>
      <c r="AS3789" s="20"/>
      <c r="AT3789" s="20"/>
      <c r="AU3789" s="20"/>
      <c r="AV3789" s="20"/>
      <c r="AW3789" s="20"/>
      <c r="AX3789" s="31"/>
      <c r="AY3789" s="31"/>
      <c r="AZ3789" s="31"/>
      <c r="BA3789" s="31"/>
      <c r="BB3789" s="31"/>
      <c r="BC3789" s="31"/>
      <c r="BD3789" s="31"/>
      <c r="BE3789" s="31"/>
      <c r="BF3789" s="31"/>
      <c r="BG3789" s="31"/>
      <c r="BH3789" s="31"/>
      <c r="BI3789" s="20"/>
      <c r="BJ3789" s="31"/>
      <c r="BK3789" s="31"/>
      <c r="BL3789" s="31"/>
      <c r="BM3789" s="31"/>
      <c r="BN3789" s="31"/>
      <c r="BO3789" s="31"/>
      <c r="BP3789" s="31"/>
      <c r="BQ3789" s="31"/>
      <c r="BR3789" s="31"/>
      <c r="BS3789" s="31"/>
      <c r="BT3789" s="31"/>
      <c r="BU3789" s="31"/>
      <c r="BV3789" s="31"/>
      <c r="BW3789" s="31"/>
      <c r="BX3789" s="31"/>
      <c r="BY3789" s="31"/>
      <c r="BZ3789" s="31"/>
      <c r="CA3789" s="31"/>
      <c r="CB3789" s="31"/>
      <c r="CC3789" s="71"/>
      <c r="CD3789" s="8">
        <v>6</v>
      </c>
      <c r="CE3789" s="1">
        <f t="shared" ca="1" si="5250"/>
        <v>0.36026230090474776</v>
      </c>
      <c r="CF3789" s="1">
        <f t="shared" ca="1" si="5251"/>
        <v>0.62865578638941211</v>
      </c>
      <c r="CG3789" s="1">
        <f t="shared" ca="1" si="5252"/>
        <v>0.98452491716979895</v>
      </c>
      <c r="CH3789" s="1">
        <f t="shared" ca="1" si="5253"/>
        <v>0.98428373425830074</v>
      </c>
      <c r="CI3789" s="1">
        <f t="shared" ca="1" si="5254"/>
        <v>0.71695651832751128</v>
      </c>
      <c r="CJ3789" s="1">
        <f t="shared" ca="1" si="5255"/>
        <v>0.36026230090474776</v>
      </c>
      <c r="CK3789" s="1">
        <f t="shared" ca="1" si="5256"/>
        <v>0.36026230090474776</v>
      </c>
      <c r="CL3789" s="25"/>
      <c r="CM3789" s="29"/>
      <c r="CN3789" s="71"/>
      <c r="CO3789" s="8">
        <v>1</v>
      </c>
      <c r="CP3789" s="1">
        <f t="shared" ref="CP3789:CS3792" ca="1" si="5257">1/(1+EXP(-SUMPRODUCT($CO$14:$CR$17,CE3794:CH3797)+$CS$14))</f>
        <v>0.70649303904098237</v>
      </c>
      <c r="CQ3789" s="1">
        <f t="shared" ca="1" si="5257"/>
        <v>0.73838206783061899</v>
      </c>
      <c r="CR3789" s="1">
        <f t="shared" ca="1" si="5257"/>
        <v>0.7193633164488461</v>
      </c>
      <c r="CS3789" s="1">
        <f t="shared" ca="1" si="5257"/>
        <v>0.68045661229097765</v>
      </c>
      <c r="CT3789" s="31"/>
      <c r="CU3789" s="31"/>
      <c r="CV3789" s="31"/>
      <c r="CW3789" s="31"/>
      <c r="CX3789" s="31"/>
      <c r="CY3789" s="31"/>
      <c r="CZ3789" s="29"/>
      <c r="DA3789" s="20"/>
      <c r="DB3789" s="20"/>
      <c r="DC3789" s="20"/>
      <c r="DD3789" s="20"/>
      <c r="DE3789" s="20"/>
      <c r="DF3789" s="20"/>
      <c r="DG3789" s="20"/>
      <c r="DH3789" s="20"/>
      <c r="DI3789" s="25"/>
    </row>
    <row r="3790" spans="1:113" x14ac:dyDescent="0.2">
      <c r="A3790" s="73"/>
      <c r="B3790" s="24">
        <v>17</v>
      </c>
      <c r="C3790" s="1">
        <f>学習データ!C3773*$B$20</f>
        <v>0</v>
      </c>
      <c r="D3790" s="1">
        <f>学習データ!D3773*$B$20</f>
        <v>0</v>
      </c>
      <c r="E3790" s="1">
        <f>学習データ!E3773*$B$20</f>
        <v>0</v>
      </c>
      <c r="F3790" s="1">
        <f>学習データ!F3773*$B$20</f>
        <v>0</v>
      </c>
      <c r="G3790" s="1">
        <f>学習データ!G3773*$B$20</f>
        <v>0</v>
      </c>
      <c r="H3790" s="1">
        <f>学習データ!H3773*$B$20</f>
        <v>0</v>
      </c>
      <c r="I3790" s="1">
        <f>学習データ!I3773*$B$20</f>
        <v>0</v>
      </c>
      <c r="J3790" s="1">
        <f>学習データ!J3773*$B$20</f>
        <v>0</v>
      </c>
      <c r="K3790" s="1">
        <f>学習データ!K3773*$B$20</f>
        <v>0</v>
      </c>
      <c r="L3790" s="1">
        <f>学習データ!L3773*$B$20</f>
        <v>0</v>
      </c>
      <c r="M3790" s="1">
        <f>学習データ!M3773*$B$20</f>
        <v>0</v>
      </c>
      <c r="N3790" s="1">
        <f>学習データ!N3773*$B$20</f>
        <v>0</v>
      </c>
      <c r="O3790" s="1">
        <f>学習データ!O3773*$B$20</f>
        <v>0</v>
      </c>
      <c r="P3790" s="1">
        <f>学習データ!P3773*$B$20</f>
        <v>0</v>
      </c>
      <c r="Q3790" s="1">
        <f>学習データ!Q3773*$B$20</f>
        <v>0</v>
      </c>
      <c r="R3790" s="1">
        <f>学習データ!R3773*$B$20</f>
        <v>0.41176470588235292</v>
      </c>
      <c r="S3790" s="1">
        <f>学習データ!S3773*$B$20</f>
        <v>0.9882352941176471</v>
      </c>
      <c r="T3790" s="1">
        <f>学習データ!T3773*$B$20</f>
        <v>0.9882352941176471</v>
      </c>
      <c r="U3790" s="1">
        <f>学習データ!U3773*$B$20</f>
        <v>0.51764705882352935</v>
      </c>
      <c r="V3790" s="1">
        <f>学習データ!V3773*$B$20</f>
        <v>0</v>
      </c>
      <c r="W3790" s="1">
        <f>学習データ!W3773*$B$20</f>
        <v>0</v>
      </c>
      <c r="X3790" s="1">
        <f>学習データ!X3773*$B$20</f>
        <v>0</v>
      </c>
      <c r="Y3790" s="1">
        <f>学習データ!Y3773*$B$20</f>
        <v>0</v>
      </c>
      <c r="Z3790" s="1">
        <f>学習データ!Z3773*$B$20</f>
        <v>0</v>
      </c>
      <c r="AA3790" s="1">
        <f>学習データ!AA3773*$B$20</f>
        <v>0</v>
      </c>
      <c r="AB3790" s="1">
        <f>学習データ!AB3773*$B$20</f>
        <v>0</v>
      </c>
      <c r="AC3790" s="1">
        <f>学習データ!AC3773*$B$20</f>
        <v>0</v>
      </c>
      <c r="AD3790" s="1">
        <f>学習データ!AD3773*$B$20</f>
        <v>0</v>
      </c>
      <c r="AE3790" s="20"/>
      <c r="AF3790" s="8"/>
      <c r="AG3790" s="8" t="s">
        <v>3</v>
      </c>
      <c r="AH3790" s="35"/>
      <c r="AI3790" s="29"/>
      <c r="AJ3790" s="31"/>
      <c r="AK3790" s="20"/>
      <c r="AL3790" s="20"/>
      <c r="AM3790" s="20"/>
      <c r="AN3790" s="20"/>
      <c r="AO3790" s="20"/>
      <c r="AP3790" s="20"/>
      <c r="AQ3790" s="20"/>
      <c r="AR3790" s="20"/>
      <c r="AS3790" s="20"/>
      <c r="AT3790" s="20"/>
      <c r="AU3790" s="20"/>
      <c r="AV3790" s="20"/>
      <c r="AW3790" s="20"/>
      <c r="AX3790" s="31"/>
      <c r="AY3790" s="31"/>
      <c r="AZ3790" s="31"/>
      <c r="BA3790" s="31"/>
      <c r="BB3790" s="31"/>
      <c r="BC3790" s="31"/>
      <c r="BD3790" s="31"/>
      <c r="BE3790" s="31"/>
      <c r="BF3790" s="31"/>
      <c r="BG3790" s="31"/>
      <c r="BH3790" s="31"/>
      <c r="BI3790" s="20"/>
      <c r="BJ3790" s="31"/>
      <c r="BK3790" s="31"/>
      <c r="BL3790" s="31"/>
      <c r="BM3790" s="31"/>
      <c r="BN3790" s="31"/>
      <c r="BO3790" s="31"/>
      <c r="BP3790" s="31"/>
      <c r="BQ3790" s="31"/>
      <c r="BR3790" s="31"/>
      <c r="BS3790" s="31"/>
      <c r="BT3790" s="31"/>
      <c r="BU3790" s="31"/>
      <c r="BV3790" s="31"/>
      <c r="BW3790" s="31"/>
      <c r="BX3790" s="31"/>
      <c r="BY3790" s="31"/>
      <c r="BZ3790" s="31"/>
      <c r="CA3790" s="31"/>
      <c r="CB3790" s="31"/>
      <c r="CC3790" s="71"/>
      <c r="CD3790" s="8">
        <v>7</v>
      </c>
      <c r="CE3790" s="1">
        <f t="shared" ca="1" si="5250"/>
        <v>0.36026230090474776</v>
      </c>
      <c r="CF3790" s="1">
        <f t="shared" ca="1" si="5251"/>
        <v>0.36026230090474776</v>
      </c>
      <c r="CG3790" s="1">
        <f t="shared" ca="1" si="5252"/>
        <v>0.36026230090474776</v>
      </c>
      <c r="CH3790" s="1">
        <f t="shared" ca="1" si="5253"/>
        <v>0.36026230090474776</v>
      </c>
      <c r="CI3790" s="1">
        <f t="shared" ca="1" si="5254"/>
        <v>0.36026230090474776</v>
      </c>
      <c r="CJ3790" s="1">
        <f t="shared" ca="1" si="5255"/>
        <v>0.36026230090474776</v>
      </c>
      <c r="CK3790" s="1">
        <f t="shared" ca="1" si="5256"/>
        <v>0.36026230090474776</v>
      </c>
      <c r="CL3790" s="25"/>
      <c r="CM3790" s="29"/>
      <c r="CN3790" s="71"/>
      <c r="CO3790" s="8">
        <v>2</v>
      </c>
      <c r="CP3790" s="1">
        <f t="shared" ca="1" si="5257"/>
        <v>0.73201600921185539</v>
      </c>
      <c r="CQ3790" s="1">
        <f t="shared" ca="1" si="5257"/>
        <v>0.74271902626657427</v>
      </c>
      <c r="CR3790" s="1">
        <f t="shared" ca="1" si="5257"/>
        <v>0.72299343224165014</v>
      </c>
      <c r="CS3790" s="1">
        <f t="shared" ca="1" si="5257"/>
        <v>0.67805610573309794</v>
      </c>
      <c r="CT3790" s="31"/>
      <c r="CU3790" s="31"/>
      <c r="CV3790" s="31"/>
      <c r="CW3790" s="31"/>
      <c r="CX3790" s="31"/>
      <c r="CY3790" s="31"/>
      <c r="CZ3790" s="29"/>
      <c r="DA3790" s="20"/>
      <c r="DB3790" s="20"/>
      <c r="DC3790" s="20"/>
      <c r="DD3790" s="20"/>
      <c r="DE3790" s="20"/>
      <c r="DF3790" s="20"/>
      <c r="DG3790" s="20"/>
      <c r="DH3790" s="20"/>
      <c r="DI3790" s="25"/>
    </row>
    <row r="3791" spans="1:113" x14ac:dyDescent="0.2">
      <c r="A3791" s="73"/>
      <c r="B3791" s="24">
        <v>18</v>
      </c>
      <c r="C3791" s="1">
        <f>学習データ!C3774*$B$20</f>
        <v>0</v>
      </c>
      <c r="D3791" s="1">
        <f>学習データ!D3774*$B$20</f>
        <v>0</v>
      </c>
      <c r="E3791" s="1">
        <f>学習データ!E3774*$B$20</f>
        <v>0</v>
      </c>
      <c r="F3791" s="1">
        <f>学習データ!F3774*$B$20</f>
        <v>0</v>
      </c>
      <c r="G3791" s="1">
        <f>学習データ!G3774*$B$20</f>
        <v>0</v>
      </c>
      <c r="H3791" s="1">
        <f>学習データ!H3774*$B$20</f>
        <v>0</v>
      </c>
      <c r="I3791" s="1">
        <f>学習データ!I3774*$B$20</f>
        <v>0</v>
      </c>
      <c r="J3791" s="1">
        <f>学習データ!J3774*$B$20</f>
        <v>0</v>
      </c>
      <c r="K3791" s="1">
        <f>学習データ!K3774*$B$20</f>
        <v>0</v>
      </c>
      <c r="L3791" s="1">
        <f>学習データ!L3774*$B$20</f>
        <v>0</v>
      </c>
      <c r="M3791" s="1">
        <f>学習データ!M3774*$B$20</f>
        <v>0</v>
      </c>
      <c r="N3791" s="1">
        <f>学習データ!N3774*$B$20</f>
        <v>0</v>
      </c>
      <c r="O3791" s="1">
        <f>学習データ!O3774*$B$20</f>
        <v>0</v>
      </c>
      <c r="P3791" s="1">
        <f>学習データ!P3774*$B$20</f>
        <v>0</v>
      </c>
      <c r="Q3791" s="1">
        <f>学習データ!Q3774*$B$20</f>
        <v>0</v>
      </c>
      <c r="R3791" s="1">
        <f>学習データ!R3774*$B$20</f>
        <v>0.41176470588235292</v>
      </c>
      <c r="S3791" s="1">
        <f>学習データ!S3774*$B$20</f>
        <v>0.9882352941176471</v>
      </c>
      <c r="T3791" s="1">
        <f>学習データ!T3774*$B$20</f>
        <v>0.9882352941176471</v>
      </c>
      <c r="U3791" s="1">
        <f>学習データ!U3774*$B$20</f>
        <v>0.51764705882352935</v>
      </c>
      <c r="V3791" s="1">
        <f>学習データ!V3774*$B$20</f>
        <v>0</v>
      </c>
      <c r="W3791" s="1">
        <f>学習データ!W3774*$B$20</f>
        <v>0</v>
      </c>
      <c r="X3791" s="1">
        <f>学習データ!X3774*$B$20</f>
        <v>0</v>
      </c>
      <c r="Y3791" s="1">
        <f>学習データ!Y3774*$B$20</f>
        <v>0</v>
      </c>
      <c r="Z3791" s="1">
        <f>学習データ!Z3774*$B$20</f>
        <v>0</v>
      </c>
      <c r="AA3791" s="1">
        <f>学習データ!AA3774*$B$20</f>
        <v>0</v>
      </c>
      <c r="AB3791" s="1">
        <f>学習データ!AB3774*$B$20</f>
        <v>0</v>
      </c>
      <c r="AC3791" s="1">
        <f>学習データ!AC3774*$B$20</f>
        <v>0</v>
      </c>
      <c r="AD3791" s="1">
        <f>学習データ!AD3774*$B$20</f>
        <v>0</v>
      </c>
      <c r="AE3791" s="20"/>
      <c r="AF3791" s="8">
        <v>0</v>
      </c>
      <c r="AG3791" s="1">
        <f>IF(学習データ!AG3757=0,1,0)</f>
        <v>0</v>
      </c>
      <c r="AH3791" s="35"/>
      <c r="AI3791" s="29"/>
      <c r="AJ3791" s="31"/>
      <c r="AK3791" s="20"/>
      <c r="AL3791" s="20"/>
      <c r="AM3791" s="20"/>
      <c r="AN3791" s="20"/>
      <c r="AO3791" s="20"/>
      <c r="AP3791" s="20"/>
      <c r="AQ3791" s="20"/>
      <c r="AR3791" s="20"/>
      <c r="AS3791" s="20"/>
      <c r="AT3791" s="20"/>
      <c r="AU3791" s="20"/>
      <c r="AV3791" s="20"/>
      <c r="AW3791" s="20"/>
      <c r="AX3791" s="31"/>
      <c r="AY3791" s="31"/>
      <c r="AZ3791" s="31"/>
      <c r="BA3791" s="31"/>
      <c r="BB3791" s="31"/>
      <c r="BC3791" s="31"/>
      <c r="BD3791" s="31"/>
      <c r="BE3791" s="31"/>
      <c r="BF3791" s="31"/>
      <c r="BG3791" s="31"/>
      <c r="BH3791" s="31"/>
      <c r="BI3791" s="20"/>
      <c r="BJ3791" s="31"/>
      <c r="BK3791" s="31"/>
      <c r="BL3791" s="31"/>
      <c r="BM3791" s="31"/>
      <c r="BN3791" s="31"/>
      <c r="BO3791" s="31"/>
      <c r="BP3791" s="31"/>
      <c r="BQ3791" s="31"/>
      <c r="BR3791" s="31"/>
      <c r="BS3791" s="31"/>
      <c r="BT3791" s="31"/>
      <c r="BU3791" s="31"/>
      <c r="BV3791" s="31"/>
      <c r="BW3791" s="31"/>
      <c r="BX3791" s="31"/>
      <c r="BY3791" s="31"/>
      <c r="BZ3791" s="31"/>
      <c r="CA3791" s="31"/>
      <c r="CB3791" s="31"/>
      <c r="CC3791" s="31"/>
      <c r="CD3791" s="45"/>
      <c r="CE3791" s="45"/>
      <c r="CF3791" s="45"/>
      <c r="CG3791" s="45"/>
      <c r="CH3791" s="45"/>
      <c r="CI3791" s="45"/>
      <c r="CJ3791" s="45"/>
      <c r="CK3791" s="45"/>
      <c r="CL3791" s="25"/>
      <c r="CM3791" s="29"/>
      <c r="CN3791" s="71"/>
      <c r="CO3791" s="8">
        <v>3</v>
      </c>
      <c r="CP3791" s="1">
        <f t="shared" ca="1" si="5257"/>
        <v>0.73775156122728525</v>
      </c>
      <c r="CQ3791" s="1">
        <f t="shared" ca="1" si="5257"/>
        <v>0.7409609980086419</v>
      </c>
      <c r="CR3791" s="1">
        <f t="shared" ca="1" si="5257"/>
        <v>0.71172164509011215</v>
      </c>
      <c r="CS3791" s="1">
        <f t="shared" ca="1" si="5257"/>
        <v>0.67540685659617361</v>
      </c>
      <c r="CT3791" s="31"/>
      <c r="CU3791" s="31"/>
      <c r="CV3791" s="31"/>
      <c r="CW3791" s="31"/>
      <c r="CX3791" s="31"/>
      <c r="CY3791" s="31"/>
      <c r="CZ3791" s="29"/>
      <c r="DA3791" s="20"/>
      <c r="DB3791" s="20"/>
      <c r="DC3791" s="20"/>
      <c r="DD3791" s="20"/>
      <c r="DE3791" s="20"/>
      <c r="DF3791" s="20"/>
      <c r="DG3791" s="20"/>
      <c r="DH3791" s="20"/>
      <c r="DI3791" s="25"/>
    </row>
    <row r="3792" spans="1:113" x14ac:dyDescent="0.2">
      <c r="A3792" s="73"/>
      <c r="B3792" s="24">
        <v>19</v>
      </c>
      <c r="C3792" s="1">
        <f>学習データ!C3775*$B$20</f>
        <v>0</v>
      </c>
      <c r="D3792" s="1">
        <f>学習データ!D3775*$B$20</f>
        <v>0</v>
      </c>
      <c r="E3792" s="1">
        <f>学習データ!E3775*$B$20</f>
        <v>0</v>
      </c>
      <c r="F3792" s="1">
        <f>学習データ!F3775*$B$20</f>
        <v>0</v>
      </c>
      <c r="G3792" s="1">
        <f>学習データ!G3775*$B$20</f>
        <v>0</v>
      </c>
      <c r="H3792" s="1">
        <f>学習データ!H3775*$B$20</f>
        <v>0</v>
      </c>
      <c r="I3792" s="1">
        <f>学習データ!I3775*$B$20</f>
        <v>0</v>
      </c>
      <c r="J3792" s="1">
        <f>学習データ!J3775*$B$20</f>
        <v>0</v>
      </c>
      <c r="K3792" s="1">
        <f>学習データ!K3775*$B$20</f>
        <v>0</v>
      </c>
      <c r="L3792" s="1">
        <f>学習データ!L3775*$B$20</f>
        <v>0</v>
      </c>
      <c r="M3792" s="1">
        <f>学習データ!M3775*$B$20</f>
        <v>0</v>
      </c>
      <c r="N3792" s="1">
        <f>学習データ!N3775*$B$20</f>
        <v>0</v>
      </c>
      <c r="O3792" s="1">
        <f>学習データ!O3775*$B$20</f>
        <v>0</v>
      </c>
      <c r="P3792" s="1">
        <f>学習データ!P3775*$B$20</f>
        <v>0</v>
      </c>
      <c r="Q3792" s="1">
        <f>学習データ!Q3775*$B$20</f>
        <v>0</v>
      </c>
      <c r="R3792" s="1">
        <f>学習データ!R3775*$B$20</f>
        <v>0.41176470588235292</v>
      </c>
      <c r="S3792" s="1">
        <f>学習データ!S3775*$B$20</f>
        <v>0.9882352941176471</v>
      </c>
      <c r="T3792" s="1">
        <f>学習データ!T3775*$B$20</f>
        <v>0.9882352941176471</v>
      </c>
      <c r="U3792" s="1">
        <f>学習データ!U3775*$B$20</f>
        <v>0.51764705882352935</v>
      </c>
      <c r="V3792" s="1">
        <f>学習データ!V3775*$B$20</f>
        <v>0</v>
      </c>
      <c r="W3792" s="1">
        <f>学習データ!W3775*$B$20</f>
        <v>0</v>
      </c>
      <c r="X3792" s="1">
        <f>学習データ!X3775*$B$20</f>
        <v>0</v>
      </c>
      <c r="Y3792" s="1">
        <f>学習データ!Y3775*$B$20</f>
        <v>0</v>
      </c>
      <c r="Z3792" s="1">
        <f>学習データ!Z3775*$B$20</f>
        <v>0</v>
      </c>
      <c r="AA3792" s="1">
        <f>学習データ!AA3775*$B$20</f>
        <v>0</v>
      </c>
      <c r="AB3792" s="1">
        <f>学習データ!AB3775*$B$20</f>
        <v>0</v>
      </c>
      <c r="AC3792" s="1">
        <f>学習データ!AC3775*$B$20</f>
        <v>0</v>
      </c>
      <c r="AD3792" s="1">
        <f>学習データ!AD3775*$B$20</f>
        <v>0</v>
      </c>
      <c r="AE3792" s="20"/>
      <c r="AF3792" s="8">
        <v>1</v>
      </c>
      <c r="AG3792" s="1">
        <f>IF(学習データ!AG3757=1,1,0)</f>
        <v>0</v>
      </c>
      <c r="AH3792" s="35"/>
      <c r="AI3792" s="29"/>
      <c r="AJ3792" s="31"/>
      <c r="AK3792" s="20"/>
      <c r="AL3792" s="20"/>
      <c r="AM3792" s="20"/>
      <c r="AN3792" s="20"/>
      <c r="AO3792" s="20"/>
      <c r="AP3792" s="20"/>
      <c r="AQ3792" s="20"/>
      <c r="AR3792" s="20"/>
      <c r="AS3792" s="20"/>
      <c r="AT3792" s="20"/>
      <c r="AU3792" s="20"/>
      <c r="AV3792" s="20"/>
      <c r="AW3792" s="20"/>
      <c r="AX3792" s="31"/>
      <c r="AY3792" s="31"/>
      <c r="AZ3792" s="31"/>
      <c r="BA3792" s="31"/>
      <c r="BB3792" s="31"/>
      <c r="BC3792" s="31"/>
      <c r="BD3792" s="31"/>
      <c r="BE3792" s="31"/>
      <c r="BF3792" s="31"/>
      <c r="BG3792" s="31"/>
      <c r="BH3792" s="31"/>
      <c r="BI3792" s="20"/>
      <c r="BJ3792" s="31"/>
      <c r="BK3792" s="31"/>
      <c r="BL3792" s="31"/>
      <c r="BM3792" s="31"/>
      <c r="BN3792" s="31"/>
      <c r="BO3792" s="31"/>
      <c r="BP3792" s="31"/>
      <c r="BQ3792" s="31"/>
      <c r="BR3792" s="31"/>
      <c r="BS3792" s="31"/>
      <c r="BT3792" s="31"/>
      <c r="BU3792" s="31"/>
      <c r="BV3792" s="31"/>
      <c r="BW3792" s="31"/>
      <c r="BX3792" s="31"/>
      <c r="BY3792" s="31"/>
      <c r="BZ3792" s="31"/>
      <c r="CA3792" s="31"/>
      <c r="CB3792" s="31"/>
      <c r="CC3792" s="31"/>
      <c r="CD3792" s="20" t="s">
        <v>28</v>
      </c>
      <c r="CE3792" s="20"/>
      <c r="CF3792" s="20"/>
      <c r="CG3792" s="20"/>
      <c r="CH3792" s="20"/>
      <c r="CI3792" s="20"/>
      <c r="CJ3792" s="20"/>
      <c r="CK3792" s="20"/>
      <c r="CL3792" s="25"/>
      <c r="CM3792" s="29"/>
      <c r="CN3792" s="71"/>
      <c r="CO3792" s="8">
        <v>4</v>
      </c>
      <c r="CP3792" s="1">
        <f t="shared" ca="1" si="5257"/>
        <v>0.67838554966882292</v>
      </c>
      <c r="CQ3792" s="1">
        <f t="shared" ca="1" si="5257"/>
        <v>0.68621825162850891</v>
      </c>
      <c r="CR3792" s="1">
        <f t="shared" ca="1" si="5257"/>
        <v>0.67945447474361886</v>
      </c>
      <c r="CS3792" s="1">
        <f t="shared" ca="1" si="5257"/>
        <v>0.66724083140446855</v>
      </c>
      <c r="CT3792" s="31"/>
      <c r="CU3792" s="31"/>
      <c r="CV3792" s="31"/>
      <c r="CW3792" s="31"/>
      <c r="CX3792" s="31"/>
      <c r="CY3792" s="31"/>
      <c r="CZ3792" s="29"/>
      <c r="DA3792" s="20"/>
      <c r="DB3792" s="20"/>
      <c r="DC3792" s="20"/>
      <c r="DD3792" s="20"/>
      <c r="DE3792" s="20"/>
      <c r="DF3792" s="20"/>
      <c r="DG3792" s="20"/>
      <c r="DH3792" s="20"/>
      <c r="DI3792" s="25"/>
    </row>
    <row r="3793" spans="1:113" x14ac:dyDescent="0.2">
      <c r="A3793" s="73"/>
      <c r="B3793" s="24">
        <v>20</v>
      </c>
      <c r="C3793" s="1">
        <f>学習データ!C3776*$B$20</f>
        <v>0</v>
      </c>
      <c r="D3793" s="1">
        <f>学習データ!D3776*$B$20</f>
        <v>0</v>
      </c>
      <c r="E3793" s="1">
        <f>学習データ!E3776*$B$20</f>
        <v>0</v>
      </c>
      <c r="F3793" s="1">
        <f>学習データ!F3776*$B$20</f>
        <v>0</v>
      </c>
      <c r="G3793" s="1">
        <f>学習データ!G3776*$B$20</f>
        <v>0</v>
      </c>
      <c r="H3793" s="1">
        <f>学習データ!H3776*$B$20</f>
        <v>0</v>
      </c>
      <c r="I3793" s="1">
        <f>学習データ!I3776*$B$20</f>
        <v>0</v>
      </c>
      <c r="J3793" s="1">
        <f>学習データ!J3776*$B$20</f>
        <v>0</v>
      </c>
      <c r="K3793" s="1">
        <f>学習データ!K3776*$B$20</f>
        <v>0</v>
      </c>
      <c r="L3793" s="1">
        <f>学習データ!L3776*$B$20</f>
        <v>0.27843137254901962</v>
      </c>
      <c r="M3793" s="1">
        <f>学習データ!M3776*$B$20</f>
        <v>0.27450980392156865</v>
      </c>
      <c r="N3793" s="1">
        <f>学習データ!N3776*$B$20</f>
        <v>0</v>
      </c>
      <c r="O3793" s="1">
        <f>学習データ!O3776*$B$20</f>
        <v>0</v>
      </c>
      <c r="P3793" s="1">
        <f>学習データ!P3776*$B$20</f>
        <v>0</v>
      </c>
      <c r="Q3793" s="1">
        <f>学習データ!Q3776*$B$20</f>
        <v>0</v>
      </c>
      <c r="R3793" s="1">
        <f>学習データ!R3776*$B$20</f>
        <v>0.82352941176470584</v>
      </c>
      <c r="S3793" s="1">
        <f>学習データ!S3776*$B$20</f>
        <v>0.9882352941176471</v>
      </c>
      <c r="T3793" s="1">
        <f>学習データ!T3776*$B$20</f>
        <v>0.9882352941176471</v>
      </c>
      <c r="U3793" s="1">
        <f>学習データ!U3776*$B$20</f>
        <v>0.51764705882352935</v>
      </c>
      <c r="V3793" s="1">
        <f>学習データ!V3776*$B$20</f>
        <v>0</v>
      </c>
      <c r="W3793" s="1">
        <f>学習データ!W3776*$B$20</f>
        <v>0</v>
      </c>
      <c r="X3793" s="1">
        <f>学習データ!X3776*$B$20</f>
        <v>0</v>
      </c>
      <c r="Y3793" s="1">
        <f>学習データ!Y3776*$B$20</f>
        <v>0</v>
      </c>
      <c r="Z3793" s="1">
        <f>学習データ!Z3776*$B$20</f>
        <v>0</v>
      </c>
      <c r="AA3793" s="1">
        <f>学習データ!AA3776*$B$20</f>
        <v>0</v>
      </c>
      <c r="AB3793" s="1">
        <f>学習データ!AB3776*$B$20</f>
        <v>0</v>
      </c>
      <c r="AC3793" s="1">
        <f>学習データ!AC3776*$B$20</f>
        <v>0</v>
      </c>
      <c r="AD3793" s="1">
        <f>学習データ!AD3776*$B$20</f>
        <v>0</v>
      </c>
      <c r="AE3793" s="20"/>
      <c r="AF3793" s="8">
        <v>2</v>
      </c>
      <c r="AG3793" s="1">
        <f>IF(学習データ!AG3757=2,1,0)</f>
        <v>0</v>
      </c>
      <c r="AH3793" s="35"/>
      <c r="AI3793" s="29"/>
      <c r="AJ3793" s="31"/>
      <c r="AK3793" s="20"/>
      <c r="AL3793" s="20"/>
      <c r="AM3793" s="20"/>
      <c r="AN3793" s="20"/>
      <c r="AO3793" s="20"/>
      <c r="AP3793" s="20"/>
      <c r="AQ3793" s="20"/>
      <c r="AR3793" s="20"/>
      <c r="AS3793" s="20"/>
      <c r="AT3793" s="20"/>
      <c r="AU3793" s="20"/>
      <c r="AV3793" s="20"/>
      <c r="AW3793" s="20"/>
      <c r="AX3793" s="31"/>
      <c r="AY3793" s="31"/>
      <c r="AZ3793" s="31"/>
      <c r="BA3793" s="31"/>
      <c r="BB3793" s="31"/>
      <c r="BC3793" s="31"/>
      <c r="BD3793" s="31"/>
      <c r="BE3793" s="31"/>
      <c r="BF3793" s="31"/>
      <c r="BG3793" s="31"/>
      <c r="BH3793" s="31"/>
      <c r="BI3793" s="20"/>
      <c r="BJ3793" s="31"/>
      <c r="BK3793" s="31"/>
      <c r="BL3793" s="31"/>
      <c r="BM3793" s="31"/>
      <c r="BN3793" s="31"/>
      <c r="BO3793" s="31"/>
      <c r="BP3793" s="31"/>
      <c r="BQ3793" s="31"/>
      <c r="BR3793" s="31"/>
      <c r="BS3793" s="31"/>
      <c r="BT3793" s="31"/>
      <c r="BU3793" s="31"/>
      <c r="BV3793" s="31"/>
      <c r="BW3793" s="31"/>
      <c r="BX3793" s="31"/>
      <c r="BY3793" s="31"/>
      <c r="BZ3793" s="31"/>
      <c r="CA3793" s="31"/>
      <c r="CB3793" s="31"/>
      <c r="CC3793" s="71">
        <v>3</v>
      </c>
      <c r="CD3793" s="8">
        <v>0</v>
      </c>
      <c r="CE3793" s="8">
        <v>1</v>
      </c>
      <c r="CF3793" s="8">
        <v>2</v>
      </c>
      <c r="CG3793" s="8">
        <v>3</v>
      </c>
      <c r="CH3793" s="8">
        <v>4</v>
      </c>
      <c r="CI3793" s="8">
        <v>5</v>
      </c>
      <c r="CJ3793" s="8">
        <v>6</v>
      </c>
      <c r="CK3793" s="8">
        <v>7</v>
      </c>
      <c r="CL3793" s="25"/>
      <c r="CM3793" s="29"/>
      <c r="CN3793" s="32"/>
      <c r="CO3793" s="31"/>
      <c r="CP3793" s="31"/>
      <c r="CQ3793" s="31"/>
      <c r="CR3793" s="31"/>
      <c r="CS3793" s="31"/>
      <c r="CT3793" s="31"/>
      <c r="CU3793" s="31"/>
      <c r="CV3793" s="31"/>
      <c r="CW3793" s="31"/>
      <c r="CX3793" s="31"/>
      <c r="CY3793" s="31"/>
      <c r="CZ3793" s="29"/>
      <c r="DA3793" s="20"/>
      <c r="DB3793" s="20"/>
      <c r="DC3793" s="20"/>
      <c r="DD3793" s="20"/>
      <c r="DE3793" s="20"/>
      <c r="DF3793" s="20"/>
      <c r="DG3793" s="20"/>
      <c r="DH3793" s="20"/>
      <c r="DI3793" s="25"/>
    </row>
    <row r="3794" spans="1:113" x14ac:dyDescent="0.2">
      <c r="A3794" s="73"/>
      <c r="B3794" s="24">
        <v>21</v>
      </c>
      <c r="C3794" s="1">
        <f>学習データ!C3777*$B$20</f>
        <v>0</v>
      </c>
      <c r="D3794" s="1">
        <f>学習データ!D3777*$B$20</f>
        <v>0</v>
      </c>
      <c r="E3794" s="1">
        <f>学習データ!E3777*$B$20</f>
        <v>0</v>
      </c>
      <c r="F3794" s="1">
        <f>学習データ!F3777*$B$20</f>
        <v>0</v>
      </c>
      <c r="G3794" s="1">
        <f>学習データ!G3777*$B$20</f>
        <v>0</v>
      </c>
      <c r="H3794" s="1">
        <f>学習データ!H3777*$B$20</f>
        <v>0</v>
      </c>
      <c r="I3794" s="1">
        <f>学習データ!I3777*$B$20</f>
        <v>0</v>
      </c>
      <c r="J3794" s="1">
        <f>学習データ!J3777*$B$20</f>
        <v>0</v>
      </c>
      <c r="K3794" s="1">
        <f>学習データ!K3777*$B$20</f>
        <v>0</v>
      </c>
      <c r="L3794" s="1">
        <f>学習データ!L3777*$B$20</f>
        <v>0.87450980392156863</v>
      </c>
      <c r="M3794" s="1">
        <f>学習データ!M3777*$B$20</f>
        <v>0.93333333333333335</v>
      </c>
      <c r="N3794" s="1">
        <f>学習データ!N3777*$B$20</f>
        <v>0.24705882352941178</v>
      </c>
      <c r="O3794" s="1">
        <f>学習データ!O3777*$B$20</f>
        <v>0</v>
      </c>
      <c r="P3794" s="1">
        <f>学習データ!P3777*$B$20</f>
        <v>9.4117647058823528E-2</v>
      </c>
      <c r="Q3794" s="1">
        <f>学習データ!Q3777*$B$20</f>
        <v>0.52549019607843139</v>
      </c>
      <c r="R3794" s="1">
        <f>学習データ!R3777*$B$20</f>
        <v>0.99215686274509807</v>
      </c>
      <c r="S3794" s="1">
        <f>学習データ!S3777*$B$20</f>
        <v>0.9882352941176471</v>
      </c>
      <c r="T3794" s="1">
        <f>学習データ!T3777*$B$20</f>
        <v>0.9882352941176471</v>
      </c>
      <c r="U3794" s="1">
        <f>学習データ!U3777*$B$20</f>
        <v>0.51764705882352935</v>
      </c>
      <c r="V3794" s="1">
        <f>学習データ!V3777*$B$20</f>
        <v>0</v>
      </c>
      <c r="W3794" s="1">
        <f>学習データ!W3777*$B$20</f>
        <v>0</v>
      </c>
      <c r="X3794" s="1">
        <f>学習データ!X3777*$B$20</f>
        <v>0</v>
      </c>
      <c r="Y3794" s="1">
        <f>学習データ!Y3777*$B$20</f>
        <v>0</v>
      </c>
      <c r="Z3794" s="1">
        <f>学習データ!Z3777*$B$20</f>
        <v>0</v>
      </c>
      <c r="AA3794" s="1">
        <f>学習データ!AA3777*$B$20</f>
        <v>0</v>
      </c>
      <c r="AB3794" s="1">
        <f>学習データ!AB3777*$B$20</f>
        <v>0</v>
      </c>
      <c r="AC3794" s="1">
        <f>学習データ!AC3777*$B$20</f>
        <v>0</v>
      </c>
      <c r="AD3794" s="1">
        <f>学習データ!AD3777*$B$20</f>
        <v>0</v>
      </c>
      <c r="AE3794" s="20"/>
      <c r="AF3794" s="8">
        <v>3</v>
      </c>
      <c r="AG3794" s="1">
        <f>IF(学習データ!AG3757=3,1,0)</f>
        <v>0</v>
      </c>
      <c r="AH3794" s="35"/>
      <c r="AI3794" s="29"/>
      <c r="AJ3794" s="31"/>
      <c r="AK3794" s="20"/>
      <c r="AL3794" s="20"/>
      <c r="AM3794" s="20"/>
      <c r="AN3794" s="20"/>
      <c r="AO3794" s="20"/>
      <c r="AP3794" s="20"/>
      <c r="AQ3794" s="20"/>
      <c r="AR3794" s="20"/>
      <c r="AS3794" s="20"/>
      <c r="AT3794" s="20"/>
      <c r="AU3794" s="20"/>
      <c r="AV3794" s="20"/>
      <c r="AW3794" s="20"/>
      <c r="AX3794" s="31"/>
      <c r="AY3794" s="31"/>
      <c r="AZ3794" s="31"/>
      <c r="BA3794" s="31"/>
      <c r="BB3794" s="31"/>
      <c r="BC3794" s="31"/>
      <c r="BD3794" s="31"/>
      <c r="BE3794" s="31"/>
      <c r="BF3794" s="31"/>
      <c r="BG3794" s="31"/>
      <c r="BH3794" s="31"/>
      <c r="BI3794" s="20"/>
      <c r="BJ3794" s="31"/>
      <c r="BK3794" s="31"/>
      <c r="BL3794" s="31"/>
      <c r="BM3794" s="31"/>
      <c r="BN3794" s="31"/>
      <c r="BO3794" s="31"/>
      <c r="BP3794" s="31"/>
      <c r="BQ3794" s="31"/>
      <c r="BR3794" s="31"/>
      <c r="BS3794" s="31"/>
      <c r="BT3794" s="31"/>
      <c r="BU3794" s="31"/>
      <c r="BV3794" s="31"/>
      <c r="BW3794" s="31"/>
      <c r="BX3794" s="31"/>
      <c r="BY3794" s="31"/>
      <c r="BZ3794" s="31"/>
      <c r="CA3794" s="31"/>
      <c r="CB3794" s="31"/>
      <c r="CC3794" s="71"/>
      <c r="CD3794" s="8">
        <v>1</v>
      </c>
      <c r="CE3794" s="1">
        <f t="shared" ref="CE3794:CE3800" ca="1" si="5258">MAX(OFFSET(BO3774,$BN3773,BN$23,2,2))*$CD$20</f>
        <v>0.45758674972675339</v>
      </c>
      <c r="CF3794" s="1">
        <f t="shared" ref="CF3794:CF3800" ca="1" si="5259">MAX(OFFSET(BP3774,$BN3773,BO$23,2,2))*$CD$20</f>
        <v>0.45758674972675339</v>
      </c>
      <c r="CG3794" s="1">
        <f t="shared" ref="CG3794:CG3800" ca="1" si="5260">MAX(OFFSET(BQ3774,$BN3773,BP$23,2,2))*$CD$20</f>
        <v>0.50785672625758405</v>
      </c>
      <c r="CH3794" s="1">
        <f t="shared" ref="CH3794:CH3800" ca="1" si="5261">MAX(OFFSET(BR3774,$BN3773,BQ$23,2,2))*$CD$20</f>
        <v>0.72406415917017775</v>
      </c>
      <c r="CI3794" s="1">
        <f t="shared" ref="CI3794:CI3800" ca="1" si="5262">MAX(OFFSET(BS3774,$BN3773,BR$23,2,2))*$CD$20</f>
        <v>0.75180426578256909</v>
      </c>
      <c r="CJ3794" s="1">
        <f t="shared" ref="CJ3794:CJ3800" ca="1" si="5263">MAX(OFFSET(BT3774,$BN3773,BS$23,2,2))*$CD$20</f>
        <v>0.50799346689930858</v>
      </c>
      <c r="CK3794" s="1">
        <f t="shared" ref="CK3794:CK3800" ca="1" si="5264">MAX(OFFSET(BU3774,$BN3773,BT$23,2,2))*$CD$20</f>
        <v>0.45758674972675339</v>
      </c>
      <c r="CL3794" s="25"/>
      <c r="CM3794" s="29"/>
      <c r="CN3794" s="31"/>
      <c r="CO3794" s="31"/>
      <c r="CP3794" s="31"/>
      <c r="CQ3794" s="31"/>
      <c r="CR3794" s="31"/>
      <c r="CS3794" s="31"/>
      <c r="CT3794" s="31"/>
      <c r="CU3794" s="31"/>
      <c r="CV3794" s="31"/>
      <c r="CW3794" s="31"/>
      <c r="CX3794" s="31"/>
      <c r="CY3794" s="31"/>
      <c r="CZ3794" s="29"/>
      <c r="DA3794" s="20"/>
      <c r="DB3794" s="20"/>
      <c r="DC3794" s="20"/>
      <c r="DD3794" s="20"/>
      <c r="DE3794" s="20"/>
      <c r="DF3794" s="20"/>
      <c r="DG3794" s="20"/>
      <c r="DH3794" s="20"/>
      <c r="DI3794" s="25"/>
    </row>
    <row r="3795" spans="1:113" x14ac:dyDescent="0.2">
      <c r="A3795" s="73"/>
      <c r="B3795" s="24">
        <v>22</v>
      </c>
      <c r="C3795" s="1">
        <f>学習データ!C3778*$B$20</f>
        <v>0</v>
      </c>
      <c r="D3795" s="1">
        <f>学習データ!D3778*$B$20</f>
        <v>0</v>
      </c>
      <c r="E3795" s="1">
        <f>学習データ!E3778*$B$20</f>
        <v>0</v>
      </c>
      <c r="F3795" s="1">
        <f>学習データ!F3778*$B$20</f>
        <v>0</v>
      </c>
      <c r="G3795" s="1">
        <f>学習データ!G3778*$B$20</f>
        <v>0</v>
      </c>
      <c r="H3795" s="1">
        <f>学習データ!H3778*$B$20</f>
        <v>0</v>
      </c>
      <c r="I3795" s="1">
        <f>学習データ!I3778*$B$20</f>
        <v>0</v>
      </c>
      <c r="J3795" s="1">
        <f>学習データ!J3778*$B$20</f>
        <v>0</v>
      </c>
      <c r="K3795" s="1">
        <f>学習データ!K3778*$B$20</f>
        <v>0</v>
      </c>
      <c r="L3795" s="1">
        <f>学習データ!L3778*$B$20</f>
        <v>0.87450980392156863</v>
      </c>
      <c r="M3795" s="1">
        <f>学習データ!M3778*$B$20</f>
        <v>0.9882352941176471</v>
      </c>
      <c r="N3795" s="1">
        <f>学習データ!N3778*$B$20</f>
        <v>0.95686274509803915</v>
      </c>
      <c r="O3795" s="1">
        <f>学習データ!O3778*$B$20</f>
        <v>0.93333333333333335</v>
      </c>
      <c r="P3795" s="1">
        <f>学習データ!P3778*$B$20</f>
        <v>0.94117647058823528</v>
      </c>
      <c r="Q3795" s="1">
        <f>学習データ!Q3778*$B$20</f>
        <v>0.9882352941176471</v>
      </c>
      <c r="R3795" s="1">
        <f>学習データ!R3778*$B$20</f>
        <v>0.99215686274509807</v>
      </c>
      <c r="S3795" s="1">
        <f>学習データ!S3778*$B$20</f>
        <v>0.90196078431372551</v>
      </c>
      <c r="T3795" s="1">
        <f>学習データ!T3778*$B$20</f>
        <v>0.6</v>
      </c>
      <c r="U3795" s="1">
        <f>学習データ!U3778*$B$20</f>
        <v>3.1372549019607843E-2</v>
      </c>
      <c r="V3795" s="1">
        <f>学習データ!V3778*$B$20</f>
        <v>0</v>
      </c>
      <c r="W3795" s="1">
        <f>学習データ!W3778*$B$20</f>
        <v>0</v>
      </c>
      <c r="X3795" s="1">
        <f>学習データ!X3778*$B$20</f>
        <v>0</v>
      </c>
      <c r="Y3795" s="1">
        <f>学習データ!Y3778*$B$20</f>
        <v>0</v>
      </c>
      <c r="Z3795" s="1">
        <f>学習データ!Z3778*$B$20</f>
        <v>0</v>
      </c>
      <c r="AA3795" s="1">
        <f>学習データ!AA3778*$B$20</f>
        <v>0</v>
      </c>
      <c r="AB3795" s="1">
        <f>学習データ!AB3778*$B$20</f>
        <v>0</v>
      </c>
      <c r="AC3795" s="1">
        <f>学習データ!AC3778*$B$20</f>
        <v>0</v>
      </c>
      <c r="AD3795" s="1">
        <f>学習データ!AD3778*$B$20</f>
        <v>0</v>
      </c>
      <c r="AE3795" s="20"/>
      <c r="AF3795" s="8">
        <v>4</v>
      </c>
      <c r="AG3795" s="1">
        <f>IF(学習データ!AG3757=4,1,0)</f>
        <v>0</v>
      </c>
      <c r="AH3795" s="35"/>
      <c r="AI3795" s="29"/>
      <c r="AJ3795" s="31"/>
      <c r="AK3795" s="20"/>
      <c r="AL3795" s="20"/>
      <c r="AM3795" s="20"/>
      <c r="AN3795" s="20"/>
      <c r="AO3795" s="20"/>
      <c r="AP3795" s="20"/>
      <c r="AQ3795" s="20"/>
      <c r="AR3795" s="20"/>
      <c r="AS3795" s="20"/>
      <c r="AT3795" s="20"/>
      <c r="AU3795" s="20"/>
      <c r="AV3795" s="20"/>
      <c r="AW3795" s="20"/>
      <c r="AX3795" s="31"/>
      <c r="AY3795" s="31"/>
      <c r="AZ3795" s="31"/>
      <c r="BA3795" s="31"/>
      <c r="BB3795" s="31"/>
      <c r="BC3795" s="31"/>
      <c r="BD3795" s="31"/>
      <c r="BE3795" s="31"/>
      <c r="BF3795" s="31"/>
      <c r="BG3795" s="31"/>
      <c r="BH3795" s="31"/>
      <c r="BI3795" s="20"/>
      <c r="BJ3795" s="31"/>
      <c r="BK3795" s="31"/>
      <c r="BL3795" s="31"/>
      <c r="BM3795" s="31"/>
      <c r="BN3795" s="31"/>
      <c r="BO3795" s="31"/>
      <c r="BP3795" s="31"/>
      <c r="BQ3795" s="31"/>
      <c r="BR3795" s="31"/>
      <c r="BS3795" s="31"/>
      <c r="BT3795" s="31"/>
      <c r="BU3795" s="31"/>
      <c r="BV3795" s="31"/>
      <c r="BW3795" s="31"/>
      <c r="BX3795" s="31"/>
      <c r="BY3795" s="31"/>
      <c r="BZ3795" s="31"/>
      <c r="CA3795" s="31"/>
      <c r="CB3795" s="31"/>
      <c r="CC3795" s="71"/>
      <c r="CD3795" s="8">
        <v>2</v>
      </c>
      <c r="CE3795" s="1">
        <f t="shared" ca="1" si="5258"/>
        <v>0.45758674972675339</v>
      </c>
      <c r="CF3795" s="1">
        <f t="shared" ca="1" si="5259"/>
        <v>0.46384762937578178</v>
      </c>
      <c r="CG3795" s="1">
        <f t="shared" ca="1" si="5260"/>
        <v>0.77155832069078101</v>
      </c>
      <c r="CH3795" s="1">
        <f t="shared" ca="1" si="5261"/>
        <v>0.80428202850529862</v>
      </c>
      <c r="CI3795" s="1">
        <f t="shared" ca="1" si="5262"/>
        <v>0.76539248830244055</v>
      </c>
      <c r="CJ3795" s="1">
        <f t="shared" ca="1" si="5263"/>
        <v>0.52597754438475952</v>
      </c>
      <c r="CK3795" s="1">
        <f t="shared" ca="1" si="5264"/>
        <v>0.45758674972675339</v>
      </c>
      <c r="CL3795" s="25"/>
      <c r="CM3795" s="29"/>
      <c r="CN3795" s="31"/>
      <c r="CO3795" s="31"/>
      <c r="CP3795" s="31"/>
      <c r="CQ3795" s="31"/>
      <c r="CR3795" s="31"/>
      <c r="CS3795" s="31"/>
      <c r="CT3795" s="20"/>
      <c r="CU3795" s="20"/>
      <c r="CV3795" s="20"/>
      <c r="CW3795" s="20"/>
      <c r="CX3795" s="20"/>
      <c r="CY3795" s="20"/>
      <c r="CZ3795" s="29"/>
      <c r="DA3795" s="20"/>
      <c r="DB3795" s="20"/>
      <c r="DC3795" s="20"/>
      <c r="DD3795" s="20"/>
      <c r="DE3795" s="20"/>
      <c r="DF3795" s="20"/>
      <c r="DG3795" s="20"/>
      <c r="DH3795" s="20"/>
      <c r="DI3795" s="25"/>
    </row>
    <row r="3796" spans="1:113" x14ac:dyDescent="0.2">
      <c r="A3796" s="73"/>
      <c r="B3796" s="24">
        <v>23</v>
      </c>
      <c r="C3796" s="1">
        <f>学習データ!C3779*$B$20</f>
        <v>0</v>
      </c>
      <c r="D3796" s="1">
        <f>学習データ!D3779*$B$20</f>
        <v>0</v>
      </c>
      <c r="E3796" s="1">
        <f>学習データ!E3779*$B$20</f>
        <v>0</v>
      </c>
      <c r="F3796" s="1">
        <f>学習データ!F3779*$B$20</f>
        <v>0</v>
      </c>
      <c r="G3796" s="1">
        <f>学習データ!G3779*$B$20</f>
        <v>0</v>
      </c>
      <c r="H3796" s="1">
        <f>学習データ!H3779*$B$20</f>
        <v>0</v>
      </c>
      <c r="I3796" s="1">
        <f>学習データ!I3779*$B$20</f>
        <v>0</v>
      </c>
      <c r="J3796" s="1">
        <f>学習データ!J3779*$B$20</f>
        <v>0</v>
      </c>
      <c r="K3796" s="1">
        <f>学習データ!K3779*$B$20</f>
        <v>0</v>
      </c>
      <c r="L3796" s="1">
        <f>学習データ!L3779*$B$20</f>
        <v>0.37647058823529411</v>
      </c>
      <c r="M3796" s="1">
        <f>学習データ!M3779*$B$20</f>
        <v>0.93725490196078431</v>
      </c>
      <c r="N3796" s="1">
        <f>学習データ!N3779*$B$20</f>
        <v>0.9882352941176471</v>
      </c>
      <c r="O3796" s="1">
        <f>学習データ!O3779*$B$20</f>
        <v>0.9882352941176471</v>
      </c>
      <c r="P3796" s="1">
        <f>学習データ!P3779*$B$20</f>
        <v>0.9882352941176471</v>
      </c>
      <c r="Q3796" s="1">
        <f>学習データ!Q3779*$B$20</f>
        <v>0.9882352941176471</v>
      </c>
      <c r="R3796" s="1">
        <f>学習データ!R3779*$B$20</f>
        <v>0.99215686274509807</v>
      </c>
      <c r="S3796" s="1">
        <f>学習データ!S3779*$B$20</f>
        <v>0.6470588235294118</v>
      </c>
      <c r="T3796" s="1">
        <f>学習データ!T3779*$B$20</f>
        <v>0</v>
      </c>
      <c r="U3796" s="1">
        <f>学習データ!U3779*$B$20</f>
        <v>0</v>
      </c>
      <c r="V3796" s="1">
        <f>学習データ!V3779*$B$20</f>
        <v>0</v>
      </c>
      <c r="W3796" s="1">
        <f>学習データ!W3779*$B$20</f>
        <v>0</v>
      </c>
      <c r="X3796" s="1">
        <f>学習データ!X3779*$B$20</f>
        <v>0</v>
      </c>
      <c r="Y3796" s="1">
        <f>学習データ!Y3779*$B$20</f>
        <v>0</v>
      </c>
      <c r="Z3796" s="1">
        <f>学習データ!Z3779*$B$20</f>
        <v>0</v>
      </c>
      <c r="AA3796" s="1">
        <f>学習データ!AA3779*$B$20</f>
        <v>0</v>
      </c>
      <c r="AB3796" s="1">
        <f>学習データ!AB3779*$B$20</f>
        <v>0</v>
      </c>
      <c r="AC3796" s="1">
        <f>学習データ!AC3779*$B$20</f>
        <v>0</v>
      </c>
      <c r="AD3796" s="1">
        <f>学習データ!AD3779*$B$20</f>
        <v>0</v>
      </c>
      <c r="AE3796" s="20"/>
      <c r="AF3796" s="8">
        <v>5</v>
      </c>
      <c r="AG3796" s="1">
        <f>IF(学習データ!AG3757=5,1,0)</f>
        <v>1</v>
      </c>
      <c r="AH3796" s="35"/>
      <c r="AI3796" s="29"/>
      <c r="AJ3796" s="31"/>
      <c r="AK3796" s="20"/>
      <c r="AL3796" s="20"/>
      <c r="AM3796" s="20"/>
      <c r="AN3796" s="20"/>
      <c r="AO3796" s="20"/>
      <c r="AP3796" s="20"/>
      <c r="AQ3796" s="20"/>
      <c r="AR3796" s="20"/>
      <c r="AS3796" s="20"/>
      <c r="AT3796" s="20"/>
      <c r="AU3796" s="20"/>
      <c r="AV3796" s="20"/>
      <c r="AW3796" s="20"/>
      <c r="AX3796" s="31"/>
      <c r="AY3796" s="31"/>
      <c r="AZ3796" s="31"/>
      <c r="BA3796" s="31"/>
      <c r="BB3796" s="31"/>
      <c r="BC3796" s="31"/>
      <c r="BD3796" s="31"/>
      <c r="BE3796" s="31"/>
      <c r="BF3796" s="31"/>
      <c r="BG3796" s="31"/>
      <c r="BH3796" s="31"/>
      <c r="BI3796" s="20"/>
      <c r="BJ3796" s="31"/>
      <c r="BK3796" s="31"/>
      <c r="BL3796" s="31"/>
      <c r="BM3796" s="31"/>
      <c r="BN3796" s="31"/>
      <c r="BO3796" s="31"/>
      <c r="BP3796" s="31"/>
      <c r="BQ3796" s="31"/>
      <c r="BR3796" s="31"/>
      <c r="BS3796" s="31"/>
      <c r="BT3796" s="31"/>
      <c r="BU3796" s="31"/>
      <c r="BV3796" s="31"/>
      <c r="BW3796" s="31"/>
      <c r="BX3796" s="31"/>
      <c r="BY3796" s="31"/>
      <c r="BZ3796" s="31"/>
      <c r="CA3796" s="31"/>
      <c r="CB3796" s="31"/>
      <c r="CC3796" s="71"/>
      <c r="CD3796" s="8">
        <v>3</v>
      </c>
      <c r="CE3796" s="1">
        <f t="shared" ca="1" si="5258"/>
        <v>0.45758674972675339</v>
      </c>
      <c r="CF3796" s="1">
        <f t="shared" ca="1" si="5259"/>
        <v>0.50677376404212748</v>
      </c>
      <c r="CG3796" s="1">
        <f t="shared" ca="1" si="5260"/>
        <v>0.83991900748686288</v>
      </c>
      <c r="CH3796" s="1">
        <f t="shared" ca="1" si="5261"/>
        <v>0.85535897566321073</v>
      </c>
      <c r="CI3796" s="1">
        <f t="shared" ca="1" si="5262"/>
        <v>0.54541637737008342</v>
      </c>
      <c r="CJ3796" s="1">
        <f t="shared" ca="1" si="5263"/>
        <v>0.45758674972675339</v>
      </c>
      <c r="CK3796" s="1">
        <f t="shared" ca="1" si="5264"/>
        <v>0.45758674972675339</v>
      </c>
      <c r="CL3796" s="25"/>
      <c r="CM3796" s="29"/>
      <c r="CN3796" s="31"/>
      <c r="CO3796" s="31"/>
      <c r="CP3796" s="31"/>
      <c r="CQ3796" s="31"/>
      <c r="CR3796" s="31"/>
      <c r="CS3796" s="31"/>
      <c r="CT3796" s="20"/>
      <c r="CU3796" s="20"/>
      <c r="CV3796" s="20"/>
      <c r="CW3796" s="20"/>
      <c r="CX3796" s="20"/>
      <c r="CY3796" s="20"/>
      <c r="CZ3796" s="29"/>
      <c r="DA3796" s="20"/>
      <c r="DB3796" s="20"/>
      <c r="DC3796" s="20"/>
      <c r="DD3796" s="20"/>
      <c r="DE3796" s="20"/>
      <c r="DF3796" s="20"/>
      <c r="DG3796" s="20"/>
      <c r="DH3796" s="20"/>
      <c r="DI3796" s="25"/>
    </row>
    <row r="3797" spans="1:113" x14ac:dyDescent="0.2">
      <c r="A3797" s="73"/>
      <c r="B3797" s="24">
        <v>24</v>
      </c>
      <c r="C3797" s="1">
        <f>学習データ!C3780*$B$20</f>
        <v>0</v>
      </c>
      <c r="D3797" s="1">
        <f>学習データ!D3780*$B$20</f>
        <v>0</v>
      </c>
      <c r="E3797" s="1">
        <f>学習データ!E3780*$B$20</f>
        <v>0</v>
      </c>
      <c r="F3797" s="1">
        <f>学習データ!F3780*$B$20</f>
        <v>0</v>
      </c>
      <c r="G3797" s="1">
        <f>学習データ!G3780*$B$20</f>
        <v>0</v>
      </c>
      <c r="H3797" s="1">
        <f>学習データ!H3780*$B$20</f>
        <v>0</v>
      </c>
      <c r="I3797" s="1">
        <f>学習データ!I3780*$B$20</f>
        <v>0</v>
      </c>
      <c r="J3797" s="1">
        <f>学習データ!J3780*$B$20</f>
        <v>0</v>
      </c>
      <c r="K3797" s="1">
        <f>学習データ!K3780*$B$20</f>
        <v>0</v>
      </c>
      <c r="L3797" s="1">
        <f>学習データ!L3780*$B$20</f>
        <v>0</v>
      </c>
      <c r="M3797" s="1">
        <f>学習データ!M3780*$B$20</f>
        <v>0.29019607843137252</v>
      </c>
      <c r="N3797" s="1">
        <f>学習データ!N3780*$B$20</f>
        <v>0.71372549019607845</v>
      </c>
      <c r="O3797" s="1">
        <f>学習データ!O3780*$B$20</f>
        <v>0.9882352941176471</v>
      </c>
      <c r="P3797" s="1">
        <f>学習データ!P3780*$B$20</f>
        <v>0.9882352941176471</v>
      </c>
      <c r="Q3797" s="1">
        <f>学習データ!Q3780*$B$20</f>
        <v>0.9882352941176471</v>
      </c>
      <c r="R3797" s="1">
        <f>学習データ!R3780*$B$20</f>
        <v>0.40784313725490196</v>
      </c>
      <c r="S3797" s="1">
        <f>学習データ!S3780*$B$20</f>
        <v>7.0588235294117646E-2</v>
      </c>
      <c r="T3797" s="1">
        <f>学習データ!T3780*$B$20</f>
        <v>0</v>
      </c>
      <c r="U3797" s="1">
        <f>学習データ!U3780*$B$20</f>
        <v>0</v>
      </c>
      <c r="V3797" s="1">
        <f>学習データ!V3780*$B$20</f>
        <v>0</v>
      </c>
      <c r="W3797" s="1">
        <f>学習データ!W3780*$B$20</f>
        <v>0</v>
      </c>
      <c r="X3797" s="1">
        <f>学習データ!X3780*$B$20</f>
        <v>0</v>
      </c>
      <c r="Y3797" s="1">
        <f>学習データ!Y3780*$B$20</f>
        <v>0</v>
      </c>
      <c r="Z3797" s="1">
        <f>学習データ!Z3780*$B$20</f>
        <v>0</v>
      </c>
      <c r="AA3797" s="1">
        <f>学習データ!AA3780*$B$20</f>
        <v>0</v>
      </c>
      <c r="AB3797" s="1">
        <f>学習データ!AB3780*$B$20</f>
        <v>0</v>
      </c>
      <c r="AC3797" s="1">
        <f>学習データ!AC3780*$B$20</f>
        <v>0</v>
      </c>
      <c r="AD3797" s="1">
        <f>学習データ!AD3780*$B$20</f>
        <v>0</v>
      </c>
      <c r="AE3797" s="20"/>
      <c r="AF3797" s="8">
        <v>6</v>
      </c>
      <c r="AG3797" s="1">
        <f>IF(学習データ!AG3757=6,1,0)</f>
        <v>0</v>
      </c>
      <c r="AH3797" s="35"/>
      <c r="AI3797" s="29"/>
      <c r="AJ3797" s="31"/>
      <c r="AK3797" s="20"/>
      <c r="AL3797" s="20"/>
      <c r="AM3797" s="20"/>
      <c r="AN3797" s="20"/>
      <c r="AO3797" s="20"/>
      <c r="AP3797" s="20"/>
      <c r="AQ3797" s="20"/>
      <c r="AR3797" s="20"/>
      <c r="AS3797" s="20"/>
      <c r="AT3797" s="20"/>
      <c r="AU3797" s="20"/>
      <c r="AV3797" s="20"/>
      <c r="AW3797" s="20"/>
      <c r="AX3797" s="31"/>
      <c r="AY3797" s="31"/>
      <c r="AZ3797" s="31"/>
      <c r="BA3797" s="31"/>
      <c r="BB3797" s="31"/>
      <c r="BC3797" s="31"/>
      <c r="BD3797" s="31"/>
      <c r="BE3797" s="31"/>
      <c r="BF3797" s="31"/>
      <c r="BG3797" s="31"/>
      <c r="BH3797" s="31"/>
      <c r="BI3797" s="20"/>
      <c r="BJ3797" s="31"/>
      <c r="BK3797" s="31"/>
      <c r="BL3797" s="31"/>
      <c r="BM3797" s="31"/>
      <c r="BN3797" s="31"/>
      <c r="BO3797" s="31"/>
      <c r="BP3797" s="31"/>
      <c r="BQ3797" s="31"/>
      <c r="BR3797" s="31"/>
      <c r="BS3797" s="31"/>
      <c r="BT3797" s="31"/>
      <c r="BU3797" s="31"/>
      <c r="BV3797" s="31"/>
      <c r="BW3797" s="31"/>
      <c r="BX3797" s="31"/>
      <c r="BY3797" s="31"/>
      <c r="BZ3797" s="31"/>
      <c r="CA3797" s="31"/>
      <c r="CB3797" s="31"/>
      <c r="CC3797" s="71"/>
      <c r="CD3797" s="8">
        <v>4</v>
      </c>
      <c r="CE3797" s="1">
        <f t="shared" ca="1" si="5258"/>
        <v>0.45758674972675339</v>
      </c>
      <c r="CF3797" s="1">
        <f t="shared" ca="1" si="5259"/>
        <v>0.47022158400819036</v>
      </c>
      <c r="CG3797" s="1">
        <f t="shared" ca="1" si="5260"/>
        <v>0.57728512720288172</v>
      </c>
      <c r="CH3797" s="1">
        <f t="shared" ca="1" si="5261"/>
        <v>0.82678082054118429</v>
      </c>
      <c r="CI3797" s="1">
        <f t="shared" ca="1" si="5262"/>
        <v>0.75301605127626214</v>
      </c>
      <c r="CJ3797" s="1">
        <f t="shared" ca="1" si="5263"/>
        <v>0.45758674972675339</v>
      </c>
      <c r="CK3797" s="1">
        <f t="shared" ca="1" si="5264"/>
        <v>0.45758674972675339</v>
      </c>
      <c r="CL3797" s="25"/>
      <c r="CM3797" s="29"/>
      <c r="CN3797" s="31"/>
      <c r="CO3797" s="31"/>
      <c r="CP3797" s="31"/>
      <c r="CQ3797" s="31"/>
      <c r="CR3797" s="31"/>
      <c r="CS3797" s="31"/>
      <c r="CT3797" s="20"/>
      <c r="CU3797" s="20"/>
      <c r="CV3797" s="20"/>
      <c r="CW3797" s="20"/>
      <c r="CX3797" s="20"/>
      <c r="CY3797" s="20"/>
      <c r="CZ3797" s="29"/>
      <c r="DA3797" s="20"/>
      <c r="DB3797" s="20"/>
      <c r="DC3797" s="20"/>
      <c r="DD3797" s="20"/>
      <c r="DE3797" s="20"/>
      <c r="DF3797" s="20"/>
      <c r="DG3797" s="20"/>
      <c r="DH3797" s="20"/>
      <c r="DI3797" s="25"/>
    </row>
    <row r="3798" spans="1:113" x14ac:dyDescent="0.2">
      <c r="A3798" s="73"/>
      <c r="B3798" s="24">
        <v>25</v>
      </c>
      <c r="C3798" s="1">
        <f>学習データ!C3781*$B$20</f>
        <v>0</v>
      </c>
      <c r="D3798" s="1">
        <f>学習データ!D3781*$B$20</f>
        <v>0</v>
      </c>
      <c r="E3798" s="1">
        <f>学習データ!E3781*$B$20</f>
        <v>0</v>
      </c>
      <c r="F3798" s="1">
        <f>学習データ!F3781*$B$20</f>
        <v>0</v>
      </c>
      <c r="G3798" s="1">
        <f>学習データ!G3781*$B$20</f>
        <v>0</v>
      </c>
      <c r="H3798" s="1">
        <f>学習データ!H3781*$B$20</f>
        <v>0</v>
      </c>
      <c r="I3798" s="1">
        <f>学習データ!I3781*$B$20</f>
        <v>0</v>
      </c>
      <c r="J3798" s="1">
        <f>学習データ!J3781*$B$20</f>
        <v>0</v>
      </c>
      <c r="K3798" s="1">
        <f>学習データ!K3781*$B$20</f>
        <v>0</v>
      </c>
      <c r="L3798" s="1">
        <f>学習データ!L3781*$B$20</f>
        <v>0</v>
      </c>
      <c r="M3798" s="1">
        <f>学習データ!M3781*$B$20</f>
        <v>0</v>
      </c>
      <c r="N3798" s="1">
        <f>学習データ!N3781*$B$20</f>
        <v>0</v>
      </c>
      <c r="O3798" s="1">
        <f>学習データ!O3781*$B$20</f>
        <v>0</v>
      </c>
      <c r="P3798" s="1">
        <f>学習データ!P3781*$B$20</f>
        <v>0</v>
      </c>
      <c r="Q3798" s="1">
        <f>学習データ!Q3781*$B$20</f>
        <v>0</v>
      </c>
      <c r="R3798" s="1">
        <f>学習データ!R3781*$B$20</f>
        <v>0</v>
      </c>
      <c r="S3798" s="1">
        <f>学習データ!S3781*$B$20</f>
        <v>0</v>
      </c>
      <c r="T3798" s="1">
        <f>学習データ!T3781*$B$20</f>
        <v>0</v>
      </c>
      <c r="U3798" s="1">
        <f>学習データ!U3781*$B$20</f>
        <v>0</v>
      </c>
      <c r="V3798" s="1">
        <f>学習データ!V3781*$B$20</f>
        <v>0</v>
      </c>
      <c r="W3798" s="1">
        <f>学習データ!W3781*$B$20</f>
        <v>0</v>
      </c>
      <c r="X3798" s="1">
        <f>学習データ!X3781*$B$20</f>
        <v>0</v>
      </c>
      <c r="Y3798" s="1">
        <f>学習データ!Y3781*$B$20</f>
        <v>0</v>
      </c>
      <c r="Z3798" s="1">
        <f>学習データ!Z3781*$B$20</f>
        <v>0</v>
      </c>
      <c r="AA3798" s="1">
        <f>学習データ!AA3781*$B$20</f>
        <v>0</v>
      </c>
      <c r="AB3798" s="1">
        <f>学習データ!AB3781*$B$20</f>
        <v>0</v>
      </c>
      <c r="AC3798" s="1">
        <f>学習データ!AC3781*$B$20</f>
        <v>0</v>
      </c>
      <c r="AD3798" s="1">
        <f>学習データ!AD3781*$B$20</f>
        <v>0</v>
      </c>
      <c r="AE3798" s="20"/>
      <c r="AF3798" s="8">
        <v>7</v>
      </c>
      <c r="AG3798" s="1">
        <f>IF(学習データ!AG3757=7,1,0)</f>
        <v>0</v>
      </c>
      <c r="AH3798" s="35"/>
      <c r="AI3798" s="29"/>
      <c r="AJ3798" s="20"/>
      <c r="AK3798" s="20"/>
      <c r="AL3798" s="20"/>
      <c r="AM3798" s="20"/>
      <c r="AN3798" s="20"/>
      <c r="AO3798" s="20"/>
      <c r="AP3798" s="20"/>
      <c r="AQ3798" s="20"/>
      <c r="AR3798" s="20"/>
      <c r="AS3798" s="20"/>
      <c r="AT3798" s="20"/>
      <c r="AU3798" s="20"/>
      <c r="AV3798" s="20"/>
      <c r="AW3798" s="20"/>
      <c r="AX3798" s="20"/>
      <c r="AY3798" s="20"/>
      <c r="AZ3798" s="20"/>
      <c r="BA3798" s="20"/>
      <c r="BB3798" s="20"/>
      <c r="BC3798" s="20"/>
      <c r="BD3798" s="20"/>
      <c r="BE3798" s="20"/>
      <c r="BF3798" s="20"/>
      <c r="BG3798" s="20"/>
      <c r="BH3798" s="20"/>
      <c r="BI3798" s="20"/>
      <c r="BJ3798" s="20"/>
      <c r="BK3798" s="20"/>
      <c r="BL3798" s="20"/>
      <c r="BM3798" s="20"/>
      <c r="BN3798" s="20"/>
      <c r="BO3798" s="20"/>
      <c r="BP3798" s="20"/>
      <c r="BQ3798" s="20"/>
      <c r="BR3798" s="20"/>
      <c r="BS3798" s="20"/>
      <c r="BT3798" s="20"/>
      <c r="BU3798" s="20"/>
      <c r="BV3798" s="20"/>
      <c r="BW3798" s="20"/>
      <c r="BX3798" s="20"/>
      <c r="BY3798" s="20"/>
      <c r="BZ3798" s="20"/>
      <c r="CA3798" s="20"/>
      <c r="CB3798" s="20"/>
      <c r="CC3798" s="71"/>
      <c r="CD3798" s="8">
        <v>5</v>
      </c>
      <c r="CE3798" s="1">
        <f t="shared" ca="1" si="5258"/>
        <v>0.45758674972675339</v>
      </c>
      <c r="CF3798" s="1">
        <f t="shared" ca="1" si="5259"/>
        <v>0.64714257726562374</v>
      </c>
      <c r="CG3798" s="1">
        <f t="shared" ca="1" si="5260"/>
        <v>0.75243481372923149</v>
      </c>
      <c r="CH3798" s="1">
        <f t="shared" ca="1" si="5261"/>
        <v>0.79265677904154574</v>
      </c>
      <c r="CI3798" s="1">
        <f t="shared" ca="1" si="5262"/>
        <v>0.75444653324095456</v>
      </c>
      <c r="CJ3798" s="1">
        <f t="shared" ca="1" si="5263"/>
        <v>0.45758674972675339</v>
      </c>
      <c r="CK3798" s="1">
        <f t="shared" ca="1" si="5264"/>
        <v>0.45758674972675339</v>
      </c>
      <c r="CL3798" s="25"/>
      <c r="CM3798" s="29"/>
      <c r="CN3798" s="31"/>
      <c r="CO3798" s="31"/>
      <c r="CP3798" s="31"/>
      <c r="CQ3798" s="31"/>
      <c r="CR3798" s="31"/>
      <c r="CS3798" s="31"/>
      <c r="CT3798" s="20"/>
      <c r="CU3798" s="20"/>
      <c r="CV3798" s="20"/>
      <c r="CW3798" s="20"/>
      <c r="CX3798" s="20"/>
      <c r="CY3798" s="20"/>
      <c r="CZ3798" s="29"/>
      <c r="DA3798" s="20"/>
      <c r="DB3798" s="20"/>
      <c r="DC3798" s="20"/>
      <c r="DD3798" s="20"/>
      <c r="DE3798" s="20"/>
      <c r="DF3798" s="20"/>
      <c r="DG3798" s="20"/>
      <c r="DH3798" s="20"/>
      <c r="DI3798" s="25"/>
    </row>
    <row r="3799" spans="1:113" x14ac:dyDescent="0.2">
      <c r="A3799" s="73"/>
      <c r="B3799" s="24">
        <v>26</v>
      </c>
      <c r="C3799" s="1">
        <f>学習データ!C3782*$B$20</f>
        <v>0</v>
      </c>
      <c r="D3799" s="1">
        <f>学習データ!D3782*$B$20</f>
        <v>0</v>
      </c>
      <c r="E3799" s="1">
        <f>学習データ!E3782*$B$20</f>
        <v>0</v>
      </c>
      <c r="F3799" s="1">
        <f>学習データ!F3782*$B$20</f>
        <v>0</v>
      </c>
      <c r="G3799" s="1">
        <f>学習データ!G3782*$B$20</f>
        <v>0</v>
      </c>
      <c r="H3799" s="1">
        <f>学習データ!H3782*$B$20</f>
        <v>0</v>
      </c>
      <c r="I3799" s="1">
        <f>学習データ!I3782*$B$20</f>
        <v>0</v>
      </c>
      <c r="J3799" s="1">
        <f>学習データ!J3782*$B$20</f>
        <v>0</v>
      </c>
      <c r="K3799" s="1">
        <f>学習データ!K3782*$B$20</f>
        <v>0</v>
      </c>
      <c r="L3799" s="1">
        <f>学習データ!L3782*$B$20</f>
        <v>0</v>
      </c>
      <c r="M3799" s="1">
        <f>学習データ!M3782*$B$20</f>
        <v>0</v>
      </c>
      <c r="N3799" s="1">
        <f>学習データ!N3782*$B$20</f>
        <v>0</v>
      </c>
      <c r="O3799" s="1">
        <f>学習データ!O3782*$B$20</f>
        <v>0</v>
      </c>
      <c r="P3799" s="1">
        <f>学習データ!P3782*$B$20</f>
        <v>0</v>
      </c>
      <c r="Q3799" s="1">
        <f>学習データ!Q3782*$B$20</f>
        <v>0</v>
      </c>
      <c r="R3799" s="1">
        <f>学習データ!R3782*$B$20</f>
        <v>0</v>
      </c>
      <c r="S3799" s="1">
        <f>学習データ!S3782*$B$20</f>
        <v>0</v>
      </c>
      <c r="T3799" s="1">
        <f>学習データ!T3782*$B$20</f>
        <v>0</v>
      </c>
      <c r="U3799" s="1">
        <f>学習データ!U3782*$B$20</f>
        <v>0</v>
      </c>
      <c r="V3799" s="1">
        <f>学習データ!V3782*$B$20</f>
        <v>0</v>
      </c>
      <c r="W3799" s="1">
        <f>学習データ!W3782*$B$20</f>
        <v>0</v>
      </c>
      <c r="X3799" s="1">
        <f>学習データ!X3782*$B$20</f>
        <v>0</v>
      </c>
      <c r="Y3799" s="1">
        <f>学習データ!Y3782*$B$20</f>
        <v>0</v>
      </c>
      <c r="Z3799" s="1">
        <f>学習データ!Z3782*$B$20</f>
        <v>0</v>
      </c>
      <c r="AA3799" s="1">
        <f>学習データ!AA3782*$B$20</f>
        <v>0</v>
      </c>
      <c r="AB3799" s="1">
        <f>学習データ!AB3782*$B$20</f>
        <v>0</v>
      </c>
      <c r="AC3799" s="1">
        <f>学習データ!AC3782*$B$20</f>
        <v>0</v>
      </c>
      <c r="AD3799" s="1">
        <f>学習データ!AD3782*$B$20</f>
        <v>0</v>
      </c>
      <c r="AE3799" s="20"/>
      <c r="AF3799" s="8">
        <v>8</v>
      </c>
      <c r="AG3799" s="1">
        <f>IF(学習データ!AG3757=8,1,0)</f>
        <v>0</v>
      </c>
      <c r="AH3799" s="35"/>
      <c r="AI3799" s="29"/>
      <c r="AJ3799" s="20"/>
      <c r="AK3799" s="20"/>
      <c r="AL3799" s="20"/>
      <c r="AM3799" s="20"/>
      <c r="AN3799" s="20"/>
      <c r="AO3799" s="20"/>
      <c r="AP3799" s="20"/>
      <c r="AQ3799" s="20"/>
      <c r="AR3799" s="20"/>
      <c r="AS3799" s="20"/>
      <c r="AT3799" s="20"/>
      <c r="AU3799" s="20"/>
      <c r="AV3799" s="20"/>
      <c r="AW3799" s="20"/>
      <c r="AX3799" s="20"/>
      <c r="AY3799" s="20"/>
      <c r="AZ3799" s="20"/>
      <c r="BA3799" s="20"/>
      <c r="BB3799" s="20"/>
      <c r="BC3799" s="20"/>
      <c r="BD3799" s="20"/>
      <c r="BE3799" s="20"/>
      <c r="BF3799" s="20"/>
      <c r="BG3799" s="20"/>
      <c r="BH3799" s="20"/>
      <c r="BI3799" s="20"/>
      <c r="BJ3799" s="20"/>
      <c r="BK3799" s="20"/>
      <c r="BL3799" s="20"/>
      <c r="BM3799" s="20"/>
      <c r="BN3799" s="20"/>
      <c r="BO3799" s="20"/>
      <c r="BP3799" s="20"/>
      <c r="BQ3799" s="20"/>
      <c r="BR3799" s="20"/>
      <c r="BS3799" s="20"/>
      <c r="BT3799" s="20"/>
      <c r="BU3799" s="20"/>
      <c r="BV3799" s="20"/>
      <c r="BW3799" s="20"/>
      <c r="BX3799" s="20"/>
      <c r="BY3799" s="20"/>
      <c r="BZ3799" s="20"/>
      <c r="CA3799" s="20"/>
      <c r="CB3799" s="20"/>
      <c r="CC3799" s="71"/>
      <c r="CD3799" s="8">
        <v>6</v>
      </c>
      <c r="CE3799" s="1">
        <f t="shared" ca="1" si="5258"/>
        <v>0.45758674972675339</v>
      </c>
      <c r="CF3799" s="1">
        <f t="shared" ca="1" si="5259"/>
        <v>0.58215185898197186</v>
      </c>
      <c r="CG3799" s="1">
        <f t="shared" ca="1" si="5260"/>
        <v>0.84222989549639293</v>
      </c>
      <c r="CH3799" s="1">
        <f t="shared" ca="1" si="5261"/>
        <v>0.80702019889670862</v>
      </c>
      <c r="CI3799" s="1">
        <f t="shared" ca="1" si="5262"/>
        <v>0.60941988963078542</v>
      </c>
      <c r="CJ3799" s="1">
        <f t="shared" ca="1" si="5263"/>
        <v>0.45758674972675339</v>
      </c>
      <c r="CK3799" s="1">
        <f t="shared" ca="1" si="5264"/>
        <v>0.45758674972675339</v>
      </c>
      <c r="CL3799" s="25"/>
      <c r="CM3799" s="29"/>
      <c r="CN3799" s="31"/>
      <c r="CO3799" s="31"/>
      <c r="CP3799" s="31"/>
      <c r="CQ3799" s="31"/>
      <c r="CR3799" s="31"/>
      <c r="CS3799" s="31"/>
      <c r="CT3799" s="20"/>
      <c r="CU3799" s="20"/>
      <c r="CV3799" s="20"/>
      <c r="CW3799" s="20"/>
      <c r="CX3799" s="20"/>
      <c r="CY3799" s="20"/>
      <c r="CZ3799" s="29"/>
      <c r="DA3799" s="20"/>
      <c r="DB3799" s="20"/>
      <c r="DC3799" s="20"/>
      <c r="DD3799" s="20"/>
      <c r="DE3799" s="20"/>
      <c r="DF3799" s="20"/>
      <c r="DG3799" s="20"/>
      <c r="DH3799" s="20"/>
      <c r="DI3799" s="25"/>
    </row>
    <row r="3800" spans="1:113" x14ac:dyDescent="0.2">
      <c r="A3800" s="73"/>
      <c r="B3800" s="24">
        <v>27</v>
      </c>
      <c r="C3800" s="1">
        <f>学習データ!C3783*$B$20</f>
        <v>0</v>
      </c>
      <c r="D3800" s="1">
        <f>学習データ!D3783*$B$20</f>
        <v>0</v>
      </c>
      <c r="E3800" s="1">
        <f>学習データ!E3783*$B$20</f>
        <v>0</v>
      </c>
      <c r="F3800" s="1">
        <f>学習データ!F3783*$B$20</f>
        <v>0</v>
      </c>
      <c r="G3800" s="1">
        <f>学習データ!G3783*$B$20</f>
        <v>0</v>
      </c>
      <c r="H3800" s="1">
        <f>学習データ!H3783*$B$20</f>
        <v>0</v>
      </c>
      <c r="I3800" s="1">
        <f>学習データ!I3783*$B$20</f>
        <v>0</v>
      </c>
      <c r="J3800" s="1">
        <f>学習データ!J3783*$B$20</f>
        <v>0</v>
      </c>
      <c r="K3800" s="1">
        <f>学習データ!K3783*$B$20</f>
        <v>0</v>
      </c>
      <c r="L3800" s="1">
        <f>学習データ!L3783*$B$20</f>
        <v>0</v>
      </c>
      <c r="M3800" s="1">
        <f>学習データ!M3783*$B$20</f>
        <v>0</v>
      </c>
      <c r="N3800" s="1">
        <f>学習データ!N3783*$B$20</f>
        <v>0</v>
      </c>
      <c r="O3800" s="1">
        <f>学習データ!O3783*$B$20</f>
        <v>0</v>
      </c>
      <c r="P3800" s="1">
        <f>学習データ!P3783*$B$20</f>
        <v>0</v>
      </c>
      <c r="Q3800" s="1">
        <f>学習データ!Q3783*$B$20</f>
        <v>0</v>
      </c>
      <c r="R3800" s="1">
        <f>学習データ!R3783*$B$20</f>
        <v>0</v>
      </c>
      <c r="S3800" s="1">
        <f>学習データ!S3783*$B$20</f>
        <v>0</v>
      </c>
      <c r="T3800" s="1">
        <f>学習データ!T3783*$B$20</f>
        <v>0</v>
      </c>
      <c r="U3800" s="1">
        <f>学習データ!U3783*$B$20</f>
        <v>0</v>
      </c>
      <c r="V3800" s="1">
        <f>学習データ!V3783*$B$20</f>
        <v>0</v>
      </c>
      <c r="W3800" s="1">
        <f>学習データ!W3783*$B$20</f>
        <v>0</v>
      </c>
      <c r="X3800" s="1">
        <f>学習データ!X3783*$B$20</f>
        <v>0</v>
      </c>
      <c r="Y3800" s="1">
        <f>学習データ!Y3783*$B$20</f>
        <v>0</v>
      </c>
      <c r="Z3800" s="1">
        <f>学習データ!Z3783*$B$20</f>
        <v>0</v>
      </c>
      <c r="AA3800" s="1">
        <f>学習データ!AA3783*$B$20</f>
        <v>0</v>
      </c>
      <c r="AB3800" s="1">
        <f>学習データ!AB3783*$B$20</f>
        <v>0</v>
      </c>
      <c r="AC3800" s="1">
        <f>学習データ!AC3783*$B$20</f>
        <v>0</v>
      </c>
      <c r="AD3800" s="1">
        <f>学習データ!AD3783*$B$20</f>
        <v>0</v>
      </c>
      <c r="AE3800" s="20"/>
      <c r="AF3800" s="8">
        <v>9</v>
      </c>
      <c r="AG3800" s="1">
        <f>IF(学習データ!AG3757=9,1,0)</f>
        <v>0</v>
      </c>
      <c r="AH3800" s="35"/>
      <c r="AI3800" s="29"/>
      <c r="AJ3800" s="20"/>
      <c r="AK3800" s="20"/>
      <c r="AL3800" s="20"/>
      <c r="AM3800" s="20"/>
      <c r="AN3800" s="20"/>
      <c r="AO3800" s="20"/>
      <c r="AP3800" s="20"/>
      <c r="AQ3800" s="20"/>
      <c r="AR3800" s="20"/>
      <c r="AS3800" s="20"/>
      <c r="AT3800" s="20"/>
      <c r="AU3800" s="20"/>
      <c r="AV3800" s="20"/>
      <c r="AW3800" s="20"/>
      <c r="AX3800" s="20"/>
      <c r="AY3800" s="20"/>
      <c r="AZ3800" s="20"/>
      <c r="BA3800" s="20"/>
      <c r="BB3800" s="20"/>
      <c r="BC3800" s="20"/>
      <c r="BD3800" s="20"/>
      <c r="BE3800" s="20"/>
      <c r="BF3800" s="20"/>
      <c r="BG3800" s="20"/>
      <c r="BH3800" s="20"/>
      <c r="BI3800" s="20"/>
      <c r="BJ3800" s="20"/>
      <c r="BK3800" s="20"/>
      <c r="BL3800" s="20"/>
      <c r="BM3800" s="20"/>
      <c r="BN3800" s="20"/>
      <c r="BO3800" s="20"/>
      <c r="BP3800" s="20"/>
      <c r="BQ3800" s="20"/>
      <c r="BR3800" s="20"/>
      <c r="BS3800" s="20"/>
      <c r="BT3800" s="20"/>
      <c r="BU3800" s="20"/>
      <c r="BV3800" s="20"/>
      <c r="BW3800" s="20"/>
      <c r="BX3800" s="20"/>
      <c r="BY3800" s="20"/>
      <c r="BZ3800" s="20"/>
      <c r="CA3800" s="20"/>
      <c r="CB3800" s="20"/>
      <c r="CC3800" s="71"/>
      <c r="CD3800" s="8">
        <v>7</v>
      </c>
      <c r="CE3800" s="1">
        <f t="shared" ca="1" si="5258"/>
        <v>0.45758674972675339</v>
      </c>
      <c r="CF3800" s="1">
        <f t="shared" ca="1" si="5259"/>
        <v>0.45758674972675339</v>
      </c>
      <c r="CG3800" s="1">
        <f t="shared" ca="1" si="5260"/>
        <v>0.45758674972675339</v>
      </c>
      <c r="CH3800" s="1">
        <f t="shared" ca="1" si="5261"/>
        <v>0.45758674972675339</v>
      </c>
      <c r="CI3800" s="1">
        <f t="shared" ca="1" si="5262"/>
        <v>0.45758674972675339</v>
      </c>
      <c r="CJ3800" s="1">
        <f t="shared" ca="1" si="5263"/>
        <v>0.45758674972675339</v>
      </c>
      <c r="CK3800" s="1">
        <f t="shared" ca="1" si="5264"/>
        <v>0.45758674972675339</v>
      </c>
      <c r="CL3800" s="25"/>
      <c r="CM3800" s="29"/>
      <c r="CN3800" s="31"/>
      <c r="CO3800" s="31"/>
      <c r="CP3800" s="31"/>
      <c r="CQ3800" s="31"/>
      <c r="CR3800" s="31"/>
      <c r="CS3800" s="31"/>
      <c r="CT3800" s="20"/>
      <c r="CU3800" s="20"/>
      <c r="CV3800" s="20"/>
      <c r="CW3800" s="20"/>
      <c r="CX3800" s="20"/>
      <c r="CY3800" s="20"/>
      <c r="CZ3800" s="29"/>
      <c r="DA3800" s="20"/>
      <c r="DB3800" s="20"/>
      <c r="DC3800" s="20"/>
      <c r="DD3800" s="20"/>
      <c r="DE3800" s="20"/>
      <c r="DF3800" s="20"/>
      <c r="DG3800" s="20"/>
      <c r="DH3800" s="20"/>
      <c r="DI3800" s="25"/>
    </row>
    <row r="3801" spans="1:113" ht="13.8" thickBot="1" x14ac:dyDescent="0.25">
      <c r="A3801" s="74"/>
      <c r="B3801" s="26">
        <v>28</v>
      </c>
      <c r="C3801" s="7">
        <f>学習データ!C3784*$B$20</f>
        <v>0</v>
      </c>
      <c r="D3801" s="7">
        <f>学習データ!D3784*$B$20</f>
        <v>0</v>
      </c>
      <c r="E3801" s="7">
        <f>学習データ!E3784*$B$20</f>
        <v>0</v>
      </c>
      <c r="F3801" s="7">
        <f>学習データ!F3784*$B$20</f>
        <v>0</v>
      </c>
      <c r="G3801" s="7">
        <f>学習データ!G3784*$B$20</f>
        <v>0</v>
      </c>
      <c r="H3801" s="7">
        <f>学習データ!H3784*$B$20</f>
        <v>0</v>
      </c>
      <c r="I3801" s="7">
        <f>学習データ!I3784*$B$20</f>
        <v>0</v>
      </c>
      <c r="J3801" s="7">
        <f>学習データ!J3784*$B$20</f>
        <v>0</v>
      </c>
      <c r="K3801" s="7">
        <f>学習データ!K3784*$B$20</f>
        <v>0</v>
      </c>
      <c r="L3801" s="7">
        <f>学習データ!L3784*$B$20</f>
        <v>0</v>
      </c>
      <c r="M3801" s="7">
        <f>学習データ!M3784*$B$20</f>
        <v>0</v>
      </c>
      <c r="N3801" s="7">
        <f>学習データ!N3784*$B$20</f>
        <v>0</v>
      </c>
      <c r="O3801" s="7">
        <f>学習データ!O3784*$B$20</f>
        <v>0</v>
      </c>
      <c r="P3801" s="7">
        <f>学習データ!P3784*$B$20</f>
        <v>0</v>
      </c>
      <c r="Q3801" s="7">
        <f>学習データ!Q3784*$B$20</f>
        <v>0</v>
      </c>
      <c r="R3801" s="7">
        <f>学習データ!R3784*$B$20</f>
        <v>0</v>
      </c>
      <c r="S3801" s="7">
        <f>学習データ!S3784*$B$20</f>
        <v>0</v>
      </c>
      <c r="T3801" s="7">
        <f>学習データ!T3784*$B$20</f>
        <v>0</v>
      </c>
      <c r="U3801" s="7">
        <f>学習データ!U3784*$B$20</f>
        <v>0</v>
      </c>
      <c r="V3801" s="7">
        <f>学習データ!V3784*$B$20</f>
        <v>0</v>
      </c>
      <c r="W3801" s="7">
        <f>学習データ!W3784*$B$20</f>
        <v>0</v>
      </c>
      <c r="X3801" s="7">
        <f>学習データ!X3784*$B$20</f>
        <v>0</v>
      </c>
      <c r="Y3801" s="7">
        <f>学習データ!Y3784*$B$20</f>
        <v>0</v>
      </c>
      <c r="Z3801" s="7">
        <f>学習データ!Z3784*$B$20</f>
        <v>0</v>
      </c>
      <c r="AA3801" s="7">
        <f>学習データ!AA3784*$B$20</f>
        <v>0</v>
      </c>
      <c r="AB3801" s="7">
        <f>学習データ!AB3784*$B$20</f>
        <v>0</v>
      </c>
      <c r="AC3801" s="7">
        <f>学習データ!AC3784*$B$20</f>
        <v>0</v>
      </c>
      <c r="AD3801" s="7">
        <f>学習データ!AD3784*$B$20</f>
        <v>0</v>
      </c>
      <c r="AE3801" s="27"/>
      <c r="AF3801" s="27"/>
      <c r="AG3801" s="27"/>
      <c r="AH3801" s="36"/>
      <c r="AI3801" s="30"/>
      <c r="AJ3801" s="27"/>
      <c r="AK3801" s="27"/>
      <c r="AL3801" s="27"/>
      <c r="AM3801" s="27"/>
      <c r="AN3801" s="27"/>
      <c r="AO3801" s="27"/>
      <c r="AP3801" s="27"/>
      <c r="AQ3801" s="27"/>
      <c r="AR3801" s="27"/>
      <c r="AS3801" s="27"/>
      <c r="AT3801" s="27"/>
      <c r="AU3801" s="27"/>
      <c r="AV3801" s="27"/>
      <c r="AW3801" s="27"/>
      <c r="AX3801" s="27"/>
      <c r="AY3801" s="27"/>
      <c r="AZ3801" s="27"/>
      <c r="BA3801" s="27"/>
      <c r="BB3801" s="27"/>
      <c r="BC3801" s="27"/>
      <c r="BD3801" s="27"/>
      <c r="BE3801" s="27"/>
      <c r="BF3801" s="27"/>
      <c r="BG3801" s="27"/>
      <c r="BH3801" s="27"/>
      <c r="BI3801" s="27"/>
      <c r="BJ3801" s="27"/>
      <c r="BK3801" s="27"/>
      <c r="BL3801" s="27"/>
      <c r="BM3801" s="27"/>
      <c r="BN3801" s="27"/>
      <c r="BO3801" s="27"/>
      <c r="BP3801" s="27"/>
      <c r="BQ3801" s="27"/>
      <c r="BR3801" s="27"/>
      <c r="BS3801" s="27"/>
      <c r="BT3801" s="27"/>
      <c r="BU3801" s="27"/>
      <c r="BV3801" s="27"/>
      <c r="BW3801" s="27"/>
      <c r="BX3801" s="27"/>
      <c r="BY3801" s="27"/>
      <c r="BZ3801" s="27"/>
      <c r="CA3801" s="27"/>
      <c r="CB3801" s="27"/>
      <c r="CC3801" s="27"/>
      <c r="CD3801" s="27"/>
      <c r="CE3801" s="27"/>
      <c r="CF3801" s="27"/>
      <c r="CG3801" s="27"/>
      <c r="CH3801" s="27"/>
      <c r="CI3801" s="27"/>
      <c r="CJ3801" s="27"/>
      <c r="CK3801" s="27"/>
      <c r="CL3801" s="28"/>
      <c r="CM3801" s="30"/>
      <c r="CN3801" s="37"/>
      <c r="CO3801" s="37"/>
      <c r="CP3801" s="37"/>
      <c r="CQ3801" s="37"/>
      <c r="CR3801" s="37"/>
      <c r="CS3801" s="37"/>
      <c r="CT3801" s="27"/>
      <c r="CU3801" s="27"/>
      <c r="CV3801" s="27"/>
      <c r="CW3801" s="27"/>
      <c r="CX3801" s="27"/>
      <c r="CY3801" s="27"/>
      <c r="CZ3801" s="30"/>
      <c r="DA3801" s="27"/>
      <c r="DB3801" s="27"/>
      <c r="DC3801" s="27"/>
      <c r="DD3801" s="27"/>
      <c r="DE3801" s="27"/>
      <c r="DF3801" s="27"/>
      <c r="DG3801" s="27"/>
      <c r="DH3801" s="27"/>
      <c r="DI3801" s="28"/>
    </row>
    <row r="3802" spans="1:113" x14ac:dyDescent="0.2">
      <c r="A3802" s="72">
        <v>127</v>
      </c>
      <c r="B3802" s="21" t="s">
        <v>13</v>
      </c>
      <c r="C3802" s="22"/>
      <c r="D3802" s="22"/>
      <c r="E3802" s="22"/>
      <c r="F3802" s="22"/>
      <c r="G3802" s="22"/>
      <c r="H3802" s="22"/>
      <c r="I3802" s="22"/>
      <c r="J3802" s="22"/>
      <c r="K3802" s="22"/>
      <c r="L3802" s="22"/>
      <c r="M3802" s="22"/>
      <c r="N3802" s="22"/>
      <c r="O3802" s="22"/>
      <c r="P3802" s="22"/>
      <c r="Q3802" s="22"/>
      <c r="R3802" s="22"/>
      <c r="S3802" s="22"/>
      <c r="T3802" s="22"/>
      <c r="U3802" s="22"/>
      <c r="V3802" s="22"/>
      <c r="W3802" s="22"/>
      <c r="X3802" s="22"/>
      <c r="Y3802" s="22"/>
      <c r="Z3802" s="22"/>
      <c r="AA3802" s="22"/>
      <c r="AB3802" s="22"/>
      <c r="AC3802" s="22"/>
      <c r="AD3802" s="22"/>
      <c r="AE3802" s="22"/>
      <c r="AF3802" s="22"/>
      <c r="AG3802" s="22"/>
      <c r="AH3802" s="34"/>
      <c r="AI3802" s="21"/>
      <c r="AJ3802" s="22" t="s">
        <v>10</v>
      </c>
      <c r="AK3802" s="22"/>
      <c r="AL3802" s="22"/>
      <c r="AM3802" s="22"/>
      <c r="AN3802" s="22"/>
      <c r="AO3802" s="22"/>
      <c r="AP3802" s="22" t="s">
        <v>14</v>
      </c>
      <c r="AQ3802" s="22"/>
      <c r="AR3802" s="22"/>
      <c r="AS3802" s="22"/>
      <c r="AT3802" s="22"/>
      <c r="AU3802" s="22"/>
      <c r="AV3802" s="22"/>
      <c r="AW3802" s="22"/>
      <c r="AX3802" s="22"/>
      <c r="AY3802" s="22" t="s">
        <v>15</v>
      </c>
      <c r="AZ3802" s="22"/>
      <c r="BA3802" s="22"/>
      <c r="BB3802" s="22"/>
      <c r="BC3802" s="22"/>
      <c r="BD3802" s="22"/>
      <c r="BE3802" s="22" t="s">
        <v>14</v>
      </c>
      <c r="BF3802" s="22"/>
      <c r="BG3802" s="22"/>
      <c r="BH3802" s="22"/>
      <c r="BI3802" s="22"/>
      <c r="BJ3802" s="22"/>
      <c r="BK3802" s="22"/>
      <c r="BL3802" s="22"/>
      <c r="BM3802" s="43"/>
      <c r="BN3802" s="22" t="s">
        <v>16</v>
      </c>
      <c r="BO3802" s="22"/>
      <c r="BP3802" s="22"/>
      <c r="BQ3802" s="22"/>
      <c r="BR3802" s="22"/>
      <c r="BS3802" s="22"/>
      <c r="BT3802" s="22" t="s">
        <v>14</v>
      </c>
      <c r="BU3802" s="22"/>
      <c r="BV3802" s="22"/>
      <c r="BW3802" s="22"/>
      <c r="BX3802" s="22"/>
      <c r="BY3802" s="22"/>
      <c r="BZ3802" s="22"/>
      <c r="CA3802" s="22"/>
      <c r="CB3802" s="43"/>
      <c r="CC3802" s="43"/>
      <c r="CD3802" s="22" t="s">
        <v>26</v>
      </c>
      <c r="CE3802" s="22"/>
      <c r="CF3802" s="22"/>
      <c r="CG3802" s="22"/>
      <c r="CH3802" s="22"/>
      <c r="CI3802" s="22"/>
      <c r="CJ3802" s="22"/>
      <c r="CK3802" s="22"/>
      <c r="CL3802" s="23"/>
      <c r="CM3802" s="21"/>
      <c r="CN3802" s="22"/>
      <c r="CO3802" s="22"/>
      <c r="CP3802" s="22"/>
      <c r="CQ3802" s="22"/>
      <c r="CR3802" s="22"/>
      <c r="CS3802" s="22"/>
      <c r="CT3802" s="22"/>
      <c r="CU3802" s="22"/>
      <c r="CV3802" s="22"/>
      <c r="CW3802" s="22"/>
      <c r="CX3802" s="22"/>
      <c r="CY3802" s="22"/>
      <c r="CZ3802" s="21"/>
      <c r="DA3802" s="22"/>
      <c r="DB3802" s="22"/>
      <c r="DC3802" s="22"/>
      <c r="DD3802" s="22"/>
      <c r="DE3802" s="22"/>
      <c r="DF3802" s="22"/>
      <c r="DG3802" s="22"/>
      <c r="DH3802" s="22"/>
      <c r="DI3802" s="23"/>
    </row>
    <row r="3803" spans="1:113" x14ac:dyDescent="0.2">
      <c r="A3803" s="73"/>
      <c r="B3803" s="24">
        <v>0</v>
      </c>
      <c r="C3803" s="8">
        <v>1</v>
      </c>
      <c r="D3803" s="8">
        <v>2</v>
      </c>
      <c r="E3803" s="8">
        <v>3</v>
      </c>
      <c r="F3803" s="8">
        <v>4</v>
      </c>
      <c r="G3803" s="8">
        <v>5</v>
      </c>
      <c r="H3803" s="8">
        <v>6</v>
      </c>
      <c r="I3803" s="8">
        <v>7</v>
      </c>
      <c r="J3803" s="8">
        <v>8</v>
      </c>
      <c r="K3803" s="8">
        <v>9</v>
      </c>
      <c r="L3803" s="8">
        <v>10</v>
      </c>
      <c r="M3803" s="8">
        <v>11</v>
      </c>
      <c r="N3803" s="8">
        <v>12</v>
      </c>
      <c r="O3803" s="8">
        <v>13</v>
      </c>
      <c r="P3803" s="8">
        <v>14</v>
      </c>
      <c r="Q3803" s="8">
        <v>15</v>
      </c>
      <c r="R3803" s="8">
        <v>16</v>
      </c>
      <c r="S3803" s="8">
        <v>17</v>
      </c>
      <c r="T3803" s="8">
        <v>18</v>
      </c>
      <c r="U3803" s="8">
        <v>19</v>
      </c>
      <c r="V3803" s="8">
        <v>20</v>
      </c>
      <c r="W3803" s="8">
        <v>21</v>
      </c>
      <c r="X3803" s="8">
        <v>22</v>
      </c>
      <c r="Y3803" s="8">
        <v>23</v>
      </c>
      <c r="Z3803" s="8">
        <v>24</v>
      </c>
      <c r="AA3803" s="8">
        <v>25</v>
      </c>
      <c r="AB3803" s="8">
        <v>26</v>
      </c>
      <c r="AC3803" s="8">
        <v>27</v>
      </c>
      <c r="AD3803" s="8">
        <v>28</v>
      </c>
      <c r="AE3803" s="20"/>
      <c r="AF3803" s="20"/>
      <c r="AG3803" s="20"/>
      <c r="AH3803" s="35"/>
      <c r="AI3803" s="29"/>
      <c r="AJ3803" s="8">
        <v>0</v>
      </c>
      <c r="AK3803" s="8">
        <v>1</v>
      </c>
      <c r="AL3803" s="8">
        <v>2</v>
      </c>
      <c r="AM3803" s="8">
        <v>3</v>
      </c>
      <c r="AN3803" s="8">
        <v>4</v>
      </c>
      <c r="AO3803" s="8">
        <v>5</v>
      </c>
      <c r="AP3803" s="8">
        <v>6</v>
      </c>
      <c r="AQ3803" s="8">
        <v>7</v>
      </c>
      <c r="AR3803" s="8">
        <v>8</v>
      </c>
      <c r="AS3803" s="8">
        <v>9</v>
      </c>
      <c r="AT3803" s="8">
        <v>10</v>
      </c>
      <c r="AU3803" s="8">
        <v>11</v>
      </c>
      <c r="AV3803" s="8">
        <v>12</v>
      </c>
      <c r="AW3803" s="8">
        <v>13</v>
      </c>
      <c r="AX3803" s="31"/>
      <c r="AY3803" s="8">
        <v>0</v>
      </c>
      <c r="AZ3803" s="8">
        <v>1</v>
      </c>
      <c r="BA3803" s="8">
        <v>2</v>
      </c>
      <c r="BB3803" s="8">
        <v>3</v>
      </c>
      <c r="BC3803" s="8">
        <v>4</v>
      </c>
      <c r="BD3803" s="8">
        <v>5</v>
      </c>
      <c r="BE3803" s="8">
        <v>6</v>
      </c>
      <c r="BF3803" s="8">
        <v>7</v>
      </c>
      <c r="BG3803" s="8">
        <v>8</v>
      </c>
      <c r="BH3803" s="8">
        <v>9</v>
      </c>
      <c r="BI3803" s="8">
        <v>10</v>
      </c>
      <c r="BJ3803" s="8">
        <v>11</v>
      </c>
      <c r="BK3803" s="8">
        <v>12</v>
      </c>
      <c r="BL3803" s="8">
        <v>13</v>
      </c>
      <c r="BM3803" s="31"/>
      <c r="BN3803" s="8">
        <v>0</v>
      </c>
      <c r="BO3803" s="8">
        <v>1</v>
      </c>
      <c r="BP3803" s="8">
        <v>2</v>
      </c>
      <c r="BQ3803" s="8">
        <v>3</v>
      </c>
      <c r="BR3803" s="8">
        <v>4</v>
      </c>
      <c r="BS3803" s="8">
        <v>5</v>
      </c>
      <c r="BT3803" s="8">
        <v>6</v>
      </c>
      <c r="BU3803" s="8">
        <v>7</v>
      </c>
      <c r="BV3803" s="8">
        <v>8</v>
      </c>
      <c r="BW3803" s="8">
        <v>9</v>
      </c>
      <c r="BX3803" s="8">
        <v>10</v>
      </c>
      <c r="BY3803" s="8">
        <v>11</v>
      </c>
      <c r="BZ3803" s="8">
        <v>12</v>
      </c>
      <c r="CA3803" s="8">
        <v>13</v>
      </c>
      <c r="CB3803" s="31"/>
      <c r="CC3803" s="71">
        <v>1</v>
      </c>
      <c r="CD3803" s="8">
        <v>0</v>
      </c>
      <c r="CE3803" s="8">
        <v>1</v>
      </c>
      <c r="CF3803" s="8">
        <v>2</v>
      </c>
      <c r="CG3803" s="8">
        <v>3</v>
      </c>
      <c r="CH3803" s="8">
        <v>4</v>
      </c>
      <c r="CI3803" s="8">
        <v>5</v>
      </c>
      <c r="CJ3803" s="8">
        <v>6</v>
      </c>
      <c r="CK3803" s="8">
        <v>7</v>
      </c>
      <c r="CL3803" s="35"/>
      <c r="CM3803" s="29"/>
      <c r="CN3803" s="31"/>
      <c r="CO3803" s="31"/>
      <c r="CP3803" s="31"/>
      <c r="CQ3803" s="31"/>
      <c r="CR3803" s="31"/>
      <c r="CS3803" s="31"/>
      <c r="CU3803" s="20" t="s">
        <v>7</v>
      </c>
      <c r="CZ3803" s="29"/>
      <c r="DA3803" s="8"/>
      <c r="DB3803" s="8" t="s">
        <v>1</v>
      </c>
      <c r="DC3803" s="20"/>
      <c r="DD3803" s="8"/>
      <c r="DE3803" s="8" t="s">
        <v>9</v>
      </c>
      <c r="DF3803" s="20"/>
      <c r="DG3803" s="20"/>
      <c r="DH3803" s="20"/>
      <c r="DI3803" s="25"/>
    </row>
    <row r="3804" spans="1:113" x14ac:dyDescent="0.2">
      <c r="A3804" s="73"/>
      <c r="B3804" s="24">
        <v>1</v>
      </c>
      <c r="C3804" s="1">
        <f>学習データ!C3787*$B$20</f>
        <v>0</v>
      </c>
      <c r="D3804" s="1">
        <f>学習データ!D3787*$B$20</f>
        <v>0</v>
      </c>
      <c r="E3804" s="1">
        <f>学習データ!E3787*$B$20</f>
        <v>0</v>
      </c>
      <c r="F3804" s="1">
        <f>学習データ!F3787*$B$20</f>
        <v>0</v>
      </c>
      <c r="G3804" s="1">
        <f>学習データ!G3787*$B$20</f>
        <v>0</v>
      </c>
      <c r="H3804" s="1">
        <f>学習データ!H3787*$B$20</f>
        <v>0</v>
      </c>
      <c r="I3804" s="1">
        <f>学習データ!I3787*$B$20</f>
        <v>0</v>
      </c>
      <c r="J3804" s="1">
        <f>学習データ!J3787*$B$20</f>
        <v>0</v>
      </c>
      <c r="K3804" s="1">
        <f>学習データ!K3787*$B$20</f>
        <v>0</v>
      </c>
      <c r="L3804" s="1">
        <f>学習データ!L3787*$B$20</f>
        <v>0</v>
      </c>
      <c r="M3804" s="1">
        <f>学習データ!M3787*$B$20</f>
        <v>0</v>
      </c>
      <c r="N3804" s="1">
        <f>学習データ!N3787*$B$20</f>
        <v>0</v>
      </c>
      <c r="O3804" s="1">
        <f>学習データ!O3787*$B$20</f>
        <v>0</v>
      </c>
      <c r="P3804" s="1">
        <f>学習データ!P3787*$B$20</f>
        <v>0</v>
      </c>
      <c r="Q3804" s="1">
        <f>学習データ!Q3787*$B$20</f>
        <v>0</v>
      </c>
      <c r="R3804" s="1">
        <f>学習データ!R3787*$B$20</f>
        <v>0</v>
      </c>
      <c r="S3804" s="1">
        <f>学習データ!S3787*$B$20</f>
        <v>0</v>
      </c>
      <c r="T3804" s="1">
        <f>学習データ!T3787*$B$20</f>
        <v>0</v>
      </c>
      <c r="U3804" s="1">
        <f>学習データ!U3787*$B$20</f>
        <v>0</v>
      </c>
      <c r="V3804" s="1">
        <f>学習データ!V3787*$B$20</f>
        <v>0</v>
      </c>
      <c r="W3804" s="1">
        <f>学習データ!W3787*$B$20</f>
        <v>0</v>
      </c>
      <c r="X3804" s="1">
        <f>学習データ!X3787*$B$20</f>
        <v>0</v>
      </c>
      <c r="Y3804" s="1">
        <f>学習データ!Y3787*$B$20</f>
        <v>0</v>
      </c>
      <c r="Z3804" s="1">
        <f>学習データ!Z3787*$B$20</f>
        <v>0</v>
      </c>
      <c r="AA3804" s="1">
        <f>学習データ!AA3787*$B$20</f>
        <v>0</v>
      </c>
      <c r="AB3804" s="1">
        <f>学習データ!AB3787*$B$20</f>
        <v>0</v>
      </c>
      <c r="AC3804" s="1">
        <f>学習データ!AC3787*$B$20</f>
        <v>0</v>
      </c>
      <c r="AD3804" s="1">
        <f>学習データ!AD3787*$B$20</f>
        <v>0</v>
      </c>
      <c r="AE3804" s="20"/>
      <c r="AF3804" s="20"/>
      <c r="AG3804" s="20"/>
      <c r="AH3804" s="35"/>
      <c r="AI3804" s="29"/>
      <c r="AJ3804" s="8">
        <v>1</v>
      </c>
      <c r="AK3804" s="1">
        <f t="shared" ref="AK3804:AW3816" ca="1" si="5265">1/(1+EXP(-SUMPRODUCT($AK$3:$AO$7,OFFSET(C3804,$B3803,B$23,5,5))+$AP$3))</f>
        <v>1.6788045291365097E-2</v>
      </c>
      <c r="AL3804" s="1">
        <f t="shared" ca="1" si="5265"/>
        <v>1.6788045291365097E-2</v>
      </c>
      <c r="AM3804" s="1">
        <f t="shared" ca="1" si="5265"/>
        <v>1.6788045291365097E-2</v>
      </c>
      <c r="AN3804" s="1">
        <f t="shared" ca="1" si="5265"/>
        <v>1.6788045291365097E-2</v>
      </c>
      <c r="AO3804" s="1">
        <f t="shared" ca="1" si="5265"/>
        <v>1.6788045291365097E-2</v>
      </c>
      <c r="AP3804" s="1">
        <f t="shared" ca="1" si="5265"/>
        <v>1.6788045291365097E-2</v>
      </c>
      <c r="AQ3804" s="1">
        <f t="shared" ca="1" si="5265"/>
        <v>1.6788045291365097E-2</v>
      </c>
      <c r="AR3804" s="1">
        <f t="shared" ca="1" si="5265"/>
        <v>1.6788045291365097E-2</v>
      </c>
      <c r="AS3804" s="1">
        <f t="shared" ca="1" si="5265"/>
        <v>1.6788045291365097E-2</v>
      </c>
      <c r="AT3804" s="1">
        <f t="shared" ca="1" si="5265"/>
        <v>1.6788045291365097E-2</v>
      </c>
      <c r="AU3804" s="1">
        <f t="shared" ca="1" si="5265"/>
        <v>1.6788045291365097E-2</v>
      </c>
      <c r="AV3804" s="1">
        <f t="shared" ca="1" si="5265"/>
        <v>1.6788045291365097E-2</v>
      </c>
      <c r="AW3804" s="1">
        <f t="shared" ca="1" si="5265"/>
        <v>1.6788045291365097E-2</v>
      </c>
      <c r="AX3804" s="31"/>
      <c r="AY3804" s="8">
        <v>1</v>
      </c>
      <c r="AZ3804" s="1">
        <f t="shared" ref="AZ3804:BL3816" ca="1" si="5266">1/(1+EXP(-SUMPRODUCT($AK$8:$AO$12,OFFSET(C3804,$B3803,B$23,5,5))+$AP$8))</f>
        <v>0.36026230090474776</v>
      </c>
      <c r="BA3804" s="1">
        <f t="shared" ca="1" si="5266"/>
        <v>0.36026230090474776</v>
      </c>
      <c r="BB3804" s="1">
        <f t="shared" ca="1" si="5266"/>
        <v>0.36026230090474776</v>
      </c>
      <c r="BC3804" s="1">
        <f t="shared" ca="1" si="5266"/>
        <v>0.36026230090474776</v>
      </c>
      <c r="BD3804" s="1">
        <f t="shared" ca="1" si="5266"/>
        <v>0.36026230090474776</v>
      </c>
      <c r="BE3804" s="1">
        <f t="shared" ca="1" si="5266"/>
        <v>0.36026230090474776</v>
      </c>
      <c r="BF3804" s="1">
        <f t="shared" ca="1" si="5266"/>
        <v>0.36026230090474776</v>
      </c>
      <c r="BG3804" s="1">
        <f t="shared" ca="1" si="5266"/>
        <v>0.36026230090474776</v>
      </c>
      <c r="BH3804" s="1">
        <f t="shared" ca="1" si="5266"/>
        <v>0.36026230090474776</v>
      </c>
      <c r="BI3804" s="1">
        <f t="shared" ca="1" si="5266"/>
        <v>0.36026230090474776</v>
      </c>
      <c r="BJ3804" s="1">
        <f t="shared" ca="1" si="5266"/>
        <v>0.36026230090474776</v>
      </c>
      <c r="BK3804" s="1">
        <f t="shared" ca="1" si="5266"/>
        <v>0.36026230090474776</v>
      </c>
      <c r="BL3804" s="1">
        <f t="shared" ca="1" si="5266"/>
        <v>0.36026230090474776</v>
      </c>
      <c r="BM3804" s="31"/>
      <c r="BN3804" s="8">
        <v>1</v>
      </c>
      <c r="BO3804" s="1">
        <f t="shared" ref="BO3804:CA3816" ca="1" si="5267">1/(1+EXP(-SUMPRODUCT($AK$13:$AO$17,OFFSET(C3804,$B3803,B$23,5,5))+$AP$13))</f>
        <v>0.45758674972675339</v>
      </c>
      <c r="BP3804" s="1">
        <f t="shared" ca="1" si="5267"/>
        <v>0.45758674972675339</v>
      </c>
      <c r="BQ3804" s="1">
        <f t="shared" ca="1" si="5267"/>
        <v>0.45758674972675339</v>
      </c>
      <c r="BR3804" s="1">
        <f t="shared" ca="1" si="5267"/>
        <v>0.45758674972675339</v>
      </c>
      <c r="BS3804" s="1">
        <f t="shared" ca="1" si="5267"/>
        <v>0.45758674972675339</v>
      </c>
      <c r="BT3804" s="1">
        <f t="shared" ca="1" si="5267"/>
        <v>0.45758674972675339</v>
      </c>
      <c r="BU3804" s="1">
        <f t="shared" ca="1" si="5267"/>
        <v>0.45758674972675339</v>
      </c>
      <c r="BV3804" s="1">
        <f t="shared" ca="1" si="5267"/>
        <v>0.45758674972675339</v>
      </c>
      <c r="BW3804" s="1">
        <f t="shared" ca="1" si="5267"/>
        <v>0.45758674972675339</v>
      </c>
      <c r="BX3804" s="1">
        <f t="shared" ca="1" si="5267"/>
        <v>0.45758674972675339</v>
      </c>
      <c r="BY3804" s="1">
        <f t="shared" ca="1" si="5267"/>
        <v>0.45758674972675339</v>
      </c>
      <c r="BZ3804" s="1">
        <f t="shared" ca="1" si="5267"/>
        <v>0.45758674972675339</v>
      </c>
      <c r="CA3804" s="1">
        <f t="shared" ca="1" si="5267"/>
        <v>0.45758674972675339</v>
      </c>
      <c r="CB3804" s="31"/>
      <c r="CC3804" s="71"/>
      <c r="CD3804" s="8">
        <v>1</v>
      </c>
      <c r="CE3804" s="1">
        <f t="shared" ref="CE3804:CE3810" ca="1" si="5268">MAX(OFFSET(AK3804,$AJ3803,AJ$23,2,2))*$CD$20</f>
        <v>1.6788045291365097E-2</v>
      </c>
      <c r="CF3804" s="1">
        <f t="shared" ref="CF3804:CF3810" ca="1" si="5269">MAX(OFFSET(AL3804,$AJ3803,AK$23,2,2))*$CD$20</f>
        <v>1.6788045291365097E-2</v>
      </c>
      <c r="CG3804" s="1">
        <f t="shared" ref="CG3804:CG3810" ca="1" si="5270">MAX(OFFSET(AM3804,$AJ3803,AL$23,2,2))*$CD$20</f>
        <v>1.6788045291365097E-2</v>
      </c>
      <c r="CH3804" s="1">
        <f t="shared" ref="CH3804:CH3810" ca="1" si="5271">MAX(OFFSET(AN3804,$AJ3803,AM$23,2,2))*$CD$20</f>
        <v>5.6880604668295601E-2</v>
      </c>
      <c r="CI3804" s="1">
        <f t="shared" ref="CI3804:CI3810" ca="1" si="5272">MAX(OFFSET(AO3804,$AJ3803,AN$23,2,2))*$CD$20</f>
        <v>0.31666399641804882</v>
      </c>
      <c r="CJ3804" s="1">
        <f t="shared" ref="CJ3804:CJ3810" ca="1" si="5273">MAX(OFFSET(AP3804,$AJ3803,AO$23,2,2))*$CD$20</f>
        <v>0.27607905745226347</v>
      </c>
      <c r="CK3804" s="1">
        <f t="shared" ref="CK3804:CK3810" ca="1" si="5274">MAX(OFFSET(AQ3804,$AJ3803,AP$23,2,2))*$CD$20</f>
        <v>1.6788045291365097E-2</v>
      </c>
      <c r="CL3804" s="35"/>
      <c r="CM3804" s="29"/>
      <c r="CN3804" s="31" t="s">
        <v>17</v>
      </c>
      <c r="CO3804" s="31"/>
      <c r="CP3804" s="31"/>
      <c r="CQ3804" s="31"/>
      <c r="CR3804" s="31"/>
      <c r="CS3804" s="31"/>
      <c r="CU3804" t="s">
        <v>18</v>
      </c>
      <c r="CZ3804" s="29"/>
      <c r="DA3804" s="8">
        <v>0</v>
      </c>
      <c r="DB3804" s="1"/>
      <c r="DC3804" s="20"/>
      <c r="DD3804" s="8">
        <v>0</v>
      </c>
      <c r="DE3804" s="1"/>
      <c r="DF3804" s="20"/>
      <c r="DG3804" s="33" t="s">
        <v>11</v>
      </c>
      <c r="DH3804" s="1">
        <f t="shared" ref="DH3804" ca="1" si="5275">SUM(DE3804:DE3813)</f>
        <v>7.2135916609012307E-2</v>
      </c>
      <c r="DI3804" s="25"/>
    </row>
    <row r="3805" spans="1:113" x14ac:dyDescent="0.2">
      <c r="A3805" s="73"/>
      <c r="B3805" s="24">
        <v>2</v>
      </c>
      <c r="C3805" s="1">
        <f>学習データ!C3788*$B$20</f>
        <v>0</v>
      </c>
      <c r="D3805" s="1">
        <f>学習データ!D3788*$B$20</f>
        <v>0</v>
      </c>
      <c r="E3805" s="1">
        <f>学習データ!E3788*$B$20</f>
        <v>0</v>
      </c>
      <c r="F3805" s="1">
        <f>学習データ!F3788*$B$20</f>
        <v>0</v>
      </c>
      <c r="G3805" s="1">
        <f>学習データ!G3788*$B$20</f>
        <v>0</v>
      </c>
      <c r="H3805" s="1">
        <f>学習データ!H3788*$B$20</f>
        <v>0</v>
      </c>
      <c r="I3805" s="1">
        <f>学習データ!I3788*$B$20</f>
        <v>0</v>
      </c>
      <c r="J3805" s="1">
        <f>学習データ!J3788*$B$20</f>
        <v>0</v>
      </c>
      <c r="K3805" s="1">
        <f>学習データ!K3788*$B$20</f>
        <v>0</v>
      </c>
      <c r="L3805" s="1">
        <f>学習データ!L3788*$B$20</f>
        <v>0</v>
      </c>
      <c r="M3805" s="1">
        <f>学習データ!M3788*$B$20</f>
        <v>0</v>
      </c>
      <c r="N3805" s="1">
        <f>学習データ!N3788*$B$20</f>
        <v>0</v>
      </c>
      <c r="O3805" s="1">
        <f>学習データ!O3788*$B$20</f>
        <v>0</v>
      </c>
      <c r="P3805" s="1">
        <f>学習データ!P3788*$B$20</f>
        <v>0</v>
      </c>
      <c r="Q3805" s="1">
        <f>学習データ!Q3788*$B$20</f>
        <v>0</v>
      </c>
      <c r="R3805" s="1">
        <f>学習データ!R3788*$B$20</f>
        <v>0</v>
      </c>
      <c r="S3805" s="1">
        <f>学習データ!S3788*$B$20</f>
        <v>0</v>
      </c>
      <c r="T3805" s="1">
        <f>学習データ!T3788*$B$20</f>
        <v>0</v>
      </c>
      <c r="U3805" s="1">
        <f>学習データ!U3788*$B$20</f>
        <v>0</v>
      </c>
      <c r="V3805" s="1">
        <f>学習データ!V3788*$B$20</f>
        <v>0</v>
      </c>
      <c r="W3805" s="1">
        <f>学習データ!W3788*$B$20</f>
        <v>0</v>
      </c>
      <c r="X3805" s="1">
        <f>学習データ!X3788*$B$20</f>
        <v>0</v>
      </c>
      <c r="Y3805" s="1">
        <f>学習データ!Y3788*$B$20</f>
        <v>0</v>
      </c>
      <c r="Z3805" s="1">
        <f>学習データ!Z3788*$B$20</f>
        <v>0</v>
      </c>
      <c r="AA3805" s="1">
        <f>学習データ!AA3788*$B$20</f>
        <v>0</v>
      </c>
      <c r="AB3805" s="1">
        <f>学習データ!AB3788*$B$20</f>
        <v>0</v>
      </c>
      <c r="AC3805" s="1">
        <f>学習データ!AC3788*$B$20</f>
        <v>0</v>
      </c>
      <c r="AD3805" s="1">
        <f>学習データ!AD3788*$B$20</f>
        <v>0</v>
      </c>
      <c r="AE3805" s="20"/>
      <c r="AF3805" s="20"/>
      <c r="AG3805" s="20"/>
      <c r="AH3805" s="35"/>
      <c r="AI3805" s="29"/>
      <c r="AJ3805" s="8">
        <v>2</v>
      </c>
      <c r="AK3805" s="1">
        <f t="shared" ca="1" si="5265"/>
        <v>1.6788045291365097E-2</v>
      </c>
      <c r="AL3805" s="1">
        <f t="shared" ca="1" si="5265"/>
        <v>1.6788045291365097E-2</v>
      </c>
      <c r="AM3805" s="1">
        <f t="shared" ca="1" si="5265"/>
        <v>1.6788045291365097E-2</v>
      </c>
      <c r="AN3805" s="1">
        <f t="shared" ca="1" si="5265"/>
        <v>1.6788045291365097E-2</v>
      </c>
      <c r="AO3805" s="1">
        <f t="shared" ca="1" si="5265"/>
        <v>1.6788045291365097E-2</v>
      </c>
      <c r="AP3805" s="1">
        <f t="shared" ca="1" si="5265"/>
        <v>1.6788045291365097E-2</v>
      </c>
      <c r="AQ3805" s="1">
        <f t="shared" ca="1" si="5265"/>
        <v>1.6788045291365097E-2</v>
      </c>
      <c r="AR3805" s="1">
        <f t="shared" ca="1" si="5265"/>
        <v>5.6880604668295601E-2</v>
      </c>
      <c r="AS3805" s="1">
        <f t="shared" ca="1" si="5265"/>
        <v>0.20475814684863841</v>
      </c>
      <c r="AT3805" s="1">
        <f t="shared" ca="1" si="5265"/>
        <v>0.31666399641804882</v>
      </c>
      <c r="AU3805" s="1">
        <f t="shared" ca="1" si="5265"/>
        <v>0.27607905745226347</v>
      </c>
      <c r="AV3805" s="1">
        <f t="shared" ca="1" si="5265"/>
        <v>1.8479202941109784E-2</v>
      </c>
      <c r="AW3805" s="1">
        <f t="shared" ca="1" si="5265"/>
        <v>1.6788045291365097E-2</v>
      </c>
      <c r="AX3805" s="31"/>
      <c r="AY3805" s="8">
        <v>2</v>
      </c>
      <c r="AZ3805" s="1">
        <f t="shared" ca="1" si="5266"/>
        <v>0.36026230090474776</v>
      </c>
      <c r="BA3805" s="1">
        <f t="shared" ca="1" si="5266"/>
        <v>0.36026230090474776</v>
      </c>
      <c r="BB3805" s="1">
        <f t="shared" ca="1" si="5266"/>
        <v>0.36026230090474776</v>
      </c>
      <c r="BC3805" s="1">
        <f t="shared" ca="1" si="5266"/>
        <v>0.36026230090474776</v>
      </c>
      <c r="BD3805" s="1">
        <f t="shared" ca="1" si="5266"/>
        <v>0.36026230090474776</v>
      </c>
      <c r="BE3805" s="1">
        <f t="shared" ca="1" si="5266"/>
        <v>0.36026230090474776</v>
      </c>
      <c r="BF3805" s="1">
        <f t="shared" ca="1" si="5266"/>
        <v>0.36026230090474776</v>
      </c>
      <c r="BG3805" s="1">
        <f t="shared" ca="1" si="5266"/>
        <v>0.361123718319806</v>
      </c>
      <c r="BH3805" s="1">
        <f t="shared" ca="1" si="5266"/>
        <v>0.37539324732178464</v>
      </c>
      <c r="BI3805" s="1">
        <f t="shared" ca="1" si="5266"/>
        <v>0.52977018143743282</v>
      </c>
      <c r="BJ3805" s="1">
        <f t="shared" ca="1" si="5266"/>
        <v>0.77655674266310659</v>
      </c>
      <c r="BK3805" s="1">
        <f t="shared" ca="1" si="5266"/>
        <v>0.75333054052774928</v>
      </c>
      <c r="BL3805" s="1">
        <f t="shared" ca="1" si="5266"/>
        <v>0.41424171079965277</v>
      </c>
      <c r="BM3805" s="31"/>
      <c r="BN3805" s="8">
        <v>2</v>
      </c>
      <c r="BO3805" s="1">
        <f t="shared" ca="1" si="5267"/>
        <v>0.45758674972675339</v>
      </c>
      <c r="BP3805" s="1">
        <f t="shared" ca="1" si="5267"/>
        <v>0.45758674972675339</v>
      </c>
      <c r="BQ3805" s="1">
        <f t="shared" ca="1" si="5267"/>
        <v>0.45758674972675339</v>
      </c>
      <c r="BR3805" s="1">
        <f t="shared" ca="1" si="5267"/>
        <v>0.45758674972675339</v>
      </c>
      <c r="BS3805" s="1">
        <f t="shared" ca="1" si="5267"/>
        <v>0.45758674972675339</v>
      </c>
      <c r="BT3805" s="1">
        <f t="shared" ca="1" si="5267"/>
        <v>0.45758674972675339</v>
      </c>
      <c r="BU3805" s="1">
        <f t="shared" ca="1" si="5267"/>
        <v>0.45758674972675339</v>
      </c>
      <c r="BV3805" s="1">
        <f t="shared" ca="1" si="5267"/>
        <v>0.4790776937190846</v>
      </c>
      <c r="BW3805" s="1">
        <f t="shared" ca="1" si="5267"/>
        <v>0.51991482816967138</v>
      </c>
      <c r="BX3805" s="1">
        <f t="shared" ca="1" si="5267"/>
        <v>0.58380797183757915</v>
      </c>
      <c r="BY3805" s="1">
        <f t="shared" ca="1" si="5267"/>
        <v>0.64361499606981742</v>
      </c>
      <c r="BZ3805" s="1">
        <f t="shared" ca="1" si="5267"/>
        <v>0.59128398875213684</v>
      </c>
      <c r="CA3805" s="1">
        <f t="shared" ca="1" si="5267"/>
        <v>0.50349921054493219</v>
      </c>
      <c r="CB3805" s="31"/>
      <c r="CC3805" s="71"/>
      <c r="CD3805" s="8">
        <v>2</v>
      </c>
      <c r="CE3805" s="1">
        <f t="shared" ca="1" si="5268"/>
        <v>1.6788045291365097E-2</v>
      </c>
      <c r="CF3805" s="1">
        <f t="shared" ca="1" si="5269"/>
        <v>1.6788045291365097E-2</v>
      </c>
      <c r="CG3805" s="1">
        <f t="shared" ca="1" si="5270"/>
        <v>0.18187610492985629</v>
      </c>
      <c r="CH3805" s="1">
        <f t="shared" ca="1" si="5271"/>
        <v>0.32601628624950607</v>
      </c>
      <c r="CI3805" s="1">
        <f t="shared" ca="1" si="5272"/>
        <v>0.43837532095847753</v>
      </c>
      <c r="CJ3805" s="1">
        <f t="shared" ca="1" si="5273"/>
        <v>0.54960329570429356</v>
      </c>
      <c r="CK3805" s="1">
        <f t="shared" ca="1" si="5274"/>
        <v>6.6375142389385924E-2</v>
      </c>
      <c r="CL3805" s="35"/>
      <c r="CM3805" s="29"/>
      <c r="CN3805" s="31"/>
      <c r="CO3805" s="31"/>
      <c r="CP3805" s="31"/>
      <c r="CQ3805" s="20"/>
      <c r="CR3805" s="31"/>
      <c r="CS3805" s="31"/>
      <c r="CZ3805" s="29"/>
      <c r="DA3805" s="8">
        <v>1</v>
      </c>
      <c r="DB3805" s="1"/>
      <c r="DC3805" s="20"/>
      <c r="DD3805" s="8">
        <v>1</v>
      </c>
      <c r="DE3805" s="1"/>
      <c r="DF3805" s="20"/>
      <c r="DG3805" s="20"/>
      <c r="DH3805" s="20"/>
      <c r="DI3805" s="25"/>
    </row>
    <row r="3806" spans="1:113" x14ac:dyDescent="0.2">
      <c r="A3806" s="73"/>
      <c r="B3806" s="24">
        <v>3</v>
      </c>
      <c r="C3806" s="1">
        <f>学習データ!C3789*$B$20</f>
        <v>0</v>
      </c>
      <c r="D3806" s="1">
        <f>学習データ!D3789*$B$20</f>
        <v>0</v>
      </c>
      <c r="E3806" s="1">
        <f>学習データ!E3789*$B$20</f>
        <v>0</v>
      </c>
      <c r="F3806" s="1">
        <f>学習データ!F3789*$B$20</f>
        <v>0</v>
      </c>
      <c r="G3806" s="1">
        <f>学習データ!G3789*$B$20</f>
        <v>0</v>
      </c>
      <c r="H3806" s="1">
        <f>学習データ!H3789*$B$20</f>
        <v>0</v>
      </c>
      <c r="I3806" s="1">
        <f>学習データ!I3789*$B$20</f>
        <v>0</v>
      </c>
      <c r="J3806" s="1">
        <f>学習データ!J3789*$B$20</f>
        <v>0</v>
      </c>
      <c r="K3806" s="1">
        <f>学習データ!K3789*$B$20</f>
        <v>0</v>
      </c>
      <c r="L3806" s="1">
        <f>学習データ!L3789*$B$20</f>
        <v>0</v>
      </c>
      <c r="M3806" s="1">
        <f>学習データ!M3789*$B$20</f>
        <v>0</v>
      </c>
      <c r="N3806" s="1">
        <f>学習データ!N3789*$B$20</f>
        <v>0</v>
      </c>
      <c r="O3806" s="1">
        <f>学習データ!O3789*$B$20</f>
        <v>0</v>
      </c>
      <c r="P3806" s="1">
        <f>学習データ!P3789*$B$20</f>
        <v>0</v>
      </c>
      <c r="Q3806" s="1">
        <f>学習データ!Q3789*$B$20</f>
        <v>0</v>
      </c>
      <c r="R3806" s="1">
        <f>学習データ!R3789*$B$20</f>
        <v>0</v>
      </c>
      <c r="S3806" s="1">
        <f>学習データ!S3789*$B$20</f>
        <v>0</v>
      </c>
      <c r="T3806" s="1">
        <f>学習データ!T3789*$B$20</f>
        <v>0</v>
      </c>
      <c r="U3806" s="1">
        <f>学習データ!U3789*$B$20</f>
        <v>0</v>
      </c>
      <c r="V3806" s="1">
        <f>学習データ!V3789*$B$20</f>
        <v>0</v>
      </c>
      <c r="W3806" s="1">
        <f>学習データ!W3789*$B$20</f>
        <v>0</v>
      </c>
      <c r="X3806" s="1">
        <f>学習データ!X3789*$B$20</f>
        <v>0</v>
      </c>
      <c r="Y3806" s="1">
        <f>学習データ!Y3789*$B$20</f>
        <v>0</v>
      </c>
      <c r="Z3806" s="1">
        <f>学習データ!Z3789*$B$20</f>
        <v>0</v>
      </c>
      <c r="AA3806" s="1">
        <f>学習データ!AA3789*$B$20</f>
        <v>0</v>
      </c>
      <c r="AB3806" s="1">
        <f>学習データ!AB3789*$B$20</f>
        <v>0</v>
      </c>
      <c r="AC3806" s="1">
        <f>学習データ!AC3789*$B$20</f>
        <v>0</v>
      </c>
      <c r="AD3806" s="1">
        <f>学習データ!AD3789*$B$20</f>
        <v>0</v>
      </c>
      <c r="AE3806" s="20"/>
      <c r="AF3806" s="20"/>
      <c r="AG3806" s="20"/>
      <c r="AH3806" s="35"/>
      <c r="AI3806" s="29"/>
      <c r="AJ3806" s="8">
        <v>3</v>
      </c>
      <c r="AK3806" s="1">
        <f t="shared" ca="1" si="5265"/>
        <v>1.6788045291365097E-2</v>
      </c>
      <c r="AL3806" s="1">
        <f t="shared" ca="1" si="5265"/>
        <v>1.6788045291365097E-2</v>
      </c>
      <c r="AM3806" s="1">
        <f t="shared" ca="1" si="5265"/>
        <v>1.6788045291365097E-2</v>
      </c>
      <c r="AN3806" s="1">
        <f t="shared" ca="1" si="5265"/>
        <v>1.6788045291365097E-2</v>
      </c>
      <c r="AO3806" s="1">
        <f t="shared" ca="1" si="5265"/>
        <v>1.6788045291365097E-2</v>
      </c>
      <c r="AP3806" s="1">
        <f t="shared" ca="1" si="5265"/>
        <v>0.18187610492985629</v>
      </c>
      <c r="AQ3806" s="1">
        <f t="shared" ca="1" si="5265"/>
        <v>0.31337318033007722</v>
      </c>
      <c r="AR3806" s="1">
        <f t="shared" ca="1" si="5265"/>
        <v>0.12087942576604366</v>
      </c>
      <c r="AS3806" s="1">
        <f t="shared" ca="1" si="5265"/>
        <v>0.13991003344466041</v>
      </c>
      <c r="AT3806" s="1">
        <f t="shared" ca="1" si="5265"/>
        <v>0.16134536431694149</v>
      </c>
      <c r="AU3806" s="1">
        <f t="shared" ca="1" si="5265"/>
        <v>0.38388151170111229</v>
      </c>
      <c r="AV3806" s="1">
        <f t="shared" ca="1" si="5265"/>
        <v>0.54960329570429356</v>
      </c>
      <c r="AW3806" s="1">
        <f t="shared" ca="1" si="5265"/>
        <v>6.6375142389385924E-2</v>
      </c>
      <c r="AX3806" s="31"/>
      <c r="AY3806" s="8">
        <v>3</v>
      </c>
      <c r="AZ3806" s="1">
        <f t="shared" ca="1" si="5266"/>
        <v>0.36026230090474776</v>
      </c>
      <c r="BA3806" s="1">
        <f t="shared" ca="1" si="5266"/>
        <v>0.36026230090474776</v>
      </c>
      <c r="BB3806" s="1">
        <f t="shared" ca="1" si="5266"/>
        <v>0.36026230090474776</v>
      </c>
      <c r="BC3806" s="1">
        <f t="shared" ca="1" si="5266"/>
        <v>0.36026230090474776</v>
      </c>
      <c r="BD3806" s="1">
        <f t="shared" ca="1" si="5266"/>
        <v>0.36026230090474776</v>
      </c>
      <c r="BE3806" s="1">
        <f t="shared" ca="1" si="5266"/>
        <v>0.36373593227316697</v>
      </c>
      <c r="BF3806" s="1">
        <f t="shared" ca="1" si="5266"/>
        <v>0.51131303903921799</v>
      </c>
      <c r="BG3806" s="1">
        <f t="shared" ca="1" si="5266"/>
        <v>0.82259622683312206</v>
      </c>
      <c r="BH3806" s="1">
        <f t="shared" ca="1" si="5266"/>
        <v>0.92052459687324584</v>
      </c>
      <c r="BI3806" s="1">
        <f t="shared" ca="1" si="5266"/>
        <v>0.95396322510315323</v>
      </c>
      <c r="BJ3806" s="1">
        <f t="shared" ca="1" si="5266"/>
        <v>0.92088362867665363</v>
      </c>
      <c r="BK3806" s="1">
        <f t="shared" ca="1" si="5266"/>
        <v>0.73159399660825031</v>
      </c>
      <c r="BL3806" s="1">
        <f t="shared" ca="1" si="5266"/>
        <v>0.59115841886217591</v>
      </c>
      <c r="BM3806" s="31"/>
      <c r="BN3806" s="8">
        <v>3</v>
      </c>
      <c r="BO3806" s="1">
        <f t="shared" ca="1" si="5267"/>
        <v>0.45758674972675339</v>
      </c>
      <c r="BP3806" s="1">
        <f t="shared" ca="1" si="5267"/>
        <v>0.45758674972675339</v>
      </c>
      <c r="BQ3806" s="1">
        <f t="shared" ca="1" si="5267"/>
        <v>0.45758674972675339</v>
      </c>
      <c r="BR3806" s="1">
        <f t="shared" ca="1" si="5267"/>
        <v>0.45758674972675339</v>
      </c>
      <c r="BS3806" s="1">
        <f t="shared" ca="1" si="5267"/>
        <v>0.45758674972675339</v>
      </c>
      <c r="BT3806" s="1">
        <f t="shared" ca="1" si="5267"/>
        <v>0.50062123102593525</v>
      </c>
      <c r="BU3806" s="1">
        <f t="shared" ca="1" si="5267"/>
        <v>0.574640525224139</v>
      </c>
      <c r="BV3806" s="1">
        <f t="shared" ca="1" si="5267"/>
        <v>0.65336893882788638</v>
      </c>
      <c r="BW3806" s="1">
        <f t="shared" ca="1" si="5267"/>
        <v>0.71753179568213643</v>
      </c>
      <c r="BX3806" s="1">
        <f t="shared" ca="1" si="5267"/>
        <v>0.76193348340549927</v>
      </c>
      <c r="BY3806" s="1">
        <f t="shared" ca="1" si="5267"/>
        <v>0.75790306146241626</v>
      </c>
      <c r="BZ3806" s="1">
        <f t="shared" ca="1" si="5267"/>
        <v>0.65657892019085784</v>
      </c>
      <c r="CA3806" s="1">
        <f t="shared" ca="1" si="5267"/>
        <v>0.55584231713039578</v>
      </c>
      <c r="CB3806" s="31"/>
      <c r="CC3806" s="71"/>
      <c r="CD3806" s="8">
        <v>3</v>
      </c>
      <c r="CE3806" s="1">
        <f t="shared" ca="1" si="5268"/>
        <v>1.6788045291365097E-2</v>
      </c>
      <c r="CF3806" s="1">
        <f t="shared" ca="1" si="5269"/>
        <v>0.27769767378749277</v>
      </c>
      <c r="CG3806" s="1">
        <f t="shared" ca="1" si="5270"/>
        <v>0.9711213276103805</v>
      </c>
      <c r="CH3806" s="1">
        <f t="shared" ca="1" si="5271"/>
        <v>0.27633829898716128</v>
      </c>
      <c r="CI3806" s="1">
        <f t="shared" ca="1" si="5272"/>
        <v>3.8790194466514848E-2</v>
      </c>
      <c r="CJ3806" s="1">
        <f t="shared" ca="1" si="5273"/>
        <v>2.596150252511633E-2</v>
      </c>
      <c r="CK3806" s="1">
        <f t="shared" ca="1" si="5274"/>
        <v>1.6788045291365097E-2</v>
      </c>
      <c r="CL3806" s="35"/>
      <c r="CM3806" s="29"/>
      <c r="CN3806" s="71">
        <v>1</v>
      </c>
      <c r="CO3806" s="8">
        <v>0</v>
      </c>
      <c r="CP3806" s="8">
        <v>1</v>
      </c>
      <c r="CQ3806" s="8">
        <v>2</v>
      </c>
      <c r="CR3806" s="8">
        <v>3</v>
      </c>
      <c r="CS3806" s="8">
        <v>4</v>
      </c>
      <c r="CU3806" s="8"/>
      <c r="CV3806" s="8">
        <v>0</v>
      </c>
      <c r="CW3806" s="8">
        <v>1</v>
      </c>
      <c r="CX3806" s="8">
        <v>2</v>
      </c>
      <c r="CZ3806" s="29"/>
      <c r="DA3806" s="8">
        <v>2</v>
      </c>
      <c r="DB3806" s="1">
        <f ca="1">1/(1+EXP(-SUMPRODUCT($DC$6:$DD$11,CW3807:CX3812)+$DE$6))</f>
        <v>0.13808642810186486</v>
      </c>
      <c r="DC3806" s="20"/>
      <c r="DD3806" s="8">
        <v>2</v>
      </c>
      <c r="DE3806" s="1">
        <f t="shared" ref="DE3806" ca="1" si="5276">(AG3823-DB3806)^2</f>
        <v>1.9067861625931493E-2</v>
      </c>
      <c r="DF3806" s="20"/>
      <c r="DG3806" s="20"/>
      <c r="DH3806" s="20"/>
      <c r="DI3806" s="25"/>
    </row>
    <row r="3807" spans="1:113" x14ac:dyDescent="0.2">
      <c r="A3807" s="73"/>
      <c r="B3807" s="24">
        <v>4</v>
      </c>
      <c r="C3807" s="1">
        <f>学習データ!C3790*$B$20</f>
        <v>0</v>
      </c>
      <c r="D3807" s="1">
        <f>学習データ!D3790*$B$20</f>
        <v>0</v>
      </c>
      <c r="E3807" s="1">
        <f>学習データ!E3790*$B$20</f>
        <v>0</v>
      </c>
      <c r="F3807" s="1">
        <f>学習データ!F3790*$B$20</f>
        <v>0</v>
      </c>
      <c r="G3807" s="1">
        <f>学習データ!G3790*$B$20</f>
        <v>0</v>
      </c>
      <c r="H3807" s="1">
        <f>学習データ!H3790*$B$20</f>
        <v>0</v>
      </c>
      <c r="I3807" s="1">
        <f>学習データ!I3790*$B$20</f>
        <v>0</v>
      </c>
      <c r="J3807" s="1">
        <f>学習データ!J3790*$B$20</f>
        <v>0</v>
      </c>
      <c r="K3807" s="1">
        <f>学習データ!K3790*$B$20</f>
        <v>0</v>
      </c>
      <c r="L3807" s="1">
        <f>学習データ!L3790*$B$20</f>
        <v>0</v>
      </c>
      <c r="M3807" s="1">
        <f>学習データ!M3790*$B$20</f>
        <v>0</v>
      </c>
      <c r="N3807" s="1">
        <f>学習データ!N3790*$B$20</f>
        <v>0</v>
      </c>
      <c r="O3807" s="1">
        <f>学習データ!O3790*$B$20</f>
        <v>0</v>
      </c>
      <c r="P3807" s="1">
        <f>学習データ!P3790*$B$20</f>
        <v>0</v>
      </c>
      <c r="Q3807" s="1">
        <f>学習データ!Q3790*$B$20</f>
        <v>0</v>
      </c>
      <c r="R3807" s="1">
        <f>学習データ!R3790*$B$20</f>
        <v>0</v>
      </c>
      <c r="S3807" s="1">
        <f>学習データ!S3790*$B$20</f>
        <v>0</v>
      </c>
      <c r="T3807" s="1">
        <f>学習データ!T3790*$B$20</f>
        <v>0</v>
      </c>
      <c r="U3807" s="1">
        <f>学習データ!U3790*$B$20</f>
        <v>0</v>
      </c>
      <c r="V3807" s="1">
        <f>学習データ!V3790*$B$20</f>
        <v>0</v>
      </c>
      <c r="W3807" s="1">
        <f>学習データ!W3790*$B$20</f>
        <v>0</v>
      </c>
      <c r="X3807" s="1">
        <f>学習データ!X3790*$B$20</f>
        <v>0</v>
      </c>
      <c r="Y3807" s="1">
        <f>学習データ!Y3790*$B$20</f>
        <v>0</v>
      </c>
      <c r="Z3807" s="1">
        <f>学習データ!Z3790*$B$20</f>
        <v>0</v>
      </c>
      <c r="AA3807" s="1">
        <f>学習データ!AA3790*$B$20</f>
        <v>0</v>
      </c>
      <c r="AB3807" s="1">
        <f>学習データ!AB3790*$B$20</f>
        <v>0</v>
      </c>
      <c r="AC3807" s="1">
        <f>学習データ!AC3790*$B$20</f>
        <v>0</v>
      </c>
      <c r="AD3807" s="1">
        <f>学習データ!AD3790*$B$20</f>
        <v>0</v>
      </c>
      <c r="AE3807" s="20"/>
      <c r="AF3807" s="20"/>
      <c r="AG3807" s="20"/>
      <c r="AH3807" s="35"/>
      <c r="AI3807" s="29"/>
      <c r="AJ3807" s="8">
        <v>4</v>
      </c>
      <c r="AK3807" s="1">
        <f t="shared" ca="1" si="5265"/>
        <v>1.6788045291365097E-2</v>
      </c>
      <c r="AL3807" s="1">
        <f t="shared" ca="1" si="5265"/>
        <v>1.6788045291365097E-2</v>
      </c>
      <c r="AM3807" s="1">
        <f t="shared" ca="1" si="5265"/>
        <v>1.6788045291365097E-2</v>
      </c>
      <c r="AN3807" s="1">
        <f t="shared" ca="1" si="5265"/>
        <v>1.6788045291365097E-2</v>
      </c>
      <c r="AO3807" s="1">
        <f t="shared" ca="1" si="5265"/>
        <v>0.11172507448169346</v>
      </c>
      <c r="AP3807" s="1">
        <f t="shared" ca="1" si="5265"/>
        <v>8.1271963326078597E-2</v>
      </c>
      <c r="AQ3807" s="1">
        <f t="shared" ca="1" si="5265"/>
        <v>1.7574103490704499E-2</v>
      </c>
      <c r="AR3807" s="1">
        <f t="shared" ca="1" si="5265"/>
        <v>0.32601628624950607</v>
      </c>
      <c r="AS3807" s="1">
        <f t="shared" ca="1" si="5265"/>
        <v>0.43837532095847753</v>
      </c>
      <c r="AT3807" s="1">
        <f t="shared" ca="1" si="5265"/>
        <v>0.3583855483561646</v>
      </c>
      <c r="AU3807" s="1">
        <f t="shared" ca="1" si="5265"/>
        <v>0.20861122626278203</v>
      </c>
      <c r="AV3807" s="1">
        <f t="shared" ca="1" si="5265"/>
        <v>5.4197191949012999E-2</v>
      </c>
      <c r="AW3807" s="1">
        <f t="shared" ca="1" si="5265"/>
        <v>3.6329289127466302E-2</v>
      </c>
      <c r="AX3807" s="31"/>
      <c r="AY3807" s="8">
        <v>4</v>
      </c>
      <c r="AZ3807" s="1">
        <f t="shared" ca="1" si="5266"/>
        <v>0.36026230090474776</v>
      </c>
      <c r="BA3807" s="1">
        <f t="shared" ca="1" si="5266"/>
        <v>0.36026230090474776</v>
      </c>
      <c r="BB3807" s="1">
        <f t="shared" ca="1" si="5266"/>
        <v>0.36026230090474776</v>
      </c>
      <c r="BC3807" s="1">
        <f t="shared" ca="1" si="5266"/>
        <v>0.36026230090474776</v>
      </c>
      <c r="BD3807" s="1">
        <f t="shared" ca="1" si="5266"/>
        <v>0.361123718319806</v>
      </c>
      <c r="BE3807" s="1">
        <f t="shared" ca="1" si="5266"/>
        <v>0.44036234800804219</v>
      </c>
      <c r="BF3807" s="1">
        <f t="shared" ca="1" si="5266"/>
        <v>0.85493301978586178</v>
      </c>
      <c r="BG3807" s="1">
        <f t="shared" ca="1" si="5266"/>
        <v>0.83459515896603587</v>
      </c>
      <c r="BH3807" s="1">
        <f t="shared" ca="1" si="5266"/>
        <v>0.87913551275566837</v>
      </c>
      <c r="BI3807" s="1">
        <f t="shared" ca="1" si="5266"/>
        <v>0.89249991062431278</v>
      </c>
      <c r="BJ3807" s="1">
        <f t="shared" ca="1" si="5266"/>
        <v>0.85258495390431188</v>
      </c>
      <c r="BK3807" s="1">
        <f t="shared" ca="1" si="5266"/>
        <v>0.72526467802343708</v>
      </c>
      <c r="BL3807" s="1">
        <f t="shared" ca="1" si="5266"/>
        <v>0.39405882661924763</v>
      </c>
      <c r="BM3807" s="31"/>
      <c r="BN3807" s="8">
        <v>4</v>
      </c>
      <c r="BO3807" s="1">
        <f t="shared" ca="1" si="5267"/>
        <v>0.45758674972675339</v>
      </c>
      <c r="BP3807" s="1">
        <f t="shared" ca="1" si="5267"/>
        <v>0.45758674972675339</v>
      </c>
      <c r="BQ3807" s="1">
        <f t="shared" ca="1" si="5267"/>
        <v>0.45758674972675339</v>
      </c>
      <c r="BR3807" s="1">
        <f t="shared" ca="1" si="5267"/>
        <v>0.45758674972675339</v>
      </c>
      <c r="BS3807" s="1">
        <f t="shared" ca="1" si="5267"/>
        <v>0.49113180861160155</v>
      </c>
      <c r="BT3807" s="1">
        <f t="shared" ca="1" si="5267"/>
        <v>0.55616321669151247</v>
      </c>
      <c r="BU3807" s="1">
        <f t="shared" ca="1" si="5267"/>
        <v>0.65179413311979795</v>
      </c>
      <c r="BV3807" s="1">
        <f t="shared" ca="1" si="5267"/>
        <v>0.71394054313498145</v>
      </c>
      <c r="BW3807" s="1">
        <f t="shared" ca="1" si="5267"/>
        <v>0.71927449432864887</v>
      </c>
      <c r="BX3807" s="1">
        <f t="shared" ca="1" si="5267"/>
        <v>0.69432939818447348</v>
      </c>
      <c r="BY3807" s="1">
        <f t="shared" ca="1" si="5267"/>
        <v>0.65121550893089175</v>
      </c>
      <c r="BZ3807" s="1">
        <f t="shared" ca="1" si="5267"/>
        <v>0.57403962650620688</v>
      </c>
      <c r="CA3807" s="1">
        <f t="shared" ca="1" si="5267"/>
        <v>0.50271991501865976</v>
      </c>
      <c r="CB3807" s="31"/>
      <c r="CC3807" s="71"/>
      <c r="CD3807" s="8">
        <v>4</v>
      </c>
      <c r="CE3807" s="1">
        <f t="shared" ca="1" si="5268"/>
        <v>1.6788045291365097E-2</v>
      </c>
      <c r="CF3807" s="1">
        <f t="shared" ca="1" si="5269"/>
        <v>1.6788045291365097E-2</v>
      </c>
      <c r="CG3807" s="1">
        <f t="shared" ca="1" si="5270"/>
        <v>0.4785388883441396</v>
      </c>
      <c r="CH3807" s="1">
        <f t="shared" ca="1" si="5271"/>
        <v>0.97193713641973889</v>
      </c>
      <c r="CI3807" s="1">
        <f t="shared" ca="1" si="5272"/>
        <v>3.4072754718766023E-2</v>
      </c>
      <c r="CJ3807" s="1">
        <f t="shared" ca="1" si="5273"/>
        <v>1.6788045291365097E-2</v>
      </c>
      <c r="CK3807" s="1">
        <f t="shared" ca="1" si="5274"/>
        <v>1.6788045291365097E-2</v>
      </c>
      <c r="CL3807" s="35"/>
      <c r="CM3807" s="29"/>
      <c r="CN3807" s="71"/>
      <c r="CO3807" s="8">
        <v>1</v>
      </c>
      <c r="CP3807" s="1">
        <f t="shared" ref="CP3807:CS3810" ca="1" si="5277">1/(1+EXP(-SUMPRODUCT($CO$6:$CR$9,CE3804:CH3807)+$CS$6))</f>
        <v>1.4850431049484523E-4</v>
      </c>
      <c r="CQ3807" s="1">
        <f t="shared" ca="1" si="5277"/>
        <v>5.1527135575188702E-4</v>
      </c>
      <c r="CR3807" s="1">
        <f t="shared" ca="1" si="5277"/>
        <v>3.8861800790174813E-3</v>
      </c>
      <c r="CS3807" s="1">
        <f t="shared" ca="1" si="5277"/>
        <v>1.2223608704571515E-3</v>
      </c>
      <c r="CU3807" s="71">
        <v>1</v>
      </c>
      <c r="CV3807" s="8">
        <v>1</v>
      </c>
      <c r="CW3807" s="1">
        <f t="shared" ref="CW3807" ca="1" si="5278">MAX(CP3807:CQ3808)</f>
        <v>1.62600497167539E-3</v>
      </c>
      <c r="CX3807" s="1">
        <f t="shared" ref="CX3807" ca="1" si="5279">MAX(CR3807:CS3808)</f>
        <v>9.2852788270429022E-3</v>
      </c>
      <c r="CZ3807" s="29"/>
      <c r="DA3807" s="8">
        <v>3</v>
      </c>
      <c r="DB3807" s="1"/>
      <c r="DC3807" s="20"/>
      <c r="DD3807" s="8">
        <v>3</v>
      </c>
      <c r="DE3807" s="1"/>
      <c r="DF3807" s="20"/>
      <c r="DG3807" s="20"/>
      <c r="DH3807" s="20"/>
      <c r="DI3807" s="25"/>
    </row>
    <row r="3808" spans="1:113" x14ac:dyDescent="0.2">
      <c r="A3808" s="73"/>
      <c r="B3808" s="24">
        <v>5</v>
      </c>
      <c r="C3808" s="1">
        <f>学習データ!C3791*$B$20</f>
        <v>0</v>
      </c>
      <c r="D3808" s="1">
        <f>学習データ!D3791*$B$20</f>
        <v>0</v>
      </c>
      <c r="E3808" s="1">
        <f>学習データ!E3791*$B$20</f>
        <v>0</v>
      </c>
      <c r="F3808" s="1">
        <f>学習データ!F3791*$B$20</f>
        <v>0</v>
      </c>
      <c r="G3808" s="1">
        <f>学習データ!G3791*$B$20</f>
        <v>0</v>
      </c>
      <c r="H3808" s="1">
        <f>学習データ!H3791*$B$20</f>
        <v>0</v>
      </c>
      <c r="I3808" s="1">
        <f>学習データ!I3791*$B$20</f>
        <v>0</v>
      </c>
      <c r="J3808" s="1">
        <f>学習データ!J3791*$B$20</f>
        <v>0</v>
      </c>
      <c r="K3808" s="1">
        <f>学習データ!K3791*$B$20</f>
        <v>0</v>
      </c>
      <c r="L3808" s="1">
        <f>学習データ!L3791*$B$20</f>
        <v>0</v>
      </c>
      <c r="M3808" s="1">
        <f>学習データ!M3791*$B$20</f>
        <v>0</v>
      </c>
      <c r="N3808" s="1">
        <f>学習データ!N3791*$B$20</f>
        <v>0</v>
      </c>
      <c r="O3808" s="1">
        <f>学習データ!O3791*$B$20</f>
        <v>0</v>
      </c>
      <c r="P3808" s="1">
        <f>学習データ!P3791*$B$20</f>
        <v>0</v>
      </c>
      <c r="Q3808" s="1">
        <f>学習データ!Q3791*$B$20</f>
        <v>0</v>
      </c>
      <c r="R3808" s="1">
        <f>学習データ!R3791*$B$20</f>
        <v>0</v>
      </c>
      <c r="S3808" s="1">
        <f>学習データ!S3791*$B$20</f>
        <v>0</v>
      </c>
      <c r="T3808" s="1">
        <f>学習データ!T3791*$B$20</f>
        <v>0</v>
      </c>
      <c r="U3808" s="1">
        <f>学習データ!U3791*$B$20</f>
        <v>0</v>
      </c>
      <c r="V3808" s="1">
        <f>学習データ!V3791*$B$20</f>
        <v>0</v>
      </c>
      <c r="W3808" s="1">
        <f>学習データ!W3791*$B$20</f>
        <v>0</v>
      </c>
      <c r="X3808" s="1">
        <f>学習データ!X3791*$B$20</f>
        <v>0</v>
      </c>
      <c r="Y3808" s="1">
        <f>学習データ!Y3791*$B$20</f>
        <v>0</v>
      </c>
      <c r="Z3808" s="1">
        <f>学習データ!Z3791*$B$20</f>
        <v>0</v>
      </c>
      <c r="AA3808" s="1">
        <f>学習データ!AA3791*$B$20</f>
        <v>0</v>
      </c>
      <c r="AB3808" s="1">
        <f>学習データ!AB3791*$B$20</f>
        <v>0</v>
      </c>
      <c r="AC3808" s="1">
        <f>学習データ!AC3791*$B$20</f>
        <v>0</v>
      </c>
      <c r="AD3808" s="1">
        <f>学習データ!AD3791*$B$20</f>
        <v>0</v>
      </c>
      <c r="AE3808" s="20"/>
      <c r="AF3808" s="20"/>
      <c r="AG3808" s="20"/>
      <c r="AH3808" s="35"/>
      <c r="AI3808" s="29"/>
      <c r="AJ3808" s="8">
        <v>5</v>
      </c>
      <c r="AK3808" s="1">
        <f t="shared" ca="1" si="5265"/>
        <v>1.6788045291365097E-2</v>
      </c>
      <c r="AL3808" s="1">
        <f t="shared" ca="1" si="5265"/>
        <v>1.6788045291365097E-2</v>
      </c>
      <c r="AM3808" s="1">
        <f t="shared" ca="1" si="5265"/>
        <v>1.6788045291365097E-2</v>
      </c>
      <c r="AN3808" s="1">
        <f t="shared" ca="1" si="5265"/>
        <v>0.27769767378749277</v>
      </c>
      <c r="AO3808" s="1">
        <f t="shared" ca="1" si="5265"/>
        <v>0.15459679650413821</v>
      </c>
      <c r="AP3808" s="1">
        <f t="shared" ca="1" si="5265"/>
        <v>2.8668255195009439E-2</v>
      </c>
      <c r="AQ3808" s="1">
        <f t="shared" ca="1" si="5265"/>
        <v>0.14341965122908512</v>
      </c>
      <c r="AR3808" s="1">
        <f t="shared" ca="1" si="5265"/>
        <v>6.631154408391593E-2</v>
      </c>
      <c r="AS3808" s="1">
        <f t="shared" ca="1" si="5265"/>
        <v>3.8790194466514848E-2</v>
      </c>
      <c r="AT3808" s="1">
        <f t="shared" ca="1" si="5265"/>
        <v>2.7739127138979764E-2</v>
      </c>
      <c r="AU3808" s="1">
        <f t="shared" ca="1" si="5265"/>
        <v>2.596150252511633E-2</v>
      </c>
      <c r="AV3808" s="1">
        <f t="shared" ca="1" si="5265"/>
        <v>1.7947830546480335E-2</v>
      </c>
      <c r="AW3808" s="1">
        <f t="shared" ca="1" si="5265"/>
        <v>1.6788045291365097E-2</v>
      </c>
      <c r="AX3808" s="31"/>
      <c r="AY3808" s="8">
        <v>5</v>
      </c>
      <c r="AZ3808" s="1">
        <f t="shared" ca="1" si="5266"/>
        <v>0.36026230090474776</v>
      </c>
      <c r="BA3808" s="1">
        <f t="shared" ca="1" si="5266"/>
        <v>0.36026230090474776</v>
      </c>
      <c r="BB3808" s="1">
        <f t="shared" ca="1" si="5266"/>
        <v>0.36026230090474776</v>
      </c>
      <c r="BC3808" s="1">
        <f t="shared" ca="1" si="5266"/>
        <v>0.40461540798804096</v>
      </c>
      <c r="BD3808" s="1">
        <f t="shared" ca="1" si="5266"/>
        <v>0.75677013947805993</v>
      </c>
      <c r="BE3808" s="1">
        <f t="shared" ca="1" si="5266"/>
        <v>0.91791305735550754</v>
      </c>
      <c r="BF3808" s="1">
        <f t="shared" ca="1" si="5266"/>
        <v>0.8764990167558474</v>
      </c>
      <c r="BG3808" s="1">
        <f t="shared" ca="1" si="5266"/>
        <v>0.80714394181003479</v>
      </c>
      <c r="BH3808" s="1">
        <f t="shared" ca="1" si="5266"/>
        <v>0.63699241945026641</v>
      </c>
      <c r="BI3808" s="1">
        <f t="shared" ca="1" si="5266"/>
        <v>0.508424977200023</v>
      </c>
      <c r="BJ3808" s="1">
        <f t="shared" ca="1" si="5266"/>
        <v>0.39593774671010418</v>
      </c>
      <c r="BK3808" s="1">
        <f t="shared" ca="1" si="5266"/>
        <v>0.36191692479802007</v>
      </c>
      <c r="BL3808" s="1">
        <f t="shared" ca="1" si="5266"/>
        <v>0.36026230090474776</v>
      </c>
      <c r="BM3808" s="31"/>
      <c r="BN3808" s="8">
        <v>5</v>
      </c>
      <c r="BO3808" s="1">
        <f t="shared" ca="1" si="5267"/>
        <v>0.45758674972675339</v>
      </c>
      <c r="BP3808" s="1">
        <f t="shared" ca="1" si="5267"/>
        <v>0.45758674972675339</v>
      </c>
      <c r="BQ3808" s="1">
        <f t="shared" ca="1" si="5267"/>
        <v>0.45758674972675339</v>
      </c>
      <c r="BR3808" s="1">
        <f t="shared" ca="1" si="5267"/>
        <v>0.52240263646261875</v>
      </c>
      <c r="BS3808" s="1">
        <f t="shared" ca="1" si="5267"/>
        <v>0.63629975952291995</v>
      </c>
      <c r="BT3808" s="1">
        <f t="shared" ca="1" si="5267"/>
        <v>0.69743800048461324</v>
      </c>
      <c r="BU3808" s="1">
        <f t="shared" ca="1" si="5267"/>
        <v>0.65654737430094645</v>
      </c>
      <c r="BV3808" s="1">
        <f t="shared" ca="1" si="5267"/>
        <v>0.62190591972178799</v>
      </c>
      <c r="BW3808" s="1">
        <f t="shared" ca="1" si="5267"/>
        <v>0.55501224555650885</v>
      </c>
      <c r="BX3808" s="1">
        <f t="shared" ca="1" si="5267"/>
        <v>0.50700443592004074</v>
      </c>
      <c r="BY3808" s="1">
        <f t="shared" ca="1" si="5267"/>
        <v>0.48614739281730052</v>
      </c>
      <c r="BZ3808" s="1">
        <f t="shared" ca="1" si="5267"/>
        <v>0.46086634195509113</v>
      </c>
      <c r="CA3808" s="1">
        <f t="shared" ca="1" si="5267"/>
        <v>0.45758674972675339</v>
      </c>
      <c r="CB3808" s="31"/>
      <c r="CC3808" s="71"/>
      <c r="CD3808" s="8">
        <v>5</v>
      </c>
      <c r="CE3808" s="1">
        <f t="shared" ca="1" si="5268"/>
        <v>4.9189453227720233E-2</v>
      </c>
      <c r="CF3808" s="1">
        <f t="shared" ca="1" si="5269"/>
        <v>0.23202824785464402</v>
      </c>
      <c r="CG3808" s="1">
        <f t="shared" ca="1" si="5270"/>
        <v>0.32005623226439206</v>
      </c>
      <c r="CH3808" s="1">
        <f t="shared" ca="1" si="5271"/>
        <v>0.59208861852962358</v>
      </c>
      <c r="CI3808" s="1">
        <f t="shared" ca="1" si="5272"/>
        <v>6.775847955295973E-2</v>
      </c>
      <c r="CJ3808" s="1">
        <f t="shared" ca="1" si="5273"/>
        <v>1.6788045291365097E-2</v>
      </c>
      <c r="CK3808" s="1">
        <f t="shared" ca="1" si="5274"/>
        <v>1.6788045291365097E-2</v>
      </c>
      <c r="CL3808" s="35"/>
      <c r="CM3808" s="29"/>
      <c r="CN3808" s="71"/>
      <c r="CO3808" s="8">
        <v>2</v>
      </c>
      <c r="CP3808" s="1">
        <f t="shared" ca="1" si="5277"/>
        <v>2.9739210104699808E-4</v>
      </c>
      <c r="CQ3808" s="1">
        <f t="shared" ca="1" si="5277"/>
        <v>1.62600497167539E-3</v>
      </c>
      <c r="CR3808" s="1">
        <f t="shared" ca="1" si="5277"/>
        <v>9.2852788270429022E-3</v>
      </c>
      <c r="CS3808" s="1">
        <f t="shared" ca="1" si="5277"/>
        <v>3.6685455529589291E-3</v>
      </c>
      <c r="CU3808" s="71"/>
      <c r="CV3808" s="8">
        <v>2</v>
      </c>
      <c r="CW3808" s="1">
        <f t="shared" ref="CW3808" ca="1" si="5280">MAX(CP3809:CQ3810)</f>
        <v>0.63394076832121182</v>
      </c>
      <c r="CX3808" s="1">
        <f t="shared" ref="CX3808" ca="1" si="5281">MAX(CR3809:CS3810)</f>
        <v>0.21514246109968579</v>
      </c>
      <c r="CZ3808" s="29"/>
      <c r="DA3808" s="8">
        <v>4</v>
      </c>
      <c r="DB3808" s="1"/>
      <c r="DC3808" s="20"/>
      <c r="DD3808" s="8">
        <v>4</v>
      </c>
      <c r="DE3808" s="1"/>
      <c r="DF3808" s="20"/>
      <c r="DG3808" s="20"/>
      <c r="DH3808" s="20"/>
      <c r="DI3808" s="25"/>
    </row>
    <row r="3809" spans="1:113" x14ac:dyDescent="0.2">
      <c r="A3809" s="73"/>
      <c r="B3809" s="24">
        <v>6</v>
      </c>
      <c r="C3809" s="1">
        <f>学習データ!C3792*$B$20</f>
        <v>0</v>
      </c>
      <c r="D3809" s="1">
        <f>学習データ!D3792*$B$20</f>
        <v>0</v>
      </c>
      <c r="E3809" s="1">
        <f>学習データ!E3792*$B$20</f>
        <v>0</v>
      </c>
      <c r="F3809" s="1">
        <f>学習データ!F3792*$B$20</f>
        <v>0</v>
      </c>
      <c r="G3809" s="1">
        <f>学習データ!G3792*$B$20</f>
        <v>0</v>
      </c>
      <c r="H3809" s="1">
        <f>学習データ!H3792*$B$20</f>
        <v>0</v>
      </c>
      <c r="I3809" s="1">
        <f>学習データ!I3792*$B$20</f>
        <v>0</v>
      </c>
      <c r="J3809" s="1">
        <f>学習データ!J3792*$B$20</f>
        <v>0</v>
      </c>
      <c r="K3809" s="1">
        <f>学習データ!K3792*$B$20</f>
        <v>0</v>
      </c>
      <c r="L3809" s="1">
        <f>学習データ!L3792*$B$20</f>
        <v>0</v>
      </c>
      <c r="M3809" s="1">
        <f>学習データ!M3792*$B$20</f>
        <v>0</v>
      </c>
      <c r="N3809" s="1">
        <f>学習データ!N3792*$B$20</f>
        <v>0</v>
      </c>
      <c r="O3809" s="1">
        <f>学習データ!O3792*$B$20</f>
        <v>0</v>
      </c>
      <c r="P3809" s="1">
        <f>学習データ!P3792*$B$20</f>
        <v>0</v>
      </c>
      <c r="Q3809" s="1">
        <f>学習データ!Q3792*$B$20</f>
        <v>0</v>
      </c>
      <c r="R3809" s="1">
        <f>学習データ!R3792*$B$20</f>
        <v>0</v>
      </c>
      <c r="S3809" s="1">
        <f>学習データ!S3792*$B$20</f>
        <v>0</v>
      </c>
      <c r="T3809" s="1">
        <f>学習データ!T3792*$B$20</f>
        <v>0</v>
      </c>
      <c r="U3809" s="1">
        <f>学習データ!U3792*$B$20</f>
        <v>0</v>
      </c>
      <c r="V3809" s="1">
        <f>学習データ!V3792*$B$20</f>
        <v>0</v>
      </c>
      <c r="W3809" s="1">
        <f>学習データ!W3792*$B$20</f>
        <v>4.3137254901960784E-2</v>
      </c>
      <c r="X3809" s="1">
        <f>学習データ!X3792*$B$20</f>
        <v>0.51764705882352935</v>
      </c>
      <c r="Y3809" s="1">
        <f>学習データ!Y3792*$B$20</f>
        <v>0.67843137254901964</v>
      </c>
      <c r="Z3809" s="1">
        <f>学習データ!Z3792*$B$20</f>
        <v>0.99215686274509807</v>
      </c>
      <c r="AA3809" s="1">
        <f>学習データ!AA3792*$B$20</f>
        <v>0.99607843137254903</v>
      </c>
      <c r="AB3809" s="1">
        <f>学習データ!AB3792*$B$20</f>
        <v>0.59215686274509804</v>
      </c>
      <c r="AC3809" s="1">
        <f>学習データ!AC3792*$B$20</f>
        <v>0</v>
      </c>
      <c r="AD3809" s="1">
        <f>学習データ!AD3792*$B$20</f>
        <v>0</v>
      </c>
      <c r="AE3809" s="20"/>
      <c r="AF3809" s="20"/>
      <c r="AG3809" s="20"/>
      <c r="AH3809" s="35"/>
      <c r="AI3809" s="29"/>
      <c r="AJ3809" s="8">
        <v>6</v>
      </c>
      <c r="AK3809" s="1">
        <f t="shared" ca="1" si="5265"/>
        <v>1.6788045291365097E-2</v>
      </c>
      <c r="AL3809" s="1">
        <f t="shared" ca="1" si="5265"/>
        <v>1.6788045291365097E-2</v>
      </c>
      <c r="AM3809" s="1">
        <f t="shared" ca="1" si="5265"/>
        <v>1.6788045291365097E-2</v>
      </c>
      <c r="AN3809" s="1">
        <f t="shared" ca="1" si="5265"/>
        <v>2.4664440736579168E-2</v>
      </c>
      <c r="AO3809" s="1">
        <f t="shared" ca="1" si="5265"/>
        <v>0.51595613224318559</v>
      </c>
      <c r="AP3809" s="1">
        <f t="shared" ca="1" si="5265"/>
        <v>0.9711213276103805</v>
      </c>
      <c r="AQ3809" s="1">
        <f t="shared" ca="1" si="5265"/>
        <v>0.27633829898716128</v>
      </c>
      <c r="AR3809" s="1">
        <f t="shared" ca="1" si="5265"/>
        <v>3.160975015731899E-2</v>
      </c>
      <c r="AS3809" s="1">
        <f t="shared" ca="1" si="5265"/>
        <v>1.6788045291365097E-2</v>
      </c>
      <c r="AT3809" s="1">
        <f t="shared" ca="1" si="5265"/>
        <v>1.6788045291365097E-2</v>
      </c>
      <c r="AU3809" s="1">
        <f t="shared" ca="1" si="5265"/>
        <v>1.6788045291365097E-2</v>
      </c>
      <c r="AV3809" s="1">
        <f t="shared" ca="1" si="5265"/>
        <v>1.6788045291365097E-2</v>
      </c>
      <c r="AW3809" s="1">
        <f t="shared" ca="1" si="5265"/>
        <v>1.6788045291365097E-2</v>
      </c>
      <c r="AX3809" s="31"/>
      <c r="AY3809" s="8">
        <v>6</v>
      </c>
      <c r="AZ3809" s="1">
        <f t="shared" ca="1" si="5266"/>
        <v>0.36026230090474776</v>
      </c>
      <c r="BA3809" s="1">
        <f t="shared" ca="1" si="5266"/>
        <v>0.36026230090474776</v>
      </c>
      <c r="BB3809" s="1">
        <f t="shared" ca="1" si="5266"/>
        <v>0.36026230090474776</v>
      </c>
      <c r="BC3809" s="1">
        <f t="shared" ca="1" si="5266"/>
        <v>0.56671897460122012</v>
      </c>
      <c r="BD3809" s="1">
        <f t="shared" ca="1" si="5266"/>
        <v>0.94639477615474221</v>
      </c>
      <c r="BE3809" s="1">
        <f t="shared" ca="1" si="5266"/>
        <v>0.96687296384953947</v>
      </c>
      <c r="BF3809" s="1">
        <f t="shared" ca="1" si="5266"/>
        <v>0.88851649819630407</v>
      </c>
      <c r="BG3809" s="1">
        <f t="shared" ca="1" si="5266"/>
        <v>0.54699591464556685</v>
      </c>
      <c r="BH3809" s="1">
        <f t="shared" ca="1" si="5266"/>
        <v>0.36026230090474776</v>
      </c>
      <c r="BI3809" s="1">
        <f t="shared" ca="1" si="5266"/>
        <v>0.36026230090474776</v>
      </c>
      <c r="BJ3809" s="1">
        <f t="shared" ca="1" si="5266"/>
        <v>0.36026230090474776</v>
      </c>
      <c r="BK3809" s="1">
        <f t="shared" ca="1" si="5266"/>
        <v>0.36026230090474776</v>
      </c>
      <c r="BL3809" s="1">
        <f t="shared" ca="1" si="5266"/>
        <v>0.36026230090474776</v>
      </c>
      <c r="BM3809" s="31"/>
      <c r="BN3809" s="8">
        <v>6</v>
      </c>
      <c r="BO3809" s="1">
        <f t="shared" ca="1" si="5267"/>
        <v>0.45758674972675339</v>
      </c>
      <c r="BP3809" s="1">
        <f t="shared" ca="1" si="5267"/>
        <v>0.45758674972675339</v>
      </c>
      <c r="BQ3809" s="1">
        <f t="shared" ca="1" si="5267"/>
        <v>0.45758674972675339</v>
      </c>
      <c r="BR3809" s="1">
        <f t="shared" ca="1" si="5267"/>
        <v>0.55619680932735549</v>
      </c>
      <c r="BS3809" s="1">
        <f t="shared" ca="1" si="5267"/>
        <v>0.75118899065338074</v>
      </c>
      <c r="BT3809" s="1">
        <f t="shared" ca="1" si="5267"/>
        <v>0.8094981100026416</v>
      </c>
      <c r="BU3809" s="1">
        <f t="shared" ca="1" si="5267"/>
        <v>0.73009531105256731</v>
      </c>
      <c r="BV3809" s="1">
        <f t="shared" ca="1" si="5267"/>
        <v>0.5561172810533378</v>
      </c>
      <c r="BW3809" s="1">
        <f t="shared" ca="1" si="5267"/>
        <v>0.46289138764559706</v>
      </c>
      <c r="BX3809" s="1">
        <f t="shared" ca="1" si="5267"/>
        <v>0.45758674972675339</v>
      </c>
      <c r="BY3809" s="1">
        <f t="shared" ca="1" si="5267"/>
        <v>0.45758674972675339</v>
      </c>
      <c r="BZ3809" s="1">
        <f t="shared" ca="1" si="5267"/>
        <v>0.45758674972675339</v>
      </c>
      <c r="CA3809" s="1">
        <f t="shared" ca="1" si="5267"/>
        <v>0.45758674972675339</v>
      </c>
      <c r="CB3809" s="31"/>
      <c r="CC3809" s="71"/>
      <c r="CD3809" s="8">
        <v>6</v>
      </c>
      <c r="CE3809" s="1">
        <f t="shared" ca="1" si="5268"/>
        <v>7.6440778322878822E-2</v>
      </c>
      <c r="CF3809" s="1">
        <f t="shared" ca="1" si="5269"/>
        <v>0.62524185854680514</v>
      </c>
      <c r="CG3809" s="1">
        <f t="shared" ca="1" si="5270"/>
        <v>0.43518683868889974</v>
      </c>
      <c r="CH3809" s="1">
        <f t="shared" ca="1" si="5271"/>
        <v>0.39486286936251463</v>
      </c>
      <c r="CI3809" s="1">
        <f t="shared" ca="1" si="5272"/>
        <v>1.7947830546480335E-2</v>
      </c>
      <c r="CJ3809" s="1">
        <f t="shared" ca="1" si="5273"/>
        <v>1.6788045291365097E-2</v>
      </c>
      <c r="CK3809" s="1">
        <f t="shared" ca="1" si="5274"/>
        <v>1.6788045291365097E-2</v>
      </c>
      <c r="CL3809" s="35"/>
      <c r="CM3809" s="29"/>
      <c r="CN3809" s="71"/>
      <c r="CO3809" s="8">
        <v>3</v>
      </c>
      <c r="CP3809" s="1">
        <f t="shared" ca="1" si="5277"/>
        <v>9.1692634168636638E-3</v>
      </c>
      <c r="CQ3809" s="1">
        <f t="shared" ca="1" si="5277"/>
        <v>0.63394076832121182</v>
      </c>
      <c r="CR3809" s="1">
        <f t="shared" ca="1" si="5277"/>
        <v>3.0799385143442525E-3</v>
      </c>
      <c r="CS3809" s="1">
        <f t="shared" ca="1" si="5277"/>
        <v>1.0423762092424886E-4</v>
      </c>
      <c r="CU3809" s="71">
        <v>2</v>
      </c>
      <c r="CV3809" s="8">
        <v>1</v>
      </c>
      <c r="CW3809" s="1">
        <f t="shared" ref="CW3809" ca="1" si="5282">MAX(CP3813:CQ3814)</f>
        <v>0.80971890516565481</v>
      </c>
      <c r="CX3809" s="1">
        <f t="shared" ref="CX3809" ca="1" si="5283">MAX(CR3813:CS3814)</f>
        <v>0.84808035173019714</v>
      </c>
      <c r="CZ3809" s="29"/>
      <c r="DA3809" s="8">
        <v>5</v>
      </c>
      <c r="DB3809" s="1">
        <f ca="1">1/(1+EXP(-SUMPRODUCT($DC$12:$DD$17,CW3807:CX3812)+$DE$12))</f>
        <v>0.76963495277477356</v>
      </c>
      <c r="DC3809" s="20"/>
      <c r="DD3809" s="8">
        <v>5</v>
      </c>
      <c r="DE3809" s="1">
        <f t="shared" ref="DE3809" ca="1" si="5284">(AG3826-DB3809)^2</f>
        <v>5.3068054983080808E-2</v>
      </c>
      <c r="DF3809" s="20"/>
      <c r="DG3809" s="20"/>
      <c r="DH3809" s="20"/>
      <c r="DI3809" s="25"/>
    </row>
    <row r="3810" spans="1:113" x14ac:dyDescent="0.2">
      <c r="A3810" s="73"/>
      <c r="B3810" s="24">
        <v>7</v>
      </c>
      <c r="C3810" s="1">
        <f>学習データ!C3793*$B$20</f>
        <v>0</v>
      </c>
      <c r="D3810" s="1">
        <f>学習データ!D3793*$B$20</f>
        <v>0</v>
      </c>
      <c r="E3810" s="1">
        <f>学習データ!E3793*$B$20</f>
        <v>0</v>
      </c>
      <c r="F3810" s="1">
        <f>学習データ!F3793*$B$20</f>
        <v>0</v>
      </c>
      <c r="G3810" s="1">
        <f>学習データ!G3793*$B$20</f>
        <v>0</v>
      </c>
      <c r="H3810" s="1">
        <f>学習データ!H3793*$B$20</f>
        <v>0</v>
      </c>
      <c r="I3810" s="1">
        <f>学習データ!I3793*$B$20</f>
        <v>0</v>
      </c>
      <c r="J3810" s="1">
        <f>学習データ!J3793*$B$20</f>
        <v>0</v>
      </c>
      <c r="K3810" s="1">
        <f>学習データ!K3793*$B$20</f>
        <v>0</v>
      </c>
      <c r="L3810" s="1">
        <f>学習データ!L3793*$B$20</f>
        <v>0</v>
      </c>
      <c r="M3810" s="1">
        <f>学習データ!M3793*$B$20</f>
        <v>0</v>
      </c>
      <c r="N3810" s="1">
        <f>学習データ!N3793*$B$20</f>
        <v>0</v>
      </c>
      <c r="O3810" s="1">
        <f>学習データ!O3793*$B$20</f>
        <v>0</v>
      </c>
      <c r="P3810" s="1">
        <f>学習データ!P3793*$B$20</f>
        <v>0</v>
      </c>
      <c r="Q3810" s="1">
        <f>学習データ!Q3793*$B$20</f>
        <v>0</v>
      </c>
      <c r="R3810" s="1">
        <f>学習データ!R3793*$B$20</f>
        <v>0</v>
      </c>
      <c r="S3810" s="1">
        <f>学習データ!S3793*$B$20</f>
        <v>0</v>
      </c>
      <c r="T3810" s="1">
        <f>学習データ!T3793*$B$20</f>
        <v>0.16078431372549018</v>
      </c>
      <c r="U3810" s="1">
        <f>学習データ!U3793*$B$20</f>
        <v>0.4</v>
      </c>
      <c r="V3810" s="1">
        <f>学習データ!V3793*$B$20</f>
        <v>0.71764705882352942</v>
      </c>
      <c r="W3810" s="1">
        <f>学習データ!W3793*$B$20</f>
        <v>0.83529411764705885</v>
      </c>
      <c r="X3810" s="1">
        <f>学習データ!X3793*$B$20</f>
        <v>0.9882352941176471</v>
      </c>
      <c r="Y3810" s="1">
        <f>学習データ!Y3793*$B$20</f>
        <v>0.99215686274509807</v>
      </c>
      <c r="Z3810" s="1">
        <f>学習データ!Z3793*$B$20</f>
        <v>0.9882352941176471</v>
      </c>
      <c r="AA3810" s="1">
        <f>学習データ!AA3793*$B$20</f>
        <v>0.9137254901960784</v>
      </c>
      <c r="AB3810" s="1">
        <f>学習データ!AB3793*$B$20</f>
        <v>0.19607843137254902</v>
      </c>
      <c r="AC3810" s="1">
        <f>学習データ!AC3793*$B$20</f>
        <v>0</v>
      </c>
      <c r="AD3810" s="1">
        <f>学習データ!AD3793*$B$20</f>
        <v>0</v>
      </c>
      <c r="AE3810" s="20"/>
      <c r="AF3810" s="20"/>
      <c r="AG3810" s="20"/>
      <c r="AH3810" s="35"/>
      <c r="AI3810" s="29"/>
      <c r="AJ3810" s="8">
        <v>7</v>
      </c>
      <c r="AK3810" s="1">
        <f t="shared" ca="1" si="5265"/>
        <v>1.6788045291365097E-2</v>
      </c>
      <c r="AL3810" s="1">
        <f t="shared" ca="1" si="5265"/>
        <v>1.6788045291365097E-2</v>
      </c>
      <c r="AM3810" s="1">
        <f t="shared" ca="1" si="5265"/>
        <v>1.6788045291365097E-2</v>
      </c>
      <c r="AN3810" s="1">
        <f t="shared" ca="1" si="5265"/>
        <v>1.6788045291365097E-2</v>
      </c>
      <c r="AO3810" s="1">
        <f t="shared" ca="1" si="5265"/>
        <v>2.6627938915788144E-2</v>
      </c>
      <c r="AP3810" s="1">
        <f t="shared" ca="1" si="5265"/>
        <v>0.4785388883441396</v>
      </c>
      <c r="AQ3810" s="1">
        <f t="shared" ca="1" si="5265"/>
        <v>0.97193713641973889</v>
      </c>
      <c r="AR3810" s="1">
        <f t="shared" ca="1" si="5265"/>
        <v>0.30685018782524554</v>
      </c>
      <c r="AS3810" s="1">
        <f t="shared" ca="1" si="5265"/>
        <v>1.6788045291365097E-2</v>
      </c>
      <c r="AT3810" s="1">
        <f t="shared" ca="1" si="5265"/>
        <v>1.6788045291365097E-2</v>
      </c>
      <c r="AU3810" s="1">
        <f t="shared" ca="1" si="5265"/>
        <v>1.6788045291365097E-2</v>
      </c>
      <c r="AV3810" s="1">
        <f t="shared" ca="1" si="5265"/>
        <v>1.6788045291365097E-2</v>
      </c>
      <c r="AW3810" s="1">
        <f t="shared" ca="1" si="5265"/>
        <v>1.6788045291365097E-2</v>
      </c>
      <c r="AX3810" s="31"/>
      <c r="AY3810" s="8">
        <v>7</v>
      </c>
      <c r="AZ3810" s="1">
        <f t="shared" ca="1" si="5266"/>
        <v>0.36026230090474776</v>
      </c>
      <c r="BA3810" s="1">
        <f t="shared" ca="1" si="5266"/>
        <v>0.36026230090474776</v>
      </c>
      <c r="BB3810" s="1">
        <f t="shared" ca="1" si="5266"/>
        <v>0.36026230090474776</v>
      </c>
      <c r="BC3810" s="1">
        <f t="shared" ca="1" si="5266"/>
        <v>0.42946638232744438</v>
      </c>
      <c r="BD3810" s="1">
        <f t="shared" ca="1" si="5266"/>
        <v>0.776508355773317</v>
      </c>
      <c r="BE3810" s="1">
        <f t="shared" ca="1" si="5266"/>
        <v>0.94882431395950917</v>
      </c>
      <c r="BF3810" s="1">
        <f t="shared" ca="1" si="5266"/>
        <v>0.96899468172056846</v>
      </c>
      <c r="BG3810" s="1">
        <f t="shared" ca="1" si="5266"/>
        <v>0.77696999672151856</v>
      </c>
      <c r="BH3810" s="1">
        <f t="shared" ca="1" si="5266"/>
        <v>0.40316202137651613</v>
      </c>
      <c r="BI3810" s="1">
        <f t="shared" ca="1" si="5266"/>
        <v>0.36026230090474776</v>
      </c>
      <c r="BJ3810" s="1">
        <f t="shared" ca="1" si="5266"/>
        <v>0.36026230090474776</v>
      </c>
      <c r="BK3810" s="1">
        <f t="shared" ca="1" si="5266"/>
        <v>0.36026230090474776</v>
      </c>
      <c r="BL3810" s="1">
        <f t="shared" ca="1" si="5266"/>
        <v>0.36026230090474776</v>
      </c>
      <c r="BM3810" s="31"/>
      <c r="BN3810" s="8">
        <v>7</v>
      </c>
      <c r="BO3810" s="1">
        <f t="shared" ca="1" si="5267"/>
        <v>0.45758674972675339</v>
      </c>
      <c r="BP3810" s="1">
        <f t="shared" ca="1" si="5267"/>
        <v>0.45758674972675339</v>
      </c>
      <c r="BQ3810" s="1">
        <f t="shared" ca="1" si="5267"/>
        <v>0.45758674972675339</v>
      </c>
      <c r="BR3810" s="1">
        <f t="shared" ca="1" si="5267"/>
        <v>0.50737990701332336</v>
      </c>
      <c r="BS3810" s="1">
        <f t="shared" ca="1" si="5267"/>
        <v>0.60538629787868747</v>
      </c>
      <c r="BT3810" s="1">
        <f t="shared" ca="1" si="5267"/>
        <v>0.76435143640982295</v>
      </c>
      <c r="BU3810" s="1">
        <f t="shared" ca="1" si="5267"/>
        <v>0.81183520075836246</v>
      </c>
      <c r="BV3810" s="1">
        <f t="shared" ca="1" si="5267"/>
        <v>0.66559473724444906</v>
      </c>
      <c r="BW3810" s="1">
        <f t="shared" ca="1" si="5267"/>
        <v>0.50391966768499075</v>
      </c>
      <c r="BX3810" s="1">
        <f t="shared" ca="1" si="5267"/>
        <v>0.45758674972675339</v>
      </c>
      <c r="BY3810" s="1">
        <f t="shared" ca="1" si="5267"/>
        <v>0.45758674972675339</v>
      </c>
      <c r="BZ3810" s="1">
        <f t="shared" ca="1" si="5267"/>
        <v>0.45758674972675339</v>
      </c>
      <c r="CA3810" s="1">
        <f t="shared" ca="1" si="5267"/>
        <v>0.45758674972675339</v>
      </c>
      <c r="CB3810" s="31"/>
      <c r="CC3810" s="71"/>
      <c r="CD3810" s="8">
        <v>7</v>
      </c>
      <c r="CE3810" s="1">
        <f t="shared" ca="1" si="5268"/>
        <v>1.6788045291365097E-2</v>
      </c>
      <c r="CF3810" s="1">
        <f t="shared" ca="1" si="5269"/>
        <v>2.5965213162503151E-2</v>
      </c>
      <c r="CG3810" s="1">
        <f t="shared" ca="1" si="5270"/>
        <v>3.878908406758598E-2</v>
      </c>
      <c r="CH3810" s="1">
        <f t="shared" ca="1" si="5271"/>
        <v>1.6788045291365097E-2</v>
      </c>
      <c r="CI3810" s="1">
        <f t="shared" ca="1" si="5272"/>
        <v>1.6788045291365097E-2</v>
      </c>
      <c r="CJ3810" s="1">
        <f t="shared" ca="1" si="5273"/>
        <v>1.6788045291365097E-2</v>
      </c>
      <c r="CK3810" s="1">
        <f t="shared" ca="1" si="5274"/>
        <v>1.6788045291365097E-2</v>
      </c>
      <c r="CL3810" s="35"/>
      <c r="CM3810" s="29"/>
      <c r="CN3810" s="71"/>
      <c r="CO3810" s="8">
        <v>4</v>
      </c>
      <c r="CP3810" s="1">
        <f t="shared" ca="1" si="5277"/>
        <v>1.1591351937740725E-4</v>
      </c>
      <c r="CQ3810" s="1">
        <f t="shared" ca="1" si="5277"/>
        <v>5.5802490781411184E-3</v>
      </c>
      <c r="CR3810" s="1">
        <f t="shared" ca="1" si="5277"/>
        <v>0.21514246109968579</v>
      </c>
      <c r="CS3810" s="1">
        <f t="shared" ca="1" si="5277"/>
        <v>9.8400336811103062E-5</v>
      </c>
      <c r="CU3810" s="71"/>
      <c r="CV3810" s="8">
        <v>2</v>
      </c>
      <c r="CW3810" s="1">
        <f t="shared" ref="CW3810" ca="1" si="5285">MAX(CP3815:CQ3816)</f>
        <v>0.86966072033943953</v>
      </c>
      <c r="CX3810" s="1">
        <f t="shared" ref="CX3810" ca="1" si="5286">MAX(CR3815:CS3816)</f>
        <v>0.82493108461918419</v>
      </c>
      <c r="CZ3810" s="29"/>
      <c r="DA3810" s="8">
        <v>6</v>
      </c>
      <c r="DB3810" s="1"/>
      <c r="DC3810" s="20"/>
      <c r="DD3810" s="8">
        <v>6</v>
      </c>
      <c r="DE3810" s="1"/>
      <c r="DF3810" s="20"/>
      <c r="DG3810" s="20"/>
      <c r="DH3810" s="20"/>
      <c r="DI3810" s="25"/>
    </row>
    <row r="3811" spans="1:113" x14ac:dyDescent="0.2">
      <c r="A3811" s="73"/>
      <c r="B3811" s="24">
        <v>8</v>
      </c>
      <c r="C3811" s="1">
        <f>学習データ!C3794*$B$20</f>
        <v>0</v>
      </c>
      <c r="D3811" s="1">
        <f>学習データ!D3794*$B$20</f>
        <v>0</v>
      </c>
      <c r="E3811" s="1">
        <f>学習データ!E3794*$B$20</f>
        <v>0</v>
      </c>
      <c r="F3811" s="1">
        <f>学習データ!F3794*$B$20</f>
        <v>0</v>
      </c>
      <c r="G3811" s="1">
        <f>学習データ!G3794*$B$20</f>
        <v>0</v>
      </c>
      <c r="H3811" s="1">
        <f>学習データ!H3794*$B$20</f>
        <v>0</v>
      </c>
      <c r="I3811" s="1">
        <f>学習データ!I3794*$B$20</f>
        <v>0</v>
      </c>
      <c r="J3811" s="1">
        <f>学習データ!J3794*$B$20</f>
        <v>0</v>
      </c>
      <c r="K3811" s="1">
        <f>学習データ!K3794*$B$20</f>
        <v>0</v>
      </c>
      <c r="L3811" s="1">
        <f>学習データ!L3794*$B$20</f>
        <v>0</v>
      </c>
      <c r="M3811" s="1">
        <f>学習データ!M3794*$B$20</f>
        <v>0</v>
      </c>
      <c r="N3811" s="1">
        <f>学習データ!N3794*$B$20</f>
        <v>0</v>
      </c>
      <c r="O3811" s="1">
        <f>学習データ!O3794*$B$20</f>
        <v>0</v>
      </c>
      <c r="P3811" s="1">
        <f>学習データ!P3794*$B$20</f>
        <v>0</v>
      </c>
      <c r="Q3811" s="1">
        <f>学習データ!Q3794*$B$20</f>
        <v>4.3137254901960784E-2</v>
      </c>
      <c r="R3811" s="1">
        <f>学習データ!R3794*$B$20</f>
        <v>0.36078431372549019</v>
      </c>
      <c r="S3811" s="1">
        <f>学習データ!S3794*$B$20</f>
        <v>0.83921568627450982</v>
      </c>
      <c r="T3811" s="1">
        <f>学習データ!T3794*$B$20</f>
        <v>0.99215686274509807</v>
      </c>
      <c r="U3811" s="1">
        <f>学習データ!U3794*$B$20</f>
        <v>0.99607843137254903</v>
      </c>
      <c r="V3811" s="1">
        <f>学習データ!V3794*$B$20</f>
        <v>0.99215686274509807</v>
      </c>
      <c r="W3811" s="1">
        <f>学習データ!W3794*$B$20</f>
        <v>0.99607843137254903</v>
      </c>
      <c r="X3811" s="1">
        <f>学習データ!X3794*$B$20</f>
        <v>0.99215686274509807</v>
      </c>
      <c r="Y3811" s="1">
        <f>学習データ!Y3794*$B$20</f>
        <v>0.79607843137254897</v>
      </c>
      <c r="Z3811" s="1">
        <f>学習データ!Z3794*$B$20</f>
        <v>0.23921568627450979</v>
      </c>
      <c r="AA3811" s="1">
        <f>学習データ!AA3794*$B$20</f>
        <v>0</v>
      </c>
      <c r="AB3811" s="1">
        <f>学習データ!AB3794*$B$20</f>
        <v>0</v>
      </c>
      <c r="AC3811" s="1">
        <f>学習データ!AC3794*$B$20</f>
        <v>0</v>
      </c>
      <c r="AD3811" s="1">
        <f>学習データ!AD3794*$B$20</f>
        <v>0</v>
      </c>
      <c r="AE3811" s="20"/>
      <c r="AF3811" s="20"/>
      <c r="AG3811" s="20"/>
      <c r="AH3811" s="35"/>
      <c r="AI3811" s="29"/>
      <c r="AJ3811" s="8">
        <v>8</v>
      </c>
      <c r="AK3811" s="1">
        <f t="shared" ca="1" si="5265"/>
        <v>1.6788045291365097E-2</v>
      </c>
      <c r="AL3811" s="1">
        <f t="shared" ca="1" si="5265"/>
        <v>1.6788045291365097E-2</v>
      </c>
      <c r="AM3811" s="1">
        <f t="shared" ca="1" si="5265"/>
        <v>1.6788045291365097E-2</v>
      </c>
      <c r="AN3811" s="1">
        <f t="shared" ca="1" si="5265"/>
        <v>1.6788045291365097E-2</v>
      </c>
      <c r="AO3811" s="1">
        <f t="shared" ca="1" si="5265"/>
        <v>1.6788045291365097E-2</v>
      </c>
      <c r="AP3811" s="1">
        <f t="shared" ca="1" si="5265"/>
        <v>0.13197427166295403</v>
      </c>
      <c r="AQ3811" s="1">
        <f t="shared" ca="1" si="5265"/>
        <v>0.61831717715922796</v>
      </c>
      <c r="AR3811" s="1">
        <f t="shared" ca="1" si="5265"/>
        <v>0.75070433848106333</v>
      </c>
      <c r="AS3811" s="1">
        <f t="shared" ca="1" si="5265"/>
        <v>3.4072754718766023E-2</v>
      </c>
      <c r="AT3811" s="1">
        <f t="shared" ca="1" si="5265"/>
        <v>1.6788045291365097E-2</v>
      </c>
      <c r="AU3811" s="1">
        <f t="shared" ca="1" si="5265"/>
        <v>1.6788045291365097E-2</v>
      </c>
      <c r="AV3811" s="1">
        <f t="shared" ca="1" si="5265"/>
        <v>1.6788045291365097E-2</v>
      </c>
      <c r="AW3811" s="1">
        <f t="shared" ca="1" si="5265"/>
        <v>1.6788045291365097E-2</v>
      </c>
      <c r="AX3811" s="31"/>
      <c r="AY3811" s="8">
        <v>8</v>
      </c>
      <c r="AZ3811" s="1">
        <f t="shared" ca="1" si="5266"/>
        <v>0.36026230090474776</v>
      </c>
      <c r="BA3811" s="1">
        <f t="shared" ca="1" si="5266"/>
        <v>0.36026230090474776</v>
      </c>
      <c r="BB3811" s="1">
        <f t="shared" ca="1" si="5266"/>
        <v>0.36026230090474776</v>
      </c>
      <c r="BC3811" s="1">
        <f t="shared" ca="1" si="5266"/>
        <v>0.36087961714580979</v>
      </c>
      <c r="BD3811" s="1">
        <f t="shared" ca="1" si="5266"/>
        <v>0.4164085609819228</v>
      </c>
      <c r="BE3811" s="1">
        <f t="shared" ca="1" si="5266"/>
        <v>0.68046282759792076</v>
      </c>
      <c r="BF3811" s="1">
        <f t="shared" ca="1" si="5266"/>
        <v>0.96315934322047148</v>
      </c>
      <c r="BG3811" s="1">
        <f t="shared" ca="1" si="5266"/>
        <v>0.92786516449515644</v>
      </c>
      <c r="BH3811" s="1">
        <f t="shared" ca="1" si="5266"/>
        <v>0.57182486975414137</v>
      </c>
      <c r="BI3811" s="1">
        <f t="shared" ca="1" si="5266"/>
        <v>0.36026230090474776</v>
      </c>
      <c r="BJ3811" s="1">
        <f t="shared" ca="1" si="5266"/>
        <v>0.36026230090474776</v>
      </c>
      <c r="BK3811" s="1">
        <f t="shared" ca="1" si="5266"/>
        <v>0.36026230090474776</v>
      </c>
      <c r="BL3811" s="1">
        <f t="shared" ca="1" si="5266"/>
        <v>0.36026230090474776</v>
      </c>
      <c r="BM3811" s="31"/>
      <c r="BN3811" s="8">
        <v>8</v>
      </c>
      <c r="BO3811" s="1">
        <f t="shared" ca="1" si="5267"/>
        <v>0.45758674972675339</v>
      </c>
      <c r="BP3811" s="1">
        <f t="shared" ca="1" si="5267"/>
        <v>0.45758674972675339</v>
      </c>
      <c r="BQ3811" s="1">
        <f t="shared" ca="1" si="5267"/>
        <v>0.45758674972675339</v>
      </c>
      <c r="BR3811" s="1">
        <f t="shared" ca="1" si="5267"/>
        <v>0.46016139472361384</v>
      </c>
      <c r="BS3811" s="1">
        <f t="shared" ca="1" si="5267"/>
        <v>0.48217400256448212</v>
      </c>
      <c r="BT3811" s="1">
        <f t="shared" ca="1" si="5267"/>
        <v>0.57370221240380559</v>
      </c>
      <c r="BU3811" s="1">
        <f t="shared" ca="1" si="5267"/>
        <v>0.79060867462811901</v>
      </c>
      <c r="BV3811" s="1">
        <f t="shared" ca="1" si="5267"/>
        <v>0.74517814474281119</v>
      </c>
      <c r="BW3811" s="1">
        <f t="shared" ca="1" si="5267"/>
        <v>0.58619363411693282</v>
      </c>
      <c r="BX3811" s="1">
        <f t="shared" ca="1" si="5267"/>
        <v>0.45758674972675339</v>
      </c>
      <c r="BY3811" s="1">
        <f t="shared" ca="1" si="5267"/>
        <v>0.45758674972675339</v>
      </c>
      <c r="BZ3811" s="1">
        <f t="shared" ca="1" si="5267"/>
        <v>0.45758674972675339</v>
      </c>
      <c r="CA3811" s="1">
        <f t="shared" ca="1" si="5267"/>
        <v>0.45758674972675339</v>
      </c>
      <c r="CB3811" s="31"/>
      <c r="CC3811" s="32"/>
      <c r="CD3811" s="44"/>
      <c r="CE3811" s="44"/>
      <c r="CF3811" s="44"/>
      <c r="CG3811" s="44"/>
      <c r="CH3811" s="44"/>
      <c r="CI3811" s="44"/>
      <c r="CJ3811" s="44"/>
      <c r="CK3811" s="44"/>
      <c r="CL3811" s="35"/>
      <c r="CM3811" s="29"/>
      <c r="CN3811" s="32"/>
      <c r="CT3811" s="31"/>
      <c r="CU3811" s="71">
        <v>3</v>
      </c>
      <c r="CV3811" s="8">
        <v>1</v>
      </c>
      <c r="CW3811" s="1">
        <f t="shared" ref="CW3811" ca="1" si="5287">MAX(CP3819:CQ3820)</f>
        <v>0.72106823531213149</v>
      </c>
      <c r="CX3811" s="1">
        <f t="shared" ref="CX3811" ca="1" si="5288">MAX(CR3819:CS3820)</f>
        <v>0.70139712764640916</v>
      </c>
      <c r="CY3811" s="31"/>
      <c r="CZ3811" s="29"/>
      <c r="DA3811" s="8">
        <v>7</v>
      </c>
      <c r="DB3811" s="1"/>
      <c r="DC3811" s="20"/>
      <c r="DD3811" s="8">
        <v>7</v>
      </c>
      <c r="DE3811" s="1"/>
      <c r="DF3811" s="20"/>
      <c r="DG3811" s="20"/>
      <c r="DH3811" s="20"/>
      <c r="DI3811" s="25"/>
    </row>
    <row r="3812" spans="1:113" x14ac:dyDescent="0.2">
      <c r="A3812" s="73"/>
      <c r="B3812" s="24">
        <v>9</v>
      </c>
      <c r="C3812" s="1">
        <f>学習データ!C3795*$B$20</f>
        <v>0</v>
      </c>
      <c r="D3812" s="1">
        <f>学習データ!D3795*$B$20</f>
        <v>0</v>
      </c>
      <c r="E3812" s="1">
        <f>学習データ!E3795*$B$20</f>
        <v>0</v>
      </c>
      <c r="F3812" s="1">
        <f>学習データ!F3795*$B$20</f>
        <v>0</v>
      </c>
      <c r="G3812" s="1">
        <f>学習データ!G3795*$B$20</f>
        <v>0</v>
      </c>
      <c r="H3812" s="1">
        <f>学習データ!H3795*$B$20</f>
        <v>0</v>
      </c>
      <c r="I3812" s="1">
        <f>学習データ!I3795*$B$20</f>
        <v>0</v>
      </c>
      <c r="J3812" s="1">
        <f>学習データ!J3795*$B$20</f>
        <v>0</v>
      </c>
      <c r="K3812" s="1">
        <f>学習データ!K3795*$B$20</f>
        <v>0</v>
      </c>
      <c r="L3812" s="1">
        <f>学習データ!L3795*$B$20</f>
        <v>0</v>
      </c>
      <c r="M3812" s="1">
        <f>学習データ!M3795*$B$20</f>
        <v>0</v>
      </c>
      <c r="N3812" s="1">
        <f>学習データ!N3795*$B$20</f>
        <v>0</v>
      </c>
      <c r="O3812" s="1">
        <f>学習データ!O3795*$B$20</f>
        <v>0</v>
      </c>
      <c r="P3812" s="1">
        <f>学習データ!P3795*$B$20</f>
        <v>0</v>
      </c>
      <c r="Q3812" s="1">
        <f>学習データ!Q3795*$B$20</f>
        <v>0.83529411764705885</v>
      </c>
      <c r="R3812" s="1">
        <f>学習データ!R3795*$B$20</f>
        <v>0.9882352941176471</v>
      </c>
      <c r="S3812" s="1">
        <f>学習データ!S3795*$B$20</f>
        <v>0.99215686274509807</v>
      </c>
      <c r="T3812" s="1">
        <f>学習データ!T3795*$B$20</f>
        <v>0.83137254901960778</v>
      </c>
      <c r="U3812" s="1">
        <f>学習データ!U3795*$B$20</f>
        <v>0.59215686274509804</v>
      </c>
      <c r="V3812" s="1">
        <f>学習データ!V3795*$B$20</f>
        <v>0.59215686274509804</v>
      </c>
      <c r="W3812" s="1">
        <f>学習データ!W3795*$B$20</f>
        <v>0.51372549019607838</v>
      </c>
      <c r="X3812" s="1">
        <f>学習データ!X3795*$B$20</f>
        <v>0.19607843137254902</v>
      </c>
      <c r="Y3812" s="1">
        <f>学習データ!Y3795*$B$20</f>
        <v>7.8431372549019607E-2</v>
      </c>
      <c r="Z3812" s="1">
        <f>学習データ!Z3795*$B$20</f>
        <v>0</v>
      </c>
      <c r="AA3812" s="1">
        <f>学習データ!AA3795*$B$20</f>
        <v>0</v>
      </c>
      <c r="AB3812" s="1">
        <f>学習データ!AB3795*$B$20</f>
        <v>0</v>
      </c>
      <c r="AC3812" s="1">
        <f>学習データ!AC3795*$B$20</f>
        <v>0</v>
      </c>
      <c r="AD3812" s="1">
        <f>学習データ!AD3795*$B$20</f>
        <v>0</v>
      </c>
      <c r="AE3812" s="20"/>
      <c r="AF3812" s="20"/>
      <c r="AG3812" s="20"/>
      <c r="AH3812" s="35"/>
      <c r="AI3812" s="29"/>
      <c r="AJ3812" s="8">
        <v>9</v>
      </c>
      <c r="AK3812" s="1">
        <f t="shared" ca="1" si="5265"/>
        <v>1.6788045291365097E-2</v>
      </c>
      <c r="AL3812" s="1">
        <f t="shared" ca="1" si="5265"/>
        <v>1.6788045291365097E-2</v>
      </c>
      <c r="AM3812" s="1">
        <f t="shared" ca="1" si="5265"/>
        <v>1.6788045291365097E-2</v>
      </c>
      <c r="AN3812" s="1">
        <f t="shared" ca="1" si="5265"/>
        <v>1.6788045291365097E-2</v>
      </c>
      <c r="AO3812" s="1">
        <f t="shared" ca="1" si="5265"/>
        <v>4.3850543480601883E-2</v>
      </c>
      <c r="AP3812" s="1">
        <f t="shared" ca="1" si="5265"/>
        <v>0.30766378980623676</v>
      </c>
      <c r="AQ3812" s="1">
        <f t="shared" ca="1" si="5265"/>
        <v>2.7584436704846543E-2</v>
      </c>
      <c r="AR3812" s="1">
        <f t="shared" ca="1" si="5265"/>
        <v>0.59208861852962358</v>
      </c>
      <c r="AS3812" s="1">
        <f t="shared" ca="1" si="5265"/>
        <v>6.775847955295973E-2</v>
      </c>
      <c r="AT3812" s="1">
        <f t="shared" ca="1" si="5265"/>
        <v>1.6788045291365097E-2</v>
      </c>
      <c r="AU3812" s="1">
        <f t="shared" ca="1" si="5265"/>
        <v>1.6788045291365097E-2</v>
      </c>
      <c r="AV3812" s="1">
        <f t="shared" ca="1" si="5265"/>
        <v>1.6788045291365097E-2</v>
      </c>
      <c r="AW3812" s="1">
        <f t="shared" ca="1" si="5265"/>
        <v>1.6788045291365097E-2</v>
      </c>
      <c r="AX3812" s="31"/>
      <c r="AY3812" s="8">
        <v>9</v>
      </c>
      <c r="AZ3812" s="1">
        <f t="shared" ca="1" si="5266"/>
        <v>0.36026230090474776</v>
      </c>
      <c r="BA3812" s="1">
        <f t="shared" ca="1" si="5266"/>
        <v>0.36026230090474776</v>
      </c>
      <c r="BB3812" s="1">
        <f t="shared" ca="1" si="5266"/>
        <v>0.36026230090474776</v>
      </c>
      <c r="BC3812" s="1">
        <f t="shared" ca="1" si="5266"/>
        <v>0.36026230090474776</v>
      </c>
      <c r="BD3812" s="1">
        <f t="shared" ca="1" si="5266"/>
        <v>0.36026230090474776</v>
      </c>
      <c r="BE3812" s="1">
        <f t="shared" ca="1" si="5266"/>
        <v>0.48957015590419262</v>
      </c>
      <c r="BF3812" s="1">
        <f t="shared" ca="1" si="5266"/>
        <v>0.96247806064906272</v>
      </c>
      <c r="BG3812" s="1">
        <f t="shared" ca="1" si="5266"/>
        <v>0.89254337938154571</v>
      </c>
      <c r="BH3812" s="1">
        <f t="shared" ca="1" si="5266"/>
        <v>0.63133309674165772</v>
      </c>
      <c r="BI3812" s="1">
        <f t="shared" ca="1" si="5266"/>
        <v>0.36026230090474776</v>
      </c>
      <c r="BJ3812" s="1">
        <f t="shared" ca="1" si="5266"/>
        <v>0.36026230090474776</v>
      </c>
      <c r="BK3812" s="1">
        <f t="shared" ca="1" si="5266"/>
        <v>0.36026230090474776</v>
      </c>
      <c r="BL3812" s="1">
        <f t="shared" ca="1" si="5266"/>
        <v>0.36026230090474776</v>
      </c>
      <c r="BM3812" s="31"/>
      <c r="BN3812" s="8">
        <v>9</v>
      </c>
      <c r="BO3812" s="1">
        <f t="shared" ca="1" si="5267"/>
        <v>0.45758674972675339</v>
      </c>
      <c r="BP3812" s="1">
        <f t="shared" ca="1" si="5267"/>
        <v>0.45758674972675339</v>
      </c>
      <c r="BQ3812" s="1">
        <f t="shared" ca="1" si="5267"/>
        <v>0.45758674972675339</v>
      </c>
      <c r="BR3812" s="1">
        <f t="shared" ca="1" si="5267"/>
        <v>0.45758674972675339</v>
      </c>
      <c r="BS3812" s="1">
        <f t="shared" ca="1" si="5267"/>
        <v>0.47372787247076975</v>
      </c>
      <c r="BT3812" s="1">
        <f t="shared" ca="1" si="5267"/>
        <v>0.58623987538849731</v>
      </c>
      <c r="BU3812" s="1">
        <f t="shared" ca="1" si="5267"/>
        <v>0.73816907475334104</v>
      </c>
      <c r="BV3812" s="1">
        <f t="shared" ca="1" si="5267"/>
        <v>0.70272973771422653</v>
      </c>
      <c r="BW3812" s="1">
        <f t="shared" ca="1" si="5267"/>
        <v>0.60396677087747952</v>
      </c>
      <c r="BX3812" s="1">
        <f t="shared" ca="1" si="5267"/>
        <v>0.45758674972675339</v>
      </c>
      <c r="BY3812" s="1">
        <f t="shared" ca="1" si="5267"/>
        <v>0.45758674972675339</v>
      </c>
      <c r="BZ3812" s="1">
        <f t="shared" ca="1" si="5267"/>
        <v>0.45758674972675339</v>
      </c>
      <c r="CA3812" s="1">
        <f t="shared" ca="1" si="5267"/>
        <v>0.45758674972675339</v>
      </c>
      <c r="CB3812" s="31"/>
      <c r="CC3812" s="31"/>
      <c r="CD3812" s="20" t="s">
        <v>27</v>
      </c>
      <c r="CE3812" s="20"/>
      <c r="CF3812" s="20"/>
      <c r="CG3812" s="20"/>
      <c r="CH3812" s="20"/>
      <c r="CI3812" s="20"/>
      <c r="CJ3812" s="20"/>
      <c r="CK3812" s="20"/>
      <c r="CL3812" s="35"/>
      <c r="CM3812" s="29"/>
      <c r="CN3812" s="71">
        <v>2</v>
      </c>
      <c r="CO3812" s="8">
        <v>0</v>
      </c>
      <c r="CP3812" s="8">
        <v>1</v>
      </c>
      <c r="CQ3812" s="8">
        <v>2</v>
      </c>
      <c r="CR3812" s="8">
        <v>3</v>
      </c>
      <c r="CS3812" s="8">
        <v>4</v>
      </c>
      <c r="CT3812" s="31"/>
      <c r="CU3812" s="71"/>
      <c r="CV3812" s="8">
        <v>2</v>
      </c>
      <c r="CW3812" s="1">
        <f t="shared" ref="CW3812" ca="1" si="5289">MAX(CP3821:CQ3822)</f>
        <v>0.72491240521709088</v>
      </c>
      <c r="CX3812" s="1">
        <f t="shared" ref="CX3812" ca="1" si="5290">MAX(CR3821:CS3822)</f>
        <v>0.68317666472526184</v>
      </c>
      <c r="CY3812" s="31"/>
      <c r="CZ3812" s="29"/>
      <c r="DA3812" s="8">
        <v>8</v>
      </c>
      <c r="DB3812" s="1"/>
      <c r="DC3812" s="20"/>
      <c r="DD3812" s="8">
        <v>8</v>
      </c>
      <c r="DE3812" s="1"/>
      <c r="DF3812" s="20"/>
      <c r="DG3812" s="20"/>
      <c r="DH3812" s="20"/>
      <c r="DI3812" s="25"/>
    </row>
    <row r="3813" spans="1:113" x14ac:dyDescent="0.2">
      <c r="A3813" s="73"/>
      <c r="B3813" s="24">
        <v>10</v>
      </c>
      <c r="C3813" s="1">
        <f>学習データ!C3796*$B$20</f>
        <v>0</v>
      </c>
      <c r="D3813" s="1">
        <f>学習データ!D3796*$B$20</f>
        <v>0</v>
      </c>
      <c r="E3813" s="1">
        <f>学習データ!E3796*$B$20</f>
        <v>0</v>
      </c>
      <c r="F3813" s="1">
        <f>学習データ!F3796*$B$20</f>
        <v>0</v>
      </c>
      <c r="G3813" s="1">
        <f>学習データ!G3796*$B$20</f>
        <v>0</v>
      </c>
      <c r="H3813" s="1">
        <f>学習データ!H3796*$B$20</f>
        <v>0</v>
      </c>
      <c r="I3813" s="1">
        <f>学習データ!I3796*$B$20</f>
        <v>0</v>
      </c>
      <c r="J3813" s="1">
        <f>学習データ!J3796*$B$20</f>
        <v>0</v>
      </c>
      <c r="K3813" s="1">
        <f>学習データ!K3796*$B$20</f>
        <v>0</v>
      </c>
      <c r="L3813" s="1">
        <f>学習データ!L3796*$B$20</f>
        <v>0</v>
      </c>
      <c r="M3813" s="1">
        <f>学習データ!M3796*$B$20</f>
        <v>0</v>
      </c>
      <c r="N3813" s="1">
        <f>学習データ!N3796*$B$20</f>
        <v>0</v>
      </c>
      <c r="O3813" s="1">
        <f>学習データ!O3796*$B$20</f>
        <v>0</v>
      </c>
      <c r="P3813" s="1">
        <f>学習データ!P3796*$B$20</f>
        <v>0</v>
      </c>
      <c r="Q3813" s="1">
        <f>学習データ!Q3796*$B$20</f>
        <v>0.63921568627450975</v>
      </c>
      <c r="R3813" s="1">
        <f>学習データ!R3796*$B$20</f>
        <v>0.47843137254901957</v>
      </c>
      <c r="S3813" s="1">
        <f>学習データ!S3796*$B$20</f>
        <v>0.32156862745098036</v>
      </c>
      <c r="T3813" s="1">
        <f>学習データ!T3796*$B$20</f>
        <v>0</v>
      </c>
      <c r="U3813" s="1">
        <f>学習データ!U3796*$B$20</f>
        <v>0</v>
      </c>
      <c r="V3813" s="1">
        <f>学習データ!V3796*$B$20</f>
        <v>0</v>
      </c>
      <c r="W3813" s="1">
        <f>学習データ!W3796*$B$20</f>
        <v>0</v>
      </c>
      <c r="X3813" s="1">
        <f>学習データ!X3796*$B$20</f>
        <v>0</v>
      </c>
      <c r="Y3813" s="1">
        <f>学習データ!Y3796*$B$20</f>
        <v>0</v>
      </c>
      <c r="Z3813" s="1">
        <f>学習データ!Z3796*$B$20</f>
        <v>0</v>
      </c>
      <c r="AA3813" s="1">
        <f>学習データ!AA3796*$B$20</f>
        <v>0</v>
      </c>
      <c r="AB3813" s="1">
        <f>学習データ!AB3796*$B$20</f>
        <v>0</v>
      </c>
      <c r="AC3813" s="1">
        <f>学習データ!AC3796*$B$20</f>
        <v>0</v>
      </c>
      <c r="AD3813" s="1">
        <f>学習データ!AD3796*$B$20</f>
        <v>0</v>
      </c>
      <c r="AE3813" s="20"/>
      <c r="AF3813" s="20"/>
      <c r="AG3813" s="20"/>
      <c r="AH3813" s="35"/>
      <c r="AI3813" s="29"/>
      <c r="AJ3813" s="8">
        <v>10</v>
      </c>
      <c r="AK3813" s="1">
        <f t="shared" ca="1" si="5265"/>
        <v>1.6788045291365097E-2</v>
      </c>
      <c r="AL3813" s="1">
        <f t="shared" ca="1" si="5265"/>
        <v>4.9189453227720233E-2</v>
      </c>
      <c r="AM3813" s="1">
        <f t="shared" ca="1" si="5265"/>
        <v>1.8104744246876622E-2</v>
      </c>
      <c r="AN3813" s="1">
        <f t="shared" ca="1" si="5265"/>
        <v>0.23202824785464402</v>
      </c>
      <c r="AO3813" s="1">
        <f t="shared" ca="1" si="5265"/>
        <v>0.32005623226439206</v>
      </c>
      <c r="AP3813" s="1">
        <f t="shared" ca="1" si="5265"/>
        <v>3.3748995050057691E-2</v>
      </c>
      <c r="AQ3813" s="1">
        <f t="shared" ca="1" si="5265"/>
        <v>0.24886705471807563</v>
      </c>
      <c r="AR3813" s="1">
        <f t="shared" ca="1" si="5265"/>
        <v>0.58429160804080305</v>
      </c>
      <c r="AS3813" s="1">
        <f t="shared" ca="1" si="5265"/>
        <v>3.6328780530666648E-2</v>
      </c>
      <c r="AT3813" s="1">
        <f t="shared" ca="1" si="5265"/>
        <v>1.6788045291365097E-2</v>
      </c>
      <c r="AU3813" s="1">
        <f t="shared" ca="1" si="5265"/>
        <v>1.6788045291365097E-2</v>
      </c>
      <c r="AV3813" s="1">
        <f t="shared" ca="1" si="5265"/>
        <v>1.6788045291365097E-2</v>
      </c>
      <c r="AW3813" s="1">
        <f t="shared" ca="1" si="5265"/>
        <v>1.6788045291365097E-2</v>
      </c>
      <c r="AX3813" s="31"/>
      <c r="AY3813" s="8">
        <v>10</v>
      </c>
      <c r="AZ3813" s="1">
        <f t="shared" ca="1" si="5266"/>
        <v>0.36026230090474776</v>
      </c>
      <c r="BA3813" s="1">
        <f t="shared" ca="1" si="5266"/>
        <v>0.36373593227316697</v>
      </c>
      <c r="BB3813" s="1">
        <f t="shared" ca="1" si="5266"/>
        <v>0.38288025171789697</v>
      </c>
      <c r="BC3813" s="1">
        <f t="shared" ca="1" si="5266"/>
        <v>0.37901637908363206</v>
      </c>
      <c r="BD3813" s="1">
        <f t="shared" ca="1" si="5266"/>
        <v>0.59921260515337016</v>
      </c>
      <c r="BE3813" s="1">
        <f t="shared" ca="1" si="5266"/>
        <v>0.93101744430192424</v>
      </c>
      <c r="BF3813" s="1">
        <f t="shared" ca="1" si="5266"/>
        <v>0.95307794209970709</v>
      </c>
      <c r="BG3813" s="1">
        <f t="shared" ca="1" si="5266"/>
        <v>0.82832066608492172</v>
      </c>
      <c r="BH3813" s="1">
        <f t="shared" ca="1" si="5266"/>
        <v>0.4803753238718822</v>
      </c>
      <c r="BI3813" s="1">
        <f t="shared" ca="1" si="5266"/>
        <v>0.36026230090474776</v>
      </c>
      <c r="BJ3813" s="1">
        <f t="shared" ca="1" si="5266"/>
        <v>0.36026230090474776</v>
      </c>
      <c r="BK3813" s="1">
        <f t="shared" ca="1" si="5266"/>
        <v>0.36026230090474776</v>
      </c>
      <c r="BL3813" s="1">
        <f t="shared" ca="1" si="5266"/>
        <v>0.36026230090474776</v>
      </c>
      <c r="BM3813" s="31"/>
      <c r="BN3813" s="8">
        <v>10</v>
      </c>
      <c r="BO3813" s="1">
        <f t="shared" ca="1" si="5267"/>
        <v>0.45758674972675339</v>
      </c>
      <c r="BP3813" s="1">
        <f t="shared" ca="1" si="5267"/>
        <v>0.47670508346765267</v>
      </c>
      <c r="BQ3813" s="1">
        <f t="shared" ca="1" si="5267"/>
        <v>0.47500688268583569</v>
      </c>
      <c r="BR3813" s="1">
        <f t="shared" ca="1" si="5267"/>
        <v>0.51746720454607842</v>
      </c>
      <c r="BS3813" s="1">
        <f t="shared" ca="1" si="5267"/>
        <v>0.60565059112921882</v>
      </c>
      <c r="BT3813" s="1">
        <f t="shared" ca="1" si="5267"/>
        <v>0.73032521285469709</v>
      </c>
      <c r="BU3813" s="1">
        <f t="shared" ca="1" si="5267"/>
        <v>0.73091886597882672</v>
      </c>
      <c r="BV3813" s="1">
        <f t="shared" ca="1" si="5267"/>
        <v>0.68518600693651754</v>
      </c>
      <c r="BW3813" s="1">
        <f t="shared" ca="1" si="5267"/>
        <v>0.52415919047258852</v>
      </c>
      <c r="BX3813" s="1">
        <f t="shared" ca="1" si="5267"/>
        <v>0.45758674972675339</v>
      </c>
      <c r="BY3813" s="1">
        <f t="shared" ca="1" si="5267"/>
        <v>0.45758674972675339</v>
      </c>
      <c r="BZ3813" s="1">
        <f t="shared" ca="1" si="5267"/>
        <v>0.45758674972675339</v>
      </c>
      <c r="CA3813" s="1">
        <f t="shared" ca="1" si="5267"/>
        <v>0.45758674972675339</v>
      </c>
      <c r="CB3813" s="31"/>
      <c r="CC3813" s="71">
        <v>2</v>
      </c>
      <c r="CD3813" s="8">
        <v>0</v>
      </c>
      <c r="CE3813" s="8">
        <v>1</v>
      </c>
      <c r="CF3813" s="8">
        <v>2</v>
      </c>
      <c r="CG3813" s="8">
        <v>3</v>
      </c>
      <c r="CH3813" s="8">
        <v>4</v>
      </c>
      <c r="CI3813" s="8">
        <v>5</v>
      </c>
      <c r="CJ3813" s="8">
        <v>6</v>
      </c>
      <c r="CK3813" s="8">
        <v>7</v>
      </c>
      <c r="CL3813" s="35"/>
      <c r="CM3813" s="29"/>
      <c r="CN3813" s="71"/>
      <c r="CO3813" s="8">
        <v>1</v>
      </c>
      <c r="CP3813" s="1">
        <f t="shared" ref="CP3813:CS3816" ca="1" si="5291">1/(1+EXP(-SUMPRODUCT($CO$10:$CR$13,CE3814:CH3817)+$CS$10))</f>
        <v>0.71377237673134097</v>
      </c>
      <c r="CQ3813" s="1">
        <f t="shared" ca="1" si="5291"/>
        <v>0.80026720945304819</v>
      </c>
      <c r="CR3813" s="1">
        <f t="shared" ca="1" si="5291"/>
        <v>0.77520086857606518</v>
      </c>
      <c r="CS3813" s="1">
        <f t="shared" ca="1" si="5291"/>
        <v>0.71993170629491809</v>
      </c>
      <c r="CT3813" s="31"/>
      <c r="CU3813" s="31"/>
      <c r="CV3813" s="31"/>
      <c r="CW3813" s="31"/>
      <c r="CX3813" s="31"/>
      <c r="CY3813" s="31"/>
      <c r="CZ3813" s="29"/>
      <c r="DA3813" s="8">
        <v>9</v>
      </c>
      <c r="DB3813" s="1"/>
      <c r="DC3813" s="20"/>
      <c r="DD3813" s="8">
        <v>9</v>
      </c>
      <c r="DE3813" s="1"/>
      <c r="DF3813" s="20"/>
      <c r="DG3813" s="20"/>
      <c r="DH3813" s="20"/>
      <c r="DI3813" s="25"/>
    </row>
    <row r="3814" spans="1:113" x14ac:dyDescent="0.2">
      <c r="A3814" s="73"/>
      <c r="B3814" s="24">
        <v>11</v>
      </c>
      <c r="C3814" s="1">
        <f>学習データ!C3797*$B$20</f>
        <v>0</v>
      </c>
      <c r="D3814" s="1">
        <f>学習データ!D3797*$B$20</f>
        <v>0</v>
      </c>
      <c r="E3814" s="1">
        <f>学習データ!E3797*$B$20</f>
        <v>0</v>
      </c>
      <c r="F3814" s="1">
        <f>学習データ!F3797*$B$20</f>
        <v>0</v>
      </c>
      <c r="G3814" s="1">
        <f>学習データ!G3797*$B$20</f>
        <v>0</v>
      </c>
      <c r="H3814" s="1">
        <f>学習データ!H3797*$B$20</f>
        <v>0</v>
      </c>
      <c r="I3814" s="1">
        <f>学習データ!I3797*$B$20</f>
        <v>0</v>
      </c>
      <c r="J3814" s="1">
        <f>学習データ!J3797*$B$20</f>
        <v>0</v>
      </c>
      <c r="K3814" s="1">
        <f>学習データ!K3797*$B$20</f>
        <v>0</v>
      </c>
      <c r="L3814" s="1">
        <f>学習データ!L3797*$B$20</f>
        <v>0</v>
      </c>
      <c r="M3814" s="1">
        <f>学習データ!M3797*$B$20</f>
        <v>0</v>
      </c>
      <c r="N3814" s="1">
        <f>学習データ!N3797*$B$20</f>
        <v>0.16078431372549018</v>
      </c>
      <c r="O3814" s="1">
        <f>学習データ!O3797*$B$20</f>
        <v>0.63921568627450975</v>
      </c>
      <c r="P3814" s="1">
        <f>学習データ!P3797*$B$20</f>
        <v>0.79607843137254897</v>
      </c>
      <c r="Q3814" s="1">
        <f>学習データ!Q3797*$B$20</f>
        <v>0.4823529411764706</v>
      </c>
      <c r="R3814" s="1">
        <f>学習データ!R3797*$B$20</f>
        <v>0</v>
      </c>
      <c r="S3814" s="1">
        <f>学習データ!S3797*$B$20</f>
        <v>0</v>
      </c>
      <c r="T3814" s="1">
        <f>学習データ!T3797*$B$20</f>
        <v>0</v>
      </c>
      <c r="U3814" s="1">
        <f>学習データ!U3797*$B$20</f>
        <v>0</v>
      </c>
      <c r="V3814" s="1">
        <f>学習データ!V3797*$B$20</f>
        <v>0</v>
      </c>
      <c r="W3814" s="1">
        <f>学習データ!W3797*$B$20</f>
        <v>0</v>
      </c>
      <c r="X3814" s="1">
        <f>学習データ!X3797*$B$20</f>
        <v>0</v>
      </c>
      <c r="Y3814" s="1">
        <f>学習データ!Y3797*$B$20</f>
        <v>0</v>
      </c>
      <c r="Z3814" s="1">
        <f>学習データ!Z3797*$B$20</f>
        <v>0</v>
      </c>
      <c r="AA3814" s="1">
        <f>学習データ!AA3797*$B$20</f>
        <v>0</v>
      </c>
      <c r="AB3814" s="1">
        <f>学習データ!AB3797*$B$20</f>
        <v>0</v>
      </c>
      <c r="AC3814" s="1">
        <f>学習データ!AC3797*$B$20</f>
        <v>0</v>
      </c>
      <c r="AD3814" s="1">
        <f>学習データ!AD3797*$B$20</f>
        <v>0</v>
      </c>
      <c r="AE3814" s="20"/>
      <c r="AF3814" s="20"/>
      <c r="AG3814" s="20"/>
      <c r="AH3814" s="35"/>
      <c r="AI3814" s="29"/>
      <c r="AJ3814" s="8">
        <v>11</v>
      </c>
      <c r="AK3814" s="1">
        <f t="shared" ca="1" si="5265"/>
        <v>1.6788045291365097E-2</v>
      </c>
      <c r="AL3814" s="1">
        <f t="shared" ca="1" si="5265"/>
        <v>7.6440778322878822E-2</v>
      </c>
      <c r="AM3814" s="1">
        <f t="shared" ca="1" si="5265"/>
        <v>0.32673430874392351</v>
      </c>
      <c r="AN3814" s="1">
        <f t="shared" ca="1" si="5265"/>
        <v>0.11635340158084607</v>
      </c>
      <c r="AO3814" s="1">
        <f t="shared" ca="1" si="5265"/>
        <v>4.4079012604241255E-2</v>
      </c>
      <c r="AP3814" s="1">
        <f t="shared" ca="1" si="5265"/>
        <v>0.43518683868889974</v>
      </c>
      <c r="AQ3814" s="1">
        <f t="shared" ca="1" si="5265"/>
        <v>0.39486286936251463</v>
      </c>
      <c r="AR3814" s="1">
        <f t="shared" ca="1" si="5265"/>
        <v>4.8331677834216352E-2</v>
      </c>
      <c r="AS3814" s="1">
        <f t="shared" ca="1" si="5265"/>
        <v>1.7947830546480335E-2</v>
      </c>
      <c r="AT3814" s="1">
        <f t="shared" ca="1" si="5265"/>
        <v>1.6788045291365097E-2</v>
      </c>
      <c r="AU3814" s="1">
        <f t="shared" ca="1" si="5265"/>
        <v>1.6788045291365097E-2</v>
      </c>
      <c r="AV3814" s="1">
        <f t="shared" ca="1" si="5265"/>
        <v>1.6788045291365097E-2</v>
      </c>
      <c r="AW3814" s="1">
        <f t="shared" ca="1" si="5265"/>
        <v>1.6788045291365097E-2</v>
      </c>
      <c r="AX3814" s="31"/>
      <c r="AY3814" s="8">
        <v>11</v>
      </c>
      <c r="AZ3814" s="1">
        <f t="shared" ca="1" si="5266"/>
        <v>0.36026230090474776</v>
      </c>
      <c r="BA3814" s="1">
        <f t="shared" ca="1" si="5266"/>
        <v>0.43516723353320813</v>
      </c>
      <c r="BB3814" s="1">
        <f t="shared" ca="1" si="5266"/>
        <v>0.84036852716455945</v>
      </c>
      <c r="BC3814" s="1">
        <f t="shared" ca="1" si="5266"/>
        <v>0.89562232275649101</v>
      </c>
      <c r="BD3814" s="1">
        <f t="shared" ca="1" si="5266"/>
        <v>0.92612473496649106</v>
      </c>
      <c r="BE3814" s="1">
        <f t="shared" ca="1" si="5266"/>
        <v>0.88017384921826414</v>
      </c>
      <c r="BF3814" s="1">
        <f t="shared" ca="1" si="5266"/>
        <v>0.85664791791413331</v>
      </c>
      <c r="BG3814" s="1">
        <f t="shared" ca="1" si="5266"/>
        <v>0.61891375294916173</v>
      </c>
      <c r="BH3814" s="1">
        <f t="shared" ca="1" si="5266"/>
        <v>0.36191692479802007</v>
      </c>
      <c r="BI3814" s="1">
        <f t="shared" ca="1" si="5266"/>
        <v>0.36026230090474776</v>
      </c>
      <c r="BJ3814" s="1">
        <f t="shared" ca="1" si="5266"/>
        <v>0.36026230090474776</v>
      </c>
      <c r="BK3814" s="1">
        <f t="shared" ca="1" si="5266"/>
        <v>0.36026230090474776</v>
      </c>
      <c r="BL3814" s="1">
        <f t="shared" ca="1" si="5266"/>
        <v>0.36026230090474776</v>
      </c>
      <c r="BM3814" s="31"/>
      <c r="BN3814" s="8">
        <v>11</v>
      </c>
      <c r="BO3814" s="1">
        <f t="shared" ca="1" si="5267"/>
        <v>0.45758674972675339</v>
      </c>
      <c r="BP3814" s="1">
        <f t="shared" ca="1" si="5267"/>
        <v>0.51718410783115742</v>
      </c>
      <c r="BQ3814" s="1">
        <f t="shared" ca="1" si="5267"/>
        <v>0.64160007844081923</v>
      </c>
      <c r="BR3814" s="1">
        <f t="shared" ca="1" si="5267"/>
        <v>0.71329426538907792</v>
      </c>
      <c r="BS3814" s="1">
        <f t="shared" ca="1" si="5267"/>
        <v>0.72297084153032964</v>
      </c>
      <c r="BT3814" s="1">
        <f t="shared" ca="1" si="5267"/>
        <v>0.71716917328104124</v>
      </c>
      <c r="BU3814" s="1">
        <f t="shared" ca="1" si="5267"/>
        <v>0.6557754743858849</v>
      </c>
      <c r="BV3814" s="1">
        <f t="shared" ca="1" si="5267"/>
        <v>0.57316741130564597</v>
      </c>
      <c r="BW3814" s="1">
        <f t="shared" ca="1" si="5267"/>
        <v>0.46086634195509113</v>
      </c>
      <c r="BX3814" s="1">
        <f t="shared" ca="1" si="5267"/>
        <v>0.45758674972675339</v>
      </c>
      <c r="BY3814" s="1">
        <f t="shared" ca="1" si="5267"/>
        <v>0.45758674972675339</v>
      </c>
      <c r="BZ3814" s="1">
        <f t="shared" ca="1" si="5267"/>
        <v>0.45758674972675339</v>
      </c>
      <c r="CA3814" s="1">
        <f t="shared" ca="1" si="5267"/>
        <v>0.45758674972675339</v>
      </c>
      <c r="CB3814" s="31"/>
      <c r="CC3814" s="71"/>
      <c r="CD3814" s="8">
        <v>1</v>
      </c>
      <c r="CE3814" s="1">
        <f t="shared" ref="CE3814:CE3820" ca="1" si="5292">MAX(OFFSET(AZ3804,$AY3803,AY$23,2,2))*$CD$20</f>
        <v>0.36026230090474776</v>
      </c>
      <c r="CF3814" s="1">
        <f t="shared" ref="CF3814:CF3820" ca="1" si="5293">MAX(OFFSET(BA3804,$AY3803,AZ$23,2,2))*$CD$20</f>
        <v>0.36026230090474776</v>
      </c>
      <c r="CG3814" s="1">
        <f t="shared" ref="CG3814:CG3820" ca="1" si="5294">MAX(OFFSET(BB3804,$AY3803,BA$23,2,2))*$CD$20</f>
        <v>0.36026230090474776</v>
      </c>
      <c r="CH3814" s="1">
        <f t="shared" ref="CH3814:CH3820" ca="1" si="5295">MAX(OFFSET(BC3804,$AY3803,BB$23,2,2))*$CD$20</f>
        <v>0.361123718319806</v>
      </c>
      <c r="CI3814" s="1">
        <f t="shared" ref="CI3814:CI3820" ca="1" si="5296">MAX(OFFSET(BD3804,$AY3803,BC$23,2,2))*$CD$20</f>
        <v>0.52977018143743282</v>
      </c>
      <c r="CJ3814" s="1">
        <f t="shared" ref="CJ3814:CJ3820" ca="1" si="5297">MAX(OFFSET(BE3804,$AY3803,BD$23,2,2))*$CD$20</f>
        <v>0.77655674266310659</v>
      </c>
      <c r="CK3814" s="1">
        <f t="shared" ref="CK3814:CK3820" ca="1" si="5298">MAX(OFFSET(BF3804,$AY3803,BE$23,2,2))*$CD$20</f>
        <v>0.41424171079965277</v>
      </c>
      <c r="CL3814" s="35"/>
      <c r="CM3814" s="29"/>
      <c r="CN3814" s="71"/>
      <c r="CO3814" s="8">
        <v>2</v>
      </c>
      <c r="CP3814" s="1">
        <f t="shared" ca="1" si="5291"/>
        <v>0.70346154727487975</v>
      </c>
      <c r="CQ3814" s="1">
        <f t="shared" ca="1" si="5291"/>
        <v>0.80971890516565481</v>
      </c>
      <c r="CR3814" s="1">
        <f t="shared" ca="1" si="5291"/>
        <v>0.84808035173019714</v>
      </c>
      <c r="CS3814" s="1">
        <f t="shared" ca="1" si="5291"/>
        <v>0.80168308507842567</v>
      </c>
      <c r="CT3814" s="31"/>
      <c r="CU3814" s="31"/>
      <c r="CV3814" s="31"/>
      <c r="CW3814" s="31"/>
      <c r="CX3814" s="31"/>
      <c r="CY3814" s="31"/>
      <c r="CZ3814" s="29"/>
      <c r="DA3814" s="20"/>
      <c r="DB3814" s="20"/>
      <c r="DC3814" s="20"/>
      <c r="DD3814" s="20"/>
      <c r="DE3814" s="20"/>
      <c r="DF3814" s="20"/>
      <c r="DG3814" s="20"/>
      <c r="DH3814" s="20"/>
      <c r="DI3814" s="25"/>
    </row>
    <row r="3815" spans="1:113" x14ac:dyDescent="0.2">
      <c r="A3815" s="73"/>
      <c r="B3815" s="24">
        <v>12</v>
      </c>
      <c r="C3815" s="1">
        <f>学習データ!C3798*$B$20</f>
        <v>0</v>
      </c>
      <c r="D3815" s="1">
        <f>学習データ!D3798*$B$20</f>
        <v>0</v>
      </c>
      <c r="E3815" s="1">
        <f>学習データ!E3798*$B$20</f>
        <v>0</v>
      </c>
      <c r="F3815" s="1">
        <f>学習データ!F3798*$B$20</f>
        <v>0</v>
      </c>
      <c r="G3815" s="1">
        <f>学習データ!G3798*$B$20</f>
        <v>0</v>
      </c>
      <c r="H3815" s="1">
        <f>学習データ!H3798*$B$20</f>
        <v>0</v>
      </c>
      <c r="I3815" s="1">
        <f>学習データ!I3798*$B$20</f>
        <v>0</v>
      </c>
      <c r="J3815" s="1">
        <f>学習データ!J3798*$B$20</f>
        <v>0</v>
      </c>
      <c r="K3815" s="1">
        <f>学習データ!K3798*$B$20</f>
        <v>0</v>
      </c>
      <c r="L3815" s="1">
        <f>学習データ!L3798*$B$20</f>
        <v>0</v>
      </c>
      <c r="M3815" s="1">
        <f>学習データ!M3798*$B$20</f>
        <v>0.51764705882352935</v>
      </c>
      <c r="N3815" s="1">
        <f>学習データ!N3798*$B$20</f>
        <v>0.99215686274509807</v>
      </c>
      <c r="O3815" s="1">
        <f>学習データ!O3798*$B$20</f>
        <v>0.99607843137254903</v>
      </c>
      <c r="P3815" s="1">
        <f>学習データ!P3798*$B$20</f>
        <v>0.83529411764705885</v>
      </c>
      <c r="Q3815" s="1">
        <f>学習データ!Q3798*$B$20</f>
        <v>0.79607843137254897</v>
      </c>
      <c r="R3815" s="1">
        <f>学習データ!R3798*$B$20</f>
        <v>0.15686274509803921</v>
      </c>
      <c r="S3815" s="1">
        <f>学習データ!S3798*$B$20</f>
        <v>0</v>
      </c>
      <c r="T3815" s="1">
        <f>学習データ!T3798*$B$20</f>
        <v>0</v>
      </c>
      <c r="U3815" s="1">
        <f>学習データ!U3798*$B$20</f>
        <v>0</v>
      </c>
      <c r="V3815" s="1">
        <f>学習データ!V3798*$B$20</f>
        <v>0</v>
      </c>
      <c r="W3815" s="1">
        <f>学習データ!W3798*$B$20</f>
        <v>0</v>
      </c>
      <c r="X3815" s="1">
        <f>学習データ!X3798*$B$20</f>
        <v>0</v>
      </c>
      <c r="Y3815" s="1">
        <f>学習データ!Y3798*$B$20</f>
        <v>0</v>
      </c>
      <c r="Z3815" s="1">
        <f>学習データ!Z3798*$B$20</f>
        <v>0</v>
      </c>
      <c r="AA3815" s="1">
        <f>学習データ!AA3798*$B$20</f>
        <v>0</v>
      </c>
      <c r="AB3815" s="1">
        <f>学習データ!AB3798*$B$20</f>
        <v>0</v>
      </c>
      <c r="AC3815" s="1">
        <f>学習データ!AC3798*$B$20</f>
        <v>0</v>
      </c>
      <c r="AD3815" s="1">
        <f>学習データ!AD3798*$B$20</f>
        <v>0</v>
      </c>
      <c r="AE3815" s="20"/>
      <c r="AF3815" s="20"/>
      <c r="AG3815" s="20"/>
      <c r="AH3815" s="35"/>
      <c r="AI3815" s="29"/>
      <c r="AJ3815" s="8">
        <v>12</v>
      </c>
      <c r="AK3815" s="1">
        <f t="shared" ca="1" si="5265"/>
        <v>1.6788045291365097E-2</v>
      </c>
      <c r="AL3815" s="1">
        <f t="shared" ca="1" si="5265"/>
        <v>1.6788045291365097E-2</v>
      </c>
      <c r="AM3815" s="1">
        <f t="shared" ca="1" si="5265"/>
        <v>1.6788495532754816E-2</v>
      </c>
      <c r="AN3815" s="1">
        <f t="shared" ca="1" si="5265"/>
        <v>0.62524185854680514</v>
      </c>
      <c r="AO3815" s="1">
        <f t="shared" ca="1" si="5265"/>
        <v>0.33053699194196134</v>
      </c>
      <c r="AP3815" s="1">
        <f t="shared" ca="1" si="5265"/>
        <v>0.108007480177349</v>
      </c>
      <c r="AQ3815" s="1">
        <f t="shared" ca="1" si="5265"/>
        <v>3.878908406758598E-2</v>
      </c>
      <c r="AR3815" s="1">
        <f t="shared" ca="1" si="5265"/>
        <v>1.9186174907384737E-2</v>
      </c>
      <c r="AS3815" s="1">
        <f t="shared" ca="1" si="5265"/>
        <v>1.6788045291365097E-2</v>
      </c>
      <c r="AT3815" s="1">
        <f t="shared" ca="1" si="5265"/>
        <v>1.6788045291365097E-2</v>
      </c>
      <c r="AU3815" s="1">
        <f t="shared" ca="1" si="5265"/>
        <v>1.6788045291365097E-2</v>
      </c>
      <c r="AV3815" s="1">
        <f t="shared" ca="1" si="5265"/>
        <v>1.6788045291365097E-2</v>
      </c>
      <c r="AW3815" s="1">
        <f t="shared" ca="1" si="5265"/>
        <v>1.6788045291365097E-2</v>
      </c>
      <c r="AX3815" s="31"/>
      <c r="AY3815" s="8">
        <v>12</v>
      </c>
      <c r="AZ3815" s="1">
        <f t="shared" ca="1" si="5266"/>
        <v>0.36026230090474776</v>
      </c>
      <c r="BA3815" s="1">
        <f t="shared" ca="1" si="5266"/>
        <v>0.37900570530710204</v>
      </c>
      <c r="BB3815" s="1">
        <f t="shared" ca="1" si="5266"/>
        <v>0.74755943988585616</v>
      </c>
      <c r="BC3815" s="1">
        <f t="shared" ca="1" si="5266"/>
        <v>0.84530378777551107</v>
      </c>
      <c r="BD3815" s="1">
        <f t="shared" ca="1" si="5266"/>
        <v>0.85579556901017195</v>
      </c>
      <c r="BE3815" s="1">
        <f t="shared" ca="1" si="5266"/>
        <v>0.79482664116490587</v>
      </c>
      <c r="BF3815" s="1">
        <f t="shared" ca="1" si="5266"/>
        <v>0.47866323031827168</v>
      </c>
      <c r="BG3815" s="1">
        <f t="shared" ca="1" si="5266"/>
        <v>0.363574829214448</v>
      </c>
      <c r="BH3815" s="1">
        <f t="shared" ca="1" si="5266"/>
        <v>0.36026230090474776</v>
      </c>
      <c r="BI3815" s="1">
        <f t="shared" ca="1" si="5266"/>
        <v>0.36026230090474776</v>
      </c>
      <c r="BJ3815" s="1">
        <f t="shared" ca="1" si="5266"/>
        <v>0.36026230090474776</v>
      </c>
      <c r="BK3815" s="1">
        <f t="shared" ca="1" si="5266"/>
        <v>0.36026230090474776</v>
      </c>
      <c r="BL3815" s="1">
        <f t="shared" ca="1" si="5266"/>
        <v>0.36026230090474776</v>
      </c>
      <c r="BM3815" s="31"/>
      <c r="BN3815" s="8">
        <v>12</v>
      </c>
      <c r="BO3815" s="1">
        <f t="shared" ca="1" si="5267"/>
        <v>0.45758674972675339</v>
      </c>
      <c r="BP3815" s="1">
        <f t="shared" ca="1" si="5267"/>
        <v>0.49660326226768725</v>
      </c>
      <c r="BQ3815" s="1">
        <f t="shared" ca="1" si="5267"/>
        <v>0.60506260368947951</v>
      </c>
      <c r="BR3815" s="1">
        <f t="shared" ca="1" si="5267"/>
        <v>0.71572493204247911</v>
      </c>
      <c r="BS3815" s="1">
        <f t="shared" ca="1" si="5267"/>
        <v>0.65854532508332797</v>
      </c>
      <c r="BT3815" s="1">
        <f t="shared" ca="1" si="5267"/>
        <v>0.59759247435837859</v>
      </c>
      <c r="BU3815" s="1">
        <f t="shared" ca="1" si="5267"/>
        <v>0.52883568515209456</v>
      </c>
      <c r="BV3815" s="1">
        <f t="shared" ca="1" si="5267"/>
        <v>0.46414932572846745</v>
      </c>
      <c r="BW3815" s="1">
        <f t="shared" ca="1" si="5267"/>
        <v>0.45758674972675339</v>
      </c>
      <c r="BX3815" s="1">
        <f t="shared" ca="1" si="5267"/>
        <v>0.45758674972675339</v>
      </c>
      <c r="BY3815" s="1">
        <f t="shared" ca="1" si="5267"/>
        <v>0.45758674972675339</v>
      </c>
      <c r="BZ3815" s="1">
        <f t="shared" ca="1" si="5267"/>
        <v>0.45758674972675339</v>
      </c>
      <c r="CA3815" s="1">
        <f t="shared" ca="1" si="5267"/>
        <v>0.45758674972675339</v>
      </c>
      <c r="CB3815" s="31"/>
      <c r="CC3815" s="71"/>
      <c r="CD3815" s="8">
        <v>2</v>
      </c>
      <c r="CE3815" s="1">
        <f t="shared" ca="1" si="5292"/>
        <v>0.36026230090474776</v>
      </c>
      <c r="CF3815" s="1">
        <f t="shared" ca="1" si="5293"/>
        <v>0.36026230090474776</v>
      </c>
      <c r="CG3815" s="1">
        <f t="shared" ca="1" si="5294"/>
        <v>0.44036234800804219</v>
      </c>
      <c r="CH3815" s="1">
        <f t="shared" ca="1" si="5295"/>
        <v>0.85493301978586178</v>
      </c>
      <c r="CI3815" s="1">
        <f t="shared" ca="1" si="5296"/>
        <v>0.95396322510315323</v>
      </c>
      <c r="CJ3815" s="1">
        <f t="shared" ca="1" si="5297"/>
        <v>0.92088362867665363</v>
      </c>
      <c r="CK3815" s="1">
        <f t="shared" ca="1" si="5298"/>
        <v>0.59115841886217591</v>
      </c>
      <c r="CL3815" s="35"/>
      <c r="CM3815" s="29"/>
      <c r="CN3815" s="71"/>
      <c r="CO3815" s="8">
        <v>3</v>
      </c>
      <c r="CP3815" s="1">
        <f t="shared" ca="1" si="5291"/>
        <v>0.82043256209179849</v>
      </c>
      <c r="CQ3815" s="1">
        <f t="shared" ca="1" si="5291"/>
        <v>0.86966072033943953</v>
      </c>
      <c r="CR3815" s="1">
        <f t="shared" ca="1" si="5291"/>
        <v>0.82493108461918419</v>
      </c>
      <c r="CS3815" s="1">
        <f t="shared" ca="1" si="5291"/>
        <v>0.70147032868962278</v>
      </c>
      <c r="CT3815" s="31"/>
      <c r="CU3815" s="31"/>
      <c r="CV3815" s="31"/>
      <c r="CW3815" s="31"/>
      <c r="CX3815" s="31"/>
      <c r="CY3815" s="31"/>
      <c r="CZ3815" s="29"/>
      <c r="DA3815" s="20"/>
      <c r="DB3815" s="20"/>
      <c r="DC3815" s="20"/>
      <c r="DD3815" s="20"/>
      <c r="DE3815" s="20"/>
      <c r="DF3815" s="20"/>
      <c r="DG3815" s="20"/>
      <c r="DH3815" s="20"/>
      <c r="DI3815" s="25"/>
    </row>
    <row r="3816" spans="1:113" x14ac:dyDescent="0.2">
      <c r="A3816" s="73"/>
      <c r="B3816" s="24">
        <v>13</v>
      </c>
      <c r="C3816" s="1">
        <f>学習データ!C3799*$B$20</f>
        <v>0</v>
      </c>
      <c r="D3816" s="1">
        <f>学習データ!D3799*$B$20</f>
        <v>0</v>
      </c>
      <c r="E3816" s="1">
        <f>学習データ!E3799*$B$20</f>
        <v>0</v>
      </c>
      <c r="F3816" s="1">
        <f>学習データ!F3799*$B$20</f>
        <v>0</v>
      </c>
      <c r="G3816" s="1">
        <f>学習データ!G3799*$B$20</f>
        <v>0</v>
      </c>
      <c r="H3816" s="1">
        <f>学習データ!H3799*$B$20</f>
        <v>0</v>
      </c>
      <c r="I3816" s="1">
        <f>学習データ!I3799*$B$20</f>
        <v>0</v>
      </c>
      <c r="J3816" s="1">
        <f>学習データ!J3799*$B$20</f>
        <v>0</v>
      </c>
      <c r="K3816" s="1">
        <f>学習データ!K3799*$B$20</f>
        <v>0</v>
      </c>
      <c r="L3816" s="1">
        <f>学習データ!L3799*$B$20</f>
        <v>0.32156862745098036</v>
      </c>
      <c r="M3816" s="1">
        <f>学習データ!M3799*$B$20</f>
        <v>0.99215686274509807</v>
      </c>
      <c r="N3816" s="1">
        <f>学習データ!N3799*$B$20</f>
        <v>0.9882352941176471</v>
      </c>
      <c r="O3816" s="1">
        <f>学習データ!O3799*$B$20</f>
        <v>0.67450980392156867</v>
      </c>
      <c r="P3816" s="1">
        <f>学習データ!P3799*$B$20</f>
        <v>3.9215686274509803E-2</v>
      </c>
      <c r="Q3816" s="1">
        <f>学習データ!Q3799*$B$20</f>
        <v>0</v>
      </c>
      <c r="R3816" s="1">
        <f>学習データ!R3799*$B$20</f>
        <v>0</v>
      </c>
      <c r="S3816" s="1">
        <f>学習データ!S3799*$B$20</f>
        <v>0</v>
      </c>
      <c r="T3816" s="1">
        <f>学習データ!T3799*$B$20</f>
        <v>0</v>
      </c>
      <c r="U3816" s="1">
        <f>学習データ!U3799*$B$20</f>
        <v>0</v>
      </c>
      <c r="V3816" s="1">
        <f>学習データ!V3799*$B$20</f>
        <v>0</v>
      </c>
      <c r="W3816" s="1">
        <f>学習データ!W3799*$B$20</f>
        <v>0</v>
      </c>
      <c r="X3816" s="1">
        <f>学習データ!X3799*$B$20</f>
        <v>0</v>
      </c>
      <c r="Y3816" s="1">
        <f>学習データ!Y3799*$B$20</f>
        <v>0</v>
      </c>
      <c r="Z3816" s="1">
        <f>学習データ!Z3799*$B$20</f>
        <v>0</v>
      </c>
      <c r="AA3816" s="1">
        <f>学習データ!AA3799*$B$20</f>
        <v>0</v>
      </c>
      <c r="AB3816" s="1">
        <f>学習データ!AB3799*$B$20</f>
        <v>0</v>
      </c>
      <c r="AC3816" s="1">
        <f>学習データ!AC3799*$B$20</f>
        <v>0</v>
      </c>
      <c r="AD3816" s="1">
        <f>学習データ!AD3799*$B$20</f>
        <v>0</v>
      </c>
      <c r="AE3816" s="20"/>
      <c r="AF3816" s="20"/>
      <c r="AG3816" s="20"/>
      <c r="AH3816" s="35"/>
      <c r="AI3816" s="29"/>
      <c r="AJ3816" s="8">
        <v>13</v>
      </c>
      <c r="AK3816" s="1">
        <f t="shared" ca="1" si="5265"/>
        <v>1.6788045291365097E-2</v>
      </c>
      <c r="AL3816" s="1">
        <f t="shared" ca="1" si="5265"/>
        <v>1.6788045291365097E-2</v>
      </c>
      <c r="AM3816" s="1">
        <f t="shared" ca="1" si="5265"/>
        <v>1.6788045291365097E-2</v>
      </c>
      <c r="AN3816" s="1">
        <f t="shared" ca="1" si="5265"/>
        <v>2.5965213162503151E-2</v>
      </c>
      <c r="AO3816" s="1">
        <f t="shared" ca="1" si="5265"/>
        <v>3.878908406758598E-2</v>
      </c>
      <c r="AP3816" s="1">
        <f t="shared" ca="1" si="5265"/>
        <v>2.0576568512373741E-2</v>
      </c>
      <c r="AQ3816" s="1">
        <f t="shared" ca="1" si="5265"/>
        <v>1.6788045291365097E-2</v>
      </c>
      <c r="AR3816" s="1">
        <f t="shared" ca="1" si="5265"/>
        <v>1.6788045291365097E-2</v>
      </c>
      <c r="AS3816" s="1">
        <f t="shared" ca="1" si="5265"/>
        <v>1.6788045291365097E-2</v>
      </c>
      <c r="AT3816" s="1">
        <f t="shared" ca="1" si="5265"/>
        <v>1.6788045291365097E-2</v>
      </c>
      <c r="AU3816" s="1">
        <f t="shared" ca="1" si="5265"/>
        <v>1.6788045291365097E-2</v>
      </c>
      <c r="AV3816" s="1">
        <f t="shared" ca="1" si="5265"/>
        <v>1.6788045291365097E-2</v>
      </c>
      <c r="AW3816" s="1">
        <f t="shared" ca="1" si="5265"/>
        <v>1.6788045291365097E-2</v>
      </c>
      <c r="AX3816" s="31"/>
      <c r="AY3816" s="8">
        <v>13</v>
      </c>
      <c r="AZ3816" s="1">
        <f t="shared" ca="1" si="5266"/>
        <v>0.36026230090474776</v>
      </c>
      <c r="BA3816" s="1">
        <f t="shared" ca="1" si="5266"/>
        <v>0.36296128697252394</v>
      </c>
      <c r="BB3816" s="1">
        <f t="shared" ca="1" si="5266"/>
        <v>0.53376730420055785</v>
      </c>
      <c r="BC3816" s="1">
        <f t="shared" ca="1" si="5266"/>
        <v>0.64869880837909677</v>
      </c>
      <c r="BD3816" s="1">
        <f t="shared" ca="1" si="5266"/>
        <v>0.46470170572836439</v>
      </c>
      <c r="BE3816" s="1">
        <f t="shared" ca="1" si="5266"/>
        <v>0.36531912340195777</v>
      </c>
      <c r="BF3816" s="1">
        <f t="shared" ca="1" si="5266"/>
        <v>0.36026230090474776</v>
      </c>
      <c r="BG3816" s="1">
        <f t="shared" ca="1" si="5266"/>
        <v>0.36026230090474776</v>
      </c>
      <c r="BH3816" s="1">
        <f t="shared" ca="1" si="5266"/>
        <v>0.36026230090474776</v>
      </c>
      <c r="BI3816" s="1">
        <f t="shared" ca="1" si="5266"/>
        <v>0.36026230090474776</v>
      </c>
      <c r="BJ3816" s="1">
        <f t="shared" ca="1" si="5266"/>
        <v>0.36026230090474776</v>
      </c>
      <c r="BK3816" s="1">
        <f t="shared" ca="1" si="5266"/>
        <v>0.36026230090474776</v>
      </c>
      <c r="BL3816" s="1">
        <f t="shared" ca="1" si="5266"/>
        <v>0.36026230090474776</v>
      </c>
      <c r="BM3816" s="31"/>
      <c r="BN3816" s="8">
        <v>13</v>
      </c>
      <c r="BO3816" s="1">
        <f t="shared" ca="1" si="5267"/>
        <v>0.45758674972675339</v>
      </c>
      <c r="BP3816" s="1">
        <f t="shared" ca="1" si="5267"/>
        <v>0.4688442178274822</v>
      </c>
      <c r="BQ3816" s="1">
        <f t="shared" ca="1" si="5267"/>
        <v>0.48458443319964473</v>
      </c>
      <c r="BR3816" s="1">
        <f t="shared" ca="1" si="5267"/>
        <v>0.52419393450416485</v>
      </c>
      <c r="BS3816" s="1">
        <f t="shared" ca="1" si="5267"/>
        <v>0.52319222600037885</v>
      </c>
      <c r="BT3816" s="1">
        <f t="shared" ca="1" si="5267"/>
        <v>0.46759980087355563</v>
      </c>
      <c r="BU3816" s="1">
        <f t="shared" ca="1" si="5267"/>
        <v>0.45758674972675339</v>
      </c>
      <c r="BV3816" s="1">
        <f t="shared" ca="1" si="5267"/>
        <v>0.45758674972675339</v>
      </c>
      <c r="BW3816" s="1">
        <f t="shared" ca="1" si="5267"/>
        <v>0.45758674972675339</v>
      </c>
      <c r="BX3816" s="1">
        <f t="shared" ca="1" si="5267"/>
        <v>0.45758674972675339</v>
      </c>
      <c r="BY3816" s="1">
        <f t="shared" ca="1" si="5267"/>
        <v>0.45758674972675339</v>
      </c>
      <c r="BZ3816" s="1">
        <f t="shared" ca="1" si="5267"/>
        <v>0.45758674972675339</v>
      </c>
      <c r="CA3816" s="1">
        <f t="shared" ca="1" si="5267"/>
        <v>0.45758674972675339</v>
      </c>
      <c r="CB3816" s="31"/>
      <c r="CC3816" s="71"/>
      <c r="CD3816" s="8">
        <v>3</v>
      </c>
      <c r="CE3816" s="1">
        <f t="shared" ca="1" si="5292"/>
        <v>0.36026230090474776</v>
      </c>
      <c r="CF3816" s="1">
        <f t="shared" ca="1" si="5293"/>
        <v>0.56671897460122012</v>
      </c>
      <c r="CG3816" s="1">
        <f t="shared" ca="1" si="5294"/>
        <v>0.96687296384953947</v>
      </c>
      <c r="CH3816" s="1">
        <f t="shared" ca="1" si="5295"/>
        <v>0.88851649819630407</v>
      </c>
      <c r="CI3816" s="1">
        <f t="shared" ca="1" si="5296"/>
        <v>0.63699241945026641</v>
      </c>
      <c r="CJ3816" s="1">
        <f t="shared" ca="1" si="5297"/>
        <v>0.39593774671010418</v>
      </c>
      <c r="CK3816" s="1">
        <f t="shared" ca="1" si="5298"/>
        <v>0.36026230090474776</v>
      </c>
      <c r="CL3816" s="25"/>
      <c r="CM3816" s="29"/>
      <c r="CN3816" s="71"/>
      <c r="CO3816" s="8">
        <v>4</v>
      </c>
      <c r="CP3816" s="1">
        <f t="shared" ca="1" si="5291"/>
        <v>0.72742422052174971</v>
      </c>
      <c r="CQ3816" s="1">
        <f t="shared" ca="1" si="5291"/>
        <v>0.77918750555484284</v>
      </c>
      <c r="CR3816" s="1">
        <f t="shared" ca="1" si="5291"/>
        <v>0.76245959607733249</v>
      </c>
      <c r="CS3816" s="1">
        <f t="shared" ca="1" si="5291"/>
        <v>0.68811131114764335</v>
      </c>
      <c r="CT3816" s="31"/>
      <c r="CU3816" s="31"/>
      <c r="CV3816" s="31"/>
      <c r="CW3816" s="31"/>
      <c r="CX3816" s="31"/>
      <c r="CY3816" s="31"/>
      <c r="CZ3816" s="29"/>
      <c r="DA3816" s="20"/>
      <c r="DB3816" s="20"/>
      <c r="DC3816" s="20"/>
      <c r="DD3816" s="20"/>
      <c r="DE3816" s="20"/>
      <c r="DF3816" s="20"/>
      <c r="DG3816" s="20"/>
      <c r="DH3816" s="20"/>
      <c r="DI3816" s="25"/>
    </row>
    <row r="3817" spans="1:113" x14ac:dyDescent="0.2">
      <c r="A3817" s="73"/>
      <c r="B3817" s="24">
        <v>14</v>
      </c>
      <c r="C3817" s="1">
        <f>学習データ!C3800*$B$20</f>
        <v>0</v>
      </c>
      <c r="D3817" s="1">
        <f>学習データ!D3800*$B$20</f>
        <v>0</v>
      </c>
      <c r="E3817" s="1">
        <f>学習データ!E3800*$B$20</f>
        <v>0</v>
      </c>
      <c r="F3817" s="1">
        <f>学習データ!F3800*$B$20</f>
        <v>0</v>
      </c>
      <c r="G3817" s="1">
        <f>学習データ!G3800*$B$20</f>
        <v>0</v>
      </c>
      <c r="H3817" s="1">
        <f>学習データ!H3800*$B$20</f>
        <v>0</v>
      </c>
      <c r="I3817" s="1">
        <f>学習データ!I3800*$B$20</f>
        <v>0</v>
      </c>
      <c r="J3817" s="1">
        <f>学習データ!J3800*$B$20</f>
        <v>0</v>
      </c>
      <c r="K3817" s="1">
        <f>学習データ!K3800*$B$20</f>
        <v>0</v>
      </c>
      <c r="L3817" s="1">
        <f>学習データ!L3800*$B$20</f>
        <v>0.32156862745098036</v>
      </c>
      <c r="M3817" s="1">
        <f>学習データ!M3800*$B$20</f>
        <v>0.91764705882352937</v>
      </c>
      <c r="N3817" s="1">
        <f>学習データ!N3800*$B$20</f>
        <v>0.99215686274509807</v>
      </c>
      <c r="O3817" s="1">
        <f>学習データ!O3800*$B$20</f>
        <v>0.99607843137254903</v>
      </c>
      <c r="P3817" s="1">
        <f>学習データ!P3800*$B$20</f>
        <v>0.67450980392156867</v>
      </c>
      <c r="Q3817" s="1">
        <f>学習データ!Q3800*$B$20</f>
        <v>0.59607843137254901</v>
      </c>
      <c r="R3817" s="1">
        <f>学習データ!R3800*$B$20</f>
        <v>0.27843137254901962</v>
      </c>
      <c r="S3817" s="1">
        <f>学習データ!S3800*$B$20</f>
        <v>0</v>
      </c>
      <c r="T3817" s="1">
        <f>学習データ!T3800*$B$20</f>
        <v>0</v>
      </c>
      <c r="U3817" s="1">
        <f>学習データ!U3800*$B$20</f>
        <v>0</v>
      </c>
      <c r="V3817" s="1">
        <f>学習データ!V3800*$B$20</f>
        <v>0</v>
      </c>
      <c r="W3817" s="1">
        <f>学習データ!W3800*$B$20</f>
        <v>0</v>
      </c>
      <c r="X3817" s="1">
        <f>学習データ!X3800*$B$20</f>
        <v>0</v>
      </c>
      <c r="Y3817" s="1">
        <f>学習データ!Y3800*$B$20</f>
        <v>0</v>
      </c>
      <c r="Z3817" s="1">
        <f>学習データ!Z3800*$B$20</f>
        <v>0</v>
      </c>
      <c r="AA3817" s="1">
        <f>学習データ!AA3800*$B$20</f>
        <v>0</v>
      </c>
      <c r="AB3817" s="1">
        <f>学習データ!AB3800*$B$20</f>
        <v>0</v>
      </c>
      <c r="AC3817" s="1">
        <f>学習データ!AC3800*$B$20</f>
        <v>0</v>
      </c>
      <c r="AD3817" s="1">
        <f>学習データ!AD3800*$B$20</f>
        <v>0</v>
      </c>
      <c r="AE3817" s="20"/>
      <c r="AF3817" s="20"/>
      <c r="AG3817" s="20"/>
      <c r="AH3817" s="35"/>
      <c r="AI3817" s="29"/>
      <c r="AJ3817" s="31"/>
      <c r="AK3817" s="20"/>
      <c r="AL3817" s="20"/>
      <c r="AM3817" s="20"/>
      <c r="AN3817" s="20"/>
      <c r="AO3817" s="20"/>
      <c r="AP3817" s="20"/>
      <c r="AQ3817" s="20"/>
      <c r="AR3817" s="20"/>
      <c r="AS3817" s="20"/>
      <c r="AT3817" s="20"/>
      <c r="AU3817" s="20"/>
      <c r="AV3817" s="20"/>
      <c r="AW3817" s="20"/>
      <c r="AX3817" s="31"/>
      <c r="AY3817" s="31"/>
      <c r="AZ3817" s="31"/>
      <c r="BA3817" s="31"/>
      <c r="BB3817" s="31"/>
      <c r="BC3817" s="31"/>
      <c r="BD3817" s="31"/>
      <c r="BE3817" s="31"/>
      <c r="BF3817" s="31"/>
      <c r="BG3817" s="31"/>
      <c r="BH3817" s="31"/>
      <c r="BI3817" s="20"/>
      <c r="BJ3817" s="31"/>
      <c r="BK3817" s="31"/>
      <c r="BL3817" s="31"/>
      <c r="BM3817" s="31"/>
      <c r="BN3817" s="31"/>
      <c r="BO3817" s="31"/>
      <c r="BP3817" s="31"/>
      <c r="BQ3817" s="31"/>
      <c r="BR3817" s="31"/>
      <c r="BS3817" s="31"/>
      <c r="BT3817" s="31"/>
      <c r="BU3817" s="31"/>
      <c r="BV3817" s="31"/>
      <c r="BW3817" s="31"/>
      <c r="BX3817" s="31"/>
      <c r="BY3817" s="31"/>
      <c r="BZ3817" s="31"/>
      <c r="CA3817" s="31"/>
      <c r="CB3817" s="31"/>
      <c r="CC3817" s="71"/>
      <c r="CD3817" s="8">
        <v>4</v>
      </c>
      <c r="CE3817" s="1">
        <f t="shared" ca="1" si="5292"/>
        <v>0.36026230090474776</v>
      </c>
      <c r="CF3817" s="1">
        <f t="shared" ca="1" si="5293"/>
        <v>0.42946638232744438</v>
      </c>
      <c r="CG3817" s="1">
        <f t="shared" ca="1" si="5294"/>
        <v>0.94882431395950917</v>
      </c>
      <c r="CH3817" s="1">
        <f t="shared" ca="1" si="5295"/>
        <v>0.96899468172056846</v>
      </c>
      <c r="CI3817" s="1">
        <f t="shared" ca="1" si="5296"/>
        <v>0.57182486975414137</v>
      </c>
      <c r="CJ3817" s="1">
        <f t="shared" ca="1" si="5297"/>
        <v>0.36026230090474776</v>
      </c>
      <c r="CK3817" s="1">
        <f t="shared" ca="1" si="5298"/>
        <v>0.36026230090474776</v>
      </c>
      <c r="CL3817" s="25"/>
      <c r="CM3817" s="29"/>
      <c r="CN3817" s="32"/>
      <c r="CT3817" s="31"/>
      <c r="CU3817" s="31"/>
      <c r="CV3817" s="31"/>
      <c r="CW3817" s="31"/>
      <c r="CX3817" s="31"/>
      <c r="CY3817" s="31"/>
      <c r="CZ3817" s="29"/>
      <c r="DA3817" s="20"/>
      <c r="DB3817" s="20"/>
      <c r="DC3817" s="20"/>
      <c r="DD3817" s="20"/>
      <c r="DE3817" s="20"/>
      <c r="DF3817" s="20"/>
      <c r="DG3817" s="20"/>
      <c r="DH3817" s="20"/>
      <c r="DI3817" s="25"/>
    </row>
    <row r="3818" spans="1:113" x14ac:dyDescent="0.2">
      <c r="A3818" s="73"/>
      <c r="B3818" s="24">
        <v>15</v>
      </c>
      <c r="C3818" s="1">
        <f>学習データ!C3801*$B$20</f>
        <v>0</v>
      </c>
      <c r="D3818" s="1">
        <f>学習データ!D3801*$B$20</f>
        <v>0</v>
      </c>
      <c r="E3818" s="1">
        <f>学習データ!E3801*$B$20</f>
        <v>0</v>
      </c>
      <c r="F3818" s="1">
        <f>学習データ!F3801*$B$20</f>
        <v>0</v>
      </c>
      <c r="G3818" s="1">
        <f>学習データ!G3801*$B$20</f>
        <v>0</v>
      </c>
      <c r="H3818" s="1">
        <f>学習データ!H3801*$B$20</f>
        <v>0</v>
      </c>
      <c r="I3818" s="1">
        <f>学習データ!I3801*$B$20</f>
        <v>0</v>
      </c>
      <c r="J3818" s="1">
        <f>学習データ!J3801*$B$20</f>
        <v>0</v>
      </c>
      <c r="K3818" s="1">
        <f>学習データ!K3801*$B$20</f>
        <v>0</v>
      </c>
      <c r="L3818" s="1">
        <f>学習データ!L3801*$B$20</f>
        <v>0</v>
      </c>
      <c r="M3818" s="1">
        <f>学習データ!M3801*$B$20</f>
        <v>0.11764705882352941</v>
      </c>
      <c r="N3818" s="1">
        <f>学習データ!N3801*$B$20</f>
        <v>0.35686274509803922</v>
      </c>
      <c r="O3818" s="1">
        <f>学習データ!O3801*$B$20</f>
        <v>0.99215686274509807</v>
      </c>
      <c r="P3818" s="1">
        <f>学習データ!P3801*$B$20</f>
        <v>0.9882352941176471</v>
      </c>
      <c r="Q3818" s="1">
        <f>学習データ!Q3801*$B$20</f>
        <v>0.99215686274509807</v>
      </c>
      <c r="R3818" s="1">
        <f>学習データ!R3801*$B$20</f>
        <v>0.9882352941176471</v>
      </c>
      <c r="S3818" s="1">
        <f>学習データ!S3801*$B$20</f>
        <v>0.32156862745098036</v>
      </c>
      <c r="T3818" s="1">
        <f>学習データ!T3801*$B$20</f>
        <v>0</v>
      </c>
      <c r="U3818" s="1">
        <f>学習データ!U3801*$B$20</f>
        <v>0</v>
      </c>
      <c r="V3818" s="1">
        <f>学習データ!V3801*$B$20</f>
        <v>0</v>
      </c>
      <c r="W3818" s="1">
        <f>学習データ!W3801*$B$20</f>
        <v>0</v>
      </c>
      <c r="X3818" s="1">
        <f>学習データ!X3801*$B$20</f>
        <v>0</v>
      </c>
      <c r="Y3818" s="1">
        <f>学習データ!Y3801*$B$20</f>
        <v>0</v>
      </c>
      <c r="Z3818" s="1">
        <f>学習データ!Z3801*$B$20</f>
        <v>0</v>
      </c>
      <c r="AA3818" s="1">
        <f>学習データ!AA3801*$B$20</f>
        <v>0</v>
      </c>
      <c r="AB3818" s="1">
        <f>学習データ!AB3801*$B$20</f>
        <v>0</v>
      </c>
      <c r="AC3818" s="1">
        <f>学習データ!AC3801*$B$20</f>
        <v>0</v>
      </c>
      <c r="AD3818" s="1">
        <f>学習データ!AD3801*$B$20</f>
        <v>0</v>
      </c>
      <c r="AE3818" s="20"/>
      <c r="AF3818" s="20"/>
      <c r="AG3818" s="20"/>
      <c r="AH3818" s="35"/>
      <c r="AI3818" s="29"/>
      <c r="AJ3818" s="31"/>
      <c r="AK3818" s="20"/>
      <c r="AL3818" s="20"/>
      <c r="AM3818" s="20"/>
      <c r="AN3818" s="20"/>
      <c r="AO3818" s="20"/>
      <c r="AP3818" s="20"/>
      <c r="AQ3818" s="20"/>
      <c r="AR3818" s="20"/>
      <c r="AS3818" s="20"/>
      <c r="AT3818" s="20"/>
      <c r="AU3818" s="20"/>
      <c r="AV3818" s="20"/>
      <c r="AW3818" s="20"/>
      <c r="AX3818" s="31"/>
      <c r="AY3818" s="31"/>
      <c r="AZ3818" s="31"/>
      <c r="BA3818" s="31"/>
      <c r="BB3818" s="31"/>
      <c r="BC3818" s="31"/>
      <c r="BD3818" s="31"/>
      <c r="BE3818" s="31"/>
      <c r="BF3818" s="31"/>
      <c r="BG3818" s="31"/>
      <c r="BH3818" s="31"/>
      <c r="BI3818" s="20"/>
      <c r="BJ3818" s="31"/>
      <c r="BK3818" s="31"/>
      <c r="BL3818" s="31"/>
      <c r="BM3818" s="31"/>
      <c r="BN3818" s="31"/>
      <c r="BO3818" s="31"/>
      <c r="BP3818" s="31"/>
      <c r="BQ3818" s="31"/>
      <c r="BR3818" s="31"/>
      <c r="BS3818" s="31"/>
      <c r="BT3818" s="31"/>
      <c r="BU3818" s="31"/>
      <c r="BV3818" s="31"/>
      <c r="BW3818" s="31"/>
      <c r="BX3818" s="31"/>
      <c r="BY3818" s="31"/>
      <c r="BZ3818" s="31"/>
      <c r="CA3818" s="31"/>
      <c r="CB3818" s="31"/>
      <c r="CC3818" s="71"/>
      <c r="CD3818" s="8">
        <v>5</v>
      </c>
      <c r="CE3818" s="1">
        <f t="shared" ca="1" si="5292"/>
        <v>0.36373593227316697</v>
      </c>
      <c r="CF3818" s="1">
        <f t="shared" ca="1" si="5293"/>
        <v>0.38288025171789697</v>
      </c>
      <c r="CG3818" s="1">
        <f t="shared" ca="1" si="5294"/>
        <v>0.93101744430192424</v>
      </c>
      <c r="CH3818" s="1">
        <f t="shared" ca="1" si="5295"/>
        <v>0.96247806064906272</v>
      </c>
      <c r="CI3818" s="1">
        <f t="shared" ca="1" si="5296"/>
        <v>0.63133309674165772</v>
      </c>
      <c r="CJ3818" s="1">
        <f t="shared" ca="1" si="5297"/>
        <v>0.36026230090474776</v>
      </c>
      <c r="CK3818" s="1">
        <f t="shared" ca="1" si="5298"/>
        <v>0.36026230090474776</v>
      </c>
      <c r="CL3818" s="25"/>
      <c r="CM3818" s="29"/>
      <c r="CN3818" s="71">
        <v>3</v>
      </c>
      <c r="CO3818" s="8">
        <v>0</v>
      </c>
      <c r="CP3818" s="8">
        <v>1</v>
      </c>
      <c r="CQ3818" s="8">
        <v>2</v>
      </c>
      <c r="CR3818" s="8">
        <v>3</v>
      </c>
      <c r="CS3818" s="8">
        <v>4</v>
      </c>
      <c r="CT3818" s="31"/>
      <c r="CU3818" s="31"/>
      <c r="CV3818" s="31"/>
      <c r="CW3818" s="31"/>
      <c r="CX3818" s="31"/>
      <c r="CY3818" s="31"/>
      <c r="CZ3818" s="29"/>
      <c r="DA3818" s="20"/>
      <c r="DB3818" s="20"/>
      <c r="DC3818" s="20"/>
      <c r="DD3818" s="20"/>
      <c r="DE3818" s="20"/>
      <c r="DF3818" s="20"/>
      <c r="DG3818" s="20"/>
      <c r="DH3818" s="20"/>
      <c r="DI3818" s="25"/>
    </row>
    <row r="3819" spans="1:113" x14ac:dyDescent="0.2">
      <c r="A3819" s="73"/>
      <c r="B3819" s="24">
        <v>16</v>
      </c>
      <c r="C3819" s="1">
        <f>学習データ!C3802*$B$20</f>
        <v>0</v>
      </c>
      <c r="D3819" s="1">
        <f>学習データ!D3802*$B$20</f>
        <v>0</v>
      </c>
      <c r="E3819" s="1">
        <f>学習データ!E3802*$B$20</f>
        <v>0</v>
      </c>
      <c r="F3819" s="1">
        <f>学習データ!F3802*$B$20</f>
        <v>0</v>
      </c>
      <c r="G3819" s="1">
        <f>学習データ!G3802*$B$20</f>
        <v>0</v>
      </c>
      <c r="H3819" s="1">
        <f>学習データ!H3802*$B$20</f>
        <v>0</v>
      </c>
      <c r="I3819" s="1">
        <f>学習データ!I3802*$B$20</f>
        <v>0</v>
      </c>
      <c r="J3819" s="1">
        <f>学習データ!J3802*$B$20</f>
        <v>0</v>
      </c>
      <c r="K3819" s="1">
        <f>学習データ!K3802*$B$20</f>
        <v>0</v>
      </c>
      <c r="L3819" s="1">
        <f>学習データ!L3802*$B$20</f>
        <v>0</v>
      </c>
      <c r="M3819" s="1">
        <f>学習データ!M3802*$B$20</f>
        <v>0</v>
      </c>
      <c r="N3819" s="1">
        <f>学習データ!N3802*$B$20</f>
        <v>0</v>
      </c>
      <c r="O3819" s="1">
        <f>学習データ!O3802*$B$20</f>
        <v>8.2352941176470587E-2</v>
      </c>
      <c r="P3819" s="1">
        <f>学習データ!P3802*$B$20</f>
        <v>0.4</v>
      </c>
      <c r="Q3819" s="1">
        <f>学習データ!Q3802*$B$20</f>
        <v>0.83921568627450982</v>
      </c>
      <c r="R3819" s="1">
        <f>学習データ!R3802*$B$20</f>
        <v>0.99215686274509807</v>
      </c>
      <c r="S3819" s="1">
        <f>学習データ!S3802*$B$20</f>
        <v>0.63921568627450975</v>
      </c>
      <c r="T3819" s="1">
        <f>学習データ!T3802*$B$20</f>
        <v>0</v>
      </c>
      <c r="U3819" s="1">
        <f>学習データ!U3802*$B$20</f>
        <v>0</v>
      </c>
      <c r="V3819" s="1">
        <f>学習データ!V3802*$B$20</f>
        <v>0</v>
      </c>
      <c r="W3819" s="1">
        <f>学習データ!W3802*$B$20</f>
        <v>0</v>
      </c>
      <c r="X3819" s="1">
        <f>学習データ!X3802*$B$20</f>
        <v>0</v>
      </c>
      <c r="Y3819" s="1">
        <f>学習データ!Y3802*$B$20</f>
        <v>0</v>
      </c>
      <c r="Z3819" s="1">
        <f>学習データ!Z3802*$B$20</f>
        <v>0</v>
      </c>
      <c r="AA3819" s="1">
        <f>学習データ!AA3802*$B$20</f>
        <v>0</v>
      </c>
      <c r="AB3819" s="1">
        <f>学習データ!AB3802*$B$20</f>
        <v>0</v>
      </c>
      <c r="AC3819" s="1">
        <f>学習データ!AC3802*$B$20</f>
        <v>0</v>
      </c>
      <c r="AD3819" s="1">
        <f>学習データ!AD3802*$B$20</f>
        <v>0</v>
      </c>
      <c r="AE3819" s="20"/>
      <c r="AF3819" s="20"/>
      <c r="AG3819" s="20"/>
      <c r="AH3819" s="35"/>
      <c r="AI3819" s="29"/>
      <c r="AJ3819" s="31"/>
      <c r="AK3819" s="20"/>
      <c r="AL3819" s="20"/>
      <c r="AM3819" s="20"/>
      <c r="AN3819" s="20"/>
      <c r="AO3819" s="20"/>
      <c r="AP3819" s="20"/>
      <c r="AQ3819" s="20"/>
      <c r="AR3819" s="20"/>
      <c r="AS3819" s="20"/>
      <c r="AT3819" s="20"/>
      <c r="AU3819" s="20"/>
      <c r="AV3819" s="20"/>
      <c r="AW3819" s="20"/>
      <c r="AX3819" s="31"/>
      <c r="AY3819" s="31"/>
      <c r="AZ3819" s="31"/>
      <c r="BA3819" s="31"/>
      <c r="BB3819" s="31"/>
      <c r="BC3819" s="31"/>
      <c r="BD3819" s="31"/>
      <c r="BE3819" s="31"/>
      <c r="BF3819" s="31"/>
      <c r="BG3819" s="31"/>
      <c r="BH3819" s="31"/>
      <c r="BI3819" s="20"/>
      <c r="BJ3819" s="31"/>
      <c r="BK3819" s="31"/>
      <c r="BL3819" s="31"/>
      <c r="BM3819" s="31"/>
      <c r="BN3819" s="31"/>
      <c r="BO3819" s="31"/>
      <c r="BP3819" s="31"/>
      <c r="BQ3819" s="31"/>
      <c r="BR3819" s="31"/>
      <c r="BS3819" s="31"/>
      <c r="BT3819" s="31"/>
      <c r="BU3819" s="31"/>
      <c r="BV3819" s="31"/>
      <c r="BW3819" s="31"/>
      <c r="BX3819" s="31"/>
      <c r="BY3819" s="31"/>
      <c r="BZ3819" s="31"/>
      <c r="CA3819" s="31"/>
      <c r="CB3819" s="31"/>
      <c r="CC3819" s="71"/>
      <c r="CD3819" s="8">
        <v>6</v>
      </c>
      <c r="CE3819" s="1">
        <f t="shared" ca="1" si="5292"/>
        <v>0.43516723353320813</v>
      </c>
      <c r="CF3819" s="1">
        <f t="shared" ca="1" si="5293"/>
        <v>0.89562232275649101</v>
      </c>
      <c r="CG3819" s="1">
        <f t="shared" ca="1" si="5294"/>
        <v>0.92612473496649106</v>
      </c>
      <c r="CH3819" s="1">
        <f t="shared" ca="1" si="5295"/>
        <v>0.85664791791413331</v>
      </c>
      <c r="CI3819" s="1">
        <f t="shared" ca="1" si="5296"/>
        <v>0.36191692479802007</v>
      </c>
      <c r="CJ3819" s="1">
        <f t="shared" ca="1" si="5297"/>
        <v>0.36026230090474776</v>
      </c>
      <c r="CK3819" s="1">
        <f t="shared" ca="1" si="5298"/>
        <v>0.36026230090474776</v>
      </c>
      <c r="CL3819" s="25"/>
      <c r="CM3819" s="29"/>
      <c r="CN3819" s="71"/>
      <c r="CO3819" s="8">
        <v>1</v>
      </c>
      <c r="CP3819" s="1">
        <f t="shared" ref="CP3819:CS3822" ca="1" si="5299">1/(1+EXP(-SUMPRODUCT($CO$14:$CR$17,CE3824:CH3827)+$CS$14))</f>
        <v>0.71546737993533116</v>
      </c>
      <c r="CQ3819" s="1">
        <f t="shared" ca="1" si="5299"/>
        <v>0.72106823531213149</v>
      </c>
      <c r="CR3819" s="1">
        <f t="shared" ca="1" si="5299"/>
        <v>0.70139712764640916</v>
      </c>
      <c r="CS3819" s="1">
        <f t="shared" ca="1" si="5299"/>
        <v>0.68043907936841852</v>
      </c>
      <c r="CT3819" s="31"/>
      <c r="CU3819" s="31"/>
      <c r="CV3819" s="31"/>
      <c r="CW3819" s="31"/>
      <c r="CX3819" s="31"/>
      <c r="CY3819" s="31"/>
      <c r="CZ3819" s="29"/>
      <c r="DA3819" s="20"/>
      <c r="DB3819" s="20"/>
      <c r="DC3819" s="20"/>
      <c r="DD3819" s="20"/>
      <c r="DE3819" s="20"/>
      <c r="DF3819" s="20"/>
      <c r="DG3819" s="20"/>
      <c r="DH3819" s="20"/>
      <c r="DI3819" s="25"/>
    </row>
    <row r="3820" spans="1:113" x14ac:dyDescent="0.2">
      <c r="A3820" s="73"/>
      <c r="B3820" s="24">
        <v>17</v>
      </c>
      <c r="C3820" s="1">
        <f>学習データ!C3803*$B$20</f>
        <v>0</v>
      </c>
      <c r="D3820" s="1">
        <f>学習データ!D3803*$B$20</f>
        <v>0</v>
      </c>
      <c r="E3820" s="1">
        <f>学習データ!E3803*$B$20</f>
        <v>0</v>
      </c>
      <c r="F3820" s="1">
        <f>学習データ!F3803*$B$20</f>
        <v>0</v>
      </c>
      <c r="G3820" s="1">
        <f>学習データ!G3803*$B$20</f>
        <v>0</v>
      </c>
      <c r="H3820" s="1">
        <f>学習データ!H3803*$B$20</f>
        <v>0</v>
      </c>
      <c r="I3820" s="1">
        <f>学習データ!I3803*$B$20</f>
        <v>0</v>
      </c>
      <c r="J3820" s="1">
        <f>学習データ!J3803*$B$20</f>
        <v>0</v>
      </c>
      <c r="K3820" s="1">
        <f>学習データ!K3803*$B$20</f>
        <v>0</v>
      </c>
      <c r="L3820" s="1">
        <f>学習データ!L3803*$B$20</f>
        <v>0</v>
      </c>
      <c r="M3820" s="1">
        <f>学習データ!M3803*$B$20</f>
        <v>0</v>
      </c>
      <c r="N3820" s="1">
        <f>学習データ!N3803*$B$20</f>
        <v>0</v>
      </c>
      <c r="O3820" s="1">
        <f>学習データ!O3803*$B$20</f>
        <v>0</v>
      </c>
      <c r="P3820" s="1">
        <f>学習データ!P3803*$B$20</f>
        <v>0</v>
      </c>
      <c r="Q3820" s="1">
        <f>学習データ!Q3803*$B$20</f>
        <v>0.2</v>
      </c>
      <c r="R3820" s="1">
        <f>学習データ!R3803*$B$20</f>
        <v>0.9882352941176471</v>
      </c>
      <c r="S3820" s="1">
        <f>学習データ!S3803*$B$20</f>
        <v>0.95294117647058818</v>
      </c>
      <c r="T3820" s="1">
        <f>学習データ!T3803*$B$20</f>
        <v>0.15686274509803921</v>
      </c>
      <c r="U3820" s="1">
        <f>学習データ!U3803*$B$20</f>
        <v>0</v>
      </c>
      <c r="V3820" s="1">
        <f>学習データ!V3803*$B$20</f>
        <v>0</v>
      </c>
      <c r="W3820" s="1">
        <f>学習データ!W3803*$B$20</f>
        <v>0</v>
      </c>
      <c r="X3820" s="1">
        <f>学習データ!X3803*$B$20</f>
        <v>0</v>
      </c>
      <c r="Y3820" s="1">
        <f>学習データ!Y3803*$B$20</f>
        <v>0</v>
      </c>
      <c r="Z3820" s="1">
        <f>学習データ!Z3803*$B$20</f>
        <v>0</v>
      </c>
      <c r="AA3820" s="1">
        <f>学習データ!AA3803*$B$20</f>
        <v>0</v>
      </c>
      <c r="AB3820" s="1">
        <f>学習データ!AB3803*$B$20</f>
        <v>0</v>
      </c>
      <c r="AC3820" s="1">
        <f>学習データ!AC3803*$B$20</f>
        <v>0</v>
      </c>
      <c r="AD3820" s="1">
        <f>学習データ!AD3803*$B$20</f>
        <v>0</v>
      </c>
      <c r="AE3820" s="20"/>
      <c r="AF3820" s="8"/>
      <c r="AG3820" s="8" t="s">
        <v>3</v>
      </c>
      <c r="AH3820" s="35"/>
      <c r="AI3820" s="29"/>
      <c r="AJ3820" s="31"/>
      <c r="AK3820" s="20"/>
      <c r="AL3820" s="20"/>
      <c r="AM3820" s="20"/>
      <c r="AN3820" s="20"/>
      <c r="AO3820" s="20"/>
      <c r="AP3820" s="20"/>
      <c r="AQ3820" s="20"/>
      <c r="AR3820" s="20"/>
      <c r="AS3820" s="20"/>
      <c r="AT3820" s="20"/>
      <c r="AU3820" s="20"/>
      <c r="AV3820" s="20"/>
      <c r="AW3820" s="20"/>
      <c r="AX3820" s="31"/>
      <c r="AY3820" s="31"/>
      <c r="AZ3820" s="31"/>
      <c r="BA3820" s="31"/>
      <c r="BB3820" s="31"/>
      <c r="BC3820" s="31"/>
      <c r="BD3820" s="31"/>
      <c r="BE3820" s="31"/>
      <c r="BF3820" s="31"/>
      <c r="BG3820" s="31"/>
      <c r="BH3820" s="31"/>
      <c r="BI3820" s="20"/>
      <c r="BJ3820" s="31"/>
      <c r="BK3820" s="31"/>
      <c r="BL3820" s="31"/>
      <c r="BM3820" s="31"/>
      <c r="BN3820" s="31"/>
      <c r="BO3820" s="31"/>
      <c r="BP3820" s="31"/>
      <c r="BQ3820" s="31"/>
      <c r="BR3820" s="31"/>
      <c r="BS3820" s="31"/>
      <c r="BT3820" s="31"/>
      <c r="BU3820" s="31"/>
      <c r="BV3820" s="31"/>
      <c r="BW3820" s="31"/>
      <c r="BX3820" s="31"/>
      <c r="BY3820" s="31"/>
      <c r="BZ3820" s="31"/>
      <c r="CA3820" s="31"/>
      <c r="CB3820" s="31"/>
      <c r="CC3820" s="71"/>
      <c r="CD3820" s="8">
        <v>7</v>
      </c>
      <c r="CE3820" s="1">
        <f t="shared" ca="1" si="5292"/>
        <v>0.36296128697252394</v>
      </c>
      <c r="CF3820" s="1">
        <f t="shared" ca="1" si="5293"/>
        <v>0.64869880837909677</v>
      </c>
      <c r="CG3820" s="1">
        <f t="shared" ca="1" si="5294"/>
        <v>0.46470170572836439</v>
      </c>
      <c r="CH3820" s="1">
        <f t="shared" ca="1" si="5295"/>
        <v>0.36026230090474776</v>
      </c>
      <c r="CI3820" s="1">
        <f t="shared" ca="1" si="5296"/>
        <v>0.36026230090474776</v>
      </c>
      <c r="CJ3820" s="1">
        <f t="shared" ca="1" si="5297"/>
        <v>0.36026230090474776</v>
      </c>
      <c r="CK3820" s="1">
        <f t="shared" ca="1" si="5298"/>
        <v>0.36026230090474776</v>
      </c>
      <c r="CL3820" s="25"/>
      <c r="CM3820" s="29"/>
      <c r="CN3820" s="71"/>
      <c r="CO3820" s="8">
        <v>2</v>
      </c>
      <c r="CP3820" s="1">
        <f t="shared" ca="1" si="5299"/>
        <v>0.7200830389105185</v>
      </c>
      <c r="CQ3820" s="1">
        <f t="shared" ca="1" si="5299"/>
        <v>0.72065273805139951</v>
      </c>
      <c r="CR3820" s="1">
        <f t="shared" ca="1" si="5299"/>
        <v>0.70041247660373851</v>
      </c>
      <c r="CS3820" s="1">
        <f t="shared" ca="1" si="5299"/>
        <v>0.6784713437983233</v>
      </c>
      <c r="CT3820" s="31"/>
      <c r="CU3820" s="31"/>
      <c r="CV3820" s="31"/>
      <c r="CW3820" s="31"/>
      <c r="CX3820" s="31"/>
      <c r="CY3820" s="31"/>
      <c r="CZ3820" s="29"/>
      <c r="DA3820" s="20"/>
      <c r="DB3820" s="20"/>
      <c r="DC3820" s="20"/>
      <c r="DD3820" s="20"/>
      <c r="DE3820" s="20"/>
      <c r="DF3820" s="20"/>
      <c r="DG3820" s="20"/>
      <c r="DH3820" s="20"/>
      <c r="DI3820" s="25"/>
    </row>
    <row r="3821" spans="1:113" x14ac:dyDescent="0.2">
      <c r="A3821" s="73"/>
      <c r="B3821" s="24">
        <v>18</v>
      </c>
      <c r="C3821" s="1">
        <f>学習データ!C3804*$B$20</f>
        <v>0</v>
      </c>
      <c r="D3821" s="1">
        <f>学習データ!D3804*$B$20</f>
        <v>0</v>
      </c>
      <c r="E3821" s="1">
        <f>学習データ!E3804*$B$20</f>
        <v>0</v>
      </c>
      <c r="F3821" s="1">
        <f>学習データ!F3804*$B$20</f>
        <v>0</v>
      </c>
      <c r="G3821" s="1">
        <f>学習データ!G3804*$B$20</f>
        <v>0</v>
      </c>
      <c r="H3821" s="1">
        <f>学習データ!H3804*$B$20</f>
        <v>0</v>
      </c>
      <c r="I3821" s="1">
        <f>学習データ!I3804*$B$20</f>
        <v>0</v>
      </c>
      <c r="J3821" s="1">
        <f>学習データ!J3804*$B$20</f>
        <v>0</v>
      </c>
      <c r="K3821" s="1">
        <f>学習データ!K3804*$B$20</f>
        <v>0</v>
      </c>
      <c r="L3821" s="1">
        <f>学習データ!L3804*$B$20</f>
        <v>0</v>
      </c>
      <c r="M3821" s="1">
        <f>学習データ!M3804*$B$20</f>
        <v>0</v>
      </c>
      <c r="N3821" s="1">
        <f>学習データ!N3804*$B$20</f>
        <v>0</v>
      </c>
      <c r="O3821" s="1">
        <f>学習データ!O3804*$B$20</f>
        <v>0</v>
      </c>
      <c r="P3821" s="1">
        <f>学習データ!P3804*$B$20</f>
        <v>0</v>
      </c>
      <c r="Q3821" s="1">
        <f>学習データ!Q3804*$B$20</f>
        <v>0.2</v>
      </c>
      <c r="R3821" s="1">
        <f>学習データ!R3804*$B$20</f>
        <v>0.99215686274509807</v>
      </c>
      <c r="S3821" s="1">
        <f>学習データ!S3804*$B$20</f>
        <v>0.99607843137254903</v>
      </c>
      <c r="T3821" s="1">
        <f>学習データ!T3804*$B$20</f>
        <v>0.19607843137254902</v>
      </c>
      <c r="U3821" s="1">
        <f>学習データ!U3804*$B$20</f>
        <v>0</v>
      </c>
      <c r="V3821" s="1">
        <f>学習データ!V3804*$B$20</f>
        <v>0</v>
      </c>
      <c r="W3821" s="1">
        <f>学習データ!W3804*$B$20</f>
        <v>0</v>
      </c>
      <c r="X3821" s="1">
        <f>学習データ!X3804*$B$20</f>
        <v>0</v>
      </c>
      <c r="Y3821" s="1">
        <f>学習データ!Y3804*$B$20</f>
        <v>0</v>
      </c>
      <c r="Z3821" s="1">
        <f>学習データ!Z3804*$B$20</f>
        <v>0</v>
      </c>
      <c r="AA3821" s="1">
        <f>学習データ!AA3804*$B$20</f>
        <v>0</v>
      </c>
      <c r="AB3821" s="1">
        <f>学習データ!AB3804*$B$20</f>
        <v>0</v>
      </c>
      <c r="AC3821" s="1">
        <f>学習データ!AC3804*$B$20</f>
        <v>0</v>
      </c>
      <c r="AD3821" s="1">
        <f>学習データ!AD3804*$B$20</f>
        <v>0</v>
      </c>
      <c r="AE3821" s="20"/>
      <c r="AF3821" s="8">
        <v>0</v>
      </c>
      <c r="AG3821" s="1">
        <f>IF(学習データ!AG3787=0,1,0)</f>
        <v>0</v>
      </c>
      <c r="AH3821" s="35"/>
      <c r="AI3821" s="29"/>
      <c r="AJ3821" s="31"/>
      <c r="AK3821" s="20"/>
      <c r="AL3821" s="20"/>
      <c r="AM3821" s="20"/>
      <c r="AN3821" s="20"/>
      <c r="AO3821" s="20"/>
      <c r="AP3821" s="20"/>
      <c r="AQ3821" s="20"/>
      <c r="AR3821" s="20"/>
      <c r="AS3821" s="20"/>
      <c r="AT3821" s="20"/>
      <c r="AU3821" s="20"/>
      <c r="AV3821" s="20"/>
      <c r="AW3821" s="20"/>
      <c r="AX3821" s="31"/>
      <c r="AY3821" s="31"/>
      <c r="AZ3821" s="31"/>
      <c r="BA3821" s="31"/>
      <c r="BB3821" s="31"/>
      <c r="BC3821" s="31"/>
      <c r="BD3821" s="31"/>
      <c r="BE3821" s="31"/>
      <c r="BF3821" s="31"/>
      <c r="BG3821" s="31"/>
      <c r="BH3821" s="31"/>
      <c r="BI3821" s="20"/>
      <c r="BJ3821" s="31"/>
      <c r="BK3821" s="31"/>
      <c r="BL3821" s="31"/>
      <c r="BM3821" s="31"/>
      <c r="BN3821" s="31"/>
      <c r="BO3821" s="31"/>
      <c r="BP3821" s="31"/>
      <c r="BQ3821" s="31"/>
      <c r="BR3821" s="31"/>
      <c r="BS3821" s="31"/>
      <c r="BT3821" s="31"/>
      <c r="BU3821" s="31"/>
      <c r="BV3821" s="31"/>
      <c r="BW3821" s="31"/>
      <c r="BX3821" s="31"/>
      <c r="BY3821" s="31"/>
      <c r="BZ3821" s="31"/>
      <c r="CA3821" s="31"/>
      <c r="CB3821" s="31"/>
      <c r="CC3821" s="31"/>
      <c r="CD3821" s="45"/>
      <c r="CE3821" s="45"/>
      <c r="CF3821" s="45"/>
      <c r="CG3821" s="45"/>
      <c r="CH3821" s="45"/>
      <c r="CI3821" s="45"/>
      <c r="CJ3821" s="45"/>
      <c r="CK3821" s="45"/>
      <c r="CL3821" s="25"/>
      <c r="CM3821" s="29"/>
      <c r="CN3821" s="71"/>
      <c r="CO3821" s="8">
        <v>3</v>
      </c>
      <c r="CP3821" s="1">
        <f t="shared" ca="1" si="5299"/>
        <v>0.72491240521709088</v>
      </c>
      <c r="CQ3821" s="1">
        <f t="shared" ca="1" si="5299"/>
        <v>0.71272348633743721</v>
      </c>
      <c r="CR3821" s="1">
        <f t="shared" ca="1" si="5299"/>
        <v>0.68317666472526184</v>
      </c>
      <c r="CS3821" s="1">
        <f t="shared" ca="1" si="5299"/>
        <v>0.66522814632425309</v>
      </c>
      <c r="CT3821" s="31"/>
      <c r="CU3821" s="31"/>
      <c r="CV3821" s="31"/>
      <c r="CW3821" s="31"/>
      <c r="CX3821" s="31"/>
      <c r="CY3821" s="31"/>
      <c r="CZ3821" s="29"/>
      <c r="DA3821" s="20"/>
      <c r="DB3821" s="20"/>
      <c r="DC3821" s="20"/>
      <c r="DD3821" s="20"/>
      <c r="DE3821" s="20"/>
      <c r="DF3821" s="20"/>
      <c r="DG3821" s="20"/>
      <c r="DH3821" s="20"/>
      <c r="DI3821" s="25"/>
    </row>
    <row r="3822" spans="1:113" x14ac:dyDescent="0.2">
      <c r="A3822" s="73"/>
      <c r="B3822" s="24">
        <v>19</v>
      </c>
      <c r="C3822" s="1">
        <f>学習データ!C3805*$B$20</f>
        <v>0</v>
      </c>
      <c r="D3822" s="1">
        <f>学習データ!D3805*$B$20</f>
        <v>0</v>
      </c>
      <c r="E3822" s="1">
        <f>学習データ!E3805*$B$20</f>
        <v>0</v>
      </c>
      <c r="F3822" s="1">
        <f>学習データ!F3805*$B$20</f>
        <v>0</v>
      </c>
      <c r="G3822" s="1">
        <f>学習データ!G3805*$B$20</f>
        <v>0</v>
      </c>
      <c r="H3822" s="1">
        <f>学習データ!H3805*$B$20</f>
        <v>0</v>
      </c>
      <c r="I3822" s="1">
        <f>学習データ!I3805*$B$20</f>
        <v>0</v>
      </c>
      <c r="J3822" s="1">
        <f>学習データ!J3805*$B$20</f>
        <v>0</v>
      </c>
      <c r="K3822" s="1">
        <f>学習データ!K3805*$B$20</f>
        <v>0</v>
      </c>
      <c r="L3822" s="1">
        <f>学習データ!L3805*$B$20</f>
        <v>0</v>
      </c>
      <c r="M3822" s="1">
        <f>学習データ!M3805*$B$20</f>
        <v>0</v>
      </c>
      <c r="N3822" s="1">
        <f>学習データ!N3805*$B$20</f>
        <v>0</v>
      </c>
      <c r="O3822" s="1">
        <f>学習データ!O3805*$B$20</f>
        <v>0</v>
      </c>
      <c r="P3822" s="1">
        <f>学習データ!P3805*$B$20</f>
        <v>0</v>
      </c>
      <c r="Q3822" s="1">
        <f>学習データ!Q3805*$B$20</f>
        <v>0.67843137254901964</v>
      </c>
      <c r="R3822" s="1">
        <f>学習データ!R3805*$B$20</f>
        <v>0.9882352941176471</v>
      </c>
      <c r="S3822" s="1">
        <f>学習データ!S3805*$B$20</f>
        <v>0.9137254901960784</v>
      </c>
      <c r="T3822" s="1">
        <f>学習データ!T3805*$B$20</f>
        <v>0.11764705882352941</v>
      </c>
      <c r="U3822" s="1">
        <f>学習データ!U3805*$B$20</f>
        <v>0</v>
      </c>
      <c r="V3822" s="1">
        <f>学習データ!V3805*$B$20</f>
        <v>0</v>
      </c>
      <c r="W3822" s="1">
        <f>学習データ!W3805*$B$20</f>
        <v>0</v>
      </c>
      <c r="X3822" s="1">
        <f>学習データ!X3805*$B$20</f>
        <v>0</v>
      </c>
      <c r="Y3822" s="1">
        <f>学習データ!Y3805*$B$20</f>
        <v>0</v>
      </c>
      <c r="Z3822" s="1">
        <f>学習データ!Z3805*$B$20</f>
        <v>0</v>
      </c>
      <c r="AA3822" s="1">
        <f>学習データ!AA3805*$B$20</f>
        <v>0</v>
      </c>
      <c r="AB3822" s="1">
        <f>学習データ!AB3805*$B$20</f>
        <v>0</v>
      </c>
      <c r="AC3822" s="1">
        <f>学習データ!AC3805*$B$20</f>
        <v>0</v>
      </c>
      <c r="AD3822" s="1">
        <f>学習データ!AD3805*$B$20</f>
        <v>0</v>
      </c>
      <c r="AE3822" s="20"/>
      <c r="AF3822" s="8">
        <v>1</v>
      </c>
      <c r="AG3822" s="1">
        <f>IF(学習データ!AG3787=1,1,0)</f>
        <v>0</v>
      </c>
      <c r="AH3822" s="35"/>
      <c r="AI3822" s="29"/>
      <c r="AJ3822" s="31"/>
      <c r="AK3822" s="20"/>
      <c r="AL3822" s="20"/>
      <c r="AM3822" s="20"/>
      <c r="AN3822" s="20"/>
      <c r="AO3822" s="20"/>
      <c r="AP3822" s="20"/>
      <c r="AQ3822" s="20"/>
      <c r="AR3822" s="20"/>
      <c r="AS3822" s="20"/>
      <c r="AT3822" s="20"/>
      <c r="AU3822" s="20"/>
      <c r="AV3822" s="20"/>
      <c r="AW3822" s="20"/>
      <c r="AX3822" s="31"/>
      <c r="AY3822" s="31"/>
      <c r="AZ3822" s="31"/>
      <c r="BA3822" s="31"/>
      <c r="BB3822" s="31"/>
      <c r="BC3822" s="31"/>
      <c r="BD3822" s="31"/>
      <c r="BE3822" s="31"/>
      <c r="BF3822" s="31"/>
      <c r="BG3822" s="31"/>
      <c r="BH3822" s="31"/>
      <c r="BI3822" s="20"/>
      <c r="BJ3822" s="31"/>
      <c r="BK3822" s="31"/>
      <c r="BL3822" s="31"/>
      <c r="BM3822" s="31"/>
      <c r="BN3822" s="31"/>
      <c r="BO3822" s="31"/>
      <c r="BP3822" s="31"/>
      <c r="BQ3822" s="31"/>
      <c r="BR3822" s="31"/>
      <c r="BS3822" s="31"/>
      <c r="BT3822" s="31"/>
      <c r="BU3822" s="31"/>
      <c r="BV3822" s="31"/>
      <c r="BW3822" s="31"/>
      <c r="BX3822" s="31"/>
      <c r="BY3822" s="31"/>
      <c r="BZ3822" s="31"/>
      <c r="CA3822" s="31"/>
      <c r="CB3822" s="31"/>
      <c r="CC3822" s="31"/>
      <c r="CD3822" s="20" t="s">
        <v>28</v>
      </c>
      <c r="CE3822" s="20"/>
      <c r="CF3822" s="20"/>
      <c r="CG3822" s="20"/>
      <c r="CH3822" s="20"/>
      <c r="CI3822" s="20"/>
      <c r="CJ3822" s="20"/>
      <c r="CK3822" s="20"/>
      <c r="CL3822" s="25"/>
      <c r="CM3822" s="29"/>
      <c r="CN3822" s="71"/>
      <c r="CO3822" s="8">
        <v>4</v>
      </c>
      <c r="CP3822" s="1">
        <f t="shared" ca="1" si="5299"/>
        <v>0.68661154798525159</v>
      </c>
      <c r="CQ3822" s="1">
        <f t="shared" ca="1" si="5299"/>
        <v>0.68240068612483495</v>
      </c>
      <c r="CR3822" s="1">
        <f t="shared" ca="1" si="5299"/>
        <v>0.67311696966379075</v>
      </c>
      <c r="CS3822" s="1">
        <f t="shared" ca="1" si="5299"/>
        <v>0.66216242363928446</v>
      </c>
      <c r="CT3822" s="31"/>
      <c r="CU3822" s="31"/>
      <c r="CV3822" s="31"/>
      <c r="CW3822" s="31"/>
      <c r="CX3822" s="31"/>
      <c r="CY3822" s="31"/>
      <c r="CZ3822" s="29"/>
      <c r="DA3822" s="20"/>
      <c r="DB3822" s="20"/>
      <c r="DC3822" s="20"/>
      <c r="DD3822" s="20"/>
      <c r="DE3822" s="20"/>
      <c r="DF3822" s="20"/>
      <c r="DG3822" s="20"/>
      <c r="DH3822" s="20"/>
      <c r="DI3822" s="25"/>
    </row>
    <row r="3823" spans="1:113" x14ac:dyDescent="0.2">
      <c r="A3823" s="73"/>
      <c r="B3823" s="24">
        <v>20</v>
      </c>
      <c r="C3823" s="1">
        <f>学習データ!C3806*$B$20</f>
        <v>0</v>
      </c>
      <c r="D3823" s="1">
        <f>学習データ!D3806*$B$20</f>
        <v>0</v>
      </c>
      <c r="E3823" s="1">
        <f>学習データ!E3806*$B$20</f>
        <v>0</v>
      </c>
      <c r="F3823" s="1">
        <f>学習データ!F3806*$B$20</f>
        <v>0</v>
      </c>
      <c r="G3823" s="1">
        <f>学習データ!G3806*$B$20</f>
        <v>0</v>
      </c>
      <c r="H3823" s="1">
        <f>学習データ!H3806*$B$20</f>
        <v>0</v>
      </c>
      <c r="I3823" s="1">
        <f>学習データ!I3806*$B$20</f>
        <v>0</v>
      </c>
      <c r="J3823" s="1">
        <f>学習データ!J3806*$B$20</f>
        <v>0</v>
      </c>
      <c r="K3823" s="1">
        <f>学習データ!K3806*$B$20</f>
        <v>0</v>
      </c>
      <c r="L3823" s="1">
        <f>学習データ!L3806*$B$20</f>
        <v>0</v>
      </c>
      <c r="M3823" s="1">
        <f>学習データ!M3806*$B$20</f>
        <v>0</v>
      </c>
      <c r="N3823" s="1">
        <f>学習データ!N3806*$B$20</f>
        <v>0</v>
      </c>
      <c r="O3823" s="1">
        <f>学習データ!O3806*$B$20</f>
        <v>0</v>
      </c>
      <c r="P3823" s="1">
        <f>学習データ!P3806*$B$20</f>
        <v>0.16078431372549018</v>
      </c>
      <c r="Q3823" s="1">
        <f>学習データ!Q3806*$B$20</f>
        <v>0.99607843137254903</v>
      </c>
      <c r="R3823" s="1">
        <f>学習データ!R3806*$B$20</f>
        <v>0.99215686274509807</v>
      </c>
      <c r="S3823" s="1">
        <f>学習データ!S3806*$B$20</f>
        <v>0.55686274509803924</v>
      </c>
      <c r="T3823" s="1">
        <f>学習データ!T3806*$B$20</f>
        <v>0</v>
      </c>
      <c r="U3823" s="1">
        <f>学習データ!U3806*$B$20</f>
        <v>0</v>
      </c>
      <c r="V3823" s="1">
        <f>学習データ!V3806*$B$20</f>
        <v>0</v>
      </c>
      <c r="W3823" s="1">
        <f>学習データ!W3806*$B$20</f>
        <v>0</v>
      </c>
      <c r="X3823" s="1">
        <f>学習データ!X3806*$B$20</f>
        <v>0</v>
      </c>
      <c r="Y3823" s="1">
        <f>学習データ!Y3806*$B$20</f>
        <v>0</v>
      </c>
      <c r="Z3823" s="1">
        <f>学習データ!Z3806*$B$20</f>
        <v>0</v>
      </c>
      <c r="AA3823" s="1">
        <f>学習データ!AA3806*$B$20</f>
        <v>0</v>
      </c>
      <c r="AB3823" s="1">
        <f>学習データ!AB3806*$B$20</f>
        <v>0</v>
      </c>
      <c r="AC3823" s="1">
        <f>学習データ!AC3806*$B$20</f>
        <v>0</v>
      </c>
      <c r="AD3823" s="1">
        <f>学習データ!AD3806*$B$20</f>
        <v>0</v>
      </c>
      <c r="AE3823" s="20"/>
      <c r="AF3823" s="8">
        <v>2</v>
      </c>
      <c r="AG3823" s="1">
        <f>IF(学習データ!AG3787=2,1,0)</f>
        <v>0</v>
      </c>
      <c r="AH3823" s="35"/>
      <c r="AI3823" s="29"/>
      <c r="AJ3823" s="31"/>
      <c r="AK3823" s="20"/>
      <c r="AL3823" s="20"/>
      <c r="AM3823" s="20"/>
      <c r="AN3823" s="20"/>
      <c r="AO3823" s="20"/>
      <c r="AP3823" s="20"/>
      <c r="AQ3823" s="20"/>
      <c r="AR3823" s="20"/>
      <c r="AS3823" s="20"/>
      <c r="AT3823" s="20"/>
      <c r="AU3823" s="20"/>
      <c r="AV3823" s="20"/>
      <c r="AW3823" s="20"/>
      <c r="AX3823" s="31"/>
      <c r="AY3823" s="31"/>
      <c r="AZ3823" s="31"/>
      <c r="BA3823" s="31"/>
      <c r="BB3823" s="31"/>
      <c r="BC3823" s="31"/>
      <c r="BD3823" s="31"/>
      <c r="BE3823" s="31"/>
      <c r="BF3823" s="31"/>
      <c r="BG3823" s="31"/>
      <c r="BH3823" s="31"/>
      <c r="BI3823" s="20"/>
      <c r="BJ3823" s="31"/>
      <c r="BK3823" s="31"/>
      <c r="BL3823" s="31"/>
      <c r="BM3823" s="31"/>
      <c r="BN3823" s="31"/>
      <c r="BO3823" s="31"/>
      <c r="BP3823" s="31"/>
      <c r="BQ3823" s="31"/>
      <c r="BR3823" s="31"/>
      <c r="BS3823" s="31"/>
      <c r="BT3823" s="31"/>
      <c r="BU3823" s="31"/>
      <c r="BV3823" s="31"/>
      <c r="BW3823" s="31"/>
      <c r="BX3823" s="31"/>
      <c r="BY3823" s="31"/>
      <c r="BZ3823" s="31"/>
      <c r="CA3823" s="31"/>
      <c r="CB3823" s="31"/>
      <c r="CC3823" s="71">
        <v>3</v>
      </c>
      <c r="CD3823" s="8">
        <v>0</v>
      </c>
      <c r="CE3823" s="8">
        <v>1</v>
      </c>
      <c r="CF3823" s="8">
        <v>2</v>
      </c>
      <c r="CG3823" s="8">
        <v>3</v>
      </c>
      <c r="CH3823" s="8">
        <v>4</v>
      </c>
      <c r="CI3823" s="8">
        <v>5</v>
      </c>
      <c r="CJ3823" s="8">
        <v>6</v>
      </c>
      <c r="CK3823" s="8">
        <v>7</v>
      </c>
      <c r="CL3823" s="25"/>
      <c r="CM3823" s="29"/>
      <c r="CN3823" s="32"/>
      <c r="CO3823" s="31"/>
      <c r="CP3823" s="31"/>
      <c r="CQ3823" s="31"/>
      <c r="CR3823" s="31"/>
      <c r="CS3823" s="31"/>
      <c r="CT3823" s="31"/>
      <c r="CU3823" s="31"/>
      <c r="CV3823" s="31"/>
      <c r="CW3823" s="31"/>
      <c r="CX3823" s="31"/>
      <c r="CY3823" s="31"/>
      <c r="CZ3823" s="29"/>
      <c r="DA3823" s="20"/>
      <c r="DB3823" s="20"/>
      <c r="DC3823" s="20"/>
      <c r="DD3823" s="20"/>
      <c r="DE3823" s="20"/>
      <c r="DF3823" s="20"/>
      <c r="DG3823" s="20"/>
      <c r="DH3823" s="20"/>
      <c r="DI3823" s="25"/>
    </row>
    <row r="3824" spans="1:113" x14ac:dyDescent="0.2">
      <c r="A3824" s="73"/>
      <c r="B3824" s="24">
        <v>21</v>
      </c>
      <c r="C3824" s="1">
        <f>学習データ!C3807*$B$20</f>
        <v>0</v>
      </c>
      <c r="D3824" s="1">
        <f>学習データ!D3807*$B$20</f>
        <v>0</v>
      </c>
      <c r="E3824" s="1">
        <f>学習データ!E3807*$B$20</f>
        <v>0</v>
      </c>
      <c r="F3824" s="1">
        <f>学習データ!F3807*$B$20</f>
        <v>0</v>
      </c>
      <c r="G3824" s="1">
        <f>学習データ!G3807*$B$20</f>
        <v>0</v>
      </c>
      <c r="H3824" s="1">
        <f>学習データ!H3807*$B$20</f>
        <v>0</v>
      </c>
      <c r="I3824" s="1">
        <f>学習データ!I3807*$B$20</f>
        <v>0</v>
      </c>
      <c r="J3824" s="1">
        <f>学習データ!J3807*$B$20</f>
        <v>0</v>
      </c>
      <c r="K3824" s="1">
        <f>学習データ!K3807*$B$20</f>
        <v>0</v>
      </c>
      <c r="L3824" s="1">
        <f>学習データ!L3807*$B$20</f>
        <v>0</v>
      </c>
      <c r="M3824" s="1">
        <f>学習データ!M3807*$B$20</f>
        <v>0</v>
      </c>
      <c r="N3824" s="1">
        <f>学習データ!N3807*$B$20</f>
        <v>0</v>
      </c>
      <c r="O3824" s="1">
        <f>学習データ!O3807*$B$20</f>
        <v>0.32156862745098036</v>
      </c>
      <c r="P3824" s="1">
        <f>学習データ!P3807*$B$20</f>
        <v>0.95294117647058818</v>
      </c>
      <c r="Q3824" s="1">
        <f>学習データ!Q3807*$B$20</f>
        <v>0.99215686274509807</v>
      </c>
      <c r="R3824" s="1">
        <f>学習データ!R3807*$B$20</f>
        <v>0.83137254901960778</v>
      </c>
      <c r="S3824" s="1">
        <f>学習データ!S3807*$B$20</f>
        <v>7.8431372549019607E-2</v>
      </c>
      <c r="T3824" s="1">
        <f>学習データ!T3807*$B$20</f>
        <v>0</v>
      </c>
      <c r="U3824" s="1">
        <f>学習データ!U3807*$B$20</f>
        <v>0</v>
      </c>
      <c r="V3824" s="1">
        <f>学習データ!V3807*$B$20</f>
        <v>0</v>
      </c>
      <c r="W3824" s="1">
        <f>学習データ!W3807*$B$20</f>
        <v>0</v>
      </c>
      <c r="X3824" s="1">
        <f>学習データ!X3807*$B$20</f>
        <v>0</v>
      </c>
      <c r="Y3824" s="1">
        <f>学習データ!Y3807*$B$20</f>
        <v>0</v>
      </c>
      <c r="Z3824" s="1">
        <f>学習データ!Z3807*$B$20</f>
        <v>0</v>
      </c>
      <c r="AA3824" s="1">
        <f>学習データ!AA3807*$B$20</f>
        <v>0</v>
      </c>
      <c r="AB3824" s="1">
        <f>学習データ!AB3807*$B$20</f>
        <v>0</v>
      </c>
      <c r="AC3824" s="1">
        <f>学習データ!AC3807*$B$20</f>
        <v>0</v>
      </c>
      <c r="AD3824" s="1">
        <f>学習データ!AD3807*$B$20</f>
        <v>0</v>
      </c>
      <c r="AE3824" s="20"/>
      <c r="AF3824" s="8">
        <v>3</v>
      </c>
      <c r="AG3824" s="1">
        <f>IF(学習データ!AG3787=3,1,0)</f>
        <v>0</v>
      </c>
      <c r="AH3824" s="35"/>
      <c r="AI3824" s="29"/>
      <c r="AJ3824" s="31"/>
      <c r="AK3824" s="20"/>
      <c r="AL3824" s="20"/>
      <c r="AM3824" s="20"/>
      <c r="AN3824" s="20"/>
      <c r="AO3824" s="20"/>
      <c r="AP3824" s="20"/>
      <c r="AQ3824" s="20"/>
      <c r="AR3824" s="20"/>
      <c r="AS3824" s="20"/>
      <c r="AT3824" s="20"/>
      <c r="AU3824" s="20"/>
      <c r="AV3824" s="20"/>
      <c r="AW3824" s="20"/>
      <c r="AX3824" s="31"/>
      <c r="AY3824" s="31"/>
      <c r="AZ3824" s="31"/>
      <c r="BA3824" s="31"/>
      <c r="BB3824" s="31"/>
      <c r="BC3824" s="31"/>
      <c r="BD3824" s="31"/>
      <c r="BE3824" s="31"/>
      <c r="BF3824" s="31"/>
      <c r="BG3824" s="31"/>
      <c r="BH3824" s="31"/>
      <c r="BI3824" s="20"/>
      <c r="BJ3824" s="31"/>
      <c r="BK3824" s="31"/>
      <c r="BL3824" s="31"/>
      <c r="BM3824" s="31"/>
      <c r="BN3824" s="31"/>
      <c r="BO3824" s="31"/>
      <c r="BP3824" s="31"/>
      <c r="BQ3824" s="31"/>
      <c r="BR3824" s="31"/>
      <c r="BS3824" s="31"/>
      <c r="BT3824" s="31"/>
      <c r="BU3824" s="31"/>
      <c r="BV3824" s="31"/>
      <c r="BW3824" s="31"/>
      <c r="BX3824" s="31"/>
      <c r="BY3824" s="31"/>
      <c r="BZ3824" s="31"/>
      <c r="CA3824" s="31"/>
      <c r="CB3824" s="31"/>
      <c r="CC3824" s="71"/>
      <c r="CD3824" s="8">
        <v>1</v>
      </c>
      <c r="CE3824" s="1">
        <f t="shared" ref="CE3824:CE3830" ca="1" si="5300">MAX(OFFSET(BO3804,$BN3803,BN$23,2,2))*$CD$20</f>
        <v>0.45758674972675339</v>
      </c>
      <c r="CF3824" s="1">
        <f t="shared" ref="CF3824:CF3830" ca="1" si="5301">MAX(OFFSET(BP3804,$BN3803,BO$23,2,2))*$CD$20</f>
        <v>0.45758674972675339</v>
      </c>
      <c r="CG3824" s="1">
        <f t="shared" ref="CG3824:CG3830" ca="1" si="5302">MAX(OFFSET(BQ3804,$BN3803,BP$23,2,2))*$CD$20</f>
        <v>0.45758674972675339</v>
      </c>
      <c r="CH3824" s="1">
        <f t="shared" ref="CH3824:CH3830" ca="1" si="5303">MAX(OFFSET(BR3804,$BN3803,BQ$23,2,2))*$CD$20</f>
        <v>0.4790776937190846</v>
      </c>
      <c r="CI3824" s="1">
        <f t="shared" ref="CI3824:CI3830" ca="1" si="5304">MAX(OFFSET(BS3804,$BN3803,BR$23,2,2))*$CD$20</f>
        <v>0.58380797183757915</v>
      </c>
      <c r="CJ3824" s="1">
        <f t="shared" ref="CJ3824:CJ3830" ca="1" si="5305">MAX(OFFSET(BT3804,$BN3803,BS$23,2,2))*$CD$20</f>
        <v>0.64361499606981742</v>
      </c>
      <c r="CK3824" s="1">
        <f t="shared" ref="CK3824:CK3830" ca="1" si="5306">MAX(OFFSET(BU3804,$BN3803,BT$23,2,2))*$CD$20</f>
        <v>0.50349921054493219</v>
      </c>
      <c r="CL3824" s="25"/>
      <c r="CM3824" s="29"/>
      <c r="CN3824" s="31"/>
      <c r="CO3824" s="31"/>
      <c r="CP3824" s="31"/>
      <c r="CQ3824" s="31"/>
      <c r="CR3824" s="31"/>
      <c r="CS3824" s="31"/>
      <c r="CT3824" s="31"/>
      <c r="CU3824" s="31"/>
      <c r="CV3824" s="31"/>
      <c r="CW3824" s="31"/>
      <c r="CX3824" s="31"/>
      <c r="CY3824" s="31"/>
      <c r="CZ3824" s="29"/>
      <c r="DA3824" s="20"/>
      <c r="DB3824" s="20"/>
      <c r="DC3824" s="20"/>
      <c r="DD3824" s="20"/>
      <c r="DE3824" s="20"/>
      <c r="DF3824" s="20"/>
      <c r="DG3824" s="20"/>
      <c r="DH3824" s="20"/>
      <c r="DI3824" s="25"/>
    </row>
    <row r="3825" spans="1:113" x14ac:dyDescent="0.2">
      <c r="A3825" s="73"/>
      <c r="B3825" s="24">
        <v>22</v>
      </c>
      <c r="C3825" s="1">
        <f>学習データ!C3808*$B$20</f>
        <v>0</v>
      </c>
      <c r="D3825" s="1">
        <f>学習データ!D3808*$B$20</f>
        <v>0</v>
      </c>
      <c r="E3825" s="1">
        <f>学習データ!E3808*$B$20</f>
        <v>0</v>
      </c>
      <c r="F3825" s="1">
        <f>学習データ!F3808*$B$20</f>
        <v>0</v>
      </c>
      <c r="G3825" s="1">
        <f>学習データ!G3808*$B$20</f>
        <v>0</v>
      </c>
      <c r="H3825" s="1">
        <f>学習データ!H3808*$B$20</f>
        <v>0</v>
      </c>
      <c r="I3825" s="1">
        <f>学習データ!I3808*$B$20</f>
        <v>4.3137254901960784E-2</v>
      </c>
      <c r="J3825" s="1">
        <f>学習データ!J3808*$B$20</f>
        <v>3.9215686274509803E-2</v>
      </c>
      <c r="K3825" s="1">
        <f>学習データ!K3808*$B$20</f>
        <v>0</v>
      </c>
      <c r="L3825" s="1">
        <f>学習データ!L3808*$B$20</f>
        <v>0</v>
      </c>
      <c r="M3825" s="1">
        <f>学習データ!M3808*$B$20</f>
        <v>0.12156862745098039</v>
      </c>
      <c r="N3825" s="1">
        <f>学習データ!N3808*$B$20</f>
        <v>0.67843137254901964</v>
      </c>
      <c r="O3825" s="1">
        <f>学習データ!O3808*$B$20</f>
        <v>0.99607843137254903</v>
      </c>
      <c r="P3825" s="1">
        <f>学習データ!P3808*$B$20</f>
        <v>0.99215686274509807</v>
      </c>
      <c r="Q3825" s="1">
        <f>学習データ!Q3808*$B$20</f>
        <v>0.95686274509803915</v>
      </c>
      <c r="R3825" s="1">
        <f>学習データ!R3808*$B$20</f>
        <v>0.15686274509803921</v>
      </c>
      <c r="S3825" s="1">
        <f>学習データ!S3808*$B$20</f>
        <v>0</v>
      </c>
      <c r="T3825" s="1">
        <f>学習データ!T3808*$B$20</f>
        <v>0</v>
      </c>
      <c r="U3825" s="1">
        <f>学習データ!U3808*$B$20</f>
        <v>0</v>
      </c>
      <c r="V3825" s="1">
        <f>学習データ!V3808*$B$20</f>
        <v>0</v>
      </c>
      <c r="W3825" s="1">
        <f>学習データ!W3808*$B$20</f>
        <v>0</v>
      </c>
      <c r="X3825" s="1">
        <f>学習データ!X3808*$B$20</f>
        <v>0</v>
      </c>
      <c r="Y3825" s="1">
        <f>学習データ!Y3808*$B$20</f>
        <v>0</v>
      </c>
      <c r="Z3825" s="1">
        <f>学習データ!Z3808*$B$20</f>
        <v>0</v>
      </c>
      <c r="AA3825" s="1">
        <f>学習データ!AA3808*$B$20</f>
        <v>0</v>
      </c>
      <c r="AB3825" s="1">
        <f>学習データ!AB3808*$B$20</f>
        <v>0</v>
      </c>
      <c r="AC3825" s="1">
        <f>学習データ!AC3808*$B$20</f>
        <v>0</v>
      </c>
      <c r="AD3825" s="1">
        <f>学習データ!AD3808*$B$20</f>
        <v>0</v>
      </c>
      <c r="AE3825" s="20"/>
      <c r="AF3825" s="8">
        <v>4</v>
      </c>
      <c r="AG3825" s="1">
        <f>IF(学習データ!AG3787=4,1,0)</f>
        <v>0</v>
      </c>
      <c r="AH3825" s="35"/>
      <c r="AI3825" s="29"/>
      <c r="AJ3825" s="31"/>
      <c r="AK3825" s="20"/>
      <c r="AL3825" s="20"/>
      <c r="AM3825" s="20"/>
      <c r="AN3825" s="20"/>
      <c r="AO3825" s="20"/>
      <c r="AP3825" s="20"/>
      <c r="AQ3825" s="20"/>
      <c r="AR3825" s="20"/>
      <c r="AS3825" s="20"/>
      <c r="AT3825" s="20"/>
      <c r="AU3825" s="20"/>
      <c r="AV3825" s="20"/>
      <c r="AW3825" s="20"/>
      <c r="AX3825" s="31"/>
      <c r="AY3825" s="31"/>
      <c r="AZ3825" s="31"/>
      <c r="BA3825" s="31"/>
      <c r="BB3825" s="31"/>
      <c r="BC3825" s="31"/>
      <c r="BD3825" s="31"/>
      <c r="BE3825" s="31"/>
      <c r="BF3825" s="31"/>
      <c r="BG3825" s="31"/>
      <c r="BH3825" s="31"/>
      <c r="BI3825" s="20"/>
      <c r="BJ3825" s="31"/>
      <c r="BK3825" s="31"/>
      <c r="BL3825" s="31"/>
      <c r="BM3825" s="31"/>
      <c r="BN3825" s="31"/>
      <c r="BO3825" s="31"/>
      <c r="BP3825" s="31"/>
      <c r="BQ3825" s="31"/>
      <c r="BR3825" s="31"/>
      <c r="BS3825" s="31"/>
      <c r="BT3825" s="31"/>
      <c r="BU3825" s="31"/>
      <c r="BV3825" s="31"/>
      <c r="BW3825" s="31"/>
      <c r="BX3825" s="31"/>
      <c r="BY3825" s="31"/>
      <c r="BZ3825" s="31"/>
      <c r="CA3825" s="31"/>
      <c r="CB3825" s="31"/>
      <c r="CC3825" s="71"/>
      <c r="CD3825" s="8">
        <v>2</v>
      </c>
      <c r="CE3825" s="1">
        <f t="shared" ca="1" si="5300"/>
        <v>0.45758674972675339</v>
      </c>
      <c r="CF3825" s="1">
        <f t="shared" ca="1" si="5301"/>
        <v>0.45758674972675339</v>
      </c>
      <c r="CG3825" s="1">
        <f t="shared" ca="1" si="5302"/>
        <v>0.55616321669151247</v>
      </c>
      <c r="CH3825" s="1">
        <f t="shared" ca="1" si="5303"/>
        <v>0.71394054313498145</v>
      </c>
      <c r="CI3825" s="1">
        <f t="shared" ca="1" si="5304"/>
        <v>0.76193348340549927</v>
      </c>
      <c r="CJ3825" s="1">
        <f t="shared" ca="1" si="5305"/>
        <v>0.75790306146241626</v>
      </c>
      <c r="CK3825" s="1">
        <f t="shared" ca="1" si="5306"/>
        <v>0.55584231713039578</v>
      </c>
      <c r="CL3825" s="25"/>
      <c r="CM3825" s="29"/>
      <c r="CN3825" s="31"/>
      <c r="CO3825" s="31"/>
      <c r="CP3825" s="31"/>
      <c r="CQ3825" s="31"/>
      <c r="CR3825" s="31"/>
      <c r="CS3825" s="31"/>
      <c r="CT3825" s="20"/>
      <c r="CU3825" s="20"/>
      <c r="CV3825" s="20"/>
      <c r="CW3825" s="20"/>
      <c r="CX3825" s="20"/>
      <c r="CY3825" s="20"/>
      <c r="CZ3825" s="29"/>
      <c r="DA3825" s="20"/>
      <c r="DB3825" s="20"/>
      <c r="DC3825" s="20"/>
      <c r="DD3825" s="20"/>
      <c r="DE3825" s="20"/>
      <c r="DF3825" s="20"/>
      <c r="DG3825" s="20"/>
      <c r="DH3825" s="20"/>
      <c r="DI3825" s="25"/>
    </row>
    <row r="3826" spans="1:113" x14ac:dyDescent="0.2">
      <c r="A3826" s="73"/>
      <c r="B3826" s="24">
        <v>23</v>
      </c>
      <c r="C3826" s="1">
        <f>学習データ!C3809*$B$20</f>
        <v>0</v>
      </c>
      <c r="D3826" s="1">
        <f>学習データ!D3809*$B$20</f>
        <v>0</v>
      </c>
      <c r="E3826" s="1">
        <f>学習データ!E3809*$B$20</f>
        <v>0</v>
      </c>
      <c r="F3826" s="1">
        <f>学習データ!F3809*$B$20</f>
        <v>0</v>
      </c>
      <c r="G3826" s="1">
        <f>学習データ!G3809*$B$20</f>
        <v>0</v>
      </c>
      <c r="H3826" s="1">
        <f>学習データ!H3809*$B$20</f>
        <v>0</v>
      </c>
      <c r="I3826" s="1">
        <f>学習データ!I3809*$B$20</f>
        <v>0.36078431372549019</v>
      </c>
      <c r="J3826" s="1">
        <f>学習データ!J3809*$B$20</f>
        <v>0.35686274509803922</v>
      </c>
      <c r="K3826" s="1">
        <f>学習データ!K3809*$B$20</f>
        <v>0</v>
      </c>
      <c r="L3826" s="1">
        <f>学習データ!L3809*$B$20</f>
        <v>0.32156862745098036</v>
      </c>
      <c r="M3826" s="1">
        <f>学習データ!M3809*$B$20</f>
        <v>0.9137254901960784</v>
      </c>
      <c r="N3826" s="1">
        <f>学習データ!N3809*$B$20</f>
        <v>0.9882352941176471</v>
      </c>
      <c r="O3826" s="1">
        <f>学習データ!O3809*$B$20</f>
        <v>0.99215686274509807</v>
      </c>
      <c r="P3826" s="1">
        <f>学習データ!P3809*$B$20</f>
        <v>0.6705882352941176</v>
      </c>
      <c r="Q3826" s="1">
        <f>学習データ!Q3809*$B$20</f>
        <v>0.15686274509803921</v>
      </c>
      <c r="R3826" s="1">
        <f>学習データ!R3809*$B$20</f>
        <v>0</v>
      </c>
      <c r="S3826" s="1">
        <f>学習データ!S3809*$B$20</f>
        <v>0</v>
      </c>
      <c r="T3826" s="1">
        <f>学習データ!T3809*$B$20</f>
        <v>0</v>
      </c>
      <c r="U3826" s="1">
        <f>学習データ!U3809*$B$20</f>
        <v>0</v>
      </c>
      <c r="V3826" s="1">
        <f>学習データ!V3809*$B$20</f>
        <v>0</v>
      </c>
      <c r="W3826" s="1">
        <f>学習データ!W3809*$B$20</f>
        <v>0</v>
      </c>
      <c r="X3826" s="1">
        <f>学習データ!X3809*$B$20</f>
        <v>0</v>
      </c>
      <c r="Y3826" s="1">
        <f>学習データ!Y3809*$B$20</f>
        <v>0</v>
      </c>
      <c r="Z3826" s="1">
        <f>学習データ!Z3809*$B$20</f>
        <v>0</v>
      </c>
      <c r="AA3826" s="1">
        <f>学習データ!AA3809*$B$20</f>
        <v>0</v>
      </c>
      <c r="AB3826" s="1">
        <f>学習データ!AB3809*$B$20</f>
        <v>0</v>
      </c>
      <c r="AC3826" s="1">
        <f>学習データ!AC3809*$B$20</f>
        <v>0</v>
      </c>
      <c r="AD3826" s="1">
        <f>学習データ!AD3809*$B$20</f>
        <v>0</v>
      </c>
      <c r="AE3826" s="20"/>
      <c r="AF3826" s="8">
        <v>5</v>
      </c>
      <c r="AG3826" s="1">
        <f>IF(学習データ!AG3787=5,1,0)</f>
        <v>1</v>
      </c>
      <c r="AH3826" s="35"/>
      <c r="AI3826" s="29"/>
      <c r="AJ3826" s="31"/>
      <c r="AK3826" s="20"/>
      <c r="AL3826" s="20"/>
      <c r="AM3826" s="20"/>
      <c r="AN3826" s="20"/>
      <c r="AO3826" s="20"/>
      <c r="AP3826" s="20"/>
      <c r="AQ3826" s="20"/>
      <c r="AR3826" s="20"/>
      <c r="AS3826" s="20"/>
      <c r="AT3826" s="20"/>
      <c r="AU3826" s="20"/>
      <c r="AV3826" s="20"/>
      <c r="AW3826" s="20"/>
      <c r="AX3826" s="31"/>
      <c r="AY3826" s="31"/>
      <c r="AZ3826" s="31"/>
      <c r="BA3826" s="31"/>
      <c r="BB3826" s="31"/>
      <c r="BC3826" s="31"/>
      <c r="BD3826" s="31"/>
      <c r="BE3826" s="31"/>
      <c r="BF3826" s="31"/>
      <c r="BG3826" s="31"/>
      <c r="BH3826" s="31"/>
      <c r="BI3826" s="20"/>
      <c r="BJ3826" s="31"/>
      <c r="BK3826" s="31"/>
      <c r="BL3826" s="31"/>
      <c r="BM3826" s="31"/>
      <c r="BN3826" s="31"/>
      <c r="BO3826" s="31"/>
      <c r="BP3826" s="31"/>
      <c r="BQ3826" s="31"/>
      <c r="BR3826" s="31"/>
      <c r="BS3826" s="31"/>
      <c r="BT3826" s="31"/>
      <c r="BU3826" s="31"/>
      <c r="BV3826" s="31"/>
      <c r="BW3826" s="31"/>
      <c r="BX3826" s="31"/>
      <c r="BY3826" s="31"/>
      <c r="BZ3826" s="31"/>
      <c r="CA3826" s="31"/>
      <c r="CB3826" s="31"/>
      <c r="CC3826" s="71"/>
      <c r="CD3826" s="8">
        <v>3</v>
      </c>
      <c r="CE3826" s="1">
        <f t="shared" ca="1" si="5300"/>
        <v>0.45758674972675339</v>
      </c>
      <c r="CF3826" s="1">
        <f t="shared" ca="1" si="5301"/>
        <v>0.55619680932735549</v>
      </c>
      <c r="CG3826" s="1">
        <f t="shared" ca="1" si="5302"/>
        <v>0.8094981100026416</v>
      </c>
      <c r="CH3826" s="1">
        <f t="shared" ca="1" si="5303"/>
        <v>0.73009531105256731</v>
      </c>
      <c r="CI3826" s="1">
        <f t="shared" ca="1" si="5304"/>
        <v>0.55501224555650885</v>
      </c>
      <c r="CJ3826" s="1">
        <f t="shared" ca="1" si="5305"/>
        <v>0.48614739281730052</v>
      </c>
      <c r="CK3826" s="1">
        <f t="shared" ca="1" si="5306"/>
        <v>0.45758674972675339</v>
      </c>
      <c r="CL3826" s="25"/>
      <c r="CM3826" s="29"/>
      <c r="CN3826" s="31"/>
      <c r="CO3826" s="31"/>
      <c r="CP3826" s="31"/>
      <c r="CQ3826" s="31"/>
      <c r="CR3826" s="31"/>
      <c r="CS3826" s="31"/>
      <c r="CT3826" s="20"/>
      <c r="CU3826" s="20"/>
      <c r="CV3826" s="20"/>
      <c r="CW3826" s="20"/>
      <c r="CX3826" s="20"/>
      <c r="CY3826" s="20"/>
      <c r="CZ3826" s="29"/>
      <c r="DA3826" s="20"/>
      <c r="DB3826" s="20"/>
      <c r="DC3826" s="20"/>
      <c r="DD3826" s="20"/>
      <c r="DE3826" s="20"/>
      <c r="DF3826" s="20"/>
      <c r="DG3826" s="20"/>
      <c r="DH3826" s="20"/>
      <c r="DI3826" s="25"/>
    </row>
    <row r="3827" spans="1:113" x14ac:dyDescent="0.2">
      <c r="A3827" s="73"/>
      <c r="B3827" s="24">
        <v>24</v>
      </c>
      <c r="C3827" s="1">
        <f>学習データ!C3810*$B$20</f>
        <v>0</v>
      </c>
      <c r="D3827" s="1">
        <f>学習データ!D3810*$B$20</f>
        <v>0</v>
      </c>
      <c r="E3827" s="1">
        <f>学習データ!E3810*$B$20</f>
        <v>0</v>
      </c>
      <c r="F3827" s="1">
        <f>学習データ!F3810*$B$20</f>
        <v>0</v>
      </c>
      <c r="G3827" s="1">
        <f>学習データ!G3810*$B$20</f>
        <v>0</v>
      </c>
      <c r="H3827" s="1">
        <f>学習データ!H3810*$B$20</f>
        <v>0</v>
      </c>
      <c r="I3827" s="1">
        <f>学習データ!I3810*$B$20</f>
        <v>0.83921568627450982</v>
      </c>
      <c r="J3827" s="1">
        <f>学習データ!J3810*$B$20</f>
        <v>0.99215686274509807</v>
      </c>
      <c r="K3827" s="1">
        <f>学習データ!K3810*$B$20</f>
        <v>1</v>
      </c>
      <c r="L3827" s="1">
        <f>学習データ!L3810*$B$20</f>
        <v>0.99215686274509807</v>
      </c>
      <c r="M3827" s="1">
        <f>学習データ!M3810*$B$20</f>
        <v>0.8784313725490196</v>
      </c>
      <c r="N3827" s="1">
        <f>学習データ!N3810*$B$20</f>
        <v>0.79607843137254897</v>
      </c>
      <c r="O3827" s="1">
        <f>学習データ!O3810*$B$20</f>
        <v>0.16078431372549018</v>
      </c>
      <c r="P3827" s="1">
        <f>学習データ!P3810*$B$20</f>
        <v>0</v>
      </c>
      <c r="Q3827" s="1">
        <f>学習データ!Q3810*$B$20</f>
        <v>0</v>
      </c>
      <c r="R3827" s="1">
        <f>学習データ!R3810*$B$20</f>
        <v>0</v>
      </c>
      <c r="S3827" s="1">
        <f>学習データ!S3810*$B$20</f>
        <v>0</v>
      </c>
      <c r="T3827" s="1">
        <f>学習データ!T3810*$B$20</f>
        <v>0</v>
      </c>
      <c r="U3827" s="1">
        <f>学習データ!U3810*$B$20</f>
        <v>0</v>
      </c>
      <c r="V3827" s="1">
        <f>学習データ!V3810*$B$20</f>
        <v>0</v>
      </c>
      <c r="W3827" s="1">
        <f>学習データ!W3810*$B$20</f>
        <v>0</v>
      </c>
      <c r="X3827" s="1">
        <f>学習データ!X3810*$B$20</f>
        <v>0</v>
      </c>
      <c r="Y3827" s="1">
        <f>学習データ!Y3810*$B$20</f>
        <v>0</v>
      </c>
      <c r="Z3827" s="1">
        <f>学習データ!Z3810*$B$20</f>
        <v>0</v>
      </c>
      <c r="AA3827" s="1">
        <f>学習データ!AA3810*$B$20</f>
        <v>0</v>
      </c>
      <c r="AB3827" s="1">
        <f>学習データ!AB3810*$B$20</f>
        <v>0</v>
      </c>
      <c r="AC3827" s="1">
        <f>学習データ!AC3810*$B$20</f>
        <v>0</v>
      </c>
      <c r="AD3827" s="1">
        <f>学習データ!AD3810*$B$20</f>
        <v>0</v>
      </c>
      <c r="AE3827" s="20"/>
      <c r="AF3827" s="8">
        <v>6</v>
      </c>
      <c r="AG3827" s="1">
        <f>IF(学習データ!AG3787=6,1,0)</f>
        <v>0</v>
      </c>
      <c r="AH3827" s="35"/>
      <c r="AI3827" s="29"/>
      <c r="AJ3827" s="31"/>
      <c r="AK3827" s="20"/>
      <c r="AL3827" s="20"/>
      <c r="AM3827" s="20"/>
      <c r="AN3827" s="20"/>
      <c r="AO3827" s="20"/>
      <c r="AP3827" s="20"/>
      <c r="AQ3827" s="20"/>
      <c r="AR3827" s="20"/>
      <c r="AS3827" s="20"/>
      <c r="AT3827" s="20"/>
      <c r="AU3827" s="20"/>
      <c r="AV3827" s="20"/>
      <c r="AW3827" s="20"/>
      <c r="AX3827" s="31"/>
      <c r="AY3827" s="31"/>
      <c r="AZ3827" s="31"/>
      <c r="BA3827" s="31"/>
      <c r="BB3827" s="31"/>
      <c r="BC3827" s="31"/>
      <c r="BD3827" s="31"/>
      <c r="BE3827" s="31"/>
      <c r="BF3827" s="31"/>
      <c r="BG3827" s="31"/>
      <c r="BH3827" s="31"/>
      <c r="BI3827" s="20"/>
      <c r="BJ3827" s="31"/>
      <c r="BK3827" s="31"/>
      <c r="BL3827" s="31"/>
      <c r="BM3827" s="31"/>
      <c r="BN3827" s="31"/>
      <c r="BO3827" s="31"/>
      <c r="BP3827" s="31"/>
      <c r="BQ3827" s="31"/>
      <c r="BR3827" s="31"/>
      <c r="BS3827" s="31"/>
      <c r="BT3827" s="31"/>
      <c r="BU3827" s="31"/>
      <c r="BV3827" s="31"/>
      <c r="BW3827" s="31"/>
      <c r="BX3827" s="31"/>
      <c r="BY3827" s="31"/>
      <c r="BZ3827" s="31"/>
      <c r="CA3827" s="31"/>
      <c r="CB3827" s="31"/>
      <c r="CC3827" s="71"/>
      <c r="CD3827" s="8">
        <v>4</v>
      </c>
      <c r="CE3827" s="1">
        <f t="shared" ca="1" si="5300"/>
        <v>0.45758674972675339</v>
      </c>
      <c r="CF3827" s="1">
        <f t="shared" ca="1" si="5301"/>
        <v>0.50737990701332336</v>
      </c>
      <c r="CG3827" s="1">
        <f t="shared" ca="1" si="5302"/>
        <v>0.76435143640982295</v>
      </c>
      <c r="CH3827" s="1">
        <f t="shared" ca="1" si="5303"/>
        <v>0.81183520075836246</v>
      </c>
      <c r="CI3827" s="1">
        <f t="shared" ca="1" si="5304"/>
        <v>0.58619363411693282</v>
      </c>
      <c r="CJ3827" s="1">
        <f t="shared" ca="1" si="5305"/>
        <v>0.45758674972675339</v>
      </c>
      <c r="CK3827" s="1">
        <f t="shared" ca="1" si="5306"/>
        <v>0.45758674972675339</v>
      </c>
      <c r="CL3827" s="25"/>
      <c r="CM3827" s="29"/>
      <c r="CN3827" s="31"/>
      <c r="CO3827" s="31"/>
      <c r="CP3827" s="31"/>
      <c r="CQ3827" s="31"/>
      <c r="CR3827" s="31"/>
      <c r="CS3827" s="31"/>
      <c r="CT3827" s="20"/>
      <c r="CU3827" s="20"/>
      <c r="CV3827" s="20"/>
      <c r="CW3827" s="20"/>
      <c r="CX3827" s="20"/>
      <c r="CY3827" s="20"/>
      <c r="CZ3827" s="29"/>
      <c r="DA3827" s="20"/>
      <c r="DB3827" s="20"/>
      <c r="DC3827" s="20"/>
      <c r="DD3827" s="20"/>
      <c r="DE3827" s="20"/>
      <c r="DF3827" s="20"/>
      <c r="DG3827" s="20"/>
      <c r="DH3827" s="20"/>
      <c r="DI3827" s="25"/>
    </row>
    <row r="3828" spans="1:113" x14ac:dyDescent="0.2">
      <c r="A3828" s="73"/>
      <c r="B3828" s="24">
        <v>25</v>
      </c>
      <c r="C3828" s="1">
        <f>学習データ!C3811*$B$20</f>
        <v>0</v>
      </c>
      <c r="D3828" s="1">
        <f>学習データ!D3811*$B$20</f>
        <v>0</v>
      </c>
      <c r="E3828" s="1">
        <f>学習データ!E3811*$B$20</f>
        <v>0</v>
      </c>
      <c r="F3828" s="1">
        <f>学習データ!F3811*$B$20</f>
        <v>0</v>
      </c>
      <c r="G3828" s="1">
        <f>学習データ!G3811*$B$20</f>
        <v>0</v>
      </c>
      <c r="H3828" s="1">
        <f>学習データ!H3811*$B$20</f>
        <v>0</v>
      </c>
      <c r="I3828" s="1">
        <f>学習データ!I3811*$B$20</f>
        <v>0.51372549019607838</v>
      </c>
      <c r="J3828" s="1">
        <f>学習データ!J3811*$B$20</f>
        <v>0.9882352941176471</v>
      </c>
      <c r="K3828" s="1">
        <f>学習データ!K3811*$B$20</f>
        <v>0.99215686274509807</v>
      </c>
      <c r="L3828" s="1">
        <f>学習データ!L3811*$B$20</f>
        <v>0.6705882352941176</v>
      </c>
      <c r="M3828" s="1">
        <f>学習データ!M3811*$B$20</f>
        <v>0.23921568627450979</v>
      </c>
      <c r="N3828" s="1">
        <f>学習データ!N3811*$B$20</f>
        <v>0</v>
      </c>
      <c r="O3828" s="1">
        <f>学習データ!O3811*$B$20</f>
        <v>0</v>
      </c>
      <c r="P3828" s="1">
        <f>学習データ!P3811*$B$20</f>
        <v>0</v>
      </c>
      <c r="Q3828" s="1">
        <f>学習データ!Q3811*$B$20</f>
        <v>0</v>
      </c>
      <c r="R3828" s="1">
        <f>学習データ!R3811*$B$20</f>
        <v>0</v>
      </c>
      <c r="S3828" s="1">
        <f>学習データ!S3811*$B$20</f>
        <v>0</v>
      </c>
      <c r="T3828" s="1">
        <f>学習データ!T3811*$B$20</f>
        <v>0</v>
      </c>
      <c r="U3828" s="1">
        <f>学習データ!U3811*$B$20</f>
        <v>0</v>
      </c>
      <c r="V3828" s="1">
        <f>学習データ!V3811*$B$20</f>
        <v>0</v>
      </c>
      <c r="W3828" s="1">
        <f>学習データ!W3811*$B$20</f>
        <v>0</v>
      </c>
      <c r="X3828" s="1">
        <f>学習データ!X3811*$B$20</f>
        <v>0</v>
      </c>
      <c r="Y3828" s="1">
        <f>学習データ!Y3811*$B$20</f>
        <v>0</v>
      </c>
      <c r="Z3828" s="1">
        <f>学習データ!Z3811*$B$20</f>
        <v>0</v>
      </c>
      <c r="AA3828" s="1">
        <f>学習データ!AA3811*$B$20</f>
        <v>0</v>
      </c>
      <c r="AB3828" s="1">
        <f>学習データ!AB3811*$B$20</f>
        <v>0</v>
      </c>
      <c r="AC3828" s="1">
        <f>学習データ!AC3811*$B$20</f>
        <v>0</v>
      </c>
      <c r="AD3828" s="1">
        <f>学習データ!AD3811*$B$20</f>
        <v>0</v>
      </c>
      <c r="AE3828" s="20"/>
      <c r="AF3828" s="8">
        <v>7</v>
      </c>
      <c r="AG3828" s="1">
        <f>IF(学習データ!AG3787=7,1,0)</f>
        <v>0</v>
      </c>
      <c r="AH3828" s="35"/>
      <c r="AI3828" s="29"/>
      <c r="AJ3828" s="20"/>
      <c r="AK3828" s="20"/>
      <c r="AL3828" s="20"/>
      <c r="AM3828" s="20"/>
      <c r="AN3828" s="20"/>
      <c r="AO3828" s="20"/>
      <c r="AP3828" s="20"/>
      <c r="AQ3828" s="20"/>
      <c r="AR3828" s="20"/>
      <c r="AS3828" s="20"/>
      <c r="AT3828" s="20"/>
      <c r="AU3828" s="20"/>
      <c r="AV3828" s="20"/>
      <c r="AW3828" s="20"/>
      <c r="AX3828" s="20"/>
      <c r="AY3828" s="20"/>
      <c r="AZ3828" s="20"/>
      <c r="BA3828" s="20"/>
      <c r="BB3828" s="20"/>
      <c r="BC3828" s="20"/>
      <c r="BD3828" s="20"/>
      <c r="BE3828" s="20"/>
      <c r="BF3828" s="20"/>
      <c r="BG3828" s="20"/>
      <c r="BH3828" s="20"/>
      <c r="BI3828" s="20"/>
      <c r="BJ3828" s="20"/>
      <c r="BK3828" s="20"/>
      <c r="BL3828" s="20"/>
      <c r="BM3828" s="20"/>
      <c r="BN3828" s="20"/>
      <c r="BO3828" s="20"/>
      <c r="BP3828" s="20"/>
      <c r="BQ3828" s="20"/>
      <c r="BR3828" s="20"/>
      <c r="BS3828" s="20"/>
      <c r="BT3828" s="20"/>
      <c r="BU3828" s="20"/>
      <c r="BV3828" s="20"/>
      <c r="BW3828" s="20"/>
      <c r="BX3828" s="20"/>
      <c r="BY3828" s="20"/>
      <c r="BZ3828" s="20"/>
      <c r="CA3828" s="20"/>
      <c r="CB3828" s="20"/>
      <c r="CC3828" s="71"/>
      <c r="CD3828" s="8">
        <v>5</v>
      </c>
      <c r="CE3828" s="1">
        <f t="shared" ca="1" si="5300"/>
        <v>0.47670508346765267</v>
      </c>
      <c r="CF3828" s="1">
        <f t="shared" ca="1" si="5301"/>
        <v>0.51746720454607842</v>
      </c>
      <c r="CG3828" s="1">
        <f t="shared" ca="1" si="5302"/>
        <v>0.73032521285469709</v>
      </c>
      <c r="CH3828" s="1">
        <f t="shared" ca="1" si="5303"/>
        <v>0.73816907475334104</v>
      </c>
      <c r="CI3828" s="1">
        <f t="shared" ca="1" si="5304"/>
        <v>0.60396677087747952</v>
      </c>
      <c r="CJ3828" s="1">
        <f t="shared" ca="1" si="5305"/>
        <v>0.45758674972675339</v>
      </c>
      <c r="CK3828" s="1">
        <f t="shared" ca="1" si="5306"/>
        <v>0.45758674972675339</v>
      </c>
      <c r="CL3828" s="25"/>
      <c r="CM3828" s="29"/>
      <c r="CN3828" s="31"/>
      <c r="CO3828" s="31"/>
      <c r="CP3828" s="31"/>
      <c r="CQ3828" s="31"/>
      <c r="CR3828" s="31"/>
      <c r="CS3828" s="31"/>
      <c r="CT3828" s="20"/>
      <c r="CU3828" s="20"/>
      <c r="CV3828" s="20"/>
      <c r="CW3828" s="20"/>
      <c r="CX3828" s="20"/>
      <c r="CY3828" s="20"/>
      <c r="CZ3828" s="29"/>
      <c r="DA3828" s="20"/>
      <c r="DB3828" s="20"/>
      <c r="DC3828" s="20"/>
      <c r="DD3828" s="20"/>
      <c r="DE3828" s="20"/>
      <c r="DF3828" s="20"/>
      <c r="DG3828" s="20"/>
      <c r="DH3828" s="20"/>
      <c r="DI3828" s="25"/>
    </row>
    <row r="3829" spans="1:113" x14ac:dyDescent="0.2">
      <c r="A3829" s="73"/>
      <c r="B3829" s="24">
        <v>26</v>
      </c>
      <c r="C3829" s="1">
        <f>学習データ!C3812*$B$20</f>
        <v>0</v>
      </c>
      <c r="D3829" s="1">
        <f>学習データ!D3812*$B$20</f>
        <v>0</v>
      </c>
      <c r="E3829" s="1">
        <f>学習データ!E3812*$B$20</f>
        <v>0</v>
      </c>
      <c r="F3829" s="1">
        <f>学習データ!F3812*$B$20</f>
        <v>0</v>
      </c>
      <c r="G3829" s="1">
        <f>学習データ!G3812*$B$20</f>
        <v>0</v>
      </c>
      <c r="H3829" s="1">
        <f>学習データ!H3812*$B$20</f>
        <v>0</v>
      </c>
      <c r="I3829" s="1">
        <f>学習データ!I3812*$B$20</f>
        <v>0</v>
      </c>
      <c r="J3829" s="1">
        <f>学習データ!J3812*$B$20</f>
        <v>0</v>
      </c>
      <c r="K3829" s="1">
        <f>学習データ!K3812*$B$20</f>
        <v>0</v>
      </c>
      <c r="L3829" s="1">
        <f>学習データ!L3812*$B$20</f>
        <v>0</v>
      </c>
      <c r="M3829" s="1">
        <f>学習データ!M3812*$B$20</f>
        <v>0</v>
      </c>
      <c r="N3829" s="1">
        <f>学習データ!N3812*$B$20</f>
        <v>0</v>
      </c>
      <c r="O3829" s="1">
        <f>学習データ!O3812*$B$20</f>
        <v>0</v>
      </c>
      <c r="P3829" s="1">
        <f>学習データ!P3812*$B$20</f>
        <v>0</v>
      </c>
      <c r="Q3829" s="1">
        <f>学習データ!Q3812*$B$20</f>
        <v>0</v>
      </c>
      <c r="R3829" s="1">
        <f>学習データ!R3812*$B$20</f>
        <v>0</v>
      </c>
      <c r="S3829" s="1">
        <f>学習データ!S3812*$B$20</f>
        <v>0</v>
      </c>
      <c r="T3829" s="1">
        <f>学習データ!T3812*$B$20</f>
        <v>0</v>
      </c>
      <c r="U3829" s="1">
        <f>学習データ!U3812*$B$20</f>
        <v>0</v>
      </c>
      <c r="V3829" s="1">
        <f>学習データ!V3812*$B$20</f>
        <v>0</v>
      </c>
      <c r="W3829" s="1">
        <f>学習データ!W3812*$B$20</f>
        <v>0</v>
      </c>
      <c r="X3829" s="1">
        <f>学習データ!X3812*$B$20</f>
        <v>0</v>
      </c>
      <c r="Y3829" s="1">
        <f>学習データ!Y3812*$B$20</f>
        <v>0</v>
      </c>
      <c r="Z3829" s="1">
        <f>学習データ!Z3812*$B$20</f>
        <v>0</v>
      </c>
      <c r="AA3829" s="1">
        <f>学習データ!AA3812*$B$20</f>
        <v>0</v>
      </c>
      <c r="AB3829" s="1">
        <f>学習データ!AB3812*$B$20</f>
        <v>0</v>
      </c>
      <c r="AC3829" s="1">
        <f>学習データ!AC3812*$B$20</f>
        <v>0</v>
      </c>
      <c r="AD3829" s="1">
        <f>学習データ!AD3812*$B$20</f>
        <v>0</v>
      </c>
      <c r="AE3829" s="20"/>
      <c r="AF3829" s="8">
        <v>8</v>
      </c>
      <c r="AG3829" s="1">
        <f>IF(学習データ!AG3787=8,1,0)</f>
        <v>0</v>
      </c>
      <c r="AH3829" s="35"/>
      <c r="AI3829" s="29"/>
      <c r="AJ3829" s="20"/>
      <c r="AK3829" s="20"/>
      <c r="AL3829" s="20"/>
      <c r="AM3829" s="20"/>
      <c r="AN3829" s="20"/>
      <c r="AO3829" s="20"/>
      <c r="AP3829" s="20"/>
      <c r="AQ3829" s="20"/>
      <c r="AR3829" s="20"/>
      <c r="AS3829" s="20"/>
      <c r="AT3829" s="20"/>
      <c r="AU3829" s="20"/>
      <c r="AV3829" s="20"/>
      <c r="AW3829" s="20"/>
      <c r="AX3829" s="20"/>
      <c r="AY3829" s="20"/>
      <c r="AZ3829" s="20"/>
      <c r="BA3829" s="20"/>
      <c r="BB3829" s="20"/>
      <c r="BC3829" s="20"/>
      <c r="BD3829" s="20"/>
      <c r="BE3829" s="20"/>
      <c r="BF3829" s="20"/>
      <c r="BG3829" s="20"/>
      <c r="BH3829" s="20"/>
      <c r="BI3829" s="20"/>
      <c r="BJ3829" s="20"/>
      <c r="BK3829" s="20"/>
      <c r="BL3829" s="20"/>
      <c r="BM3829" s="20"/>
      <c r="BN3829" s="20"/>
      <c r="BO3829" s="20"/>
      <c r="BP3829" s="20"/>
      <c r="BQ3829" s="20"/>
      <c r="BR3829" s="20"/>
      <c r="BS3829" s="20"/>
      <c r="BT3829" s="20"/>
      <c r="BU3829" s="20"/>
      <c r="BV3829" s="20"/>
      <c r="BW3829" s="20"/>
      <c r="BX3829" s="20"/>
      <c r="BY3829" s="20"/>
      <c r="BZ3829" s="20"/>
      <c r="CA3829" s="20"/>
      <c r="CB3829" s="20"/>
      <c r="CC3829" s="71"/>
      <c r="CD3829" s="8">
        <v>6</v>
      </c>
      <c r="CE3829" s="1">
        <f t="shared" ca="1" si="5300"/>
        <v>0.51718410783115742</v>
      </c>
      <c r="CF3829" s="1">
        <f t="shared" ca="1" si="5301"/>
        <v>0.71572493204247911</v>
      </c>
      <c r="CG3829" s="1">
        <f t="shared" ca="1" si="5302"/>
        <v>0.72297084153032964</v>
      </c>
      <c r="CH3829" s="1">
        <f t="shared" ca="1" si="5303"/>
        <v>0.6557754743858849</v>
      </c>
      <c r="CI3829" s="1">
        <f t="shared" ca="1" si="5304"/>
        <v>0.46086634195509113</v>
      </c>
      <c r="CJ3829" s="1">
        <f t="shared" ca="1" si="5305"/>
        <v>0.45758674972675339</v>
      </c>
      <c r="CK3829" s="1">
        <f t="shared" ca="1" si="5306"/>
        <v>0.45758674972675339</v>
      </c>
      <c r="CL3829" s="25"/>
      <c r="CM3829" s="29"/>
      <c r="CN3829" s="31"/>
      <c r="CO3829" s="31"/>
      <c r="CP3829" s="31"/>
      <c r="CQ3829" s="31"/>
      <c r="CR3829" s="31"/>
      <c r="CS3829" s="31"/>
      <c r="CT3829" s="20"/>
      <c r="CU3829" s="20"/>
      <c r="CV3829" s="20"/>
      <c r="CW3829" s="20"/>
      <c r="CX3829" s="20"/>
      <c r="CY3829" s="20"/>
      <c r="CZ3829" s="29"/>
      <c r="DA3829" s="20"/>
      <c r="DB3829" s="20"/>
      <c r="DC3829" s="20"/>
      <c r="DD3829" s="20"/>
      <c r="DE3829" s="20"/>
      <c r="DF3829" s="20"/>
      <c r="DG3829" s="20"/>
      <c r="DH3829" s="20"/>
      <c r="DI3829" s="25"/>
    </row>
    <row r="3830" spans="1:113" x14ac:dyDescent="0.2">
      <c r="A3830" s="73"/>
      <c r="B3830" s="24">
        <v>27</v>
      </c>
      <c r="C3830" s="1">
        <f>学習データ!C3813*$B$20</f>
        <v>0</v>
      </c>
      <c r="D3830" s="1">
        <f>学習データ!D3813*$B$20</f>
        <v>0</v>
      </c>
      <c r="E3830" s="1">
        <f>学習データ!E3813*$B$20</f>
        <v>0</v>
      </c>
      <c r="F3830" s="1">
        <f>学習データ!F3813*$B$20</f>
        <v>0</v>
      </c>
      <c r="G3830" s="1">
        <f>学習データ!G3813*$B$20</f>
        <v>0</v>
      </c>
      <c r="H3830" s="1">
        <f>学習データ!H3813*$B$20</f>
        <v>0</v>
      </c>
      <c r="I3830" s="1">
        <f>学習データ!I3813*$B$20</f>
        <v>0</v>
      </c>
      <c r="J3830" s="1">
        <f>学習データ!J3813*$B$20</f>
        <v>0</v>
      </c>
      <c r="K3830" s="1">
        <f>学習データ!K3813*$B$20</f>
        <v>0</v>
      </c>
      <c r="L3830" s="1">
        <f>学習データ!L3813*$B$20</f>
        <v>0</v>
      </c>
      <c r="M3830" s="1">
        <f>学習データ!M3813*$B$20</f>
        <v>0</v>
      </c>
      <c r="N3830" s="1">
        <f>学習データ!N3813*$B$20</f>
        <v>0</v>
      </c>
      <c r="O3830" s="1">
        <f>学習データ!O3813*$B$20</f>
        <v>0</v>
      </c>
      <c r="P3830" s="1">
        <f>学習データ!P3813*$B$20</f>
        <v>0</v>
      </c>
      <c r="Q3830" s="1">
        <f>学習データ!Q3813*$B$20</f>
        <v>0</v>
      </c>
      <c r="R3830" s="1">
        <f>学習データ!R3813*$B$20</f>
        <v>0</v>
      </c>
      <c r="S3830" s="1">
        <f>学習データ!S3813*$B$20</f>
        <v>0</v>
      </c>
      <c r="T3830" s="1">
        <f>学習データ!T3813*$B$20</f>
        <v>0</v>
      </c>
      <c r="U3830" s="1">
        <f>学習データ!U3813*$B$20</f>
        <v>0</v>
      </c>
      <c r="V3830" s="1">
        <f>学習データ!V3813*$B$20</f>
        <v>0</v>
      </c>
      <c r="W3830" s="1">
        <f>学習データ!W3813*$B$20</f>
        <v>0</v>
      </c>
      <c r="X3830" s="1">
        <f>学習データ!X3813*$B$20</f>
        <v>0</v>
      </c>
      <c r="Y3830" s="1">
        <f>学習データ!Y3813*$B$20</f>
        <v>0</v>
      </c>
      <c r="Z3830" s="1">
        <f>学習データ!Z3813*$B$20</f>
        <v>0</v>
      </c>
      <c r="AA3830" s="1">
        <f>学習データ!AA3813*$B$20</f>
        <v>0</v>
      </c>
      <c r="AB3830" s="1">
        <f>学習データ!AB3813*$B$20</f>
        <v>0</v>
      </c>
      <c r="AC3830" s="1">
        <f>学習データ!AC3813*$B$20</f>
        <v>0</v>
      </c>
      <c r="AD3830" s="1">
        <f>学習データ!AD3813*$B$20</f>
        <v>0</v>
      </c>
      <c r="AE3830" s="20"/>
      <c r="AF3830" s="8">
        <v>9</v>
      </c>
      <c r="AG3830" s="1">
        <f>IF(学習データ!AG3787=9,1,0)</f>
        <v>0</v>
      </c>
      <c r="AH3830" s="35"/>
      <c r="AI3830" s="29"/>
      <c r="AJ3830" s="20"/>
      <c r="AK3830" s="20"/>
      <c r="AL3830" s="20"/>
      <c r="AM3830" s="20"/>
      <c r="AN3830" s="20"/>
      <c r="AO3830" s="20"/>
      <c r="AP3830" s="20"/>
      <c r="AQ3830" s="20"/>
      <c r="AR3830" s="20"/>
      <c r="AS3830" s="20"/>
      <c r="AT3830" s="20"/>
      <c r="AU3830" s="20"/>
      <c r="AV3830" s="20"/>
      <c r="AW3830" s="20"/>
      <c r="AX3830" s="20"/>
      <c r="AY3830" s="20"/>
      <c r="AZ3830" s="20"/>
      <c r="BA3830" s="20"/>
      <c r="BB3830" s="20"/>
      <c r="BC3830" s="20"/>
      <c r="BD3830" s="20"/>
      <c r="BE3830" s="20"/>
      <c r="BF3830" s="20"/>
      <c r="BG3830" s="20"/>
      <c r="BH3830" s="20"/>
      <c r="BI3830" s="20"/>
      <c r="BJ3830" s="20"/>
      <c r="BK3830" s="20"/>
      <c r="BL3830" s="20"/>
      <c r="BM3830" s="20"/>
      <c r="BN3830" s="20"/>
      <c r="BO3830" s="20"/>
      <c r="BP3830" s="20"/>
      <c r="BQ3830" s="20"/>
      <c r="BR3830" s="20"/>
      <c r="BS3830" s="20"/>
      <c r="BT3830" s="20"/>
      <c r="BU3830" s="20"/>
      <c r="BV3830" s="20"/>
      <c r="BW3830" s="20"/>
      <c r="BX3830" s="20"/>
      <c r="BY3830" s="20"/>
      <c r="BZ3830" s="20"/>
      <c r="CA3830" s="20"/>
      <c r="CB3830" s="20"/>
      <c r="CC3830" s="71"/>
      <c r="CD3830" s="8">
        <v>7</v>
      </c>
      <c r="CE3830" s="1">
        <f t="shared" ca="1" si="5300"/>
        <v>0.4688442178274822</v>
      </c>
      <c r="CF3830" s="1">
        <f t="shared" ca="1" si="5301"/>
        <v>0.52419393450416485</v>
      </c>
      <c r="CG3830" s="1">
        <f t="shared" ca="1" si="5302"/>
        <v>0.52319222600037885</v>
      </c>
      <c r="CH3830" s="1">
        <f t="shared" ca="1" si="5303"/>
        <v>0.45758674972675339</v>
      </c>
      <c r="CI3830" s="1">
        <f t="shared" ca="1" si="5304"/>
        <v>0.45758674972675339</v>
      </c>
      <c r="CJ3830" s="1">
        <f t="shared" ca="1" si="5305"/>
        <v>0.45758674972675339</v>
      </c>
      <c r="CK3830" s="1">
        <f t="shared" ca="1" si="5306"/>
        <v>0.45758674972675339</v>
      </c>
      <c r="CL3830" s="25"/>
      <c r="CM3830" s="29"/>
      <c r="CN3830" s="31"/>
      <c r="CO3830" s="31"/>
      <c r="CP3830" s="31"/>
      <c r="CQ3830" s="31"/>
      <c r="CR3830" s="31"/>
      <c r="CS3830" s="31"/>
      <c r="CT3830" s="20"/>
      <c r="CU3830" s="20"/>
      <c r="CV3830" s="20"/>
      <c r="CW3830" s="20"/>
      <c r="CX3830" s="20"/>
      <c r="CY3830" s="20"/>
      <c r="CZ3830" s="29"/>
      <c r="DA3830" s="20"/>
      <c r="DB3830" s="20"/>
      <c r="DC3830" s="20"/>
      <c r="DD3830" s="20"/>
      <c r="DE3830" s="20"/>
      <c r="DF3830" s="20"/>
      <c r="DG3830" s="20"/>
      <c r="DH3830" s="20"/>
      <c r="DI3830" s="25"/>
    </row>
    <row r="3831" spans="1:113" ht="13.8" thickBot="1" x14ac:dyDescent="0.25">
      <c r="A3831" s="74"/>
      <c r="B3831" s="26">
        <v>28</v>
      </c>
      <c r="C3831" s="7">
        <f>学習データ!C3814*$B$20</f>
        <v>0</v>
      </c>
      <c r="D3831" s="7">
        <f>学習データ!D3814*$B$20</f>
        <v>0</v>
      </c>
      <c r="E3831" s="7">
        <f>学習データ!E3814*$B$20</f>
        <v>0</v>
      </c>
      <c r="F3831" s="7">
        <f>学習データ!F3814*$B$20</f>
        <v>0</v>
      </c>
      <c r="G3831" s="7">
        <f>学習データ!G3814*$B$20</f>
        <v>0</v>
      </c>
      <c r="H3831" s="7">
        <f>学習データ!H3814*$B$20</f>
        <v>0</v>
      </c>
      <c r="I3831" s="7">
        <f>学習データ!I3814*$B$20</f>
        <v>0</v>
      </c>
      <c r="J3831" s="7">
        <f>学習データ!J3814*$B$20</f>
        <v>0</v>
      </c>
      <c r="K3831" s="7">
        <f>学習データ!K3814*$B$20</f>
        <v>0</v>
      </c>
      <c r="L3831" s="7">
        <f>学習データ!L3814*$B$20</f>
        <v>0</v>
      </c>
      <c r="M3831" s="7">
        <f>学習データ!M3814*$B$20</f>
        <v>0</v>
      </c>
      <c r="N3831" s="7">
        <f>学習データ!N3814*$B$20</f>
        <v>0</v>
      </c>
      <c r="O3831" s="7">
        <f>学習データ!O3814*$B$20</f>
        <v>0</v>
      </c>
      <c r="P3831" s="7">
        <f>学習データ!P3814*$B$20</f>
        <v>0</v>
      </c>
      <c r="Q3831" s="7">
        <f>学習データ!Q3814*$B$20</f>
        <v>0</v>
      </c>
      <c r="R3831" s="7">
        <f>学習データ!R3814*$B$20</f>
        <v>0</v>
      </c>
      <c r="S3831" s="7">
        <f>学習データ!S3814*$B$20</f>
        <v>0</v>
      </c>
      <c r="T3831" s="7">
        <f>学習データ!T3814*$B$20</f>
        <v>0</v>
      </c>
      <c r="U3831" s="7">
        <f>学習データ!U3814*$B$20</f>
        <v>0</v>
      </c>
      <c r="V3831" s="7">
        <f>学習データ!V3814*$B$20</f>
        <v>0</v>
      </c>
      <c r="W3831" s="7">
        <f>学習データ!W3814*$B$20</f>
        <v>0</v>
      </c>
      <c r="X3831" s="7">
        <f>学習データ!X3814*$B$20</f>
        <v>0</v>
      </c>
      <c r="Y3831" s="7">
        <f>学習データ!Y3814*$B$20</f>
        <v>0</v>
      </c>
      <c r="Z3831" s="7">
        <f>学習データ!Z3814*$B$20</f>
        <v>0</v>
      </c>
      <c r="AA3831" s="7">
        <f>学習データ!AA3814*$B$20</f>
        <v>0</v>
      </c>
      <c r="AB3831" s="7">
        <f>学習データ!AB3814*$B$20</f>
        <v>0</v>
      </c>
      <c r="AC3831" s="7">
        <f>学習データ!AC3814*$B$20</f>
        <v>0</v>
      </c>
      <c r="AD3831" s="7">
        <f>学習データ!AD3814*$B$20</f>
        <v>0</v>
      </c>
      <c r="AE3831" s="27"/>
      <c r="AF3831" s="27"/>
      <c r="AG3831" s="27"/>
      <c r="AH3831" s="36"/>
      <c r="AI3831" s="30"/>
      <c r="AJ3831" s="27"/>
      <c r="AK3831" s="27"/>
      <c r="AL3831" s="27"/>
      <c r="AM3831" s="27"/>
      <c r="AN3831" s="27"/>
      <c r="AO3831" s="27"/>
      <c r="AP3831" s="27"/>
      <c r="AQ3831" s="27"/>
      <c r="AR3831" s="27"/>
      <c r="AS3831" s="27"/>
      <c r="AT3831" s="27"/>
      <c r="AU3831" s="27"/>
      <c r="AV3831" s="27"/>
      <c r="AW3831" s="27"/>
      <c r="AX3831" s="27"/>
      <c r="AY3831" s="27"/>
      <c r="AZ3831" s="27"/>
      <c r="BA3831" s="27"/>
      <c r="BB3831" s="27"/>
      <c r="BC3831" s="27"/>
      <c r="BD3831" s="27"/>
      <c r="BE3831" s="27"/>
      <c r="BF3831" s="27"/>
      <c r="BG3831" s="27"/>
      <c r="BH3831" s="27"/>
      <c r="BI3831" s="27"/>
      <c r="BJ3831" s="27"/>
      <c r="BK3831" s="27"/>
      <c r="BL3831" s="27"/>
      <c r="BM3831" s="27"/>
      <c r="BN3831" s="27"/>
      <c r="BO3831" s="27"/>
      <c r="BP3831" s="27"/>
      <c r="BQ3831" s="27"/>
      <c r="BR3831" s="27"/>
      <c r="BS3831" s="27"/>
      <c r="BT3831" s="27"/>
      <c r="BU3831" s="27"/>
      <c r="BV3831" s="27"/>
      <c r="BW3831" s="27"/>
      <c r="BX3831" s="27"/>
      <c r="BY3831" s="27"/>
      <c r="BZ3831" s="27"/>
      <c r="CA3831" s="27"/>
      <c r="CB3831" s="27"/>
      <c r="CC3831" s="27"/>
      <c r="CD3831" s="27"/>
      <c r="CE3831" s="27"/>
      <c r="CF3831" s="27"/>
      <c r="CG3831" s="27"/>
      <c r="CH3831" s="27"/>
      <c r="CI3831" s="27"/>
      <c r="CJ3831" s="27"/>
      <c r="CK3831" s="27"/>
      <c r="CL3831" s="28"/>
      <c r="CM3831" s="30"/>
      <c r="CN3831" s="37"/>
      <c r="CO3831" s="37"/>
      <c r="CP3831" s="37"/>
      <c r="CQ3831" s="37"/>
      <c r="CR3831" s="37"/>
      <c r="CS3831" s="37"/>
      <c r="CT3831" s="27"/>
      <c r="CU3831" s="27"/>
      <c r="CV3831" s="27"/>
      <c r="CW3831" s="27"/>
      <c r="CX3831" s="27"/>
      <c r="CY3831" s="27"/>
      <c r="CZ3831" s="30"/>
      <c r="DA3831" s="27"/>
      <c r="DB3831" s="27"/>
      <c r="DC3831" s="27"/>
      <c r="DD3831" s="27"/>
      <c r="DE3831" s="27"/>
      <c r="DF3831" s="27"/>
      <c r="DG3831" s="27"/>
      <c r="DH3831" s="27"/>
      <c r="DI3831" s="28"/>
    </row>
    <row r="3832" spans="1:113" x14ac:dyDescent="0.2">
      <c r="A3832" s="72">
        <v>128</v>
      </c>
      <c r="B3832" s="21" t="s">
        <v>13</v>
      </c>
      <c r="C3832" s="22"/>
      <c r="D3832" s="22"/>
      <c r="E3832" s="22"/>
      <c r="F3832" s="22"/>
      <c r="G3832" s="22"/>
      <c r="H3832" s="22"/>
      <c r="I3832" s="22"/>
      <c r="J3832" s="22"/>
      <c r="K3832" s="22"/>
      <c r="L3832" s="22"/>
      <c r="M3832" s="22"/>
      <c r="N3832" s="22"/>
      <c r="O3832" s="22"/>
      <c r="P3832" s="22"/>
      <c r="Q3832" s="22"/>
      <c r="R3832" s="22"/>
      <c r="S3832" s="22"/>
      <c r="T3832" s="22"/>
      <c r="U3832" s="22"/>
      <c r="V3832" s="22"/>
      <c r="W3832" s="22"/>
      <c r="X3832" s="22"/>
      <c r="Y3832" s="22"/>
      <c r="Z3832" s="22"/>
      <c r="AA3832" s="22"/>
      <c r="AB3832" s="22"/>
      <c r="AC3832" s="22"/>
      <c r="AD3832" s="22"/>
      <c r="AE3832" s="22"/>
      <c r="AF3832" s="22"/>
      <c r="AG3832" s="22"/>
      <c r="AH3832" s="34"/>
      <c r="AI3832" s="21"/>
      <c r="AJ3832" s="22" t="s">
        <v>10</v>
      </c>
      <c r="AK3832" s="22"/>
      <c r="AL3832" s="22"/>
      <c r="AM3832" s="22"/>
      <c r="AN3832" s="22"/>
      <c r="AO3832" s="22"/>
      <c r="AP3832" s="22" t="s">
        <v>14</v>
      </c>
      <c r="AQ3832" s="22"/>
      <c r="AR3832" s="22"/>
      <c r="AS3832" s="22"/>
      <c r="AT3832" s="22"/>
      <c r="AU3832" s="22"/>
      <c r="AV3832" s="22"/>
      <c r="AW3832" s="22"/>
      <c r="AX3832" s="22"/>
      <c r="AY3832" s="22" t="s">
        <v>15</v>
      </c>
      <c r="AZ3832" s="22"/>
      <c r="BA3832" s="22"/>
      <c r="BB3832" s="22"/>
      <c r="BC3832" s="22"/>
      <c r="BD3832" s="22"/>
      <c r="BE3832" s="22" t="s">
        <v>14</v>
      </c>
      <c r="BF3832" s="22"/>
      <c r="BG3832" s="22"/>
      <c r="BH3832" s="22"/>
      <c r="BI3832" s="22"/>
      <c r="BJ3832" s="22"/>
      <c r="BK3832" s="22"/>
      <c r="BL3832" s="22"/>
      <c r="BM3832" s="43"/>
      <c r="BN3832" s="22" t="s">
        <v>16</v>
      </c>
      <c r="BO3832" s="22"/>
      <c r="BP3832" s="22"/>
      <c r="BQ3832" s="22"/>
      <c r="BR3832" s="22"/>
      <c r="BS3832" s="22"/>
      <c r="BT3832" s="22" t="s">
        <v>14</v>
      </c>
      <c r="BU3832" s="22"/>
      <c r="BV3832" s="22"/>
      <c r="BW3832" s="22"/>
      <c r="BX3832" s="22"/>
      <c r="BY3832" s="22"/>
      <c r="BZ3832" s="22"/>
      <c r="CA3832" s="22"/>
      <c r="CB3832" s="43"/>
      <c r="CC3832" s="43"/>
      <c r="CD3832" s="22" t="s">
        <v>26</v>
      </c>
      <c r="CE3832" s="22"/>
      <c r="CF3832" s="22"/>
      <c r="CG3832" s="22"/>
      <c r="CH3832" s="22"/>
      <c r="CI3832" s="22"/>
      <c r="CJ3832" s="22"/>
      <c r="CK3832" s="22"/>
      <c r="CL3832" s="23"/>
      <c r="CM3832" s="21"/>
      <c r="CN3832" s="22"/>
      <c r="CO3832" s="22"/>
      <c r="CP3832" s="22"/>
      <c r="CQ3832" s="22"/>
      <c r="CR3832" s="22"/>
      <c r="CS3832" s="22"/>
      <c r="CT3832" s="22"/>
      <c r="CU3832" s="22"/>
      <c r="CV3832" s="22"/>
      <c r="CW3832" s="22"/>
      <c r="CX3832" s="22"/>
      <c r="CY3832" s="22"/>
      <c r="CZ3832" s="21"/>
      <c r="DA3832" s="22"/>
      <c r="DB3832" s="22"/>
      <c r="DC3832" s="22"/>
      <c r="DD3832" s="22"/>
      <c r="DE3832" s="22"/>
      <c r="DF3832" s="22"/>
      <c r="DG3832" s="22"/>
      <c r="DH3832" s="22"/>
      <c r="DI3832" s="23"/>
    </row>
    <row r="3833" spans="1:113" x14ac:dyDescent="0.2">
      <c r="A3833" s="73"/>
      <c r="B3833" s="24">
        <v>0</v>
      </c>
      <c r="C3833" s="8">
        <v>1</v>
      </c>
      <c r="D3833" s="8">
        <v>2</v>
      </c>
      <c r="E3833" s="8">
        <v>3</v>
      </c>
      <c r="F3833" s="8">
        <v>4</v>
      </c>
      <c r="G3833" s="8">
        <v>5</v>
      </c>
      <c r="H3833" s="8">
        <v>6</v>
      </c>
      <c r="I3833" s="8">
        <v>7</v>
      </c>
      <c r="J3833" s="8">
        <v>8</v>
      </c>
      <c r="K3833" s="8">
        <v>9</v>
      </c>
      <c r="L3833" s="8">
        <v>10</v>
      </c>
      <c r="M3833" s="8">
        <v>11</v>
      </c>
      <c r="N3833" s="8">
        <v>12</v>
      </c>
      <c r="O3833" s="8">
        <v>13</v>
      </c>
      <c r="P3833" s="8">
        <v>14</v>
      </c>
      <c r="Q3833" s="8">
        <v>15</v>
      </c>
      <c r="R3833" s="8">
        <v>16</v>
      </c>
      <c r="S3833" s="8">
        <v>17</v>
      </c>
      <c r="T3833" s="8">
        <v>18</v>
      </c>
      <c r="U3833" s="8">
        <v>19</v>
      </c>
      <c r="V3833" s="8">
        <v>20</v>
      </c>
      <c r="W3833" s="8">
        <v>21</v>
      </c>
      <c r="X3833" s="8">
        <v>22</v>
      </c>
      <c r="Y3833" s="8">
        <v>23</v>
      </c>
      <c r="Z3833" s="8">
        <v>24</v>
      </c>
      <c r="AA3833" s="8">
        <v>25</v>
      </c>
      <c r="AB3833" s="8">
        <v>26</v>
      </c>
      <c r="AC3833" s="8">
        <v>27</v>
      </c>
      <c r="AD3833" s="8">
        <v>28</v>
      </c>
      <c r="AE3833" s="20"/>
      <c r="AF3833" s="20"/>
      <c r="AG3833" s="20"/>
      <c r="AH3833" s="35"/>
      <c r="AI3833" s="29"/>
      <c r="AJ3833" s="8">
        <v>0</v>
      </c>
      <c r="AK3833" s="8">
        <v>1</v>
      </c>
      <c r="AL3833" s="8">
        <v>2</v>
      </c>
      <c r="AM3833" s="8">
        <v>3</v>
      </c>
      <c r="AN3833" s="8">
        <v>4</v>
      </c>
      <c r="AO3833" s="8">
        <v>5</v>
      </c>
      <c r="AP3833" s="8">
        <v>6</v>
      </c>
      <c r="AQ3833" s="8">
        <v>7</v>
      </c>
      <c r="AR3833" s="8">
        <v>8</v>
      </c>
      <c r="AS3833" s="8">
        <v>9</v>
      </c>
      <c r="AT3833" s="8">
        <v>10</v>
      </c>
      <c r="AU3833" s="8">
        <v>11</v>
      </c>
      <c r="AV3833" s="8">
        <v>12</v>
      </c>
      <c r="AW3833" s="8">
        <v>13</v>
      </c>
      <c r="AX3833" s="31"/>
      <c r="AY3833" s="8">
        <v>0</v>
      </c>
      <c r="AZ3833" s="8">
        <v>1</v>
      </c>
      <c r="BA3833" s="8">
        <v>2</v>
      </c>
      <c r="BB3833" s="8">
        <v>3</v>
      </c>
      <c r="BC3833" s="8">
        <v>4</v>
      </c>
      <c r="BD3833" s="8">
        <v>5</v>
      </c>
      <c r="BE3833" s="8">
        <v>6</v>
      </c>
      <c r="BF3833" s="8">
        <v>7</v>
      </c>
      <c r="BG3833" s="8">
        <v>8</v>
      </c>
      <c r="BH3833" s="8">
        <v>9</v>
      </c>
      <c r="BI3833" s="8">
        <v>10</v>
      </c>
      <c r="BJ3833" s="8">
        <v>11</v>
      </c>
      <c r="BK3833" s="8">
        <v>12</v>
      </c>
      <c r="BL3833" s="8">
        <v>13</v>
      </c>
      <c r="BM3833" s="31"/>
      <c r="BN3833" s="8">
        <v>0</v>
      </c>
      <c r="BO3833" s="8">
        <v>1</v>
      </c>
      <c r="BP3833" s="8">
        <v>2</v>
      </c>
      <c r="BQ3833" s="8">
        <v>3</v>
      </c>
      <c r="BR3833" s="8">
        <v>4</v>
      </c>
      <c r="BS3833" s="8">
        <v>5</v>
      </c>
      <c r="BT3833" s="8">
        <v>6</v>
      </c>
      <c r="BU3833" s="8">
        <v>7</v>
      </c>
      <c r="BV3833" s="8">
        <v>8</v>
      </c>
      <c r="BW3833" s="8">
        <v>9</v>
      </c>
      <c r="BX3833" s="8">
        <v>10</v>
      </c>
      <c r="BY3833" s="8">
        <v>11</v>
      </c>
      <c r="BZ3833" s="8">
        <v>12</v>
      </c>
      <c r="CA3833" s="8">
        <v>13</v>
      </c>
      <c r="CB3833" s="31"/>
      <c r="CC3833" s="71">
        <v>1</v>
      </c>
      <c r="CD3833" s="8">
        <v>0</v>
      </c>
      <c r="CE3833" s="8">
        <v>1</v>
      </c>
      <c r="CF3833" s="8">
        <v>2</v>
      </c>
      <c r="CG3833" s="8">
        <v>3</v>
      </c>
      <c r="CH3833" s="8">
        <v>4</v>
      </c>
      <c r="CI3833" s="8">
        <v>5</v>
      </c>
      <c r="CJ3833" s="8">
        <v>6</v>
      </c>
      <c r="CK3833" s="8">
        <v>7</v>
      </c>
      <c r="CL3833" s="35"/>
      <c r="CM3833" s="29"/>
      <c r="CN3833" s="31"/>
      <c r="CO3833" s="31"/>
      <c r="CP3833" s="31"/>
      <c r="CQ3833" s="31"/>
      <c r="CR3833" s="31"/>
      <c r="CS3833" s="31"/>
      <c r="CU3833" s="20" t="s">
        <v>7</v>
      </c>
      <c r="CZ3833" s="29"/>
      <c r="DA3833" s="8"/>
      <c r="DB3833" s="8" t="s">
        <v>1</v>
      </c>
      <c r="DC3833" s="20"/>
      <c r="DD3833" s="8"/>
      <c r="DE3833" s="8" t="s">
        <v>9</v>
      </c>
      <c r="DF3833" s="20"/>
      <c r="DG3833" s="20"/>
      <c r="DH3833" s="20"/>
      <c r="DI3833" s="25"/>
    </row>
    <row r="3834" spans="1:113" x14ac:dyDescent="0.2">
      <c r="A3834" s="73"/>
      <c r="B3834" s="24">
        <v>1</v>
      </c>
      <c r="C3834" s="1">
        <f>学習データ!C3817*$B$20</f>
        <v>0</v>
      </c>
      <c r="D3834" s="1">
        <f>学習データ!D3817*$B$20</f>
        <v>0</v>
      </c>
      <c r="E3834" s="1">
        <f>学習データ!E3817*$B$20</f>
        <v>0</v>
      </c>
      <c r="F3834" s="1">
        <f>学習データ!F3817*$B$20</f>
        <v>0</v>
      </c>
      <c r="G3834" s="1">
        <f>学習データ!G3817*$B$20</f>
        <v>0</v>
      </c>
      <c r="H3834" s="1">
        <f>学習データ!H3817*$B$20</f>
        <v>0</v>
      </c>
      <c r="I3834" s="1">
        <f>学習データ!I3817*$B$20</f>
        <v>0</v>
      </c>
      <c r="J3834" s="1">
        <f>学習データ!J3817*$B$20</f>
        <v>0</v>
      </c>
      <c r="K3834" s="1">
        <f>学習データ!K3817*$B$20</f>
        <v>0</v>
      </c>
      <c r="L3834" s="1">
        <f>学習データ!L3817*$B$20</f>
        <v>0</v>
      </c>
      <c r="M3834" s="1">
        <f>学習データ!M3817*$B$20</f>
        <v>0</v>
      </c>
      <c r="N3834" s="1">
        <f>学習データ!N3817*$B$20</f>
        <v>0</v>
      </c>
      <c r="O3834" s="1">
        <f>学習データ!O3817*$B$20</f>
        <v>0</v>
      </c>
      <c r="P3834" s="1">
        <f>学習データ!P3817*$B$20</f>
        <v>0</v>
      </c>
      <c r="Q3834" s="1">
        <f>学習データ!Q3817*$B$20</f>
        <v>0</v>
      </c>
      <c r="R3834" s="1">
        <f>学習データ!R3817*$B$20</f>
        <v>0</v>
      </c>
      <c r="S3834" s="1">
        <f>学習データ!S3817*$B$20</f>
        <v>0</v>
      </c>
      <c r="T3834" s="1">
        <f>学習データ!T3817*$B$20</f>
        <v>0</v>
      </c>
      <c r="U3834" s="1">
        <f>学習データ!U3817*$B$20</f>
        <v>0</v>
      </c>
      <c r="V3834" s="1">
        <f>学習データ!V3817*$B$20</f>
        <v>0</v>
      </c>
      <c r="W3834" s="1">
        <f>学習データ!W3817*$B$20</f>
        <v>0</v>
      </c>
      <c r="X3834" s="1">
        <f>学習データ!X3817*$B$20</f>
        <v>0</v>
      </c>
      <c r="Y3834" s="1">
        <f>学習データ!Y3817*$B$20</f>
        <v>0</v>
      </c>
      <c r="Z3834" s="1">
        <f>学習データ!Z3817*$B$20</f>
        <v>0</v>
      </c>
      <c r="AA3834" s="1">
        <f>学習データ!AA3817*$B$20</f>
        <v>0</v>
      </c>
      <c r="AB3834" s="1">
        <f>学習データ!AB3817*$B$20</f>
        <v>0</v>
      </c>
      <c r="AC3834" s="1">
        <f>学習データ!AC3817*$B$20</f>
        <v>0</v>
      </c>
      <c r="AD3834" s="1">
        <f>学習データ!AD3817*$B$20</f>
        <v>0</v>
      </c>
      <c r="AE3834" s="20"/>
      <c r="AF3834" s="20"/>
      <c r="AG3834" s="20"/>
      <c r="AH3834" s="35"/>
      <c r="AI3834" s="29"/>
      <c r="AJ3834" s="8">
        <v>1</v>
      </c>
      <c r="AK3834" s="1">
        <f t="shared" ref="AK3834:AW3846" ca="1" si="5307">1/(1+EXP(-SUMPRODUCT($AK$3:$AO$7,OFFSET(C3834,$B3833,B$23,5,5))+$AP$3))</f>
        <v>1.6788045291365097E-2</v>
      </c>
      <c r="AL3834" s="1">
        <f t="shared" ca="1" si="5307"/>
        <v>1.6788045291365097E-2</v>
      </c>
      <c r="AM3834" s="1">
        <f t="shared" ca="1" si="5307"/>
        <v>1.6788045291365097E-2</v>
      </c>
      <c r="AN3834" s="1">
        <f t="shared" ca="1" si="5307"/>
        <v>1.6788045291365097E-2</v>
      </c>
      <c r="AO3834" s="1">
        <f t="shared" ca="1" si="5307"/>
        <v>1.6788045291365097E-2</v>
      </c>
      <c r="AP3834" s="1">
        <f t="shared" ca="1" si="5307"/>
        <v>1.6788045291365097E-2</v>
      </c>
      <c r="AQ3834" s="1">
        <f t="shared" ca="1" si="5307"/>
        <v>1.6788045291365097E-2</v>
      </c>
      <c r="AR3834" s="1">
        <f t="shared" ca="1" si="5307"/>
        <v>1.6788045291365097E-2</v>
      </c>
      <c r="AS3834" s="1">
        <f t="shared" ca="1" si="5307"/>
        <v>1.6788045291365097E-2</v>
      </c>
      <c r="AT3834" s="1">
        <f t="shared" ca="1" si="5307"/>
        <v>1.6788045291365097E-2</v>
      </c>
      <c r="AU3834" s="1">
        <f t="shared" ca="1" si="5307"/>
        <v>1.6788045291365097E-2</v>
      </c>
      <c r="AV3834" s="1">
        <f t="shared" ca="1" si="5307"/>
        <v>1.6788045291365097E-2</v>
      </c>
      <c r="AW3834" s="1">
        <f t="shared" ca="1" si="5307"/>
        <v>1.6788045291365097E-2</v>
      </c>
      <c r="AX3834" s="31"/>
      <c r="AY3834" s="8">
        <v>1</v>
      </c>
      <c r="AZ3834" s="1">
        <f t="shared" ref="AZ3834:BL3846" ca="1" si="5308">1/(1+EXP(-SUMPRODUCT($AK$8:$AO$12,OFFSET(C3834,$B3833,B$23,5,5))+$AP$8))</f>
        <v>0.36026230090474776</v>
      </c>
      <c r="BA3834" s="1">
        <f t="shared" ca="1" si="5308"/>
        <v>0.36026230090474776</v>
      </c>
      <c r="BB3834" s="1">
        <f t="shared" ca="1" si="5308"/>
        <v>0.36026230090474776</v>
      </c>
      <c r="BC3834" s="1">
        <f t="shared" ca="1" si="5308"/>
        <v>0.36026230090474776</v>
      </c>
      <c r="BD3834" s="1">
        <f t="shared" ca="1" si="5308"/>
        <v>0.36026230090474776</v>
      </c>
      <c r="BE3834" s="1">
        <f t="shared" ca="1" si="5308"/>
        <v>0.36026230090474776</v>
      </c>
      <c r="BF3834" s="1">
        <f t="shared" ca="1" si="5308"/>
        <v>0.36026230090474776</v>
      </c>
      <c r="BG3834" s="1">
        <f t="shared" ca="1" si="5308"/>
        <v>0.36026230090474776</v>
      </c>
      <c r="BH3834" s="1">
        <f t="shared" ca="1" si="5308"/>
        <v>0.36026230090474776</v>
      </c>
      <c r="BI3834" s="1">
        <f t="shared" ca="1" si="5308"/>
        <v>0.36026230090474776</v>
      </c>
      <c r="BJ3834" s="1">
        <f t="shared" ca="1" si="5308"/>
        <v>0.36026230090474776</v>
      </c>
      <c r="BK3834" s="1">
        <f t="shared" ca="1" si="5308"/>
        <v>0.36026230090474776</v>
      </c>
      <c r="BL3834" s="1">
        <f t="shared" ca="1" si="5308"/>
        <v>0.36026230090474776</v>
      </c>
      <c r="BM3834" s="31"/>
      <c r="BN3834" s="8">
        <v>1</v>
      </c>
      <c r="BO3834" s="1">
        <f t="shared" ref="BO3834:CA3846" ca="1" si="5309">1/(1+EXP(-SUMPRODUCT($AK$13:$AO$17,OFFSET(C3834,$B3833,B$23,5,5))+$AP$13))</f>
        <v>0.45758674972675339</v>
      </c>
      <c r="BP3834" s="1">
        <f t="shared" ca="1" si="5309"/>
        <v>0.45758674972675339</v>
      </c>
      <c r="BQ3834" s="1">
        <f t="shared" ca="1" si="5309"/>
        <v>0.45758674972675339</v>
      </c>
      <c r="BR3834" s="1">
        <f t="shared" ca="1" si="5309"/>
        <v>0.45758674972675339</v>
      </c>
      <c r="BS3834" s="1">
        <f t="shared" ca="1" si="5309"/>
        <v>0.45758674972675339</v>
      </c>
      <c r="BT3834" s="1">
        <f t="shared" ca="1" si="5309"/>
        <v>0.45758674972675339</v>
      </c>
      <c r="BU3834" s="1">
        <f t="shared" ca="1" si="5309"/>
        <v>0.45758674972675339</v>
      </c>
      <c r="BV3834" s="1">
        <f t="shared" ca="1" si="5309"/>
        <v>0.45758674972675339</v>
      </c>
      <c r="BW3834" s="1">
        <f t="shared" ca="1" si="5309"/>
        <v>0.45758674972675339</v>
      </c>
      <c r="BX3834" s="1">
        <f t="shared" ca="1" si="5309"/>
        <v>0.45758674972675339</v>
      </c>
      <c r="BY3834" s="1">
        <f t="shared" ca="1" si="5309"/>
        <v>0.45758674972675339</v>
      </c>
      <c r="BZ3834" s="1">
        <f t="shared" ca="1" si="5309"/>
        <v>0.45758674972675339</v>
      </c>
      <c r="CA3834" s="1">
        <f t="shared" ca="1" si="5309"/>
        <v>0.45758674972675339</v>
      </c>
      <c r="CB3834" s="31"/>
      <c r="CC3834" s="71"/>
      <c r="CD3834" s="8">
        <v>1</v>
      </c>
      <c r="CE3834" s="1">
        <f t="shared" ref="CE3834:CE3840" ca="1" si="5310">MAX(OFFSET(AK3834,$AJ3833,AJ$23,2,2))*$CD$20</f>
        <v>1.6788045291365097E-2</v>
      </c>
      <c r="CF3834" s="1">
        <f t="shared" ref="CF3834:CF3840" ca="1" si="5311">MAX(OFFSET(AL3834,$AJ3833,AK$23,2,2))*$CD$20</f>
        <v>2.2823430627630092E-2</v>
      </c>
      <c r="CG3834" s="1">
        <f t="shared" ref="CG3834:CG3840" ca="1" si="5312">MAX(OFFSET(AM3834,$AJ3833,AL$23,2,2))*$CD$20</f>
        <v>0.30566489873688168</v>
      </c>
      <c r="CH3834" s="1">
        <f t="shared" ref="CH3834:CH3840" ca="1" si="5313">MAX(OFFSET(AN3834,$AJ3833,AM$23,2,2))*$CD$20</f>
        <v>0.32408510584343764</v>
      </c>
      <c r="CI3834" s="1">
        <f t="shared" ref="CI3834:CI3840" ca="1" si="5314">MAX(OFFSET(AO3834,$AJ3833,AN$23,2,2))*$CD$20</f>
        <v>0.32334265325744832</v>
      </c>
      <c r="CJ3834" s="1">
        <f t="shared" ref="CJ3834:CJ3840" ca="1" si="5315">MAX(OFFSET(AP3834,$AJ3833,AO$23,2,2))*$CD$20</f>
        <v>1.6788045291365097E-2</v>
      </c>
      <c r="CK3834" s="1">
        <f t="shared" ref="CK3834:CK3840" ca="1" si="5316">MAX(OFFSET(AQ3834,$AJ3833,AP$23,2,2))*$CD$20</f>
        <v>1.6788045291365097E-2</v>
      </c>
      <c r="CL3834" s="35"/>
      <c r="CM3834" s="29"/>
      <c r="CN3834" s="31" t="s">
        <v>17</v>
      </c>
      <c r="CO3834" s="31"/>
      <c r="CP3834" s="31"/>
      <c r="CQ3834" s="31"/>
      <c r="CR3834" s="31"/>
      <c r="CS3834" s="31"/>
      <c r="CU3834" t="s">
        <v>18</v>
      </c>
      <c r="CZ3834" s="29"/>
      <c r="DA3834" s="8">
        <v>0</v>
      </c>
      <c r="DB3834" s="1"/>
      <c r="DC3834" s="20"/>
      <c r="DD3834" s="8">
        <v>0</v>
      </c>
      <c r="DE3834" s="1"/>
      <c r="DF3834" s="20"/>
      <c r="DG3834" s="33" t="s">
        <v>11</v>
      </c>
      <c r="DH3834" s="1">
        <f t="shared" ref="DH3834" ca="1" si="5317">SUM(DE3834:DE3843)</f>
        <v>0.37502837454083804</v>
      </c>
      <c r="DI3834" s="25"/>
    </row>
    <row r="3835" spans="1:113" x14ac:dyDescent="0.2">
      <c r="A3835" s="73"/>
      <c r="B3835" s="24">
        <v>2</v>
      </c>
      <c r="C3835" s="1">
        <f>学習データ!C3818*$B$20</f>
        <v>0</v>
      </c>
      <c r="D3835" s="1">
        <f>学習データ!D3818*$B$20</f>
        <v>0</v>
      </c>
      <c r="E3835" s="1">
        <f>学習データ!E3818*$B$20</f>
        <v>0</v>
      </c>
      <c r="F3835" s="1">
        <f>学習データ!F3818*$B$20</f>
        <v>0</v>
      </c>
      <c r="G3835" s="1">
        <f>学習データ!G3818*$B$20</f>
        <v>0</v>
      </c>
      <c r="H3835" s="1">
        <f>学習データ!H3818*$B$20</f>
        <v>0</v>
      </c>
      <c r="I3835" s="1">
        <f>学習データ!I3818*$B$20</f>
        <v>0</v>
      </c>
      <c r="J3835" s="1">
        <f>学習データ!J3818*$B$20</f>
        <v>0</v>
      </c>
      <c r="K3835" s="1">
        <f>学習データ!K3818*$B$20</f>
        <v>0</v>
      </c>
      <c r="L3835" s="1">
        <f>学習データ!L3818*$B$20</f>
        <v>0</v>
      </c>
      <c r="M3835" s="1">
        <f>学習データ!M3818*$B$20</f>
        <v>0</v>
      </c>
      <c r="N3835" s="1">
        <f>学習データ!N3818*$B$20</f>
        <v>0</v>
      </c>
      <c r="O3835" s="1">
        <f>学習データ!O3818*$B$20</f>
        <v>0</v>
      </c>
      <c r="P3835" s="1">
        <f>学習データ!P3818*$B$20</f>
        <v>0</v>
      </c>
      <c r="Q3835" s="1">
        <f>学習データ!Q3818*$B$20</f>
        <v>0</v>
      </c>
      <c r="R3835" s="1">
        <f>学習データ!R3818*$B$20</f>
        <v>0</v>
      </c>
      <c r="S3835" s="1">
        <f>学習データ!S3818*$B$20</f>
        <v>0</v>
      </c>
      <c r="T3835" s="1">
        <f>学習データ!T3818*$B$20</f>
        <v>0</v>
      </c>
      <c r="U3835" s="1">
        <f>学習データ!U3818*$B$20</f>
        <v>0</v>
      </c>
      <c r="V3835" s="1">
        <f>学習データ!V3818*$B$20</f>
        <v>0</v>
      </c>
      <c r="W3835" s="1">
        <f>学習データ!W3818*$B$20</f>
        <v>0</v>
      </c>
      <c r="X3835" s="1">
        <f>学習データ!X3818*$B$20</f>
        <v>0</v>
      </c>
      <c r="Y3835" s="1">
        <f>学習データ!Y3818*$B$20</f>
        <v>0</v>
      </c>
      <c r="Z3835" s="1">
        <f>学習データ!Z3818*$B$20</f>
        <v>0</v>
      </c>
      <c r="AA3835" s="1">
        <f>学習データ!AA3818*$B$20</f>
        <v>0</v>
      </c>
      <c r="AB3835" s="1">
        <f>学習データ!AB3818*$B$20</f>
        <v>0</v>
      </c>
      <c r="AC3835" s="1">
        <f>学習データ!AC3818*$B$20</f>
        <v>0</v>
      </c>
      <c r="AD3835" s="1">
        <f>学習データ!AD3818*$B$20</f>
        <v>0</v>
      </c>
      <c r="AE3835" s="20"/>
      <c r="AF3835" s="20"/>
      <c r="AG3835" s="20"/>
      <c r="AH3835" s="35"/>
      <c r="AI3835" s="29"/>
      <c r="AJ3835" s="8">
        <v>2</v>
      </c>
      <c r="AK3835" s="1">
        <f t="shared" ca="1" si="5307"/>
        <v>1.6788045291365097E-2</v>
      </c>
      <c r="AL3835" s="1">
        <f t="shared" ca="1" si="5307"/>
        <v>1.6788045291365097E-2</v>
      </c>
      <c r="AM3835" s="1">
        <f t="shared" ca="1" si="5307"/>
        <v>1.6788045291365097E-2</v>
      </c>
      <c r="AN3835" s="1">
        <f t="shared" ca="1" si="5307"/>
        <v>2.2823430627630092E-2</v>
      </c>
      <c r="AO3835" s="1">
        <f t="shared" ca="1" si="5307"/>
        <v>0.28302284156763013</v>
      </c>
      <c r="AP3835" s="1">
        <f t="shared" ca="1" si="5307"/>
        <v>0.30566489873688168</v>
      </c>
      <c r="AQ3835" s="1">
        <f t="shared" ca="1" si="5307"/>
        <v>0.31604574200314633</v>
      </c>
      <c r="AR3835" s="1">
        <f t="shared" ca="1" si="5307"/>
        <v>0.32408510584343764</v>
      </c>
      <c r="AS3835" s="1">
        <f t="shared" ca="1" si="5307"/>
        <v>0.32334265325744832</v>
      </c>
      <c r="AT3835" s="1">
        <f t="shared" ca="1" si="5307"/>
        <v>2.8812021314972628E-2</v>
      </c>
      <c r="AU3835" s="1">
        <f t="shared" ca="1" si="5307"/>
        <v>1.6788045291365097E-2</v>
      </c>
      <c r="AV3835" s="1">
        <f t="shared" ca="1" si="5307"/>
        <v>1.6788045291365097E-2</v>
      </c>
      <c r="AW3835" s="1">
        <f t="shared" ca="1" si="5307"/>
        <v>1.6788045291365097E-2</v>
      </c>
      <c r="AX3835" s="31"/>
      <c r="AY3835" s="8">
        <v>2</v>
      </c>
      <c r="AZ3835" s="1">
        <f t="shared" ca="1" si="5308"/>
        <v>0.36026230090474776</v>
      </c>
      <c r="BA3835" s="1">
        <f t="shared" ca="1" si="5308"/>
        <v>0.36026230090474776</v>
      </c>
      <c r="BB3835" s="1">
        <f t="shared" ca="1" si="5308"/>
        <v>0.36026230090474776</v>
      </c>
      <c r="BC3835" s="1">
        <f t="shared" ca="1" si="5308"/>
        <v>0.36026230090474776</v>
      </c>
      <c r="BD3835" s="1">
        <f t="shared" ca="1" si="5308"/>
        <v>0.37576459825956415</v>
      </c>
      <c r="BE3835" s="1">
        <f t="shared" ca="1" si="5308"/>
        <v>0.44020200188159719</v>
      </c>
      <c r="BF3835" s="1">
        <f t="shared" ca="1" si="5308"/>
        <v>0.59990894209868084</v>
      </c>
      <c r="BG3835" s="1">
        <f t="shared" ca="1" si="5308"/>
        <v>0.82968094828447003</v>
      </c>
      <c r="BH3835" s="1">
        <f t="shared" ca="1" si="5308"/>
        <v>0.82910647544743676</v>
      </c>
      <c r="BI3835" s="1">
        <f t="shared" ca="1" si="5308"/>
        <v>0.61786196960949369</v>
      </c>
      <c r="BJ3835" s="1">
        <f t="shared" ca="1" si="5308"/>
        <v>0.39506775277069667</v>
      </c>
      <c r="BK3835" s="1">
        <f t="shared" ca="1" si="5308"/>
        <v>0.36026230090474776</v>
      </c>
      <c r="BL3835" s="1">
        <f t="shared" ca="1" si="5308"/>
        <v>0.36026230090474776</v>
      </c>
      <c r="BM3835" s="31"/>
      <c r="BN3835" s="8">
        <v>2</v>
      </c>
      <c r="BO3835" s="1">
        <f t="shared" ca="1" si="5309"/>
        <v>0.45758674972675339</v>
      </c>
      <c r="BP3835" s="1">
        <f t="shared" ca="1" si="5309"/>
        <v>0.45758674972675339</v>
      </c>
      <c r="BQ3835" s="1">
        <f t="shared" ca="1" si="5309"/>
        <v>0.45758674972675339</v>
      </c>
      <c r="BR3835" s="1">
        <f t="shared" ca="1" si="5309"/>
        <v>0.46269665713491653</v>
      </c>
      <c r="BS3835" s="1">
        <f t="shared" ca="1" si="5309"/>
        <v>0.51808253378059477</v>
      </c>
      <c r="BT3835" s="1">
        <f t="shared" ca="1" si="5309"/>
        <v>0.56072393963424716</v>
      </c>
      <c r="BU3835" s="1">
        <f t="shared" ca="1" si="5309"/>
        <v>0.61441260735679792</v>
      </c>
      <c r="BV3835" s="1">
        <f t="shared" ca="1" si="5309"/>
        <v>0.66291832333904488</v>
      </c>
      <c r="BW3835" s="1">
        <f t="shared" ca="1" si="5309"/>
        <v>0.675145112876959</v>
      </c>
      <c r="BX3835" s="1">
        <f t="shared" ca="1" si="5309"/>
        <v>0.58115058830040367</v>
      </c>
      <c r="BY3835" s="1">
        <f t="shared" ca="1" si="5309"/>
        <v>0.49471927238680441</v>
      </c>
      <c r="BZ3835" s="1">
        <f t="shared" ca="1" si="5309"/>
        <v>0.45965577542986369</v>
      </c>
      <c r="CA3835" s="1">
        <f t="shared" ca="1" si="5309"/>
        <v>0.45758674972675339</v>
      </c>
      <c r="CB3835" s="31"/>
      <c r="CC3835" s="71"/>
      <c r="CD3835" s="8">
        <v>2</v>
      </c>
      <c r="CE3835" s="1">
        <f t="shared" ca="1" si="5310"/>
        <v>1.6788045291365097E-2</v>
      </c>
      <c r="CF3835" s="1">
        <f t="shared" ca="1" si="5311"/>
        <v>0.23433185784695418</v>
      </c>
      <c r="CG3835" s="1">
        <f t="shared" ca="1" si="5312"/>
        <v>0.54106675005337601</v>
      </c>
      <c r="CH3835" s="1">
        <f t="shared" ca="1" si="5313"/>
        <v>0.41866703058589266</v>
      </c>
      <c r="CI3835" s="1">
        <f t="shared" ca="1" si="5314"/>
        <v>0.96664836063697224</v>
      </c>
      <c r="CJ3835" s="1">
        <f t="shared" ca="1" si="5315"/>
        <v>0.74077604870626412</v>
      </c>
      <c r="CK3835" s="1">
        <f t="shared" ca="1" si="5316"/>
        <v>1.6788045291365097E-2</v>
      </c>
      <c r="CL3835" s="35"/>
      <c r="CM3835" s="29"/>
      <c r="CN3835" s="31"/>
      <c r="CO3835" s="31"/>
      <c r="CP3835" s="31"/>
      <c r="CQ3835" s="20"/>
      <c r="CR3835" s="31"/>
      <c r="CS3835" s="31"/>
      <c r="CZ3835" s="29"/>
      <c r="DA3835" s="8">
        <v>1</v>
      </c>
      <c r="DB3835" s="1"/>
      <c r="DC3835" s="20"/>
      <c r="DD3835" s="8">
        <v>1</v>
      </c>
      <c r="DE3835" s="1"/>
      <c r="DF3835" s="20"/>
      <c r="DG3835" s="20"/>
      <c r="DH3835" s="20"/>
      <c r="DI3835" s="25"/>
    </row>
    <row r="3836" spans="1:113" x14ac:dyDescent="0.2">
      <c r="A3836" s="73"/>
      <c r="B3836" s="24">
        <v>3</v>
      </c>
      <c r="C3836" s="1">
        <f>学習データ!C3819*$B$20</f>
        <v>0</v>
      </c>
      <c r="D3836" s="1">
        <f>学習データ!D3819*$B$20</f>
        <v>0</v>
      </c>
      <c r="E3836" s="1">
        <f>学習データ!E3819*$B$20</f>
        <v>0</v>
      </c>
      <c r="F3836" s="1">
        <f>学習データ!F3819*$B$20</f>
        <v>0</v>
      </c>
      <c r="G3836" s="1">
        <f>学習データ!G3819*$B$20</f>
        <v>0</v>
      </c>
      <c r="H3836" s="1">
        <f>学習データ!H3819*$B$20</f>
        <v>0</v>
      </c>
      <c r="I3836" s="1">
        <f>学習データ!I3819*$B$20</f>
        <v>0</v>
      </c>
      <c r="J3836" s="1">
        <f>学習データ!J3819*$B$20</f>
        <v>0</v>
      </c>
      <c r="K3836" s="1">
        <f>学習データ!K3819*$B$20</f>
        <v>0</v>
      </c>
      <c r="L3836" s="1">
        <f>学習データ!L3819*$B$20</f>
        <v>0</v>
      </c>
      <c r="M3836" s="1">
        <f>学習データ!M3819*$B$20</f>
        <v>0</v>
      </c>
      <c r="N3836" s="1">
        <f>学習データ!N3819*$B$20</f>
        <v>0</v>
      </c>
      <c r="O3836" s="1">
        <f>学習データ!O3819*$B$20</f>
        <v>0</v>
      </c>
      <c r="P3836" s="1">
        <f>学習データ!P3819*$B$20</f>
        <v>0</v>
      </c>
      <c r="Q3836" s="1">
        <f>学習データ!Q3819*$B$20</f>
        <v>0</v>
      </c>
      <c r="R3836" s="1">
        <f>学習データ!R3819*$B$20</f>
        <v>0</v>
      </c>
      <c r="S3836" s="1">
        <f>学習データ!S3819*$B$20</f>
        <v>0</v>
      </c>
      <c r="T3836" s="1">
        <f>学習データ!T3819*$B$20</f>
        <v>0</v>
      </c>
      <c r="U3836" s="1">
        <f>学習データ!U3819*$B$20</f>
        <v>0</v>
      </c>
      <c r="V3836" s="1">
        <f>学習データ!V3819*$B$20</f>
        <v>0</v>
      </c>
      <c r="W3836" s="1">
        <f>学習データ!W3819*$B$20</f>
        <v>0</v>
      </c>
      <c r="X3836" s="1">
        <f>学習データ!X3819*$B$20</f>
        <v>0</v>
      </c>
      <c r="Y3836" s="1">
        <f>学習データ!Y3819*$B$20</f>
        <v>0</v>
      </c>
      <c r="Z3836" s="1">
        <f>学習データ!Z3819*$B$20</f>
        <v>0</v>
      </c>
      <c r="AA3836" s="1">
        <f>学習データ!AA3819*$B$20</f>
        <v>0</v>
      </c>
      <c r="AB3836" s="1">
        <f>学習データ!AB3819*$B$20</f>
        <v>0</v>
      </c>
      <c r="AC3836" s="1">
        <f>学習データ!AC3819*$B$20</f>
        <v>0</v>
      </c>
      <c r="AD3836" s="1">
        <f>学習データ!AD3819*$B$20</f>
        <v>0</v>
      </c>
      <c r="AE3836" s="20"/>
      <c r="AF3836" s="20"/>
      <c r="AG3836" s="20"/>
      <c r="AH3836" s="35"/>
      <c r="AI3836" s="29"/>
      <c r="AJ3836" s="8">
        <v>3</v>
      </c>
      <c r="AK3836" s="1">
        <f t="shared" ca="1" si="5307"/>
        <v>1.6788045291365097E-2</v>
      </c>
      <c r="AL3836" s="1">
        <f t="shared" ca="1" si="5307"/>
        <v>1.6788045291365097E-2</v>
      </c>
      <c r="AM3836" s="1">
        <f t="shared" ca="1" si="5307"/>
        <v>1.6788045291365097E-2</v>
      </c>
      <c r="AN3836" s="1">
        <f t="shared" ca="1" si="5307"/>
        <v>0.23433185784695418</v>
      </c>
      <c r="AO3836" s="1">
        <f t="shared" ca="1" si="5307"/>
        <v>0.10856937666414573</v>
      </c>
      <c r="AP3836" s="1">
        <f t="shared" ca="1" si="5307"/>
        <v>0.10898904780146952</v>
      </c>
      <c r="AQ3836" s="1">
        <f t="shared" ca="1" si="5307"/>
        <v>0.26906533510683506</v>
      </c>
      <c r="AR3836" s="1">
        <f t="shared" ca="1" si="5307"/>
        <v>0.41866703058589266</v>
      </c>
      <c r="AS3836" s="1">
        <f t="shared" ca="1" si="5307"/>
        <v>0.96664836063697224</v>
      </c>
      <c r="AT3836" s="1">
        <f t="shared" ca="1" si="5307"/>
        <v>0.82197326665842818</v>
      </c>
      <c r="AU3836" s="1">
        <f t="shared" ca="1" si="5307"/>
        <v>0.1508060446345986</v>
      </c>
      <c r="AV3836" s="1">
        <f t="shared" ca="1" si="5307"/>
        <v>1.6788045291365097E-2</v>
      </c>
      <c r="AW3836" s="1">
        <f t="shared" ca="1" si="5307"/>
        <v>1.6788045291365097E-2</v>
      </c>
      <c r="AX3836" s="31"/>
      <c r="AY3836" s="8">
        <v>3</v>
      </c>
      <c r="AZ3836" s="1">
        <f t="shared" ca="1" si="5308"/>
        <v>0.36026230090474776</v>
      </c>
      <c r="BA3836" s="1">
        <f t="shared" ca="1" si="5308"/>
        <v>0.36026230090474776</v>
      </c>
      <c r="BB3836" s="1">
        <f t="shared" ca="1" si="5308"/>
        <v>0.36026230090474776</v>
      </c>
      <c r="BC3836" s="1">
        <f t="shared" ca="1" si="5308"/>
        <v>0.4274933583734471</v>
      </c>
      <c r="BD3836" s="1">
        <f t="shared" ca="1" si="5308"/>
        <v>0.8482555949307381</v>
      </c>
      <c r="BE3836" s="1">
        <f t="shared" ca="1" si="5308"/>
        <v>0.94838924687327197</v>
      </c>
      <c r="BF3836" s="1">
        <f t="shared" ca="1" si="5308"/>
        <v>0.95958729581432978</v>
      </c>
      <c r="BG3836" s="1">
        <f t="shared" ca="1" si="5308"/>
        <v>0.92844004728038843</v>
      </c>
      <c r="BH3836" s="1">
        <f t="shared" ca="1" si="5308"/>
        <v>0.96091801016226264</v>
      </c>
      <c r="BI3836" s="1">
        <f t="shared" ca="1" si="5308"/>
        <v>0.96612964058563899</v>
      </c>
      <c r="BJ3836" s="1">
        <f t="shared" ca="1" si="5308"/>
        <v>0.69547751355917353</v>
      </c>
      <c r="BK3836" s="1">
        <f t="shared" ca="1" si="5308"/>
        <v>0.37943566280924551</v>
      </c>
      <c r="BL3836" s="1">
        <f t="shared" ca="1" si="5308"/>
        <v>0.36026230090474776</v>
      </c>
      <c r="BM3836" s="31"/>
      <c r="BN3836" s="8">
        <v>3</v>
      </c>
      <c r="BO3836" s="1">
        <f t="shared" ca="1" si="5309"/>
        <v>0.45758674972675339</v>
      </c>
      <c r="BP3836" s="1">
        <f t="shared" ca="1" si="5309"/>
        <v>0.45758674972675339</v>
      </c>
      <c r="BQ3836" s="1">
        <f t="shared" ca="1" si="5309"/>
        <v>0.45758674972675339</v>
      </c>
      <c r="BR3836" s="1">
        <f t="shared" ca="1" si="5309"/>
        <v>0.52778330418664776</v>
      </c>
      <c r="BS3836" s="1">
        <f t="shared" ca="1" si="5309"/>
        <v>0.66870274647784034</v>
      </c>
      <c r="BT3836" s="1">
        <f t="shared" ca="1" si="5309"/>
        <v>0.73896242675866186</v>
      </c>
      <c r="BU3836" s="1">
        <f t="shared" ca="1" si="5309"/>
        <v>0.78052332698357774</v>
      </c>
      <c r="BV3836" s="1">
        <f t="shared" ca="1" si="5309"/>
        <v>0.7662905102590617</v>
      </c>
      <c r="BW3836" s="1">
        <f t="shared" ca="1" si="5309"/>
        <v>0.82176007513754223</v>
      </c>
      <c r="BX3836" s="1">
        <f t="shared" ca="1" si="5309"/>
        <v>0.78395371994388796</v>
      </c>
      <c r="BY3836" s="1">
        <f t="shared" ca="1" si="5309"/>
        <v>0.63570677959393973</v>
      </c>
      <c r="BZ3836" s="1">
        <f t="shared" ca="1" si="5309"/>
        <v>0.47766762009373925</v>
      </c>
      <c r="CA3836" s="1">
        <f t="shared" ca="1" si="5309"/>
        <v>0.45758674972675339</v>
      </c>
      <c r="CB3836" s="31"/>
      <c r="CC3836" s="71"/>
      <c r="CD3836" s="8">
        <v>3</v>
      </c>
      <c r="CE3836" s="1">
        <f t="shared" ca="1" si="5310"/>
        <v>1.6788045291365097E-2</v>
      </c>
      <c r="CF3836" s="1">
        <f t="shared" ca="1" si="5311"/>
        <v>1.6788045291365097E-2</v>
      </c>
      <c r="CG3836" s="1">
        <f t="shared" ca="1" si="5312"/>
        <v>4.8740669140961819E-2</v>
      </c>
      <c r="CH3836" s="1">
        <f t="shared" ca="1" si="5313"/>
        <v>0.32408510584343764</v>
      </c>
      <c r="CI3836" s="1">
        <f t="shared" ca="1" si="5314"/>
        <v>0.55239521125465851</v>
      </c>
      <c r="CJ3836" s="1">
        <f t="shared" ca="1" si="5315"/>
        <v>0.74188773465962676</v>
      </c>
      <c r="CK3836" s="1">
        <f t="shared" ca="1" si="5316"/>
        <v>1.6788045291365097E-2</v>
      </c>
      <c r="CL3836" s="35"/>
      <c r="CM3836" s="29"/>
      <c r="CN3836" s="71">
        <v>1</v>
      </c>
      <c r="CO3836" s="8">
        <v>0</v>
      </c>
      <c r="CP3836" s="8">
        <v>1</v>
      </c>
      <c r="CQ3836" s="8">
        <v>2</v>
      </c>
      <c r="CR3836" s="8">
        <v>3</v>
      </c>
      <c r="CS3836" s="8">
        <v>4</v>
      </c>
      <c r="CU3836" s="8"/>
      <c r="CV3836" s="8">
        <v>0</v>
      </c>
      <c r="CW3836" s="8">
        <v>1</v>
      </c>
      <c r="CX3836" s="8">
        <v>2</v>
      </c>
      <c r="CZ3836" s="29"/>
      <c r="DA3836" s="8">
        <v>2</v>
      </c>
      <c r="DB3836" s="1">
        <f ca="1">1/(1+EXP(-SUMPRODUCT($DC$6:$DD$11,CW3837:CX3842)+$DE$6))</f>
        <v>0.40851622746190774</v>
      </c>
      <c r="DC3836" s="20"/>
      <c r="DD3836" s="8">
        <v>2</v>
      </c>
      <c r="DE3836" s="1">
        <f t="shared" ref="DE3836" ca="1" si="5318">(AG3853-DB3836)^2</f>
        <v>0.34985305317589366</v>
      </c>
      <c r="DF3836" s="20"/>
      <c r="DG3836" s="20"/>
      <c r="DH3836" s="20"/>
      <c r="DI3836" s="25"/>
    </row>
    <row r="3837" spans="1:113" x14ac:dyDescent="0.2">
      <c r="A3837" s="73"/>
      <c r="B3837" s="24">
        <v>4</v>
      </c>
      <c r="C3837" s="1">
        <f>学習データ!C3820*$B$20</f>
        <v>0</v>
      </c>
      <c r="D3837" s="1">
        <f>学習データ!D3820*$B$20</f>
        <v>0</v>
      </c>
      <c r="E3837" s="1">
        <f>学習データ!E3820*$B$20</f>
        <v>0</v>
      </c>
      <c r="F3837" s="1">
        <f>学習データ!F3820*$B$20</f>
        <v>0</v>
      </c>
      <c r="G3837" s="1">
        <f>学習データ!G3820*$B$20</f>
        <v>0</v>
      </c>
      <c r="H3837" s="1">
        <f>学習データ!H3820*$B$20</f>
        <v>0</v>
      </c>
      <c r="I3837" s="1">
        <f>学習データ!I3820*$B$20</f>
        <v>0</v>
      </c>
      <c r="J3837" s="1">
        <f>学習データ!J3820*$B$20</f>
        <v>0</v>
      </c>
      <c r="K3837" s="1">
        <f>学習データ!K3820*$B$20</f>
        <v>0</v>
      </c>
      <c r="L3837" s="1">
        <f>学習データ!L3820*$B$20</f>
        <v>0</v>
      </c>
      <c r="M3837" s="1">
        <f>学習データ!M3820*$B$20</f>
        <v>0</v>
      </c>
      <c r="N3837" s="1">
        <f>学習データ!N3820*$B$20</f>
        <v>0</v>
      </c>
      <c r="O3837" s="1">
        <f>学習データ!O3820*$B$20</f>
        <v>0</v>
      </c>
      <c r="P3837" s="1">
        <f>学習データ!P3820*$B$20</f>
        <v>0</v>
      </c>
      <c r="Q3837" s="1">
        <f>学習データ!Q3820*$B$20</f>
        <v>0</v>
      </c>
      <c r="R3837" s="1">
        <f>学習データ!R3820*$B$20</f>
        <v>0</v>
      </c>
      <c r="S3837" s="1">
        <f>学習データ!S3820*$B$20</f>
        <v>0</v>
      </c>
      <c r="T3837" s="1">
        <f>学習データ!T3820*$B$20</f>
        <v>0</v>
      </c>
      <c r="U3837" s="1">
        <f>学習データ!U3820*$B$20</f>
        <v>0</v>
      </c>
      <c r="V3837" s="1">
        <f>学習データ!V3820*$B$20</f>
        <v>0</v>
      </c>
      <c r="W3837" s="1">
        <f>学習データ!W3820*$B$20</f>
        <v>0</v>
      </c>
      <c r="X3837" s="1">
        <f>学習データ!X3820*$B$20</f>
        <v>0</v>
      </c>
      <c r="Y3837" s="1">
        <f>学習データ!Y3820*$B$20</f>
        <v>0</v>
      </c>
      <c r="Z3837" s="1">
        <f>学習データ!Z3820*$B$20</f>
        <v>0</v>
      </c>
      <c r="AA3837" s="1">
        <f>学習データ!AA3820*$B$20</f>
        <v>0</v>
      </c>
      <c r="AB3837" s="1">
        <f>学習データ!AB3820*$B$20</f>
        <v>0</v>
      </c>
      <c r="AC3837" s="1">
        <f>学習データ!AC3820*$B$20</f>
        <v>0</v>
      </c>
      <c r="AD3837" s="1">
        <f>学習データ!AD3820*$B$20</f>
        <v>0</v>
      </c>
      <c r="AE3837" s="20"/>
      <c r="AF3837" s="20"/>
      <c r="AG3837" s="20"/>
      <c r="AH3837" s="35"/>
      <c r="AI3837" s="29"/>
      <c r="AJ3837" s="8">
        <v>4</v>
      </c>
      <c r="AK3837" s="1">
        <f t="shared" ca="1" si="5307"/>
        <v>1.6788045291365097E-2</v>
      </c>
      <c r="AL3837" s="1">
        <f t="shared" ca="1" si="5307"/>
        <v>1.6788045291365097E-2</v>
      </c>
      <c r="AM3837" s="1">
        <f t="shared" ca="1" si="5307"/>
        <v>1.6788045291365097E-2</v>
      </c>
      <c r="AN3837" s="1">
        <f t="shared" ca="1" si="5307"/>
        <v>4.1013214784170915E-2</v>
      </c>
      <c r="AO3837" s="1">
        <f t="shared" ca="1" si="5307"/>
        <v>2.5927879894673028E-2</v>
      </c>
      <c r="AP3837" s="1">
        <f t="shared" ca="1" si="5307"/>
        <v>0.54106675005337601</v>
      </c>
      <c r="AQ3837" s="1">
        <f t="shared" ca="1" si="5307"/>
        <v>0.35104814865688039</v>
      </c>
      <c r="AR3837" s="1">
        <f t="shared" ca="1" si="5307"/>
        <v>0.13190624744433835</v>
      </c>
      <c r="AS3837" s="1">
        <f t="shared" ca="1" si="5307"/>
        <v>0.61089770445019997</v>
      </c>
      <c r="AT3837" s="1">
        <f t="shared" ca="1" si="5307"/>
        <v>0.55773491787541085</v>
      </c>
      <c r="AU3837" s="1">
        <f t="shared" ca="1" si="5307"/>
        <v>0.74077604870626412</v>
      </c>
      <c r="AV3837" s="1">
        <f t="shared" ca="1" si="5307"/>
        <v>1.8681090328055178E-2</v>
      </c>
      <c r="AW3837" s="1">
        <f t="shared" ca="1" si="5307"/>
        <v>1.6788045291365097E-2</v>
      </c>
      <c r="AX3837" s="31"/>
      <c r="AY3837" s="8">
        <v>4</v>
      </c>
      <c r="AZ3837" s="1">
        <f t="shared" ca="1" si="5308"/>
        <v>0.36026230090474776</v>
      </c>
      <c r="BA3837" s="1">
        <f t="shared" ca="1" si="5308"/>
        <v>0.36026230090474776</v>
      </c>
      <c r="BB3837" s="1">
        <f t="shared" ca="1" si="5308"/>
        <v>0.36026230090474776</v>
      </c>
      <c r="BC3837" s="1">
        <f t="shared" ca="1" si="5308"/>
        <v>0.51239984969645691</v>
      </c>
      <c r="BD3837" s="1">
        <f t="shared" ca="1" si="5308"/>
        <v>0.89984214393556716</v>
      </c>
      <c r="BE3837" s="1">
        <f t="shared" ca="1" si="5308"/>
        <v>0.91855816660413747</v>
      </c>
      <c r="BF3837" s="1">
        <f t="shared" ca="1" si="5308"/>
        <v>0.88244784250039565</v>
      </c>
      <c r="BG3837" s="1">
        <f t="shared" ca="1" si="5308"/>
        <v>0.83910780654149697</v>
      </c>
      <c r="BH3837" s="1">
        <f t="shared" ca="1" si="5308"/>
        <v>0.91349337414065368</v>
      </c>
      <c r="BI3837" s="1">
        <f t="shared" ca="1" si="5308"/>
        <v>0.98625910068573774</v>
      </c>
      <c r="BJ3837" s="1">
        <f t="shared" ca="1" si="5308"/>
        <v>0.83425434863602688</v>
      </c>
      <c r="BK3837" s="1">
        <f t="shared" ca="1" si="5308"/>
        <v>0.44941888532783153</v>
      </c>
      <c r="BL3837" s="1">
        <f t="shared" ca="1" si="5308"/>
        <v>0.36026230090474776</v>
      </c>
      <c r="BM3837" s="31"/>
      <c r="BN3837" s="8">
        <v>4</v>
      </c>
      <c r="BO3837" s="1">
        <f t="shared" ca="1" si="5309"/>
        <v>0.45758674972675339</v>
      </c>
      <c r="BP3837" s="1">
        <f t="shared" ca="1" si="5309"/>
        <v>0.45758674972675339</v>
      </c>
      <c r="BQ3837" s="1">
        <f t="shared" ca="1" si="5309"/>
        <v>0.45758674972675339</v>
      </c>
      <c r="BR3837" s="1">
        <f t="shared" ca="1" si="5309"/>
        <v>0.554670727039832</v>
      </c>
      <c r="BS3837" s="1">
        <f t="shared" ca="1" si="5309"/>
        <v>0.66834617492926796</v>
      </c>
      <c r="BT3837" s="1">
        <f t="shared" ca="1" si="5309"/>
        <v>0.73376930803008544</v>
      </c>
      <c r="BU3837" s="1">
        <f t="shared" ca="1" si="5309"/>
        <v>0.69447635551655273</v>
      </c>
      <c r="BV3837" s="1">
        <f t="shared" ca="1" si="5309"/>
        <v>0.63774722980135246</v>
      </c>
      <c r="BW3837" s="1">
        <f t="shared" ca="1" si="5309"/>
        <v>0.74915432204889931</v>
      </c>
      <c r="BX3837" s="1">
        <f t="shared" ca="1" si="5309"/>
        <v>0.80136214079382073</v>
      </c>
      <c r="BY3837" s="1">
        <f t="shared" ca="1" si="5309"/>
        <v>0.73493015839515752</v>
      </c>
      <c r="BZ3837" s="1">
        <f t="shared" ca="1" si="5309"/>
        <v>0.50615595084689968</v>
      </c>
      <c r="CA3837" s="1">
        <f t="shared" ca="1" si="5309"/>
        <v>0.45758674972675339</v>
      </c>
      <c r="CB3837" s="31"/>
      <c r="CC3837" s="71"/>
      <c r="CD3837" s="8">
        <v>4</v>
      </c>
      <c r="CE3837" s="1">
        <f t="shared" ca="1" si="5310"/>
        <v>1.6788045291365097E-2</v>
      </c>
      <c r="CF3837" s="1">
        <f t="shared" ca="1" si="5311"/>
        <v>0.30510764204825863</v>
      </c>
      <c r="CG3837" s="1">
        <f t="shared" ca="1" si="5312"/>
        <v>0.44246746546069038</v>
      </c>
      <c r="CH3837" s="1">
        <f t="shared" ca="1" si="5313"/>
        <v>0.80115872534843846</v>
      </c>
      <c r="CI3837" s="1">
        <f t="shared" ca="1" si="5314"/>
        <v>0.74095830152532438</v>
      </c>
      <c r="CJ3837" s="1">
        <f t="shared" ca="1" si="5315"/>
        <v>3.2814170842111724E-2</v>
      </c>
      <c r="CK3837" s="1">
        <f t="shared" ca="1" si="5316"/>
        <v>1.6788045291365097E-2</v>
      </c>
      <c r="CL3837" s="35"/>
      <c r="CM3837" s="29"/>
      <c r="CN3837" s="71"/>
      <c r="CO3837" s="8">
        <v>1</v>
      </c>
      <c r="CP3837" s="1">
        <f t="shared" ref="CP3837:CS3840" ca="1" si="5319">1/(1+EXP(-SUMPRODUCT($CO$6:$CR$9,CE3834:CH3837)+$CS$6))</f>
        <v>2.9411505388236885E-4</v>
      </c>
      <c r="CQ3837" s="1">
        <f t="shared" ca="1" si="5319"/>
        <v>6.1785050050687917E-3</v>
      </c>
      <c r="CR3837" s="1">
        <f t="shared" ca="1" si="5319"/>
        <v>2.9091591525884326E-2</v>
      </c>
      <c r="CS3837" s="1">
        <f t="shared" ca="1" si="5319"/>
        <v>2.2421505721894799E-2</v>
      </c>
      <c r="CU3837" s="71">
        <v>1</v>
      </c>
      <c r="CV3837" s="8">
        <v>1</v>
      </c>
      <c r="CW3837" s="1">
        <f t="shared" ref="CW3837" ca="1" si="5320">MAX(CP3837:CQ3838)</f>
        <v>0.10511631028273144</v>
      </c>
      <c r="CX3837" s="1">
        <f t="shared" ref="CX3837" ca="1" si="5321">MAX(CR3837:CS3838)</f>
        <v>0.30145165569901272</v>
      </c>
      <c r="CZ3837" s="29"/>
      <c r="DA3837" s="8">
        <v>3</v>
      </c>
      <c r="DB3837" s="1"/>
      <c r="DC3837" s="20"/>
      <c r="DD3837" s="8">
        <v>3</v>
      </c>
      <c r="DE3837" s="1"/>
      <c r="DF3837" s="20"/>
      <c r="DG3837" s="20"/>
      <c r="DH3837" s="20"/>
      <c r="DI3837" s="25"/>
    </row>
    <row r="3838" spans="1:113" x14ac:dyDescent="0.2">
      <c r="A3838" s="73"/>
      <c r="B3838" s="24">
        <v>5</v>
      </c>
      <c r="C3838" s="1">
        <f>学習データ!C3821*$B$20</f>
        <v>0</v>
      </c>
      <c r="D3838" s="1">
        <f>学習データ!D3821*$B$20</f>
        <v>0</v>
      </c>
      <c r="E3838" s="1">
        <f>学習データ!E3821*$B$20</f>
        <v>0</v>
      </c>
      <c r="F3838" s="1">
        <f>学習データ!F3821*$B$20</f>
        <v>0</v>
      </c>
      <c r="G3838" s="1">
        <f>学習データ!G3821*$B$20</f>
        <v>0</v>
      </c>
      <c r="H3838" s="1">
        <f>学習データ!H3821*$B$20</f>
        <v>0</v>
      </c>
      <c r="I3838" s="1">
        <f>学習データ!I3821*$B$20</f>
        <v>0</v>
      </c>
      <c r="J3838" s="1">
        <f>学習データ!J3821*$B$20</f>
        <v>0</v>
      </c>
      <c r="K3838" s="1">
        <f>学習データ!K3821*$B$20</f>
        <v>0</v>
      </c>
      <c r="L3838" s="1">
        <f>学習データ!L3821*$B$20</f>
        <v>0</v>
      </c>
      <c r="M3838" s="1">
        <f>学習データ!M3821*$B$20</f>
        <v>0</v>
      </c>
      <c r="N3838" s="1">
        <f>学習データ!N3821*$B$20</f>
        <v>0</v>
      </c>
      <c r="O3838" s="1">
        <f>学習データ!O3821*$B$20</f>
        <v>0</v>
      </c>
      <c r="P3838" s="1">
        <f>学習データ!P3821*$B$20</f>
        <v>0</v>
      </c>
      <c r="Q3838" s="1">
        <f>学習データ!Q3821*$B$20</f>
        <v>0</v>
      </c>
      <c r="R3838" s="1">
        <f>学習データ!R3821*$B$20</f>
        <v>0</v>
      </c>
      <c r="S3838" s="1">
        <f>学習データ!S3821*$B$20</f>
        <v>0</v>
      </c>
      <c r="T3838" s="1">
        <f>学習データ!T3821*$B$20</f>
        <v>0</v>
      </c>
      <c r="U3838" s="1">
        <f>学習データ!U3821*$B$20</f>
        <v>0</v>
      </c>
      <c r="V3838" s="1">
        <f>学習データ!V3821*$B$20</f>
        <v>0</v>
      </c>
      <c r="W3838" s="1">
        <f>学習データ!W3821*$B$20</f>
        <v>0</v>
      </c>
      <c r="X3838" s="1">
        <f>学習データ!X3821*$B$20</f>
        <v>0</v>
      </c>
      <c r="Y3838" s="1">
        <f>学習データ!Y3821*$B$20</f>
        <v>0</v>
      </c>
      <c r="Z3838" s="1">
        <f>学習データ!Z3821*$B$20</f>
        <v>0</v>
      </c>
      <c r="AA3838" s="1">
        <f>学習データ!AA3821*$B$20</f>
        <v>0</v>
      </c>
      <c r="AB3838" s="1">
        <f>学習データ!AB3821*$B$20</f>
        <v>0</v>
      </c>
      <c r="AC3838" s="1">
        <f>学習データ!AC3821*$B$20</f>
        <v>0</v>
      </c>
      <c r="AD3838" s="1">
        <f>学習データ!AD3821*$B$20</f>
        <v>0</v>
      </c>
      <c r="AE3838" s="20"/>
      <c r="AF3838" s="20"/>
      <c r="AG3838" s="20"/>
      <c r="AH3838" s="35"/>
      <c r="AI3838" s="29"/>
      <c r="AJ3838" s="8">
        <v>5</v>
      </c>
      <c r="AK3838" s="1">
        <f t="shared" ca="1" si="5307"/>
        <v>1.6788045291365097E-2</v>
      </c>
      <c r="AL3838" s="1">
        <f t="shared" ca="1" si="5307"/>
        <v>1.6788045291365097E-2</v>
      </c>
      <c r="AM3838" s="1">
        <f t="shared" ca="1" si="5307"/>
        <v>1.6788045291365097E-2</v>
      </c>
      <c r="AN3838" s="1">
        <f t="shared" ca="1" si="5307"/>
        <v>1.6788045291365097E-2</v>
      </c>
      <c r="AO3838" s="1">
        <f t="shared" ca="1" si="5307"/>
        <v>2.0801415921475604E-2</v>
      </c>
      <c r="AP3838" s="1">
        <f t="shared" ca="1" si="5307"/>
        <v>4.8740669140961819E-2</v>
      </c>
      <c r="AQ3838" s="1">
        <f t="shared" ca="1" si="5307"/>
        <v>2.6659080758798335E-2</v>
      </c>
      <c r="AR3838" s="1">
        <f t="shared" ca="1" si="5307"/>
        <v>0.29450387105861137</v>
      </c>
      <c r="AS3838" s="1">
        <f t="shared" ca="1" si="5307"/>
        <v>0.20805061415446383</v>
      </c>
      <c r="AT3838" s="1">
        <f t="shared" ca="1" si="5307"/>
        <v>0.16442547828518891</v>
      </c>
      <c r="AU3838" s="1">
        <f t="shared" ca="1" si="5307"/>
        <v>0.74188773465962676</v>
      </c>
      <c r="AV3838" s="1">
        <f t="shared" ca="1" si="5307"/>
        <v>2.2659930497460644E-2</v>
      </c>
      <c r="AW3838" s="1">
        <f t="shared" ca="1" si="5307"/>
        <v>1.6788045291365097E-2</v>
      </c>
      <c r="AX3838" s="31"/>
      <c r="AY3838" s="8">
        <v>5</v>
      </c>
      <c r="AZ3838" s="1">
        <f t="shared" ca="1" si="5308"/>
        <v>0.36026230090474776</v>
      </c>
      <c r="BA3838" s="1">
        <f t="shared" ca="1" si="5308"/>
        <v>0.36026230090474776</v>
      </c>
      <c r="BB3838" s="1">
        <f t="shared" ca="1" si="5308"/>
        <v>0.36026230090474776</v>
      </c>
      <c r="BC3838" s="1">
        <f t="shared" ca="1" si="5308"/>
        <v>0.40396470557270664</v>
      </c>
      <c r="BD3838" s="1">
        <f t="shared" ca="1" si="5308"/>
        <v>0.63410173815182791</v>
      </c>
      <c r="BE3838" s="1">
        <f t="shared" ca="1" si="5308"/>
        <v>0.72468365658569078</v>
      </c>
      <c r="BF3838" s="1">
        <f t="shared" ca="1" si="5308"/>
        <v>0.4213233202084618</v>
      </c>
      <c r="BG3838" s="1">
        <f t="shared" ca="1" si="5308"/>
        <v>0.42644796067768015</v>
      </c>
      <c r="BH3838" s="1">
        <f t="shared" ca="1" si="5308"/>
        <v>0.88284114789445123</v>
      </c>
      <c r="BI3838" s="1">
        <f t="shared" ca="1" si="5308"/>
        <v>0.97475153314859664</v>
      </c>
      <c r="BJ3838" s="1">
        <f t="shared" ca="1" si="5308"/>
        <v>0.82113248234320968</v>
      </c>
      <c r="BK3838" s="1">
        <f t="shared" ca="1" si="5308"/>
        <v>0.44394068749613375</v>
      </c>
      <c r="BL3838" s="1">
        <f t="shared" ca="1" si="5308"/>
        <v>0.36026230090474776</v>
      </c>
      <c r="BM3838" s="31"/>
      <c r="BN3838" s="8">
        <v>5</v>
      </c>
      <c r="BO3838" s="1">
        <f t="shared" ca="1" si="5309"/>
        <v>0.45758674972675339</v>
      </c>
      <c r="BP3838" s="1">
        <f t="shared" ca="1" si="5309"/>
        <v>0.45758674972675339</v>
      </c>
      <c r="BQ3838" s="1">
        <f t="shared" ca="1" si="5309"/>
        <v>0.45758674972675339</v>
      </c>
      <c r="BR3838" s="1">
        <f t="shared" ca="1" si="5309"/>
        <v>0.50713138407997516</v>
      </c>
      <c r="BS3838" s="1">
        <f t="shared" ca="1" si="5309"/>
        <v>0.5015284502082028</v>
      </c>
      <c r="BT3838" s="1">
        <f t="shared" ca="1" si="5309"/>
        <v>0.5858053550872816</v>
      </c>
      <c r="BU3838" s="1">
        <f t="shared" ca="1" si="5309"/>
        <v>0.49492945071750638</v>
      </c>
      <c r="BV3838" s="1">
        <f t="shared" ca="1" si="5309"/>
        <v>0.53349447179035836</v>
      </c>
      <c r="BW3838" s="1">
        <f t="shared" ca="1" si="5309"/>
        <v>0.72220314634791472</v>
      </c>
      <c r="BX3838" s="1">
        <f t="shared" ca="1" si="5309"/>
        <v>0.74829477506676023</v>
      </c>
      <c r="BY3838" s="1">
        <f t="shared" ca="1" si="5309"/>
        <v>0.71902477581079649</v>
      </c>
      <c r="BZ3838" s="1">
        <f t="shared" ca="1" si="5309"/>
        <v>0.50518728953144587</v>
      </c>
      <c r="CA3838" s="1">
        <f t="shared" ca="1" si="5309"/>
        <v>0.45758674972675339</v>
      </c>
      <c r="CB3838" s="31"/>
      <c r="CC3838" s="71"/>
      <c r="CD3838" s="8">
        <v>5</v>
      </c>
      <c r="CE3838" s="1">
        <f t="shared" ca="1" si="5310"/>
        <v>0.3220838970422838</v>
      </c>
      <c r="CF3838" s="1">
        <f t="shared" ca="1" si="5311"/>
        <v>0.6557447283849559</v>
      </c>
      <c r="CG3838" s="1">
        <f t="shared" ca="1" si="5312"/>
        <v>0.64575683115203397</v>
      </c>
      <c r="CH3838" s="1">
        <f t="shared" ca="1" si="5313"/>
        <v>0.73598942517276644</v>
      </c>
      <c r="CI3838" s="1">
        <f t="shared" ca="1" si="5314"/>
        <v>0.13560827011963483</v>
      </c>
      <c r="CJ3838" s="1">
        <f t="shared" ca="1" si="5315"/>
        <v>1.6788045291365097E-2</v>
      </c>
      <c r="CK3838" s="1">
        <f t="shared" ca="1" si="5316"/>
        <v>1.6788045291365097E-2</v>
      </c>
      <c r="CL3838" s="35"/>
      <c r="CM3838" s="29"/>
      <c r="CN3838" s="71"/>
      <c r="CO3838" s="8">
        <v>2</v>
      </c>
      <c r="CP3838" s="1">
        <f t="shared" ca="1" si="5319"/>
        <v>7.8505527857753374E-3</v>
      </c>
      <c r="CQ3838" s="1">
        <f t="shared" ca="1" si="5319"/>
        <v>0.10511631028273144</v>
      </c>
      <c r="CR3838" s="1">
        <f t="shared" ca="1" si="5319"/>
        <v>4.7367203626932183E-2</v>
      </c>
      <c r="CS3838" s="1">
        <f t="shared" ca="1" si="5319"/>
        <v>0.30145165569901272</v>
      </c>
      <c r="CU3838" s="71"/>
      <c r="CV3838" s="8">
        <v>2</v>
      </c>
      <c r="CW3838" s="1">
        <f t="shared" ref="CW3838" ca="1" si="5322">MAX(CP3839:CQ3840)</f>
        <v>3.2383814776755868E-3</v>
      </c>
      <c r="CX3838" s="1">
        <f t="shared" ref="CX3838" ca="1" si="5323">MAX(CR3839:CS3840)</f>
        <v>6.0930227351978686E-2</v>
      </c>
      <c r="CZ3838" s="29"/>
      <c r="DA3838" s="8">
        <v>4</v>
      </c>
      <c r="DB3838" s="1"/>
      <c r="DC3838" s="20"/>
      <c r="DD3838" s="8">
        <v>4</v>
      </c>
      <c r="DE3838" s="1"/>
      <c r="DF3838" s="20"/>
      <c r="DG3838" s="20"/>
      <c r="DH3838" s="20"/>
      <c r="DI3838" s="25"/>
    </row>
    <row r="3839" spans="1:113" x14ac:dyDescent="0.2">
      <c r="A3839" s="73"/>
      <c r="B3839" s="24">
        <v>6</v>
      </c>
      <c r="C3839" s="1">
        <f>学習データ!C3822*$B$20</f>
        <v>0</v>
      </c>
      <c r="D3839" s="1">
        <f>学習データ!D3822*$B$20</f>
        <v>0</v>
      </c>
      <c r="E3839" s="1">
        <f>学習データ!E3822*$B$20</f>
        <v>0</v>
      </c>
      <c r="F3839" s="1">
        <f>学習データ!F3822*$B$20</f>
        <v>0</v>
      </c>
      <c r="G3839" s="1">
        <f>学習データ!G3822*$B$20</f>
        <v>0</v>
      </c>
      <c r="H3839" s="1">
        <f>学習データ!H3822*$B$20</f>
        <v>0</v>
      </c>
      <c r="I3839" s="1">
        <f>学習データ!I3822*$B$20</f>
        <v>0</v>
      </c>
      <c r="J3839" s="1">
        <f>学習データ!J3822*$B$20</f>
        <v>0</v>
      </c>
      <c r="K3839" s="1">
        <f>学習データ!K3822*$B$20</f>
        <v>0</v>
      </c>
      <c r="L3839" s="1">
        <f>学習データ!L3822*$B$20</f>
        <v>0</v>
      </c>
      <c r="M3839" s="1">
        <f>学習データ!M3822*$B$20</f>
        <v>0</v>
      </c>
      <c r="N3839" s="1">
        <f>学習データ!N3822*$B$20</f>
        <v>1.5686274509803921E-2</v>
      </c>
      <c r="O3839" s="1">
        <f>学習データ!O3822*$B$20</f>
        <v>0.11372549019607843</v>
      </c>
      <c r="P3839" s="1">
        <f>学習データ!P3822*$B$20</f>
        <v>0.11372549019607843</v>
      </c>
      <c r="Q3839" s="1">
        <f>学習データ!Q3822*$B$20</f>
        <v>0.11372549019607843</v>
      </c>
      <c r="R3839" s="1">
        <f>学習データ!R3822*$B$20</f>
        <v>0.60392156862745094</v>
      </c>
      <c r="S3839" s="1">
        <f>学習データ!S3822*$B$20</f>
        <v>0.99215686274509807</v>
      </c>
      <c r="T3839" s="1">
        <f>学習データ!T3822*$B$20</f>
        <v>0.99215686274509807</v>
      </c>
      <c r="U3839" s="1">
        <f>学習データ!U3822*$B$20</f>
        <v>0.99215686274509807</v>
      </c>
      <c r="V3839" s="1">
        <f>学習データ!V3822*$B$20</f>
        <v>0.94901960784313721</v>
      </c>
      <c r="W3839" s="1">
        <f>学習データ!W3822*$B$20</f>
        <v>0.55294117647058827</v>
      </c>
      <c r="X3839" s="1">
        <f>学習データ!X3822*$B$20</f>
        <v>0.17254901960784313</v>
      </c>
      <c r="Y3839" s="1">
        <f>学習データ!Y3822*$B$20</f>
        <v>0</v>
      </c>
      <c r="Z3839" s="1">
        <f>学習データ!Z3822*$B$20</f>
        <v>0</v>
      </c>
      <c r="AA3839" s="1">
        <f>学習データ!AA3822*$B$20</f>
        <v>0</v>
      </c>
      <c r="AB3839" s="1">
        <f>学習データ!AB3822*$B$20</f>
        <v>0</v>
      </c>
      <c r="AC3839" s="1">
        <f>学習データ!AC3822*$B$20</f>
        <v>0</v>
      </c>
      <c r="AD3839" s="1">
        <f>学習データ!AD3822*$B$20</f>
        <v>0</v>
      </c>
      <c r="AE3839" s="20"/>
      <c r="AF3839" s="20"/>
      <c r="AG3839" s="20"/>
      <c r="AH3839" s="35"/>
      <c r="AI3839" s="29"/>
      <c r="AJ3839" s="8">
        <v>6</v>
      </c>
      <c r="AK3839" s="1">
        <f t="shared" ca="1" si="5307"/>
        <v>1.6788045291365097E-2</v>
      </c>
      <c r="AL3839" s="1">
        <f t="shared" ca="1" si="5307"/>
        <v>1.6788045291365097E-2</v>
      </c>
      <c r="AM3839" s="1">
        <f t="shared" ca="1" si="5307"/>
        <v>1.6788045291365097E-2</v>
      </c>
      <c r="AN3839" s="1">
        <f t="shared" ca="1" si="5307"/>
        <v>1.6788045291365097E-2</v>
      </c>
      <c r="AO3839" s="1">
        <f t="shared" ca="1" si="5307"/>
        <v>1.6788045291365097E-2</v>
      </c>
      <c r="AP3839" s="1">
        <f t="shared" ca="1" si="5307"/>
        <v>4.2567152915089355E-2</v>
      </c>
      <c r="AQ3839" s="1">
        <f t="shared" ca="1" si="5307"/>
        <v>0.22049412265506926</v>
      </c>
      <c r="AR3839" s="1">
        <f t="shared" ca="1" si="5307"/>
        <v>0.32408510584343764</v>
      </c>
      <c r="AS3839" s="1">
        <f t="shared" ca="1" si="5307"/>
        <v>7.5454712401574003E-2</v>
      </c>
      <c r="AT3839" s="1">
        <f t="shared" ca="1" si="5307"/>
        <v>0.55239521125465851</v>
      </c>
      <c r="AU3839" s="1">
        <f t="shared" ca="1" si="5307"/>
        <v>9.1475155787332563E-2</v>
      </c>
      <c r="AV3839" s="1">
        <f t="shared" ca="1" si="5307"/>
        <v>2.3659472551419359E-2</v>
      </c>
      <c r="AW3839" s="1">
        <f t="shared" ca="1" si="5307"/>
        <v>1.6788045291365097E-2</v>
      </c>
      <c r="AX3839" s="31"/>
      <c r="AY3839" s="8">
        <v>6</v>
      </c>
      <c r="AZ3839" s="1">
        <f t="shared" ca="1" si="5308"/>
        <v>0.36026230090474776</v>
      </c>
      <c r="BA3839" s="1">
        <f t="shared" ca="1" si="5308"/>
        <v>0.36026230090474776</v>
      </c>
      <c r="BB3839" s="1">
        <f t="shared" ca="1" si="5308"/>
        <v>0.36026230090474776</v>
      </c>
      <c r="BC3839" s="1">
        <f t="shared" ca="1" si="5308"/>
        <v>0.36180645358856184</v>
      </c>
      <c r="BD3839" s="1">
        <f t="shared" ca="1" si="5308"/>
        <v>0.39949354896804168</v>
      </c>
      <c r="BE3839" s="1">
        <f t="shared" ca="1" si="5308"/>
        <v>0.36688597773705983</v>
      </c>
      <c r="BF3839" s="1">
        <f t="shared" ca="1" si="5308"/>
        <v>0.38941433050951424</v>
      </c>
      <c r="BG3839" s="1">
        <f t="shared" ca="1" si="5308"/>
        <v>0.77040462225764772</v>
      </c>
      <c r="BH3839" s="1">
        <f t="shared" ca="1" si="5308"/>
        <v>0.95431591116906578</v>
      </c>
      <c r="BI3839" s="1">
        <f t="shared" ca="1" si="5308"/>
        <v>0.90727057450658466</v>
      </c>
      <c r="BJ3839" s="1">
        <f t="shared" ca="1" si="5308"/>
        <v>0.72471910418689278</v>
      </c>
      <c r="BK3839" s="1">
        <f t="shared" ca="1" si="5308"/>
        <v>0.38707007698708518</v>
      </c>
      <c r="BL3839" s="1">
        <f t="shared" ca="1" si="5308"/>
        <v>0.36026230090474776</v>
      </c>
      <c r="BM3839" s="31"/>
      <c r="BN3839" s="8">
        <v>6</v>
      </c>
      <c r="BO3839" s="1">
        <f t="shared" ca="1" si="5309"/>
        <v>0.45758674972675339</v>
      </c>
      <c r="BP3839" s="1">
        <f t="shared" ca="1" si="5309"/>
        <v>0.45758674972675339</v>
      </c>
      <c r="BQ3839" s="1">
        <f t="shared" ca="1" si="5309"/>
        <v>0.45758674972675339</v>
      </c>
      <c r="BR3839" s="1">
        <f t="shared" ca="1" si="5309"/>
        <v>0.46402730955615046</v>
      </c>
      <c r="BS3839" s="1">
        <f t="shared" ca="1" si="5309"/>
        <v>0.45856181276760238</v>
      </c>
      <c r="BT3839" s="1">
        <f t="shared" ca="1" si="5309"/>
        <v>0.48179924239928051</v>
      </c>
      <c r="BU3839" s="1">
        <f t="shared" ca="1" si="5309"/>
        <v>0.51974484396618936</v>
      </c>
      <c r="BV3839" s="1">
        <f t="shared" ca="1" si="5309"/>
        <v>0.67811755361510384</v>
      </c>
      <c r="BW3839" s="1">
        <f t="shared" ca="1" si="5309"/>
        <v>0.75919877480515319</v>
      </c>
      <c r="BX3839" s="1">
        <f t="shared" ca="1" si="5309"/>
        <v>0.71031871938048985</v>
      </c>
      <c r="BY3839" s="1">
        <f t="shared" ca="1" si="5309"/>
        <v>0.62154120758062215</v>
      </c>
      <c r="BZ3839" s="1">
        <f t="shared" ca="1" si="5309"/>
        <v>0.47898651870023023</v>
      </c>
      <c r="CA3839" s="1">
        <f t="shared" ca="1" si="5309"/>
        <v>0.45758674972675339</v>
      </c>
      <c r="CB3839" s="31"/>
      <c r="CC3839" s="71"/>
      <c r="CD3839" s="8">
        <v>6</v>
      </c>
      <c r="CE3839" s="1">
        <f t="shared" ca="1" si="5310"/>
        <v>0.28085037416296588</v>
      </c>
      <c r="CF3839" s="1">
        <f t="shared" ca="1" si="5311"/>
        <v>0.72843996308711356</v>
      </c>
      <c r="CG3839" s="1">
        <f t="shared" ca="1" si="5312"/>
        <v>0.36780199054074819</v>
      </c>
      <c r="CH3839" s="1">
        <f t="shared" ca="1" si="5313"/>
        <v>2.0852463657849426E-2</v>
      </c>
      <c r="CI3839" s="1">
        <f t="shared" ca="1" si="5314"/>
        <v>1.6788045291365097E-2</v>
      </c>
      <c r="CJ3839" s="1">
        <f t="shared" ca="1" si="5315"/>
        <v>1.6788045291365097E-2</v>
      </c>
      <c r="CK3839" s="1">
        <f t="shared" ca="1" si="5316"/>
        <v>1.6788045291365097E-2</v>
      </c>
      <c r="CL3839" s="35"/>
      <c r="CM3839" s="29"/>
      <c r="CN3839" s="71"/>
      <c r="CO3839" s="8">
        <v>3</v>
      </c>
      <c r="CP3839" s="1">
        <f t="shared" ca="1" si="5319"/>
        <v>1.7221259402560205E-3</v>
      </c>
      <c r="CQ3839" s="1">
        <f t="shared" ca="1" si="5319"/>
        <v>5.9971901424946616E-4</v>
      </c>
      <c r="CR3839" s="1">
        <f t="shared" ca="1" si="5319"/>
        <v>1.2912066572476975E-3</v>
      </c>
      <c r="CS3839" s="1">
        <f t="shared" ca="1" si="5319"/>
        <v>7.8150970808606897E-3</v>
      </c>
      <c r="CU3839" s="71">
        <v>2</v>
      </c>
      <c r="CV3839" s="8">
        <v>1</v>
      </c>
      <c r="CW3839" s="1">
        <f t="shared" ref="CW3839" ca="1" si="5324">MAX(CP3843:CQ3844)</f>
        <v>0.87825869085381147</v>
      </c>
      <c r="CX3839" s="1">
        <f t="shared" ref="CX3839" ca="1" si="5325">MAX(CR3843:CS3844)</f>
        <v>0.86792687093091925</v>
      </c>
      <c r="CZ3839" s="29"/>
      <c r="DA3839" s="8">
        <v>5</v>
      </c>
      <c r="DB3839" s="1">
        <f ca="1">1/(1+EXP(-SUMPRODUCT($DC$12:$DD$17,CW3837:CX3842)+$DE$12))</f>
        <v>0.15866732922988394</v>
      </c>
      <c r="DC3839" s="20"/>
      <c r="DD3839" s="8">
        <v>5</v>
      </c>
      <c r="DE3839" s="1">
        <f t="shared" ref="DE3839" ca="1" si="5326">(AG3856-DB3839)^2</f>
        <v>2.5175321364944384E-2</v>
      </c>
      <c r="DF3839" s="20"/>
      <c r="DG3839" s="20"/>
      <c r="DH3839" s="20"/>
      <c r="DI3839" s="25"/>
    </row>
    <row r="3840" spans="1:113" x14ac:dyDescent="0.2">
      <c r="A3840" s="73"/>
      <c r="B3840" s="24">
        <v>7</v>
      </c>
      <c r="C3840" s="1">
        <f>学習データ!C3823*$B$20</f>
        <v>0</v>
      </c>
      <c r="D3840" s="1">
        <f>学習データ!D3823*$B$20</f>
        <v>0</v>
      </c>
      <c r="E3840" s="1">
        <f>学習データ!E3823*$B$20</f>
        <v>0</v>
      </c>
      <c r="F3840" s="1">
        <f>学習データ!F3823*$B$20</f>
        <v>0</v>
      </c>
      <c r="G3840" s="1">
        <f>学習データ!G3823*$B$20</f>
        <v>0</v>
      </c>
      <c r="H3840" s="1">
        <f>学習データ!H3823*$B$20</f>
        <v>0</v>
      </c>
      <c r="I3840" s="1">
        <f>学習データ!I3823*$B$20</f>
        <v>0</v>
      </c>
      <c r="J3840" s="1">
        <f>学習データ!J3823*$B$20</f>
        <v>0</v>
      </c>
      <c r="K3840" s="1">
        <f>学習データ!K3823*$B$20</f>
        <v>0</v>
      </c>
      <c r="L3840" s="1">
        <f>学習データ!L3823*$B$20</f>
        <v>0</v>
      </c>
      <c r="M3840" s="1">
        <f>学習データ!M3823*$B$20</f>
        <v>0.10196078431372549</v>
      </c>
      <c r="N3840" s="1">
        <f>学習データ!N3823*$B$20</f>
        <v>0.50196078431372548</v>
      </c>
      <c r="O3840" s="1">
        <f>学習データ!O3823*$B$20</f>
        <v>0.9882352941176471</v>
      </c>
      <c r="P3840" s="1">
        <f>学習データ!P3823*$B$20</f>
        <v>0.9882352941176471</v>
      </c>
      <c r="Q3840" s="1">
        <f>学習データ!Q3823*$B$20</f>
        <v>0.9882352941176471</v>
      </c>
      <c r="R3840" s="1">
        <f>学習データ!R3823*$B$20</f>
        <v>0.99215686274509807</v>
      </c>
      <c r="S3840" s="1">
        <f>学習データ!S3823*$B$20</f>
        <v>0.9882352941176471</v>
      </c>
      <c r="T3840" s="1">
        <f>学習データ!T3823*$B$20</f>
        <v>0.9882352941176471</v>
      </c>
      <c r="U3840" s="1">
        <f>学習データ!U3823*$B$20</f>
        <v>0.9882352941176471</v>
      </c>
      <c r="V3840" s="1">
        <f>学習データ!V3823*$B$20</f>
        <v>0.99215686274509807</v>
      </c>
      <c r="W3840" s="1">
        <f>学習データ!W3823*$B$20</f>
        <v>0.9882352941176471</v>
      </c>
      <c r="X3840" s="1">
        <f>学習データ!X3823*$B$20</f>
        <v>0.73333333333333328</v>
      </c>
      <c r="Y3840" s="1">
        <f>学習データ!Y3823*$B$20</f>
        <v>0.12549019607843137</v>
      </c>
      <c r="Z3840" s="1">
        <f>学習データ!Z3823*$B$20</f>
        <v>0</v>
      </c>
      <c r="AA3840" s="1">
        <f>学習データ!AA3823*$B$20</f>
        <v>0</v>
      </c>
      <c r="AB3840" s="1">
        <f>学習データ!AB3823*$B$20</f>
        <v>0</v>
      </c>
      <c r="AC3840" s="1">
        <f>学習データ!AC3823*$B$20</f>
        <v>0</v>
      </c>
      <c r="AD3840" s="1">
        <f>学習データ!AD3823*$B$20</f>
        <v>0</v>
      </c>
      <c r="AE3840" s="20"/>
      <c r="AF3840" s="20"/>
      <c r="AG3840" s="20"/>
      <c r="AH3840" s="35"/>
      <c r="AI3840" s="29"/>
      <c r="AJ3840" s="8">
        <v>7</v>
      </c>
      <c r="AK3840" s="1">
        <f t="shared" ca="1" si="5307"/>
        <v>1.6788045291365097E-2</v>
      </c>
      <c r="AL3840" s="1">
        <f t="shared" ca="1" si="5307"/>
        <v>1.6788045291365097E-2</v>
      </c>
      <c r="AM3840" s="1">
        <f t="shared" ca="1" si="5307"/>
        <v>1.6788045291365097E-2</v>
      </c>
      <c r="AN3840" s="1">
        <f t="shared" ca="1" si="5307"/>
        <v>1.6788045291365097E-2</v>
      </c>
      <c r="AO3840" s="1">
        <f t="shared" ca="1" si="5307"/>
        <v>0.26093992894525897</v>
      </c>
      <c r="AP3840" s="1">
        <f t="shared" ca="1" si="5307"/>
        <v>0.32091952613206293</v>
      </c>
      <c r="AQ3840" s="1">
        <f t="shared" ca="1" si="5307"/>
        <v>0.37238514625274277</v>
      </c>
      <c r="AR3840" s="1">
        <f t="shared" ca="1" si="5307"/>
        <v>0.64682719072746175</v>
      </c>
      <c r="AS3840" s="1">
        <f t="shared" ca="1" si="5307"/>
        <v>0.5496269305264242</v>
      </c>
      <c r="AT3840" s="1">
        <f t="shared" ca="1" si="5307"/>
        <v>0.28057028984370097</v>
      </c>
      <c r="AU3840" s="1">
        <f t="shared" ca="1" si="5307"/>
        <v>3.2814170842111724E-2</v>
      </c>
      <c r="AV3840" s="1">
        <f t="shared" ca="1" si="5307"/>
        <v>1.6788045291365097E-2</v>
      </c>
      <c r="AW3840" s="1">
        <f t="shared" ca="1" si="5307"/>
        <v>1.6788045291365097E-2</v>
      </c>
      <c r="AX3840" s="31"/>
      <c r="AY3840" s="8">
        <v>7</v>
      </c>
      <c r="AZ3840" s="1">
        <f t="shared" ca="1" si="5308"/>
        <v>0.36026230090474776</v>
      </c>
      <c r="BA3840" s="1">
        <f t="shared" ca="1" si="5308"/>
        <v>0.36026230090474776</v>
      </c>
      <c r="BB3840" s="1">
        <f t="shared" ca="1" si="5308"/>
        <v>0.36026230090474776</v>
      </c>
      <c r="BC3840" s="1">
        <f t="shared" ca="1" si="5308"/>
        <v>0.36026230090474776</v>
      </c>
      <c r="BD3840" s="1">
        <f t="shared" ca="1" si="5308"/>
        <v>0.38921176822138476</v>
      </c>
      <c r="BE3840" s="1">
        <f t="shared" ca="1" si="5308"/>
        <v>0.68221842086599638</v>
      </c>
      <c r="BF3840" s="1">
        <f t="shared" ca="1" si="5308"/>
        <v>0.89542951759861655</v>
      </c>
      <c r="BG3840" s="1">
        <f t="shared" ca="1" si="5308"/>
        <v>0.96785341567695982</v>
      </c>
      <c r="BH3840" s="1">
        <f t="shared" ca="1" si="5308"/>
        <v>0.95707230580125935</v>
      </c>
      <c r="BI3840" s="1">
        <f t="shared" ca="1" si="5308"/>
        <v>0.8004119130797801</v>
      </c>
      <c r="BJ3840" s="1">
        <f t="shared" ca="1" si="5308"/>
        <v>0.40146521272070407</v>
      </c>
      <c r="BK3840" s="1">
        <f t="shared" ca="1" si="5308"/>
        <v>0.36026230090474776</v>
      </c>
      <c r="BL3840" s="1">
        <f t="shared" ca="1" si="5308"/>
        <v>0.36026230090474776</v>
      </c>
      <c r="BM3840" s="31"/>
      <c r="BN3840" s="8">
        <v>7</v>
      </c>
      <c r="BO3840" s="1">
        <f t="shared" ca="1" si="5309"/>
        <v>0.45758674972675339</v>
      </c>
      <c r="BP3840" s="1">
        <f t="shared" ca="1" si="5309"/>
        <v>0.45758674972675339</v>
      </c>
      <c r="BQ3840" s="1">
        <f t="shared" ca="1" si="5309"/>
        <v>0.45758674972675339</v>
      </c>
      <c r="BR3840" s="1">
        <f t="shared" ca="1" si="5309"/>
        <v>0.45758674972675339</v>
      </c>
      <c r="BS3840" s="1">
        <f t="shared" ca="1" si="5309"/>
        <v>0.51736600871042027</v>
      </c>
      <c r="BT3840" s="1">
        <f t="shared" ca="1" si="5309"/>
        <v>0.61953845467660917</v>
      </c>
      <c r="BU3840" s="1">
        <f t="shared" ca="1" si="5309"/>
        <v>0.72631492134127817</v>
      </c>
      <c r="BV3840" s="1">
        <f t="shared" ca="1" si="5309"/>
        <v>0.82667631125821461</v>
      </c>
      <c r="BW3840" s="1">
        <f t="shared" ca="1" si="5309"/>
        <v>0.76572273010667635</v>
      </c>
      <c r="BX3840" s="1">
        <f t="shared" ca="1" si="5309"/>
        <v>0.67813336592263684</v>
      </c>
      <c r="BY3840" s="1">
        <f t="shared" ca="1" si="5309"/>
        <v>0.49714263328488423</v>
      </c>
      <c r="BZ3840" s="1">
        <f t="shared" ca="1" si="5309"/>
        <v>0.45758674972675339</v>
      </c>
      <c r="CA3840" s="1">
        <f t="shared" ca="1" si="5309"/>
        <v>0.45758674972675339</v>
      </c>
      <c r="CB3840" s="31"/>
      <c r="CC3840" s="71"/>
      <c r="CD3840" s="8">
        <v>7</v>
      </c>
      <c r="CE3840" s="1">
        <f t="shared" ca="1" si="5310"/>
        <v>1.6788992503841058E-2</v>
      </c>
      <c r="CF3840" s="1">
        <f t="shared" ca="1" si="5311"/>
        <v>3.8664734814671899E-2</v>
      </c>
      <c r="CG3840" s="1">
        <f t="shared" ca="1" si="5312"/>
        <v>1.6788045291365097E-2</v>
      </c>
      <c r="CH3840" s="1">
        <f t="shared" ca="1" si="5313"/>
        <v>1.6788045291365097E-2</v>
      </c>
      <c r="CI3840" s="1">
        <f t="shared" ca="1" si="5314"/>
        <v>1.6788045291365097E-2</v>
      </c>
      <c r="CJ3840" s="1">
        <f t="shared" ca="1" si="5315"/>
        <v>1.6788045291365097E-2</v>
      </c>
      <c r="CK3840" s="1">
        <f t="shared" ca="1" si="5316"/>
        <v>1.6788045291365097E-2</v>
      </c>
      <c r="CL3840" s="35"/>
      <c r="CM3840" s="29"/>
      <c r="CN3840" s="71"/>
      <c r="CO3840" s="8">
        <v>4</v>
      </c>
      <c r="CP3840" s="1">
        <f t="shared" ca="1" si="5319"/>
        <v>1.2814785997255905E-3</v>
      </c>
      <c r="CQ3840" s="1">
        <f t="shared" ca="1" si="5319"/>
        <v>3.2383814776755868E-3</v>
      </c>
      <c r="CR3840" s="1">
        <f t="shared" ca="1" si="5319"/>
        <v>6.0930227351978686E-2</v>
      </c>
      <c r="CS3840" s="1">
        <f t="shared" ca="1" si="5319"/>
        <v>3.7291219480941468E-2</v>
      </c>
      <c r="CU3840" s="71"/>
      <c r="CV3840" s="8">
        <v>2</v>
      </c>
      <c r="CW3840" s="1">
        <f t="shared" ref="CW3840" ca="1" si="5327">MAX(CP3845:CQ3846)</f>
        <v>0.80528281424501447</v>
      </c>
      <c r="CX3840" s="1">
        <f t="shared" ref="CX3840" ca="1" si="5328">MAX(CR3845:CS3846)</f>
        <v>0.76636962218024784</v>
      </c>
      <c r="CZ3840" s="29"/>
      <c r="DA3840" s="8">
        <v>6</v>
      </c>
      <c r="DB3840" s="1"/>
      <c r="DC3840" s="20"/>
      <c r="DD3840" s="8">
        <v>6</v>
      </c>
      <c r="DE3840" s="1"/>
      <c r="DF3840" s="20"/>
      <c r="DG3840" s="20"/>
      <c r="DH3840" s="20"/>
      <c r="DI3840" s="25"/>
    </row>
    <row r="3841" spans="1:113" x14ac:dyDescent="0.2">
      <c r="A3841" s="73"/>
      <c r="B3841" s="24">
        <v>8</v>
      </c>
      <c r="C3841" s="1">
        <f>学習データ!C3824*$B$20</f>
        <v>0</v>
      </c>
      <c r="D3841" s="1">
        <f>学習データ!D3824*$B$20</f>
        <v>0</v>
      </c>
      <c r="E3841" s="1">
        <f>学習データ!E3824*$B$20</f>
        <v>0</v>
      </c>
      <c r="F3841" s="1">
        <f>学習データ!F3824*$B$20</f>
        <v>0</v>
      </c>
      <c r="G3841" s="1">
        <f>学習データ!G3824*$B$20</f>
        <v>0</v>
      </c>
      <c r="H3841" s="1">
        <f>学習データ!H3824*$B$20</f>
        <v>0</v>
      </c>
      <c r="I3841" s="1">
        <f>学習データ!I3824*$B$20</f>
        <v>0</v>
      </c>
      <c r="J3841" s="1">
        <f>学習データ!J3824*$B$20</f>
        <v>0</v>
      </c>
      <c r="K3841" s="1">
        <f>学習データ!K3824*$B$20</f>
        <v>0</v>
      </c>
      <c r="L3841" s="1">
        <f>学習データ!L3824*$B$20</f>
        <v>0</v>
      </c>
      <c r="M3841" s="1">
        <f>学習データ!M3824*$B$20</f>
        <v>0.78431372549019607</v>
      </c>
      <c r="N3841" s="1">
        <f>学習データ!N3824*$B$20</f>
        <v>0.99215686274509807</v>
      </c>
      <c r="O3841" s="1">
        <f>学習データ!O3824*$B$20</f>
        <v>0.9882352941176471</v>
      </c>
      <c r="P3841" s="1">
        <f>学習データ!P3824*$B$20</f>
        <v>0.9882352941176471</v>
      </c>
      <c r="Q3841" s="1">
        <f>学習データ!Q3824*$B$20</f>
        <v>0.9882352941176471</v>
      </c>
      <c r="R3841" s="1">
        <f>学習データ!R3824*$B$20</f>
        <v>0.80784313725490198</v>
      </c>
      <c r="S3841" s="1">
        <f>学習データ!S3824*$B$20</f>
        <v>0.6588235294117647</v>
      </c>
      <c r="T3841" s="1">
        <f>学習データ!T3824*$B$20</f>
        <v>0.31372549019607843</v>
      </c>
      <c r="U3841" s="1">
        <f>学習データ!U3824*$B$20</f>
        <v>0.41568627450980389</v>
      </c>
      <c r="V3841" s="1">
        <f>学習データ!V3824*$B$20</f>
        <v>0.69803921568627447</v>
      </c>
      <c r="W3841" s="1">
        <f>学習データ!W3824*$B$20</f>
        <v>0.9882352941176471</v>
      </c>
      <c r="X3841" s="1">
        <f>学習データ!X3824*$B$20</f>
        <v>0.9882352941176471</v>
      </c>
      <c r="Y3841" s="1">
        <f>学習データ!Y3824*$B$20</f>
        <v>0.3529411764705882</v>
      </c>
      <c r="Z3841" s="1">
        <f>学習データ!Z3824*$B$20</f>
        <v>0</v>
      </c>
      <c r="AA3841" s="1">
        <f>学習データ!AA3824*$B$20</f>
        <v>0</v>
      </c>
      <c r="AB3841" s="1">
        <f>学習データ!AB3824*$B$20</f>
        <v>0</v>
      </c>
      <c r="AC3841" s="1">
        <f>学習データ!AC3824*$B$20</f>
        <v>0</v>
      </c>
      <c r="AD3841" s="1">
        <f>学習データ!AD3824*$B$20</f>
        <v>0</v>
      </c>
      <c r="AE3841" s="20"/>
      <c r="AF3841" s="20"/>
      <c r="AG3841" s="20"/>
      <c r="AH3841" s="35"/>
      <c r="AI3841" s="29"/>
      <c r="AJ3841" s="8">
        <v>8</v>
      </c>
      <c r="AK3841" s="1">
        <f t="shared" ca="1" si="5307"/>
        <v>1.6788045291365097E-2</v>
      </c>
      <c r="AL3841" s="1">
        <f t="shared" ca="1" si="5307"/>
        <v>1.6788045291365097E-2</v>
      </c>
      <c r="AM3841" s="1">
        <f t="shared" ca="1" si="5307"/>
        <v>6.3176989777882678E-2</v>
      </c>
      <c r="AN3841" s="1">
        <f t="shared" ca="1" si="5307"/>
        <v>0.30510764204825863</v>
      </c>
      <c r="AO3841" s="1">
        <f t="shared" ca="1" si="5307"/>
        <v>0.32434448564657015</v>
      </c>
      <c r="AP3841" s="1">
        <f t="shared" ca="1" si="5307"/>
        <v>0.44246746546069038</v>
      </c>
      <c r="AQ3841" s="1">
        <f t="shared" ca="1" si="5307"/>
        <v>0.53409112185993379</v>
      </c>
      <c r="AR3841" s="1">
        <f t="shared" ca="1" si="5307"/>
        <v>0.80115872534843846</v>
      </c>
      <c r="AS3841" s="1">
        <f t="shared" ca="1" si="5307"/>
        <v>0.74095830152532438</v>
      </c>
      <c r="AT3841" s="1">
        <f t="shared" ca="1" si="5307"/>
        <v>3.8660307189130841E-2</v>
      </c>
      <c r="AU3841" s="1">
        <f t="shared" ca="1" si="5307"/>
        <v>1.6788045291365097E-2</v>
      </c>
      <c r="AV3841" s="1">
        <f t="shared" ca="1" si="5307"/>
        <v>1.6788045291365097E-2</v>
      </c>
      <c r="AW3841" s="1">
        <f t="shared" ca="1" si="5307"/>
        <v>1.6788045291365097E-2</v>
      </c>
      <c r="AX3841" s="31"/>
      <c r="AY3841" s="8">
        <v>8</v>
      </c>
      <c r="AZ3841" s="1">
        <f t="shared" ca="1" si="5308"/>
        <v>0.36026230090474776</v>
      </c>
      <c r="BA3841" s="1">
        <f t="shared" ca="1" si="5308"/>
        <v>0.36026230090474776</v>
      </c>
      <c r="BB3841" s="1">
        <f t="shared" ca="1" si="5308"/>
        <v>0.36026230090474776</v>
      </c>
      <c r="BC3841" s="1">
        <f t="shared" ca="1" si="5308"/>
        <v>0.46802946684445973</v>
      </c>
      <c r="BD3841" s="1">
        <f t="shared" ca="1" si="5308"/>
        <v>0.84988554039766284</v>
      </c>
      <c r="BE3841" s="1">
        <f t="shared" ca="1" si="5308"/>
        <v>0.96042229980084359</v>
      </c>
      <c r="BF3841" s="1">
        <f t="shared" ca="1" si="5308"/>
        <v>0.98232577450450398</v>
      </c>
      <c r="BG3841" s="1">
        <f t="shared" ca="1" si="5308"/>
        <v>0.99203027653921017</v>
      </c>
      <c r="BH3841" s="1">
        <f t="shared" ca="1" si="5308"/>
        <v>0.96917603441706779</v>
      </c>
      <c r="BI3841" s="1">
        <f t="shared" ca="1" si="5308"/>
        <v>0.64848250123073059</v>
      </c>
      <c r="BJ3841" s="1">
        <f t="shared" ca="1" si="5308"/>
        <v>0.36026230090474776</v>
      </c>
      <c r="BK3841" s="1">
        <f t="shared" ca="1" si="5308"/>
        <v>0.36026230090474776</v>
      </c>
      <c r="BL3841" s="1">
        <f t="shared" ca="1" si="5308"/>
        <v>0.36026230090474776</v>
      </c>
      <c r="BM3841" s="31"/>
      <c r="BN3841" s="8">
        <v>8</v>
      </c>
      <c r="BO3841" s="1">
        <f t="shared" ca="1" si="5309"/>
        <v>0.45758674972675339</v>
      </c>
      <c r="BP3841" s="1">
        <f t="shared" ca="1" si="5309"/>
        <v>0.45758674972675339</v>
      </c>
      <c r="BQ3841" s="1">
        <f t="shared" ca="1" si="5309"/>
        <v>0.48004365615889277</v>
      </c>
      <c r="BR3841" s="1">
        <f t="shared" ca="1" si="5309"/>
        <v>0.55412480198281666</v>
      </c>
      <c r="BS3841" s="1">
        <f t="shared" ca="1" si="5309"/>
        <v>0.698470389796224</v>
      </c>
      <c r="BT3841" s="1">
        <f t="shared" ca="1" si="5309"/>
        <v>0.79864032870005408</v>
      </c>
      <c r="BU3841" s="1">
        <f t="shared" ca="1" si="5309"/>
        <v>0.84061960781284273</v>
      </c>
      <c r="BV3841" s="1">
        <f t="shared" ca="1" si="5309"/>
        <v>0.85640588923117322</v>
      </c>
      <c r="BW3841" s="1">
        <f t="shared" ca="1" si="5309"/>
        <v>0.76373676097524379</v>
      </c>
      <c r="BX3841" s="1">
        <f t="shared" ca="1" si="5309"/>
        <v>0.61920621041519619</v>
      </c>
      <c r="BY3841" s="1">
        <f t="shared" ca="1" si="5309"/>
        <v>0.45758674972675339</v>
      </c>
      <c r="BZ3841" s="1">
        <f t="shared" ca="1" si="5309"/>
        <v>0.45758674972675339</v>
      </c>
      <c r="CA3841" s="1">
        <f t="shared" ca="1" si="5309"/>
        <v>0.45758674972675339</v>
      </c>
      <c r="CB3841" s="31"/>
      <c r="CC3841" s="32"/>
      <c r="CD3841" s="44"/>
      <c r="CE3841" s="44"/>
      <c r="CF3841" s="44"/>
      <c r="CG3841" s="44"/>
      <c r="CH3841" s="44"/>
      <c r="CI3841" s="44"/>
      <c r="CJ3841" s="44"/>
      <c r="CK3841" s="44"/>
      <c r="CL3841" s="35"/>
      <c r="CM3841" s="29"/>
      <c r="CN3841" s="32"/>
      <c r="CT3841" s="31"/>
      <c r="CU3841" s="71">
        <v>3</v>
      </c>
      <c r="CV3841" s="8">
        <v>1</v>
      </c>
      <c r="CW3841" s="1">
        <f t="shared" ref="CW3841" ca="1" si="5329">MAX(CP3849:CQ3850)</f>
        <v>0.74489256559975003</v>
      </c>
      <c r="CX3841" s="1">
        <f t="shared" ref="CX3841" ca="1" si="5330">MAX(CR3849:CS3850)</f>
        <v>0.73258306724843347</v>
      </c>
      <c r="CY3841" s="31"/>
      <c r="CZ3841" s="29"/>
      <c r="DA3841" s="8">
        <v>7</v>
      </c>
      <c r="DB3841" s="1"/>
      <c r="DC3841" s="20"/>
      <c r="DD3841" s="8">
        <v>7</v>
      </c>
      <c r="DE3841" s="1"/>
      <c r="DF3841" s="20"/>
      <c r="DG3841" s="20"/>
      <c r="DH3841" s="20"/>
      <c r="DI3841" s="25"/>
    </row>
    <row r="3842" spans="1:113" x14ac:dyDescent="0.2">
      <c r="A3842" s="73"/>
      <c r="B3842" s="24">
        <v>9</v>
      </c>
      <c r="C3842" s="1">
        <f>学習データ!C3825*$B$20</f>
        <v>0</v>
      </c>
      <c r="D3842" s="1">
        <f>学習データ!D3825*$B$20</f>
        <v>0</v>
      </c>
      <c r="E3842" s="1">
        <f>学習データ!E3825*$B$20</f>
        <v>0</v>
      </c>
      <c r="F3842" s="1">
        <f>学習データ!F3825*$B$20</f>
        <v>0</v>
      </c>
      <c r="G3842" s="1">
        <f>学習データ!G3825*$B$20</f>
        <v>0</v>
      </c>
      <c r="H3842" s="1">
        <f>学習データ!H3825*$B$20</f>
        <v>0</v>
      </c>
      <c r="I3842" s="1">
        <f>学習データ!I3825*$B$20</f>
        <v>0</v>
      </c>
      <c r="J3842" s="1">
        <f>学習データ!J3825*$B$20</f>
        <v>0</v>
      </c>
      <c r="K3842" s="1">
        <f>学習データ!K3825*$B$20</f>
        <v>0</v>
      </c>
      <c r="L3842" s="1">
        <f>学習データ!L3825*$B$20</f>
        <v>0.14901960784313725</v>
      </c>
      <c r="M3842" s="1">
        <f>学習データ!M3825*$B$20</f>
        <v>0.92941176470588238</v>
      </c>
      <c r="N3842" s="1">
        <f>学習データ!N3825*$B$20</f>
        <v>0.94509803921568625</v>
      </c>
      <c r="O3842" s="1">
        <f>学習データ!O3825*$B$20</f>
        <v>0.54509803921568623</v>
      </c>
      <c r="P3842" s="1">
        <f>学習データ!P3825*$B$20</f>
        <v>0.40392156862745099</v>
      </c>
      <c r="Q3842" s="1">
        <f>学習データ!Q3825*$B$20</f>
        <v>0.10980392156862745</v>
      </c>
      <c r="R3842" s="1">
        <f>学習データ!R3825*$B$20</f>
        <v>5.0980392156862744E-2</v>
      </c>
      <c r="S3842" s="1">
        <f>学習データ!S3825*$B$20</f>
        <v>0</v>
      </c>
      <c r="T3842" s="1">
        <f>学習データ!T3825*$B$20</f>
        <v>0</v>
      </c>
      <c r="U3842" s="1">
        <f>学習データ!U3825*$B$20</f>
        <v>0</v>
      </c>
      <c r="V3842" s="1">
        <f>学習データ!V3825*$B$20</f>
        <v>0.30980392156862746</v>
      </c>
      <c r="W3842" s="1">
        <f>学習データ!W3825*$B$20</f>
        <v>0.9882352941176471</v>
      </c>
      <c r="X3842" s="1">
        <f>学習データ!X3825*$B$20</f>
        <v>0.9882352941176471</v>
      </c>
      <c r="Y3842" s="1">
        <f>学習データ!Y3825*$B$20</f>
        <v>0.3529411764705882</v>
      </c>
      <c r="Z3842" s="1">
        <f>学習データ!Z3825*$B$20</f>
        <v>0</v>
      </c>
      <c r="AA3842" s="1">
        <f>学習データ!AA3825*$B$20</f>
        <v>0</v>
      </c>
      <c r="AB3842" s="1">
        <f>学習データ!AB3825*$B$20</f>
        <v>0</v>
      </c>
      <c r="AC3842" s="1">
        <f>学習データ!AC3825*$B$20</f>
        <v>0</v>
      </c>
      <c r="AD3842" s="1">
        <f>学習データ!AD3825*$B$20</f>
        <v>0</v>
      </c>
      <c r="AE3842" s="20"/>
      <c r="AF3842" s="20"/>
      <c r="AG3842" s="20"/>
      <c r="AH3842" s="35"/>
      <c r="AI3842" s="29"/>
      <c r="AJ3842" s="8">
        <v>9</v>
      </c>
      <c r="AK3842" s="1">
        <f t="shared" ca="1" si="5307"/>
        <v>1.6788045291365097E-2</v>
      </c>
      <c r="AL3842" s="1">
        <f t="shared" ca="1" si="5307"/>
        <v>0.20939097447816252</v>
      </c>
      <c r="AM3842" s="1">
        <f t="shared" ca="1" si="5307"/>
        <v>0.3196831614327369</v>
      </c>
      <c r="AN3842" s="1">
        <f t="shared" ca="1" si="5307"/>
        <v>0.32400679195030391</v>
      </c>
      <c r="AO3842" s="1">
        <f t="shared" ca="1" si="5307"/>
        <v>0.48023338295345958</v>
      </c>
      <c r="AP3842" s="1">
        <f t="shared" ca="1" si="5307"/>
        <v>0.5688903174327844</v>
      </c>
      <c r="AQ3842" s="1">
        <f t="shared" ca="1" si="5307"/>
        <v>0.73598942517276644</v>
      </c>
      <c r="AR3842" s="1">
        <f t="shared" ca="1" si="5307"/>
        <v>0.28232154889146344</v>
      </c>
      <c r="AS3842" s="1">
        <f t="shared" ca="1" si="5307"/>
        <v>0.12783752942209617</v>
      </c>
      <c r="AT3842" s="1">
        <f t="shared" ca="1" si="5307"/>
        <v>0.13560827011963483</v>
      </c>
      <c r="AU3842" s="1">
        <f t="shared" ca="1" si="5307"/>
        <v>1.6788045291365097E-2</v>
      </c>
      <c r="AV3842" s="1">
        <f t="shared" ca="1" si="5307"/>
        <v>1.6788045291365097E-2</v>
      </c>
      <c r="AW3842" s="1">
        <f t="shared" ca="1" si="5307"/>
        <v>1.6788045291365097E-2</v>
      </c>
      <c r="AX3842" s="31"/>
      <c r="AY3842" s="8">
        <v>9</v>
      </c>
      <c r="AZ3842" s="1">
        <f t="shared" ca="1" si="5308"/>
        <v>0.36026230090474776</v>
      </c>
      <c r="BA3842" s="1">
        <f t="shared" ca="1" si="5308"/>
        <v>0.3731314637928882</v>
      </c>
      <c r="BB3842" s="1">
        <f t="shared" ca="1" si="5308"/>
        <v>0.61172724485142249</v>
      </c>
      <c r="BC3842" s="1">
        <f t="shared" ca="1" si="5308"/>
        <v>0.92796207644908335</v>
      </c>
      <c r="BD3842" s="1">
        <f t="shared" ca="1" si="5308"/>
        <v>0.97341387597201867</v>
      </c>
      <c r="BE3842" s="1">
        <f t="shared" ca="1" si="5308"/>
        <v>0.9897333820910108</v>
      </c>
      <c r="BF3842" s="1">
        <f t="shared" ca="1" si="5308"/>
        <v>0.94873396960145284</v>
      </c>
      <c r="BG3842" s="1">
        <f t="shared" ca="1" si="5308"/>
        <v>0.8853471940522194</v>
      </c>
      <c r="BH3842" s="1">
        <f t="shared" ca="1" si="5308"/>
        <v>0.78380387218900327</v>
      </c>
      <c r="BI3842" s="1">
        <f t="shared" ca="1" si="5308"/>
        <v>0.5724609819068478</v>
      </c>
      <c r="BJ3842" s="1">
        <f t="shared" ca="1" si="5308"/>
        <v>0.36026230090474776</v>
      </c>
      <c r="BK3842" s="1">
        <f t="shared" ca="1" si="5308"/>
        <v>0.36026230090474776</v>
      </c>
      <c r="BL3842" s="1">
        <f t="shared" ca="1" si="5308"/>
        <v>0.36026230090474776</v>
      </c>
      <c r="BM3842" s="31"/>
      <c r="BN3842" s="8">
        <v>9</v>
      </c>
      <c r="BO3842" s="1">
        <f t="shared" ca="1" si="5309"/>
        <v>0.45758674972675339</v>
      </c>
      <c r="BP3842" s="1">
        <f t="shared" ca="1" si="5309"/>
        <v>0.50676819703520048</v>
      </c>
      <c r="BQ3842" s="1">
        <f t="shared" ca="1" si="5309"/>
        <v>0.61091221016161568</v>
      </c>
      <c r="BR3842" s="1">
        <f t="shared" ca="1" si="5309"/>
        <v>0.75087183822145942</v>
      </c>
      <c r="BS3842" s="1">
        <f t="shared" ca="1" si="5309"/>
        <v>0.82863078103460086</v>
      </c>
      <c r="BT3842" s="1">
        <f t="shared" ca="1" si="5309"/>
        <v>0.83378093719646251</v>
      </c>
      <c r="BU3842" s="1">
        <f t="shared" ca="1" si="5309"/>
        <v>0.77961517505643529</v>
      </c>
      <c r="BV3842" s="1">
        <f t="shared" ca="1" si="5309"/>
        <v>0.70814723159951498</v>
      </c>
      <c r="BW3842" s="1">
        <f t="shared" ca="1" si="5309"/>
        <v>0.61509708726938561</v>
      </c>
      <c r="BX3842" s="1">
        <f t="shared" ca="1" si="5309"/>
        <v>0.56692769964938605</v>
      </c>
      <c r="BY3842" s="1">
        <f t="shared" ca="1" si="5309"/>
        <v>0.45758674972675339</v>
      </c>
      <c r="BZ3842" s="1">
        <f t="shared" ca="1" si="5309"/>
        <v>0.45758674972675339</v>
      </c>
      <c r="CA3842" s="1">
        <f t="shared" ca="1" si="5309"/>
        <v>0.45758674972675339</v>
      </c>
      <c r="CB3842" s="31"/>
      <c r="CC3842" s="31"/>
      <c r="CD3842" s="20" t="s">
        <v>27</v>
      </c>
      <c r="CE3842" s="20"/>
      <c r="CF3842" s="20"/>
      <c r="CG3842" s="20"/>
      <c r="CH3842" s="20"/>
      <c r="CI3842" s="20"/>
      <c r="CJ3842" s="20"/>
      <c r="CK3842" s="20"/>
      <c r="CL3842" s="35"/>
      <c r="CM3842" s="29"/>
      <c r="CN3842" s="71">
        <v>2</v>
      </c>
      <c r="CO3842" s="8">
        <v>0</v>
      </c>
      <c r="CP3842" s="8">
        <v>1</v>
      </c>
      <c r="CQ3842" s="8">
        <v>2</v>
      </c>
      <c r="CR3842" s="8">
        <v>3</v>
      </c>
      <c r="CS3842" s="8">
        <v>4</v>
      </c>
      <c r="CT3842" s="31"/>
      <c r="CU3842" s="71"/>
      <c r="CV3842" s="8">
        <v>2</v>
      </c>
      <c r="CW3842" s="1">
        <f t="shared" ref="CW3842" ca="1" si="5331">MAX(CP3851:CQ3852)</f>
        <v>0.71642517325596577</v>
      </c>
      <c r="CX3842" s="1">
        <f t="shared" ref="CX3842" ca="1" si="5332">MAX(CR3851:CS3852)</f>
        <v>0.68649188025042684</v>
      </c>
      <c r="CY3842" s="31"/>
      <c r="CZ3842" s="29"/>
      <c r="DA3842" s="8">
        <v>8</v>
      </c>
      <c r="DB3842" s="1"/>
      <c r="DC3842" s="20"/>
      <c r="DD3842" s="8">
        <v>8</v>
      </c>
      <c r="DE3842" s="1"/>
      <c r="DF3842" s="20"/>
      <c r="DG3842" s="20"/>
      <c r="DH3842" s="20"/>
      <c r="DI3842" s="25"/>
    </row>
    <row r="3843" spans="1:113" x14ac:dyDescent="0.2">
      <c r="A3843" s="73"/>
      <c r="B3843" s="24">
        <v>10</v>
      </c>
      <c r="C3843" s="1">
        <f>学習データ!C3826*$B$20</f>
        <v>0</v>
      </c>
      <c r="D3843" s="1">
        <f>学習データ!D3826*$B$20</f>
        <v>0</v>
      </c>
      <c r="E3843" s="1">
        <f>学習データ!E3826*$B$20</f>
        <v>0</v>
      </c>
      <c r="F3843" s="1">
        <f>学習データ!F3826*$B$20</f>
        <v>0</v>
      </c>
      <c r="G3843" s="1">
        <f>学習データ!G3826*$B$20</f>
        <v>0</v>
      </c>
      <c r="H3843" s="1">
        <f>学習データ!H3826*$B$20</f>
        <v>0</v>
      </c>
      <c r="I3843" s="1">
        <f>学習データ!I3826*$B$20</f>
        <v>0</v>
      </c>
      <c r="J3843" s="1">
        <f>学習データ!J3826*$B$20</f>
        <v>0</v>
      </c>
      <c r="K3843" s="1">
        <f>学習データ!K3826*$B$20</f>
        <v>0</v>
      </c>
      <c r="L3843" s="1">
        <f>学習データ!L3826*$B$20</f>
        <v>0.14901960784313725</v>
      </c>
      <c r="M3843" s="1">
        <f>学習データ!M3826*$B$20</f>
        <v>0.93333333333333335</v>
      </c>
      <c r="N3843" s="1">
        <f>学習データ!N3826*$B$20</f>
        <v>0.2</v>
      </c>
      <c r="O3843" s="1">
        <f>学習データ!O3826*$B$20</f>
        <v>0</v>
      </c>
      <c r="P3843" s="1">
        <f>学習データ!P3826*$B$20</f>
        <v>0</v>
      </c>
      <c r="Q3843" s="1">
        <f>学習データ!Q3826*$B$20</f>
        <v>0</v>
      </c>
      <c r="R3843" s="1">
        <f>学習データ!R3826*$B$20</f>
        <v>0</v>
      </c>
      <c r="S3843" s="1">
        <f>学習データ!S3826*$B$20</f>
        <v>0</v>
      </c>
      <c r="T3843" s="1">
        <f>学習データ!T3826*$B$20</f>
        <v>0</v>
      </c>
      <c r="U3843" s="1">
        <f>学習データ!U3826*$B$20</f>
        <v>0</v>
      </c>
      <c r="V3843" s="1">
        <f>学習データ!V3826*$B$20</f>
        <v>0.36078431372549019</v>
      </c>
      <c r="W3843" s="1">
        <f>学習データ!W3826*$B$20</f>
        <v>0.99215686274509807</v>
      </c>
      <c r="X3843" s="1">
        <f>学習データ!X3826*$B$20</f>
        <v>0.99215686274509807</v>
      </c>
      <c r="Y3843" s="1">
        <f>学習データ!Y3826*$B$20</f>
        <v>0.30588235294117649</v>
      </c>
      <c r="Z3843" s="1">
        <f>学習データ!Z3826*$B$20</f>
        <v>0</v>
      </c>
      <c r="AA3843" s="1">
        <f>学習データ!AA3826*$B$20</f>
        <v>0</v>
      </c>
      <c r="AB3843" s="1">
        <f>学習データ!AB3826*$B$20</f>
        <v>0</v>
      </c>
      <c r="AC3843" s="1">
        <f>学習データ!AC3826*$B$20</f>
        <v>0</v>
      </c>
      <c r="AD3843" s="1">
        <f>学習データ!AD3826*$B$20</f>
        <v>0</v>
      </c>
      <c r="AE3843" s="20"/>
      <c r="AF3843" s="20"/>
      <c r="AG3843" s="20"/>
      <c r="AH3843" s="35"/>
      <c r="AI3843" s="29"/>
      <c r="AJ3843" s="8">
        <v>10</v>
      </c>
      <c r="AK3843" s="1">
        <f t="shared" ca="1" si="5307"/>
        <v>0.14164216955284636</v>
      </c>
      <c r="AL3843" s="1">
        <f t="shared" ca="1" si="5307"/>
        <v>0.3220838970422838</v>
      </c>
      <c r="AM3843" s="1">
        <f t="shared" ca="1" si="5307"/>
        <v>0.3885190013054598</v>
      </c>
      <c r="AN3843" s="1">
        <f t="shared" ca="1" si="5307"/>
        <v>0.6557447283849559</v>
      </c>
      <c r="AO3843" s="1">
        <f t="shared" ca="1" si="5307"/>
        <v>0.64575683115203397</v>
      </c>
      <c r="AP3843" s="1">
        <f t="shared" ca="1" si="5307"/>
        <v>0.58981377910513177</v>
      </c>
      <c r="AQ3843" s="1">
        <f t="shared" ca="1" si="5307"/>
        <v>9.1475155787332563E-2</v>
      </c>
      <c r="AR3843" s="1">
        <f t="shared" ca="1" si="5307"/>
        <v>3.0223139115976429E-2</v>
      </c>
      <c r="AS3843" s="1">
        <f t="shared" ca="1" si="5307"/>
        <v>1.6788045291365097E-2</v>
      </c>
      <c r="AT3843" s="1">
        <f t="shared" ca="1" si="5307"/>
        <v>2.1558396374181756E-2</v>
      </c>
      <c r="AU3843" s="1">
        <f t="shared" ca="1" si="5307"/>
        <v>1.6788045291365097E-2</v>
      </c>
      <c r="AV3843" s="1">
        <f t="shared" ca="1" si="5307"/>
        <v>1.6788045291365097E-2</v>
      </c>
      <c r="AW3843" s="1">
        <f t="shared" ca="1" si="5307"/>
        <v>1.6788045291365097E-2</v>
      </c>
      <c r="AX3843" s="31"/>
      <c r="AY3843" s="8">
        <v>10</v>
      </c>
      <c r="AZ3843" s="1">
        <f t="shared" ca="1" si="5308"/>
        <v>0.37081057418402757</v>
      </c>
      <c r="BA3843" s="1">
        <f t="shared" ca="1" si="5308"/>
        <v>0.66005096310860722</v>
      </c>
      <c r="BB3843" s="1">
        <f t="shared" ca="1" si="5308"/>
        <v>0.95308397573717385</v>
      </c>
      <c r="BC3843" s="1">
        <f t="shared" ca="1" si="5308"/>
        <v>0.9843209849444341</v>
      </c>
      <c r="BD3843" s="1">
        <f t="shared" ca="1" si="5308"/>
        <v>0.9805697700739282</v>
      </c>
      <c r="BE3843" s="1">
        <f t="shared" ca="1" si="5308"/>
        <v>0.89826248641469819</v>
      </c>
      <c r="BF3843" s="1">
        <f t="shared" ca="1" si="5308"/>
        <v>0.74848416632223669</v>
      </c>
      <c r="BG3843" s="1">
        <f t="shared" ca="1" si="5308"/>
        <v>0.41682233895071252</v>
      </c>
      <c r="BH3843" s="1">
        <f t="shared" ca="1" si="5308"/>
        <v>0.41389520610727271</v>
      </c>
      <c r="BI3843" s="1">
        <f t="shared" ca="1" si="5308"/>
        <v>0.37720341747749225</v>
      </c>
      <c r="BJ3843" s="1">
        <f t="shared" ca="1" si="5308"/>
        <v>0.36026230090474776</v>
      </c>
      <c r="BK3843" s="1">
        <f t="shared" ca="1" si="5308"/>
        <v>0.36026230090474776</v>
      </c>
      <c r="BL3843" s="1">
        <f t="shared" ca="1" si="5308"/>
        <v>0.36026230090474776</v>
      </c>
      <c r="BM3843" s="31"/>
      <c r="BN3843" s="8">
        <v>10</v>
      </c>
      <c r="BO3843" s="1">
        <f t="shared" ca="1" si="5309"/>
        <v>0.49805186540020413</v>
      </c>
      <c r="BP3843" s="1">
        <f t="shared" ca="1" si="5309"/>
        <v>0.63532685500595121</v>
      </c>
      <c r="BQ3843" s="1">
        <f t="shared" ca="1" si="5309"/>
        <v>0.78320650980231221</v>
      </c>
      <c r="BR3843" s="1">
        <f t="shared" ca="1" si="5309"/>
        <v>0.84376741840536706</v>
      </c>
      <c r="BS3843" s="1">
        <f t="shared" ca="1" si="5309"/>
        <v>0.81879883952925669</v>
      </c>
      <c r="BT3843" s="1">
        <f t="shared" ca="1" si="5309"/>
        <v>0.72246388466466516</v>
      </c>
      <c r="BU3843" s="1">
        <f t="shared" ca="1" si="5309"/>
        <v>0.59644923828075691</v>
      </c>
      <c r="BV3843" s="1">
        <f t="shared" ca="1" si="5309"/>
        <v>0.5078280265014562</v>
      </c>
      <c r="BW3843" s="1">
        <f t="shared" ca="1" si="5309"/>
        <v>0.45908885869532484</v>
      </c>
      <c r="BX3843" s="1">
        <f t="shared" ca="1" si="5309"/>
        <v>0.47503307749120904</v>
      </c>
      <c r="BY3843" s="1">
        <f t="shared" ca="1" si="5309"/>
        <v>0.45758674972675339</v>
      </c>
      <c r="BZ3843" s="1">
        <f t="shared" ca="1" si="5309"/>
        <v>0.45758674972675339</v>
      </c>
      <c r="CA3843" s="1">
        <f t="shared" ca="1" si="5309"/>
        <v>0.45758674972675339</v>
      </c>
      <c r="CB3843" s="31"/>
      <c r="CC3843" s="71">
        <v>2</v>
      </c>
      <c r="CD3843" s="8">
        <v>0</v>
      </c>
      <c r="CE3843" s="8">
        <v>1</v>
      </c>
      <c r="CF3843" s="8">
        <v>2</v>
      </c>
      <c r="CG3843" s="8">
        <v>3</v>
      </c>
      <c r="CH3843" s="8">
        <v>4</v>
      </c>
      <c r="CI3843" s="8">
        <v>5</v>
      </c>
      <c r="CJ3843" s="8">
        <v>6</v>
      </c>
      <c r="CK3843" s="8">
        <v>7</v>
      </c>
      <c r="CL3843" s="35"/>
      <c r="CM3843" s="29"/>
      <c r="CN3843" s="71"/>
      <c r="CO3843" s="8">
        <v>1</v>
      </c>
      <c r="CP3843" s="1">
        <f t="shared" ref="CP3843:CS3846" ca="1" si="5333">1/(1+EXP(-SUMPRODUCT($CO$10:$CR$13,CE3844:CH3847)+$CS$10))</f>
        <v>0.71983186348140926</v>
      </c>
      <c r="CQ3843" s="1">
        <f t="shared" ca="1" si="5333"/>
        <v>0.81434714513842266</v>
      </c>
      <c r="CR3843" s="1">
        <f t="shared" ca="1" si="5333"/>
        <v>0.8669049473290481</v>
      </c>
      <c r="CS3843" s="1">
        <f t="shared" ca="1" si="5333"/>
        <v>0.83467282374660989</v>
      </c>
      <c r="CT3843" s="31"/>
      <c r="CU3843" s="31"/>
      <c r="CV3843" s="31"/>
      <c r="CW3843" s="31"/>
      <c r="CX3843" s="31"/>
      <c r="CY3843" s="31"/>
      <c r="CZ3843" s="29"/>
      <c r="DA3843" s="8">
        <v>9</v>
      </c>
      <c r="DB3843" s="1"/>
      <c r="DC3843" s="20"/>
      <c r="DD3843" s="8">
        <v>9</v>
      </c>
      <c r="DE3843" s="1"/>
      <c r="DF3843" s="20"/>
      <c r="DG3843" s="20"/>
      <c r="DH3843" s="20"/>
      <c r="DI3843" s="25"/>
    </row>
    <row r="3844" spans="1:113" x14ac:dyDescent="0.2">
      <c r="A3844" s="73"/>
      <c r="B3844" s="24">
        <v>11</v>
      </c>
      <c r="C3844" s="1">
        <f>学習データ!C3827*$B$20</f>
        <v>0</v>
      </c>
      <c r="D3844" s="1">
        <f>学習データ!D3827*$B$20</f>
        <v>0</v>
      </c>
      <c r="E3844" s="1">
        <f>学習データ!E3827*$B$20</f>
        <v>0</v>
      </c>
      <c r="F3844" s="1">
        <f>学習データ!F3827*$B$20</f>
        <v>0</v>
      </c>
      <c r="G3844" s="1">
        <f>学習データ!G3827*$B$20</f>
        <v>0</v>
      </c>
      <c r="H3844" s="1">
        <f>学習データ!H3827*$B$20</f>
        <v>0</v>
      </c>
      <c r="I3844" s="1">
        <f>学習データ!I3827*$B$20</f>
        <v>0</v>
      </c>
      <c r="J3844" s="1">
        <f>学習データ!J3827*$B$20</f>
        <v>0</v>
      </c>
      <c r="K3844" s="1">
        <f>学習データ!K3827*$B$20</f>
        <v>0</v>
      </c>
      <c r="L3844" s="1">
        <f>学習データ!L3827*$B$20</f>
        <v>0</v>
      </c>
      <c r="M3844" s="1">
        <f>学習データ!M3827*$B$20</f>
        <v>0.29411764705882354</v>
      </c>
      <c r="N3844" s="1">
        <f>学習データ!N3827*$B$20</f>
        <v>0</v>
      </c>
      <c r="O3844" s="1">
        <f>学習データ!O3827*$B$20</f>
        <v>0</v>
      </c>
      <c r="P3844" s="1">
        <f>学習データ!P3827*$B$20</f>
        <v>0</v>
      </c>
      <c r="Q3844" s="1">
        <f>学習データ!Q3827*$B$20</f>
        <v>0</v>
      </c>
      <c r="R3844" s="1">
        <f>学習データ!R3827*$B$20</f>
        <v>0</v>
      </c>
      <c r="S3844" s="1">
        <f>学習データ!S3827*$B$20</f>
        <v>0</v>
      </c>
      <c r="T3844" s="1">
        <f>学習データ!T3827*$B$20</f>
        <v>0</v>
      </c>
      <c r="U3844" s="1">
        <f>学習データ!U3827*$B$20</f>
        <v>0</v>
      </c>
      <c r="V3844" s="1">
        <f>学習データ!V3827*$B$20</f>
        <v>0.65098039215686276</v>
      </c>
      <c r="W3844" s="1">
        <f>学習データ!W3827*$B$20</f>
        <v>0.9882352941176471</v>
      </c>
      <c r="X3844" s="1">
        <f>学習データ!X3827*$B$20</f>
        <v>0.9882352941176471</v>
      </c>
      <c r="Y3844" s="1">
        <f>学習データ!Y3827*$B$20</f>
        <v>0.40392156862745099</v>
      </c>
      <c r="Z3844" s="1">
        <f>学習データ!Z3827*$B$20</f>
        <v>0</v>
      </c>
      <c r="AA3844" s="1">
        <f>学習データ!AA3827*$B$20</f>
        <v>0</v>
      </c>
      <c r="AB3844" s="1">
        <f>学習データ!AB3827*$B$20</f>
        <v>0</v>
      </c>
      <c r="AC3844" s="1">
        <f>学習データ!AC3827*$B$20</f>
        <v>0</v>
      </c>
      <c r="AD3844" s="1">
        <f>学習データ!AD3827*$B$20</f>
        <v>0</v>
      </c>
      <c r="AE3844" s="20"/>
      <c r="AF3844" s="20"/>
      <c r="AG3844" s="20"/>
      <c r="AH3844" s="35"/>
      <c r="AI3844" s="29"/>
      <c r="AJ3844" s="8">
        <v>11</v>
      </c>
      <c r="AK3844" s="1">
        <f t="shared" ca="1" si="5307"/>
        <v>0.28085037416296588</v>
      </c>
      <c r="AL3844" s="1">
        <f t="shared" ca="1" si="5307"/>
        <v>8.8626025701006458E-2</v>
      </c>
      <c r="AM3844" s="1">
        <f t="shared" ca="1" si="5307"/>
        <v>0.53148752468644467</v>
      </c>
      <c r="AN3844" s="1">
        <f t="shared" ca="1" si="5307"/>
        <v>0.72843996308711356</v>
      </c>
      <c r="AO3844" s="1">
        <f t="shared" ca="1" si="5307"/>
        <v>0.36780199054074819</v>
      </c>
      <c r="AP3844" s="1">
        <f t="shared" ca="1" si="5307"/>
        <v>5.115801409138749E-2</v>
      </c>
      <c r="AQ3844" s="1">
        <f t="shared" ca="1" si="5307"/>
        <v>2.0852463657849426E-2</v>
      </c>
      <c r="AR3844" s="1">
        <f t="shared" ca="1" si="5307"/>
        <v>1.6788045291365097E-2</v>
      </c>
      <c r="AS3844" s="1">
        <f t="shared" ca="1" si="5307"/>
        <v>1.6788045291365097E-2</v>
      </c>
      <c r="AT3844" s="1">
        <f t="shared" ca="1" si="5307"/>
        <v>1.6788045291365097E-2</v>
      </c>
      <c r="AU3844" s="1">
        <f t="shared" ca="1" si="5307"/>
        <v>1.6788045291365097E-2</v>
      </c>
      <c r="AV3844" s="1">
        <f t="shared" ca="1" si="5307"/>
        <v>1.6788045291365097E-2</v>
      </c>
      <c r="AW3844" s="1">
        <f t="shared" ca="1" si="5307"/>
        <v>1.6788045291365097E-2</v>
      </c>
      <c r="AX3844" s="31"/>
      <c r="AY3844" s="8">
        <v>11</v>
      </c>
      <c r="AZ3844" s="1">
        <f t="shared" ca="1" si="5308"/>
        <v>0.51523172013624718</v>
      </c>
      <c r="BA3844" s="1">
        <f t="shared" ca="1" si="5308"/>
        <v>0.94886475907770462</v>
      </c>
      <c r="BB3844" s="1">
        <f t="shared" ca="1" si="5308"/>
        <v>0.98191821772977339</v>
      </c>
      <c r="BC3844" s="1">
        <f t="shared" ca="1" si="5308"/>
        <v>0.95874001633574635</v>
      </c>
      <c r="BD3844" s="1">
        <f t="shared" ca="1" si="5308"/>
        <v>0.86041936814942221</v>
      </c>
      <c r="BE3844" s="1">
        <f t="shared" ca="1" si="5308"/>
        <v>0.5789625208077116</v>
      </c>
      <c r="BF3844" s="1">
        <f t="shared" ca="1" si="5308"/>
        <v>0.36733426005193764</v>
      </c>
      <c r="BG3844" s="1">
        <f t="shared" ca="1" si="5308"/>
        <v>0.36026230090474776</v>
      </c>
      <c r="BH3844" s="1">
        <f t="shared" ca="1" si="5308"/>
        <v>0.36026230090474776</v>
      </c>
      <c r="BI3844" s="1">
        <f t="shared" ca="1" si="5308"/>
        <v>0.36026230090474776</v>
      </c>
      <c r="BJ3844" s="1">
        <f t="shared" ca="1" si="5308"/>
        <v>0.36026230090474776</v>
      </c>
      <c r="BK3844" s="1">
        <f t="shared" ca="1" si="5308"/>
        <v>0.36026230090474776</v>
      </c>
      <c r="BL3844" s="1">
        <f t="shared" ca="1" si="5308"/>
        <v>0.36026230090474776</v>
      </c>
      <c r="BM3844" s="31"/>
      <c r="BN3844" s="8">
        <v>11</v>
      </c>
      <c r="BO3844" s="1">
        <f t="shared" ca="1" si="5309"/>
        <v>0.57552000214632737</v>
      </c>
      <c r="BP3844" s="1">
        <f t="shared" ca="1" si="5309"/>
        <v>0.75339022341047401</v>
      </c>
      <c r="BQ3844" s="1">
        <f t="shared" ca="1" si="5309"/>
        <v>0.81447702550948997</v>
      </c>
      <c r="BR3844" s="1">
        <f t="shared" ca="1" si="5309"/>
        <v>0.79122371085579823</v>
      </c>
      <c r="BS3844" s="1">
        <f t="shared" ca="1" si="5309"/>
        <v>0.67192595064446248</v>
      </c>
      <c r="BT3844" s="1">
        <f t="shared" ca="1" si="5309"/>
        <v>0.55798131491548819</v>
      </c>
      <c r="BU3844" s="1">
        <f t="shared" ca="1" si="5309"/>
        <v>0.46906686682334475</v>
      </c>
      <c r="BV3844" s="1">
        <f t="shared" ca="1" si="5309"/>
        <v>0.45758674972675339</v>
      </c>
      <c r="BW3844" s="1">
        <f t="shared" ca="1" si="5309"/>
        <v>0.45758674972675339</v>
      </c>
      <c r="BX3844" s="1">
        <f t="shared" ca="1" si="5309"/>
        <v>0.45758674972675339</v>
      </c>
      <c r="BY3844" s="1">
        <f t="shared" ca="1" si="5309"/>
        <v>0.45758674972675339</v>
      </c>
      <c r="BZ3844" s="1">
        <f t="shared" ca="1" si="5309"/>
        <v>0.45758674972675339</v>
      </c>
      <c r="CA3844" s="1">
        <f t="shared" ca="1" si="5309"/>
        <v>0.45758674972675339</v>
      </c>
      <c r="CB3844" s="31"/>
      <c r="CC3844" s="71"/>
      <c r="CD3844" s="8">
        <v>1</v>
      </c>
      <c r="CE3844" s="1">
        <f t="shared" ref="CE3844:CE3850" ca="1" si="5334">MAX(OFFSET(AZ3834,$AY3833,AY$23,2,2))*$CD$20</f>
        <v>0.36026230090474776</v>
      </c>
      <c r="CF3844" s="1">
        <f t="shared" ref="CF3844:CF3850" ca="1" si="5335">MAX(OFFSET(BA3834,$AY3833,AZ$23,2,2))*$CD$20</f>
        <v>0.36026230090474776</v>
      </c>
      <c r="CG3844" s="1">
        <f t="shared" ref="CG3844:CG3850" ca="1" si="5336">MAX(OFFSET(BB3834,$AY3833,BA$23,2,2))*$CD$20</f>
        <v>0.44020200188159719</v>
      </c>
      <c r="CH3844" s="1">
        <f t="shared" ref="CH3844:CH3850" ca="1" si="5337">MAX(OFFSET(BC3834,$AY3833,BB$23,2,2))*$CD$20</f>
        <v>0.82968094828447003</v>
      </c>
      <c r="CI3844" s="1">
        <f t="shared" ref="CI3844:CI3850" ca="1" si="5338">MAX(OFFSET(BD3834,$AY3833,BC$23,2,2))*$CD$20</f>
        <v>0.82910647544743676</v>
      </c>
      <c r="CJ3844" s="1">
        <f t="shared" ref="CJ3844:CJ3850" ca="1" si="5339">MAX(OFFSET(BE3834,$AY3833,BD$23,2,2))*$CD$20</f>
        <v>0.39506775277069667</v>
      </c>
      <c r="CK3844" s="1">
        <f t="shared" ref="CK3844:CK3850" ca="1" si="5340">MAX(OFFSET(BF3834,$AY3833,BE$23,2,2))*$CD$20</f>
        <v>0.36026230090474776</v>
      </c>
      <c r="CL3844" s="35"/>
      <c r="CM3844" s="29"/>
      <c r="CN3844" s="71"/>
      <c r="CO3844" s="8">
        <v>2</v>
      </c>
      <c r="CP3844" s="1">
        <f t="shared" ca="1" si="5333"/>
        <v>0.82846744888101898</v>
      </c>
      <c r="CQ3844" s="1">
        <f t="shared" ca="1" si="5333"/>
        <v>0.87825869085381147</v>
      </c>
      <c r="CR3844" s="1">
        <f t="shared" ca="1" si="5333"/>
        <v>0.86792687093091925</v>
      </c>
      <c r="CS3844" s="1">
        <f t="shared" ca="1" si="5333"/>
        <v>0.82730661243574399</v>
      </c>
      <c r="CT3844" s="31"/>
      <c r="CU3844" s="31"/>
      <c r="CV3844" s="31"/>
      <c r="CW3844" s="31"/>
      <c r="CX3844" s="31"/>
      <c r="CY3844" s="31"/>
      <c r="CZ3844" s="29"/>
      <c r="DA3844" s="20"/>
      <c r="DB3844" s="20"/>
      <c r="DC3844" s="20"/>
      <c r="DD3844" s="20"/>
      <c r="DE3844" s="20"/>
      <c r="DF3844" s="20"/>
      <c r="DG3844" s="20"/>
      <c r="DH3844" s="20"/>
      <c r="DI3844" s="25"/>
    </row>
    <row r="3845" spans="1:113" x14ac:dyDescent="0.2">
      <c r="A3845" s="73"/>
      <c r="B3845" s="24">
        <v>12</v>
      </c>
      <c r="C3845" s="1">
        <f>学習データ!C3828*$B$20</f>
        <v>0</v>
      </c>
      <c r="D3845" s="1">
        <f>学習データ!D3828*$B$20</f>
        <v>0</v>
      </c>
      <c r="E3845" s="1">
        <f>学習データ!E3828*$B$20</f>
        <v>0</v>
      </c>
      <c r="F3845" s="1">
        <f>学習データ!F3828*$B$20</f>
        <v>0</v>
      </c>
      <c r="G3845" s="1">
        <f>学習データ!G3828*$B$20</f>
        <v>0</v>
      </c>
      <c r="H3845" s="1">
        <f>学習データ!H3828*$B$20</f>
        <v>0</v>
      </c>
      <c r="I3845" s="1">
        <f>学習データ!I3828*$B$20</f>
        <v>0</v>
      </c>
      <c r="J3845" s="1">
        <f>学習データ!J3828*$B$20</f>
        <v>0</v>
      </c>
      <c r="K3845" s="1">
        <f>学習データ!K3828*$B$20</f>
        <v>0</v>
      </c>
      <c r="L3845" s="1">
        <f>学習データ!L3828*$B$20</f>
        <v>0</v>
      </c>
      <c r="M3845" s="1">
        <f>学習データ!M3828*$B$20</f>
        <v>0</v>
      </c>
      <c r="N3845" s="1">
        <f>学習データ!N3828*$B$20</f>
        <v>0</v>
      </c>
      <c r="O3845" s="1">
        <f>学習データ!O3828*$B$20</f>
        <v>0</v>
      </c>
      <c r="P3845" s="1">
        <f>学習データ!P3828*$B$20</f>
        <v>0</v>
      </c>
      <c r="Q3845" s="1">
        <f>学習データ!Q3828*$B$20</f>
        <v>0</v>
      </c>
      <c r="R3845" s="1">
        <f>学習データ!R3828*$B$20</f>
        <v>0</v>
      </c>
      <c r="S3845" s="1">
        <f>学習データ!S3828*$B$20</f>
        <v>0</v>
      </c>
      <c r="T3845" s="1">
        <f>学習データ!T3828*$B$20</f>
        <v>0</v>
      </c>
      <c r="U3845" s="1">
        <f>学習データ!U3828*$B$20</f>
        <v>0.69019607843137254</v>
      </c>
      <c r="V3845" s="1">
        <f>学習データ!V3828*$B$20</f>
        <v>0.99215686274509807</v>
      </c>
      <c r="W3845" s="1">
        <f>学習データ!W3828*$B$20</f>
        <v>0.9882352941176471</v>
      </c>
      <c r="X3845" s="1">
        <f>学習データ!X3828*$B$20</f>
        <v>0.58039215686274503</v>
      </c>
      <c r="Y3845" s="1">
        <f>学習データ!Y3828*$B$20</f>
        <v>0.12156862745098039</v>
      </c>
      <c r="Z3845" s="1">
        <f>学習データ!Z3828*$B$20</f>
        <v>0</v>
      </c>
      <c r="AA3845" s="1">
        <f>学習データ!AA3828*$B$20</f>
        <v>0</v>
      </c>
      <c r="AB3845" s="1">
        <f>学習データ!AB3828*$B$20</f>
        <v>0</v>
      </c>
      <c r="AC3845" s="1">
        <f>学習データ!AC3828*$B$20</f>
        <v>0</v>
      </c>
      <c r="AD3845" s="1">
        <f>学習データ!AD3828*$B$20</f>
        <v>0</v>
      </c>
      <c r="AE3845" s="20"/>
      <c r="AF3845" s="20"/>
      <c r="AG3845" s="20"/>
      <c r="AH3845" s="35"/>
      <c r="AI3845" s="29"/>
      <c r="AJ3845" s="8">
        <v>12</v>
      </c>
      <c r="AK3845" s="1">
        <f t="shared" ca="1" si="5307"/>
        <v>1.6788045291365097E-2</v>
      </c>
      <c r="AL3845" s="1">
        <f t="shared" ca="1" si="5307"/>
        <v>6.1023007334255967E-2</v>
      </c>
      <c r="AM3845" s="1">
        <f t="shared" ca="1" si="5307"/>
        <v>0.69616726395040274</v>
      </c>
      <c r="AN3845" s="1">
        <f t="shared" ca="1" si="5307"/>
        <v>9.5669595710293279E-2</v>
      </c>
      <c r="AO3845" s="1">
        <f t="shared" ca="1" si="5307"/>
        <v>3.7173086372874455E-2</v>
      </c>
      <c r="AP3845" s="1">
        <f t="shared" ca="1" si="5307"/>
        <v>1.9639089696752394E-2</v>
      </c>
      <c r="AQ3845" s="1">
        <f t="shared" ca="1" si="5307"/>
        <v>1.6788045291365097E-2</v>
      </c>
      <c r="AR3845" s="1">
        <f t="shared" ca="1" si="5307"/>
        <v>1.6788045291365097E-2</v>
      </c>
      <c r="AS3845" s="1">
        <f t="shared" ca="1" si="5307"/>
        <v>1.6788045291365097E-2</v>
      </c>
      <c r="AT3845" s="1">
        <f t="shared" ca="1" si="5307"/>
        <v>1.6788045291365097E-2</v>
      </c>
      <c r="AU3845" s="1">
        <f t="shared" ca="1" si="5307"/>
        <v>1.6788045291365097E-2</v>
      </c>
      <c r="AV3845" s="1">
        <f t="shared" ca="1" si="5307"/>
        <v>1.6788045291365097E-2</v>
      </c>
      <c r="AW3845" s="1">
        <f t="shared" ca="1" si="5307"/>
        <v>1.6788045291365097E-2</v>
      </c>
      <c r="AX3845" s="31"/>
      <c r="AY3845" s="8">
        <v>12</v>
      </c>
      <c r="AZ3845" s="1">
        <f t="shared" ca="1" si="5308"/>
        <v>0.47615888958546704</v>
      </c>
      <c r="BA3845" s="1">
        <f t="shared" ca="1" si="5308"/>
        <v>0.85281070310631846</v>
      </c>
      <c r="BB3845" s="1">
        <f t="shared" ca="1" si="5308"/>
        <v>0.89404883355650533</v>
      </c>
      <c r="BC3845" s="1">
        <f t="shared" ca="1" si="5308"/>
        <v>0.79021191885131015</v>
      </c>
      <c r="BD3845" s="1">
        <f t="shared" ca="1" si="5308"/>
        <v>0.46396778423608886</v>
      </c>
      <c r="BE3845" s="1">
        <f t="shared" ca="1" si="5308"/>
        <v>0.36415586468558658</v>
      </c>
      <c r="BF3845" s="1">
        <f t="shared" ca="1" si="5308"/>
        <v>0.36026230090474776</v>
      </c>
      <c r="BG3845" s="1">
        <f t="shared" ca="1" si="5308"/>
        <v>0.36026230090474776</v>
      </c>
      <c r="BH3845" s="1">
        <f t="shared" ca="1" si="5308"/>
        <v>0.36026230090474776</v>
      </c>
      <c r="BI3845" s="1">
        <f t="shared" ca="1" si="5308"/>
        <v>0.36026230090474776</v>
      </c>
      <c r="BJ3845" s="1">
        <f t="shared" ca="1" si="5308"/>
        <v>0.36026230090474776</v>
      </c>
      <c r="BK3845" s="1">
        <f t="shared" ca="1" si="5308"/>
        <v>0.36026230090474776</v>
      </c>
      <c r="BL3845" s="1">
        <f t="shared" ca="1" si="5308"/>
        <v>0.36026230090474776</v>
      </c>
      <c r="BM3845" s="31"/>
      <c r="BN3845" s="8">
        <v>12</v>
      </c>
      <c r="BO3845" s="1">
        <f t="shared" ca="1" si="5309"/>
        <v>0.55035085156832686</v>
      </c>
      <c r="BP3845" s="1">
        <f t="shared" ca="1" si="5309"/>
        <v>0.63554151394181035</v>
      </c>
      <c r="BQ3845" s="1">
        <f t="shared" ca="1" si="5309"/>
        <v>0.71460454768006942</v>
      </c>
      <c r="BR3845" s="1">
        <f t="shared" ca="1" si="5309"/>
        <v>0.60930048077801269</v>
      </c>
      <c r="BS3845" s="1">
        <f t="shared" ca="1" si="5309"/>
        <v>0.51869656461058877</v>
      </c>
      <c r="BT3845" s="1">
        <f t="shared" ca="1" si="5309"/>
        <v>0.46529911925028672</v>
      </c>
      <c r="BU3845" s="1">
        <f t="shared" ca="1" si="5309"/>
        <v>0.45758674972675339</v>
      </c>
      <c r="BV3845" s="1">
        <f t="shared" ca="1" si="5309"/>
        <v>0.45758674972675339</v>
      </c>
      <c r="BW3845" s="1">
        <f t="shared" ca="1" si="5309"/>
        <v>0.45758674972675339</v>
      </c>
      <c r="BX3845" s="1">
        <f t="shared" ca="1" si="5309"/>
        <v>0.45758674972675339</v>
      </c>
      <c r="BY3845" s="1">
        <f t="shared" ca="1" si="5309"/>
        <v>0.45758674972675339</v>
      </c>
      <c r="BZ3845" s="1">
        <f t="shared" ca="1" si="5309"/>
        <v>0.45758674972675339</v>
      </c>
      <c r="CA3845" s="1">
        <f t="shared" ca="1" si="5309"/>
        <v>0.45758674972675339</v>
      </c>
      <c r="CB3845" s="31"/>
      <c r="CC3845" s="71"/>
      <c r="CD3845" s="8">
        <v>2</v>
      </c>
      <c r="CE3845" s="1">
        <f t="shared" ca="1" si="5334"/>
        <v>0.36026230090474776</v>
      </c>
      <c r="CF3845" s="1">
        <f t="shared" ca="1" si="5335"/>
        <v>0.51239984969645691</v>
      </c>
      <c r="CG3845" s="1">
        <f t="shared" ca="1" si="5336"/>
        <v>0.94838924687327197</v>
      </c>
      <c r="CH3845" s="1">
        <f t="shared" ca="1" si="5337"/>
        <v>0.95958729581432978</v>
      </c>
      <c r="CI3845" s="1">
        <f t="shared" ca="1" si="5338"/>
        <v>0.98625910068573774</v>
      </c>
      <c r="CJ3845" s="1">
        <f t="shared" ca="1" si="5339"/>
        <v>0.83425434863602688</v>
      </c>
      <c r="CK3845" s="1">
        <f t="shared" ca="1" si="5340"/>
        <v>0.36026230090474776</v>
      </c>
      <c r="CL3845" s="35"/>
      <c r="CM3845" s="29"/>
      <c r="CN3845" s="71"/>
      <c r="CO3845" s="8">
        <v>3</v>
      </c>
      <c r="CP3845" s="1">
        <f t="shared" ca="1" si="5333"/>
        <v>0.80528281424501447</v>
      </c>
      <c r="CQ3845" s="1">
        <f t="shared" ca="1" si="5333"/>
        <v>0.80430949627260118</v>
      </c>
      <c r="CR3845" s="1">
        <f t="shared" ca="1" si="5333"/>
        <v>0.73144744699781261</v>
      </c>
      <c r="CS3845" s="1">
        <f t="shared" ca="1" si="5333"/>
        <v>0.76343686072167816</v>
      </c>
      <c r="CT3845" s="31"/>
      <c r="CU3845" s="31"/>
      <c r="CV3845" s="31"/>
      <c r="CW3845" s="31"/>
      <c r="CX3845" s="31"/>
      <c r="CY3845" s="31"/>
      <c r="CZ3845" s="29"/>
      <c r="DA3845" s="20"/>
      <c r="DB3845" s="20"/>
      <c r="DC3845" s="20"/>
      <c r="DD3845" s="20"/>
      <c r="DE3845" s="20"/>
      <c r="DF3845" s="20"/>
      <c r="DG3845" s="20"/>
      <c r="DH3845" s="20"/>
      <c r="DI3845" s="25"/>
    </row>
    <row r="3846" spans="1:113" x14ac:dyDescent="0.2">
      <c r="A3846" s="73"/>
      <c r="B3846" s="24">
        <v>13</v>
      </c>
      <c r="C3846" s="1">
        <f>学習データ!C3829*$B$20</f>
        <v>0</v>
      </c>
      <c r="D3846" s="1">
        <f>学習データ!D3829*$B$20</f>
        <v>0</v>
      </c>
      <c r="E3846" s="1">
        <f>学習データ!E3829*$B$20</f>
        <v>0</v>
      </c>
      <c r="F3846" s="1">
        <f>学習データ!F3829*$B$20</f>
        <v>0</v>
      </c>
      <c r="G3846" s="1">
        <f>学習データ!G3829*$B$20</f>
        <v>0</v>
      </c>
      <c r="H3846" s="1">
        <f>学習データ!H3829*$B$20</f>
        <v>0</v>
      </c>
      <c r="I3846" s="1">
        <f>学習データ!I3829*$B$20</f>
        <v>0</v>
      </c>
      <c r="J3846" s="1">
        <f>学習データ!J3829*$B$20</f>
        <v>0</v>
      </c>
      <c r="K3846" s="1">
        <f>学習データ!K3829*$B$20</f>
        <v>0</v>
      </c>
      <c r="L3846" s="1">
        <f>学習データ!L3829*$B$20</f>
        <v>0</v>
      </c>
      <c r="M3846" s="1">
        <f>学習データ!M3829*$B$20</f>
        <v>0</v>
      </c>
      <c r="N3846" s="1">
        <f>学習データ!N3829*$B$20</f>
        <v>0</v>
      </c>
      <c r="O3846" s="1">
        <f>学習データ!O3829*$B$20</f>
        <v>0</v>
      </c>
      <c r="P3846" s="1">
        <f>学習データ!P3829*$B$20</f>
        <v>0</v>
      </c>
      <c r="Q3846" s="1">
        <f>学習データ!Q3829*$B$20</f>
        <v>0</v>
      </c>
      <c r="R3846" s="1">
        <f>学習データ!R3829*$B$20</f>
        <v>0</v>
      </c>
      <c r="S3846" s="1">
        <f>学習データ!S3829*$B$20</f>
        <v>0</v>
      </c>
      <c r="T3846" s="1">
        <f>学習データ!T3829*$B$20</f>
        <v>0.49411764705882355</v>
      </c>
      <c r="U3846" s="1">
        <f>学習データ!U3829*$B$20</f>
        <v>0.97647058823529409</v>
      </c>
      <c r="V3846" s="1">
        <f>学習データ!V3829*$B$20</f>
        <v>0.99215686274509807</v>
      </c>
      <c r="W3846" s="1">
        <f>学習データ!W3829*$B$20</f>
        <v>0.792156862745098</v>
      </c>
      <c r="X3846" s="1">
        <f>学習データ!X3829*$B$20</f>
        <v>2.3529411764705882E-2</v>
      </c>
      <c r="Y3846" s="1">
        <f>学習データ!Y3829*$B$20</f>
        <v>0</v>
      </c>
      <c r="Z3846" s="1">
        <f>学習データ!Z3829*$B$20</f>
        <v>0</v>
      </c>
      <c r="AA3846" s="1">
        <f>学習データ!AA3829*$B$20</f>
        <v>0</v>
      </c>
      <c r="AB3846" s="1">
        <f>学習データ!AB3829*$B$20</f>
        <v>0</v>
      </c>
      <c r="AC3846" s="1">
        <f>学習データ!AC3829*$B$20</f>
        <v>0</v>
      </c>
      <c r="AD3846" s="1">
        <f>学習データ!AD3829*$B$20</f>
        <v>0</v>
      </c>
      <c r="AE3846" s="20"/>
      <c r="AF3846" s="20"/>
      <c r="AG3846" s="20"/>
      <c r="AH3846" s="35"/>
      <c r="AI3846" s="29"/>
      <c r="AJ3846" s="8">
        <v>13</v>
      </c>
      <c r="AK3846" s="1">
        <f t="shared" ca="1" si="5307"/>
        <v>1.6788045291365097E-2</v>
      </c>
      <c r="AL3846" s="1">
        <f t="shared" ca="1" si="5307"/>
        <v>1.6788992503841058E-2</v>
      </c>
      <c r="AM3846" s="1">
        <f t="shared" ca="1" si="5307"/>
        <v>3.8664734814671899E-2</v>
      </c>
      <c r="AN3846" s="1">
        <f t="shared" ca="1" si="5307"/>
        <v>2.3581298217260568E-2</v>
      </c>
      <c r="AO3846" s="1">
        <f t="shared" ca="1" si="5307"/>
        <v>1.6788045291365097E-2</v>
      </c>
      <c r="AP3846" s="1">
        <f t="shared" ca="1" si="5307"/>
        <v>1.6788045291365097E-2</v>
      </c>
      <c r="AQ3846" s="1">
        <f t="shared" ca="1" si="5307"/>
        <v>1.6788045291365097E-2</v>
      </c>
      <c r="AR3846" s="1">
        <f t="shared" ca="1" si="5307"/>
        <v>1.6788045291365097E-2</v>
      </c>
      <c r="AS3846" s="1">
        <f t="shared" ca="1" si="5307"/>
        <v>1.6788045291365097E-2</v>
      </c>
      <c r="AT3846" s="1">
        <f t="shared" ca="1" si="5307"/>
        <v>1.6788045291365097E-2</v>
      </c>
      <c r="AU3846" s="1">
        <f t="shared" ca="1" si="5307"/>
        <v>1.6788045291365097E-2</v>
      </c>
      <c r="AV3846" s="1">
        <f t="shared" ca="1" si="5307"/>
        <v>1.6788045291365097E-2</v>
      </c>
      <c r="AW3846" s="1">
        <f t="shared" ca="1" si="5307"/>
        <v>1.6788045291365097E-2</v>
      </c>
      <c r="AX3846" s="31"/>
      <c r="AY3846" s="8">
        <v>13</v>
      </c>
      <c r="AZ3846" s="1">
        <f t="shared" ca="1" si="5308"/>
        <v>0.39468935232317909</v>
      </c>
      <c r="BA3846" s="1">
        <f t="shared" ca="1" si="5308"/>
        <v>0.61918124353855808</v>
      </c>
      <c r="BB3846" s="1">
        <f t="shared" ca="1" si="5308"/>
        <v>0.51688472407813668</v>
      </c>
      <c r="BC3846" s="1">
        <f t="shared" ca="1" si="5308"/>
        <v>0.37239700872500925</v>
      </c>
      <c r="BD3846" s="1">
        <f t="shared" ca="1" si="5308"/>
        <v>0.36026230090474776</v>
      </c>
      <c r="BE3846" s="1">
        <f t="shared" ca="1" si="5308"/>
        <v>0.36026230090474776</v>
      </c>
      <c r="BF3846" s="1">
        <f t="shared" ca="1" si="5308"/>
        <v>0.36026230090474776</v>
      </c>
      <c r="BG3846" s="1">
        <f t="shared" ca="1" si="5308"/>
        <v>0.36026230090474776</v>
      </c>
      <c r="BH3846" s="1">
        <f t="shared" ca="1" si="5308"/>
        <v>0.36026230090474776</v>
      </c>
      <c r="BI3846" s="1">
        <f t="shared" ca="1" si="5308"/>
        <v>0.36026230090474776</v>
      </c>
      <c r="BJ3846" s="1">
        <f t="shared" ca="1" si="5308"/>
        <v>0.36026230090474776</v>
      </c>
      <c r="BK3846" s="1">
        <f t="shared" ca="1" si="5308"/>
        <v>0.36026230090474776</v>
      </c>
      <c r="BL3846" s="1">
        <f t="shared" ca="1" si="5308"/>
        <v>0.36026230090474776</v>
      </c>
      <c r="BM3846" s="31"/>
      <c r="BN3846" s="8">
        <v>13</v>
      </c>
      <c r="BO3846" s="1">
        <f t="shared" ca="1" si="5309"/>
        <v>0.48037223208615404</v>
      </c>
      <c r="BP3846" s="1">
        <f t="shared" ca="1" si="5309"/>
        <v>0.48382215809697621</v>
      </c>
      <c r="BQ3846" s="1">
        <f t="shared" ca="1" si="5309"/>
        <v>0.53467734242098064</v>
      </c>
      <c r="BR3846" s="1">
        <f t="shared" ca="1" si="5309"/>
        <v>0.47610152737921457</v>
      </c>
      <c r="BS3846" s="1">
        <f t="shared" ca="1" si="5309"/>
        <v>0.45758674972675339</v>
      </c>
      <c r="BT3846" s="1">
        <f t="shared" ca="1" si="5309"/>
        <v>0.45758674972675339</v>
      </c>
      <c r="BU3846" s="1">
        <f t="shared" ca="1" si="5309"/>
        <v>0.45758674972675339</v>
      </c>
      <c r="BV3846" s="1">
        <f t="shared" ca="1" si="5309"/>
        <v>0.45758674972675339</v>
      </c>
      <c r="BW3846" s="1">
        <f t="shared" ca="1" si="5309"/>
        <v>0.45758674972675339</v>
      </c>
      <c r="BX3846" s="1">
        <f t="shared" ca="1" si="5309"/>
        <v>0.45758674972675339</v>
      </c>
      <c r="BY3846" s="1">
        <f t="shared" ca="1" si="5309"/>
        <v>0.45758674972675339</v>
      </c>
      <c r="BZ3846" s="1">
        <f t="shared" ca="1" si="5309"/>
        <v>0.45758674972675339</v>
      </c>
      <c r="CA3846" s="1">
        <f t="shared" ca="1" si="5309"/>
        <v>0.45758674972675339</v>
      </c>
      <c r="CB3846" s="31"/>
      <c r="CC3846" s="71"/>
      <c r="CD3846" s="8">
        <v>3</v>
      </c>
      <c r="CE3846" s="1">
        <f t="shared" ca="1" si="5334"/>
        <v>0.36026230090474776</v>
      </c>
      <c r="CF3846" s="1">
        <f t="shared" ca="1" si="5335"/>
        <v>0.40396470557270664</v>
      </c>
      <c r="CG3846" s="1">
        <f t="shared" ca="1" si="5336"/>
        <v>0.72468365658569078</v>
      </c>
      <c r="CH3846" s="1">
        <f t="shared" ca="1" si="5337"/>
        <v>0.77040462225764772</v>
      </c>
      <c r="CI3846" s="1">
        <f t="shared" ca="1" si="5338"/>
        <v>0.97475153314859664</v>
      </c>
      <c r="CJ3846" s="1">
        <f t="shared" ca="1" si="5339"/>
        <v>0.82113248234320968</v>
      </c>
      <c r="CK3846" s="1">
        <f t="shared" ca="1" si="5340"/>
        <v>0.36026230090474776</v>
      </c>
      <c r="CL3846" s="25"/>
      <c r="CM3846" s="29"/>
      <c r="CN3846" s="71"/>
      <c r="CO3846" s="8">
        <v>4</v>
      </c>
      <c r="CP3846" s="1">
        <f t="shared" ca="1" si="5333"/>
        <v>0.70153075155687583</v>
      </c>
      <c r="CQ3846" s="1">
        <f t="shared" ca="1" si="5333"/>
        <v>0.76103661603735606</v>
      </c>
      <c r="CR3846" s="1">
        <f t="shared" ca="1" si="5333"/>
        <v>0.76636962218024784</v>
      </c>
      <c r="CS3846" s="1">
        <f t="shared" ca="1" si="5333"/>
        <v>0.76247987976926257</v>
      </c>
      <c r="CT3846" s="31"/>
      <c r="CU3846" s="31"/>
      <c r="CV3846" s="31"/>
      <c r="CW3846" s="31"/>
      <c r="CX3846" s="31"/>
      <c r="CY3846" s="31"/>
      <c r="CZ3846" s="29"/>
      <c r="DA3846" s="20"/>
      <c r="DB3846" s="20"/>
      <c r="DC3846" s="20"/>
      <c r="DD3846" s="20"/>
      <c r="DE3846" s="20"/>
      <c r="DF3846" s="20"/>
      <c r="DG3846" s="20"/>
      <c r="DH3846" s="20"/>
      <c r="DI3846" s="25"/>
    </row>
    <row r="3847" spans="1:113" x14ac:dyDescent="0.2">
      <c r="A3847" s="73"/>
      <c r="B3847" s="24">
        <v>14</v>
      </c>
      <c r="C3847" s="1">
        <f>学習データ!C3830*$B$20</f>
        <v>0</v>
      </c>
      <c r="D3847" s="1">
        <f>学習データ!D3830*$B$20</f>
        <v>0</v>
      </c>
      <c r="E3847" s="1">
        <f>学習データ!E3830*$B$20</f>
        <v>0</v>
      </c>
      <c r="F3847" s="1">
        <f>学習データ!F3830*$B$20</f>
        <v>0</v>
      </c>
      <c r="G3847" s="1">
        <f>学習データ!G3830*$B$20</f>
        <v>0</v>
      </c>
      <c r="H3847" s="1">
        <f>学習データ!H3830*$B$20</f>
        <v>0</v>
      </c>
      <c r="I3847" s="1">
        <f>学習データ!I3830*$B$20</f>
        <v>0</v>
      </c>
      <c r="J3847" s="1">
        <f>学習データ!J3830*$B$20</f>
        <v>0</v>
      </c>
      <c r="K3847" s="1">
        <f>学習データ!K3830*$B$20</f>
        <v>0</v>
      </c>
      <c r="L3847" s="1">
        <f>学習データ!L3830*$B$20</f>
        <v>0</v>
      </c>
      <c r="M3847" s="1">
        <f>学習データ!M3830*$B$20</f>
        <v>0</v>
      </c>
      <c r="N3847" s="1">
        <f>学習データ!N3830*$B$20</f>
        <v>0</v>
      </c>
      <c r="O3847" s="1">
        <f>学習データ!O3830*$B$20</f>
        <v>0</v>
      </c>
      <c r="P3847" s="1">
        <f>学習データ!P3830*$B$20</f>
        <v>0</v>
      </c>
      <c r="Q3847" s="1">
        <f>学習データ!Q3830*$B$20</f>
        <v>0</v>
      </c>
      <c r="R3847" s="1">
        <f>学習データ!R3830*$B$20</f>
        <v>0</v>
      </c>
      <c r="S3847" s="1">
        <f>学習データ!S3830*$B$20</f>
        <v>0.27450980392156865</v>
      </c>
      <c r="T3847" s="1">
        <f>学習データ!T3830*$B$20</f>
        <v>0.99215686274509807</v>
      </c>
      <c r="U3847" s="1">
        <f>学習データ!U3830*$B$20</f>
        <v>0.99215686274509807</v>
      </c>
      <c r="V3847" s="1">
        <f>学習データ!V3830*$B$20</f>
        <v>0.88627450980392153</v>
      </c>
      <c r="W3847" s="1">
        <f>学習データ!W3830*$B$20</f>
        <v>0.14901960784313725</v>
      </c>
      <c r="X3847" s="1">
        <f>学習データ!X3830*$B$20</f>
        <v>0</v>
      </c>
      <c r="Y3847" s="1">
        <f>学習データ!Y3830*$B$20</f>
        <v>0</v>
      </c>
      <c r="Z3847" s="1">
        <f>学習データ!Z3830*$B$20</f>
        <v>0</v>
      </c>
      <c r="AA3847" s="1">
        <f>学習データ!AA3830*$B$20</f>
        <v>0</v>
      </c>
      <c r="AB3847" s="1">
        <f>学習データ!AB3830*$B$20</f>
        <v>0</v>
      </c>
      <c r="AC3847" s="1">
        <f>学習データ!AC3830*$B$20</f>
        <v>0</v>
      </c>
      <c r="AD3847" s="1">
        <f>学習データ!AD3830*$B$20</f>
        <v>0</v>
      </c>
      <c r="AE3847" s="20"/>
      <c r="AF3847" s="20"/>
      <c r="AG3847" s="20"/>
      <c r="AH3847" s="35"/>
      <c r="AI3847" s="29"/>
      <c r="AJ3847" s="31"/>
      <c r="AK3847" s="20"/>
      <c r="AL3847" s="20"/>
      <c r="AM3847" s="20"/>
      <c r="AN3847" s="20"/>
      <c r="AO3847" s="20"/>
      <c r="AP3847" s="20"/>
      <c r="AQ3847" s="20"/>
      <c r="AR3847" s="20"/>
      <c r="AS3847" s="20"/>
      <c r="AT3847" s="20"/>
      <c r="AU3847" s="20"/>
      <c r="AV3847" s="20"/>
      <c r="AW3847" s="20"/>
      <c r="AX3847" s="31"/>
      <c r="AY3847" s="31"/>
      <c r="AZ3847" s="31"/>
      <c r="BA3847" s="31"/>
      <c r="BB3847" s="31"/>
      <c r="BC3847" s="31"/>
      <c r="BD3847" s="31"/>
      <c r="BE3847" s="31"/>
      <c r="BF3847" s="31"/>
      <c r="BG3847" s="31"/>
      <c r="BH3847" s="31"/>
      <c r="BI3847" s="20"/>
      <c r="BJ3847" s="31"/>
      <c r="BK3847" s="31"/>
      <c r="BL3847" s="31"/>
      <c r="BM3847" s="31"/>
      <c r="BN3847" s="31"/>
      <c r="BO3847" s="31"/>
      <c r="BP3847" s="31"/>
      <c r="BQ3847" s="31"/>
      <c r="BR3847" s="31"/>
      <c r="BS3847" s="31"/>
      <c r="BT3847" s="31"/>
      <c r="BU3847" s="31"/>
      <c r="BV3847" s="31"/>
      <c r="BW3847" s="31"/>
      <c r="BX3847" s="31"/>
      <c r="BY3847" s="31"/>
      <c r="BZ3847" s="31"/>
      <c r="CA3847" s="31"/>
      <c r="CB3847" s="31"/>
      <c r="CC3847" s="71"/>
      <c r="CD3847" s="8">
        <v>4</v>
      </c>
      <c r="CE3847" s="1">
        <f t="shared" ca="1" si="5334"/>
        <v>0.36026230090474776</v>
      </c>
      <c r="CF3847" s="1">
        <f t="shared" ca="1" si="5335"/>
        <v>0.46802946684445973</v>
      </c>
      <c r="CG3847" s="1">
        <f t="shared" ca="1" si="5336"/>
        <v>0.96042229980084359</v>
      </c>
      <c r="CH3847" s="1">
        <f t="shared" ca="1" si="5337"/>
        <v>0.99203027653921017</v>
      </c>
      <c r="CI3847" s="1">
        <f t="shared" ca="1" si="5338"/>
        <v>0.96917603441706779</v>
      </c>
      <c r="CJ3847" s="1">
        <f t="shared" ca="1" si="5339"/>
        <v>0.40146521272070407</v>
      </c>
      <c r="CK3847" s="1">
        <f t="shared" ca="1" si="5340"/>
        <v>0.36026230090474776</v>
      </c>
      <c r="CL3847" s="25"/>
      <c r="CM3847" s="29"/>
      <c r="CN3847" s="32"/>
      <c r="CT3847" s="31"/>
      <c r="CU3847" s="31"/>
      <c r="CV3847" s="31"/>
      <c r="CW3847" s="31"/>
      <c r="CX3847" s="31"/>
      <c r="CY3847" s="31"/>
      <c r="CZ3847" s="29"/>
      <c r="DA3847" s="20"/>
      <c r="DB3847" s="20"/>
      <c r="DC3847" s="20"/>
      <c r="DD3847" s="20"/>
      <c r="DE3847" s="20"/>
      <c r="DF3847" s="20"/>
      <c r="DG3847" s="20"/>
      <c r="DH3847" s="20"/>
      <c r="DI3847" s="25"/>
    </row>
    <row r="3848" spans="1:113" x14ac:dyDescent="0.2">
      <c r="A3848" s="73"/>
      <c r="B3848" s="24">
        <v>15</v>
      </c>
      <c r="C3848" s="1">
        <f>学習データ!C3831*$B$20</f>
        <v>0</v>
      </c>
      <c r="D3848" s="1">
        <f>学習データ!D3831*$B$20</f>
        <v>0</v>
      </c>
      <c r="E3848" s="1">
        <f>学習データ!E3831*$B$20</f>
        <v>0</v>
      </c>
      <c r="F3848" s="1">
        <f>学習データ!F3831*$B$20</f>
        <v>0</v>
      </c>
      <c r="G3848" s="1">
        <f>学習データ!G3831*$B$20</f>
        <v>0</v>
      </c>
      <c r="H3848" s="1">
        <f>学習データ!H3831*$B$20</f>
        <v>0</v>
      </c>
      <c r="I3848" s="1">
        <f>学習データ!I3831*$B$20</f>
        <v>0</v>
      </c>
      <c r="J3848" s="1">
        <f>学習データ!J3831*$B$20</f>
        <v>0</v>
      </c>
      <c r="K3848" s="1">
        <f>学習データ!K3831*$B$20</f>
        <v>0</v>
      </c>
      <c r="L3848" s="1">
        <f>学習データ!L3831*$B$20</f>
        <v>0</v>
      </c>
      <c r="M3848" s="1">
        <f>学習データ!M3831*$B$20</f>
        <v>0</v>
      </c>
      <c r="N3848" s="1">
        <f>学習データ!N3831*$B$20</f>
        <v>0</v>
      </c>
      <c r="O3848" s="1">
        <f>学習データ!O3831*$B$20</f>
        <v>0</v>
      </c>
      <c r="P3848" s="1">
        <f>学習データ!P3831*$B$20</f>
        <v>7.4509803921568626E-2</v>
      </c>
      <c r="Q3848" s="1">
        <f>学習データ!Q3831*$B$20</f>
        <v>0.22352941176470587</v>
      </c>
      <c r="R3848" s="1">
        <f>学習データ!R3831*$B$20</f>
        <v>0.47058823529411764</v>
      </c>
      <c r="S3848" s="1">
        <f>学習データ!S3831*$B$20</f>
        <v>0.88235294117647056</v>
      </c>
      <c r="T3848" s="1">
        <f>学習データ!T3831*$B$20</f>
        <v>0.9882352941176471</v>
      </c>
      <c r="U3848" s="1">
        <f>学習データ!U3831*$B$20</f>
        <v>0.9882352941176471</v>
      </c>
      <c r="V3848" s="1">
        <f>学習データ!V3831*$B$20</f>
        <v>0.34509803921568627</v>
      </c>
      <c r="W3848" s="1">
        <f>学習データ!W3831*$B$20</f>
        <v>0</v>
      </c>
      <c r="X3848" s="1">
        <f>学習データ!X3831*$B$20</f>
        <v>0</v>
      </c>
      <c r="Y3848" s="1">
        <f>学習データ!Y3831*$B$20</f>
        <v>0</v>
      </c>
      <c r="Z3848" s="1">
        <f>学習データ!Z3831*$B$20</f>
        <v>0</v>
      </c>
      <c r="AA3848" s="1">
        <f>学習データ!AA3831*$B$20</f>
        <v>0</v>
      </c>
      <c r="AB3848" s="1">
        <f>学習データ!AB3831*$B$20</f>
        <v>0</v>
      </c>
      <c r="AC3848" s="1">
        <f>学習データ!AC3831*$B$20</f>
        <v>0</v>
      </c>
      <c r="AD3848" s="1">
        <f>学習データ!AD3831*$B$20</f>
        <v>0</v>
      </c>
      <c r="AE3848" s="20"/>
      <c r="AF3848" s="20"/>
      <c r="AG3848" s="20"/>
      <c r="AH3848" s="35"/>
      <c r="AI3848" s="29"/>
      <c r="AJ3848" s="31"/>
      <c r="AK3848" s="20"/>
      <c r="AL3848" s="20"/>
      <c r="AM3848" s="20"/>
      <c r="AN3848" s="20"/>
      <c r="AO3848" s="20"/>
      <c r="AP3848" s="20"/>
      <c r="AQ3848" s="20"/>
      <c r="AR3848" s="20"/>
      <c r="AS3848" s="20"/>
      <c r="AT3848" s="20"/>
      <c r="AU3848" s="20"/>
      <c r="AV3848" s="20"/>
      <c r="AW3848" s="20"/>
      <c r="AX3848" s="31"/>
      <c r="AY3848" s="31"/>
      <c r="AZ3848" s="31"/>
      <c r="BA3848" s="31"/>
      <c r="BB3848" s="31"/>
      <c r="BC3848" s="31"/>
      <c r="BD3848" s="31"/>
      <c r="BE3848" s="31"/>
      <c r="BF3848" s="31"/>
      <c r="BG3848" s="31"/>
      <c r="BH3848" s="31"/>
      <c r="BI3848" s="20"/>
      <c r="BJ3848" s="31"/>
      <c r="BK3848" s="31"/>
      <c r="BL3848" s="31"/>
      <c r="BM3848" s="31"/>
      <c r="BN3848" s="31"/>
      <c r="BO3848" s="31"/>
      <c r="BP3848" s="31"/>
      <c r="BQ3848" s="31"/>
      <c r="BR3848" s="31"/>
      <c r="BS3848" s="31"/>
      <c r="BT3848" s="31"/>
      <c r="BU3848" s="31"/>
      <c r="BV3848" s="31"/>
      <c r="BW3848" s="31"/>
      <c r="BX3848" s="31"/>
      <c r="BY3848" s="31"/>
      <c r="BZ3848" s="31"/>
      <c r="CA3848" s="31"/>
      <c r="CB3848" s="31"/>
      <c r="CC3848" s="71"/>
      <c r="CD3848" s="8">
        <v>5</v>
      </c>
      <c r="CE3848" s="1">
        <f t="shared" ca="1" si="5334"/>
        <v>0.66005096310860722</v>
      </c>
      <c r="CF3848" s="1">
        <f t="shared" ca="1" si="5335"/>
        <v>0.9843209849444341</v>
      </c>
      <c r="CG3848" s="1">
        <f t="shared" ca="1" si="5336"/>
        <v>0.9897333820910108</v>
      </c>
      <c r="CH3848" s="1">
        <f t="shared" ca="1" si="5337"/>
        <v>0.94873396960145284</v>
      </c>
      <c r="CI3848" s="1">
        <f t="shared" ca="1" si="5338"/>
        <v>0.78380387218900327</v>
      </c>
      <c r="CJ3848" s="1">
        <f t="shared" ca="1" si="5339"/>
        <v>0.36026230090474776</v>
      </c>
      <c r="CK3848" s="1">
        <f t="shared" ca="1" si="5340"/>
        <v>0.36026230090474776</v>
      </c>
      <c r="CL3848" s="25"/>
      <c r="CM3848" s="29"/>
      <c r="CN3848" s="71">
        <v>3</v>
      </c>
      <c r="CO3848" s="8">
        <v>0</v>
      </c>
      <c r="CP3848" s="8">
        <v>1</v>
      </c>
      <c r="CQ3848" s="8">
        <v>2</v>
      </c>
      <c r="CR3848" s="8">
        <v>3</v>
      </c>
      <c r="CS3848" s="8">
        <v>4</v>
      </c>
      <c r="CT3848" s="31"/>
      <c r="CU3848" s="31"/>
      <c r="CV3848" s="31"/>
      <c r="CW3848" s="31"/>
      <c r="CX3848" s="31"/>
      <c r="CY3848" s="31"/>
      <c r="CZ3848" s="29"/>
      <c r="DA3848" s="20"/>
      <c r="DB3848" s="20"/>
      <c r="DC3848" s="20"/>
      <c r="DD3848" s="20"/>
      <c r="DE3848" s="20"/>
      <c r="DF3848" s="20"/>
      <c r="DG3848" s="20"/>
      <c r="DH3848" s="20"/>
      <c r="DI3848" s="25"/>
    </row>
    <row r="3849" spans="1:113" x14ac:dyDescent="0.2">
      <c r="A3849" s="73"/>
      <c r="B3849" s="24">
        <v>16</v>
      </c>
      <c r="C3849" s="1">
        <f>学習データ!C3832*$B$20</f>
        <v>0</v>
      </c>
      <c r="D3849" s="1">
        <f>学習データ!D3832*$B$20</f>
        <v>0</v>
      </c>
      <c r="E3849" s="1">
        <f>学習データ!E3832*$B$20</f>
        <v>0</v>
      </c>
      <c r="F3849" s="1">
        <f>学習データ!F3832*$B$20</f>
        <v>0</v>
      </c>
      <c r="G3849" s="1">
        <f>学習データ!G3832*$B$20</f>
        <v>0</v>
      </c>
      <c r="H3849" s="1">
        <f>学習データ!H3832*$B$20</f>
        <v>0</v>
      </c>
      <c r="I3849" s="1">
        <f>学習データ!I3832*$B$20</f>
        <v>0</v>
      </c>
      <c r="J3849" s="1">
        <f>学習データ!J3832*$B$20</f>
        <v>0</v>
      </c>
      <c r="K3849" s="1">
        <f>学習データ!K3832*$B$20</f>
        <v>0</v>
      </c>
      <c r="L3849" s="1">
        <f>学習データ!L3832*$B$20</f>
        <v>0</v>
      </c>
      <c r="M3849" s="1">
        <f>学習データ!M3832*$B$20</f>
        <v>0</v>
      </c>
      <c r="N3849" s="1">
        <f>学習データ!N3832*$B$20</f>
        <v>0</v>
      </c>
      <c r="O3849" s="1">
        <f>学習データ!O3832*$B$20</f>
        <v>0.32156862745098036</v>
      </c>
      <c r="P3849" s="1">
        <f>学習データ!P3832*$B$20</f>
        <v>0.84313725490196079</v>
      </c>
      <c r="Q3849" s="1">
        <f>学習データ!Q3832*$B$20</f>
        <v>0.9882352941176471</v>
      </c>
      <c r="R3849" s="1">
        <f>学習データ!R3832*$B$20</f>
        <v>0.99215686274509807</v>
      </c>
      <c r="S3849" s="1">
        <f>学習データ!S3832*$B$20</f>
        <v>0.9882352941176471</v>
      </c>
      <c r="T3849" s="1">
        <f>学習データ!T3832*$B$20</f>
        <v>0.9882352941176471</v>
      </c>
      <c r="U3849" s="1">
        <f>学習データ!U3832*$B$20</f>
        <v>0.792156862745098</v>
      </c>
      <c r="V3849" s="1">
        <f>学習データ!V3832*$B$20</f>
        <v>0</v>
      </c>
      <c r="W3849" s="1">
        <f>学習データ!W3832*$B$20</f>
        <v>0</v>
      </c>
      <c r="X3849" s="1">
        <f>学習データ!X3832*$B$20</f>
        <v>0</v>
      </c>
      <c r="Y3849" s="1">
        <f>学習データ!Y3832*$B$20</f>
        <v>0</v>
      </c>
      <c r="Z3849" s="1">
        <f>学習データ!Z3832*$B$20</f>
        <v>0</v>
      </c>
      <c r="AA3849" s="1">
        <f>学習データ!AA3832*$B$20</f>
        <v>0</v>
      </c>
      <c r="AB3849" s="1">
        <f>学習データ!AB3832*$B$20</f>
        <v>0</v>
      </c>
      <c r="AC3849" s="1">
        <f>学習データ!AC3832*$B$20</f>
        <v>0</v>
      </c>
      <c r="AD3849" s="1">
        <f>学習データ!AD3832*$B$20</f>
        <v>0</v>
      </c>
      <c r="AE3849" s="20"/>
      <c r="AF3849" s="20"/>
      <c r="AG3849" s="20"/>
      <c r="AH3849" s="35"/>
      <c r="AI3849" s="29"/>
      <c r="AJ3849" s="31"/>
      <c r="AK3849" s="20"/>
      <c r="AL3849" s="20"/>
      <c r="AM3849" s="20"/>
      <c r="AN3849" s="20"/>
      <c r="AO3849" s="20"/>
      <c r="AP3849" s="20"/>
      <c r="AQ3849" s="20"/>
      <c r="AR3849" s="20"/>
      <c r="AS3849" s="20"/>
      <c r="AT3849" s="20"/>
      <c r="AU3849" s="20"/>
      <c r="AV3849" s="20"/>
      <c r="AW3849" s="20"/>
      <c r="AX3849" s="31"/>
      <c r="AY3849" s="31"/>
      <c r="AZ3849" s="31"/>
      <c r="BA3849" s="31"/>
      <c r="BB3849" s="31"/>
      <c r="BC3849" s="31"/>
      <c r="BD3849" s="31"/>
      <c r="BE3849" s="31"/>
      <c r="BF3849" s="31"/>
      <c r="BG3849" s="31"/>
      <c r="BH3849" s="31"/>
      <c r="BI3849" s="20"/>
      <c r="BJ3849" s="31"/>
      <c r="BK3849" s="31"/>
      <c r="BL3849" s="31"/>
      <c r="BM3849" s="31"/>
      <c r="BN3849" s="31"/>
      <c r="BO3849" s="31"/>
      <c r="BP3849" s="31"/>
      <c r="BQ3849" s="31"/>
      <c r="BR3849" s="31"/>
      <c r="BS3849" s="31"/>
      <c r="BT3849" s="31"/>
      <c r="BU3849" s="31"/>
      <c r="BV3849" s="31"/>
      <c r="BW3849" s="31"/>
      <c r="BX3849" s="31"/>
      <c r="BY3849" s="31"/>
      <c r="BZ3849" s="31"/>
      <c r="CA3849" s="31"/>
      <c r="CB3849" s="31"/>
      <c r="CC3849" s="71"/>
      <c r="CD3849" s="8">
        <v>6</v>
      </c>
      <c r="CE3849" s="1">
        <f t="shared" ca="1" si="5334"/>
        <v>0.94886475907770462</v>
      </c>
      <c r="CF3849" s="1">
        <f t="shared" ca="1" si="5335"/>
        <v>0.98191821772977339</v>
      </c>
      <c r="CG3849" s="1">
        <f t="shared" ca="1" si="5336"/>
        <v>0.86041936814942221</v>
      </c>
      <c r="CH3849" s="1">
        <f t="shared" ca="1" si="5337"/>
        <v>0.36733426005193764</v>
      </c>
      <c r="CI3849" s="1">
        <f t="shared" ca="1" si="5338"/>
        <v>0.36026230090474776</v>
      </c>
      <c r="CJ3849" s="1">
        <f t="shared" ca="1" si="5339"/>
        <v>0.36026230090474776</v>
      </c>
      <c r="CK3849" s="1">
        <f t="shared" ca="1" si="5340"/>
        <v>0.36026230090474776</v>
      </c>
      <c r="CL3849" s="25"/>
      <c r="CM3849" s="29"/>
      <c r="CN3849" s="71"/>
      <c r="CO3849" s="8">
        <v>1</v>
      </c>
      <c r="CP3849" s="1">
        <f t="shared" ref="CP3849:CS3852" ca="1" si="5341">1/(1+EXP(-SUMPRODUCT($CO$14:$CR$17,CE3854:CH3857)+$CS$14))</f>
        <v>0.72870086537499246</v>
      </c>
      <c r="CQ3849" s="1">
        <f t="shared" ca="1" si="5341"/>
        <v>0.74489256559975003</v>
      </c>
      <c r="CR3849" s="1">
        <f t="shared" ca="1" si="5341"/>
        <v>0.73258306724843347</v>
      </c>
      <c r="CS3849" s="1">
        <f t="shared" ca="1" si="5341"/>
        <v>0.69132895857129395</v>
      </c>
      <c r="CT3849" s="31"/>
      <c r="CU3849" s="31"/>
      <c r="CV3849" s="31"/>
      <c r="CW3849" s="31"/>
      <c r="CX3849" s="31"/>
      <c r="CY3849" s="31"/>
      <c r="CZ3849" s="29"/>
      <c r="DA3849" s="20"/>
      <c r="DB3849" s="20"/>
      <c r="DC3849" s="20"/>
      <c r="DD3849" s="20"/>
      <c r="DE3849" s="20"/>
      <c r="DF3849" s="20"/>
      <c r="DG3849" s="20"/>
      <c r="DH3849" s="20"/>
      <c r="DI3849" s="25"/>
    </row>
    <row r="3850" spans="1:113" x14ac:dyDescent="0.2">
      <c r="A3850" s="73"/>
      <c r="B3850" s="24">
        <v>17</v>
      </c>
      <c r="C3850" s="1">
        <f>学習データ!C3833*$B$20</f>
        <v>0</v>
      </c>
      <c r="D3850" s="1">
        <f>学習データ!D3833*$B$20</f>
        <v>0</v>
      </c>
      <c r="E3850" s="1">
        <f>学習データ!E3833*$B$20</f>
        <v>0</v>
      </c>
      <c r="F3850" s="1">
        <f>学習データ!F3833*$B$20</f>
        <v>0</v>
      </c>
      <c r="G3850" s="1">
        <f>学習データ!G3833*$B$20</f>
        <v>0</v>
      </c>
      <c r="H3850" s="1">
        <f>学習データ!H3833*$B$20</f>
        <v>0</v>
      </c>
      <c r="I3850" s="1">
        <f>学習データ!I3833*$B$20</f>
        <v>0</v>
      </c>
      <c r="J3850" s="1">
        <f>学習データ!J3833*$B$20</f>
        <v>0</v>
      </c>
      <c r="K3850" s="1">
        <f>学習データ!K3833*$B$20</f>
        <v>0</v>
      </c>
      <c r="L3850" s="1">
        <f>学習データ!L3833*$B$20</f>
        <v>0</v>
      </c>
      <c r="M3850" s="1">
        <f>学習データ!M3833*$B$20</f>
        <v>0</v>
      </c>
      <c r="N3850" s="1">
        <f>学習データ!N3833*$B$20</f>
        <v>0.49411764705882355</v>
      </c>
      <c r="O3850" s="1">
        <f>学習データ!O3833*$B$20</f>
        <v>0.95294117647058818</v>
      </c>
      <c r="P3850" s="1">
        <f>学習データ!P3833*$B$20</f>
        <v>0.9882352941176471</v>
      </c>
      <c r="Q3850" s="1">
        <f>学習データ!Q3833*$B$20</f>
        <v>0.9882352941176471</v>
      </c>
      <c r="R3850" s="1">
        <f>学習データ!R3833*$B$20</f>
        <v>0.99215686274509807</v>
      </c>
      <c r="S3850" s="1">
        <f>学習データ!S3833*$B$20</f>
        <v>0.9882352941176471</v>
      </c>
      <c r="T3850" s="1">
        <f>学習データ!T3833*$B$20</f>
        <v>0.9882352941176471</v>
      </c>
      <c r="U3850" s="1">
        <f>学習データ!U3833*$B$20</f>
        <v>0.9882352941176471</v>
      </c>
      <c r="V3850" s="1">
        <f>学習データ!V3833*$B$20</f>
        <v>0</v>
      </c>
      <c r="W3850" s="1">
        <f>学習データ!W3833*$B$20</f>
        <v>0</v>
      </c>
      <c r="X3850" s="1">
        <f>学習データ!X3833*$B$20</f>
        <v>0</v>
      </c>
      <c r="Y3850" s="1">
        <f>学習データ!Y3833*$B$20</f>
        <v>0</v>
      </c>
      <c r="Z3850" s="1">
        <f>学習データ!Z3833*$B$20</f>
        <v>0</v>
      </c>
      <c r="AA3850" s="1">
        <f>学習データ!AA3833*$B$20</f>
        <v>0</v>
      </c>
      <c r="AB3850" s="1">
        <f>学習データ!AB3833*$B$20</f>
        <v>0</v>
      </c>
      <c r="AC3850" s="1">
        <f>学習データ!AC3833*$B$20</f>
        <v>0</v>
      </c>
      <c r="AD3850" s="1">
        <f>学習データ!AD3833*$B$20</f>
        <v>0</v>
      </c>
      <c r="AE3850" s="20"/>
      <c r="AF3850" s="8"/>
      <c r="AG3850" s="8" t="s">
        <v>3</v>
      </c>
      <c r="AH3850" s="35"/>
      <c r="AI3850" s="29"/>
      <c r="AJ3850" s="31"/>
      <c r="AK3850" s="20"/>
      <c r="AL3850" s="20"/>
      <c r="AM3850" s="20"/>
      <c r="AN3850" s="20"/>
      <c r="AO3850" s="20"/>
      <c r="AP3850" s="20"/>
      <c r="AQ3850" s="20"/>
      <c r="AR3850" s="20"/>
      <c r="AS3850" s="20"/>
      <c r="AT3850" s="20"/>
      <c r="AU3850" s="20"/>
      <c r="AV3850" s="20"/>
      <c r="AW3850" s="20"/>
      <c r="AX3850" s="31"/>
      <c r="AY3850" s="31"/>
      <c r="AZ3850" s="31"/>
      <c r="BA3850" s="31"/>
      <c r="BB3850" s="31"/>
      <c r="BC3850" s="31"/>
      <c r="BD3850" s="31"/>
      <c r="BE3850" s="31"/>
      <c r="BF3850" s="31"/>
      <c r="BG3850" s="31"/>
      <c r="BH3850" s="31"/>
      <c r="BI3850" s="20"/>
      <c r="BJ3850" s="31"/>
      <c r="BK3850" s="31"/>
      <c r="BL3850" s="31"/>
      <c r="BM3850" s="31"/>
      <c r="BN3850" s="31"/>
      <c r="BO3850" s="31"/>
      <c r="BP3850" s="31"/>
      <c r="BQ3850" s="31"/>
      <c r="BR3850" s="31"/>
      <c r="BS3850" s="31"/>
      <c r="BT3850" s="31"/>
      <c r="BU3850" s="31"/>
      <c r="BV3850" s="31"/>
      <c r="BW3850" s="31"/>
      <c r="BX3850" s="31"/>
      <c r="BY3850" s="31"/>
      <c r="BZ3850" s="31"/>
      <c r="CA3850" s="31"/>
      <c r="CB3850" s="31"/>
      <c r="CC3850" s="71"/>
      <c r="CD3850" s="8">
        <v>7</v>
      </c>
      <c r="CE3850" s="1">
        <f t="shared" ca="1" si="5334"/>
        <v>0.61918124353855808</v>
      </c>
      <c r="CF3850" s="1">
        <f t="shared" ca="1" si="5335"/>
        <v>0.51688472407813668</v>
      </c>
      <c r="CG3850" s="1">
        <f t="shared" ca="1" si="5336"/>
        <v>0.36026230090474776</v>
      </c>
      <c r="CH3850" s="1">
        <f t="shared" ca="1" si="5337"/>
        <v>0.36026230090474776</v>
      </c>
      <c r="CI3850" s="1">
        <f t="shared" ca="1" si="5338"/>
        <v>0.36026230090474776</v>
      </c>
      <c r="CJ3850" s="1">
        <f t="shared" ca="1" si="5339"/>
        <v>0.36026230090474776</v>
      </c>
      <c r="CK3850" s="1">
        <f t="shared" ca="1" si="5340"/>
        <v>0.36026230090474776</v>
      </c>
      <c r="CL3850" s="25"/>
      <c r="CM3850" s="29"/>
      <c r="CN3850" s="71"/>
      <c r="CO3850" s="8">
        <v>2</v>
      </c>
      <c r="CP3850" s="1">
        <f t="shared" ca="1" si="5341"/>
        <v>0.73930908870126977</v>
      </c>
      <c r="CQ3850" s="1">
        <f t="shared" ca="1" si="5341"/>
        <v>0.73986760085082626</v>
      </c>
      <c r="CR3850" s="1">
        <f t="shared" ca="1" si="5341"/>
        <v>0.72122601450965518</v>
      </c>
      <c r="CS3850" s="1">
        <f t="shared" ca="1" si="5341"/>
        <v>0.68937504582859921</v>
      </c>
      <c r="CT3850" s="31"/>
      <c r="CU3850" s="31"/>
      <c r="CV3850" s="31"/>
      <c r="CW3850" s="31"/>
      <c r="CX3850" s="31"/>
      <c r="CY3850" s="31"/>
      <c r="CZ3850" s="29"/>
      <c r="DA3850" s="20"/>
      <c r="DB3850" s="20"/>
      <c r="DC3850" s="20"/>
      <c r="DD3850" s="20"/>
      <c r="DE3850" s="20"/>
      <c r="DF3850" s="20"/>
      <c r="DG3850" s="20"/>
      <c r="DH3850" s="20"/>
      <c r="DI3850" s="25"/>
    </row>
    <row r="3851" spans="1:113" x14ac:dyDescent="0.2">
      <c r="A3851" s="73"/>
      <c r="B3851" s="24">
        <v>18</v>
      </c>
      <c r="C3851" s="1">
        <f>学習データ!C3834*$B$20</f>
        <v>0</v>
      </c>
      <c r="D3851" s="1">
        <f>学習データ!D3834*$B$20</f>
        <v>0</v>
      </c>
      <c r="E3851" s="1">
        <f>学習データ!E3834*$B$20</f>
        <v>0</v>
      </c>
      <c r="F3851" s="1">
        <f>学習データ!F3834*$B$20</f>
        <v>0</v>
      </c>
      <c r="G3851" s="1">
        <f>学習データ!G3834*$B$20</f>
        <v>0</v>
      </c>
      <c r="H3851" s="1">
        <f>学習データ!H3834*$B$20</f>
        <v>0</v>
      </c>
      <c r="I3851" s="1">
        <f>学習データ!I3834*$B$20</f>
        <v>0</v>
      </c>
      <c r="J3851" s="1">
        <f>学習データ!J3834*$B$20</f>
        <v>0</v>
      </c>
      <c r="K3851" s="1">
        <f>学習データ!K3834*$B$20</f>
        <v>0</v>
      </c>
      <c r="L3851" s="1">
        <f>学習データ!L3834*$B$20</f>
        <v>0.23529411764705882</v>
      </c>
      <c r="M3851" s="1">
        <f>学習データ!M3834*$B$20</f>
        <v>0.74901960784313726</v>
      </c>
      <c r="N3851" s="1">
        <f>学習データ!N3834*$B$20</f>
        <v>0.99607843137254903</v>
      </c>
      <c r="O3851" s="1">
        <f>学習データ!O3834*$B$20</f>
        <v>0.99215686274509807</v>
      </c>
      <c r="P3851" s="1">
        <f>学習データ!P3834*$B$20</f>
        <v>0.99215686274509807</v>
      </c>
      <c r="Q3851" s="1">
        <f>学習データ!Q3834*$B$20</f>
        <v>0.99215686274509807</v>
      </c>
      <c r="R3851" s="1">
        <f>学習データ!R3834*$B$20</f>
        <v>0.98431372549019602</v>
      </c>
      <c r="S3851" s="1">
        <f>学習データ!S3834*$B$20</f>
        <v>0.68627450980392157</v>
      </c>
      <c r="T3851" s="1">
        <f>学習データ!T3834*$B$20</f>
        <v>0.88235294117647056</v>
      </c>
      <c r="U3851" s="1">
        <f>学習データ!U3834*$B$20</f>
        <v>0.98039215686274506</v>
      </c>
      <c r="V3851" s="1">
        <f>学習データ!V3834*$B$20</f>
        <v>0.63921568627450975</v>
      </c>
      <c r="W3851" s="1">
        <f>学習データ!W3834*$B$20</f>
        <v>0</v>
      </c>
      <c r="X3851" s="1">
        <f>学習データ!X3834*$B$20</f>
        <v>0</v>
      </c>
      <c r="Y3851" s="1">
        <f>学習データ!Y3834*$B$20</f>
        <v>0</v>
      </c>
      <c r="Z3851" s="1">
        <f>学習データ!Z3834*$B$20</f>
        <v>0</v>
      </c>
      <c r="AA3851" s="1">
        <f>学習データ!AA3834*$B$20</f>
        <v>0</v>
      </c>
      <c r="AB3851" s="1">
        <f>学習データ!AB3834*$B$20</f>
        <v>0</v>
      </c>
      <c r="AC3851" s="1">
        <f>学習データ!AC3834*$B$20</f>
        <v>0</v>
      </c>
      <c r="AD3851" s="1">
        <f>学習データ!AD3834*$B$20</f>
        <v>0</v>
      </c>
      <c r="AE3851" s="20"/>
      <c r="AF3851" s="8">
        <v>0</v>
      </c>
      <c r="AG3851" s="1">
        <f>IF(学習データ!AG3817=0,1,0)</f>
        <v>0</v>
      </c>
      <c r="AH3851" s="35"/>
      <c r="AI3851" s="29"/>
      <c r="AJ3851" s="31"/>
      <c r="AK3851" s="20"/>
      <c r="AL3851" s="20"/>
      <c r="AM3851" s="20"/>
      <c r="AN3851" s="20"/>
      <c r="AO3851" s="20"/>
      <c r="AP3851" s="20"/>
      <c r="AQ3851" s="20"/>
      <c r="AR3851" s="20"/>
      <c r="AS3851" s="20"/>
      <c r="AT3851" s="20"/>
      <c r="AU3851" s="20"/>
      <c r="AV3851" s="20"/>
      <c r="AW3851" s="20"/>
      <c r="AX3851" s="31"/>
      <c r="AY3851" s="31"/>
      <c r="AZ3851" s="31"/>
      <c r="BA3851" s="31"/>
      <c r="BB3851" s="31"/>
      <c r="BC3851" s="31"/>
      <c r="BD3851" s="31"/>
      <c r="BE3851" s="31"/>
      <c r="BF3851" s="31"/>
      <c r="BG3851" s="31"/>
      <c r="BH3851" s="31"/>
      <c r="BI3851" s="20"/>
      <c r="BJ3851" s="31"/>
      <c r="BK3851" s="31"/>
      <c r="BL3851" s="31"/>
      <c r="BM3851" s="31"/>
      <c r="BN3851" s="31"/>
      <c r="BO3851" s="31"/>
      <c r="BP3851" s="31"/>
      <c r="BQ3851" s="31"/>
      <c r="BR3851" s="31"/>
      <c r="BS3851" s="31"/>
      <c r="BT3851" s="31"/>
      <c r="BU3851" s="31"/>
      <c r="BV3851" s="31"/>
      <c r="BW3851" s="31"/>
      <c r="BX3851" s="31"/>
      <c r="BY3851" s="31"/>
      <c r="BZ3851" s="31"/>
      <c r="CA3851" s="31"/>
      <c r="CB3851" s="31"/>
      <c r="CC3851" s="31"/>
      <c r="CD3851" s="45"/>
      <c r="CE3851" s="45"/>
      <c r="CF3851" s="45"/>
      <c r="CG3851" s="45"/>
      <c r="CH3851" s="45"/>
      <c r="CI3851" s="45"/>
      <c r="CJ3851" s="45"/>
      <c r="CK3851" s="45"/>
      <c r="CL3851" s="25"/>
      <c r="CM3851" s="29"/>
      <c r="CN3851" s="71"/>
      <c r="CO3851" s="8">
        <v>3</v>
      </c>
      <c r="CP3851" s="1">
        <f t="shared" ca="1" si="5341"/>
        <v>0.71642517325596577</v>
      </c>
      <c r="CQ3851" s="1">
        <f t="shared" ca="1" si="5341"/>
        <v>0.69946852136276172</v>
      </c>
      <c r="CR3851" s="1">
        <f t="shared" ca="1" si="5341"/>
        <v>0.68649188025042684</v>
      </c>
      <c r="CS3851" s="1">
        <f t="shared" ca="1" si="5341"/>
        <v>0.67110643088605848</v>
      </c>
      <c r="CT3851" s="31"/>
      <c r="CU3851" s="31"/>
      <c r="CV3851" s="31"/>
      <c r="CW3851" s="31"/>
      <c r="CX3851" s="31"/>
      <c r="CY3851" s="31"/>
      <c r="CZ3851" s="29"/>
      <c r="DA3851" s="20"/>
      <c r="DB3851" s="20"/>
      <c r="DC3851" s="20"/>
      <c r="DD3851" s="20"/>
      <c r="DE3851" s="20"/>
      <c r="DF3851" s="20"/>
      <c r="DG3851" s="20"/>
      <c r="DH3851" s="20"/>
      <c r="DI3851" s="25"/>
    </row>
    <row r="3852" spans="1:113" x14ac:dyDescent="0.2">
      <c r="A3852" s="73"/>
      <c r="B3852" s="24">
        <v>19</v>
      </c>
      <c r="C3852" s="1">
        <f>学習データ!C3835*$B$20</f>
        <v>0</v>
      </c>
      <c r="D3852" s="1">
        <f>学習データ!D3835*$B$20</f>
        <v>0</v>
      </c>
      <c r="E3852" s="1">
        <f>学習データ!E3835*$B$20</f>
        <v>0</v>
      </c>
      <c r="F3852" s="1">
        <f>学習データ!F3835*$B$20</f>
        <v>0</v>
      </c>
      <c r="G3852" s="1">
        <f>学習データ!G3835*$B$20</f>
        <v>0</v>
      </c>
      <c r="H3852" s="1">
        <f>学習データ!H3835*$B$20</f>
        <v>0</v>
      </c>
      <c r="I3852" s="1">
        <f>学習データ!I3835*$B$20</f>
        <v>0</v>
      </c>
      <c r="J3852" s="1">
        <f>学習データ!J3835*$B$20</f>
        <v>0</v>
      </c>
      <c r="K3852" s="1">
        <f>学習データ!K3835*$B$20</f>
        <v>0.44705882352941173</v>
      </c>
      <c r="L3852" s="1">
        <f>学習データ!L3835*$B$20</f>
        <v>0.91764705882352937</v>
      </c>
      <c r="M3852" s="1">
        <f>学習データ!M3835*$B$20</f>
        <v>0.9882352941176471</v>
      </c>
      <c r="N3852" s="1">
        <f>学習データ!N3835*$B$20</f>
        <v>0.99215686274509807</v>
      </c>
      <c r="O3852" s="1">
        <f>学習データ!O3835*$B$20</f>
        <v>0.9882352941176471</v>
      </c>
      <c r="P3852" s="1">
        <f>学習データ!P3835*$B$20</f>
        <v>0.9882352941176471</v>
      </c>
      <c r="Q3852" s="1">
        <f>学習データ!Q3835*$B$20</f>
        <v>0.69411764705882351</v>
      </c>
      <c r="R3852" s="1">
        <f>学習データ!R3835*$B$20</f>
        <v>0.29411764705882354</v>
      </c>
      <c r="S3852" s="1">
        <f>学習データ!S3835*$B$20</f>
        <v>0</v>
      </c>
      <c r="T3852" s="1">
        <f>学習データ!T3835*$B$20</f>
        <v>0</v>
      </c>
      <c r="U3852" s="1">
        <f>学習データ!U3835*$B$20</f>
        <v>0.29411764705882354</v>
      </c>
      <c r="V3852" s="1">
        <f>学習データ!V3835*$B$20</f>
        <v>0.14901960784313725</v>
      </c>
      <c r="W3852" s="1">
        <f>学習データ!W3835*$B$20</f>
        <v>0</v>
      </c>
      <c r="X3852" s="1">
        <f>学習データ!X3835*$B$20</f>
        <v>0</v>
      </c>
      <c r="Y3852" s="1">
        <f>学習データ!Y3835*$B$20</f>
        <v>0</v>
      </c>
      <c r="Z3852" s="1">
        <f>学習データ!Z3835*$B$20</f>
        <v>0</v>
      </c>
      <c r="AA3852" s="1">
        <f>学習データ!AA3835*$B$20</f>
        <v>0</v>
      </c>
      <c r="AB3852" s="1">
        <f>学習データ!AB3835*$B$20</f>
        <v>0</v>
      </c>
      <c r="AC3852" s="1">
        <f>学習データ!AC3835*$B$20</f>
        <v>0</v>
      </c>
      <c r="AD3852" s="1">
        <f>学習データ!AD3835*$B$20</f>
        <v>0</v>
      </c>
      <c r="AE3852" s="20"/>
      <c r="AF3852" s="8">
        <v>1</v>
      </c>
      <c r="AG3852" s="1">
        <f>IF(学習データ!AG3817=1,1,0)</f>
        <v>0</v>
      </c>
      <c r="AH3852" s="35"/>
      <c r="AI3852" s="29"/>
      <c r="AJ3852" s="31"/>
      <c r="AK3852" s="20"/>
      <c r="AL3852" s="20"/>
      <c r="AM3852" s="20"/>
      <c r="AN3852" s="20"/>
      <c r="AO3852" s="20"/>
      <c r="AP3852" s="20"/>
      <c r="AQ3852" s="20"/>
      <c r="AR3852" s="20"/>
      <c r="AS3852" s="20"/>
      <c r="AT3852" s="20"/>
      <c r="AU3852" s="20"/>
      <c r="AV3852" s="20"/>
      <c r="AW3852" s="20"/>
      <c r="AX3852" s="31"/>
      <c r="AY3852" s="31"/>
      <c r="AZ3852" s="31"/>
      <c r="BA3852" s="31"/>
      <c r="BB3852" s="31"/>
      <c r="BC3852" s="31"/>
      <c r="BD3852" s="31"/>
      <c r="BE3852" s="31"/>
      <c r="BF3852" s="31"/>
      <c r="BG3852" s="31"/>
      <c r="BH3852" s="31"/>
      <c r="BI3852" s="20"/>
      <c r="BJ3852" s="31"/>
      <c r="BK3852" s="31"/>
      <c r="BL3852" s="31"/>
      <c r="BM3852" s="31"/>
      <c r="BN3852" s="31"/>
      <c r="BO3852" s="31"/>
      <c r="BP3852" s="31"/>
      <c r="BQ3852" s="31"/>
      <c r="BR3852" s="31"/>
      <c r="BS3852" s="31"/>
      <c r="BT3852" s="31"/>
      <c r="BU3852" s="31"/>
      <c r="BV3852" s="31"/>
      <c r="BW3852" s="31"/>
      <c r="BX3852" s="31"/>
      <c r="BY3852" s="31"/>
      <c r="BZ3852" s="31"/>
      <c r="CA3852" s="31"/>
      <c r="CB3852" s="31"/>
      <c r="CC3852" s="31"/>
      <c r="CD3852" s="20" t="s">
        <v>28</v>
      </c>
      <c r="CE3852" s="20"/>
      <c r="CF3852" s="20"/>
      <c r="CG3852" s="20"/>
      <c r="CH3852" s="20"/>
      <c r="CI3852" s="20"/>
      <c r="CJ3852" s="20"/>
      <c r="CK3852" s="20"/>
      <c r="CL3852" s="25"/>
      <c r="CM3852" s="29"/>
      <c r="CN3852" s="71"/>
      <c r="CO3852" s="8">
        <v>4</v>
      </c>
      <c r="CP3852" s="1">
        <f t="shared" ca="1" si="5341"/>
        <v>0.6890549299308838</v>
      </c>
      <c r="CQ3852" s="1">
        <f t="shared" ca="1" si="5341"/>
        <v>0.68693254275997273</v>
      </c>
      <c r="CR3852" s="1">
        <f t="shared" ca="1" si="5341"/>
        <v>0.67806847370094736</v>
      </c>
      <c r="CS3852" s="1">
        <f t="shared" ca="1" si="5341"/>
        <v>0.66392661013231002</v>
      </c>
      <c r="CT3852" s="31"/>
      <c r="CU3852" s="31"/>
      <c r="CV3852" s="31"/>
      <c r="CW3852" s="31"/>
      <c r="CX3852" s="31"/>
      <c r="CY3852" s="31"/>
      <c r="CZ3852" s="29"/>
      <c r="DA3852" s="20"/>
      <c r="DB3852" s="20"/>
      <c r="DC3852" s="20"/>
      <c r="DD3852" s="20"/>
      <c r="DE3852" s="20"/>
      <c r="DF3852" s="20"/>
      <c r="DG3852" s="20"/>
      <c r="DH3852" s="20"/>
      <c r="DI3852" s="25"/>
    </row>
    <row r="3853" spans="1:113" x14ac:dyDescent="0.2">
      <c r="A3853" s="73"/>
      <c r="B3853" s="24">
        <v>20</v>
      </c>
      <c r="C3853" s="1">
        <f>学習データ!C3836*$B$20</f>
        <v>0</v>
      </c>
      <c r="D3853" s="1">
        <f>学習データ!D3836*$B$20</f>
        <v>0</v>
      </c>
      <c r="E3853" s="1">
        <f>学習データ!E3836*$B$20</f>
        <v>0</v>
      </c>
      <c r="F3853" s="1">
        <f>学習データ!F3836*$B$20</f>
        <v>0</v>
      </c>
      <c r="G3853" s="1">
        <f>学習データ!G3836*$B$20</f>
        <v>0</v>
      </c>
      <c r="H3853" s="1">
        <f>学習データ!H3836*$B$20</f>
        <v>0</v>
      </c>
      <c r="I3853" s="1">
        <f>学習データ!I3836*$B$20</f>
        <v>0.14901960784313725</v>
      </c>
      <c r="J3853" s="1">
        <f>学習データ!J3836*$B$20</f>
        <v>0.77647058823529413</v>
      </c>
      <c r="K3853" s="1">
        <f>学習データ!K3836*$B$20</f>
        <v>0.91764705882352937</v>
      </c>
      <c r="L3853" s="1">
        <f>学習データ!L3836*$B$20</f>
        <v>0.9882352941176471</v>
      </c>
      <c r="M3853" s="1">
        <f>学習データ!M3836*$B$20</f>
        <v>0.9882352941176471</v>
      </c>
      <c r="N3853" s="1">
        <f>学習データ!N3836*$B$20</f>
        <v>0.99215686274509807</v>
      </c>
      <c r="O3853" s="1">
        <f>学習データ!O3836*$B$20</f>
        <v>0.9882352941176471</v>
      </c>
      <c r="P3853" s="1">
        <f>学習データ!P3836*$B$20</f>
        <v>0.58039215686274503</v>
      </c>
      <c r="Q3853" s="1">
        <f>学習データ!Q3836*$B$20</f>
        <v>0.12156862745098039</v>
      </c>
      <c r="R3853" s="1">
        <f>学習データ!R3836*$B$20</f>
        <v>0</v>
      </c>
      <c r="S3853" s="1">
        <f>学習データ!S3836*$B$20</f>
        <v>0</v>
      </c>
      <c r="T3853" s="1">
        <f>学習データ!T3836*$B$20</f>
        <v>0</v>
      </c>
      <c r="U3853" s="1">
        <f>学習データ!U3836*$B$20</f>
        <v>0</v>
      </c>
      <c r="V3853" s="1">
        <f>学習データ!V3836*$B$20</f>
        <v>0</v>
      </c>
      <c r="W3853" s="1">
        <f>学習データ!W3836*$B$20</f>
        <v>0</v>
      </c>
      <c r="X3853" s="1">
        <f>学習データ!X3836*$B$20</f>
        <v>0</v>
      </c>
      <c r="Y3853" s="1">
        <f>学習データ!Y3836*$B$20</f>
        <v>0</v>
      </c>
      <c r="Z3853" s="1">
        <f>学習データ!Z3836*$B$20</f>
        <v>0</v>
      </c>
      <c r="AA3853" s="1">
        <f>学習データ!AA3836*$B$20</f>
        <v>0</v>
      </c>
      <c r="AB3853" s="1">
        <f>学習データ!AB3836*$B$20</f>
        <v>0</v>
      </c>
      <c r="AC3853" s="1">
        <f>学習データ!AC3836*$B$20</f>
        <v>0</v>
      </c>
      <c r="AD3853" s="1">
        <f>学習データ!AD3836*$B$20</f>
        <v>0</v>
      </c>
      <c r="AE3853" s="20"/>
      <c r="AF3853" s="8">
        <v>2</v>
      </c>
      <c r="AG3853" s="1">
        <f>IF(学習データ!AG3817=2,1,0)</f>
        <v>1</v>
      </c>
      <c r="AH3853" s="35"/>
      <c r="AI3853" s="29"/>
      <c r="AJ3853" s="31"/>
      <c r="AK3853" s="20"/>
      <c r="AL3853" s="20"/>
      <c r="AM3853" s="20"/>
      <c r="AN3853" s="20"/>
      <c r="AO3853" s="20"/>
      <c r="AP3853" s="20"/>
      <c r="AQ3853" s="20"/>
      <c r="AR3853" s="20"/>
      <c r="AS3853" s="20"/>
      <c r="AT3853" s="20"/>
      <c r="AU3853" s="20"/>
      <c r="AV3853" s="20"/>
      <c r="AW3853" s="20"/>
      <c r="AX3853" s="31"/>
      <c r="AY3853" s="31"/>
      <c r="AZ3853" s="31"/>
      <c r="BA3853" s="31"/>
      <c r="BB3853" s="31"/>
      <c r="BC3853" s="31"/>
      <c r="BD3853" s="31"/>
      <c r="BE3853" s="31"/>
      <c r="BF3853" s="31"/>
      <c r="BG3853" s="31"/>
      <c r="BH3853" s="31"/>
      <c r="BI3853" s="20"/>
      <c r="BJ3853" s="31"/>
      <c r="BK3853" s="31"/>
      <c r="BL3853" s="31"/>
      <c r="BM3853" s="31"/>
      <c r="BN3853" s="31"/>
      <c r="BO3853" s="31"/>
      <c r="BP3853" s="31"/>
      <c r="BQ3853" s="31"/>
      <c r="BR3853" s="31"/>
      <c r="BS3853" s="31"/>
      <c r="BT3853" s="31"/>
      <c r="BU3853" s="31"/>
      <c r="BV3853" s="31"/>
      <c r="BW3853" s="31"/>
      <c r="BX3853" s="31"/>
      <c r="BY3853" s="31"/>
      <c r="BZ3853" s="31"/>
      <c r="CA3853" s="31"/>
      <c r="CB3853" s="31"/>
      <c r="CC3853" s="71">
        <v>3</v>
      </c>
      <c r="CD3853" s="8">
        <v>0</v>
      </c>
      <c r="CE3853" s="8">
        <v>1</v>
      </c>
      <c r="CF3853" s="8">
        <v>2</v>
      </c>
      <c r="CG3853" s="8">
        <v>3</v>
      </c>
      <c r="CH3853" s="8">
        <v>4</v>
      </c>
      <c r="CI3853" s="8">
        <v>5</v>
      </c>
      <c r="CJ3853" s="8">
        <v>6</v>
      </c>
      <c r="CK3853" s="8">
        <v>7</v>
      </c>
      <c r="CL3853" s="25"/>
      <c r="CM3853" s="29"/>
      <c r="CN3853" s="32"/>
      <c r="CO3853" s="31"/>
      <c r="CP3853" s="31"/>
      <c r="CQ3853" s="31"/>
      <c r="CR3853" s="31"/>
      <c r="CS3853" s="31"/>
      <c r="CT3853" s="31"/>
      <c r="CU3853" s="31"/>
      <c r="CV3853" s="31"/>
      <c r="CW3853" s="31"/>
      <c r="CX3853" s="31"/>
      <c r="CY3853" s="31"/>
      <c r="CZ3853" s="29"/>
      <c r="DA3853" s="20"/>
      <c r="DB3853" s="20"/>
      <c r="DC3853" s="20"/>
      <c r="DD3853" s="20"/>
      <c r="DE3853" s="20"/>
      <c r="DF3853" s="20"/>
      <c r="DG3853" s="20"/>
      <c r="DH3853" s="20"/>
      <c r="DI3853" s="25"/>
    </row>
    <row r="3854" spans="1:113" x14ac:dyDescent="0.2">
      <c r="A3854" s="73"/>
      <c r="B3854" s="24">
        <v>21</v>
      </c>
      <c r="C3854" s="1">
        <f>学習データ!C3837*$B$20</f>
        <v>0</v>
      </c>
      <c r="D3854" s="1">
        <f>学習データ!D3837*$B$20</f>
        <v>0</v>
      </c>
      <c r="E3854" s="1">
        <f>学習データ!E3837*$B$20</f>
        <v>0</v>
      </c>
      <c r="F3854" s="1">
        <f>学習データ!F3837*$B$20</f>
        <v>0</v>
      </c>
      <c r="G3854" s="1">
        <f>学習データ!G3837*$B$20</f>
        <v>0</v>
      </c>
      <c r="H3854" s="1">
        <f>学習データ!H3837*$B$20</f>
        <v>0.14901960784313725</v>
      </c>
      <c r="I3854" s="1">
        <f>学習データ!I3837*$B$20</f>
        <v>0.88235294117647056</v>
      </c>
      <c r="J3854" s="1">
        <f>学習データ!J3837*$B$20</f>
        <v>0.99215686274509807</v>
      </c>
      <c r="K3854" s="1">
        <f>学習データ!K3837*$B$20</f>
        <v>0.9882352941176471</v>
      </c>
      <c r="L3854" s="1">
        <f>学習データ!L3837*$B$20</f>
        <v>0.9882352941176471</v>
      </c>
      <c r="M3854" s="1">
        <f>学習データ!M3837*$B$20</f>
        <v>0.9882352941176471</v>
      </c>
      <c r="N3854" s="1">
        <f>学習データ!N3837*$B$20</f>
        <v>0.74509803921568629</v>
      </c>
      <c r="O3854" s="1">
        <f>学習データ!O3837*$B$20</f>
        <v>0.25490196078431371</v>
      </c>
      <c r="P3854" s="1">
        <f>学習データ!P3837*$B$20</f>
        <v>2.3529411764705882E-2</v>
      </c>
      <c r="Q3854" s="1">
        <f>学習データ!Q3837*$B$20</f>
        <v>0</v>
      </c>
      <c r="R3854" s="1">
        <f>学習データ!R3837*$B$20</f>
        <v>0</v>
      </c>
      <c r="S3854" s="1">
        <f>学習データ!S3837*$B$20</f>
        <v>0</v>
      </c>
      <c r="T3854" s="1">
        <f>学習データ!T3837*$B$20</f>
        <v>0</v>
      </c>
      <c r="U3854" s="1">
        <f>学習データ!U3837*$B$20</f>
        <v>0</v>
      </c>
      <c r="V3854" s="1">
        <f>学習データ!V3837*$B$20</f>
        <v>0</v>
      </c>
      <c r="W3854" s="1">
        <f>学習データ!W3837*$B$20</f>
        <v>0</v>
      </c>
      <c r="X3854" s="1">
        <f>学習データ!X3837*$B$20</f>
        <v>0</v>
      </c>
      <c r="Y3854" s="1">
        <f>学習データ!Y3837*$B$20</f>
        <v>0</v>
      </c>
      <c r="Z3854" s="1">
        <f>学習データ!Z3837*$B$20</f>
        <v>0</v>
      </c>
      <c r="AA3854" s="1">
        <f>学習データ!AA3837*$B$20</f>
        <v>0</v>
      </c>
      <c r="AB3854" s="1">
        <f>学習データ!AB3837*$B$20</f>
        <v>0</v>
      </c>
      <c r="AC3854" s="1">
        <f>学習データ!AC3837*$B$20</f>
        <v>0</v>
      </c>
      <c r="AD3854" s="1">
        <f>学習データ!AD3837*$B$20</f>
        <v>0</v>
      </c>
      <c r="AE3854" s="20"/>
      <c r="AF3854" s="8">
        <v>3</v>
      </c>
      <c r="AG3854" s="1">
        <f>IF(学習データ!AG3817=3,1,0)</f>
        <v>0</v>
      </c>
      <c r="AH3854" s="35"/>
      <c r="AI3854" s="29"/>
      <c r="AJ3854" s="31"/>
      <c r="AK3854" s="20"/>
      <c r="AL3854" s="20"/>
      <c r="AM3854" s="20"/>
      <c r="AN3854" s="20"/>
      <c r="AO3854" s="20"/>
      <c r="AP3854" s="20"/>
      <c r="AQ3854" s="20"/>
      <c r="AR3854" s="20"/>
      <c r="AS3854" s="20"/>
      <c r="AT3854" s="20"/>
      <c r="AU3854" s="20"/>
      <c r="AV3854" s="20"/>
      <c r="AW3854" s="20"/>
      <c r="AX3854" s="31"/>
      <c r="AY3854" s="31"/>
      <c r="AZ3854" s="31"/>
      <c r="BA3854" s="31"/>
      <c r="BB3854" s="31"/>
      <c r="BC3854" s="31"/>
      <c r="BD3854" s="31"/>
      <c r="BE3854" s="31"/>
      <c r="BF3854" s="31"/>
      <c r="BG3854" s="31"/>
      <c r="BH3854" s="31"/>
      <c r="BI3854" s="20"/>
      <c r="BJ3854" s="31"/>
      <c r="BK3854" s="31"/>
      <c r="BL3854" s="31"/>
      <c r="BM3854" s="31"/>
      <c r="BN3854" s="31"/>
      <c r="BO3854" s="31"/>
      <c r="BP3854" s="31"/>
      <c r="BQ3854" s="31"/>
      <c r="BR3854" s="31"/>
      <c r="BS3854" s="31"/>
      <c r="BT3854" s="31"/>
      <c r="BU3854" s="31"/>
      <c r="BV3854" s="31"/>
      <c r="BW3854" s="31"/>
      <c r="BX3854" s="31"/>
      <c r="BY3854" s="31"/>
      <c r="BZ3854" s="31"/>
      <c r="CA3854" s="31"/>
      <c r="CB3854" s="31"/>
      <c r="CC3854" s="71"/>
      <c r="CD3854" s="8">
        <v>1</v>
      </c>
      <c r="CE3854" s="1">
        <f t="shared" ref="CE3854:CE3860" ca="1" si="5342">MAX(OFFSET(BO3834,$BN3833,BN$23,2,2))*$CD$20</f>
        <v>0.45758674972675339</v>
      </c>
      <c r="CF3854" s="1">
        <f t="shared" ref="CF3854:CF3860" ca="1" si="5343">MAX(OFFSET(BP3834,$BN3833,BO$23,2,2))*$CD$20</f>
        <v>0.46269665713491653</v>
      </c>
      <c r="CG3854" s="1">
        <f t="shared" ref="CG3854:CG3860" ca="1" si="5344">MAX(OFFSET(BQ3834,$BN3833,BP$23,2,2))*$CD$20</f>
        <v>0.56072393963424716</v>
      </c>
      <c r="CH3854" s="1">
        <f t="shared" ref="CH3854:CH3860" ca="1" si="5345">MAX(OFFSET(BR3834,$BN3833,BQ$23,2,2))*$CD$20</f>
        <v>0.66291832333904488</v>
      </c>
      <c r="CI3854" s="1">
        <f t="shared" ref="CI3854:CI3860" ca="1" si="5346">MAX(OFFSET(BS3834,$BN3833,BR$23,2,2))*$CD$20</f>
        <v>0.675145112876959</v>
      </c>
      <c r="CJ3854" s="1">
        <f t="shared" ref="CJ3854:CJ3860" ca="1" si="5347">MAX(OFFSET(BT3834,$BN3833,BS$23,2,2))*$CD$20</f>
        <v>0.49471927238680441</v>
      </c>
      <c r="CK3854" s="1">
        <f t="shared" ref="CK3854:CK3860" ca="1" si="5348">MAX(OFFSET(BU3834,$BN3833,BT$23,2,2))*$CD$20</f>
        <v>0.45758674972675339</v>
      </c>
      <c r="CL3854" s="25"/>
      <c r="CM3854" s="29"/>
      <c r="CN3854" s="31"/>
      <c r="CO3854" s="31"/>
      <c r="CP3854" s="31"/>
      <c r="CQ3854" s="31"/>
      <c r="CR3854" s="31"/>
      <c r="CS3854" s="31"/>
      <c r="CT3854" s="31"/>
      <c r="CU3854" s="31"/>
      <c r="CV3854" s="31"/>
      <c r="CW3854" s="31"/>
      <c r="CX3854" s="31"/>
      <c r="CY3854" s="31"/>
      <c r="CZ3854" s="29"/>
      <c r="DA3854" s="20"/>
      <c r="DB3854" s="20"/>
      <c r="DC3854" s="20"/>
      <c r="DD3854" s="20"/>
      <c r="DE3854" s="20"/>
      <c r="DF3854" s="20"/>
      <c r="DG3854" s="20"/>
      <c r="DH3854" s="20"/>
      <c r="DI3854" s="25"/>
    </row>
    <row r="3855" spans="1:113" x14ac:dyDescent="0.2">
      <c r="A3855" s="73"/>
      <c r="B3855" s="24">
        <v>22</v>
      </c>
      <c r="C3855" s="1">
        <f>学習データ!C3838*$B$20</f>
        <v>0</v>
      </c>
      <c r="D3855" s="1">
        <f>学習データ!D3838*$B$20</f>
        <v>0</v>
      </c>
      <c r="E3855" s="1">
        <f>学習データ!E3838*$B$20</f>
        <v>0</v>
      </c>
      <c r="F3855" s="1">
        <f>学習データ!F3838*$B$20</f>
        <v>0</v>
      </c>
      <c r="G3855" s="1">
        <f>学習データ!G3838*$B$20</f>
        <v>0.12549019607843137</v>
      </c>
      <c r="H3855" s="1">
        <f>学習データ!H3838*$B$20</f>
        <v>0.89803921568627454</v>
      </c>
      <c r="I3855" s="1">
        <f>学習データ!I3838*$B$20</f>
        <v>0.99215686274509807</v>
      </c>
      <c r="J3855" s="1">
        <f>学習データ!J3838*$B$20</f>
        <v>1</v>
      </c>
      <c r="K3855" s="1">
        <f>学習データ!K3838*$B$20</f>
        <v>0.99215686274509807</v>
      </c>
      <c r="L3855" s="1">
        <f>学習データ!L3838*$B$20</f>
        <v>0.99215686274509807</v>
      </c>
      <c r="M3855" s="1">
        <f>学習データ!M3838*$B$20</f>
        <v>0.5490196078431373</v>
      </c>
      <c r="N3855" s="1">
        <f>学習データ!N3838*$B$20</f>
        <v>0.2</v>
      </c>
      <c r="O3855" s="1">
        <f>学習データ!O3838*$B$20</f>
        <v>0</v>
      </c>
      <c r="P3855" s="1">
        <f>学習データ!P3838*$B$20</f>
        <v>0</v>
      </c>
      <c r="Q3855" s="1">
        <f>学習データ!Q3838*$B$20</f>
        <v>0</v>
      </c>
      <c r="R3855" s="1">
        <f>学習データ!R3838*$B$20</f>
        <v>0</v>
      </c>
      <c r="S3855" s="1">
        <f>学習データ!S3838*$B$20</f>
        <v>0</v>
      </c>
      <c r="T3855" s="1">
        <f>学習データ!T3838*$B$20</f>
        <v>0</v>
      </c>
      <c r="U3855" s="1">
        <f>学習データ!U3838*$B$20</f>
        <v>0</v>
      </c>
      <c r="V3855" s="1">
        <f>学習データ!V3838*$B$20</f>
        <v>0</v>
      </c>
      <c r="W3855" s="1">
        <f>学習データ!W3838*$B$20</f>
        <v>0</v>
      </c>
      <c r="X3855" s="1">
        <f>学習データ!X3838*$B$20</f>
        <v>0</v>
      </c>
      <c r="Y3855" s="1">
        <f>学習データ!Y3838*$B$20</f>
        <v>0</v>
      </c>
      <c r="Z3855" s="1">
        <f>学習データ!Z3838*$B$20</f>
        <v>0</v>
      </c>
      <c r="AA3855" s="1">
        <f>学習データ!AA3838*$B$20</f>
        <v>0</v>
      </c>
      <c r="AB3855" s="1">
        <f>学習データ!AB3838*$B$20</f>
        <v>0</v>
      </c>
      <c r="AC3855" s="1">
        <f>学習データ!AC3838*$B$20</f>
        <v>0</v>
      </c>
      <c r="AD3855" s="1">
        <f>学習データ!AD3838*$B$20</f>
        <v>0</v>
      </c>
      <c r="AE3855" s="20"/>
      <c r="AF3855" s="8">
        <v>4</v>
      </c>
      <c r="AG3855" s="1">
        <f>IF(学習データ!AG3817=4,1,0)</f>
        <v>0</v>
      </c>
      <c r="AH3855" s="35"/>
      <c r="AI3855" s="29"/>
      <c r="AJ3855" s="31"/>
      <c r="AK3855" s="20"/>
      <c r="AL3855" s="20"/>
      <c r="AM3855" s="20"/>
      <c r="AN3855" s="20"/>
      <c r="AO3855" s="20"/>
      <c r="AP3855" s="20"/>
      <c r="AQ3855" s="20"/>
      <c r="AR3855" s="20"/>
      <c r="AS3855" s="20"/>
      <c r="AT3855" s="20"/>
      <c r="AU3855" s="20"/>
      <c r="AV3855" s="20"/>
      <c r="AW3855" s="20"/>
      <c r="AX3855" s="31"/>
      <c r="AY3855" s="31"/>
      <c r="AZ3855" s="31"/>
      <c r="BA3855" s="31"/>
      <c r="BB3855" s="31"/>
      <c r="BC3855" s="31"/>
      <c r="BD3855" s="31"/>
      <c r="BE3855" s="31"/>
      <c r="BF3855" s="31"/>
      <c r="BG3855" s="31"/>
      <c r="BH3855" s="31"/>
      <c r="BI3855" s="20"/>
      <c r="BJ3855" s="31"/>
      <c r="BK3855" s="31"/>
      <c r="BL3855" s="31"/>
      <c r="BM3855" s="31"/>
      <c r="BN3855" s="31"/>
      <c r="BO3855" s="31"/>
      <c r="BP3855" s="31"/>
      <c r="BQ3855" s="31"/>
      <c r="BR3855" s="31"/>
      <c r="BS3855" s="31"/>
      <c r="BT3855" s="31"/>
      <c r="BU3855" s="31"/>
      <c r="BV3855" s="31"/>
      <c r="BW3855" s="31"/>
      <c r="BX3855" s="31"/>
      <c r="BY3855" s="31"/>
      <c r="BZ3855" s="31"/>
      <c r="CA3855" s="31"/>
      <c r="CB3855" s="31"/>
      <c r="CC3855" s="71"/>
      <c r="CD3855" s="8">
        <v>2</v>
      </c>
      <c r="CE3855" s="1">
        <f t="shared" ca="1" si="5342"/>
        <v>0.45758674972675339</v>
      </c>
      <c r="CF3855" s="1">
        <f t="shared" ca="1" si="5343"/>
        <v>0.554670727039832</v>
      </c>
      <c r="CG3855" s="1">
        <f t="shared" ca="1" si="5344"/>
        <v>0.73896242675866186</v>
      </c>
      <c r="CH3855" s="1">
        <f t="shared" ca="1" si="5345"/>
        <v>0.78052332698357774</v>
      </c>
      <c r="CI3855" s="1">
        <f t="shared" ca="1" si="5346"/>
        <v>0.82176007513754223</v>
      </c>
      <c r="CJ3855" s="1">
        <f t="shared" ca="1" si="5347"/>
        <v>0.73493015839515752</v>
      </c>
      <c r="CK3855" s="1">
        <f t="shared" ca="1" si="5348"/>
        <v>0.45758674972675339</v>
      </c>
      <c r="CL3855" s="25"/>
      <c r="CM3855" s="29"/>
      <c r="CN3855" s="31"/>
      <c r="CO3855" s="31"/>
      <c r="CP3855" s="31"/>
      <c r="CQ3855" s="31"/>
      <c r="CR3855" s="31"/>
      <c r="CS3855" s="31"/>
      <c r="CT3855" s="20"/>
      <c r="CU3855" s="20"/>
      <c r="CV3855" s="20"/>
      <c r="CW3855" s="20"/>
      <c r="CX3855" s="20"/>
      <c r="CY3855" s="20"/>
      <c r="CZ3855" s="29"/>
      <c r="DA3855" s="20"/>
      <c r="DB3855" s="20"/>
      <c r="DC3855" s="20"/>
      <c r="DD3855" s="20"/>
      <c r="DE3855" s="20"/>
      <c r="DF3855" s="20"/>
      <c r="DG3855" s="20"/>
      <c r="DH3855" s="20"/>
      <c r="DI3855" s="25"/>
    </row>
    <row r="3856" spans="1:113" x14ac:dyDescent="0.2">
      <c r="A3856" s="73"/>
      <c r="B3856" s="24">
        <v>23</v>
      </c>
      <c r="C3856" s="1">
        <f>学習データ!C3839*$B$20</f>
        <v>0</v>
      </c>
      <c r="D3856" s="1">
        <f>学習データ!D3839*$B$20</f>
        <v>0</v>
      </c>
      <c r="E3856" s="1">
        <f>学習データ!E3839*$B$20</f>
        <v>0</v>
      </c>
      <c r="F3856" s="1">
        <f>学習データ!F3839*$B$20</f>
        <v>7.4509803921568626E-2</v>
      </c>
      <c r="G3856" s="1">
        <f>学習データ!G3839*$B$20</f>
        <v>0.73333333333333328</v>
      </c>
      <c r="H3856" s="1">
        <f>学習データ!H3839*$B$20</f>
        <v>0.9882352941176471</v>
      </c>
      <c r="I3856" s="1">
        <f>学習データ!I3839*$B$20</f>
        <v>0.9882352941176471</v>
      </c>
      <c r="J3856" s="1">
        <f>学習データ!J3839*$B$20</f>
        <v>0.99215686274509807</v>
      </c>
      <c r="K3856" s="1">
        <f>学習データ!K3839*$B$20</f>
        <v>0.94117647058823528</v>
      </c>
      <c r="L3856" s="1">
        <f>学習データ!L3839*$B$20</f>
        <v>0.42745098039215684</v>
      </c>
      <c r="M3856" s="1">
        <f>学習データ!M3839*$B$20</f>
        <v>0.18431372549019609</v>
      </c>
      <c r="N3856" s="1">
        <f>学習データ!N3839*$B$20</f>
        <v>0</v>
      </c>
      <c r="O3856" s="1">
        <f>学習データ!O3839*$B$20</f>
        <v>0</v>
      </c>
      <c r="P3856" s="1">
        <f>学習データ!P3839*$B$20</f>
        <v>0</v>
      </c>
      <c r="Q3856" s="1">
        <f>学習データ!Q3839*$B$20</f>
        <v>0</v>
      </c>
      <c r="R3856" s="1">
        <f>学習データ!R3839*$B$20</f>
        <v>0</v>
      </c>
      <c r="S3856" s="1">
        <f>学習データ!S3839*$B$20</f>
        <v>0</v>
      </c>
      <c r="T3856" s="1">
        <f>学習データ!T3839*$B$20</f>
        <v>0</v>
      </c>
      <c r="U3856" s="1">
        <f>学習データ!U3839*$B$20</f>
        <v>0</v>
      </c>
      <c r="V3856" s="1">
        <f>学習データ!V3839*$B$20</f>
        <v>0</v>
      </c>
      <c r="W3856" s="1">
        <f>学習データ!W3839*$B$20</f>
        <v>0</v>
      </c>
      <c r="X3856" s="1">
        <f>学習データ!X3839*$B$20</f>
        <v>0</v>
      </c>
      <c r="Y3856" s="1">
        <f>学習データ!Y3839*$B$20</f>
        <v>0</v>
      </c>
      <c r="Z3856" s="1">
        <f>学習データ!Z3839*$B$20</f>
        <v>0</v>
      </c>
      <c r="AA3856" s="1">
        <f>学習データ!AA3839*$B$20</f>
        <v>0</v>
      </c>
      <c r="AB3856" s="1">
        <f>学習データ!AB3839*$B$20</f>
        <v>0</v>
      </c>
      <c r="AC3856" s="1">
        <f>学習データ!AC3839*$B$20</f>
        <v>0</v>
      </c>
      <c r="AD3856" s="1">
        <f>学習データ!AD3839*$B$20</f>
        <v>0</v>
      </c>
      <c r="AE3856" s="20"/>
      <c r="AF3856" s="8">
        <v>5</v>
      </c>
      <c r="AG3856" s="1">
        <f>IF(学習データ!AG3817=5,1,0)</f>
        <v>0</v>
      </c>
      <c r="AH3856" s="35"/>
      <c r="AI3856" s="29"/>
      <c r="AJ3856" s="31"/>
      <c r="AK3856" s="20"/>
      <c r="AL3856" s="20"/>
      <c r="AM3856" s="20"/>
      <c r="AN3856" s="20"/>
      <c r="AO3856" s="20"/>
      <c r="AP3856" s="20"/>
      <c r="AQ3856" s="20"/>
      <c r="AR3856" s="20"/>
      <c r="AS3856" s="20"/>
      <c r="AT3856" s="20"/>
      <c r="AU3856" s="20"/>
      <c r="AV3856" s="20"/>
      <c r="AW3856" s="20"/>
      <c r="AX3856" s="31"/>
      <c r="AY3856" s="31"/>
      <c r="AZ3856" s="31"/>
      <c r="BA3856" s="31"/>
      <c r="BB3856" s="31"/>
      <c r="BC3856" s="31"/>
      <c r="BD3856" s="31"/>
      <c r="BE3856" s="31"/>
      <c r="BF3856" s="31"/>
      <c r="BG3856" s="31"/>
      <c r="BH3856" s="31"/>
      <c r="BI3856" s="20"/>
      <c r="BJ3856" s="31"/>
      <c r="BK3856" s="31"/>
      <c r="BL3856" s="31"/>
      <c r="BM3856" s="31"/>
      <c r="BN3856" s="31"/>
      <c r="BO3856" s="31"/>
      <c r="BP3856" s="31"/>
      <c r="BQ3856" s="31"/>
      <c r="BR3856" s="31"/>
      <c r="BS3856" s="31"/>
      <c r="BT3856" s="31"/>
      <c r="BU3856" s="31"/>
      <c r="BV3856" s="31"/>
      <c r="BW3856" s="31"/>
      <c r="BX3856" s="31"/>
      <c r="BY3856" s="31"/>
      <c r="BZ3856" s="31"/>
      <c r="CA3856" s="31"/>
      <c r="CB3856" s="31"/>
      <c r="CC3856" s="71"/>
      <c r="CD3856" s="8">
        <v>3</v>
      </c>
      <c r="CE3856" s="1">
        <f t="shared" ca="1" si="5342"/>
        <v>0.45758674972675339</v>
      </c>
      <c r="CF3856" s="1">
        <f t="shared" ca="1" si="5343"/>
        <v>0.50713138407997516</v>
      </c>
      <c r="CG3856" s="1">
        <f t="shared" ca="1" si="5344"/>
        <v>0.5858053550872816</v>
      </c>
      <c r="CH3856" s="1">
        <f t="shared" ca="1" si="5345"/>
        <v>0.67811755361510384</v>
      </c>
      <c r="CI3856" s="1">
        <f t="shared" ca="1" si="5346"/>
        <v>0.75919877480515319</v>
      </c>
      <c r="CJ3856" s="1">
        <f t="shared" ca="1" si="5347"/>
        <v>0.71902477581079649</v>
      </c>
      <c r="CK3856" s="1">
        <f t="shared" ca="1" si="5348"/>
        <v>0.45758674972675339</v>
      </c>
      <c r="CL3856" s="25"/>
      <c r="CM3856" s="29"/>
      <c r="CN3856" s="31"/>
      <c r="CO3856" s="31"/>
      <c r="CP3856" s="31"/>
      <c r="CQ3856" s="31"/>
      <c r="CR3856" s="31"/>
      <c r="CS3856" s="31"/>
      <c r="CT3856" s="20"/>
      <c r="CU3856" s="20"/>
      <c r="CV3856" s="20"/>
      <c r="CW3856" s="20"/>
      <c r="CX3856" s="20"/>
      <c r="CY3856" s="20"/>
      <c r="CZ3856" s="29"/>
      <c r="DA3856" s="20"/>
      <c r="DB3856" s="20"/>
      <c r="DC3856" s="20"/>
      <c r="DD3856" s="20"/>
      <c r="DE3856" s="20"/>
      <c r="DF3856" s="20"/>
      <c r="DG3856" s="20"/>
      <c r="DH3856" s="20"/>
      <c r="DI3856" s="25"/>
    </row>
    <row r="3857" spans="1:113" x14ac:dyDescent="0.2">
      <c r="A3857" s="73"/>
      <c r="B3857" s="24">
        <v>24</v>
      </c>
      <c r="C3857" s="1">
        <f>学習データ!C3840*$B$20</f>
        <v>0</v>
      </c>
      <c r="D3857" s="1">
        <f>学習データ!D3840*$B$20</f>
        <v>0</v>
      </c>
      <c r="E3857" s="1">
        <f>学習データ!E3840*$B$20</f>
        <v>0</v>
      </c>
      <c r="F3857" s="1">
        <f>学習データ!F3840*$B$20</f>
        <v>0.30980392156862746</v>
      </c>
      <c r="G3857" s="1">
        <f>学習データ!G3840*$B$20</f>
        <v>0.9882352941176471</v>
      </c>
      <c r="H3857" s="1">
        <f>学習データ!H3840*$B$20</f>
        <v>0.9882352941176471</v>
      </c>
      <c r="I3857" s="1">
        <f>学習データ!I3840*$B$20</f>
        <v>0.9882352941176471</v>
      </c>
      <c r="J3857" s="1">
        <f>学習データ!J3840*$B$20</f>
        <v>0.5607843137254902</v>
      </c>
      <c r="K3857" s="1">
        <f>学習データ!K3840*$B$20</f>
        <v>0.16862745098039217</v>
      </c>
      <c r="L3857" s="1">
        <f>学習データ!L3840*$B$20</f>
        <v>0</v>
      </c>
      <c r="M3857" s="1">
        <f>学習データ!M3840*$B$20</f>
        <v>0</v>
      </c>
      <c r="N3857" s="1">
        <f>学習データ!N3840*$B$20</f>
        <v>0</v>
      </c>
      <c r="O3857" s="1">
        <f>学習データ!O3840*$B$20</f>
        <v>0</v>
      </c>
      <c r="P3857" s="1">
        <f>学習データ!P3840*$B$20</f>
        <v>0</v>
      </c>
      <c r="Q3857" s="1">
        <f>学習データ!Q3840*$B$20</f>
        <v>0</v>
      </c>
      <c r="R3857" s="1">
        <f>学習データ!R3840*$B$20</f>
        <v>0</v>
      </c>
      <c r="S3857" s="1">
        <f>学習データ!S3840*$B$20</f>
        <v>0</v>
      </c>
      <c r="T3857" s="1">
        <f>学習データ!T3840*$B$20</f>
        <v>0</v>
      </c>
      <c r="U3857" s="1">
        <f>学習データ!U3840*$B$20</f>
        <v>0</v>
      </c>
      <c r="V3857" s="1">
        <f>学習データ!V3840*$B$20</f>
        <v>0</v>
      </c>
      <c r="W3857" s="1">
        <f>学習データ!W3840*$B$20</f>
        <v>0</v>
      </c>
      <c r="X3857" s="1">
        <f>学習データ!X3840*$B$20</f>
        <v>0</v>
      </c>
      <c r="Y3857" s="1">
        <f>学習データ!Y3840*$B$20</f>
        <v>0</v>
      </c>
      <c r="Z3857" s="1">
        <f>学習データ!Z3840*$B$20</f>
        <v>0</v>
      </c>
      <c r="AA3857" s="1">
        <f>学習データ!AA3840*$B$20</f>
        <v>0</v>
      </c>
      <c r="AB3857" s="1">
        <f>学習データ!AB3840*$B$20</f>
        <v>0</v>
      </c>
      <c r="AC3857" s="1">
        <f>学習データ!AC3840*$B$20</f>
        <v>0</v>
      </c>
      <c r="AD3857" s="1">
        <f>学習データ!AD3840*$B$20</f>
        <v>0</v>
      </c>
      <c r="AE3857" s="20"/>
      <c r="AF3857" s="8">
        <v>6</v>
      </c>
      <c r="AG3857" s="1">
        <f>IF(学習データ!AG3817=6,1,0)</f>
        <v>0</v>
      </c>
      <c r="AH3857" s="35"/>
      <c r="AI3857" s="29"/>
      <c r="AJ3857" s="31"/>
      <c r="AK3857" s="20"/>
      <c r="AL3857" s="20"/>
      <c r="AM3857" s="20"/>
      <c r="AN3857" s="20"/>
      <c r="AO3857" s="20"/>
      <c r="AP3857" s="20"/>
      <c r="AQ3857" s="20"/>
      <c r="AR3857" s="20"/>
      <c r="AS3857" s="20"/>
      <c r="AT3857" s="20"/>
      <c r="AU3857" s="20"/>
      <c r="AV3857" s="20"/>
      <c r="AW3857" s="20"/>
      <c r="AX3857" s="31"/>
      <c r="AY3857" s="31"/>
      <c r="AZ3857" s="31"/>
      <c r="BA3857" s="31"/>
      <c r="BB3857" s="31"/>
      <c r="BC3857" s="31"/>
      <c r="BD3857" s="31"/>
      <c r="BE3857" s="31"/>
      <c r="BF3857" s="31"/>
      <c r="BG3857" s="31"/>
      <c r="BH3857" s="31"/>
      <c r="BI3857" s="20"/>
      <c r="BJ3857" s="31"/>
      <c r="BK3857" s="31"/>
      <c r="BL3857" s="31"/>
      <c r="BM3857" s="31"/>
      <c r="BN3857" s="31"/>
      <c r="BO3857" s="31"/>
      <c r="BP3857" s="31"/>
      <c r="BQ3857" s="31"/>
      <c r="BR3857" s="31"/>
      <c r="BS3857" s="31"/>
      <c r="BT3857" s="31"/>
      <c r="BU3857" s="31"/>
      <c r="BV3857" s="31"/>
      <c r="BW3857" s="31"/>
      <c r="BX3857" s="31"/>
      <c r="BY3857" s="31"/>
      <c r="BZ3857" s="31"/>
      <c r="CA3857" s="31"/>
      <c r="CB3857" s="31"/>
      <c r="CC3857" s="71"/>
      <c r="CD3857" s="8">
        <v>4</v>
      </c>
      <c r="CE3857" s="1">
        <f t="shared" ca="1" si="5342"/>
        <v>0.45758674972675339</v>
      </c>
      <c r="CF3857" s="1">
        <f t="shared" ca="1" si="5343"/>
        <v>0.55412480198281666</v>
      </c>
      <c r="CG3857" s="1">
        <f t="shared" ca="1" si="5344"/>
        <v>0.79864032870005408</v>
      </c>
      <c r="CH3857" s="1">
        <f t="shared" ca="1" si="5345"/>
        <v>0.85640588923117322</v>
      </c>
      <c r="CI3857" s="1">
        <f t="shared" ca="1" si="5346"/>
        <v>0.76572273010667635</v>
      </c>
      <c r="CJ3857" s="1">
        <f t="shared" ca="1" si="5347"/>
        <v>0.49714263328488423</v>
      </c>
      <c r="CK3857" s="1">
        <f t="shared" ca="1" si="5348"/>
        <v>0.45758674972675339</v>
      </c>
      <c r="CL3857" s="25"/>
      <c r="CM3857" s="29"/>
      <c r="CN3857" s="31"/>
      <c r="CO3857" s="31"/>
      <c r="CP3857" s="31"/>
      <c r="CQ3857" s="31"/>
      <c r="CR3857" s="31"/>
      <c r="CS3857" s="31"/>
      <c r="CT3857" s="20"/>
      <c r="CU3857" s="20"/>
      <c r="CV3857" s="20"/>
      <c r="CW3857" s="20"/>
      <c r="CX3857" s="20"/>
      <c r="CY3857" s="20"/>
      <c r="CZ3857" s="29"/>
      <c r="DA3857" s="20"/>
      <c r="DB3857" s="20"/>
      <c r="DC3857" s="20"/>
      <c r="DD3857" s="20"/>
      <c r="DE3857" s="20"/>
      <c r="DF3857" s="20"/>
      <c r="DG3857" s="20"/>
      <c r="DH3857" s="20"/>
      <c r="DI3857" s="25"/>
    </row>
    <row r="3858" spans="1:113" x14ac:dyDescent="0.2">
      <c r="A3858" s="73"/>
      <c r="B3858" s="24">
        <v>25</v>
      </c>
      <c r="C3858" s="1">
        <f>学習データ!C3841*$B$20</f>
        <v>0</v>
      </c>
      <c r="D3858" s="1">
        <f>学習データ!D3841*$B$20</f>
        <v>0</v>
      </c>
      <c r="E3858" s="1">
        <f>学習データ!E3841*$B$20</f>
        <v>0</v>
      </c>
      <c r="F3858" s="1">
        <f>学習データ!F3841*$B$20</f>
        <v>0.30980392156862746</v>
      </c>
      <c r="G3858" s="1">
        <f>学習データ!G3841*$B$20</f>
        <v>0.9882352941176471</v>
      </c>
      <c r="H3858" s="1">
        <f>学習データ!H3841*$B$20</f>
        <v>0.9882352941176471</v>
      </c>
      <c r="I3858" s="1">
        <f>学習データ!I3841*$B$20</f>
        <v>0.4</v>
      </c>
      <c r="J3858" s="1">
        <f>学習データ!J3841*$B$20</f>
        <v>5.0980392156862744E-2</v>
      </c>
      <c r="K3858" s="1">
        <f>学習データ!K3841*$B$20</f>
        <v>0</v>
      </c>
      <c r="L3858" s="1">
        <f>学習データ!L3841*$B$20</f>
        <v>0</v>
      </c>
      <c r="M3858" s="1">
        <f>学習データ!M3841*$B$20</f>
        <v>0</v>
      </c>
      <c r="N3858" s="1">
        <f>学習データ!N3841*$B$20</f>
        <v>0</v>
      </c>
      <c r="O3858" s="1">
        <f>学習データ!O3841*$B$20</f>
        <v>0</v>
      </c>
      <c r="P3858" s="1">
        <f>学習データ!P3841*$B$20</f>
        <v>0</v>
      </c>
      <c r="Q3858" s="1">
        <f>学習データ!Q3841*$B$20</f>
        <v>0</v>
      </c>
      <c r="R3858" s="1">
        <f>学習データ!R3841*$B$20</f>
        <v>0</v>
      </c>
      <c r="S3858" s="1">
        <f>学習データ!S3841*$B$20</f>
        <v>0</v>
      </c>
      <c r="T3858" s="1">
        <f>学習データ!T3841*$B$20</f>
        <v>0</v>
      </c>
      <c r="U3858" s="1">
        <f>学習データ!U3841*$B$20</f>
        <v>0</v>
      </c>
      <c r="V3858" s="1">
        <f>学習データ!V3841*$B$20</f>
        <v>0</v>
      </c>
      <c r="W3858" s="1">
        <f>学習データ!W3841*$B$20</f>
        <v>0</v>
      </c>
      <c r="X3858" s="1">
        <f>学習データ!X3841*$B$20</f>
        <v>0</v>
      </c>
      <c r="Y3858" s="1">
        <f>学習データ!Y3841*$B$20</f>
        <v>0</v>
      </c>
      <c r="Z3858" s="1">
        <f>学習データ!Z3841*$B$20</f>
        <v>0</v>
      </c>
      <c r="AA3858" s="1">
        <f>学習データ!AA3841*$B$20</f>
        <v>0</v>
      </c>
      <c r="AB3858" s="1">
        <f>学習データ!AB3841*$B$20</f>
        <v>0</v>
      </c>
      <c r="AC3858" s="1">
        <f>学習データ!AC3841*$B$20</f>
        <v>0</v>
      </c>
      <c r="AD3858" s="1">
        <f>学習データ!AD3841*$B$20</f>
        <v>0</v>
      </c>
      <c r="AE3858" s="20"/>
      <c r="AF3858" s="8">
        <v>7</v>
      </c>
      <c r="AG3858" s="1">
        <f>IF(学習データ!AG3817=7,1,0)</f>
        <v>0</v>
      </c>
      <c r="AH3858" s="35"/>
      <c r="AI3858" s="29"/>
      <c r="AJ3858" s="20"/>
      <c r="AK3858" s="20"/>
      <c r="AL3858" s="20"/>
      <c r="AM3858" s="20"/>
      <c r="AN3858" s="20"/>
      <c r="AO3858" s="20"/>
      <c r="AP3858" s="20"/>
      <c r="AQ3858" s="20"/>
      <c r="AR3858" s="20"/>
      <c r="AS3858" s="20"/>
      <c r="AT3858" s="20"/>
      <c r="AU3858" s="20"/>
      <c r="AV3858" s="20"/>
      <c r="AW3858" s="20"/>
      <c r="AX3858" s="20"/>
      <c r="AY3858" s="20"/>
      <c r="AZ3858" s="20"/>
      <c r="BA3858" s="20"/>
      <c r="BB3858" s="20"/>
      <c r="BC3858" s="20"/>
      <c r="BD3858" s="20"/>
      <c r="BE3858" s="20"/>
      <c r="BF3858" s="20"/>
      <c r="BG3858" s="20"/>
      <c r="BH3858" s="20"/>
      <c r="BI3858" s="20"/>
      <c r="BJ3858" s="20"/>
      <c r="BK3858" s="20"/>
      <c r="BL3858" s="20"/>
      <c r="BM3858" s="20"/>
      <c r="BN3858" s="20"/>
      <c r="BO3858" s="20"/>
      <c r="BP3858" s="20"/>
      <c r="BQ3858" s="20"/>
      <c r="BR3858" s="20"/>
      <c r="BS3858" s="20"/>
      <c r="BT3858" s="20"/>
      <c r="BU3858" s="20"/>
      <c r="BV3858" s="20"/>
      <c r="BW3858" s="20"/>
      <c r="BX3858" s="20"/>
      <c r="BY3858" s="20"/>
      <c r="BZ3858" s="20"/>
      <c r="CA3858" s="20"/>
      <c r="CB3858" s="20"/>
      <c r="CC3858" s="71"/>
      <c r="CD3858" s="8">
        <v>5</v>
      </c>
      <c r="CE3858" s="1">
        <f t="shared" ca="1" si="5342"/>
        <v>0.63532685500595121</v>
      </c>
      <c r="CF3858" s="1">
        <f t="shared" ca="1" si="5343"/>
        <v>0.84376741840536706</v>
      </c>
      <c r="CG3858" s="1">
        <f t="shared" ca="1" si="5344"/>
        <v>0.83378093719646251</v>
      </c>
      <c r="CH3858" s="1">
        <f t="shared" ca="1" si="5345"/>
        <v>0.77961517505643529</v>
      </c>
      <c r="CI3858" s="1">
        <f t="shared" ca="1" si="5346"/>
        <v>0.61509708726938561</v>
      </c>
      <c r="CJ3858" s="1">
        <f t="shared" ca="1" si="5347"/>
        <v>0.45758674972675339</v>
      </c>
      <c r="CK3858" s="1">
        <f t="shared" ca="1" si="5348"/>
        <v>0.45758674972675339</v>
      </c>
      <c r="CL3858" s="25"/>
      <c r="CM3858" s="29"/>
      <c r="CN3858" s="31"/>
      <c r="CO3858" s="31"/>
      <c r="CP3858" s="31"/>
      <c r="CQ3858" s="31"/>
      <c r="CR3858" s="31"/>
      <c r="CS3858" s="31"/>
      <c r="CT3858" s="20"/>
      <c r="CU3858" s="20"/>
      <c r="CV3858" s="20"/>
      <c r="CW3858" s="20"/>
      <c r="CX3858" s="20"/>
      <c r="CY3858" s="20"/>
      <c r="CZ3858" s="29"/>
      <c r="DA3858" s="20"/>
      <c r="DB3858" s="20"/>
      <c r="DC3858" s="20"/>
      <c r="DD3858" s="20"/>
      <c r="DE3858" s="20"/>
      <c r="DF3858" s="20"/>
      <c r="DG3858" s="20"/>
      <c r="DH3858" s="20"/>
      <c r="DI3858" s="25"/>
    </row>
    <row r="3859" spans="1:113" x14ac:dyDescent="0.2">
      <c r="A3859" s="73"/>
      <c r="B3859" s="24">
        <v>26</v>
      </c>
      <c r="C3859" s="1">
        <f>学習データ!C3842*$B$20</f>
        <v>0</v>
      </c>
      <c r="D3859" s="1">
        <f>学習データ!D3842*$B$20</f>
        <v>0</v>
      </c>
      <c r="E3859" s="1">
        <f>学習データ!E3842*$B$20</f>
        <v>0</v>
      </c>
      <c r="F3859" s="1">
        <f>学習データ!F3842*$B$20</f>
        <v>0</v>
      </c>
      <c r="G3859" s="1">
        <f>学習データ!G3842*$B$20</f>
        <v>0</v>
      </c>
      <c r="H3859" s="1">
        <f>学習データ!H3842*$B$20</f>
        <v>0</v>
      </c>
      <c r="I3859" s="1">
        <f>学習データ!I3842*$B$20</f>
        <v>0</v>
      </c>
      <c r="J3859" s="1">
        <f>学習データ!J3842*$B$20</f>
        <v>0</v>
      </c>
      <c r="K3859" s="1">
        <f>学習データ!K3842*$B$20</f>
        <v>0</v>
      </c>
      <c r="L3859" s="1">
        <f>学習データ!L3842*$B$20</f>
        <v>0</v>
      </c>
      <c r="M3859" s="1">
        <f>学習データ!M3842*$B$20</f>
        <v>0</v>
      </c>
      <c r="N3859" s="1">
        <f>学習データ!N3842*$B$20</f>
        <v>0</v>
      </c>
      <c r="O3859" s="1">
        <f>学習データ!O3842*$B$20</f>
        <v>0</v>
      </c>
      <c r="P3859" s="1">
        <f>学習データ!P3842*$B$20</f>
        <v>0</v>
      </c>
      <c r="Q3859" s="1">
        <f>学習データ!Q3842*$B$20</f>
        <v>0</v>
      </c>
      <c r="R3859" s="1">
        <f>学習データ!R3842*$B$20</f>
        <v>0</v>
      </c>
      <c r="S3859" s="1">
        <f>学習データ!S3842*$B$20</f>
        <v>0</v>
      </c>
      <c r="T3859" s="1">
        <f>学習データ!T3842*$B$20</f>
        <v>0</v>
      </c>
      <c r="U3859" s="1">
        <f>学習データ!U3842*$B$20</f>
        <v>0</v>
      </c>
      <c r="V3859" s="1">
        <f>学習データ!V3842*$B$20</f>
        <v>0</v>
      </c>
      <c r="W3859" s="1">
        <f>学習データ!W3842*$B$20</f>
        <v>0</v>
      </c>
      <c r="X3859" s="1">
        <f>学習データ!X3842*$B$20</f>
        <v>0</v>
      </c>
      <c r="Y3859" s="1">
        <f>学習データ!Y3842*$B$20</f>
        <v>0</v>
      </c>
      <c r="Z3859" s="1">
        <f>学習データ!Z3842*$B$20</f>
        <v>0</v>
      </c>
      <c r="AA3859" s="1">
        <f>学習データ!AA3842*$B$20</f>
        <v>0</v>
      </c>
      <c r="AB3859" s="1">
        <f>学習データ!AB3842*$B$20</f>
        <v>0</v>
      </c>
      <c r="AC3859" s="1">
        <f>学習データ!AC3842*$B$20</f>
        <v>0</v>
      </c>
      <c r="AD3859" s="1">
        <f>学習データ!AD3842*$B$20</f>
        <v>0</v>
      </c>
      <c r="AE3859" s="20"/>
      <c r="AF3859" s="8">
        <v>8</v>
      </c>
      <c r="AG3859" s="1">
        <f>IF(学習データ!AG3817=8,1,0)</f>
        <v>0</v>
      </c>
      <c r="AH3859" s="35"/>
      <c r="AI3859" s="29"/>
      <c r="AJ3859" s="20"/>
      <c r="AK3859" s="20"/>
      <c r="AL3859" s="20"/>
      <c r="AM3859" s="20"/>
      <c r="AN3859" s="20"/>
      <c r="AO3859" s="20"/>
      <c r="AP3859" s="20"/>
      <c r="AQ3859" s="20"/>
      <c r="AR3859" s="20"/>
      <c r="AS3859" s="20"/>
      <c r="AT3859" s="20"/>
      <c r="AU3859" s="20"/>
      <c r="AV3859" s="20"/>
      <c r="AW3859" s="20"/>
      <c r="AX3859" s="20"/>
      <c r="AY3859" s="20"/>
      <c r="AZ3859" s="20"/>
      <c r="BA3859" s="20"/>
      <c r="BB3859" s="20"/>
      <c r="BC3859" s="20"/>
      <c r="BD3859" s="20"/>
      <c r="BE3859" s="20"/>
      <c r="BF3859" s="20"/>
      <c r="BG3859" s="20"/>
      <c r="BH3859" s="20"/>
      <c r="BI3859" s="20"/>
      <c r="BJ3859" s="20"/>
      <c r="BK3859" s="20"/>
      <c r="BL3859" s="20"/>
      <c r="BM3859" s="20"/>
      <c r="BN3859" s="20"/>
      <c r="BO3859" s="20"/>
      <c r="BP3859" s="20"/>
      <c r="BQ3859" s="20"/>
      <c r="BR3859" s="20"/>
      <c r="BS3859" s="20"/>
      <c r="BT3859" s="20"/>
      <c r="BU3859" s="20"/>
      <c r="BV3859" s="20"/>
      <c r="BW3859" s="20"/>
      <c r="BX3859" s="20"/>
      <c r="BY3859" s="20"/>
      <c r="BZ3859" s="20"/>
      <c r="CA3859" s="20"/>
      <c r="CB3859" s="20"/>
      <c r="CC3859" s="71"/>
      <c r="CD3859" s="8">
        <v>6</v>
      </c>
      <c r="CE3859" s="1">
        <f t="shared" ca="1" si="5342"/>
        <v>0.75339022341047401</v>
      </c>
      <c r="CF3859" s="1">
        <f t="shared" ca="1" si="5343"/>
        <v>0.81447702550948997</v>
      </c>
      <c r="CG3859" s="1">
        <f t="shared" ca="1" si="5344"/>
        <v>0.67192595064446248</v>
      </c>
      <c r="CH3859" s="1">
        <f t="shared" ca="1" si="5345"/>
        <v>0.46906686682334475</v>
      </c>
      <c r="CI3859" s="1">
        <f t="shared" ca="1" si="5346"/>
        <v>0.45758674972675339</v>
      </c>
      <c r="CJ3859" s="1">
        <f t="shared" ca="1" si="5347"/>
        <v>0.45758674972675339</v>
      </c>
      <c r="CK3859" s="1">
        <f t="shared" ca="1" si="5348"/>
        <v>0.45758674972675339</v>
      </c>
      <c r="CL3859" s="25"/>
      <c r="CM3859" s="29"/>
      <c r="CN3859" s="31"/>
      <c r="CO3859" s="31"/>
      <c r="CP3859" s="31"/>
      <c r="CQ3859" s="31"/>
      <c r="CR3859" s="31"/>
      <c r="CS3859" s="31"/>
      <c r="CT3859" s="20"/>
      <c r="CU3859" s="20"/>
      <c r="CV3859" s="20"/>
      <c r="CW3859" s="20"/>
      <c r="CX3859" s="20"/>
      <c r="CY3859" s="20"/>
      <c r="CZ3859" s="29"/>
      <c r="DA3859" s="20"/>
      <c r="DB3859" s="20"/>
      <c r="DC3859" s="20"/>
      <c r="DD3859" s="20"/>
      <c r="DE3859" s="20"/>
      <c r="DF3859" s="20"/>
      <c r="DG3859" s="20"/>
      <c r="DH3859" s="20"/>
      <c r="DI3859" s="25"/>
    </row>
    <row r="3860" spans="1:113" x14ac:dyDescent="0.2">
      <c r="A3860" s="73"/>
      <c r="B3860" s="24">
        <v>27</v>
      </c>
      <c r="C3860" s="1">
        <f>学習データ!C3843*$B$20</f>
        <v>0</v>
      </c>
      <c r="D3860" s="1">
        <f>学習データ!D3843*$B$20</f>
        <v>0</v>
      </c>
      <c r="E3860" s="1">
        <f>学習データ!E3843*$B$20</f>
        <v>0</v>
      </c>
      <c r="F3860" s="1">
        <f>学習データ!F3843*$B$20</f>
        <v>0</v>
      </c>
      <c r="G3860" s="1">
        <f>学習データ!G3843*$B$20</f>
        <v>0</v>
      </c>
      <c r="H3860" s="1">
        <f>学習データ!H3843*$B$20</f>
        <v>0</v>
      </c>
      <c r="I3860" s="1">
        <f>学習データ!I3843*$B$20</f>
        <v>0</v>
      </c>
      <c r="J3860" s="1">
        <f>学習データ!J3843*$B$20</f>
        <v>0</v>
      </c>
      <c r="K3860" s="1">
        <f>学習データ!K3843*$B$20</f>
        <v>0</v>
      </c>
      <c r="L3860" s="1">
        <f>学習データ!L3843*$B$20</f>
        <v>0</v>
      </c>
      <c r="M3860" s="1">
        <f>学習データ!M3843*$B$20</f>
        <v>0</v>
      </c>
      <c r="N3860" s="1">
        <f>学習データ!N3843*$B$20</f>
        <v>0</v>
      </c>
      <c r="O3860" s="1">
        <f>学習データ!O3843*$B$20</f>
        <v>0</v>
      </c>
      <c r="P3860" s="1">
        <f>学習データ!P3843*$B$20</f>
        <v>0</v>
      </c>
      <c r="Q3860" s="1">
        <f>学習データ!Q3843*$B$20</f>
        <v>0</v>
      </c>
      <c r="R3860" s="1">
        <f>学習データ!R3843*$B$20</f>
        <v>0</v>
      </c>
      <c r="S3860" s="1">
        <f>学習データ!S3843*$B$20</f>
        <v>0</v>
      </c>
      <c r="T3860" s="1">
        <f>学習データ!T3843*$B$20</f>
        <v>0</v>
      </c>
      <c r="U3860" s="1">
        <f>学習データ!U3843*$B$20</f>
        <v>0</v>
      </c>
      <c r="V3860" s="1">
        <f>学習データ!V3843*$B$20</f>
        <v>0</v>
      </c>
      <c r="W3860" s="1">
        <f>学習データ!W3843*$B$20</f>
        <v>0</v>
      </c>
      <c r="X3860" s="1">
        <f>学習データ!X3843*$B$20</f>
        <v>0</v>
      </c>
      <c r="Y3860" s="1">
        <f>学習データ!Y3843*$B$20</f>
        <v>0</v>
      </c>
      <c r="Z3860" s="1">
        <f>学習データ!Z3843*$B$20</f>
        <v>0</v>
      </c>
      <c r="AA3860" s="1">
        <f>学習データ!AA3843*$B$20</f>
        <v>0</v>
      </c>
      <c r="AB3860" s="1">
        <f>学習データ!AB3843*$B$20</f>
        <v>0</v>
      </c>
      <c r="AC3860" s="1">
        <f>学習データ!AC3843*$B$20</f>
        <v>0</v>
      </c>
      <c r="AD3860" s="1">
        <f>学習データ!AD3843*$B$20</f>
        <v>0</v>
      </c>
      <c r="AE3860" s="20"/>
      <c r="AF3860" s="8">
        <v>9</v>
      </c>
      <c r="AG3860" s="1">
        <f>IF(学習データ!AG3817=9,1,0)</f>
        <v>0</v>
      </c>
      <c r="AH3860" s="35"/>
      <c r="AI3860" s="29"/>
      <c r="AJ3860" s="20"/>
      <c r="AK3860" s="20"/>
      <c r="AL3860" s="20"/>
      <c r="AM3860" s="20"/>
      <c r="AN3860" s="20"/>
      <c r="AO3860" s="20"/>
      <c r="AP3860" s="20"/>
      <c r="AQ3860" s="20"/>
      <c r="AR3860" s="20"/>
      <c r="AS3860" s="20"/>
      <c r="AT3860" s="20"/>
      <c r="AU3860" s="20"/>
      <c r="AV3860" s="20"/>
      <c r="AW3860" s="20"/>
      <c r="AX3860" s="20"/>
      <c r="AY3860" s="20"/>
      <c r="AZ3860" s="20"/>
      <c r="BA3860" s="20"/>
      <c r="BB3860" s="20"/>
      <c r="BC3860" s="20"/>
      <c r="BD3860" s="20"/>
      <c r="BE3860" s="20"/>
      <c r="BF3860" s="20"/>
      <c r="BG3860" s="20"/>
      <c r="BH3860" s="20"/>
      <c r="BI3860" s="20"/>
      <c r="BJ3860" s="20"/>
      <c r="BK3860" s="20"/>
      <c r="BL3860" s="20"/>
      <c r="BM3860" s="20"/>
      <c r="BN3860" s="20"/>
      <c r="BO3860" s="20"/>
      <c r="BP3860" s="20"/>
      <c r="BQ3860" s="20"/>
      <c r="BR3860" s="20"/>
      <c r="BS3860" s="20"/>
      <c r="BT3860" s="20"/>
      <c r="BU3860" s="20"/>
      <c r="BV3860" s="20"/>
      <c r="BW3860" s="20"/>
      <c r="BX3860" s="20"/>
      <c r="BY3860" s="20"/>
      <c r="BZ3860" s="20"/>
      <c r="CA3860" s="20"/>
      <c r="CB3860" s="20"/>
      <c r="CC3860" s="71"/>
      <c r="CD3860" s="8">
        <v>7</v>
      </c>
      <c r="CE3860" s="1">
        <f t="shared" ca="1" si="5342"/>
        <v>0.48382215809697621</v>
      </c>
      <c r="CF3860" s="1">
        <f t="shared" ca="1" si="5343"/>
        <v>0.53467734242098064</v>
      </c>
      <c r="CG3860" s="1">
        <f t="shared" ca="1" si="5344"/>
        <v>0.45758674972675339</v>
      </c>
      <c r="CH3860" s="1">
        <f t="shared" ca="1" si="5345"/>
        <v>0.45758674972675339</v>
      </c>
      <c r="CI3860" s="1">
        <f t="shared" ca="1" si="5346"/>
        <v>0.45758674972675339</v>
      </c>
      <c r="CJ3860" s="1">
        <f t="shared" ca="1" si="5347"/>
        <v>0.45758674972675339</v>
      </c>
      <c r="CK3860" s="1">
        <f t="shared" ca="1" si="5348"/>
        <v>0.45758674972675339</v>
      </c>
      <c r="CL3860" s="25"/>
      <c r="CM3860" s="29"/>
      <c r="CN3860" s="31"/>
      <c r="CO3860" s="31"/>
      <c r="CP3860" s="31"/>
      <c r="CQ3860" s="31"/>
      <c r="CR3860" s="31"/>
      <c r="CS3860" s="31"/>
      <c r="CT3860" s="20"/>
      <c r="CU3860" s="20"/>
      <c r="CV3860" s="20"/>
      <c r="CW3860" s="20"/>
      <c r="CX3860" s="20"/>
      <c r="CY3860" s="20"/>
      <c r="CZ3860" s="29"/>
      <c r="DA3860" s="20"/>
      <c r="DB3860" s="20"/>
      <c r="DC3860" s="20"/>
      <c r="DD3860" s="20"/>
      <c r="DE3860" s="20"/>
      <c r="DF3860" s="20"/>
      <c r="DG3860" s="20"/>
      <c r="DH3860" s="20"/>
      <c r="DI3860" s="25"/>
    </row>
    <row r="3861" spans="1:113" ht="13.8" thickBot="1" x14ac:dyDescent="0.25">
      <c r="A3861" s="74"/>
      <c r="B3861" s="26">
        <v>28</v>
      </c>
      <c r="C3861" s="7">
        <f>学習データ!C3844*$B$20</f>
        <v>0</v>
      </c>
      <c r="D3861" s="7">
        <f>学習データ!D3844*$B$20</f>
        <v>0</v>
      </c>
      <c r="E3861" s="7">
        <f>学習データ!E3844*$B$20</f>
        <v>0</v>
      </c>
      <c r="F3861" s="7">
        <f>学習データ!F3844*$B$20</f>
        <v>0</v>
      </c>
      <c r="G3861" s="7">
        <f>学習データ!G3844*$B$20</f>
        <v>0</v>
      </c>
      <c r="H3861" s="7">
        <f>学習データ!H3844*$B$20</f>
        <v>0</v>
      </c>
      <c r="I3861" s="7">
        <f>学習データ!I3844*$B$20</f>
        <v>0</v>
      </c>
      <c r="J3861" s="7">
        <f>学習データ!J3844*$B$20</f>
        <v>0</v>
      </c>
      <c r="K3861" s="7">
        <f>学習データ!K3844*$B$20</f>
        <v>0</v>
      </c>
      <c r="L3861" s="7">
        <f>学習データ!L3844*$B$20</f>
        <v>0</v>
      </c>
      <c r="M3861" s="7">
        <f>学習データ!M3844*$B$20</f>
        <v>0</v>
      </c>
      <c r="N3861" s="7">
        <f>学習データ!N3844*$B$20</f>
        <v>0</v>
      </c>
      <c r="O3861" s="7">
        <f>学習データ!O3844*$B$20</f>
        <v>0</v>
      </c>
      <c r="P3861" s="7">
        <f>学習データ!P3844*$B$20</f>
        <v>0</v>
      </c>
      <c r="Q3861" s="7">
        <f>学習データ!Q3844*$B$20</f>
        <v>0</v>
      </c>
      <c r="R3861" s="7">
        <f>学習データ!R3844*$B$20</f>
        <v>0</v>
      </c>
      <c r="S3861" s="7">
        <f>学習データ!S3844*$B$20</f>
        <v>0</v>
      </c>
      <c r="T3861" s="7">
        <f>学習データ!T3844*$B$20</f>
        <v>0</v>
      </c>
      <c r="U3861" s="7">
        <f>学習データ!U3844*$B$20</f>
        <v>0</v>
      </c>
      <c r="V3861" s="7">
        <f>学習データ!V3844*$B$20</f>
        <v>0</v>
      </c>
      <c r="W3861" s="7">
        <f>学習データ!W3844*$B$20</f>
        <v>0</v>
      </c>
      <c r="X3861" s="7">
        <f>学習データ!X3844*$B$20</f>
        <v>0</v>
      </c>
      <c r="Y3861" s="7">
        <f>学習データ!Y3844*$B$20</f>
        <v>0</v>
      </c>
      <c r="Z3861" s="7">
        <f>学習データ!Z3844*$B$20</f>
        <v>0</v>
      </c>
      <c r="AA3861" s="7">
        <f>学習データ!AA3844*$B$20</f>
        <v>0</v>
      </c>
      <c r="AB3861" s="7">
        <f>学習データ!AB3844*$B$20</f>
        <v>0</v>
      </c>
      <c r="AC3861" s="7">
        <f>学習データ!AC3844*$B$20</f>
        <v>0</v>
      </c>
      <c r="AD3861" s="7">
        <f>学習データ!AD3844*$B$20</f>
        <v>0</v>
      </c>
      <c r="AE3861" s="27"/>
      <c r="AF3861" s="27"/>
      <c r="AG3861" s="27"/>
      <c r="AH3861" s="36"/>
      <c r="AI3861" s="30"/>
      <c r="AJ3861" s="27"/>
      <c r="AK3861" s="27"/>
      <c r="AL3861" s="27"/>
      <c r="AM3861" s="27"/>
      <c r="AN3861" s="27"/>
      <c r="AO3861" s="27"/>
      <c r="AP3861" s="27"/>
      <c r="AQ3861" s="27"/>
      <c r="AR3861" s="27"/>
      <c r="AS3861" s="27"/>
      <c r="AT3861" s="27"/>
      <c r="AU3861" s="27"/>
      <c r="AV3861" s="27"/>
      <c r="AW3861" s="27"/>
      <c r="AX3861" s="27"/>
      <c r="AY3861" s="27"/>
      <c r="AZ3861" s="27"/>
      <c r="BA3861" s="27"/>
      <c r="BB3861" s="27"/>
      <c r="BC3861" s="27"/>
      <c r="BD3861" s="27"/>
      <c r="BE3861" s="27"/>
      <c r="BF3861" s="27"/>
      <c r="BG3861" s="27"/>
      <c r="BH3861" s="27"/>
      <c r="BI3861" s="27"/>
      <c r="BJ3861" s="27"/>
      <c r="BK3861" s="27"/>
      <c r="BL3861" s="27"/>
      <c r="BM3861" s="27"/>
      <c r="BN3861" s="27"/>
      <c r="BO3861" s="27"/>
      <c r="BP3861" s="27"/>
      <c r="BQ3861" s="27"/>
      <c r="BR3861" s="27"/>
      <c r="BS3861" s="27"/>
      <c r="BT3861" s="27"/>
      <c r="BU3861" s="27"/>
      <c r="BV3861" s="27"/>
      <c r="BW3861" s="27"/>
      <c r="BX3861" s="27"/>
      <c r="BY3861" s="27"/>
      <c r="BZ3861" s="27"/>
      <c r="CA3861" s="27"/>
      <c r="CB3861" s="27"/>
      <c r="CC3861" s="27"/>
      <c r="CD3861" s="27"/>
      <c r="CE3861" s="27"/>
      <c r="CF3861" s="27"/>
      <c r="CG3861" s="27"/>
      <c r="CH3861" s="27"/>
      <c r="CI3861" s="27"/>
      <c r="CJ3861" s="27"/>
      <c r="CK3861" s="27"/>
      <c r="CL3861" s="28"/>
      <c r="CM3861" s="30"/>
      <c r="CN3861" s="37"/>
      <c r="CO3861" s="37"/>
      <c r="CP3861" s="37"/>
      <c r="CQ3861" s="37"/>
      <c r="CR3861" s="37"/>
      <c r="CS3861" s="37"/>
      <c r="CT3861" s="27"/>
      <c r="CU3861" s="27"/>
      <c r="CV3861" s="27"/>
      <c r="CW3861" s="27"/>
      <c r="CX3861" s="27"/>
      <c r="CY3861" s="27"/>
      <c r="CZ3861" s="30"/>
      <c r="DA3861" s="27"/>
      <c r="DB3861" s="27"/>
      <c r="DC3861" s="27"/>
      <c r="DD3861" s="27"/>
      <c r="DE3861" s="27"/>
      <c r="DF3861" s="27"/>
      <c r="DG3861" s="27"/>
      <c r="DH3861" s="27"/>
      <c r="DI3861" s="28"/>
    </row>
    <row r="3862" spans="1:113" x14ac:dyDescent="0.2">
      <c r="A3862" s="72">
        <v>129</v>
      </c>
      <c r="B3862" s="21" t="s">
        <v>13</v>
      </c>
      <c r="C3862" s="22"/>
      <c r="D3862" s="22"/>
      <c r="E3862" s="22"/>
      <c r="F3862" s="22"/>
      <c r="G3862" s="22"/>
      <c r="H3862" s="22"/>
      <c r="I3862" s="22"/>
      <c r="J3862" s="22"/>
      <c r="K3862" s="22"/>
      <c r="L3862" s="22"/>
      <c r="M3862" s="22"/>
      <c r="N3862" s="22"/>
      <c r="O3862" s="22"/>
      <c r="P3862" s="22"/>
      <c r="Q3862" s="22"/>
      <c r="R3862" s="22"/>
      <c r="S3862" s="22"/>
      <c r="T3862" s="22"/>
      <c r="U3862" s="22"/>
      <c r="V3862" s="22"/>
      <c r="W3862" s="22"/>
      <c r="X3862" s="22"/>
      <c r="Y3862" s="22"/>
      <c r="Z3862" s="22"/>
      <c r="AA3862" s="22"/>
      <c r="AB3862" s="22"/>
      <c r="AC3862" s="22"/>
      <c r="AD3862" s="22"/>
      <c r="AE3862" s="22"/>
      <c r="AF3862" s="22"/>
      <c r="AG3862" s="22"/>
      <c r="AH3862" s="34"/>
      <c r="AI3862" s="21"/>
      <c r="AJ3862" s="22" t="s">
        <v>10</v>
      </c>
      <c r="AK3862" s="22"/>
      <c r="AL3862" s="22"/>
      <c r="AM3862" s="22"/>
      <c r="AN3862" s="22"/>
      <c r="AO3862" s="22"/>
      <c r="AP3862" s="22" t="s">
        <v>14</v>
      </c>
      <c r="AQ3862" s="22"/>
      <c r="AR3862" s="22"/>
      <c r="AS3862" s="22"/>
      <c r="AT3862" s="22"/>
      <c r="AU3862" s="22"/>
      <c r="AV3862" s="22"/>
      <c r="AW3862" s="22"/>
      <c r="AX3862" s="22"/>
      <c r="AY3862" s="22" t="s">
        <v>15</v>
      </c>
      <c r="AZ3862" s="22"/>
      <c r="BA3862" s="22"/>
      <c r="BB3862" s="22"/>
      <c r="BC3862" s="22"/>
      <c r="BD3862" s="22"/>
      <c r="BE3862" s="22" t="s">
        <v>14</v>
      </c>
      <c r="BF3862" s="22"/>
      <c r="BG3862" s="22"/>
      <c r="BH3862" s="22"/>
      <c r="BI3862" s="22"/>
      <c r="BJ3862" s="22"/>
      <c r="BK3862" s="22"/>
      <c r="BL3862" s="22"/>
      <c r="BM3862" s="43"/>
      <c r="BN3862" s="22" t="s">
        <v>16</v>
      </c>
      <c r="BO3862" s="22"/>
      <c r="BP3862" s="22"/>
      <c r="BQ3862" s="22"/>
      <c r="BR3862" s="22"/>
      <c r="BS3862" s="22"/>
      <c r="BT3862" s="22" t="s">
        <v>14</v>
      </c>
      <c r="BU3862" s="22"/>
      <c r="BV3862" s="22"/>
      <c r="BW3862" s="22"/>
      <c r="BX3862" s="22"/>
      <c r="BY3862" s="22"/>
      <c r="BZ3862" s="22"/>
      <c r="CA3862" s="22"/>
      <c r="CB3862" s="43"/>
      <c r="CC3862" s="43"/>
      <c r="CD3862" s="22" t="s">
        <v>26</v>
      </c>
      <c r="CE3862" s="22"/>
      <c r="CF3862" s="22"/>
      <c r="CG3862" s="22"/>
      <c r="CH3862" s="22"/>
      <c r="CI3862" s="22"/>
      <c r="CJ3862" s="22"/>
      <c r="CK3862" s="22"/>
      <c r="CL3862" s="23"/>
      <c r="CM3862" s="21"/>
      <c r="CN3862" s="22"/>
      <c r="CO3862" s="22"/>
      <c r="CP3862" s="22"/>
      <c r="CQ3862" s="22"/>
      <c r="CR3862" s="22"/>
      <c r="CS3862" s="22"/>
      <c r="CT3862" s="22"/>
      <c r="CU3862" s="22"/>
      <c r="CV3862" s="22"/>
      <c r="CW3862" s="22"/>
      <c r="CX3862" s="22"/>
      <c r="CY3862" s="22"/>
      <c r="CZ3862" s="21"/>
      <c r="DA3862" s="22"/>
      <c r="DB3862" s="22"/>
      <c r="DC3862" s="22"/>
      <c r="DD3862" s="22"/>
      <c r="DE3862" s="22"/>
      <c r="DF3862" s="22"/>
      <c r="DG3862" s="22"/>
      <c r="DH3862" s="22"/>
      <c r="DI3862" s="23"/>
    </row>
    <row r="3863" spans="1:113" x14ac:dyDescent="0.2">
      <c r="A3863" s="73"/>
      <c r="B3863" s="24">
        <v>0</v>
      </c>
      <c r="C3863" s="8">
        <v>1</v>
      </c>
      <c r="D3863" s="8">
        <v>2</v>
      </c>
      <c r="E3863" s="8">
        <v>3</v>
      </c>
      <c r="F3863" s="8">
        <v>4</v>
      </c>
      <c r="G3863" s="8">
        <v>5</v>
      </c>
      <c r="H3863" s="8">
        <v>6</v>
      </c>
      <c r="I3863" s="8">
        <v>7</v>
      </c>
      <c r="J3863" s="8">
        <v>8</v>
      </c>
      <c r="K3863" s="8">
        <v>9</v>
      </c>
      <c r="L3863" s="8">
        <v>10</v>
      </c>
      <c r="M3863" s="8">
        <v>11</v>
      </c>
      <c r="N3863" s="8">
        <v>12</v>
      </c>
      <c r="O3863" s="8">
        <v>13</v>
      </c>
      <c r="P3863" s="8">
        <v>14</v>
      </c>
      <c r="Q3863" s="8">
        <v>15</v>
      </c>
      <c r="R3863" s="8">
        <v>16</v>
      </c>
      <c r="S3863" s="8">
        <v>17</v>
      </c>
      <c r="T3863" s="8">
        <v>18</v>
      </c>
      <c r="U3863" s="8">
        <v>19</v>
      </c>
      <c r="V3863" s="8">
        <v>20</v>
      </c>
      <c r="W3863" s="8">
        <v>21</v>
      </c>
      <c r="X3863" s="8">
        <v>22</v>
      </c>
      <c r="Y3863" s="8">
        <v>23</v>
      </c>
      <c r="Z3863" s="8">
        <v>24</v>
      </c>
      <c r="AA3863" s="8">
        <v>25</v>
      </c>
      <c r="AB3863" s="8">
        <v>26</v>
      </c>
      <c r="AC3863" s="8">
        <v>27</v>
      </c>
      <c r="AD3863" s="8">
        <v>28</v>
      </c>
      <c r="AE3863" s="20"/>
      <c r="AF3863" s="20"/>
      <c r="AG3863" s="20"/>
      <c r="AH3863" s="35"/>
      <c r="AI3863" s="29"/>
      <c r="AJ3863" s="8">
        <v>0</v>
      </c>
      <c r="AK3863" s="8">
        <v>1</v>
      </c>
      <c r="AL3863" s="8">
        <v>2</v>
      </c>
      <c r="AM3863" s="8">
        <v>3</v>
      </c>
      <c r="AN3863" s="8">
        <v>4</v>
      </c>
      <c r="AO3863" s="8">
        <v>5</v>
      </c>
      <c r="AP3863" s="8">
        <v>6</v>
      </c>
      <c r="AQ3863" s="8">
        <v>7</v>
      </c>
      <c r="AR3863" s="8">
        <v>8</v>
      </c>
      <c r="AS3863" s="8">
        <v>9</v>
      </c>
      <c r="AT3863" s="8">
        <v>10</v>
      </c>
      <c r="AU3863" s="8">
        <v>11</v>
      </c>
      <c r="AV3863" s="8">
        <v>12</v>
      </c>
      <c r="AW3863" s="8">
        <v>13</v>
      </c>
      <c r="AX3863" s="31"/>
      <c r="AY3863" s="8">
        <v>0</v>
      </c>
      <c r="AZ3863" s="8">
        <v>1</v>
      </c>
      <c r="BA3863" s="8">
        <v>2</v>
      </c>
      <c r="BB3863" s="8">
        <v>3</v>
      </c>
      <c r="BC3863" s="8">
        <v>4</v>
      </c>
      <c r="BD3863" s="8">
        <v>5</v>
      </c>
      <c r="BE3863" s="8">
        <v>6</v>
      </c>
      <c r="BF3863" s="8">
        <v>7</v>
      </c>
      <c r="BG3863" s="8">
        <v>8</v>
      </c>
      <c r="BH3863" s="8">
        <v>9</v>
      </c>
      <c r="BI3863" s="8">
        <v>10</v>
      </c>
      <c r="BJ3863" s="8">
        <v>11</v>
      </c>
      <c r="BK3863" s="8">
        <v>12</v>
      </c>
      <c r="BL3863" s="8">
        <v>13</v>
      </c>
      <c r="BM3863" s="31"/>
      <c r="BN3863" s="8">
        <v>0</v>
      </c>
      <c r="BO3863" s="8">
        <v>1</v>
      </c>
      <c r="BP3863" s="8">
        <v>2</v>
      </c>
      <c r="BQ3863" s="8">
        <v>3</v>
      </c>
      <c r="BR3863" s="8">
        <v>4</v>
      </c>
      <c r="BS3863" s="8">
        <v>5</v>
      </c>
      <c r="BT3863" s="8">
        <v>6</v>
      </c>
      <c r="BU3863" s="8">
        <v>7</v>
      </c>
      <c r="BV3863" s="8">
        <v>8</v>
      </c>
      <c r="BW3863" s="8">
        <v>9</v>
      </c>
      <c r="BX3863" s="8">
        <v>10</v>
      </c>
      <c r="BY3863" s="8">
        <v>11</v>
      </c>
      <c r="BZ3863" s="8">
        <v>12</v>
      </c>
      <c r="CA3863" s="8">
        <v>13</v>
      </c>
      <c r="CB3863" s="31"/>
      <c r="CC3863" s="71">
        <v>1</v>
      </c>
      <c r="CD3863" s="8">
        <v>0</v>
      </c>
      <c r="CE3863" s="8">
        <v>1</v>
      </c>
      <c r="CF3863" s="8">
        <v>2</v>
      </c>
      <c r="CG3863" s="8">
        <v>3</v>
      </c>
      <c r="CH3863" s="8">
        <v>4</v>
      </c>
      <c r="CI3863" s="8">
        <v>5</v>
      </c>
      <c r="CJ3863" s="8">
        <v>6</v>
      </c>
      <c r="CK3863" s="8">
        <v>7</v>
      </c>
      <c r="CL3863" s="35"/>
      <c r="CM3863" s="29"/>
      <c r="CN3863" s="31"/>
      <c r="CO3863" s="31"/>
      <c r="CP3863" s="31"/>
      <c r="CQ3863" s="31"/>
      <c r="CR3863" s="31"/>
      <c r="CS3863" s="31"/>
      <c r="CU3863" s="20" t="s">
        <v>7</v>
      </c>
      <c r="CZ3863" s="29"/>
      <c r="DA3863" s="8"/>
      <c r="DB3863" s="8" t="s">
        <v>1</v>
      </c>
      <c r="DC3863" s="20"/>
      <c r="DD3863" s="8"/>
      <c r="DE3863" s="8" t="s">
        <v>9</v>
      </c>
      <c r="DF3863" s="20"/>
      <c r="DG3863" s="20"/>
      <c r="DH3863" s="20"/>
      <c r="DI3863" s="25"/>
    </row>
    <row r="3864" spans="1:113" x14ac:dyDescent="0.2">
      <c r="A3864" s="73"/>
      <c r="B3864" s="24">
        <v>1</v>
      </c>
      <c r="C3864" s="1">
        <f>学習データ!C3847*$B$20</f>
        <v>0</v>
      </c>
      <c r="D3864" s="1">
        <f>学習データ!D3847*$B$20</f>
        <v>0</v>
      </c>
      <c r="E3864" s="1">
        <f>学習データ!E3847*$B$20</f>
        <v>0</v>
      </c>
      <c r="F3864" s="1">
        <f>学習データ!F3847*$B$20</f>
        <v>0</v>
      </c>
      <c r="G3864" s="1">
        <f>学習データ!G3847*$B$20</f>
        <v>0</v>
      </c>
      <c r="H3864" s="1">
        <f>学習データ!H3847*$B$20</f>
        <v>0</v>
      </c>
      <c r="I3864" s="1">
        <f>学習データ!I3847*$B$20</f>
        <v>0</v>
      </c>
      <c r="J3864" s="1">
        <f>学習データ!J3847*$B$20</f>
        <v>0</v>
      </c>
      <c r="K3864" s="1">
        <f>学習データ!K3847*$B$20</f>
        <v>0</v>
      </c>
      <c r="L3864" s="1">
        <f>学習データ!L3847*$B$20</f>
        <v>0</v>
      </c>
      <c r="M3864" s="1">
        <f>学習データ!M3847*$B$20</f>
        <v>0</v>
      </c>
      <c r="N3864" s="1">
        <f>学習データ!N3847*$B$20</f>
        <v>0</v>
      </c>
      <c r="O3864" s="1">
        <f>学習データ!O3847*$B$20</f>
        <v>0</v>
      </c>
      <c r="P3864" s="1">
        <f>学習データ!P3847*$B$20</f>
        <v>0</v>
      </c>
      <c r="Q3864" s="1">
        <f>学習データ!Q3847*$B$20</f>
        <v>0</v>
      </c>
      <c r="R3864" s="1">
        <f>学習データ!R3847*$B$20</f>
        <v>0</v>
      </c>
      <c r="S3864" s="1">
        <f>学習データ!S3847*$B$20</f>
        <v>0</v>
      </c>
      <c r="T3864" s="1">
        <f>学習データ!T3847*$B$20</f>
        <v>0</v>
      </c>
      <c r="U3864" s="1">
        <f>学習データ!U3847*$B$20</f>
        <v>0</v>
      </c>
      <c r="V3864" s="1">
        <f>学習データ!V3847*$B$20</f>
        <v>0</v>
      </c>
      <c r="W3864" s="1">
        <f>学習データ!W3847*$B$20</f>
        <v>0</v>
      </c>
      <c r="X3864" s="1">
        <f>学習データ!X3847*$B$20</f>
        <v>0</v>
      </c>
      <c r="Y3864" s="1">
        <f>学習データ!Y3847*$B$20</f>
        <v>0</v>
      </c>
      <c r="Z3864" s="1">
        <f>学習データ!Z3847*$B$20</f>
        <v>0</v>
      </c>
      <c r="AA3864" s="1">
        <f>学習データ!AA3847*$B$20</f>
        <v>0</v>
      </c>
      <c r="AB3864" s="1">
        <f>学習データ!AB3847*$B$20</f>
        <v>0</v>
      </c>
      <c r="AC3864" s="1">
        <f>学習データ!AC3847*$B$20</f>
        <v>0</v>
      </c>
      <c r="AD3864" s="1">
        <f>学習データ!AD3847*$B$20</f>
        <v>0</v>
      </c>
      <c r="AE3864" s="20"/>
      <c r="AF3864" s="20"/>
      <c r="AG3864" s="20"/>
      <c r="AH3864" s="35"/>
      <c r="AI3864" s="29"/>
      <c r="AJ3864" s="8">
        <v>1</v>
      </c>
      <c r="AK3864" s="1">
        <f t="shared" ref="AK3864:AW3876" ca="1" si="5349">1/(1+EXP(-SUMPRODUCT($AK$3:$AO$7,OFFSET(C3864,$B3863,B$23,5,5))+$AP$3))</f>
        <v>1.6788045291365097E-2</v>
      </c>
      <c r="AL3864" s="1">
        <f t="shared" ca="1" si="5349"/>
        <v>1.6788045291365097E-2</v>
      </c>
      <c r="AM3864" s="1">
        <f t="shared" ca="1" si="5349"/>
        <v>1.6788045291365097E-2</v>
      </c>
      <c r="AN3864" s="1">
        <f t="shared" ca="1" si="5349"/>
        <v>1.6788045291365097E-2</v>
      </c>
      <c r="AO3864" s="1">
        <f t="shared" ca="1" si="5349"/>
        <v>1.6788045291365097E-2</v>
      </c>
      <c r="AP3864" s="1">
        <f t="shared" ca="1" si="5349"/>
        <v>1.6788045291365097E-2</v>
      </c>
      <c r="AQ3864" s="1">
        <f t="shared" ca="1" si="5349"/>
        <v>1.6788045291365097E-2</v>
      </c>
      <c r="AR3864" s="1">
        <f t="shared" ca="1" si="5349"/>
        <v>1.6788045291365097E-2</v>
      </c>
      <c r="AS3864" s="1">
        <f t="shared" ca="1" si="5349"/>
        <v>1.6788045291365097E-2</v>
      </c>
      <c r="AT3864" s="1">
        <f t="shared" ca="1" si="5349"/>
        <v>1.6788045291365097E-2</v>
      </c>
      <c r="AU3864" s="1">
        <f t="shared" ca="1" si="5349"/>
        <v>1.6788045291365097E-2</v>
      </c>
      <c r="AV3864" s="1">
        <f t="shared" ca="1" si="5349"/>
        <v>1.6788045291365097E-2</v>
      </c>
      <c r="AW3864" s="1">
        <f t="shared" ca="1" si="5349"/>
        <v>1.6788045291365097E-2</v>
      </c>
      <c r="AX3864" s="31"/>
      <c r="AY3864" s="8">
        <v>1</v>
      </c>
      <c r="AZ3864" s="1">
        <f t="shared" ref="AZ3864:BL3876" ca="1" si="5350">1/(1+EXP(-SUMPRODUCT($AK$8:$AO$12,OFFSET(C3864,$B3863,B$23,5,5))+$AP$8))</f>
        <v>0.36026230090474776</v>
      </c>
      <c r="BA3864" s="1">
        <f t="shared" ca="1" si="5350"/>
        <v>0.36026230090474776</v>
      </c>
      <c r="BB3864" s="1">
        <f t="shared" ca="1" si="5350"/>
        <v>0.36026230090474776</v>
      </c>
      <c r="BC3864" s="1">
        <f t="shared" ca="1" si="5350"/>
        <v>0.36026230090474776</v>
      </c>
      <c r="BD3864" s="1">
        <f t="shared" ca="1" si="5350"/>
        <v>0.36026230090474776</v>
      </c>
      <c r="BE3864" s="1">
        <f t="shared" ca="1" si="5350"/>
        <v>0.36026230090474776</v>
      </c>
      <c r="BF3864" s="1">
        <f t="shared" ca="1" si="5350"/>
        <v>0.36026230090474776</v>
      </c>
      <c r="BG3864" s="1">
        <f t="shared" ca="1" si="5350"/>
        <v>0.36026230090474776</v>
      </c>
      <c r="BH3864" s="1">
        <f t="shared" ca="1" si="5350"/>
        <v>0.36026230090474776</v>
      </c>
      <c r="BI3864" s="1">
        <f t="shared" ca="1" si="5350"/>
        <v>0.36026230090474776</v>
      </c>
      <c r="BJ3864" s="1">
        <f t="shared" ca="1" si="5350"/>
        <v>0.36026230090474776</v>
      </c>
      <c r="BK3864" s="1">
        <f t="shared" ca="1" si="5350"/>
        <v>0.36026230090474776</v>
      </c>
      <c r="BL3864" s="1">
        <f t="shared" ca="1" si="5350"/>
        <v>0.36026230090474776</v>
      </c>
      <c r="BM3864" s="31"/>
      <c r="BN3864" s="8">
        <v>1</v>
      </c>
      <c r="BO3864" s="1">
        <f t="shared" ref="BO3864:CA3876" ca="1" si="5351">1/(1+EXP(-SUMPRODUCT($AK$13:$AO$17,OFFSET(C3864,$B3863,B$23,5,5))+$AP$13))</f>
        <v>0.45758674972675339</v>
      </c>
      <c r="BP3864" s="1">
        <f t="shared" ca="1" si="5351"/>
        <v>0.45758674972675339</v>
      </c>
      <c r="BQ3864" s="1">
        <f t="shared" ca="1" si="5351"/>
        <v>0.45758674972675339</v>
      </c>
      <c r="BR3864" s="1">
        <f t="shared" ca="1" si="5351"/>
        <v>0.45758674972675339</v>
      </c>
      <c r="BS3864" s="1">
        <f t="shared" ca="1" si="5351"/>
        <v>0.45758674972675339</v>
      </c>
      <c r="BT3864" s="1">
        <f t="shared" ca="1" si="5351"/>
        <v>0.45758674972675339</v>
      </c>
      <c r="BU3864" s="1">
        <f t="shared" ca="1" si="5351"/>
        <v>0.45758674972675339</v>
      </c>
      <c r="BV3864" s="1">
        <f t="shared" ca="1" si="5351"/>
        <v>0.45758674972675339</v>
      </c>
      <c r="BW3864" s="1">
        <f t="shared" ca="1" si="5351"/>
        <v>0.45758674972675339</v>
      </c>
      <c r="BX3864" s="1">
        <f t="shared" ca="1" si="5351"/>
        <v>0.45758674972675339</v>
      </c>
      <c r="BY3864" s="1">
        <f t="shared" ca="1" si="5351"/>
        <v>0.45758674972675339</v>
      </c>
      <c r="BZ3864" s="1">
        <f t="shared" ca="1" si="5351"/>
        <v>0.45758674972675339</v>
      </c>
      <c r="CA3864" s="1">
        <f t="shared" ca="1" si="5351"/>
        <v>0.45758674972675339</v>
      </c>
      <c r="CB3864" s="31"/>
      <c r="CC3864" s="71"/>
      <c r="CD3864" s="8">
        <v>1</v>
      </c>
      <c r="CE3864" s="1">
        <f t="shared" ref="CE3864:CE3870" ca="1" si="5352">MAX(OFFSET(AK3864,$AJ3863,AJ$23,2,2))*$CD$20</f>
        <v>1.6788045291365097E-2</v>
      </c>
      <c r="CF3864" s="1">
        <f t="shared" ref="CF3864:CF3870" ca="1" si="5353">MAX(OFFSET(AL3864,$AJ3863,AK$23,2,2))*$CD$20</f>
        <v>1.6788045291365097E-2</v>
      </c>
      <c r="CG3864" s="1">
        <f t="shared" ref="CG3864:CG3870" ca="1" si="5354">MAX(OFFSET(AM3864,$AJ3863,AL$23,2,2))*$CD$20</f>
        <v>1.6788045291365097E-2</v>
      </c>
      <c r="CH3864" s="1">
        <f t="shared" ref="CH3864:CH3870" ca="1" si="5355">MAX(OFFSET(AN3864,$AJ3863,AM$23,2,2))*$CD$20</f>
        <v>1.6788045291365097E-2</v>
      </c>
      <c r="CI3864" s="1">
        <f t="shared" ref="CI3864:CI3870" ca="1" si="5356">MAX(OFFSET(AO3864,$AJ3863,AN$23,2,2))*$CD$20</f>
        <v>1.6788045291365097E-2</v>
      </c>
      <c r="CJ3864" s="1">
        <f t="shared" ref="CJ3864:CJ3870" ca="1" si="5357">MAX(OFFSET(AP3864,$AJ3863,AO$23,2,2))*$CD$20</f>
        <v>1.6788045291365097E-2</v>
      </c>
      <c r="CK3864" s="1">
        <f t="shared" ref="CK3864:CK3870" ca="1" si="5358">MAX(OFFSET(AQ3864,$AJ3863,AP$23,2,2))*$CD$20</f>
        <v>1.6788045291365097E-2</v>
      </c>
      <c r="CL3864" s="35"/>
      <c r="CM3864" s="29"/>
      <c r="CN3864" s="31" t="s">
        <v>17</v>
      </c>
      <c r="CO3864" s="31"/>
      <c r="CP3864" s="31"/>
      <c r="CQ3864" s="31"/>
      <c r="CR3864" s="31"/>
      <c r="CS3864" s="31"/>
      <c r="CU3864" t="s">
        <v>18</v>
      </c>
      <c r="CZ3864" s="29"/>
      <c r="DA3864" s="8">
        <v>0</v>
      </c>
      <c r="DB3864" s="1"/>
      <c r="DC3864" s="20"/>
      <c r="DD3864" s="8">
        <v>0</v>
      </c>
      <c r="DE3864" s="1"/>
      <c r="DF3864" s="20"/>
      <c r="DG3864" s="33" t="s">
        <v>11</v>
      </c>
      <c r="DH3864" s="1">
        <f t="shared" ref="DH3864" ca="1" si="5359">SUM(DE3864:DE3873)</f>
        <v>0.10343976669806608</v>
      </c>
      <c r="DI3864" s="25"/>
    </row>
    <row r="3865" spans="1:113" x14ac:dyDescent="0.2">
      <c r="A3865" s="73"/>
      <c r="B3865" s="24">
        <v>2</v>
      </c>
      <c r="C3865" s="1">
        <f>学習データ!C3848*$B$20</f>
        <v>0</v>
      </c>
      <c r="D3865" s="1">
        <f>学習データ!D3848*$B$20</f>
        <v>0</v>
      </c>
      <c r="E3865" s="1">
        <f>学習データ!E3848*$B$20</f>
        <v>0</v>
      </c>
      <c r="F3865" s="1">
        <f>学習データ!F3848*$B$20</f>
        <v>0</v>
      </c>
      <c r="G3865" s="1">
        <f>学習データ!G3848*$B$20</f>
        <v>0</v>
      </c>
      <c r="H3865" s="1">
        <f>学習データ!H3848*$B$20</f>
        <v>0</v>
      </c>
      <c r="I3865" s="1">
        <f>学習データ!I3848*$B$20</f>
        <v>0</v>
      </c>
      <c r="J3865" s="1">
        <f>学習データ!J3848*$B$20</f>
        <v>0</v>
      </c>
      <c r="K3865" s="1">
        <f>学習データ!K3848*$B$20</f>
        <v>0</v>
      </c>
      <c r="L3865" s="1">
        <f>学習データ!L3848*$B$20</f>
        <v>0</v>
      </c>
      <c r="M3865" s="1">
        <f>学習データ!M3848*$B$20</f>
        <v>0</v>
      </c>
      <c r="N3865" s="1">
        <f>学習データ!N3848*$B$20</f>
        <v>0</v>
      </c>
      <c r="O3865" s="1">
        <f>学習データ!O3848*$B$20</f>
        <v>0</v>
      </c>
      <c r="P3865" s="1">
        <f>学習データ!P3848*$B$20</f>
        <v>0</v>
      </c>
      <c r="Q3865" s="1">
        <f>学習データ!Q3848*$B$20</f>
        <v>0</v>
      </c>
      <c r="R3865" s="1">
        <f>学習データ!R3848*$B$20</f>
        <v>0</v>
      </c>
      <c r="S3865" s="1">
        <f>学習データ!S3848*$B$20</f>
        <v>0</v>
      </c>
      <c r="T3865" s="1">
        <f>学習データ!T3848*$B$20</f>
        <v>0</v>
      </c>
      <c r="U3865" s="1">
        <f>学習データ!U3848*$B$20</f>
        <v>0</v>
      </c>
      <c r="V3865" s="1">
        <f>学習データ!V3848*$B$20</f>
        <v>0</v>
      </c>
      <c r="W3865" s="1">
        <f>学習データ!W3848*$B$20</f>
        <v>0</v>
      </c>
      <c r="X3865" s="1">
        <f>学習データ!X3848*$B$20</f>
        <v>0</v>
      </c>
      <c r="Y3865" s="1">
        <f>学習データ!Y3848*$B$20</f>
        <v>0</v>
      </c>
      <c r="Z3865" s="1">
        <f>学習データ!Z3848*$B$20</f>
        <v>0</v>
      </c>
      <c r="AA3865" s="1">
        <f>学習データ!AA3848*$B$20</f>
        <v>0</v>
      </c>
      <c r="AB3865" s="1">
        <f>学習データ!AB3848*$B$20</f>
        <v>0</v>
      </c>
      <c r="AC3865" s="1">
        <f>学習データ!AC3848*$B$20</f>
        <v>0</v>
      </c>
      <c r="AD3865" s="1">
        <f>学習データ!AD3848*$B$20</f>
        <v>0</v>
      </c>
      <c r="AE3865" s="20"/>
      <c r="AF3865" s="20"/>
      <c r="AG3865" s="20"/>
      <c r="AH3865" s="35"/>
      <c r="AI3865" s="29"/>
      <c r="AJ3865" s="8">
        <v>2</v>
      </c>
      <c r="AK3865" s="1">
        <f t="shared" ca="1" si="5349"/>
        <v>1.6788045291365097E-2</v>
      </c>
      <c r="AL3865" s="1">
        <f t="shared" ca="1" si="5349"/>
        <v>1.6788045291365097E-2</v>
      </c>
      <c r="AM3865" s="1">
        <f t="shared" ca="1" si="5349"/>
        <v>1.6788045291365097E-2</v>
      </c>
      <c r="AN3865" s="1">
        <f t="shared" ca="1" si="5349"/>
        <v>1.6788045291365097E-2</v>
      </c>
      <c r="AO3865" s="1">
        <f t="shared" ca="1" si="5349"/>
        <v>1.6788045291365097E-2</v>
      </c>
      <c r="AP3865" s="1">
        <f t="shared" ca="1" si="5349"/>
        <v>1.6788045291365097E-2</v>
      </c>
      <c r="AQ3865" s="1">
        <f t="shared" ca="1" si="5349"/>
        <v>1.6788045291365097E-2</v>
      </c>
      <c r="AR3865" s="1">
        <f t="shared" ca="1" si="5349"/>
        <v>1.6788045291365097E-2</v>
      </c>
      <c r="AS3865" s="1">
        <f t="shared" ca="1" si="5349"/>
        <v>1.6788045291365097E-2</v>
      </c>
      <c r="AT3865" s="1">
        <f t="shared" ca="1" si="5349"/>
        <v>1.6788045291365097E-2</v>
      </c>
      <c r="AU3865" s="1">
        <f t="shared" ca="1" si="5349"/>
        <v>1.6788045291365097E-2</v>
      </c>
      <c r="AV3865" s="1">
        <f t="shared" ca="1" si="5349"/>
        <v>1.6788045291365097E-2</v>
      </c>
      <c r="AW3865" s="1">
        <f t="shared" ca="1" si="5349"/>
        <v>1.6788045291365097E-2</v>
      </c>
      <c r="AX3865" s="31"/>
      <c r="AY3865" s="8">
        <v>2</v>
      </c>
      <c r="AZ3865" s="1">
        <f t="shared" ca="1" si="5350"/>
        <v>0.36026230090474776</v>
      </c>
      <c r="BA3865" s="1">
        <f t="shared" ca="1" si="5350"/>
        <v>0.36026230090474776</v>
      </c>
      <c r="BB3865" s="1">
        <f t="shared" ca="1" si="5350"/>
        <v>0.36026230090474776</v>
      </c>
      <c r="BC3865" s="1">
        <f t="shared" ca="1" si="5350"/>
        <v>0.36026230090474776</v>
      </c>
      <c r="BD3865" s="1">
        <f t="shared" ca="1" si="5350"/>
        <v>0.36026230090474776</v>
      </c>
      <c r="BE3865" s="1">
        <f t="shared" ca="1" si="5350"/>
        <v>0.36026230090474776</v>
      </c>
      <c r="BF3865" s="1">
        <f t="shared" ca="1" si="5350"/>
        <v>0.36026230090474776</v>
      </c>
      <c r="BG3865" s="1">
        <f t="shared" ca="1" si="5350"/>
        <v>0.36026230090474776</v>
      </c>
      <c r="BH3865" s="1">
        <f t="shared" ca="1" si="5350"/>
        <v>0.36026230090474776</v>
      </c>
      <c r="BI3865" s="1">
        <f t="shared" ca="1" si="5350"/>
        <v>0.36026230090474776</v>
      </c>
      <c r="BJ3865" s="1">
        <f t="shared" ca="1" si="5350"/>
        <v>0.36026230090474776</v>
      </c>
      <c r="BK3865" s="1">
        <f t="shared" ca="1" si="5350"/>
        <v>0.36026230090474776</v>
      </c>
      <c r="BL3865" s="1">
        <f t="shared" ca="1" si="5350"/>
        <v>0.36026230090474776</v>
      </c>
      <c r="BM3865" s="31"/>
      <c r="BN3865" s="8">
        <v>2</v>
      </c>
      <c r="BO3865" s="1">
        <f t="shared" ca="1" si="5351"/>
        <v>0.45758674972675339</v>
      </c>
      <c r="BP3865" s="1">
        <f t="shared" ca="1" si="5351"/>
        <v>0.45758674972675339</v>
      </c>
      <c r="BQ3865" s="1">
        <f t="shared" ca="1" si="5351"/>
        <v>0.45758674972675339</v>
      </c>
      <c r="BR3865" s="1">
        <f t="shared" ca="1" si="5351"/>
        <v>0.45758674972675339</v>
      </c>
      <c r="BS3865" s="1">
        <f t="shared" ca="1" si="5351"/>
        <v>0.45758674972675339</v>
      </c>
      <c r="BT3865" s="1">
        <f t="shared" ca="1" si="5351"/>
        <v>0.45758674972675339</v>
      </c>
      <c r="BU3865" s="1">
        <f t="shared" ca="1" si="5351"/>
        <v>0.45758674972675339</v>
      </c>
      <c r="BV3865" s="1">
        <f t="shared" ca="1" si="5351"/>
        <v>0.45758674972675339</v>
      </c>
      <c r="BW3865" s="1">
        <f t="shared" ca="1" si="5351"/>
        <v>0.45758674972675339</v>
      </c>
      <c r="BX3865" s="1">
        <f t="shared" ca="1" si="5351"/>
        <v>0.45758674972675339</v>
      </c>
      <c r="BY3865" s="1">
        <f t="shared" ca="1" si="5351"/>
        <v>0.45758674972675339</v>
      </c>
      <c r="BZ3865" s="1">
        <f t="shared" ca="1" si="5351"/>
        <v>0.45758674972675339</v>
      </c>
      <c r="CA3865" s="1">
        <f t="shared" ca="1" si="5351"/>
        <v>0.45758674972675339</v>
      </c>
      <c r="CB3865" s="31"/>
      <c r="CC3865" s="71"/>
      <c r="CD3865" s="8">
        <v>2</v>
      </c>
      <c r="CE3865" s="1">
        <f t="shared" ca="1" si="5352"/>
        <v>0.31069803231798698</v>
      </c>
      <c r="CF3865" s="1">
        <f t="shared" ca="1" si="5353"/>
        <v>0.45972316954208736</v>
      </c>
      <c r="CG3865" s="1">
        <f t="shared" ca="1" si="5354"/>
        <v>0.79502293829168669</v>
      </c>
      <c r="CH3865" s="1">
        <f t="shared" ca="1" si="5355"/>
        <v>0.90854661062989006</v>
      </c>
      <c r="CI3865" s="1">
        <f t="shared" ca="1" si="5356"/>
        <v>1.9789942604037665E-2</v>
      </c>
      <c r="CJ3865" s="1">
        <f t="shared" ca="1" si="5357"/>
        <v>1.6788045291365097E-2</v>
      </c>
      <c r="CK3865" s="1">
        <f t="shared" ca="1" si="5358"/>
        <v>1.6788045291365097E-2</v>
      </c>
      <c r="CL3865" s="35"/>
      <c r="CM3865" s="29"/>
      <c r="CN3865" s="31"/>
      <c r="CO3865" s="31"/>
      <c r="CP3865" s="31"/>
      <c r="CQ3865" s="20"/>
      <c r="CR3865" s="31"/>
      <c r="CS3865" s="31"/>
      <c r="CZ3865" s="29"/>
      <c r="DA3865" s="8">
        <v>1</v>
      </c>
      <c r="DB3865" s="1"/>
      <c r="DC3865" s="20"/>
      <c r="DD3865" s="8">
        <v>1</v>
      </c>
      <c r="DE3865" s="1"/>
      <c r="DF3865" s="20"/>
      <c r="DG3865" s="20"/>
      <c r="DH3865" s="20"/>
      <c r="DI3865" s="25"/>
    </row>
    <row r="3866" spans="1:113" x14ac:dyDescent="0.2">
      <c r="A3866" s="73"/>
      <c r="B3866" s="24">
        <v>3</v>
      </c>
      <c r="C3866" s="1">
        <f>学習データ!C3849*$B$20</f>
        <v>0</v>
      </c>
      <c r="D3866" s="1">
        <f>学習データ!D3849*$B$20</f>
        <v>0</v>
      </c>
      <c r="E3866" s="1">
        <f>学習データ!E3849*$B$20</f>
        <v>0</v>
      </c>
      <c r="F3866" s="1">
        <f>学習データ!F3849*$B$20</f>
        <v>0</v>
      </c>
      <c r="G3866" s="1">
        <f>学習データ!G3849*$B$20</f>
        <v>0</v>
      </c>
      <c r="H3866" s="1">
        <f>学習データ!H3849*$B$20</f>
        <v>0</v>
      </c>
      <c r="I3866" s="1">
        <f>学習データ!I3849*$B$20</f>
        <v>0</v>
      </c>
      <c r="J3866" s="1">
        <f>学習データ!J3849*$B$20</f>
        <v>0</v>
      </c>
      <c r="K3866" s="1">
        <f>学習データ!K3849*$B$20</f>
        <v>0</v>
      </c>
      <c r="L3866" s="1">
        <f>学習データ!L3849*$B$20</f>
        <v>0</v>
      </c>
      <c r="M3866" s="1">
        <f>学習データ!M3849*$B$20</f>
        <v>0</v>
      </c>
      <c r="N3866" s="1">
        <f>学習データ!N3849*$B$20</f>
        <v>0</v>
      </c>
      <c r="O3866" s="1">
        <f>学習データ!O3849*$B$20</f>
        <v>0</v>
      </c>
      <c r="P3866" s="1">
        <f>学習データ!P3849*$B$20</f>
        <v>0</v>
      </c>
      <c r="Q3866" s="1">
        <f>学習データ!Q3849*$B$20</f>
        <v>0</v>
      </c>
      <c r="R3866" s="1">
        <f>学習データ!R3849*$B$20</f>
        <v>0</v>
      </c>
      <c r="S3866" s="1">
        <f>学習データ!S3849*$B$20</f>
        <v>0</v>
      </c>
      <c r="T3866" s="1">
        <f>学習データ!T3849*$B$20</f>
        <v>0</v>
      </c>
      <c r="U3866" s="1">
        <f>学習データ!U3849*$B$20</f>
        <v>0</v>
      </c>
      <c r="V3866" s="1">
        <f>学習データ!V3849*$B$20</f>
        <v>0</v>
      </c>
      <c r="W3866" s="1">
        <f>学習データ!W3849*$B$20</f>
        <v>0</v>
      </c>
      <c r="X3866" s="1">
        <f>学習データ!X3849*$B$20</f>
        <v>0</v>
      </c>
      <c r="Y3866" s="1">
        <f>学習データ!Y3849*$B$20</f>
        <v>0</v>
      </c>
      <c r="Z3866" s="1">
        <f>学習データ!Z3849*$B$20</f>
        <v>0</v>
      </c>
      <c r="AA3866" s="1">
        <f>学習データ!AA3849*$B$20</f>
        <v>0</v>
      </c>
      <c r="AB3866" s="1">
        <f>学習データ!AB3849*$B$20</f>
        <v>0</v>
      </c>
      <c r="AC3866" s="1">
        <f>学習データ!AC3849*$B$20</f>
        <v>0</v>
      </c>
      <c r="AD3866" s="1">
        <f>学習データ!AD3849*$B$20</f>
        <v>0</v>
      </c>
      <c r="AE3866" s="20"/>
      <c r="AF3866" s="20"/>
      <c r="AG3866" s="20"/>
      <c r="AH3866" s="35"/>
      <c r="AI3866" s="29"/>
      <c r="AJ3866" s="8">
        <v>3</v>
      </c>
      <c r="AK3866" s="1">
        <f t="shared" ca="1" si="5349"/>
        <v>1.6788045291365097E-2</v>
      </c>
      <c r="AL3866" s="1">
        <f t="shared" ca="1" si="5349"/>
        <v>3.5193674029535493E-2</v>
      </c>
      <c r="AM3866" s="1">
        <f t="shared" ca="1" si="5349"/>
        <v>0.2809002586039801</v>
      </c>
      <c r="AN3866" s="1">
        <f t="shared" ca="1" si="5349"/>
        <v>0.31930124485818084</v>
      </c>
      <c r="AO3866" s="1">
        <f t="shared" ca="1" si="5349"/>
        <v>0.3035886438898337</v>
      </c>
      <c r="AP3866" s="1">
        <f t="shared" ca="1" si="5349"/>
        <v>0.3035886438898337</v>
      </c>
      <c r="AQ3866" s="1">
        <f t="shared" ca="1" si="5349"/>
        <v>0.13983124736072552</v>
      </c>
      <c r="AR3866" s="1">
        <f t="shared" ca="1" si="5349"/>
        <v>1.6987917710243935E-2</v>
      </c>
      <c r="AS3866" s="1">
        <f t="shared" ca="1" si="5349"/>
        <v>1.6788045291365097E-2</v>
      </c>
      <c r="AT3866" s="1">
        <f t="shared" ca="1" si="5349"/>
        <v>1.6788045291365097E-2</v>
      </c>
      <c r="AU3866" s="1">
        <f t="shared" ca="1" si="5349"/>
        <v>1.6788045291365097E-2</v>
      </c>
      <c r="AV3866" s="1">
        <f t="shared" ca="1" si="5349"/>
        <v>1.6788045291365097E-2</v>
      </c>
      <c r="AW3866" s="1">
        <f t="shared" ca="1" si="5349"/>
        <v>1.6788045291365097E-2</v>
      </c>
      <c r="AX3866" s="31"/>
      <c r="AY3866" s="8">
        <v>3</v>
      </c>
      <c r="AZ3866" s="1">
        <f t="shared" ca="1" si="5350"/>
        <v>0.36026230090474776</v>
      </c>
      <c r="BA3866" s="1">
        <f t="shared" ca="1" si="5350"/>
        <v>0.36026230090474776</v>
      </c>
      <c r="BB3866" s="1">
        <f t="shared" ca="1" si="5350"/>
        <v>0.38152550974043048</v>
      </c>
      <c r="BC3866" s="1">
        <f t="shared" ca="1" si="5350"/>
        <v>0.52855013143526131</v>
      </c>
      <c r="BD3866" s="1">
        <f t="shared" ca="1" si="5350"/>
        <v>0.48733774364701504</v>
      </c>
      <c r="BE3866" s="1">
        <f t="shared" ca="1" si="5350"/>
        <v>0.47096964140392894</v>
      </c>
      <c r="BF3866" s="1">
        <f t="shared" ca="1" si="5350"/>
        <v>0.46386726682369889</v>
      </c>
      <c r="BG3866" s="1">
        <f t="shared" ca="1" si="5350"/>
        <v>0.4072981019106286</v>
      </c>
      <c r="BH3866" s="1">
        <f t="shared" ca="1" si="5350"/>
        <v>0.36305237925058037</v>
      </c>
      <c r="BI3866" s="1">
        <f t="shared" ca="1" si="5350"/>
        <v>0.36026230090474776</v>
      </c>
      <c r="BJ3866" s="1">
        <f t="shared" ca="1" si="5350"/>
        <v>0.36026230090474776</v>
      </c>
      <c r="BK3866" s="1">
        <f t="shared" ca="1" si="5350"/>
        <v>0.36026230090474776</v>
      </c>
      <c r="BL3866" s="1">
        <f t="shared" ca="1" si="5350"/>
        <v>0.36026230090474776</v>
      </c>
      <c r="BM3866" s="31"/>
      <c r="BN3866" s="8">
        <v>3</v>
      </c>
      <c r="BO3866" s="1">
        <f t="shared" ca="1" si="5351"/>
        <v>0.45758674972675339</v>
      </c>
      <c r="BP3866" s="1">
        <f t="shared" ca="1" si="5351"/>
        <v>0.46998171991408211</v>
      </c>
      <c r="BQ3866" s="1">
        <f t="shared" ca="1" si="5351"/>
        <v>0.52348153738387893</v>
      </c>
      <c r="BR3866" s="1">
        <f t="shared" ca="1" si="5351"/>
        <v>0.58160202885859991</v>
      </c>
      <c r="BS3866" s="1">
        <f t="shared" ca="1" si="5351"/>
        <v>0.58898000690612151</v>
      </c>
      <c r="BT3866" s="1">
        <f t="shared" ca="1" si="5351"/>
        <v>0.58360330995411891</v>
      </c>
      <c r="BU3866" s="1">
        <f t="shared" ca="1" si="5351"/>
        <v>0.56580933937733857</v>
      </c>
      <c r="BV3866" s="1">
        <f t="shared" ca="1" si="5351"/>
        <v>0.5051382110243483</v>
      </c>
      <c r="BW3866" s="1">
        <f t="shared" ca="1" si="5351"/>
        <v>0.47017020383266278</v>
      </c>
      <c r="BX3866" s="1">
        <f t="shared" ca="1" si="5351"/>
        <v>0.45758674972675339</v>
      </c>
      <c r="BY3866" s="1">
        <f t="shared" ca="1" si="5351"/>
        <v>0.45758674972675339</v>
      </c>
      <c r="BZ3866" s="1">
        <f t="shared" ca="1" si="5351"/>
        <v>0.45758674972675339</v>
      </c>
      <c r="CA3866" s="1">
        <f t="shared" ca="1" si="5351"/>
        <v>0.45758674972675339</v>
      </c>
      <c r="CB3866" s="31"/>
      <c r="CC3866" s="71"/>
      <c r="CD3866" s="8">
        <v>3</v>
      </c>
      <c r="CE3866" s="1">
        <f t="shared" ca="1" si="5352"/>
        <v>9.4381800964758469E-2</v>
      </c>
      <c r="CF3866" s="1">
        <f t="shared" ca="1" si="5353"/>
        <v>0.60180225979061175</v>
      </c>
      <c r="CG3866" s="1">
        <f t="shared" ca="1" si="5354"/>
        <v>0.55887926118873388</v>
      </c>
      <c r="CH3866" s="1">
        <f t="shared" ca="1" si="5355"/>
        <v>0.9856095311269768</v>
      </c>
      <c r="CI3866" s="1">
        <f t="shared" ca="1" si="5356"/>
        <v>0.74643468856509598</v>
      </c>
      <c r="CJ3866" s="1">
        <f t="shared" ca="1" si="5357"/>
        <v>1.6788045291365097E-2</v>
      </c>
      <c r="CK3866" s="1">
        <f t="shared" ca="1" si="5358"/>
        <v>1.6788045291365097E-2</v>
      </c>
      <c r="CL3866" s="35"/>
      <c r="CM3866" s="29"/>
      <c r="CN3866" s="71">
        <v>1</v>
      </c>
      <c r="CO3866" s="8">
        <v>0</v>
      </c>
      <c r="CP3866" s="8">
        <v>1</v>
      </c>
      <c r="CQ3866" s="8">
        <v>2</v>
      </c>
      <c r="CR3866" s="8">
        <v>3</v>
      </c>
      <c r="CS3866" s="8">
        <v>4</v>
      </c>
      <c r="CU3866" s="8"/>
      <c r="CV3866" s="8">
        <v>0</v>
      </c>
      <c r="CW3866" s="8">
        <v>1</v>
      </c>
      <c r="CX3866" s="8">
        <v>2</v>
      </c>
      <c r="CZ3866" s="29"/>
      <c r="DA3866" s="8">
        <v>2</v>
      </c>
      <c r="DB3866" s="1">
        <f ca="1">1/(1+EXP(-SUMPRODUCT($DC$6:$DD$11,CW3867:CX3872)+$DE$6))</f>
        <v>0.93147918485278625</v>
      </c>
      <c r="DC3866" s="20"/>
      <c r="DD3866" s="8">
        <v>2</v>
      </c>
      <c r="DE3866" s="1">
        <f t="shared" ref="DE3866" ca="1" si="5360">(AG3883-DB3866)^2</f>
        <v>4.6951021084386379E-3</v>
      </c>
      <c r="DF3866" s="20"/>
      <c r="DG3866" s="20"/>
      <c r="DH3866" s="20"/>
      <c r="DI3866" s="25"/>
    </row>
    <row r="3867" spans="1:113" x14ac:dyDescent="0.2">
      <c r="A3867" s="73"/>
      <c r="B3867" s="24">
        <v>4</v>
      </c>
      <c r="C3867" s="1">
        <f>学習データ!C3850*$B$20</f>
        <v>0</v>
      </c>
      <c r="D3867" s="1">
        <f>学習データ!D3850*$B$20</f>
        <v>0</v>
      </c>
      <c r="E3867" s="1">
        <f>学習データ!E3850*$B$20</f>
        <v>0</v>
      </c>
      <c r="F3867" s="1">
        <f>学習データ!F3850*$B$20</f>
        <v>0</v>
      </c>
      <c r="G3867" s="1">
        <f>学習データ!G3850*$B$20</f>
        <v>0</v>
      </c>
      <c r="H3867" s="1">
        <f>学習データ!H3850*$B$20</f>
        <v>0</v>
      </c>
      <c r="I3867" s="1">
        <f>学習データ!I3850*$B$20</f>
        <v>0</v>
      </c>
      <c r="J3867" s="1">
        <f>学習データ!J3850*$B$20</f>
        <v>0</v>
      </c>
      <c r="K3867" s="1">
        <f>学習データ!K3850*$B$20</f>
        <v>0</v>
      </c>
      <c r="L3867" s="1">
        <f>学習データ!L3850*$B$20</f>
        <v>0</v>
      </c>
      <c r="M3867" s="1">
        <f>学習データ!M3850*$B$20</f>
        <v>0</v>
      </c>
      <c r="N3867" s="1">
        <f>学習データ!N3850*$B$20</f>
        <v>0</v>
      </c>
      <c r="O3867" s="1">
        <f>学習データ!O3850*$B$20</f>
        <v>0</v>
      </c>
      <c r="P3867" s="1">
        <f>学習データ!P3850*$B$20</f>
        <v>0</v>
      </c>
      <c r="Q3867" s="1">
        <f>学習データ!Q3850*$B$20</f>
        <v>0</v>
      </c>
      <c r="R3867" s="1">
        <f>学習データ!R3850*$B$20</f>
        <v>0</v>
      </c>
      <c r="S3867" s="1">
        <f>学習データ!S3850*$B$20</f>
        <v>0</v>
      </c>
      <c r="T3867" s="1">
        <f>学習データ!T3850*$B$20</f>
        <v>0</v>
      </c>
      <c r="U3867" s="1">
        <f>学習データ!U3850*$B$20</f>
        <v>0</v>
      </c>
      <c r="V3867" s="1">
        <f>学習データ!V3850*$B$20</f>
        <v>0</v>
      </c>
      <c r="W3867" s="1">
        <f>学習データ!W3850*$B$20</f>
        <v>0</v>
      </c>
      <c r="X3867" s="1">
        <f>学習データ!X3850*$B$20</f>
        <v>0</v>
      </c>
      <c r="Y3867" s="1">
        <f>学習データ!Y3850*$B$20</f>
        <v>0</v>
      </c>
      <c r="Z3867" s="1">
        <f>学習データ!Z3850*$B$20</f>
        <v>0</v>
      </c>
      <c r="AA3867" s="1">
        <f>学習データ!AA3850*$B$20</f>
        <v>0</v>
      </c>
      <c r="AB3867" s="1">
        <f>学習データ!AB3850*$B$20</f>
        <v>0</v>
      </c>
      <c r="AC3867" s="1">
        <f>学習データ!AC3850*$B$20</f>
        <v>0</v>
      </c>
      <c r="AD3867" s="1">
        <f>学習データ!AD3850*$B$20</f>
        <v>0</v>
      </c>
      <c r="AE3867" s="20"/>
      <c r="AF3867" s="20"/>
      <c r="AG3867" s="20"/>
      <c r="AH3867" s="35"/>
      <c r="AI3867" s="29"/>
      <c r="AJ3867" s="8">
        <v>4</v>
      </c>
      <c r="AK3867" s="1">
        <f t="shared" ca="1" si="5349"/>
        <v>1.6788045291365097E-2</v>
      </c>
      <c r="AL3867" s="1">
        <f t="shared" ca="1" si="5349"/>
        <v>0.31069803231798698</v>
      </c>
      <c r="AM3867" s="1">
        <f t="shared" ca="1" si="5349"/>
        <v>0.24814474356237867</v>
      </c>
      <c r="AN3867" s="1">
        <f t="shared" ca="1" si="5349"/>
        <v>0.45972316954208736</v>
      </c>
      <c r="AO3867" s="1">
        <f t="shared" ca="1" si="5349"/>
        <v>0.54257209967421771</v>
      </c>
      <c r="AP3867" s="1">
        <f t="shared" ca="1" si="5349"/>
        <v>0.79502293829168669</v>
      </c>
      <c r="AQ3867" s="1">
        <f t="shared" ca="1" si="5349"/>
        <v>0.90854661062989006</v>
      </c>
      <c r="AR3867" s="1">
        <f t="shared" ca="1" si="5349"/>
        <v>0.72260027747587163</v>
      </c>
      <c r="AS3867" s="1">
        <f t="shared" ca="1" si="5349"/>
        <v>1.9789942604037665E-2</v>
      </c>
      <c r="AT3867" s="1">
        <f t="shared" ca="1" si="5349"/>
        <v>1.6788045291365097E-2</v>
      </c>
      <c r="AU3867" s="1">
        <f t="shared" ca="1" si="5349"/>
        <v>1.6788045291365097E-2</v>
      </c>
      <c r="AV3867" s="1">
        <f t="shared" ca="1" si="5349"/>
        <v>1.6788045291365097E-2</v>
      </c>
      <c r="AW3867" s="1">
        <f t="shared" ca="1" si="5349"/>
        <v>1.6788045291365097E-2</v>
      </c>
      <c r="AX3867" s="31"/>
      <c r="AY3867" s="8">
        <v>4</v>
      </c>
      <c r="AZ3867" s="1">
        <f t="shared" ca="1" si="5350"/>
        <v>0.36026230090474776</v>
      </c>
      <c r="BA3867" s="1">
        <f t="shared" ca="1" si="5350"/>
        <v>0.47107077883571685</v>
      </c>
      <c r="BB3867" s="1">
        <f t="shared" ca="1" si="5350"/>
        <v>0.87303772200009711</v>
      </c>
      <c r="BC3867" s="1">
        <f t="shared" ca="1" si="5350"/>
        <v>0.95771671653481028</v>
      </c>
      <c r="BD3867" s="1">
        <f t="shared" ca="1" si="5350"/>
        <v>0.96613258563264681</v>
      </c>
      <c r="BE3867" s="1">
        <f t="shared" ca="1" si="5350"/>
        <v>0.96234409899588558</v>
      </c>
      <c r="BF3867" s="1">
        <f t="shared" ca="1" si="5350"/>
        <v>0.96420086062813748</v>
      </c>
      <c r="BG3867" s="1">
        <f t="shared" ca="1" si="5350"/>
        <v>0.86550570190158338</v>
      </c>
      <c r="BH3867" s="1">
        <f t="shared" ca="1" si="5350"/>
        <v>0.48756923611459707</v>
      </c>
      <c r="BI3867" s="1">
        <f t="shared" ca="1" si="5350"/>
        <v>0.36026230090474776</v>
      </c>
      <c r="BJ3867" s="1">
        <f t="shared" ca="1" si="5350"/>
        <v>0.36026230090474776</v>
      </c>
      <c r="BK3867" s="1">
        <f t="shared" ca="1" si="5350"/>
        <v>0.36026230090474776</v>
      </c>
      <c r="BL3867" s="1">
        <f t="shared" ca="1" si="5350"/>
        <v>0.36026230090474776</v>
      </c>
      <c r="BM3867" s="31"/>
      <c r="BN3867" s="8">
        <v>4</v>
      </c>
      <c r="BO3867" s="1">
        <f t="shared" ca="1" si="5351"/>
        <v>0.45758674972675339</v>
      </c>
      <c r="BP3867" s="1">
        <f t="shared" ca="1" si="5351"/>
        <v>0.55211347109922626</v>
      </c>
      <c r="BQ3867" s="1">
        <f t="shared" ca="1" si="5351"/>
        <v>0.69339831789690343</v>
      </c>
      <c r="BR3867" s="1">
        <f t="shared" ca="1" si="5351"/>
        <v>0.78908509819376171</v>
      </c>
      <c r="BS3867" s="1">
        <f t="shared" ca="1" si="5351"/>
        <v>0.80092753598944488</v>
      </c>
      <c r="BT3867" s="1">
        <f t="shared" ca="1" si="5351"/>
        <v>0.80206640068737212</v>
      </c>
      <c r="BU3867" s="1">
        <f t="shared" ca="1" si="5351"/>
        <v>0.81059202081314419</v>
      </c>
      <c r="BV3867" s="1">
        <f t="shared" ca="1" si="5351"/>
        <v>0.726072401352165</v>
      </c>
      <c r="BW3867" s="1">
        <f t="shared" ca="1" si="5351"/>
        <v>0.55979397890666505</v>
      </c>
      <c r="BX3867" s="1">
        <f t="shared" ca="1" si="5351"/>
        <v>0.46684304394089632</v>
      </c>
      <c r="BY3867" s="1">
        <f t="shared" ca="1" si="5351"/>
        <v>0.45758674972675339</v>
      </c>
      <c r="BZ3867" s="1">
        <f t="shared" ca="1" si="5351"/>
        <v>0.45758674972675339</v>
      </c>
      <c r="CA3867" s="1">
        <f t="shared" ca="1" si="5351"/>
        <v>0.45758674972675339</v>
      </c>
      <c r="CB3867" s="31"/>
      <c r="CC3867" s="71"/>
      <c r="CD3867" s="8">
        <v>4</v>
      </c>
      <c r="CE3867" s="1">
        <f t="shared" ca="1" si="5352"/>
        <v>1.6788045291365097E-2</v>
      </c>
      <c r="CF3867" s="1">
        <f t="shared" ca="1" si="5353"/>
        <v>6.4083017871447379E-2</v>
      </c>
      <c r="CG3867" s="1">
        <f t="shared" ca="1" si="5354"/>
        <v>0.31944996969237549</v>
      </c>
      <c r="CH3867" s="1">
        <f t="shared" ca="1" si="5355"/>
        <v>0.97017752669765389</v>
      </c>
      <c r="CI3867" s="1">
        <f t="shared" ca="1" si="5356"/>
        <v>0.97603528106962179</v>
      </c>
      <c r="CJ3867" s="1">
        <f t="shared" ca="1" si="5357"/>
        <v>0.30991261069022669</v>
      </c>
      <c r="CK3867" s="1">
        <f t="shared" ca="1" si="5358"/>
        <v>1.6788045291365097E-2</v>
      </c>
      <c r="CL3867" s="35"/>
      <c r="CM3867" s="29"/>
      <c r="CN3867" s="71"/>
      <c r="CO3867" s="8">
        <v>1</v>
      </c>
      <c r="CP3867" s="1">
        <f t="shared" ref="CP3867:CS3870" ca="1" si="5361">1/(1+EXP(-SUMPRODUCT($CO$6:$CR$9,CE3864:CH3867)+$CS$6))</f>
        <v>1.715302211760394E-4</v>
      </c>
      <c r="CQ3867" s="1">
        <f t="shared" ca="1" si="5361"/>
        <v>5.0460305301162011E-4</v>
      </c>
      <c r="CR3867" s="1">
        <f t="shared" ca="1" si="5361"/>
        <v>3.7592341253673148E-3</v>
      </c>
      <c r="CS3867" s="1">
        <f t="shared" ca="1" si="5361"/>
        <v>2.7612205825648657E-3</v>
      </c>
      <c r="CU3867" s="71">
        <v>1</v>
      </c>
      <c r="CV3867" s="8">
        <v>1</v>
      </c>
      <c r="CW3867" s="1">
        <f t="shared" ref="CW3867" ca="1" si="5362">MAX(CP3867:CQ3868)</f>
        <v>0.69187050683127027</v>
      </c>
      <c r="CX3867" s="1">
        <f t="shared" ref="CX3867" ca="1" si="5363">MAX(CR3867:CS3868)</f>
        <v>0.89726046540602145</v>
      </c>
      <c r="CZ3867" s="29"/>
      <c r="DA3867" s="8">
        <v>3</v>
      </c>
      <c r="DB3867" s="1"/>
      <c r="DC3867" s="20"/>
      <c r="DD3867" s="8">
        <v>3</v>
      </c>
      <c r="DE3867" s="1"/>
      <c r="DF3867" s="20"/>
      <c r="DG3867" s="20"/>
      <c r="DH3867" s="20"/>
      <c r="DI3867" s="25"/>
    </row>
    <row r="3868" spans="1:113" x14ac:dyDescent="0.2">
      <c r="A3868" s="73"/>
      <c r="B3868" s="24">
        <v>5</v>
      </c>
      <c r="C3868" s="1">
        <f>学習データ!C3851*$B$20</f>
        <v>0</v>
      </c>
      <c r="D3868" s="1">
        <f>学習データ!D3851*$B$20</f>
        <v>0</v>
      </c>
      <c r="E3868" s="1">
        <f>学習データ!E3851*$B$20</f>
        <v>0</v>
      </c>
      <c r="F3868" s="1">
        <f>学習データ!F3851*$B$20</f>
        <v>0</v>
      </c>
      <c r="G3868" s="1">
        <f>学習データ!G3851*$B$20</f>
        <v>0</v>
      </c>
      <c r="H3868" s="1">
        <f>学習データ!H3851*$B$20</f>
        <v>0</v>
      </c>
      <c r="I3868" s="1">
        <f>学習データ!I3851*$B$20</f>
        <v>0</v>
      </c>
      <c r="J3868" s="1">
        <f>学習データ!J3851*$B$20</f>
        <v>0</v>
      </c>
      <c r="K3868" s="1">
        <f>学習データ!K3851*$B$20</f>
        <v>0</v>
      </c>
      <c r="L3868" s="1">
        <f>学習データ!L3851*$B$20</f>
        <v>0</v>
      </c>
      <c r="M3868" s="1">
        <f>学習データ!M3851*$B$20</f>
        <v>0</v>
      </c>
      <c r="N3868" s="1">
        <f>学習データ!N3851*$B$20</f>
        <v>0</v>
      </c>
      <c r="O3868" s="1">
        <f>学習データ!O3851*$B$20</f>
        <v>0</v>
      </c>
      <c r="P3868" s="1">
        <f>学習データ!P3851*$B$20</f>
        <v>0</v>
      </c>
      <c r="Q3868" s="1">
        <f>学習データ!Q3851*$B$20</f>
        <v>0</v>
      </c>
      <c r="R3868" s="1">
        <f>学習データ!R3851*$B$20</f>
        <v>0</v>
      </c>
      <c r="S3868" s="1">
        <f>学習データ!S3851*$B$20</f>
        <v>0</v>
      </c>
      <c r="T3868" s="1">
        <f>学習データ!T3851*$B$20</f>
        <v>0</v>
      </c>
      <c r="U3868" s="1">
        <f>学習データ!U3851*$B$20</f>
        <v>0</v>
      </c>
      <c r="V3868" s="1">
        <f>学習データ!V3851*$B$20</f>
        <v>0</v>
      </c>
      <c r="W3868" s="1">
        <f>学習データ!W3851*$B$20</f>
        <v>0</v>
      </c>
      <c r="X3868" s="1">
        <f>学習データ!X3851*$B$20</f>
        <v>0</v>
      </c>
      <c r="Y3868" s="1">
        <f>学習データ!Y3851*$B$20</f>
        <v>0</v>
      </c>
      <c r="Z3868" s="1">
        <f>学習データ!Z3851*$B$20</f>
        <v>0</v>
      </c>
      <c r="AA3868" s="1">
        <f>学習データ!AA3851*$B$20</f>
        <v>0</v>
      </c>
      <c r="AB3868" s="1">
        <f>学習データ!AB3851*$B$20</f>
        <v>0</v>
      </c>
      <c r="AC3868" s="1">
        <f>学習データ!AC3851*$B$20</f>
        <v>0</v>
      </c>
      <c r="AD3868" s="1">
        <f>学習データ!AD3851*$B$20</f>
        <v>0</v>
      </c>
      <c r="AE3868" s="20"/>
      <c r="AF3868" s="20"/>
      <c r="AG3868" s="20"/>
      <c r="AH3868" s="35"/>
      <c r="AI3868" s="29"/>
      <c r="AJ3868" s="8">
        <v>5</v>
      </c>
      <c r="AK3868" s="1">
        <f t="shared" ca="1" si="5349"/>
        <v>1.6788045291365097E-2</v>
      </c>
      <c r="AL3868" s="1">
        <f t="shared" ca="1" si="5349"/>
        <v>9.4381800964758469E-2</v>
      </c>
      <c r="AM3868" s="1">
        <f t="shared" ca="1" si="5349"/>
        <v>0.30893030755885015</v>
      </c>
      <c r="AN3868" s="1">
        <f t="shared" ca="1" si="5349"/>
        <v>0.60180225979061175</v>
      </c>
      <c r="AO3868" s="1">
        <f t="shared" ca="1" si="5349"/>
        <v>0.55887926118873388</v>
      </c>
      <c r="AP3868" s="1">
        <f t="shared" ca="1" si="5349"/>
        <v>0.28756705700757834</v>
      </c>
      <c r="AQ3868" s="1">
        <f t="shared" ca="1" si="5349"/>
        <v>0.90178920061998702</v>
      </c>
      <c r="AR3868" s="1">
        <f t="shared" ca="1" si="5349"/>
        <v>0.9856095311269768</v>
      </c>
      <c r="AS3868" s="1">
        <f t="shared" ca="1" si="5349"/>
        <v>0.5798413102474651</v>
      </c>
      <c r="AT3868" s="1">
        <f t="shared" ca="1" si="5349"/>
        <v>1.6788045291365097E-2</v>
      </c>
      <c r="AU3868" s="1">
        <f t="shared" ca="1" si="5349"/>
        <v>1.6788045291365097E-2</v>
      </c>
      <c r="AV3868" s="1">
        <f t="shared" ca="1" si="5349"/>
        <v>1.6788045291365097E-2</v>
      </c>
      <c r="AW3868" s="1">
        <f t="shared" ca="1" si="5349"/>
        <v>1.6788045291365097E-2</v>
      </c>
      <c r="AX3868" s="31"/>
      <c r="AY3868" s="8">
        <v>5</v>
      </c>
      <c r="AZ3868" s="1">
        <f t="shared" ca="1" si="5350"/>
        <v>0.36026230090474776</v>
      </c>
      <c r="BA3868" s="1">
        <f t="shared" ca="1" si="5350"/>
        <v>0.7895002495680592</v>
      </c>
      <c r="BB3868" s="1">
        <f t="shared" ca="1" si="5350"/>
        <v>0.95798667199538934</v>
      </c>
      <c r="BC3868" s="1">
        <f t="shared" ca="1" si="5350"/>
        <v>0.96162562464492074</v>
      </c>
      <c r="BD3868" s="1">
        <f t="shared" ca="1" si="5350"/>
        <v>0.93067020355715835</v>
      </c>
      <c r="BE3868" s="1">
        <f t="shared" ca="1" si="5350"/>
        <v>0.93539182420944322</v>
      </c>
      <c r="BF3868" s="1">
        <f t="shared" ca="1" si="5350"/>
        <v>0.97453121872474258</v>
      </c>
      <c r="BG3868" s="1">
        <f t="shared" ca="1" si="5350"/>
        <v>0.98762403505719765</v>
      </c>
      <c r="BH3868" s="1">
        <f t="shared" ca="1" si="5350"/>
        <v>0.83516480963158013</v>
      </c>
      <c r="BI3868" s="1">
        <f t="shared" ca="1" si="5350"/>
        <v>0.41636012016432011</v>
      </c>
      <c r="BJ3868" s="1">
        <f t="shared" ca="1" si="5350"/>
        <v>0.36026230090474776</v>
      </c>
      <c r="BK3868" s="1">
        <f t="shared" ca="1" si="5350"/>
        <v>0.36026230090474776</v>
      </c>
      <c r="BL3868" s="1">
        <f t="shared" ca="1" si="5350"/>
        <v>0.36026230090474776</v>
      </c>
      <c r="BM3868" s="31"/>
      <c r="BN3868" s="8">
        <v>5</v>
      </c>
      <c r="BO3868" s="1">
        <f t="shared" ca="1" si="5351"/>
        <v>0.45758674972675339</v>
      </c>
      <c r="BP3868" s="1">
        <f t="shared" ca="1" si="5351"/>
        <v>0.65295936376087471</v>
      </c>
      <c r="BQ3868" s="1">
        <f t="shared" ca="1" si="5351"/>
        <v>0.75471189982770537</v>
      </c>
      <c r="BR3868" s="1">
        <f t="shared" ca="1" si="5351"/>
        <v>0.79085370369500907</v>
      </c>
      <c r="BS3868" s="1">
        <f t="shared" ca="1" si="5351"/>
        <v>0.74937065115775381</v>
      </c>
      <c r="BT3868" s="1">
        <f t="shared" ca="1" si="5351"/>
        <v>0.75341857996398909</v>
      </c>
      <c r="BU3868" s="1">
        <f t="shared" ca="1" si="5351"/>
        <v>0.81396306663665841</v>
      </c>
      <c r="BV3868" s="1">
        <f t="shared" ca="1" si="5351"/>
        <v>0.85603034500260189</v>
      </c>
      <c r="BW3868" s="1">
        <f t="shared" ca="1" si="5351"/>
        <v>0.7179304833283463</v>
      </c>
      <c r="BX3868" s="1">
        <f t="shared" ca="1" si="5351"/>
        <v>0.51268599636148549</v>
      </c>
      <c r="BY3868" s="1">
        <f t="shared" ca="1" si="5351"/>
        <v>0.45758674972675339</v>
      </c>
      <c r="BZ3868" s="1">
        <f t="shared" ca="1" si="5351"/>
        <v>0.45758674972675339</v>
      </c>
      <c r="CA3868" s="1">
        <f t="shared" ca="1" si="5351"/>
        <v>0.45758674972675339</v>
      </c>
      <c r="CB3868" s="31"/>
      <c r="CC3868" s="71"/>
      <c r="CD3868" s="8">
        <v>5</v>
      </c>
      <c r="CE3868" s="1">
        <f t="shared" ca="1" si="5352"/>
        <v>1.6788045291365097E-2</v>
      </c>
      <c r="CF3868" s="1">
        <f t="shared" ca="1" si="5353"/>
        <v>0.32665505999060068</v>
      </c>
      <c r="CG3868" s="1">
        <f t="shared" ca="1" si="5354"/>
        <v>0.82057693942285193</v>
      </c>
      <c r="CH3868" s="1">
        <f t="shared" ca="1" si="5355"/>
        <v>0.96677433988407757</v>
      </c>
      <c r="CI3868" s="1">
        <f t="shared" ca="1" si="5356"/>
        <v>0.56138866258105957</v>
      </c>
      <c r="CJ3868" s="1">
        <f t="shared" ca="1" si="5357"/>
        <v>0.35314580555367631</v>
      </c>
      <c r="CK3868" s="1">
        <f t="shared" ca="1" si="5358"/>
        <v>3.8531806151304242E-2</v>
      </c>
      <c r="CL3868" s="35"/>
      <c r="CM3868" s="29"/>
      <c r="CN3868" s="71"/>
      <c r="CO3868" s="8">
        <v>2</v>
      </c>
      <c r="CP3868" s="1">
        <f t="shared" ca="1" si="5361"/>
        <v>1.6163050805406254E-2</v>
      </c>
      <c r="CQ3868" s="1">
        <f t="shared" ca="1" si="5361"/>
        <v>0.69187050683127027</v>
      </c>
      <c r="CR3868" s="1">
        <f t="shared" ca="1" si="5361"/>
        <v>0.89726046540602145</v>
      </c>
      <c r="CS3868" s="1">
        <f t="shared" ca="1" si="5361"/>
        <v>7.3180031734553213E-4</v>
      </c>
      <c r="CU3868" s="71"/>
      <c r="CV3868" s="8">
        <v>2</v>
      </c>
      <c r="CW3868" s="1">
        <f t="shared" ref="CW3868" ca="1" si="5364">MAX(CP3869:CQ3870)</f>
        <v>2.0652371942203807E-2</v>
      </c>
      <c r="CX3868" s="1">
        <f t="shared" ref="CX3868" ca="1" si="5365">MAX(CR3869:CS3870)</f>
        <v>0.46232163082152961</v>
      </c>
      <c r="CZ3868" s="29"/>
      <c r="DA3868" s="8">
        <v>4</v>
      </c>
      <c r="DB3868" s="1"/>
      <c r="DC3868" s="20"/>
      <c r="DD3868" s="8">
        <v>4</v>
      </c>
      <c r="DE3868" s="1"/>
      <c r="DF3868" s="20"/>
      <c r="DG3868" s="20"/>
      <c r="DH3868" s="20"/>
      <c r="DI3868" s="25"/>
    </row>
    <row r="3869" spans="1:113" x14ac:dyDescent="0.2">
      <c r="A3869" s="73"/>
      <c r="B3869" s="24">
        <v>6</v>
      </c>
      <c r="C3869" s="1">
        <f>学習データ!C3852*$B$20</f>
        <v>0</v>
      </c>
      <c r="D3869" s="1">
        <f>学習データ!D3852*$B$20</f>
        <v>0</v>
      </c>
      <c r="E3869" s="1">
        <f>学習データ!E3852*$B$20</f>
        <v>0</v>
      </c>
      <c r="F3869" s="1">
        <f>学習データ!F3852*$B$20</f>
        <v>0</v>
      </c>
      <c r="G3869" s="1">
        <f>学習データ!G3852*$B$20</f>
        <v>0</v>
      </c>
      <c r="H3869" s="1">
        <f>学習データ!H3852*$B$20</f>
        <v>0</v>
      </c>
      <c r="I3869" s="1">
        <f>学習データ!I3852*$B$20</f>
        <v>0</v>
      </c>
      <c r="J3869" s="1">
        <f>学習データ!J3852*$B$20</f>
        <v>0</v>
      </c>
      <c r="K3869" s="1">
        <f>学習データ!K3852*$B$20</f>
        <v>0</v>
      </c>
      <c r="L3869" s="1">
        <f>学習データ!L3852*$B$20</f>
        <v>0</v>
      </c>
      <c r="M3869" s="1">
        <f>学習データ!M3852*$B$20</f>
        <v>0</v>
      </c>
      <c r="N3869" s="1">
        <f>学習データ!N3852*$B$20</f>
        <v>0</v>
      </c>
      <c r="O3869" s="1">
        <f>学習データ!O3852*$B$20</f>
        <v>0</v>
      </c>
      <c r="P3869" s="1">
        <f>学習データ!P3852*$B$20</f>
        <v>0</v>
      </c>
      <c r="Q3869" s="1">
        <f>学習データ!Q3852*$B$20</f>
        <v>0</v>
      </c>
      <c r="R3869" s="1">
        <f>学習データ!R3852*$B$20</f>
        <v>0</v>
      </c>
      <c r="S3869" s="1">
        <f>学習データ!S3852*$B$20</f>
        <v>0</v>
      </c>
      <c r="T3869" s="1">
        <f>学習データ!T3852*$B$20</f>
        <v>0</v>
      </c>
      <c r="U3869" s="1">
        <f>学習データ!U3852*$B$20</f>
        <v>0</v>
      </c>
      <c r="V3869" s="1">
        <f>学習データ!V3852*$B$20</f>
        <v>0</v>
      </c>
      <c r="W3869" s="1">
        <f>学習データ!W3852*$B$20</f>
        <v>0</v>
      </c>
      <c r="X3869" s="1">
        <f>学習データ!X3852*$B$20</f>
        <v>0</v>
      </c>
      <c r="Y3869" s="1">
        <f>学習データ!Y3852*$B$20</f>
        <v>0</v>
      </c>
      <c r="Z3869" s="1">
        <f>学習データ!Z3852*$B$20</f>
        <v>0</v>
      </c>
      <c r="AA3869" s="1">
        <f>学習データ!AA3852*$B$20</f>
        <v>0</v>
      </c>
      <c r="AB3869" s="1">
        <f>学習データ!AB3852*$B$20</f>
        <v>0</v>
      </c>
      <c r="AC3869" s="1">
        <f>学習データ!AC3852*$B$20</f>
        <v>0</v>
      </c>
      <c r="AD3869" s="1">
        <f>学習データ!AD3852*$B$20</f>
        <v>0</v>
      </c>
      <c r="AE3869" s="20"/>
      <c r="AF3869" s="20"/>
      <c r="AG3869" s="20"/>
      <c r="AH3869" s="35"/>
      <c r="AI3869" s="29"/>
      <c r="AJ3869" s="8">
        <v>6</v>
      </c>
      <c r="AK3869" s="1">
        <f t="shared" ca="1" si="5349"/>
        <v>1.6788045291365097E-2</v>
      </c>
      <c r="AL3869" s="1">
        <f t="shared" ca="1" si="5349"/>
        <v>1.7054419641539548E-2</v>
      </c>
      <c r="AM3869" s="1">
        <f t="shared" ca="1" si="5349"/>
        <v>0.47999986013239804</v>
      </c>
      <c r="AN3869" s="1">
        <f t="shared" ca="1" si="5349"/>
        <v>0.17465843169179868</v>
      </c>
      <c r="AO3869" s="1">
        <f t="shared" ca="1" si="5349"/>
        <v>3.4931150999027702E-2</v>
      </c>
      <c r="AP3869" s="1">
        <f t="shared" ca="1" si="5349"/>
        <v>3.0725316002063345E-2</v>
      </c>
      <c r="AQ3869" s="1">
        <f t="shared" ca="1" si="5349"/>
        <v>9.5940017882155462E-2</v>
      </c>
      <c r="AR3869" s="1">
        <f t="shared" ca="1" si="5349"/>
        <v>0.47293230356003962</v>
      </c>
      <c r="AS3869" s="1">
        <f t="shared" ca="1" si="5349"/>
        <v>0.74643468856509598</v>
      </c>
      <c r="AT3869" s="1">
        <f t="shared" ca="1" si="5349"/>
        <v>5.2022554348837784E-2</v>
      </c>
      <c r="AU3869" s="1">
        <f t="shared" ca="1" si="5349"/>
        <v>1.6788045291365097E-2</v>
      </c>
      <c r="AV3869" s="1">
        <f t="shared" ca="1" si="5349"/>
        <v>1.6788045291365097E-2</v>
      </c>
      <c r="AW3869" s="1">
        <f t="shared" ca="1" si="5349"/>
        <v>1.6788045291365097E-2</v>
      </c>
      <c r="AX3869" s="31"/>
      <c r="AY3869" s="8">
        <v>6</v>
      </c>
      <c r="AZ3869" s="1">
        <f t="shared" ca="1" si="5350"/>
        <v>0.36026230090474776</v>
      </c>
      <c r="BA3869" s="1">
        <f t="shared" ca="1" si="5350"/>
        <v>0.74544551919359281</v>
      </c>
      <c r="BB3869" s="1">
        <f t="shared" ca="1" si="5350"/>
        <v>0.83453238422667064</v>
      </c>
      <c r="BC3869" s="1">
        <f t="shared" ca="1" si="5350"/>
        <v>0.81809544428352299</v>
      </c>
      <c r="BD3869" s="1">
        <f t="shared" ca="1" si="5350"/>
        <v>0.5994019262232847</v>
      </c>
      <c r="BE3869" s="1">
        <f t="shared" ca="1" si="5350"/>
        <v>0.48571367662951154</v>
      </c>
      <c r="BF3869" s="1">
        <f t="shared" ca="1" si="5350"/>
        <v>0.71910525823510385</v>
      </c>
      <c r="BG3869" s="1">
        <f t="shared" ca="1" si="5350"/>
        <v>0.97564406956390626</v>
      </c>
      <c r="BH3869" s="1">
        <f t="shared" ca="1" si="5350"/>
        <v>0.95346830702912855</v>
      </c>
      <c r="BI3869" s="1">
        <f t="shared" ca="1" si="5350"/>
        <v>0.56518206557986495</v>
      </c>
      <c r="BJ3869" s="1">
        <f t="shared" ca="1" si="5350"/>
        <v>0.36026230090474776</v>
      </c>
      <c r="BK3869" s="1">
        <f t="shared" ca="1" si="5350"/>
        <v>0.36026230090474776</v>
      </c>
      <c r="BL3869" s="1">
        <f t="shared" ca="1" si="5350"/>
        <v>0.36026230090474776</v>
      </c>
      <c r="BM3869" s="31"/>
      <c r="BN3869" s="8">
        <v>6</v>
      </c>
      <c r="BO3869" s="1">
        <f t="shared" ca="1" si="5351"/>
        <v>0.45758674972675339</v>
      </c>
      <c r="BP3869" s="1">
        <f t="shared" ca="1" si="5351"/>
        <v>0.60101609970910153</v>
      </c>
      <c r="BQ3869" s="1">
        <f t="shared" ca="1" si="5351"/>
        <v>0.63494832230459231</v>
      </c>
      <c r="BR3869" s="1">
        <f t="shared" ca="1" si="5351"/>
        <v>0.63987888024087802</v>
      </c>
      <c r="BS3869" s="1">
        <f t="shared" ca="1" si="5351"/>
        <v>0.53291847800573067</v>
      </c>
      <c r="BT3869" s="1">
        <f t="shared" ca="1" si="5351"/>
        <v>0.5163723108435182</v>
      </c>
      <c r="BU3869" s="1">
        <f t="shared" ca="1" si="5351"/>
        <v>0.61066650086432395</v>
      </c>
      <c r="BV3869" s="1">
        <f t="shared" ca="1" si="5351"/>
        <v>0.78974863257713634</v>
      </c>
      <c r="BW3869" s="1">
        <f t="shared" ca="1" si="5351"/>
        <v>0.76721276208173428</v>
      </c>
      <c r="BX3869" s="1">
        <f t="shared" ca="1" si="5351"/>
        <v>0.59200939374980999</v>
      </c>
      <c r="BY3869" s="1">
        <f t="shared" ca="1" si="5351"/>
        <v>0.45758674972675339</v>
      </c>
      <c r="BZ3869" s="1">
        <f t="shared" ca="1" si="5351"/>
        <v>0.45758674972675339</v>
      </c>
      <c r="CA3869" s="1">
        <f t="shared" ca="1" si="5351"/>
        <v>0.45758674972675339</v>
      </c>
      <c r="CB3869" s="31"/>
      <c r="CC3869" s="71"/>
      <c r="CD3869" s="8">
        <v>6</v>
      </c>
      <c r="CE3869" s="1">
        <f t="shared" ca="1" si="5352"/>
        <v>1.6788045291365097E-2</v>
      </c>
      <c r="CF3869" s="1">
        <f t="shared" ca="1" si="5353"/>
        <v>1.6788045291365097E-2</v>
      </c>
      <c r="CG3869" s="1">
        <f t="shared" ca="1" si="5354"/>
        <v>6.9900109732749141E-2</v>
      </c>
      <c r="CH3869" s="1">
        <f t="shared" ca="1" si="5355"/>
        <v>0.20158573815863287</v>
      </c>
      <c r="CI3869" s="1">
        <f t="shared" ca="1" si="5356"/>
        <v>3.0525714170461599E-2</v>
      </c>
      <c r="CJ3869" s="1">
        <f t="shared" ca="1" si="5357"/>
        <v>1.6788045291365097E-2</v>
      </c>
      <c r="CK3869" s="1">
        <f t="shared" ca="1" si="5358"/>
        <v>1.6788045291365097E-2</v>
      </c>
      <c r="CL3869" s="35"/>
      <c r="CM3869" s="29"/>
      <c r="CN3869" s="71"/>
      <c r="CO3869" s="8">
        <v>3</v>
      </c>
      <c r="CP3869" s="1">
        <f t="shared" ca="1" si="5361"/>
        <v>2.0652371942203807E-2</v>
      </c>
      <c r="CQ3869" s="1">
        <f t="shared" ca="1" si="5361"/>
        <v>1.7807595764895361E-2</v>
      </c>
      <c r="CR3869" s="1">
        <f t="shared" ca="1" si="5361"/>
        <v>0.46232163082152961</v>
      </c>
      <c r="CS3869" s="1">
        <f t="shared" ca="1" si="5361"/>
        <v>4.8628723822848947E-2</v>
      </c>
      <c r="CU3869" s="71">
        <v>2</v>
      </c>
      <c r="CV3869" s="8">
        <v>1</v>
      </c>
      <c r="CW3869" s="1">
        <f t="shared" ref="CW3869" ca="1" si="5366">MAX(CP3873:CQ3874)</f>
        <v>0.88194158888326502</v>
      </c>
      <c r="CX3869" s="1">
        <f t="shared" ref="CX3869" ca="1" si="5367">MAX(CR3873:CS3874)</f>
        <v>0.88165322354605025</v>
      </c>
      <c r="CZ3869" s="29"/>
      <c r="DA3869" s="8">
        <v>5</v>
      </c>
      <c r="DB3869" s="1">
        <f ca="1">1/(1+EXP(-SUMPRODUCT($DC$12:$DD$17,CW3867:CX3872)+$DE$12))</f>
        <v>0.31423663788557094</v>
      </c>
      <c r="DC3869" s="20"/>
      <c r="DD3869" s="8">
        <v>5</v>
      </c>
      <c r="DE3869" s="1">
        <f t="shared" ref="DE3869" ca="1" si="5368">(AG3886-DB3869)^2</f>
        <v>9.874466458962744E-2</v>
      </c>
      <c r="DF3869" s="20"/>
      <c r="DG3869" s="20"/>
      <c r="DH3869" s="20"/>
      <c r="DI3869" s="25"/>
    </row>
    <row r="3870" spans="1:113" x14ac:dyDescent="0.2">
      <c r="A3870" s="73"/>
      <c r="B3870" s="24">
        <v>7</v>
      </c>
      <c r="C3870" s="1">
        <f>学習データ!C3853*$B$20</f>
        <v>0</v>
      </c>
      <c r="D3870" s="1">
        <f>学習データ!D3853*$B$20</f>
        <v>0</v>
      </c>
      <c r="E3870" s="1">
        <f>学習データ!E3853*$B$20</f>
        <v>0</v>
      </c>
      <c r="F3870" s="1">
        <f>学習データ!F3853*$B$20</f>
        <v>0</v>
      </c>
      <c r="G3870" s="1">
        <f>学習データ!G3853*$B$20</f>
        <v>0</v>
      </c>
      <c r="H3870" s="1">
        <f>学習データ!H3853*$B$20</f>
        <v>0</v>
      </c>
      <c r="I3870" s="1">
        <f>学習データ!I3853*$B$20</f>
        <v>0</v>
      </c>
      <c r="J3870" s="1">
        <f>学習データ!J3853*$B$20</f>
        <v>0</v>
      </c>
      <c r="K3870" s="1">
        <f>学習データ!K3853*$B$20</f>
        <v>0</v>
      </c>
      <c r="L3870" s="1">
        <f>学習データ!L3853*$B$20</f>
        <v>0</v>
      </c>
      <c r="M3870" s="1">
        <f>学習データ!M3853*$B$20</f>
        <v>0</v>
      </c>
      <c r="N3870" s="1">
        <f>学習データ!N3853*$B$20</f>
        <v>0</v>
      </c>
      <c r="O3870" s="1">
        <f>学習データ!O3853*$B$20</f>
        <v>0</v>
      </c>
      <c r="P3870" s="1">
        <f>学習データ!P3853*$B$20</f>
        <v>0</v>
      </c>
      <c r="Q3870" s="1">
        <f>学習データ!Q3853*$B$20</f>
        <v>0</v>
      </c>
      <c r="R3870" s="1">
        <f>学習データ!R3853*$B$20</f>
        <v>0</v>
      </c>
      <c r="S3870" s="1">
        <f>学習データ!S3853*$B$20</f>
        <v>0</v>
      </c>
      <c r="T3870" s="1">
        <f>学習データ!T3853*$B$20</f>
        <v>0</v>
      </c>
      <c r="U3870" s="1">
        <f>学習データ!U3853*$B$20</f>
        <v>0</v>
      </c>
      <c r="V3870" s="1">
        <f>学習データ!V3853*$B$20</f>
        <v>0</v>
      </c>
      <c r="W3870" s="1">
        <f>学習データ!W3853*$B$20</f>
        <v>0</v>
      </c>
      <c r="X3870" s="1">
        <f>学習データ!X3853*$B$20</f>
        <v>0</v>
      </c>
      <c r="Y3870" s="1">
        <f>学習データ!Y3853*$B$20</f>
        <v>0</v>
      </c>
      <c r="Z3870" s="1">
        <f>学習データ!Z3853*$B$20</f>
        <v>0</v>
      </c>
      <c r="AA3870" s="1">
        <f>学習データ!AA3853*$B$20</f>
        <v>0</v>
      </c>
      <c r="AB3870" s="1">
        <f>学習データ!AB3853*$B$20</f>
        <v>0</v>
      </c>
      <c r="AC3870" s="1">
        <f>学習データ!AC3853*$B$20</f>
        <v>0</v>
      </c>
      <c r="AD3870" s="1">
        <f>学習データ!AD3853*$B$20</f>
        <v>0</v>
      </c>
      <c r="AE3870" s="20"/>
      <c r="AF3870" s="20"/>
      <c r="AG3870" s="20"/>
      <c r="AH3870" s="35"/>
      <c r="AI3870" s="29"/>
      <c r="AJ3870" s="8">
        <v>7</v>
      </c>
      <c r="AK3870" s="1">
        <f t="shared" ca="1" si="5349"/>
        <v>1.6788045291365097E-2</v>
      </c>
      <c r="AL3870" s="1">
        <f t="shared" ca="1" si="5349"/>
        <v>1.6788045291365097E-2</v>
      </c>
      <c r="AM3870" s="1">
        <f t="shared" ca="1" si="5349"/>
        <v>2.1277412902671232E-2</v>
      </c>
      <c r="AN3870" s="1">
        <f t="shared" ca="1" si="5349"/>
        <v>2.5619525455543211E-2</v>
      </c>
      <c r="AO3870" s="1">
        <f t="shared" ca="1" si="5349"/>
        <v>1.6788045291365097E-2</v>
      </c>
      <c r="AP3870" s="1">
        <f t="shared" ca="1" si="5349"/>
        <v>0.20477185385303368</v>
      </c>
      <c r="AQ3870" s="1">
        <f t="shared" ca="1" si="5349"/>
        <v>0.32179278431535546</v>
      </c>
      <c r="AR3870" s="1">
        <f t="shared" ca="1" si="5349"/>
        <v>4.5042142344533055E-2</v>
      </c>
      <c r="AS3870" s="1">
        <f t="shared" ca="1" si="5349"/>
        <v>0.67195328853769687</v>
      </c>
      <c r="AT3870" s="1">
        <f t="shared" ca="1" si="5349"/>
        <v>6.6829996082194656E-2</v>
      </c>
      <c r="AU3870" s="1">
        <f t="shared" ca="1" si="5349"/>
        <v>1.6788045291365097E-2</v>
      </c>
      <c r="AV3870" s="1">
        <f t="shared" ca="1" si="5349"/>
        <v>1.6788045291365097E-2</v>
      </c>
      <c r="AW3870" s="1">
        <f t="shared" ca="1" si="5349"/>
        <v>1.6788045291365097E-2</v>
      </c>
      <c r="AX3870" s="31"/>
      <c r="AY3870" s="8">
        <v>7</v>
      </c>
      <c r="AZ3870" s="1">
        <f t="shared" ca="1" si="5350"/>
        <v>0.36026230090474776</v>
      </c>
      <c r="BA3870" s="1">
        <f t="shared" ca="1" si="5350"/>
        <v>0.46233514172560114</v>
      </c>
      <c r="BB3870" s="1">
        <f t="shared" ca="1" si="5350"/>
        <v>0.51180402871252162</v>
      </c>
      <c r="BC3870" s="1">
        <f t="shared" ca="1" si="5350"/>
        <v>0.41589082129070004</v>
      </c>
      <c r="BD3870" s="1">
        <f t="shared" ca="1" si="5350"/>
        <v>0.36026230090474776</v>
      </c>
      <c r="BE3870" s="1">
        <f t="shared" ca="1" si="5350"/>
        <v>0.3784767542332555</v>
      </c>
      <c r="BF3870" s="1">
        <f t="shared" ca="1" si="5350"/>
        <v>0.67717547692150759</v>
      </c>
      <c r="BG3870" s="1">
        <f t="shared" ca="1" si="5350"/>
        <v>0.97290436995639318</v>
      </c>
      <c r="BH3870" s="1">
        <f t="shared" ca="1" si="5350"/>
        <v>0.90961338922910995</v>
      </c>
      <c r="BI3870" s="1">
        <f t="shared" ca="1" si="5350"/>
        <v>0.62242005121805333</v>
      </c>
      <c r="BJ3870" s="1">
        <f t="shared" ca="1" si="5350"/>
        <v>0.36026230090474776</v>
      </c>
      <c r="BK3870" s="1">
        <f t="shared" ca="1" si="5350"/>
        <v>0.36026230090474776</v>
      </c>
      <c r="BL3870" s="1">
        <f t="shared" ca="1" si="5350"/>
        <v>0.36026230090474776</v>
      </c>
      <c r="BM3870" s="31"/>
      <c r="BN3870" s="8">
        <v>7</v>
      </c>
      <c r="BO3870" s="1">
        <f t="shared" ca="1" si="5351"/>
        <v>0.45758674972675339</v>
      </c>
      <c r="BP3870" s="1">
        <f t="shared" ca="1" si="5351"/>
        <v>0.47989535479630335</v>
      </c>
      <c r="BQ3870" s="1">
        <f t="shared" ca="1" si="5351"/>
        <v>0.49535836491314966</v>
      </c>
      <c r="BR3870" s="1">
        <f t="shared" ca="1" si="5351"/>
        <v>0.49134198426781933</v>
      </c>
      <c r="BS3870" s="1">
        <f t="shared" ca="1" si="5351"/>
        <v>0.45758674972675339</v>
      </c>
      <c r="BT3870" s="1">
        <f t="shared" ca="1" si="5351"/>
        <v>0.50820664078749034</v>
      </c>
      <c r="BU3870" s="1">
        <f t="shared" ca="1" si="5351"/>
        <v>0.64533291313617314</v>
      </c>
      <c r="BV3870" s="1">
        <f t="shared" ca="1" si="5351"/>
        <v>0.75754855191673875</v>
      </c>
      <c r="BW3870" s="1">
        <f t="shared" ca="1" si="5351"/>
        <v>0.72564053514920046</v>
      </c>
      <c r="BX3870" s="1">
        <f t="shared" ca="1" si="5351"/>
        <v>0.59722672562602841</v>
      </c>
      <c r="BY3870" s="1">
        <f t="shared" ca="1" si="5351"/>
        <v>0.45758674972675339</v>
      </c>
      <c r="BZ3870" s="1">
        <f t="shared" ca="1" si="5351"/>
        <v>0.45758674972675339</v>
      </c>
      <c r="CA3870" s="1">
        <f t="shared" ca="1" si="5351"/>
        <v>0.45758674972675339</v>
      </c>
      <c r="CB3870" s="31"/>
      <c r="CC3870" s="71"/>
      <c r="CD3870" s="8">
        <v>7</v>
      </c>
      <c r="CE3870" s="1">
        <f t="shared" ca="1" si="5352"/>
        <v>1.6788045291365097E-2</v>
      </c>
      <c r="CF3870" s="1">
        <f t="shared" ca="1" si="5353"/>
        <v>1.6788045291365097E-2</v>
      </c>
      <c r="CG3870" s="1">
        <f t="shared" ca="1" si="5354"/>
        <v>1.6788045291365097E-2</v>
      </c>
      <c r="CH3870" s="1">
        <f t="shared" ca="1" si="5355"/>
        <v>1.6788045291365097E-2</v>
      </c>
      <c r="CI3870" s="1">
        <f t="shared" ca="1" si="5356"/>
        <v>1.6788045291365097E-2</v>
      </c>
      <c r="CJ3870" s="1">
        <f t="shared" ca="1" si="5357"/>
        <v>1.6788045291365097E-2</v>
      </c>
      <c r="CK3870" s="1">
        <f t="shared" ca="1" si="5358"/>
        <v>1.6788045291365097E-2</v>
      </c>
      <c r="CL3870" s="35"/>
      <c r="CM3870" s="29"/>
      <c r="CN3870" s="71"/>
      <c r="CO3870" s="8">
        <v>4</v>
      </c>
      <c r="CP3870" s="1">
        <f t="shared" ca="1" si="5361"/>
        <v>1.4076826601297081E-4</v>
      </c>
      <c r="CQ3870" s="1">
        <f t="shared" ca="1" si="5361"/>
        <v>1.2649857323099962E-3</v>
      </c>
      <c r="CR3870" s="1">
        <f t="shared" ca="1" si="5361"/>
        <v>0.21836375556425316</v>
      </c>
      <c r="CS3870" s="1">
        <f t="shared" ca="1" si="5361"/>
        <v>0.22370877573936482</v>
      </c>
      <c r="CU3870" s="71"/>
      <c r="CV3870" s="8">
        <v>2</v>
      </c>
      <c r="CW3870" s="1">
        <f t="shared" ref="CW3870" ca="1" si="5369">MAX(CP3875:CQ3876)</f>
        <v>0.85142634256006844</v>
      </c>
      <c r="CX3870" s="1">
        <f t="shared" ref="CX3870" ca="1" si="5370">MAX(CR3875:CS3876)</f>
        <v>0.84117032743043774</v>
      </c>
      <c r="CZ3870" s="29"/>
      <c r="DA3870" s="8">
        <v>6</v>
      </c>
      <c r="DB3870" s="1"/>
      <c r="DC3870" s="20"/>
      <c r="DD3870" s="8">
        <v>6</v>
      </c>
      <c r="DE3870" s="1"/>
      <c r="DF3870" s="20"/>
      <c r="DG3870" s="20"/>
      <c r="DH3870" s="20"/>
      <c r="DI3870" s="25"/>
    </row>
    <row r="3871" spans="1:113" x14ac:dyDescent="0.2">
      <c r="A3871" s="73"/>
      <c r="B3871" s="24">
        <v>8</v>
      </c>
      <c r="C3871" s="1">
        <f>学習データ!C3854*$B$20</f>
        <v>0</v>
      </c>
      <c r="D3871" s="1">
        <f>学習データ!D3854*$B$20</f>
        <v>0</v>
      </c>
      <c r="E3871" s="1">
        <f>学習データ!E3854*$B$20</f>
        <v>0</v>
      </c>
      <c r="F3871" s="1">
        <f>学習データ!F3854*$B$20</f>
        <v>0</v>
      </c>
      <c r="G3871" s="1">
        <f>学習データ!G3854*$B$20</f>
        <v>0</v>
      </c>
      <c r="H3871" s="1">
        <f>学習データ!H3854*$B$20</f>
        <v>0</v>
      </c>
      <c r="I3871" s="1">
        <f>学習データ!I3854*$B$20</f>
        <v>0</v>
      </c>
      <c r="J3871" s="1">
        <f>学習データ!J3854*$B$20</f>
        <v>2.3529411764705882E-2</v>
      </c>
      <c r="K3871" s="1">
        <f>学習データ!K3854*$B$20</f>
        <v>0.14509803921568626</v>
      </c>
      <c r="L3871" s="1">
        <f>学習データ!L3854*$B$20</f>
        <v>0.65098039215686276</v>
      </c>
      <c r="M3871" s="1">
        <f>学習データ!M3854*$B$20</f>
        <v>0.14509803921568626</v>
      </c>
      <c r="N3871" s="1">
        <f>学習データ!N3854*$B$20</f>
        <v>0.14509803921568626</v>
      </c>
      <c r="O3871" s="1">
        <f>学習データ!O3854*$B$20</f>
        <v>0.14509803921568626</v>
      </c>
      <c r="P3871" s="1">
        <f>学習データ!P3854*$B$20</f>
        <v>0.14509803921568626</v>
      </c>
      <c r="Q3871" s="1">
        <f>学習データ!Q3854*$B$20</f>
        <v>0.14509803921568626</v>
      </c>
      <c r="R3871" s="1">
        <f>学習データ!R3854*$B$20</f>
        <v>0.14509803921568626</v>
      </c>
      <c r="S3871" s="1">
        <f>学習データ!S3854*$B$20</f>
        <v>6.2745098039215685E-2</v>
      </c>
      <c r="T3871" s="1">
        <f>学習データ!T3854*$B$20</f>
        <v>0</v>
      </c>
      <c r="U3871" s="1">
        <f>学習データ!U3854*$B$20</f>
        <v>0</v>
      </c>
      <c r="V3871" s="1">
        <f>学習データ!V3854*$B$20</f>
        <v>0</v>
      </c>
      <c r="W3871" s="1">
        <f>学習データ!W3854*$B$20</f>
        <v>0</v>
      </c>
      <c r="X3871" s="1">
        <f>学習データ!X3854*$B$20</f>
        <v>0</v>
      </c>
      <c r="Y3871" s="1">
        <f>学習データ!Y3854*$B$20</f>
        <v>0</v>
      </c>
      <c r="Z3871" s="1">
        <f>学習データ!Z3854*$B$20</f>
        <v>0</v>
      </c>
      <c r="AA3871" s="1">
        <f>学習データ!AA3854*$B$20</f>
        <v>0</v>
      </c>
      <c r="AB3871" s="1">
        <f>学習データ!AB3854*$B$20</f>
        <v>0</v>
      </c>
      <c r="AC3871" s="1">
        <f>学習データ!AC3854*$B$20</f>
        <v>0</v>
      </c>
      <c r="AD3871" s="1">
        <f>学習データ!AD3854*$B$20</f>
        <v>0</v>
      </c>
      <c r="AE3871" s="20"/>
      <c r="AF3871" s="20"/>
      <c r="AG3871" s="20"/>
      <c r="AH3871" s="35"/>
      <c r="AI3871" s="29"/>
      <c r="AJ3871" s="8">
        <v>8</v>
      </c>
      <c r="AK3871" s="1">
        <f t="shared" ca="1" si="5349"/>
        <v>1.6788045291365097E-2</v>
      </c>
      <c r="AL3871" s="1">
        <f t="shared" ca="1" si="5349"/>
        <v>1.6788045291365097E-2</v>
      </c>
      <c r="AM3871" s="1">
        <f t="shared" ca="1" si="5349"/>
        <v>1.6788045291365097E-2</v>
      </c>
      <c r="AN3871" s="1">
        <f t="shared" ca="1" si="5349"/>
        <v>6.4083017871447379E-2</v>
      </c>
      <c r="AO3871" s="1">
        <f t="shared" ca="1" si="5349"/>
        <v>0.29207567354773223</v>
      </c>
      <c r="AP3871" s="1">
        <f t="shared" ca="1" si="5349"/>
        <v>0.31944996969237549</v>
      </c>
      <c r="AQ3871" s="1">
        <f t="shared" ca="1" si="5349"/>
        <v>0.4893790752630886</v>
      </c>
      <c r="AR3871" s="1">
        <f t="shared" ca="1" si="5349"/>
        <v>0.97017752669765389</v>
      </c>
      <c r="AS3871" s="1">
        <f t="shared" ca="1" si="5349"/>
        <v>0.97603528106962179</v>
      </c>
      <c r="AT3871" s="1">
        <f t="shared" ca="1" si="5349"/>
        <v>0.43974332393366916</v>
      </c>
      <c r="AU3871" s="1">
        <f t="shared" ca="1" si="5349"/>
        <v>0.30991261069022669</v>
      </c>
      <c r="AV3871" s="1">
        <f t="shared" ca="1" si="5349"/>
        <v>1.6788045291365097E-2</v>
      </c>
      <c r="AW3871" s="1">
        <f t="shared" ca="1" si="5349"/>
        <v>1.6788045291365097E-2</v>
      </c>
      <c r="AX3871" s="31"/>
      <c r="AY3871" s="8">
        <v>8</v>
      </c>
      <c r="AZ3871" s="1">
        <f t="shared" ca="1" si="5350"/>
        <v>0.36026230090474776</v>
      </c>
      <c r="BA3871" s="1">
        <f t="shared" ca="1" si="5350"/>
        <v>0.36026230090474776</v>
      </c>
      <c r="BB3871" s="1">
        <f t="shared" ca="1" si="5350"/>
        <v>0.36026230090474776</v>
      </c>
      <c r="BC3871" s="1">
        <f t="shared" ca="1" si="5350"/>
        <v>0.36192290379540071</v>
      </c>
      <c r="BD3871" s="1">
        <f t="shared" ca="1" si="5350"/>
        <v>0.44935387106824354</v>
      </c>
      <c r="BE3871" s="1">
        <f t="shared" ca="1" si="5350"/>
        <v>0.80918725373357847</v>
      </c>
      <c r="BF3871" s="1">
        <f t="shared" ca="1" si="5350"/>
        <v>0.95888410987250228</v>
      </c>
      <c r="BG3871" s="1">
        <f t="shared" ca="1" si="5350"/>
        <v>0.97463960361061541</v>
      </c>
      <c r="BH3871" s="1">
        <f t="shared" ca="1" si="5350"/>
        <v>0.87100949349024825</v>
      </c>
      <c r="BI3871" s="1">
        <f t="shared" ca="1" si="5350"/>
        <v>0.63799965788321022</v>
      </c>
      <c r="BJ3871" s="1">
        <f t="shared" ca="1" si="5350"/>
        <v>0.69416609841684329</v>
      </c>
      <c r="BK3871" s="1">
        <f t="shared" ca="1" si="5350"/>
        <v>0.6347394481079236</v>
      </c>
      <c r="BL3871" s="1">
        <f t="shared" ca="1" si="5350"/>
        <v>0.38843378627377095</v>
      </c>
      <c r="BM3871" s="31"/>
      <c r="BN3871" s="8">
        <v>8</v>
      </c>
      <c r="BO3871" s="1">
        <f t="shared" ca="1" si="5351"/>
        <v>0.45758674972675339</v>
      </c>
      <c r="BP3871" s="1">
        <f t="shared" ca="1" si="5351"/>
        <v>0.45758674972675339</v>
      </c>
      <c r="BQ3871" s="1">
        <f t="shared" ca="1" si="5351"/>
        <v>0.45758674972675339</v>
      </c>
      <c r="BR3871" s="1">
        <f t="shared" ca="1" si="5351"/>
        <v>0.48195872345168272</v>
      </c>
      <c r="BS3871" s="1">
        <f t="shared" ca="1" si="5351"/>
        <v>0.54799798429477387</v>
      </c>
      <c r="BT3871" s="1">
        <f t="shared" ca="1" si="5351"/>
        <v>0.67845735277220209</v>
      </c>
      <c r="BU3871" s="1">
        <f t="shared" ca="1" si="5351"/>
        <v>0.80631004620921309</v>
      </c>
      <c r="BV3871" s="1">
        <f t="shared" ca="1" si="5351"/>
        <v>0.83180322636752968</v>
      </c>
      <c r="BW3871" s="1">
        <f t="shared" ca="1" si="5351"/>
        <v>0.7795262711957579</v>
      </c>
      <c r="BX3871" s="1">
        <f t="shared" ca="1" si="5351"/>
        <v>0.65412948377799773</v>
      </c>
      <c r="BY3871" s="1">
        <f t="shared" ca="1" si="5351"/>
        <v>0.62782315687157919</v>
      </c>
      <c r="BZ3871" s="1">
        <f t="shared" ca="1" si="5351"/>
        <v>0.56160254827122813</v>
      </c>
      <c r="CA3871" s="1">
        <f t="shared" ca="1" si="5351"/>
        <v>0.49437713432090918</v>
      </c>
      <c r="CB3871" s="31"/>
      <c r="CC3871" s="32"/>
      <c r="CD3871" s="44"/>
      <c r="CE3871" s="44"/>
      <c r="CF3871" s="44"/>
      <c r="CG3871" s="44"/>
      <c r="CH3871" s="44"/>
      <c r="CI3871" s="44"/>
      <c r="CJ3871" s="44"/>
      <c r="CK3871" s="44"/>
      <c r="CL3871" s="35"/>
      <c r="CM3871" s="29"/>
      <c r="CN3871" s="32"/>
      <c r="CT3871" s="31"/>
      <c r="CU3871" s="71">
        <v>3</v>
      </c>
      <c r="CV3871" s="8">
        <v>1</v>
      </c>
      <c r="CW3871" s="1">
        <f t="shared" ref="CW3871" ca="1" si="5371">MAX(CP3879:CQ3880)</f>
        <v>0.76705789097110644</v>
      </c>
      <c r="CX3871" s="1">
        <f t="shared" ref="CX3871" ca="1" si="5372">MAX(CR3879:CS3880)</f>
        <v>0.75188505137012229</v>
      </c>
      <c r="CY3871" s="31"/>
      <c r="CZ3871" s="29"/>
      <c r="DA3871" s="8">
        <v>7</v>
      </c>
      <c r="DB3871" s="1"/>
      <c r="DC3871" s="20"/>
      <c r="DD3871" s="8">
        <v>7</v>
      </c>
      <c r="DE3871" s="1"/>
      <c r="DF3871" s="20"/>
      <c r="DG3871" s="20"/>
      <c r="DH3871" s="20"/>
      <c r="DI3871" s="25"/>
    </row>
    <row r="3872" spans="1:113" x14ac:dyDescent="0.2">
      <c r="A3872" s="73"/>
      <c r="B3872" s="24">
        <v>9</v>
      </c>
      <c r="C3872" s="1">
        <f>学習データ!C3855*$B$20</f>
        <v>0</v>
      </c>
      <c r="D3872" s="1">
        <f>学習データ!D3855*$B$20</f>
        <v>0</v>
      </c>
      <c r="E3872" s="1">
        <f>学習データ!E3855*$B$20</f>
        <v>0</v>
      </c>
      <c r="F3872" s="1">
        <f>学習データ!F3855*$B$20</f>
        <v>0</v>
      </c>
      <c r="G3872" s="1">
        <f>学習データ!G3855*$B$20</f>
        <v>0</v>
      </c>
      <c r="H3872" s="1">
        <f>学習データ!H3855*$B$20</f>
        <v>0</v>
      </c>
      <c r="I3872" s="1">
        <f>学習データ!I3855*$B$20</f>
        <v>0.24705882352941178</v>
      </c>
      <c r="J3872" s="1">
        <f>学習データ!J3855*$B$20</f>
        <v>0.50588235294117645</v>
      </c>
      <c r="K3872" s="1">
        <f>学習データ!K3855*$B$20</f>
        <v>0.98431372549019602</v>
      </c>
      <c r="L3872" s="1">
        <f>学習データ!L3855*$B$20</f>
        <v>0.98431372549019602</v>
      </c>
      <c r="M3872" s="1">
        <f>学習データ!M3855*$B$20</f>
        <v>0.99215686274509807</v>
      </c>
      <c r="N3872" s="1">
        <f>学習データ!N3855*$B$20</f>
        <v>0.98431372549019602</v>
      </c>
      <c r="O3872" s="1">
        <f>学習データ!O3855*$B$20</f>
        <v>0.98431372549019602</v>
      </c>
      <c r="P3872" s="1">
        <f>学習データ!P3855*$B$20</f>
        <v>0.98431372549019602</v>
      </c>
      <c r="Q3872" s="1">
        <f>学習データ!Q3855*$B$20</f>
        <v>0.98431372549019602</v>
      </c>
      <c r="R3872" s="1">
        <f>学習データ!R3855*$B$20</f>
        <v>0.99215686274509807</v>
      </c>
      <c r="S3872" s="1">
        <f>学習データ!S3855*$B$20</f>
        <v>0.66274509803921566</v>
      </c>
      <c r="T3872" s="1">
        <f>学習データ!T3855*$B$20</f>
        <v>5.8823529411764705E-2</v>
      </c>
      <c r="U3872" s="1">
        <f>学習データ!U3855*$B$20</f>
        <v>0</v>
      </c>
      <c r="V3872" s="1">
        <f>学習データ!V3855*$B$20</f>
        <v>0</v>
      </c>
      <c r="W3872" s="1">
        <f>学習データ!W3855*$B$20</f>
        <v>0</v>
      </c>
      <c r="X3872" s="1">
        <f>学習データ!X3855*$B$20</f>
        <v>0</v>
      </c>
      <c r="Y3872" s="1">
        <f>学習データ!Y3855*$B$20</f>
        <v>0</v>
      </c>
      <c r="Z3872" s="1">
        <f>学習データ!Z3855*$B$20</f>
        <v>0</v>
      </c>
      <c r="AA3872" s="1">
        <f>学習データ!AA3855*$B$20</f>
        <v>0</v>
      </c>
      <c r="AB3872" s="1">
        <f>学習データ!AB3855*$B$20</f>
        <v>0</v>
      </c>
      <c r="AC3872" s="1">
        <f>学習データ!AC3855*$B$20</f>
        <v>0</v>
      </c>
      <c r="AD3872" s="1">
        <f>学習データ!AD3855*$B$20</f>
        <v>0</v>
      </c>
      <c r="AE3872" s="20"/>
      <c r="AF3872" s="20"/>
      <c r="AG3872" s="20"/>
      <c r="AH3872" s="35"/>
      <c r="AI3872" s="29"/>
      <c r="AJ3872" s="8">
        <v>9</v>
      </c>
      <c r="AK3872" s="1">
        <f t="shared" ca="1" si="5349"/>
        <v>1.6788045291365097E-2</v>
      </c>
      <c r="AL3872" s="1">
        <f t="shared" ca="1" si="5349"/>
        <v>1.6788045291365097E-2</v>
      </c>
      <c r="AM3872" s="1">
        <f t="shared" ca="1" si="5349"/>
        <v>4.2359708791959626E-2</v>
      </c>
      <c r="AN3872" s="1">
        <f t="shared" ca="1" si="5349"/>
        <v>0.32665505999060068</v>
      </c>
      <c r="AO3872" s="1">
        <f t="shared" ca="1" si="5349"/>
        <v>0.53980513185898216</v>
      </c>
      <c r="AP3872" s="1">
        <f t="shared" ca="1" si="5349"/>
        <v>0.82057693942285193</v>
      </c>
      <c r="AQ3872" s="1">
        <f t="shared" ca="1" si="5349"/>
        <v>0.92516006123584771</v>
      </c>
      <c r="AR3872" s="1">
        <f t="shared" ca="1" si="5349"/>
        <v>0.96677433988407757</v>
      </c>
      <c r="AS3872" s="1">
        <f t="shared" ca="1" si="5349"/>
        <v>0.56138866258105957</v>
      </c>
      <c r="AT3872" s="1">
        <f t="shared" ca="1" si="5349"/>
        <v>0.32071427398951841</v>
      </c>
      <c r="AU3872" s="1">
        <f t="shared" ca="1" si="5349"/>
        <v>0.26376968647036619</v>
      </c>
      <c r="AV3872" s="1">
        <f t="shared" ca="1" si="5349"/>
        <v>0.35314580555367631</v>
      </c>
      <c r="AW3872" s="1">
        <f t="shared" ca="1" si="5349"/>
        <v>1.6788045291365097E-2</v>
      </c>
      <c r="AX3872" s="31"/>
      <c r="AY3872" s="8">
        <v>9</v>
      </c>
      <c r="AZ3872" s="1">
        <f t="shared" ca="1" si="5350"/>
        <v>0.36026230090474776</v>
      </c>
      <c r="BA3872" s="1">
        <f t="shared" ca="1" si="5350"/>
        <v>0.36026230090474776</v>
      </c>
      <c r="BB3872" s="1">
        <f t="shared" ca="1" si="5350"/>
        <v>0.38551393052498339</v>
      </c>
      <c r="BC3872" s="1">
        <f t="shared" ca="1" si="5350"/>
        <v>0.71513260210472984</v>
      </c>
      <c r="BD3872" s="1">
        <f t="shared" ca="1" si="5350"/>
        <v>0.92385729722315968</v>
      </c>
      <c r="BE3872" s="1">
        <f t="shared" ca="1" si="5350"/>
        <v>0.96912256633575722</v>
      </c>
      <c r="BF3872" s="1">
        <f t="shared" ca="1" si="5350"/>
        <v>0.99373396446281881</v>
      </c>
      <c r="BG3872" s="1">
        <f t="shared" ca="1" si="5350"/>
        <v>0.99503491553261247</v>
      </c>
      <c r="BH3872" s="1">
        <f t="shared" ca="1" si="5350"/>
        <v>0.98725094710388772</v>
      </c>
      <c r="BI3872" s="1">
        <f t="shared" ca="1" si="5350"/>
        <v>0.9620816863993753</v>
      </c>
      <c r="BJ3872" s="1">
        <f t="shared" ca="1" si="5350"/>
        <v>0.9283918133010205</v>
      </c>
      <c r="BK3872" s="1">
        <f t="shared" ca="1" si="5350"/>
        <v>0.71875692855610374</v>
      </c>
      <c r="BL3872" s="1">
        <f t="shared" ca="1" si="5350"/>
        <v>0.56527898283068689</v>
      </c>
      <c r="BM3872" s="31"/>
      <c r="BN3872" s="8">
        <v>9</v>
      </c>
      <c r="BO3872" s="1">
        <f t="shared" ca="1" si="5351"/>
        <v>0.45758674972675339</v>
      </c>
      <c r="BP3872" s="1">
        <f t="shared" ca="1" si="5351"/>
        <v>0.45758674972675339</v>
      </c>
      <c r="BQ3872" s="1">
        <f t="shared" ca="1" si="5351"/>
        <v>0.48034973770389516</v>
      </c>
      <c r="BR3872" s="1">
        <f t="shared" ca="1" si="5351"/>
        <v>0.61971589632204849</v>
      </c>
      <c r="BS3872" s="1">
        <f t="shared" ca="1" si="5351"/>
        <v>0.74992974668294021</v>
      </c>
      <c r="BT3872" s="1">
        <f t="shared" ca="1" si="5351"/>
        <v>0.84161710085211561</v>
      </c>
      <c r="BU3872" s="1">
        <f t="shared" ca="1" si="5351"/>
        <v>0.8821243088748989</v>
      </c>
      <c r="BV3872" s="1">
        <f t="shared" ca="1" si="5351"/>
        <v>0.88783795867036031</v>
      </c>
      <c r="BW3872" s="1">
        <f t="shared" ca="1" si="5351"/>
        <v>0.85210569628064714</v>
      </c>
      <c r="BX3872" s="1">
        <f t="shared" ca="1" si="5351"/>
        <v>0.7817669471090688</v>
      </c>
      <c r="BY3872" s="1">
        <f t="shared" ca="1" si="5351"/>
        <v>0.74855536347466645</v>
      </c>
      <c r="BZ3872" s="1">
        <f t="shared" ca="1" si="5351"/>
        <v>0.63147192025549059</v>
      </c>
      <c r="CA3872" s="1">
        <f t="shared" ca="1" si="5351"/>
        <v>0.54090093601218969</v>
      </c>
      <c r="CB3872" s="31"/>
      <c r="CC3872" s="31"/>
      <c r="CD3872" s="20" t="s">
        <v>27</v>
      </c>
      <c r="CE3872" s="20"/>
      <c r="CF3872" s="20"/>
      <c r="CG3872" s="20"/>
      <c r="CH3872" s="20"/>
      <c r="CI3872" s="20"/>
      <c r="CJ3872" s="20"/>
      <c r="CK3872" s="20"/>
      <c r="CL3872" s="35"/>
      <c r="CM3872" s="29"/>
      <c r="CN3872" s="71">
        <v>2</v>
      </c>
      <c r="CO3872" s="8">
        <v>0</v>
      </c>
      <c r="CP3872" s="8">
        <v>1</v>
      </c>
      <c r="CQ3872" s="8">
        <v>2</v>
      </c>
      <c r="CR3872" s="8">
        <v>3</v>
      </c>
      <c r="CS3872" s="8">
        <v>4</v>
      </c>
      <c r="CT3872" s="31"/>
      <c r="CU3872" s="71"/>
      <c r="CV3872" s="8">
        <v>2</v>
      </c>
      <c r="CW3872" s="1">
        <f t="shared" ref="CW3872" ca="1" si="5373">MAX(CP3881:CQ3882)</f>
        <v>0.7220992436093927</v>
      </c>
      <c r="CX3872" s="1">
        <f t="shared" ref="CX3872" ca="1" si="5374">MAX(CR3881:CS3882)</f>
        <v>0.70577157089173448</v>
      </c>
      <c r="CY3872" s="31"/>
      <c r="CZ3872" s="29"/>
      <c r="DA3872" s="8">
        <v>8</v>
      </c>
      <c r="DB3872" s="1"/>
      <c r="DC3872" s="20"/>
      <c r="DD3872" s="8">
        <v>8</v>
      </c>
      <c r="DE3872" s="1"/>
      <c r="DF3872" s="20"/>
      <c r="DG3872" s="20"/>
      <c r="DH3872" s="20"/>
      <c r="DI3872" s="25"/>
    </row>
    <row r="3873" spans="1:113" x14ac:dyDescent="0.2">
      <c r="A3873" s="73"/>
      <c r="B3873" s="24">
        <v>10</v>
      </c>
      <c r="C3873" s="1">
        <f>学習データ!C3856*$B$20</f>
        <v>0</v>
      </c>
      <c r="D3873" s="1">
        <f>学習データ!D3856*$B$20</f>
        <v>0</v>
      </c>
      <c r="E3873" s="1">
        <f>学習データ!E3856*$B$20</f>
        <v>0</v>
      </c>
      <c r="F3873" s="1">
        <f>学習データ!F3856*$B$20</f>
        <v>0</v>
      </c>
      <c r="G3873" s="1">
        <f>学習データ!G3856*$B$20</f>
        <v>0</v>
      </c>
      <c r="H3873" s="1">
        <f>学習データ!H3856*$B$20</f>
        <v>0.20784313725490194</v>
      </c>
      <c r="I3873" s="1">
        <f>学習データ!I3856*$B$20</f>
        <v>0.8666666666666667</v>
      </c>
      <c r="J3873" s="1">
        <f>学習データ!J3856*$B$20</f>
        <v>0.98431372549019602</v>
      </c>
      <c r="K3873" s="1">
        <f>学習データ!K3856*$B$20</f>
        <v>0.98431372549019602</v>
      </c>
      <c r="L3873" s="1">
        <f>学習データ!L3856*$B$20</f>
        <v>0.98431372549019602</v>
      </c>
      <c r="M3873" s="1">
        <f>学習データ!M3856*$B$20</f>
        <v>0.99215686274509807</v>
      </c>
      <c r="N3873" s="1">
        <f>学習データ!N3856*$B$20</f>
        <v>0.98431372549019602</v>
      </c>
      <c r="O3873" s="1">
        <f>学習データ!O3856*$B$20</f>
        <v>0.98431372549019602</v>
      </c>
      <c r="P3873" s="1">
        <f>学習データ!P3856*$B$20</f>
        <v>0.98431372549019602</v>
      </c>
      <c r="Q3873" s="1">
        <f>学習データ!Q3856*$B$20</f>
        <v>0.98431372549019602</v>
      </c>
      <c r="R3873" s="1">
        <f>学習データ!R3856*$B$20</f>
        <v>0.99215686274509807</v>
      </c>
      <c r="S3873" s="1">
        <f>学習データ!S3856*$B$20</f>
        <v>0.98431372549019602</v>
      </c>
      <c r="T3873" s="1">
        <f>学習データ!T3856*$B$20</f>
        <v>0.64313725490196072</v>
      </c>
      <c r="U3873" s="1">
        <f>学習データ!U3856*$B$20</f>
        <v>0</v>
      </c>
      <c r="V3873" s="1">
        <f>学習データ!V3856*$B$20</f>
        <v>0</v>
      </c>
      <c r="W3873" s="1">
        <f>学習データ!W3856*$B$20</f>
        <v>0</v>
      </c>
      <c r="X3873" s="1">
        <f>学習データ!X3856*$B$20</f>
        <v>0</v>
      </c>
      <c r="Y3873" s="1">
        <f>学習データ!Y3856*$B$20</f>
        <v>0</v>
      </c>
      <c r="Z3873" s="1">
        <f>学習データ!Z3856*$B$20</f>
        <v>0</v>
      </c>
      <c r="AA3873" s="1">
        <f>学習データ!AA3856*$B$20</f>
        <v>0</v>
      </c>
      <c r="AB3873" s="1">
        <f>学習データ!AB3856*$B$20</f>
        <v>0</v>
      </c>
      <c r="AC3873" s="1">
        <f>学習データ!AC3856*$B$20</f>
        <v>0</v>
      </c>
      <c r="AD3873" s="1">
        <f>学習データ!AD3856*$B$20</f>
        <v>0</v>
      </c>
      <c r="AE3873" s="20"/>
      <c r="AF3873" s="20"/>
      <c r="AG3873" s="20"/>
      <c r="AH3873" s="35"/>
      <c r="AI3873" s="29"/>
      <c r="AJ3873" s="8">
        <v>10</v>
      </c>
      <c r="AK3873" s="1">
        <f t="shared" ca="1" si="5349"/>
        <v>1.6788045291365097E-2</v>
      </c>
      <c r="AL3873" s="1">
        <f t="shared" ca="1" si="5349"/>
        <v>1.6788045291365097E-2</v>
      </c>
      <c r="AM3873" s="1">
        <f t="shared" ca="1" si="5349"/>
        <v>1.6788045291365097E-2</v>
      </c>
      <c r="AN3873" s="1">
        <f t="shared" ca="1" si="5349"/>
        <v>1.7279846673901578E-2</v>
      </c>
      <c r="AO3873" s="1">
        <f t="shared" ca="1" si="5349"/>
        <v>0.48757987322506924</v>
      </c>
      <c r="AP3873" s="1">
        <f t="shared" ca="1" si="5349"/>
        <v>0.69361407917762763</v>
      </c>
      <c r="AQ3873" s="1">
        <f t="shared" ca="1" si="5349"/>
        <v>0.74677179997192233</v>
      </c>
      <c r="AR3873" s="1">
        <f t="shared" ca="1" si="5349"/>
        <v>0.70084886905253285</v>
      </c>
      <c r="AS3873" s="1">
        <f t="shared" ca="1" si="5349"/>
        <v>0.55887915852274606</v>
      </c>
      <c r="AT3873" s="1">
        <f t="shared" ca="1" si="5349"/>
        <v>0.23067939202079449</v>
      </c>
      <c r="AU3873" s="1">
        <f t="shared" ca="1" si="5349"/>
        <v>0.14586590097508326</v>
      </c>
      <c r="AV3873" s="1">
        <f t="shared" ca="1" si="5349"/>
        <v>5.6854241339449295E-2</v>
      </c>
      <c r="AW3873" s="1">
        <f t="shared" ca="1" si="5349"/>
        <v>3.8531806151304242E-2</v>
      </c>
      <c r="AX3873" s="31"/>
      <c r="AY3873" s="8">
        <v>10</v>
      </c>
      <c r="AZ3873" s="1">
        <f t="shared" ca="1" si="5350"/>
        <v>0.36026230090474776</v>
      </c>
      <c r="BA3873" s="1">
        <f t="shared" ca="1" si="5350"/>
        <v>0.36026230090474776</v>
      </c>
      <c r="BB3873" s="1">
        <f t="shared" ca="1" si="5350"/>
        <v>0.36786016987969494</v>
      </c>
      <c r="BC3873" s="1">
        <f t="shared" ca="1" si="5350"/>
        <v>0.73983320817900244</v>
      </c>
      <c r="BD3873" s="1">
        <f t="shared" ca="1" si="5350"/>
        <v>0.94537935420337282</v>
      </c>
      <c r="BE3873" s="1">
        <f t="shared" ca="1" si="5350"/>
        <v>0.98973985927968378</v>
      </c>
      <c r="BF3873" s="1">
        <f t="shared" ca="1" si="5350"/>
        <v>0.9850206941831392</v>
      </c>
      <c r="BG3873" s="1">
        <f t="shared" ca="1" si="5350"/>
        <v>0.95591388353389373</v>
      </c>
      <c r="BH3873" s="1">
        <f t="shared" ca="1" si="5350"/>
        <v>0.918966777895876</v>
      </c>
      <c r="BI3873" s="1">
        <f t="shared" ca="1" si="5350"/>
        <v>0.8833961734260608</v>
      </c>
      <c r="BJ3873" s="1">
        <f t="shared" ca="1" si="5350"/>
        <v>0.83479127681304333</v>
      </c>
      <c r="BK3873" s="1">
        <f t="shared" ca="1" si="5350"/>
        <v>0.72515072492492216</v>
      </c>
      <c r="BL3873" s="1">
        <f t="shared" ca="1" si="5350"/>
        <v>0.42399745375557885</v>
      </c>
      <c r="BM3873" s="31"/>
      <c r="BN3873" s="8">
        <v>10</v>
      </c>
      <c r="BO3873" s="1">
        <f t="shared" ca="1" si="5351"/>
        <v>0.45758674972675339</v>
      </c>
      <c r="BP3873" s="1">
        <f t="shared" ca="1" si="5351"/>
        <v>0.45758674972675339</v>
      </c>
      <c r="BQ3873" s="1">
        <f t="shared" ca="1" si="5351"/>
        <v>0.47354703893109812</v>
      </c>
      <c r="BR3873" s="1">
        <f t="shared" ca="1" si="5351"/>
        <v>0.61819059955159716</v>
      </c>
      <c r="BS3873" s="1">
        <f t="shared" ca="1" si="5351"/>
        <v>0.75184402099089542</v>
      </c>
      <c r="BT3873" s="1">
        <f t="shared" ca="1" si="5351"/>
        <v>0.83849250307425205</v>
      </c>
      <c r="BU3873" s="1">
        <f t="shared" ca="1" si="5351"/>
        <v>0.83338797155837729</v>
      </c>
      <c r="BV3873" s="1">
        <f t="shared" ca="1" si="5351"/>
        <v>0.79900386836545856</v>
      </c>
      <c r="BW3873" s="1">
        <f t="shared" ca="1" si="5351"/>
        <v>0.73213429516162032</v>
      </c>
      <c r="BX3873" s="1">
        <f t="shared" ca="1" si="5351"/>
        <v>0.69620346882372464</v>
      </c>
      <c r="BY3873" s="1">
        <f t="shared" ca="1" si="5351"/>
        <v>0.63290036237382152</v>
      </c>
      <c r="BZ3873" s="1">
        <f t="shared" ca="1" si="5351"/>
        <v>0.57567085942353524</v>
      </c>
      <c r="CA3873" s="1">
        <f t="shared" ca="1" si="5351"/>
        <v>0.5091936993204369</v>
      </c>
      <c r="CB3873" s="31"/>
      <c r="CC3873" s="71">
        <v>2</v>
      </c>
      <c r="CD3873" s="8">
        <v>0</v>
      </c>
      <c r="CE3873" s="8">
        <v>1</v>
      </c>
      <c r="CF3873" s="8">
        <v>2</v>
      </c>
      <c r="CG3873" s="8">
        <v>3</v>
      </c>
      <c r="CH3873" s="8">
        <v>4</v>
      </c>
      <c r="CI3873" s="8">
        <v>5</v>
      </c>
      <c r="CJ3873" s="8">
        <v>6</v>
      </c>
      <c r="CK3873" s="8">
        <v>7</v>
      </c>
      <c r="CL3873" s="35"/>
      <c r="CM3873" s="29"/>
      <c r="CN3873" s="71"/>
      <c r="CO3873" s="8">
        <v>1</v>
      </c>
      <c r="CP3873" s="1">
        <f t="shared" ref="CP3873:CS3876" ca="1" si="5375">1/(1+EXP(-SUMPRODUCT($CO$10:$CR$13,CE3874:CH3877)+$CS$10))</f>
        <v>0.71728373927433386</v>
      </c>
      <c r="CQ3873" s="1">
        <f t="shared" ca="1" si="5375"/>
        <v>0.78045613491912247</v>
      </c>
      <c r="CR3873" s="1">
        <f t="shared" ca="1" si="5375"/>
        <v>0.80065628388212962</v>
      </c>
      <c r="CS3873" s="1">
        <f t="shared" ca="1" si="5375"/>
        <v>0.77236753050662543</v>
      </c>
      <c r="CT3873" s="31"/>
      <c r="CU3873" s="31"/>
      <c r="CV3873" s="31"/>
      <c r="CW3873" s="31"/>
      <c r="CX3873" s="31"/>
      <c r="CY3873" s="31"/>
      <c r="CZ3873" s="29"/>
      <c r="DA3873" s="8">
        <v>9</v>
      </c>
      <c r="DB3873" s="1"/>
      <c r="DC3873" s="20"/>
      <c r="DD3873" s="8">
        <v>9</v>
      </c>
      <c r="DE3873" s="1"/>
      <c r="DF3873" s="20"/>
      <c r="DG3873" s="20"/>
      <c r="DH3873" s="20"/>
      <c r="DI3873" s="25"/>
    </row>
    <row r="3874" spans="1:113" x14ac:dyDescent="0.2">
      <c r="A3874" s="73"/>
      <c r="B3874" s="24">
        <v>11</v>
      </c>
      <c r="C3874" s="1">
        <f>学習データ!C3857*$B$20</f>
        <v>0</v>
      </c>
      <c r="D3874" s="1">
        <f>学習データ!D3857*$B$20</f>
        <v>0</v>
      </c>
      <c r="E3874" s="1">
        <f>学習データ!E3857*$B$20</f>
        <v>0</v>
      </c>
      <c r="F3874" s="1">
        <f>学習データ!F3857*$B$20</f>
        <v>0</v>
      </c>
      <c r="G3874" s="1">
        <f>学習データ!G3857*$B$20</f>
        <v>0</v>
      </c>
      <c r="H3874" s="1">
        <f>学習データ!H3857*$B$20</f>
        <v>1</v>
      </c>
      <c r="I3874" s="1">
        <f>学習データ!I3857*$B$20</f>
        <v>0.99215686274509807</v>
      </c>
      <c r="J3874" s="1">
        <f>学習データ!J3857*$B$20</f>
        <v>0.99215686274509807</v>
      </c>
      <c r="K3874" s="1">
        <f>学習データ!K3857*$B$20</f>
        <v>0.8666666666666667</v>
      </c>
      <c r="L3874" s="1">
        <f>学習データ!L3857*$B$20</f>
        <v>0.70588235294117641</v>
      </c>
      <c r="M3874" s="1">
        <f>学習データ!M3857*$B$20</f>
        <v>0.71372549019607845</v>
      </c>
      <c r="N3874" s="1">
        <f>学習データ!N3857*$B$20</f>
        <v>0.30196078431372547</v>
      </c>
      <c r="O3874" s="1">
        <f>学習データ!O3857*$B$20</f>
        <v>0.10588235294117647</v>
      </c>
      <c r="P3874" s="1">
        <f>学習データ!P3857*$B$20</f>
        <v>0.70588235294117641</v>
      </c>
      <c r="Q3874" s="1">
        <f>学習データ!Q3857*$B$20</f>
        <v>0.70588235294117641</v>
      </c>
      <c r="R3874" s="1">
        <f>学習データ!R3857*$B$20</f>
        <v>1</v>
      </c>
      <c r="S3874" s="1">
        <f>学習データ!S3857*$B$20</f>
        <v>0.99215686274509807</v>
      </c>
      <c r="T3874" s="1">
        <f>学習データ!T3857*$B$20</f>
        <v>0.99215686274509807</v>
      </c>
      <c r="U3874" s="1">
        <f>学習データ!U3857*$B$20</f>
        <v>0.5607843137254902</v>
      </c>
      <c r="V3874" s="1">
        <f>学習データ!V3857*$B$20</f>
        <v>0</v>
      </c>
      <c r="W3874" s="1">
        <f>学習データ!W3857*$B$20</f>
        <v>0</v>
      </c>
      <c r="X3874" s="1">
        <f>学習データ!X3857*$B$20</f>
        <v>0</v>
      </c>
      <c r="Y3874" s="1">
        <f>学習データ!Y3857*$B$20</f>
        <v>0</v>
      </c>
      <c r="Z3874" s="1">
        <f>学習データ!Z3857*$B$20</f>
        <v>0</v>
      </c>
      <c r="AA3874" s="1">
        <f>学習データ!AA3857*$B$20</f>
        <v>0</v>
      </c>
      <c r="AB3874" s="1">
        <f>学習データ!AB3857*$B$20</f>
        <v>0</v>
      </c>
      <c r="AC3874" s="1">
        <f>学習データ!AC3857*$B$20</f>
        <v>0</v>
      </c>
      <c r="AD3874" s="1">
        <f>学習データ!AD3857*$B$20</f>
        <v>0</v>
      </c>
      <c r="AE3874" s="20"/>
      <c r="AF3874" s="20"/>
      <c r="AG3874" s="20"/>
      <c r="AH3874" s="35"/>
      <c r="AI3874" s="29"/>
      <c r="AJ3874" s="8">
        <v>11</v>
      </c>
      <c r="AK3874" s="1">
        <f t="shared" ca="1" si="5349"/>
        <v>1.6788045291365097E-2</v>
      </c>
      <c r="AL3874" s="1">
        <f t="shared" ca="1" si="5349"/>
        <v>1.6788045291365097E-2</v>
      </c>
      <c r="AM3874" s="1">
        <f t="shared" ca="1" si="5349"/>
        <v>1.6788045291365097E-2</v>
      </c>
      <c r="AN3874" s="1">
        <f t="shared" ca="1" si="5349"/>
        <v>1.6788045291365097E-2</v>
      </c>
      <c r="AO3874" s="1">
        <f t="shared" ca="1" si="5349"/>
        <v>3.3604641148659853E-2</v>
      </c>
      <c r="AP3874" s="1">
        <f t="shared" ca="1" si="5349"/>
        <v>6.9900109732749141E-2</v>
      </c>
      <c r="AQ3874" s="1">
        <f t="shared" ca="1" si="5349"/>
        <v>0.20158573815863287</v>
      </c>
      <c r="AR3874" s="1">
        <f t="shared" ca="1" si="5349"/>
        <v>5.9108130254217323E-2</v>
      </c>
      <c r="AS3874" s="1">
        <f t="shared" ca="1" si="5349"/>
        <v>3.0525714170461599E-2</v>
      </c>
      <c r="AT3874" s="1">
        <f t="shared" ca="1" si="5349"/>
        <v>3.0522941273534172E-2</v>
      </c>
      <c r="AU3874" s="1">
        <f t="shared" ca="1" si="5349"/>
        <v>1.6788045291365097E-2</v>
      </c>
      <c r="AV3874" s="1">
        <f t="shared" ca="1" si="5349"/>
        <v>1.6788045291365097E-2</v>
      </c>
      <c r="AW3874" s="1">
        <f t="shared" ca="1" si="5349"/>
        <v>1.6788045291365097E-2</v>
      </c>
      <c r="AX3874" s="31"/>
      <c r="AY3874" s="8">
        <v>11</v>
      </c>
      <c r="AZ3874" s="1">
        <f t="shared" ca="1" si="5350"/>
        <v>0.36026230090474776</v>
      </c>
      <c r="BA3874" s="1">
        <f t="shared" ca="1" si="5350"/>
        <v>0.36026230090474776</v>
      </c>
      <c r="BB3874" s="1">
        <f t="shared" ca="1" si="5350"/>
        <v>0.3618888889519748</v>
      </c>
      <c r="BC3874" s="1">
        <f t="shared" ca="1" si="5350"/>
        <v>0.52228388631528999</v>
      </c>
      <c r="BD3874" s="1">
        <f t="shared" ca="1" si="5350"/>
        <v>0.70888934306278062</v>
      </c>
      <c r="BE3874" s="1">
        <f t="shared" ca="1" si="5350"/>
        <v>0.82098304877733763</v>
      </c>
      <c r="BF3874" s="1">
        <f t="shared" ca="1" si="5350"/>
        <v>0.78484921253339124</v>
      </c>
      <c r="BG3874" s="1">
        <f t="shared" ca="1" si="5350"/>
        <v>0.71251840190773963</v>
      </c>
      <c r="BH3874" s="1">
        <f t="shared" ca="1" si="5350"/>
        <v>0.54681046297347213</v>
      </c>
      <c r="BI3874" s="1">
        <f t="shared" ca="1" si="5350"/>
        <v>0.38981713722422162</v>
      </c>
      <c r="BJ3874" s="1">
        <f t="shared" ca="1" si="5350"/>
        <v>0.36026230090474776</v>
      </c>
      <c r="BK3874" s="1">
        <f t="shared" ca="1" si="5350"/>
        <v>0.36026230090474776</v>
      </c>
      <c r="BL3874" s="1">
        <f t="shared" ca="1" si="5350"/>
        <v>0.36026230090474776</v>
      </c>
      <c r="BM3874" s="31"/>
      <c r="BN3874" s="8">
        <v>11</v>
      </c>
      <c r="BO3874" s="1">
        <f t="shared" ca="1" si="5351"/>
        <v>0.45758674972675339</v>
      </c>
      <c r="BP3874" s="1">
        <f t="shared" ca="1" si="5351"/>
        <v>0.45758674972675339</v>
      </c>
      <c r="BQ3874" s="1">
        <f t="shared" ca="1" si="5351"/>
        <v>0.46437116266374684</v>
      </c>
      <c r="BR3874" s="1">
        <f t="shared" ca="1" si="5351"/>
        <v>0.49871773778815742</v>
      </c>
      <c r="BS3874" s="1">
        <f t="shared" ca="1" si="5351"/>
        <v>0.55978418600100344</v>
      </c>
      <c r="BT3874" s="1">
        <f t="shared" ca="1" si="5351"/>
        <v>0.63315872968812303</v>
      </c>
      <c r="BU3874" s="1">
        <f t="shared" ca="1" si="5351"/>
        <v>0.61184150233733869</v>
      </c>
      <c r="BV3874" s="1">
        <f t="shared" ca="1" si="5351"/>
        <v>0.57940474621578419</v>
      </c>
      <c r="BW3874" s="1">
        <f t="shared" ca="1" si="5351"/>
        <v>0.51464323102305054</v>
      </c>
      <c r="BX3874" s="1">
        <f t="shared" ca="1" si="5351"/>
        <v>0.49410652624958362</v>
      </c>
      <c r="BY3874" s="1">
        <f t="shared" ca="1" si="5351"/>
        <v>0.45758674972675339</v>
      </c>
      <c r="BZ3874" s="1">
        <f t="shared" ca="1" si="5351"/>
        <v>0.45758674972675339</v>
      </c>
      <c r="CA3874" s="1">
        <f t="shared" ca="1" si="5351"/>
        <v>0.45758674972675339</v>
      </c>
      <c r="CB3874" s="31"/>
      <c r="CC3874" s="71"/>
      <c r="CD3874" s="8">
        <v>1</v>
      </c>
      <c r="CE3874" s="1">
        <f t="shared" ref="CE3874:CE3880" ca="1" si="5376">MAX(OFFSET(AZ3864,$AY3863,AY$23,2,2))*$CD$20</f>
        <v>0.36026230090474776</v>
      </c>
      <c r="CF3874" s="1">
        <f t="shared" ref="CF3874:CF3880" ca="1" si="5377">MAX(OFFSET(BA3864,$AY3863,AZ$23,2,2))*$CD$20</f>
        <v>0.36026230090474776</v>
      </c>
      <c r="CG3874" s="1">
        <f t="shared" ref="CG3874:CG3880" ca="1" si="5378">MAX(OFFSET(BB3864,$AY3863,BA$23,2,2))*$CD$20</f>
        <v>0.36026230090474776</v>
      </c>
      <c r="CH3874" s="1">
        <f t="shared" ref="CH3874:CH3880" ca="1" si="5379">MAX(OFFSET(BC3864,$AY3863,BB$23,2,2))*$CD$20</f>
        <v>0.36026230090474776</v>
      </c>
      <c r="CI3874" s="1">
        <f t="shared" ref="CI3874:CI3880" ca="1" si="5380">MAX(OFFSET(BD3864,$AY3863,BC$23,2,2))*$CD$20</f>
        <v>0.36026230090474776</v>
      </c>
      <c r="CJ3874" s="1">
        <f t="shared" ref="CJ3874:CJ3880" ca="1" si="5381">MAX(OFFSET(BE3864,$AY3863,BD$23,2,2))*$CD$20</f>
        <v>0.36026230090474776</v>
      </c>
      <c r="CK3874" s="1">
        <f t="shared" ref="CK3874:CK3880" ca="1" si="5382">MAX(OFFSET(BF3864,$AY3863,BE$23,2,2))*$CD$20</f>
        <v>0.36026230090474776</v>
      </c>
      <c r="CL3874" s="35"/>
      <c r="CM3874" s="29"/>
      <c r="CN3874" s="71"/>
      <c r="CO3874" s="8">
        <v>2</v>
      </c>
      <c r="CP3874" s="1">
        <f t="shared" ca="1" si="5375"/>
        <v>0.85426154419012224</v>
      </c>
      <c r="CQ3874" s="1">
        <f t="shared" ca="1" si="5375"/>
        <v>0.88194158888326502</v>
      </c>
      <c r="CR3874" s="1">
        <f t="shared" ca="1" si="5375"/>
        <v>0.88165322354605025</v>
      </c>
      <c r="CS3874" s="1">
        <f t="shared" ca="1" si="5375"/>
        <v>0.82041558212563503</v>
      </c>
      <c r="CT3874" s="31"/>
      <c r="CU3874" s="31"/>
      <c r="CV3874" s="31"/>
      <c r="CW3874" s="31"/>
      <c r="CX3874" s="31"/>
      <c r="CY3874" s="31"/>
      <c r="CZ3874" s="29"/>
      <c r="DA3874" s="20"/>
      <c r="DB3874" s="20"/>
      <c r="DC3874" s="20"/>
      <c r="DD3874" s="20"/>
      <c r="DE3874" s="20"/>
      <c r="DF3874" s="20"/>
      <c r="DG3874" s="20"/>
      <c r="DH3874" s="20"/>
      <c r="DI3874" s="25"/>
    </row>
    <row r="3875" spans="1:113" x14ac:dyDescent="0.2">
      <c r="A3875" s="73"/>
      <c r="B3875" s="24">
        <v>12</v>
      </c>
      <c r="C3875" s="1">
        <f>学習データ!C3858*$B$20</f>
        <v>0</v>
      </c>
      <c r="D3875" s="1">
        <f>学習データ!D3858*$B$20</f>
        <v>0</v>
      </c>
      <c r="E3875" s="1">
        <f>学習データ!E3858*$B$20</f>
        <v>0</v>
      </c>
      <c r="F3875" s="1">
        <f>学習データ!F3858*$B$20</f>
        <v>0</v>
      </c>
      <c r="G3875" s="1">
        <f>学習データ!G3858*$B$20</f>
        <v>0</v>
      </c>
      <c r="H3875" s="1">
        <f>学習データ!H3858*$B$20</f>
        <v>0.99215686274509807</v>
      </c>
      <c r="I3875" s="1">
        <f>学習データ!I3858*$B$20</f>
        <v>0.98431372549019602</v>
      </c>
      <c r="J3875" s="1">
        <f>学習データ!J3858*$B$20</f>
        <v>0.90196078431372551</v>
      </c>
      <c r="K3875" s="1">
        <f>学習データ!K3858*$B$20</f>
        <v>0.23921568627450979</v>
      </c>
      <c r="L3875" s="1">
        <f>学習データ!L3858*$B$20</f>
        <v>0</v>
      </c>
      <c r="M3875" s="1">
        <f>学習データ!M3858*$B$20</f>
        <v>0</v>
      </c>
      <c r="N3875" s="1">
        <f>学習データ!N3858*$B$20</f>
        <v>0</v>
      </c>
      <c r="O3875" s="1">
        <f>学習データ!O3858*$B$20</f>
        <v>0</v>
      </c>
      <c r="P3875" s="1">
        <f>学習データ!P3858*$B$20</f>
        <v>0</v>
      </c>
      <c r="Q3875" s="1">
        <f>学習データ!Q3858*$B$20</f>
        <v>0</v>
      </c>
      <c r="R3875" s="1">
        <f>学習データ!R3858*$B$20</f>
        <v>0.58431372549019611</v>
      </c>
      <c r="S3875" s="1">
        <f>学習データ!S3858*$B$20</f>
        <v>0.98431372549019602</v>
      </c>
      <c r="T3875" s="1">
        <f>学習データ!T3858*$B$20</f>
        <v>0.98431372549019602</v>
      </c>
      <c r="U3875" s="1">
        <f>学習データ!U3858*$B$20</f>
        <v>0.55686274509803924</v>
      </c>
      <c r="V3875" s="1">
        <f>学習データ!V3858*$B$20</f>
        <v>0</v>
      </c>
      <c r="W3875" s="1">
        <f>学習データ!W3858*$B$20</f>
        <v>0</v>
      </c>
      <c r="X3875" s="1">
        <f>学習データ!X3858*$B$20</f>
        <v>0</v>
      </c>
      <c r="Y3875" s="1">
        <f>学習データ!Y3858*$B$20</f>
        <v>0</v>
      </c>
      <c r="Z3875" s="1">
        <f>学習データ!Z3858*$B$20</f>
        <v>0</v>
      </c>
      <c r="AA3875" s="1">
        <f>学習データ!AA3858*$B$20</f>
        <v>0</v>
      </c>
      <c r="AB3875" s="1">
        <f>学習データ!AB3858*$B$20</f>
        <v>0</v>
      </c>
      <c r="AC3875" s="1">
        <f>学習データ!AC3858*$B$20</f>
        <v>0</v>
      </c>
      <c r="AD3875" s="1">
        <f>学習データ!AD3858*$B$20</f>
        <v>0</v>
      </c>
      <c r="AE3875" s="20"/>
      <c r="AF3875" s="20"/>
      <c r="AG3875" s="20"/>
      <c r="AH3875" s="35"/>
      <c r="AI3875" s="29"/>
      <c r="AJ3875" s="8">
        <v>12</v>
      </c>
      <c r="AK3875" s="1">
        <f t="shared" ca="1" si="5349"/>
        <v>1.6788045291365097E-2</v>
      </c>
      <c r="AL3875" s="1">
        <f t="shared" ca="1" si="5349"/>
        <v>1.6788045291365097E-2</v>
      </c>
      <c r="AM3875" s="1">
        <f t="shared" ca="1" si="5349"/>
        <v>1.6788045291365097E-2</v>
      </c>
      <c r="AN3875" s="1">
        <f t="shared" ca="1" si="5349"/>
        <v>1.6788045291365097E-2</v>
      </c>
      <c r="AO3875" s="1">
        <f t="shared" ca="1" si="5349"/>
        <v>1.6788045291365097E-2</v>
      </c>
      <c r="AP3875" s="1">
        <f t="shared" ca="1" si="5349"/>
        <v>1.6788045291365097E-2</v>
      </c>
      <c r="AQ3875" s="1">
        <f t="shared" ca="1" si="5349"/>
        <v>1.707132122327561E-2</v>
      </c>
      <c r="AR3875" s="1">
        <f t="shared" ca="1" si="5349"/>
        <v>1.7358425355565955E-2</v>
      </c>
      <c r="AS3875" s="1">
        <f t="shared" ca="1" si="5349"/>
        <v>1.6788045291365097E-2</v>
      </c>
      <c r="AT3875" s="1">
        <f t="shared" ca="1" si="5349"/>
        <v>1.6788045291365097E-2</v>
      </c>
      <c r="AU3875" s="1">
        <f t="shared" ca="1" si="5349"/>
        <v>1.6788045291365097E-2</v>
      </c>
      <c r="AV3875" s="1">
        <f t="shared" ca="1" si="5349"/>
        <v>1.6788045291365097E-2</v>
      </c>
      <c r="AW3875" s="1">
        <f t="shared" ca="1" si="5349"/>
        <v>1.6788045291365097E-2</v>
      </c>
      <c r="AX3875" s="31"/>
      <c r="AY3875" s="8">
        <v>12</v>
      </c>
      <c r="AZ3875" s="1">
        <f t="shared" ca="1" si="5350"/>
        <v>0.36026230090474776</v>
      </c>
      <c r="BA3875" s="1">
        <f t="shared" ca="1" si="5350"/>
        <v>0.36026230090474776</v>
      </c>
      <c r="BB3875" s="1">
        <f t="shared" ca="1" si="5350"/>
        <v>0.36026230090474776</v>
      </c>
      <c r="BC3875" s="1">
        <f t="shared" ca="1" si="5350"/>
        <v>0.36026230090474776</v>
      </c>
      <c r="BD3875" s="1">
        <f t="shared" ca="1" si="5350"/>
        <v>0.36036515492422833</v>
      </c>
      <c r="BE3875" s="1">
        <f t="shared" ca="1" si="5350"/>
        <v>0.37583940602839777</v>
      </c>
      <c r="BF3875" s="1">
        <f t="shared" ca="1" si="5350"/>
        <v>0.37567634940912664</v>
      </c>
      <c r="BG3875" s="1">
        <f t="shared" ca="1" si="5350"/>
        <v>0.36108920073510958</v>
      </c>
      <c r="BH3875" s="1">
        <f t="shared" ca="1" si="5350"/>
        <v>0.36026230090474776</v>
      </c>
      <c r="BI3875" s="1">
        <f t="shared" ca="1" si="5350"/>
        <v>0.36026230090474776</v>
      </c>
      <c r="BJ3875" s="1">
        <f t="shared" ca="1" si="5350"/>
        <v>0.36026230090474776</v>
      </c>
      <c r="BK3875" s="1">
        <f t="shared" ca="1" si="5350"/>
        <v>0.36026230090474776</v>
      </c>
      <c r="BL3875" s="1">
        <f t="shared" ca="1" si="5350"/>
        <v>0.36026230090474776</v>
      </c>
      <c r="BM3875" s="31"/>
      <c r="BN3875" s="8">
        <v>12</v>
      </c>
      <c r="BO3875" s="1">
        <f t="shared" ca="1" si="5351"/>
        <v>0.45758674972675339</v>
      </c>
      <c r="BP3875" s="1">
        <f t="shared" ca="1" si="5351"/>
        <v>0.45758674972675339</v>
      </c>
      <c r="BQ3875" s="1">
        <f t="shared" ca="1" si="5351"/>
        <v>0.45758674972675339</v>
      </c>
      <c r="BR3875" s="1">
        <f t="shared" ca="1" si="5351"/>
        <v>0.45758674972675339</v>
      </c>
      <c r="BS3875" s="1">
        <f t="shared" ca="1" si="5351"/>
        <v>0.45801570369464467</v>
      </c>
      <c r="BT3875" s="1">
        <f t="shared" ca="1" si="5351"/>
        <v>0.45899515824129999</v>
      </c>
      <c r="BU3875" s="1">
        <f t="shared" ca="1" si="5351"/>
        <v>0.46324783963333632</v>
      </c>
      <c r="BV3875" s="1">
        <f t="shared" ca="1" si="5351"/>
        <v>0.45922610435221933</v>
      </c>
      <c r="BW3875" s="1">
        <f t="shared" ca="1" si="5351"/>
        <v>0.45758674972675339</v>
      </c>
      <c r="BX3875" s="1">
        <f t="shared" ca="1" si="5351"/>
        <v>0.45758674972675339</v>
      </c>
      <c r="BY3875" s="1">
        <f t="shared" ca="1" si="5351"/>
        <v>0.45758674972675339</v>
      </c>
      <c r="BZ3875" s="1">
        <f t="shared" ca="1" si="5351"/>
        <v>0.45758674972675339</v>
      </c>
      <c r="CA3875" s="1">
        <f t="shared" ca="1" si="5351"/>
        <v>0.45758674972675339</v>
      </c>
      <c r="CB3875" s="31"/>
      <c r="CC3875" s="71"/>
      <c r="CD3875" s="8">
        <v>2</v>
      </c>
      <c r="CE3875" s="1">
        <f t="shared" ca="1" si="5376"/>
        <v>0.47107077883571685</v>
      </c>
      <c r="CF3875" s="1">
        <f t="shared" ca="1" si="5377"/>
        <v>0.95771671653481028</v>
      </c>
      <c r="CG3875" s="1">
        <f t="shared" ca="1" si="5378"/>
        <v>0.96613258563264681</v>
      </c>
      <c r="CH3875" s="1">
        <f t="shared" ca="1" si="5379"/>
        <v>0.96420086062813748</v>
      </c>
      <c r="CI3875" s="1">
        <f t="shared" ca="1" si="5380"/>
        <v>0.48756923611459707</v>
      </c>
      <c r="CJ3875" s="1">
        <f t="shared" ca="1" si="5381"/>
        <v>0.36026230090474776</v>
      </c>
      <c r="CK3875" s="1">
        <f t="shared" ca="1" si="5382"/>
        <v>0.36026230090474776</v>
      </c>
      <c r="CL3875" s="35"/>
      <c r="CM3875" s="29"/>
      <c r="CN3875" s="71"/>
      <c r="CO3875" s="8">
        <v>3</v>
      </c>
      <c r="CP3875" s="1">
        <f t="shared" ca="1" si="5375"/>
        <v>0.81979581918782884</v>
      </c>
      <c r="CQ3875" s="1">
        <f t="shared" ca="1" si="5375"/>
        <v>0.85142634256006844</v>
      </c>
      <c r="CR3875" s="1">
        <f t="shared" ca="1" si="5375"/>
        <v>0.84117032743043774</v>
      </c>
      <c r="CS3875" s="1">
        <f t="shared" ca="1" si="5375"/>
        <v>0.79292710965349045</v>
      </c>
      <c r="CT3875" s="31"/>
      <c r="CU3875" s="31"/>
      <c r="CV3875" s="31"/>
      <c r="CW3875" s="31"/>
      <c r="CX3875" s="31"/>
      <c r="CY3875" s="31"/>
      <c r="CZ3875" s="29"/>
      <c r="DA3875" s="20"/>
      <c r="DB3875" s="20"/>
      <c r="DC3875" s="20"/>
      <c r="DD3875" s="20"/>
      <c r="DE3875" s="20"/>
      <c r="DF3875" s="20"/>
      <c r="DG3875" s="20"/>
      <c r="DH3875" s="20"/>
      <c r="DI3875" s="25"/>
    </row>
    <row r="3876" spans="1:113" x14ac:dyDescent="0.2">
      <c r="A3876" s="73"/>
      <c r="B3876" s="24">
        <v>13</v>
      </c>
      <c r="C3876" s="1">
        <f>学習データ!C3859*$B$20</f>
        <v>0</v>
      </c>
      <c r="D3876" s="1">
        <f>学習データ!D3859*$B$20</f>
        <v>0</v>
      </c>
      <c r="E3876" s="1">
        <f>学習データ!E3859*$B$20</f>
        <v>0</v>
      </c>
      <c r="F3876" s="1">
        <f>学習データ!F3859*$B$20</f>
        <v>0</v>
      </c>
      <c r="G3876" s="1">
        <f>学習データ!G3859*$B$20</f>
        <v>0</v>
      </c>
      <c r="H3876" s="1">
        <f>学習データ!H3859*$B$20</f>
        <v>0.8901960784313725</v>
      </c>
      <c r="I3876" s="1">
        <f>学習データ!I3859*$B$20</f>
        <v>0.49803921568627452</v>
      </c>
      <c r="J3876" s="1">
        <f>学習データ!J3859*$B$20</f>
        <v>0.11764705882352941</v>
      </c>
      <c r="K3876" s="1">
        <f>学習データ!K3859*$B$20</f>
        <v>0</v>
      </c>
      <c r="L3876" s="1">
        <f>学習データ!L3859*$B$20</f>
        <v>0</v>
      </c>
      <c r="M3876" s="1">
        <f>学習データ!M3859*$B$20</f>
        <v>0</v>
      </c>
      <c r="N3876" s="1">
        <f>学習データ!N3859*$B$20</f>
        <v>0</v>
      </c>
      <c r="O3876" s="1">
        <f>学習データ!O3859*$B$20</f>
        <v>0</v>
      </c>
      <c r="P3876" s="1">
        <f>学習データ!P3859*$B$20</f>
        <v>0</v>
      </c>
      <c r="Q3876" s="1">
        <f>学習データ!Q3859*$B$20</f>
        <v>0</v>
      </c>
      <c r="R3876" s="1">
        <f>学習データ!R3859*$B$20</f>
        <v>3.9215686274509803E-2</v>
      </c>
      <c r="S3876" s="1">
        <f>学習データ!S3859*$B$20</f>
        <v>0.62352941176470589</v>
      </c>
      <c r="T3876" s="1">
        <f>学習データ!T3859*$B$20</f>
        <v>0.98431372549019602</v>
      </c>
      <c r="U3876" s="1">
        <f>学習データ!U3859*$B$20</f>
        <v>0.92549019607843142</v>
      </c>
      <c r="V3876" s="1">
        <f>学習データ!V3859*$B$20</f>
        <v>0.23921568627450979</v>
      </c>
      <c r="W3876" s="1">
        <f>学習データ!W3859*$B$20</f>
        <v>0</v>
      </c>
      <c r="X3876" s="1">
        <f>学習データ!X3859*$B$20</f>
        <v>0</v>
      </c>
      <c r="Y3876" s="1">
        <f>学習データ!Y3859*$B$20</f>
        <v>0</v>
      </c>
      <c r="Z3876" s="1">
        <f>学習データ!Z3859*$B$20</f>
        <v>0</v>
      </c>
      <c r="AA3876" s="1">
        <f>学習データ!AA3859*$B$20</f>
        <v>0</v>
      </c>
      <c r="AB3876" s="1">
        <f>学習データ!AB3859*$B$20</f>
        <v>0</v>
      </c>
      <c r="AC3876" s="1">
        <f>学習データ!AC3859*$B$20</f>
        <v>0</v>
      </c>
      <c r="AD3876" s="1">
        <f>学習データ!AD3859*$B$20</f>
        <v>0</v>
      </c>
      <c r="AE3876" s="20"/>
      <c r="AF3876" s="20"/>
      <c r="AG3876" s="20"/>
      <c r="AH3876" s="35"/>
      <c r="AI3876" s="29"/>
      <c r="AJ3876" s="8">
        <v>13</v>
      </c>
      <c r="AK3876" s="1">
        <f t="shared" ca="1" si="5349"/>
        <v>1.6788045291365097E-2</v>
      </c>
      <c r="AL3876" s="1">
        <f t="shared" ca="1" si="5349"/>
        <v>1.6788045291365097E-2</v>
      </c>
      <c r="AM3876" s="1">
        <f t="shared" ca="1" si="5349"/>
        <v>1.6788045291365097E-2</v>
      </c>
      <c r="AN3876" s="1">
        <f t="shared" ca="1" si="5349"/>
        <v>1.6788045291365097E-2</v>
      </c>
      <c r="AO3876" s="1">
        <f t="shared" ca="1" si="5349"/>
        <v>1.6788045291365097E-2</v>
      </c>
      <c r="AP3876" s="1">
        <f t="shared" ca="1" si="5349"/>
        <v>1.6788045291365097E-2</v>
      </c>
      <c r="AQ3876" s="1">
        <f t="shared" ca="1" si="5349"/>
        <v>1.6788045291365097E-2</v>
      </c>
      <c r="AR3876" s="1">
        <f t="shared" ca="1" si="5349"/>
        <v>1.6788045291365097E-2</v>
      </c>
      <c r="AS3876" s="1">
        <f t="shared" ca="1" si="5349"/>
        <v>1.6788045291365097E-2</v>
      </c>
      <c r="AT3876" s="1">
        <f t="shared" ca="1" si="5349"/>
        <v>1.6788045291365097E-2</v>
      </c>
      <c r="AU3876" s="1">
        <f t="shared" ca="1" si="5349"/>
        <v>1.6788045291365097E-2</v>
      </c>
      <c r="AV3876" s="1">
        <f t="shared" ca="1" si="5349"/>
        <v>1.6788045291365097E-2</v>
      </c>
      <c r="AW3876" s="1">
        <f t="shared" ca="1" si="5349"/>
        <v>1.6788045291365097E-2</v>
      </c>
      <c r="AX3876" s="31"/>
      <c r="AY3876" s="8">
        <v>13</v>
      </c>
      <c r="AZ3876" s="1">
        <f t="shared" ca="1" si="5350"/>
        <v>0.36026230090474776</v>
      </c>
      <c r="BA3876" s="1">
        <f t="shared" ca="1" si="5350"/>
        <v>0.36026230090474776</v>
      </c>
      <c r="BB3876" s="1">
        <f t="shared" ca="1" si="5350"/>
        <v>0.36026230090474776</v>
      </c>
      <c r="BC3876" s="1">
        <f t="shared" ca="1" si="5350"/>
        <v>0.36026230090474776</v>
      </c>
      <c r="BD3876" s="1">
        <f t="shared" ca="1" si="5350"/>
        <v>0.36026230090474776</v>
      </c>
      <c r="BE3876" s="1">
        <f t="shared" ca="1" si="5350"/>
        <v>0.36026230090474776</v>
      </c>
      <c r="BF3876" s="1">
        <f t="shared" ca="1" si="5350"/>
        <v>0.36026230090474776</v>
      </c>
      <c r="BG3876" s="1">
        <f t="shared" ca="1" si="5350"/>
        <v>0.36026230090474776</v>
      </c>
      <c r="BH3876" s="1">
        <f t="shared" ca="1" si="5350"/>
        <v>0.36026230090474776</v>
      </c>
      <c r="BI3876" s="1">
        <f t="shared" ca="1" si="5350"/>
        <v>0.36026230090474776</v>
      </c>
      <c r="BJ3876" s="1">
        <f t="shared" ca="1" si="5350"/>
        <v>0.36026230090474776</v>
      </c>
      <c r="BK3876" s="1">
        <f t="shared" ca="1" si="5350"/>
        <v>0.36026230090474776</v>
      </c>
      <c r="BL3876" s="1">
        <f t="shared" ca="1" si="5350"/>
        <v>0.36026230090474776</v>
      </c>
      <c r="BM3876" s="31"/>
      <c r="BN3876" s="8">
        <v>13</v>
      </c>
      <c r="BO3876" s="1">
        <f t="shared" ca="1" si="5351"/>
        <v>0.45758674972675339</v>
      </c>
      <c r="BP3876" s="1">
        <f t="shared" ca="1" si="5351"/>
        <v>0.45758674972675339</v>
      </c>
      <c r="BQ3876" s="1">
        <f t="shared" ca="1" si="5351"/>
        <v>0.45758674972675339</v>
      </c>
      <c r="BR3876" s="1">
        <f t="shared" ca="1" si="5351"/>
        <v>0.45758674972675339</v>
      </c>
      <c r="BS3876" s="1">
        <f t="shared" ca="1" si="5351"/>
        <v>0.45758674972675339</v>
      </c>
      <c r="BT3876" s="1">
        <f t="shared" ca="1" si="5351"/>
        <v>0.45758674972675339</v>
      </c>
      <c r="BU3876" s="1">
        <f t="shared" ca="1" si="5351"/>
        <v>0.45758674972675339</v>
      </c>
      <c r="BV3876" s="1">
        <f t="shared" ca="1" si="5351"/>
        <v>0.45758674972675339</v>
      </c>
      <c r="BW3876" s="1">
        <f t="shared" ca="1" si="5351"/>
        <v>0.45758674972675339</v>
      </c>
      <c r="BX3876" s="1">
        <f t="shared" ca="1" si="5351"/>
        <v>0.45758674972675339</v>
      </c>
      <c r="BY3876" s="1">
        <f t="shared" ca="1" si="5351"/>
        <v>0.45758674972675339</v>
      </c>
      <c r="BZ3876" s="1">
        <f t="shared" ca="1" si="5351"/>
        <v>0.45758674972675339</v>
      </c>
      <c r="CA3876" s="1">
        <f t="shared" ca="1" si="5351"/>
        <v>0.45758674972675339</v>
      </c>
      <c r="CB3876" s="31"/>
      <c r="CC3876" s="71"/>
      <c r="CD3876" s="8">
        <v>3</v>
      </c>
      <c r="CE3876" s="1">
        <f t="shared" ca="1" si="5376"/>
        <v>0.7895002495680592</v>
      </c>
      <c r="CF3876" s="1">
        <f t="shared" ca="1" si="5377"/>
        <v>0.96162562464492074</v>
      </c>
      <c r="CG3876" s="1">
        <f t="shared" ca="1" si="5378"/>
        <v>0.93539182420944322</v>
      </c>
      <c r="CH3876" s="1">
        <f t="shared" ca="1" si="5379"/>
        <v>0.98762403505719765</v>
      </c>
      <c r="CI3876" s="1">
        <f t="shared" ca="1" si="5380"/>
        <v>0.95346830702912855</v>
      </c>
      <c r="CJ3876" s="1">
        <f t="shared" ca="1" si="5381"/>
        <v>0.36026230090474776</v>
      </c>
      <c r="CK3876" s="1">
        <f t="shared" ca="1" si="5382"/>
        <v>0.36026230090474776</v>
      </c>
      <c r="CL3876" s="25"/>
      <c r="CM3876" s="29"/>
      <c r="CN3876" s="71"/>
      <c r="CO3876" s="8">
        <v>4</v>
      </c>
      <c r="CP3876" s="1">
        <f t="shared" ca="1" si="5375"/>
        <v>0.67976230819286276</v>
      </c>
      <c r="CQ3876" s="1">
        <f t="shared" ca="1" si="5375"/>
        <v>0.73732644745290898</v>
      </c>
      <c r="CR3876" s="1">
        <f t="shared" ca="1" si="5375"/>
        <v>0.76475593212984483</v>
      </c>
      <c r="CS3876" s="1">
        <f t="shared" ca="1" si="5375"/>
        <v>0.75215456115803525</v>
      </c>
      <c r="CT3876" s="31"/>
      <c r="CU3876" s="31"/>
      <c r="CV3876" s="31"/>
      <c r="CW3876" s="31"/>
      <c r="CX3876" s="31"/>
      <c r="CY3876" s="31"/>
      <c r="CZ3876" s="29"/>
      <c r="DA3876" s="20"/>
      <c r="DB3876" s="20"/>
      <c r="DC3876" s="20"/>
      <c r="DD3876" s="20"/>
      <c r="DE3876" s="20"/>
      <c r="DF3876" s="20"/>
      <c r="DG3876" s="20"/>
      <c r="DH3876" s="20"/>
      <c r="DI3876" s="25"/>
    </row>
    <row r="3877" spans="1:113" x14ac:dyDescent="0.2">
      <c r="A3877" s="73"/>
      <c r="B3877" s="24">
        <v>14</v>
      </c>
      <c r="C3877" s="1">
        <f>学習データ!C3860*$B$20</f>
        <v>0</v>
      </c>
      <c r="D3877" s="1">
        <f>学習データ!D3860*$B$20</f>
        <v>0</v>
      </c>
      <c r="E3877" s="1">
        <f>学習データ!E3860*$B$20</f>
        <v>0</v>
      </c>
      <c r="F3877" s="1">
        <f>学習データ!F3860*$B$20</f>
        <v>0</v>
      </c>
      <c r="G3877" s="1">
        <f>学習データ!G3860*$B$20</f>
        <v>0</v>
      </c>
      <c r="H3877" s="1">
        <f>学習データ!H3860*$B$20</f>
        <v>0.16470588235294117</v>
      </c>
      <c r="I3877" s="1">
        <f>学習データ!I3860*$B$20</f>
        <v>0.23921568627450979</v>
      </c>
      <c r="J3877" s="1">
        <f>学習データ!J3860*$B$20</f>
        <v>0</v>
      </c>
      <c r="K3877" s="1">
        <f>学習データ!K3860*$B$20</f>
        <v>0</v>
      </c>
      <c r="L3877" s="1">
        <f>学習データ!L3860*$B$20</f>
        <v>0</v>
      </c>
      <c r="M3877" s="1">
        <f>学習データ!M3860*$B$20</f>
        <v>0</v>
      </c>
      <c r="N3877" s="1">
        <f>学習データ!N3860*$B$20</f>
        <v>0</v>
      </c>
      <c r="O3877" s="1">
        <f>学習データ!O3860*$B$20</f>
        <v>0</v>
      </c>
      <c r="P3877" s="1">
        <f>学習データ!P3860*$B$20</f>
        <v>0</v>
      </c>
      <c r="Q3877" s="1">
        <f>学習データ!Q3860*$B$20</f>
        <v>0</v>
      </c>
      <c r="R3877" s="1">
        <f>学習データ!R3860*$B$20</f>
        <v>0</v>
      </c>
      <c r="S3877" s="1">
        <f>学習データ!S3860*$B$20</f>
        <v>0.56470588235294117</v>
      </c>
      <c r="T3877" s="1">
        <f>学習データ!T3860*$B$20</f>
        <v>0.98431372549019602</v>
      </c>
      <c r="U3877" s="1">
        <f>学習データ!U3860*$B$20</f>
        <v>0.98431372549019602</v>
      </c>
      <c r="V3877" s="1">
        <f>学習データ!V3860*$B$20</f>
        <v>0.27843137254901962</v>
      </c>
      <c r="W3877" s="1">
        <f>学習データ!W3860*$B$20</f>
        <v>0</v>
      </c>
      <c r="X3877" s="1">
        <f>学習データ!X3860*$B$20</f>
        <v>0</v>
      </c>
      <c r="Y3877" s="1">
        <f>学習データ!Y3860*$B$20</f>
        <v>0</v>
      </c>
      <c r="Z3877" s="1">
        <f>学習データ!Z3860*$B$20</f>
        <v>0</v>
      </c>
      <c r="AA3877" s="1">
        <f>学習データ!AA3860*$B$20</f>
        <v>0</v>
      </c>
      <c r="AB3877" s="1">
        <f>学習データ!AB3860*$B$20</f>
        <v>0</v>
      </c>
      <c r="AC3877" s="1">
        <f>学習データ!AC3860*$B$20</f>
        <v>0</v>
      </c>
      <c r="AD3877" s="1">
        <f>学習データ!AD3860*$B$20</f>
        <v>0</v>
      </c>
      <c r="AE3877" s="20"/>
      <c r="AF3877" s="20"/>
      <c r="AG3877" s="20"/>
      <c r="AH3877" s="35"/>
      <c r="AI3877" s="29"/>
      <c r="AJ3877" s="31"/>
      <c r="AK3877" s="20"/>
      <c r="AL3877" s="20"/>
      <c r="AM3877" s="20"/>
      <c r="AN3877" s="20"/>
      <c r="AO3877" s="20"/>
      <c r="AP3877" s="20"/>
      <c r="AQ3877" s="20"/>
      <c r="AR3877" s="20"/>
      <c r="AS3877" s="20"/>
      <c r="AT3877" s="20"/>
      <c r="AU3877" s="20"/>
      <c r="AV3877" s="20"/>
      <c r="AW3877" s="20"/>
      <c r="AX3877" s="31"/>
      <c r="AY3877" s="31"/>
      <c r="AZ3877" s="31"/>
      <c r="BA3877" s="31"/>
      <c r="BB3877" s="31"/>
      <c r="BC3877" s="31"/>
      <c r="BD3877" s="31"/>
      <c r="BE3877" s="31"/>
      <c r="BF3877" s="31"/>
      <c r="BG3877" s="31"/>
      <c r="BH3877" s="31"/>
      <c r="BI3877" s="20"/>
      <c r="BJ3877" s="31"/>
      <c r="BK3877" s="31"/>
      <c r="BL3877" s="31"/>
      <c r="BM3877" s="31"/>
      <c r="BN3877" s="31"/>
      <c r="BO3877" s="31"/>
      <c r="BP3877" s="31"/>
      <c r="BQ3877" s="31"/>
      <c r="BR3877" s="31"/>
      <c r="BS3877" s="31"/>
      <c r="BT3877" s="31"/>
      <c r="BU3877" s="31"/>
      <c r="BV3877" s="31"/>
      <c r="BW3877" s="31"/>
      <c r="BX3877" s="31"/>
      <c r="BY3877" s="31"/>
      <c r="BZ3877" s="31"/>
      <c r="CA3877" s="31"/>
      <c r="CB3877" s="31"/>
      <c r="CC3877" s="71"/>
      <c r="CD3877" s="8">
        <v>4</v>
      </c>
      <c r="CE3877" s="1">
        <f t="shared" ca="1" si="5376"/>
        <v>0.46233514172560114</v>
      </c>
      <c r="CF3877" s="1">
        <f t="shared" ca="1" si="5377"/>
        <v>0.51180402871252162</v>
      </c>
      <c r="CG3877" s="1">
        <f t="shared" ca="1" si="5378"/>
        <v>0.80918725373357847</v>
      </c>
      <c r="CH3877" s="1">
        <f t="shared" ca="1" si="5379"/>
        <v>0.97463960361061541</v>
      </c>
      <c r="CI3877" s="1">
        <f t="shared" ca="1" si="5380"/>
        <v>0.90961338922910995</v>
      </c>
      <c r="CJ3877" s="1">
        <f t="shared" ca="1" si="5381"/>
        <v>0.69416609841684329</v>
      </c>
      <c r="CK3877" s="1">
        <f t="shared" ca="1" si="5382"/>
        <v>0.38843378627377095</v>
      </c>
      <c r="CL3877" s="25"/>
      <c r="CM3877" s="29"/>
      <c r="CN3877" s="32"/>
      <c r="CT3877" s="31"/>
      <c r="CU3877" s="31"/>
      <c r="CV3877" s="31"/>
      <c r="CW3877" s="31"/>
      <c r="CX3877" s="31"/>
      <c r="CY3877" s="31"/>
      <c r="CZ3877" s="29"/>
      <c r="DA3877" s="20"/>
      <c r="DB3877" s="20"/>
      <c r="DC3877" s="20"/>
      <c r="DD3877" s="20"/>
      <c r="DE3877" s="20"/>
      <c r="DF3877" s="20"/>
      <c r="DG3877" s="20"/>
      <c r="DH3877" s="20"/>
      <c r="DI3877" s="25"/>
    </row>
    <row r="3878" spans="1:113" x14ac:dyDescent="0.2">
      <c r="A3878" s="73"/>
      <c r="B3878" s="24">
        <v>15</v>
      </c>
      <c r="C3878" s="1">
        <f>学習データ!C3861*$B$20</f>
        <v>0</v>
      </c>
      <c r="D3878" s="1">
        <f>学習データ!D3861*$B$20</f>
        <v>0</v>
      </c>
      <c r="E3878" s="1">
        <f>学習データ!E3861*$B$20</f>
        <v>0</v>
      </c>
      <c r="F3878" s="1">
        <f>学習データ!F3861*$B$20</f>
        <v>0</v>
      </c>
      <c r="G3878" s="1">
        <f>学習データ!G3861*$B$20</f>
        <v>0</v>
      </c>
      <c r="H3878" s="1">
        <f>学習データ!H3861*$B$20</f>
        <v>0</v>
      </c>
      <c r="I3878" s="1">
        <f>学習データ!I3861*$B$20</f>
        <v>0</v>
      </c>
      <c r="J3878" s="1">
        <f>学習データ!J3861*$B$20</f>
        <v>0</v>
      </c>
      <c r="K3878" s="1">
        <f>学習データ!K3861*$B$20</f>
        <v>0</v>
      </c>
      <c r="L3878" s="1">
        <f>学習データ!L3861*$B$20</f>
        <v>0</v>
      </c>
      <c r="M3878" s="1">
        <f>学習データ!M3861*$B$20</f>
        <v>0</v>
      </c>
      <c r="N3878" s="1">
        <f>学習データ!N3861*$B$20</f>
        <v>0</v>
      </c>
      <c r="O3878" s="1">
        <f>学習データ!O3861*$B$20</f>
        <v>0</v>
      </c>
      <c r="P3878" s="1">
        <f>学習データ!P3861*$B$20</f>
        <v>0</v>
      </c>
      <c r="Q3878" s="1">
        <f>学習データ!Q3861*$B$20</f>
        <v>0</v>
      </c>
      <c r="R3878" s="1">
        <f>学習データ!R3861*$B$20</f>
        <v>0</v>
      </c>
      <c r="S3878" s="1">
        <f>学習データ!S3861*$B$20</f>
        <v>0.56470588235294117</v>
      </c>
      <c r="T3878" s="1">
        <f>学習データ!T3861*$B$20</f>
        <v>0.98431372549019602</v>
      </c>
      <c r="U3878" s="1">
        <f>学習データ!U3861*$B$20</f>
        <v>0.67843137254901964</v>
      </c>
      <c r="V3878" s="1">
        <f>学習データ!V3861*$B$20</f>
        <v>7.8431372549019607E-2</v>
      </c>
      <c r="W3878" s="1">
        <f>学習データ!W3861*$B$20</f>
        <v>0</v>
      </c>
      <c r="X3878" s="1">
        <f>学習データ!X3861*$B$20</f>
        <v>0</v>
      </c>
      <c r="Y3878" s="1">
        <f>学習データ!Y3861*$B$20</f>
        <v>0</v>
      </c>
      <c r="Z3878" s="1">
        <f>学習データ!Z3861*$B$20</f>
        <v>0</v>
      </c>
      <c r="AA3878" s="1">
        <f>学習データ!AA3861*$B$20</f>
        <v>0</v>
      </c>
      <c r="AB3878" s="1">
        <f>学習データ!AB3861*$B$20</f>
        <v>0</v>
      </c>
      <c r="AC3878" s="1">
        <f>学習データ!AC3861*$B$20</f>
        <v>0</v>
      </c>
      <c r="AD3878" s="1">
        <f>学習データ!AD3861*$B$20</f>
        <v>0</v>
      </c>
      <c r="AE3878" s="20"/>
      <c r="AF3878" s="20"/>
      <c r="AG3878" s="20"/>
      <c r="AH3878" s="35"/>
      <c r="AI3878" s="29"/>
      <c r="AJ3878" s="31"/>
      <c r="AK3878" s="20"/>
      <c r="AL3878" s="20"/>
      <c r="AM3878" s="20"/>
      <c r="AN3878" s="20"/>
      <c r="AO3878" s="20"/>
      <c r="AP3878" s="20"/>
      <c r="AQ3878" s="20"/>
      <c r="AR3878" s="20"/>
      <c r="AS3878" s="20"/>
      <c r="AT3878" s="20"/>
      <c r="AU3878" s="20"/>
      <c r="AV3878" s="20"/>
      <c r="AW3878" s="20"/>
      <c r="AX3878" s="31"/>
      <c r="AY3878" s="31"/>
      <c r="AZ3878" s="31"/>
      <c r="BA3878" s="31"/>
      <c r="BB3878" s="31"/>
      <c r="BC3878" s="31"/>
      <c r="BD3878" s="31"/>
      <c r="BE3878" s="31"/>
      <c r="BF3878" s="31"/>
      <c r="BG3878" s="31"/>
      <c r="BH3878" s="31"/>
      <c r="BI3878" s="20"/>
      <c r="BJ3878" s="31"/>
      <c r="BK3878" s="31"/>
      <c r="BL3878" s="31"/>
      <c r="BM3878" s="31"/>
      <c r="BN3878" s="31"/>
      <c r="BO3878" s="31"/>
      <c r="BP3878" s="31"/>
      <c r="BQ3878" s="31"/>
      <c r="BR3878" s="31"/>
      <c r="BS3878" s="31"/>
      <c r="BT3878" s="31"/>
      <c r="BU3878" s="31"/>
      <c r="BV3878" s="31"/>
      <c r="BW3878" s="31"/>
      <c r="BX3878" s="31"/>
      <c r="BY3878" s="31"/>
      <c r="BZ3878" s="31"/>
      <c r="CA3878" s="31"/>
      <c r="CB3878" s="31"/>
      <c r="CC3878" s="71"/>
      <c r="CD3878" s="8">
        <v>5</v>
      </c>
      <c r="CE3878" s="1">
        <f t="shared" ca="1" si="5376"/>
        <v>0.36026230090474776</v>
      </c>
      <c r="CF3878" s="1">
        <f t="shared" ca="1" si="5377"/>
        <v>0.73983320817900244</v>
      </c>
      <c r="CG3878" s="1">
        <f t="shared" ca="1" si="5378"/>
        <v>0.98973985927968378</v>
      </c>
      <c r="CH3878" s="1">
        <f t="shared" ca="1" si="5379"/>
        <v>0.99503491553261247</v>
      </c>
      <c r="CI3878" s="1">
        <f t="shared" ca="1" si="5380"/>
        <v>0.98725094710388772</v>
      </c>
      <c r="CJ3878" s="1">
        <f t="shared" ca="1" si="5381"/>
        <v>0.9283918133010205</v>
      </c>
      <c r="CK3878" s="1">
        <f t="shared" ca="1" si="5382"/>
        <v>0.56527898283068689</v>
      </c>
      <c r="CL3878" s="25"/>
      <c r="CM3878" s="29"/>
      <c r="CN3878" s="71">
        <v>3</v>
      </c>
      <c r="CO3878" s="8">
        <v>0</v>
      </c>
      <c r="CP3878" s="8">
        <v>1</v>
      </c>
      <c r="CQ3878" s="8">
        <v>2</v>
      </c>
      <c r="CR3878" s="8">
        <v>3</v>
      </c>
      <c r="CS3878" s="8">
        <v>4</v>
      </c>
      <c r="CT3878" s="31"/>
      <c r="CU3878" s="31"/>
      <c r="CV3878" s="31"/>
      <c r="CW3878" s="31"/>
      <c r="CX3878" s="31"/>
      <c r="CY3878" s="31"/>
      <c r="CZ3878" s="29"/>
      <c r="DA3878" s="20"/>
      <c r="DB3878" s="20"/>
      <c r="DC3878" s="20"/>
      <c r="DD3878" s="20"/>
      <c r="DE3878" s="20"/>
      <c r="DF3878" s="20"/>
      <c r="DG3878" s="20"/>
      <c r="DH3878" s="20"/>
      <c r="DI3878" s="25"/>
    </row>
    <row r="3879" spans="1:113" x14ac:dyDescent="0.2">
      <c r="A3879" s="73"/>
      <c r="B3879" s="24">
        <v>16</v>
      </c>
      <c r="C3879" s="1">
        <f>学習データ!C3862*$B$20</f>
        <v>0</v>
      </c>
      <c r="D3879" s="1">
        <f>学習データ!D3862*$B$20</f>
        <v>0</v>
      </c>
      <c r="E3879" s="1">
        <f>学習データ!E3862*$B$20</f>
        <v>0</v>
      </c>
      <c r="F3879" s="1">
        <f>学習データ!F3862*$B$20</f>
        <v>0</v>
      </c>
      <c r="G3879" s="1">
        <f>学習データ!G3862*$B$20</f>
        <v>0</v>
      </c>
      <c r="H3879" s="1">
        <f>学習データ!H3862*$B$20</f>
        <v>0</v>
      </c>
      <c r="I3879" s="1">
        <f>学習データ!I3862*$B$20</f>
        <v>0</v>
      </c>
      <c r="J3879" s="1">
        <f>学習データ!J3862*$B$20</f>
        <v>0</v>
      </c>
      <c r="K3879" s="1">
        <f>学習データ!K3862*$B$20</f>
        <v>0</v>
      </c>
      <c r="L3879" s="1">
        <f>学習データ!L3862*$B$20</f>
        <v>0</v>
      </c>
      <c r="M3879" s="1">
        <f>学習データ!M3862*$B$20</f>
        <v>0</v>
      </c>
      <c r="N3879" s="1">
        <f>学習データ!N3862*$B$20</f>
        <v>0</v>
      </c>
      <c r="O3879" s="1">
        <f>学習データ!O3862*$B$20</f>
        <v>0</v>
      </c>
      <c r="P3879" s="1">
        <f>学習データ!P3862*$B$20</f>
        <v>0</v>
      </c>
      <c r="Q3879" s="1">
        <f>学習データ!Q3862*$B$20</f>
        <v>0.20784313725490194</v>
      </c>
      <c r="R3879" s="1">
        <f>学習データ!R3862*$B$20</f>
        <v>1</v>
      </c>
      <c r="S3879" s="1">
        <f>学習データ!S3862*$B$20</f>
        <v>0.99215686274509807</v>
      </c>
      <c r="T3879" s="1">
        <f>学習データ!T3862*$B$20</f>
        <v>0.99215686274509807</v>
      </c>
      <c r="U3879" s="1">
        <f>学習データ!U3862*$B$20</f>
        <v>0.5607843137254902</v>
      </c>
      <c r="V3879" s="1">
        <f>学習データ!V3862*$B$20</f>
        <v>0</v>
      </c>
      <c r="W3879" s="1">
        <f>学習データ!W3862*$B$20</f>
        <v>0</v>
      </c>
      <c r="X3879" s="1">
        <f>学習データ!X3862*$B$20</f>
        <v>0</v>
      </c>
      <c r="Y3879" s="1">
        <f>学習データ!Y3862*$B$20</f>
        <v>0</v>
      </c>
      <c r="Z3879" s="1">
        <f>学習データ!Z3862*$B$20</f>
        <v>0</v>
      </c>
      <c r="AA3879" s="1">
        <f>学習データ!AA3862*$B$20</f>
        <v>0</v>
      </c>
      <c r="AB3879" s="1">
        <f>学習データ!AB3862*$B$20</f>
        <v>0</v>
      </c>
      <c r="AC3879" s="1">
        <f>学習データ!AC3862*$B$20</f>
        <v>0</v>
      </c>
      <c r="AD3879" s="1">
        <f>学習データ!AD3862*$B$20</f>
        <v>0</v>
      </c>
      <c r="AE3879" s="20"/>
      <c r="AF3879" s="20"/>
      <c r="AG3879" s="20"/>
      <c r="AH3879" s="35"/>
      <c r="AI3879" s="29"/>
      <c r="AJ3879" s="31"/>
      <c r="AK3879" s="20"/>
      <c r="AL3879" s="20"/>
      <c r="AM3879" s="20"/>
      <c r="AN3879" s="20"/>
      <c r="AO3879" s="20"/>
      <c r="AP3879" s="20"/>
      <c r="AQ3879" s="20"/>
      <c r="AR3879" s="20"/>
      <c r="AS3879" s="20"/>
      <c r="AT3879" s="20"/>
      <c r="AU3879" s="20"/>
      <c r="AV3879" s="20"/>
      <c r="AW3879" s="20"/>
      <c r="AX3879" s="31"/>
      <c r="AY3879" s="31"/>
      <c r="AZ3879" s="31"/>
      <c r="BA3879" s="31"/>
      <c r="BB3879" s="31"/>
      <c r="BC3879" s="31"/>
      <c r="BD3879" s="31"/>
      <c r="BE3879" s="31"/>
      <c r="BF3879" s="31"/>
      <c r="BG3879" s="31"/>
      <c r="BH3879" s="31"/>
      <c r="BI3879" s="20"/>
      <c r="BJ3879" s="31"/>
      <c r="BK3879" s="31"/>
      <c r="BL3879" s="31"/>
      <c r="BM3879" s="31"/>
      <c r="BN3879" s="31"/>
      <c r="BO3879" s="31"/>
      <c r="BP3879" s="31"/>
      <c r="BQ3879" s="31"/>
      <c r="BR3879" s="31"/>
      <c r="BS3879" s="31"/>
      <c r="BT3879" s="31"/>
      <c r="BU3879" s="31"/>
      <c r="BV3879" s="31"/>
      <c r="BW3879" s="31"/>
      <c r="BX3879" s="31"/>
      <c r="BY3879" s="31"/>
      <c r="BZ3879" s="31"/>
      <c r="CA3879" s="31"/>
      <c r="CB3879" s="31"/>
      <c r="CC3879" s="71"/>
      <c r="CD3879" s="8">
        <v>6</v>
      </c>
      <c r="CE3879" s="1">
        <f t="shared" ca="1" si="5376"/>
        <v>0.36026230090474776</v>
      </c>
      <c r="CF3879" s="1">
        <f t="shared" ca="1" si="5377"/>
        <v>0.52228388631528999</v>
      </c>
      <c r="CG3879" s="1">
        <f t="shared" ca="1" si="5378"/>
        <v>0.82098304877733763</v>
      </c>
      <c r="CH3879" s="1">
        <f t="shared" ca="1" si="5379"/>
        <v>0.78484921253339124</v>
      </c>
      <c r="CI3879" s="1">
        <f t="shared" ca="1" si="5380"/>
        <v>0.54681046297347213</v>
      </c>
      <c r="CJ3879" s="1">
        <f t="shared" ca="1" si="5381"/>
        <v>0.36026230090474776</v>
      </c>
      <c r="CK3879" s="1">
        <f t="shared" ca="1" si="5382"/>
        <v>0.36026230090474776</v>
      </c>
      <c r="CL3879" s="25"/>
      <c r="CM3879" s="29"/>
      <c r="CN3879" s="71"/>
      <c r="CO3879" s="8">
        <v>1</v>
      </c>
      <c r="CP3879" s="1">
        <f t="shared" ref="CP3879:CS3882" ca="1" si="5383">1/(1+EXP(-SUMPRODUCT($CO$14:$CR$17,CE3884:CH3887)+$CS$14))</f>
        <v>0.72063067299652628</v>
      </c>
      <c r="CQ3879" s="1">
        <f t="shared" ca="1" si="5383"/>
        <v>0.73601238648874456</v>
      </c>
      <c r="CR3879" s="1">
        <f t="shared" ca="1" si="5383"/>
        <v>0.71803617798125685</v>
      </c>
      <c r="CS3879" s="1">
        <f t="shared" ca="1" si="5383"/>
        <v>0.68846412024943937</v>
      </c>
      <c r="CT3879" s="31"/>
      <c r="CU3879" s="31"/>
      <c r="CV3879" s="31"/>
      <c r="CW3879" s="31"/>
      <c r="CX3879" s="31"/>
      <c r="CY3879" s="31"/>
      <c r="CZ3879" s="29"/>
      <c r="DA3879" s="20"/>
      <c r="DB3879" s="20"/>
      <c r="DC3879" s="20"/>
      <c r="DD3879" s="20"/>
      <c r="DE3879" s="20"/>
      <c r="DF3879" s="20"/>
      <c r="DG3879" s="20"/>
      <c r="DH3879" s="20"/>
      <c r="DI3879" s="25"/>
    </row>
    <row r="3880" spans="1:113" x14ac:dyDescent="0.2">
      <c r="A3880" s="73"/>
      <c r="B3880" s="24">
        <v>17</v>
      </c>
      <c r="C3880" s="1">
        <f>学習データ!C3863*$B$20</f>
        <v>0</v>
      </c>
      <c r="D3880" s="1">
        <f>学習データ!D3863*$B$20</f>
        <v>0</v>
      </c>
      <c r="E3880" s="1">
        <f>学習データ!E3863*$B$20</f>
        <v>0</v>
      </c>
      <c r="F3880" s="1">
        <f>学習データ!F3863*$B$20</f>
        <v>0</v>
      </c>
      <c r="G3880" s="1">
        <f>学習データ!G3863*$B$20</f>
        <v>0</v>
      </c>
      <c r="H3880" s="1">
        <f>学習データ!H3863*$B$20</f>
        <v>0</v>
      </c>
      <c r="I3880" s="1">
        <f>学習データ!I3863*$B$20</f>
        <v>0</v>
      </c>
      <c r="J3880" s="1">
        <f>学習データ!J3863*$B$20</f>
        <v>0</v>
      </c>
      <c r="K3880" s="1">
        <f>学習データ!K3863*$B$20</f>
        <v>0</v>
      </c>
      <c r="L3880" s="1">
        <f>学習データ!L3863*$B$20</f>
        <v>0</v>
      </c>
      <c r="M3880" s="1">
        <f>学習データ!M3863*$B$20</f>
        <v>0</v>
      </c>
      <c r="N3880" s="1">
        <f>学習データ!N3863*$B$20</f>
        <v>0</v>
      </c>
      <c r="O3880" s="1">
        <f>学習データ!O3863*$B$20</f>
        <v>0</v>
      </c>
      <c r="P3880" s="1">
        <f>学習データ!P3863*$B$20</f>
        <v>0.24705882352941178</v>
      </c>
      <c r="Q3880" s="1">
        <f>学習データ!Q3863*$B$20</f>
        <v>0.8666666666666667</v>
      </c>
      <c r="R3880" s="1">
        <f>学習データ!R3863*$B$20</f>
        <v>0.99215686274509807</v>
      </c>
      <c r="S3880" s="1">
        <f>学習データ!S3863*$B$20</f>
        <v>0.98431372549019602</v>
      </c>
      <c r="T3880" s="1">
        <f>学習データ!T3863*$B$20</f>
        <v>0.90196078431372551</v>
      </c>
      <c r="U3880" s="1">
        <f>学習データ!U3863*$B$20</f>
        <v>0.23921568627450979</v>
      </c>
      <c r="V3880" s="1">
        <f>学習データ!V3863*$B$20</f>
        <v>0</v>
      </c>
      <c r="W3880" s="1">
        <f>学習データ!W3863*$B$20</f>
        <v>0</v>
      </c>
      <c r="X3880" s="1">
        <f>学習データ!X3863*$B$20</f>
        <v>0</v>
      </c>
      <c r="Y3880" s="1">
        <f>学習データ!Y3863*$B$20</f>
        <v>0</v>
      </c>
      <c r="Z3880" s="1">
        <f>学習データ!Z3863*$B$20</f>
        <v>0</v>
      </c>
      <c r="AA3880" s="1">
        <f>学習データ!AA3863*$B$20</f>
        <v>0</v>
      </c>
      <c r="AB3880" s="1">
        <f>学習データ!AB3863*$B$20</f>
        <v>0</v>
      </c>
      <c r="AC3880" s="1">
        <f>学習データ!AC3863*$B$20</f>
        <v>0</v>
      </c>
      <c r="AD3880" s="1">
        <f>学習データ!AD3863*$B$20</f>
        <v>0</v>
      </c>
      <c r="AE3880" s="20"/>
      <c r="AF3880" s="8"/>
      <c r="AG3880" s="8" t="s">
        <v>3</v>
      </c>
      <c r="AH3880" s="35"/>
      <c r="AI3880" s="29"/>
      <c r="AJ3880" s="31"/>
      <c r="AK3880" s="20"/>
      <c r="AL3880" s="20"/>
      <c r="AM3880" s="20"/>
      <c r="AN3880" s="20"/>
      <c r="AO3880" s="20"/>
      <c r="AP3880" s="20"/>
      <c r="AQ3880" s="20"/>
      <c r="AR3880" s="20"/>
      <c r="AS3880" s="20"/>
      <c r="AT3880" s="20"/>
      <c r="AU3880" s="20"/>
      <c r="AV3880" s="20"/>
      <c r="AW3880" s="20"/>
      <c r="AX3880" s="31"/>
      <c r="AY3880" s="31"/>
      <c r="AZ3880" s="31"/>
      <c r="BA3880" s="31"/>
      <c r="BB3880" s="31"/>
      <c r="BC3880" s="31"/>
      <c r="BD3880" s="31"/>
      <c r="BE3880" s="31"/>
      <c r="BF3880" s="31"/>
      <c r="BG3880" s="31"/>
      <c r="BH3880" s="31"/>
      <c r="BI3880" s="20"/>
      <c r="BJ3880" s="31"/>
      <c r="BK3880" s="31"/>
      <c r="BL3880" s="31"/>
      <c r="BM3880" s="31"/>
      <c r="BN3880" s="31"/>
      <c r="BO3880" s="31"/>
      <c r="BP3880" s="31"/>
      <c r="BQ3880" s="31"/>
      <c r="BR3880" s="31"/>
      <c r="BS3880" s="31"/>
      <c r="BT3880" s="31"/>
      <c r="BU3880" s="31"/>
      <c r="BV3880" s="31"/>
      <c r="BW3880" s="31"/>
      <c r="BX3880" s="31"/>
      <c r="BY3880" s="31"/>
      <c r="BZ3880" s="31"/>
      <c r="CA3880" s="31"/>
      <c r="CB3880" s="31"/>
      <c r="CC3880" s="71"/>
      <c r="CD3880" s="8">
        <v>7</v>
      </c>
      <c r="CE3880" s="1">
        <f t="shared" ca="1" si="5376"/>
        <v>0.36026230090474776</v>
      </c>
      <c r="CF3880" s="1">
        <f t="shared" ca="1" si="5377"/>
        <v>0.36026230090474776</v>
      </c>
      <c r="CG3880" s="1">
        <f t="shared" ca="1" si="5378"/>
        <v>0.36026230090474776</v>
      </c>
      <c r="CH3880" s="1">
        <f t="shared" ca="1" si="5379"/>
        <v>0.36026230090474776</v>
      </c>
      <c r="CI3880" s="1">
        <f t="shared" ca="1" si="5380"/>
        <v>0.36026230090474776</v>
      </c>
      <c r="CJ3880" s="1">
        <f t="shared" ca="1" si="5381"/>
        <v>0.36026230090474776</v>
      </c>
      <c r="CK3880" s="1">
        <f t="shared" ca="1" si="5382"/>
        <v>0.36026230090474776</v>
      </c>
      <c r="CL3880" s="25"/>
      <c r="CM3880" s="29"/>
      <c r="CN3880" s="71"/>
      <c r="CO3880" s="8">
        <v>2</v>
      </c>
      <c r="CP3880" s="1">
        <f t="shared" ca="1" si="5383"/>
        <v>0.7522431044212079</v>
      </c>
      <c r="CQ3880" s="1">
        <f t="shared" ca="1" si="5383"/>
        <v>0.76705789097110644</v>
      </c>
      <c r="CR3880" s="1">
        <f t="shared" ca="1" si="5383"/>
        <v>0.75188505137012229</v>
      </c>
      <c r="CS3880" s="1">
        <f t="shared" ca="1" si="5383"/>
        <v>0.71952193390210162</v>
      </c>
      <c r="CT3880" s="31"/>
      <c r="CU3880" s="31"/>
      <c r="CV3880" s="31"/>
      <c r="CW3880" s="31"/>
      <c r="CX3880" s="31"/>
      <c r="CY3880" s="31"/>
      <c r="CZ3880" s="29"/>
      <c r="DA3880" s="20"/>
      <c r="DB3880" s="20"/>
      <c r="DC3880" s="20"/>
      <c r="DD3880" s="20"/>
      <c r="DE3880" s="20"/>
      <c r="DF3880" s="20"/>
      <c r="DG3880" s="20"/>
      <c r="DH3880" s="20"/>
      <c r="DI3880" s="25"/>
    </row>
    <row r="3881" spans="1:113" x14ac:dyDescent="0.2">
      <c r="A3881" s="73"/>
      <c r="B3881" s="24">
        <v>18</v>
      </c>
      <c r="C3881" s="1">
        <f>学習データ!C3864*$B$20</f>
        <v>0</v>
      </c>
      <c r="D3881" s="1">
        <f>学習データ!D3864*$B$20</f>
        <v>0</v>
      </c>
      <c r="E3881" s="1">
        <f>学習データ!E3864*$B$20</f>
        <v>0</v>
      </c>
      <c r="F3881" s="1">
        <f>学習データ!F3864*$B$20</f>
        <v>0</v>
      </c>
      <c r="G3881" s="1">
        <f>学習データ!G3864*$B$20</f>
        <v>0</v>
      </c>
      <c r="H3881" s="1">
        <f>学習データ!H3864*$B$20</f>
        <v>0</v>
      </c>
      <c r="I3881" s="1">
        <f>学習データ!I3864*$B$20</f>
        <v>0</v>
      </c>
      <c r="J3881" s="1">
        <f>学習データ!J3864*$B$20</f>
        <v>0</v>
      </c>
      <c r="K3881" s="1">
        <f>学習データ!K3864*$B$20</f>
        <v>0</v>
      </c>
      <c r="L3881" s="1">
        <f>学習データ!L3864*$B$20</f>
        <v>0</v>
      </c>
      <c r="M3881" s="1">
        <f>学習データ!M3864*$B$20</f>
        <v>0</v>
      </c>
      <c r="N3881" s="1">
        <f>学習データ!N3864*$B$20</f>
        <v>8.2352941176470587E-2</v>
      </c>
      <c r="O3881" s="1">
        <f>学習データ!O3864*$B$20</f>
        <v>0.75294117647058822</v>
      </c>
      <c r="P3881" s="1">
        <f>学習データ!P3864*$B$20</f>
        <v>0.90588235294117647</v>
      </c>
      <c r="Q3881" s="1">
        <f>学習データ!Q3864*$B$20</f>
        <v>0.98431372549019602</v>
      </c>
      <c r="R3881" s="1">
        <f>学習データ!R3864*$B$20</f>
        <v>0.99215686274509807</v>
      </c>
      <c r="S3881" s="1">
        <f>学習データ!S3864*$B$20</f>
        <v>0.98431372549019602</v>
      </c>
      <c r="T3881" s="1">
        <f>学習データ!T3864*$B$20</f>
        <v>0.35686274509803922</v>
      </c>
      <c r="U3881" s="1">
        <f>学習データ!U3864*$B$20</f>
        <v>0.14509803921568626</v>
      </c>
      <c r="V3881" s="1">
        <f>学習データ!V3864*$B$20</f>
        <v>0.14509803921568626</v>
      </c>
      <c r="W3881" s="1">
        <f>学習データ!W3864*$B$20</f>
        <v>0.14509803921568626</v>
      </c>
      <c r="X3881" s="1">
        <f>学習データ!X3864*$B$20</f>
        <v>0.14509803921568626</v>
      </c>
      <c r="Y3881" s="1">
        <f>学習データ!Y3864*$B$20</f>
        <v>0.65098039215686276</v>
      </c>
      <c r="Z3881" s="1">
        <f>学習データ!Z3864*$B$20</f>
        <v>0.45098039215686275</v>
      </c>
      <c r="AA3881" s="1">
        <f>学習データ!AA3864*$B$20</f>
        <v>0.85098039215686272</v>
      </c>
      <c r="AB3881" s="1">
        <f>学習データ!AB3864*$B$20</f>
        <v>0</v>
      </c>
      <c r="AC3881" s="1">
        <f>学習データ!AC3864*$B$20</f>
        <v>0</v>
      </c>
      <c r="AD3881" s="1">
        <f>学習データ!AD3864*$B$20</f>
        <v>0</v>
      </c>
      <c r="AE3881" s="20"/>
      <c r="AF3881" s="8">
        <v>0</v>
      </c>
      <c r="AG3881" s="1">
        <f>IF(学習データ!AG3847=0,1,0)</f>
        <v>0</v>
      </c>
      <c r="AH3881" s="35"/>
      <c r="AI3881" s="29"/>
      <c r="AJ3881" s="31"/>
      <c r="AK3881" s="20"/>
      <c r="AL3881" s="20"/>
      <c r="AM3881" s="20"/>
      <c r="AN3881" s="20"/>
      <c r="AO3881" s="20"/>
      <c r="AP3881" s="20"/>
      <c r="AQ3881" s="20"/>
      <c r="AR3881" s="20"/>
      <c r="AS3881" s="20"/>
      <c r="AT3881" s="20"/>
      <c r="AU3881" s="20"/>
      <c r="AV3881" s="20"/>
      <c r="AW3881" s="20"/>
      <c r="AX3881" s="31"/>
      <c r="AY3881" s="31"/>
      <c r="AZ3881" s="31"/>
      <c r="BA3881" s="31"/>
      <c r="BB3881" s="31"/>
      <c r="BC3881" s="31"/>
      <c r="BD3881" s="31"/>
      <c r="BE3881" s="31"/>
      <c r="BF3881" s="31"/>
      <c r="BG3881" s="31"/>
      <c r="BH3881" s="31"/>
      <c r="BI3881" s="20"/>
      <c r="BJ3881" s="31"/>
      <c r="BK3881" s="31"/>
      <c r="BL3881" s="31"/>
      <c r="BM3881" s="31"/>
      <c r="BN3881" s="31"/>
      <c r="BO3881" s="31"/>
      <c r="BP3881" s="31"/>
      <c r="BQ3881" s="31"/>
      <c r="BR3881" s="31"/>
      <c r="BS3881" s="31"/>
      <c r="BT3881" s="31"/>
      <c r="BU3881" s="31"/>
      <c r="BV3881" s="31"/>
      <c r="BW3881" s="31"/>
      <c r="BX3881" s="31"/>
      <c r="BY3881" s="31"/>
      <c r="BZ3881" s="31"/>
      <c r="CA3881" s="31"/>
      <c r="CB3881" s="31"/>
      <c r="CC3881" s="31"/>
      <c r="CD3881" s="45"/>
      <c r="CE3881" s="45"/>
      <c r="CF3881" s="45"/>
      <c r="CG3881" s="45"/>
      <c r="CH3881" s="45"/>
      <c r="CI3881" s="45"/>
      <c r="CJ3881" s="45"/>
      <c r="CK3881" s="45"/>
      <c r="CL3881" s="25"/>
      <c r="CM3881" s="29"/>
      <c r="CN3881" s="71"/>
      <c r="CO3881" s="8">
        <v>3</v>
      </c>
      <c r="CP3881" s="1">
        <f t="shared" ca="1" si="5383"/>
        <v>0.71488218182334184</v>
      </c>
      <c r="CQ3881" s="1">
        <f t="shared" ca="1" si="5383"/>
        <v>0.7220992436093927</v>
      </c>
      <c r="CR3881" s="1">
        <f t="shared" ca="1" si="5383"/>
        <v>0.70577157089173448</v>
      </c>
      <c r="CS3881" s="1">
        <f t="shared" ca="1" si="5383"/>
        <v>0.68323625591521453</v>
      </c>
      <c r="CT3881" s="31"/>
      <c r="CU3881" s="31"/>
      <c r="CV3881" s="31"/>
      <c r="CW3881" s="31"/>
      <c r="CX3881" s="31"/>
      <c r="CY3881" s="31"/>
      <c r="CZ3881" s="29"/>
      <c r="DA3881" s="20"/>
      <c r="DB3881" s="20"/>
      <c r="DC3881" s="20"/>
      <c r="DD3881" s="20"/>
      <c r="DE3881" s="20"/>
      <c r="DF3881" s="20"/>
      <c r="DG3881" s="20"/>
      <c r="DH3881" s="20"/>
      <c r="DI3881" s="25"/>
    </row>
    <row r="3882" spans="1:113" x14ac:dyDescent="0.2">
      <c r="A3882" s="73"/>
      <c r="B3882" s="24">
        <v>19</v>
      </c>
      <c r="C3882" s="1">
        <f>学習データ!C3865*$B$20</f>
        <v>0</v>
      </c>
      <c r="D3882" s="1">
        <f>学習データ!D3865*$B$20</f>
        <v>0</v>
      </c>
      <c r="E3882" s="1">
        <f>学習データ!E3865*$B$20</f>
        <v>0</v>
      </c>
      <c r="F3882" s="1">
        <f>学習データ!F3865*$B$20</f>
        <v>0</v>
      </c>
      <c r="G3882" s="1">
        <f>学習データ!G3865*$B$20</f>
        <v>0</v>
      </c>
      <c r="H3882" s="1">
        <f>学習データ!H3865*$B$20</f>
        <v>0</v>
      </c>
      <c r="I3882" s="1">
        <f>学習データ!I3865*$B$20</f>
        <v>0</v>
      </c>
      <c r="J3882" s="1">
        <f>学習データ!J3865*$B$20</f>
        <v>0</v>
      </c>
      <c r="K3882" s="1">
        <f>学習データ!K3865*$B$20</f>
        <v>0</v>
      </c>
      <c r="L3882" s="1">
        <f>学習データ!L3865*$B$20</f>
        <v>0.30980392156862746</v>
      </c>
      <c r="M3882" s="1">
        <f>学習データ!M3865*$B$20</f>
        <v>0.43137254901960786</v>
      </c>
      <c r="N3882" s="1">
        <f>学習データ!N3865*$B$20</f>
        <v>0.74509803921568629</v>
      </c>
      <c r="O3882" s="1">
        <f>学習データ!O3865*$B$20</f>
        <v>0.98431372549019602</v>
      </c>
      <c r="P3882" s="1">
        <f>学習データ!P3865*$B$20</f>
        <v>0.98431372549019602</v>
      </c>
      <c r="Q3882" s="1">
        <f>学習データ!Q3865*$B$20</f>
        <v>0.98431372549019602</v>
      </c>
      <c r="R3882" s="1">
        <f>学習データ!R3865*$B$20</f>
        <v>0.99215686274509807</v>
      </c>
      <c r="S3882" s="1">
        <f>学習データ!S3865*$B$20</f>
        <v>0.98431372549019602</v>
      </c>
      <c r="T3882" s="1">
        <f>学習データ!T3865*$B$20</f>
        <v>0.98431372549019602</v>
      </c>
      <c r="U3882" s="1">
        <f>学習データ!U3865*$B$20</f>
        <v>0.98431372549019602</v>
      </c>
      <c r="V3882" s="1">
        <f>学習データ!V3865*$B$20</f>
        <v>0.98431372549019602</v>
      </c>
      <c r="W3882" s="1">
        <f>学習データ!W3865*$B$20</f>
        <v>0.99215686274509807</v>
      </c>
      <c r="X3882" s="1">
        <f>学習データ!X3865*$B$20</f>
        <v>0.98431372549019602</v>
      </c>
      <c r="Y3882" s="1">
        <f>学習データ!Y3865*$B$20</f>
        <v>0.98431372549019602</v>
      </c>
      <c r="Z3882" s="1">
        <f>学習データ!Z3865*$B$20</f>
        <v>0.98431372549019602</v>
      </c>
      <c r="AA3882" s="1">
        <f>学習データ!AA3865*$B$20</f>
        <v>0.98431372549019602</v>
      </c>
      <c r="AB3882" s="1">
        <f>学習データ!AB3865*$B$20</f>
        <v>0</v>
      </c>
      <c r="AC3882" s="1">
        <f>学習データ!AC3865*$B$20</f>
        <v>0</v>
      </c>
      <c r="AD3882" s="1">
        <f>学習データ!AD3865*$B$20</f>
        <v>0</v>
      </c>
      <c r="AE3882" s="20"/>
      <c r="AF3882" s="8">
        <v>1</v>
      </c>
      <c r="AG3882" s="1">
        <f>IF(学習データ!AG3847=1,1,0)</f>
        <v>0</v>
      </c>
      <c r="AH3882" s="35"/>
      <c r="AI3882" s="29"/>
      <c r="AJ3882" s="31"/>
      <c r="AK3882" s="20"/>
      <c r="AL3882" s="20"/>
      <c r="AM3882" s="20"/>
      <c r="AN3882" s="20"/>
      <c r="AO3882" s="20"/>
      <c r="AP3882" s="20"/>
      <c r="AQ3882" s="20"/>
      <c r="AR3882" s="20"/>
      <c r="AS3882" s="20"/>
      <c r="AT3882" s="20"/>
      <c r="AU3882" s="20"/>
      <c r="AV3882" s="20"/>
      <c r="AW3882" s="20"/>
      <c r="AX3882" s="31"/>
      <c r="AY3882" s="31"/>
      <c r="AZ3882" s="31"/>
      <c r="BA3882" s="31"/>
      <c r="BB3882" s="31"/>
      <c r="BC3882" s="31"/>
      <c r="BD3882" s="31"/>
      <c r="BE3882" s="31"/>
      <c r="BF3882" s="31"/>
      <c r="BG3882" s="31"/>
      <c r="BH3882" s="31"/>
      <c r="BI3882" s="20"/>
      <c r="BJ3882" s="31"/>
      <c r="BK3882" s="31"/>
      <c r="BL3882" s="31"/>
      <c r="BM3882" s="31"/>
      <c r="BN3882" s="31"/>
      <c r="BO3882" s="31"/>
      <c r="BP3882" s="31"/>
      <c r="BQ3882" s="31"/>
      <c r="BR3882" s="31"/>
      <c r="BS3882" s="31"/>
      <c r="BT3882" s="31"/>
      <c r="BU3882" s="31"/>
      <c r="BV3882" s="31"/>
      <c r="BW3882" s="31"/>
      <c r="BX3882" s="31"/>
      <c r="BY3882" s="31"/>
      <c r="BZ3882" s="31"/>
      <c r="CA3882" s="31"/>
      <c r="CB3882" s="31"/>
      <c r="CC3882" s="31"/>
      <c r="CD3882" s="20" t="s">
        <v>28</v>
      </c>
      <c r="CE3882" s="20"/>
      <c r="CF3882" s="20"/>
      <c r="CG3882" s="20"/>
      <c r="CH3882" s="20"/>
      <c r="CI3882" s="20"/>
      <c r="CJ3882" s="20"/>
      <c r="CK3882" s="20"/>
      <c r="CL3882" s="25"/>
      <c r="CM3882" s="29"/>
      <c r="CN3882" s="71"/>
      <c r="CO3882" s="8">
        <v>4</v>
      </c>
      <c r="CP3882" s="1">
        <f t="shared" ca="1" si="5383"/>
        <v>0.6812080330493393</v>
      </c>
      <c r="CQ3882" s="1">
        <f t="shared" ca="1" si="5383"/>
        <v>0.68895285396477057</v>
      </c>
      <c r="CR3882" s="1">
        <f t="shared" ca="1" si="5383"/>
        <v>0.69002275733050034</v>
      </c>
      <c r="CS3882" s="1">
        <f t="shared" ca="1" si="5383"/>
        <v>0.68069985760938123</v>
      </c>
      <c r="CT3882" s="31"/>
      <c r="CU3882" s="31"/>
      <c r="CV3882" s="31"/>
      <c r="CW3882" s="31"/>
      <c r="CX3882" s="31"/>
      <c r="CY3882" s="31"/>
      <c r="CZ3882" s="29"/>
      <c r="DA3882" s="20"/>
      <c r="DB3882" s="20"/>
      <c r="DC3882" s="20"/>
      <c r="DD3882" s="20"/>
      <c r="DE3882" s="20"/>
      <c r="DF3882" s="20"/>
      <c r="DG3882" s="20"/>
      <c r="DH3882" s="20"/>
      <c r="DI3882" s="25"/>
    </row>
    <row r="3883" spans="1:113" x14ac:dyDescent="0.2">
      <c r="A3883" s="73"/>
      <c r="B3883" s="24">
        <v>20</v>
      </c>
      <c r="C3883" s="1">
        <f>学習データ!C3866*$B$20</f>
        <v>0</v>
      </c>
      <c r="D3883" s="1">
        <f>学習データ!D3866*$B$20</f>
        <v>0</v>
      </c>
      <c r="E3883" s="1">
        <f>学習データ!E3866*$B$20</f>
        <v>0</v>
      </c>
      <c r="F3883" s="1">
        <f>学習データ!F3866*$B$20</f>
        <v>0</v>
      </c>
      <c r="G3883" s="1">
        <f>学習データ!G3866*$B$20</f>
        <v>0</v>
      </c>
      <c r="H3883" s="1">
        <f>学習データ!H3866*$B$20</f>
        <v>0</v>
      </c>
      <c r="I3883" s="1">
        <f>学習データ!I3866*$B$20</f>
        <v>0</v>
      </c>
      <c r="J3883" s="1">
        <f>学習データ!J3866*$B$20</f>
        <v>0</v>
      </c>
      <c r="K3883" s="1">
        <f>学習データ!K3866*$B$20</f>
        <v>0.30980392156862746</v>
      </c>
      <c r="L3883" s="1">
        <f>学習データ!L3866*$B$20</f>
        <v>0.90588235294117647</v>
      </c>
      <c r="M3883" s="1">
        <f>学習データ!M3866*$B$20</f>
        <v>0.99215686274509807</v>
      </c>
      <c r="N3883" s="1">
        <f>学習データ!N3866*$B$20</f>
        <v>0.98431372549019602</v>
      </c>
      <c r="O3883" s="1">
        <f>学習データ!O3866*$B$20</f>
        <v>0.98431372549019602</v>
      </c>
      <c r="P3883" s="1">
        <f>学習データ!P3866*$B$20</f>
        <v>0.98431372549019602</v>
      </c>
      <c r="Q3883" s="1">
        <f>学習データ!Q3866*$B$20</f>
        <v>0.98431372549019602</v>
      </c>
      <c r="R3883" s="1">
        <f>学習データ!R3866*$B$20</f>
        <v>0.99215686274509807</v>
      </c>
      <c r="S3883" s="1">
        <f>学習データ!S3866*$B$20</f>
        <v>0.98431372549019602</v>
      </c>
      <c r="T3883" s="1">
        <f>学習データ!T3866*$B$20</f>
        <v>0.98431372549019602</v>
      </c>
      <c r="U3883" s="1">
        <f>学習データ!U3866*$B$20</f>
        <v>0.98431372549019602</v>
      </c>
      <c r="V3883" s="1">
        <f>学習データ!V3866*$B$20</f>
        <v>0.98431372549019602</v>
      </c>
      <c r="W3883" s="1">
        <f>学習データ!W3866*$B$20</f>
        <v>0.99215686274509807</v>
      </c>
      <c r="X3883" s="1">
        <f>学習データ!X3866*$B$20</f>
        <v>0.98431372549019602</v>
      </c>
      <c r="Y3883" s="1">
        <f>学習データ!Y3866*$B$20</f>
        <v>0.88235294117647056</v>
      </c>
      <c r="Z3883" s="1">
        <f>学習データ!Z3866*$B$20</f>
        <v>0.27843137254901962</v>
      </c>
      <c r="AA3883" s="1">
        <f>学習データ!AA3866*$B$20</f>
        <v>0.27843137254901962</v>
      </c>
      <c r="AB3883" s="1">
        <f>学習データ!AB3866*$B$20</f>
        <v>0</v>
      </c>
      <c r="AC3883" s="1">
        <f>学習データ!AC3866*$B$20</f>
        <v>0</v>
      </c>
      <c r="AD3883" s="1">
        <f>学習データ!AD3866*$B$20</f>
        <v>0</v>
      </c>
      <c r="AE3883" s="20"/>
      <c r="AF3883" s="8">
        <v>2</v>
      </c>
      <c r="AG3883" s="1">
        <f>IF(学習データ!AG3847=2,1,0)</f>
        <v>1</v>
      </c>
      <c r="AH3883" s="35"/>
      <c r="AI3883" s="29"/>
      <c r="AJ3883" s="31"/>
      <c r="AK3883" s="20"/>
      <c r="AL3883" s="20"/>
      <c r="AM3883" s="20"/>
      <c r="AN3883" s="20"/>
      <c r="AO3883" s="20"/>
      <c r="AP3883" s="20"/>
      <c r="AQ3883" s="20"/>
      <c r="AR3883" s="20"/>
      <c r="AS3883" s="20"/>
      <c r="AT3883" s="20"/>
      <c r="AU3883" s="20"/>
      <c r="AV3883" s="20"/>
      <c r="AW3883" s="20"/>
      <c r="AX3883" s="31"/>
      <c r="AY3883" s="31"/>
      <c r="AZ3883" s="31"/>
      <c r="BA3883" s="31"/>
      <c r="BB3883" s="31"/>
      <c r="BC3883" s="31"/>
      <c r="BD3883" s="31"/>
      <c r="BE3883" s="31"/>
      <c r="BF3883" s="31"/>
      <c r="BG3883" s="31"/>
      <c r="BH3883" s="31"/>
      <c r="BI3883" s="20"/>
      <c r="BJ3883" s="31"/>
      <c r="BK3883" s="31"/>
      <c r="BL3883" s="31"/>
      <c r="BM3883" s="31"/>
      <c r="BN3883" s="31"/>
      <c r="BO3883" s="31"/>
      <c r="BP3883" s="31"/>
      <c r="BQ3883" s="31"/>
      <c r="BR3883" s="31"/>
      <c r="BS3883" s="31"/>
      <c r="BT3883" s="31"/>
      <c r="BU3883" s="31"/>
      <c r="BV3883" s="31"/>
      <c r="BW3883" s="31"/>
      <c r="BX3883" s="31"/>
      <c r="BY3883" s="31"/>
      <c r="BZ3883" s="31"/>
      <c r="CA3883" s="31"/>
      <c r="CB3883" s="31"/>
      <c r="CC3883" s="71">
        <v>3</v>
      </c>
      <c r="CD3883" s="8">
        <v>0</v>
      </c>
      <c r="CE3883" s="8">
        <v>1</v>
      </c>
      <c r="CF3883" s="8">
        <v>2</v>
      </c>
      <c r="CG3883" s="8">
        <v>3</v>
      </c>
      <c r="CH3883" s="8">
        <v>4</v>
      </c>
      <c r="CI3883" s="8">
        <v>5</v>
      </c>
      <c r="CJ3883" s="8">
        <v>6</v>
      </c>
      <c r="CK3883" s="8">
        <v>7</v>
      </c>
      <c r="CL3883" s="25"/>
      <c r="CM3883" s="29"/>
      <c r="CN3883" s="32"/>
      <c r="CO3883" s="31"/>
      <c r="CP3883" s="31"/>
      <c r="CQ3883" s="31"/>
      <c r="CR3883" s="31"/>
      <c r="CS3883" s="31"/>
      <c r="CT3883" s="31"/>
      <c r="CU3883" s="31"/>
      <c r="CV3883" s="31"/>
      <c r="CW3883" s="31"/>
      <c r="CX3883" s="31"/>
      <c r="CY3883" s="31"/>
      <c r="CZ3883" s="29"/>
      <c r="DA3883" s="20"/>
      <c r="DB3883" s="20"/>
      <c r="DC3883" s="20"/>
      <c r="DD3883" s="20"/>
      <c r="DE3883" s="20"/>
      <c r="DF3883" s="20"/>
      <c r="DG3883" s="20"/>
      <c r="DH3883" s="20"/>
      <c r="DI3883" s="25"/>
    </row>
    <row r="3884" spans="1:113" x14ac:dyDescent="0.2">
      <c r="A3884" s="73"/>
      <c r="B3884" s="24">
        <v>21</v>
      </c>
      <c r="C3884" s="1">
        <f>学習データ!C3867*$B$20</f>
        <v>0</v>
      </c>
      <c r="D3884" s="1">
        <f>学習データ!D3867*$B$20</f>
        <v>0</v>
      </c>
      <c r="E3884" s="1">
        <f>学習データ!E3867*$B$20</f>
        <v>0</v>
      </c>
      <c r="F3884" s="1">
        <f>学習データ!F3867*$B$20</f>
        <v>0</v>
      </c>
      <c r="G3884" s="1">
        <f>学習データ!G3867*$B$20</f>
        <v>0</v>
      </c>
      <c r="H3884" s="1">
        <f>学習データ!H3867*$B$20</f>
        <v>0</v>
      </c>
      <c r="I3884" s="1">
        <f>学習データ!I3867*$B$20</f>
        <v>0</v>
      </c>
      <c r="J3884" s="1">
        <f>学習データ!J3867*$B$20</f>
        <v>0</v>
      </c>
      <c r="K3884" s="1">
        <f>学習データ!K3867*$B$20</f>
        <v>0.30980392156862746</v>
      </c>
      <c r="L3884" s="1">
        <f>学習データ!L3867*$B$20</f>
        <v>0.90980392156862744</v>
      </c>
      <c r="M3884" s="1">
        <f>学習データ!M3867*$B$20</f>
        <v>1</v>
      </c>
      <c r="N3884" s="1">
        <f>学習データ!N3867*$B$20</f>
        <v>0.99215686274509807</v>
      </c>
      <c r="O3884" s="1">
        <f>学習データ!O3867*$B$20</f>
        <v>0.99215686274509807</v>
      </c>
      <c r="P3884" s="1">
        <f>学習データ!P3867*$B$20</f>
        <v>0.99215686274509807</v>
      </c>
      <c r="Q3884" s="1">
        <f>学習データ!Q3867*$B$20</f>
        <v>0.99215686274509807</v>
      </c>
      <c r="R3884" s="1">
        <f>学習データ!R3867*$B$20</f>
        <v>0.91764705882352937</v>
      </c>
      <c r="S3884" s="1">
        <f>学習データ!S3867*$B$20</f>
        <v>0.70588235294117641</v>
      </c>
      <c r="T3884" s="1">
        <f>学習データ!T3867*$B$20</f>
        <v>0.70588235294117641</v>
      </c>
      <c r="U3884" s="1">
        <f>学習データ!U3867*$B$20</f>
        <v>0.70588235294117641</v>
      </c>
      <c r="V3884" s="1">
        <f>学習データ!V3867*$B$20</f>
        <v>0.2</v>
      </c>
      <c r="W3884" s="1">
        <f>学習データ!W3867*$B$20</f>
        <v>0</v>
      </c>
      <c r="X3884" s="1">
        <f>学習データ!X3867*$B$20</f>
        <v>0</v>
      </c>
      <c r="Y3884" s="1">
        <f>学習データ!Y3867*$B$20</f>
        <v>0</v>
      </c>
      <c r="Z3884" s="1">
        <f>学習データ!Z3867*$B$20</f>
        <v>0</v>
      </c>
      <c r="AA3884" s="1">
        <f>学習データ!AA3867*$B$20</f>
        <v>0</v>
      </c>
      <c r="AB3884" s="1">
        <f>学習データ!AB3867*$B$20</f>
        <v>0</v>
      </c>
      <c r="AC3884" s="1">
        <f>学習データ!AC3867*$B$20</f>
        <v>0</v>
      </c>
      <c r="AD3884" s="1">
        <f>学習データ!AD3867*$B$20</f>
        <v>0</v>
      </c>
      <c r="AE3884" s="20"/>
      <c r="AF3884" s="8">
        <v>3</v>
      </c>
      <c r="AG3884" s="1">
        <f>IF(学習データ!AG3847=3,1,0)</f>
        <v>0</v>
      </c>
      <c r="AH3884" s="35"/>
      <c r="AI3884" s="29"/>
      <c r="AJ3884" s="31"/>
      <c r="AK3884" s="20"/>
      <c r="AL3884" s="20"/>
      <c r="AM3884" s="20"/>
      <c r="AN3884" s="20"/>
      <c r="AO3884" s="20"/>
      <c r="AP3884" s="20"/>
      <c r="AQ3884" s="20"/>
      <c r="AR3884" s="20"/>
      <c r="AS3884" s="20"/>
      <c r="AT3884" s="20"/>
      <c r="AU3884" s="20"/>
      <c r="AV3884" s="20"/>
      <c r="AW3884" s="20"/>
      <c r="AX3884" s="31"/>
      <c r="AY3884" s="31"/>
      <c r="AZ3884" s="31"/>
      <c r="BA3884" s="31"/>
      <c r="BB3884" s="31"/>
      <c r="BC3884" s="31"/>
      <c r="BD3884" s="31"/>
      <c r="BE3884" s="31"/>
      <c r="BF3884" s="31"/>
      <c r="BG3884" s="31"/>
      <c r="BH3884" s="31"/>
      <c r="BI3884" s="20"/>
      <c r="BJ3884" s="31"/>
      <c r="BK3884" s="31"/>
      <c r="BL3884" s="31"/>
      <c r="BM3884" s="31"/>
      <c r="BN3884" s="31"/>
      <c r="BO3884" s="31"/>
      <c r="BP3884" s="31"/>
      <c r="BQ3884" s="31"/>
      <c r="BR3884" s="31"/>
      <c r="BS3884" s="31"/>
      <c r="BT3884" s="31"/>
      <c r="BU3884" s="31"/>
      <c r="BV3884" s="31"/>
      <c r="BW3884" s="31"/>
      <c r="BX3884" s="31"/>
      <c r="BY3884" s="31"/>
      <c r="BZ3884" s="31"/>
      <c r="CA3884" s="31"/>
      <c r="CB3884" s="31"/>
      <c r="CC3884" s="71"/>
      <c r="CD3884" s="8">
        <v>1</v>
      </c>
      <c r="CE3884" s="1">
        <f t="shared" ref="CE3884:CE3890" ca="1" si="5384">MAX(OFFSET(BO3864,$BN3863,BN$23,2,2))*$CD$20</f>
        <v>0.45758674972675339</v>
      </c>
      <c r="CF3884" s="1">
        <f t="shared" ref="CF3884:CF3890" ca="1" si="5385">MAX(OFFSET(BP3864,$BN3863,BO$23,2,2))*$CD$20</f>
        <v>0.45758674972675339</v>
      </c>
      <c r="CG3884" s="1">
        <f t="shared" ref="CG3884:CG3890" ca="1" si="5386">MAX(OFFSET(BQ3864,$BN3863,BP$23,2,2))*$CD$20</f>
        <v>0.45758674972675339</v>
      </c>
      <c r="CH3884" s="1">
        <f t="shared" ref="CH3884:CH3890" ca="1" si="5387">MAX(OFFSET(BR3864,$BN3863,BQ$23,2,2))*$CD$20</f>
        <v>0.45758674972675339</v>
      </c>
      <c r="CI3884" s="1">
        <f t="shared" ref="CI3884:CI3890" ca="1" si="5388">MAX(OFFSET(BS3864,$BN3863,BR$23,2,2))*$CD$20</f>
        <v>0.45758674972675339</v>
      </c>
      <c r="CJ3884" s="1">
        <f t="shared" ref="CJ3884:CJ3890" ca="1" si="5389">MAX(OFFSET(BT3864,$BN3863,BS$23,2,2))*$CD$20</f>
        <v>0.45758674972675339</v>
      </c>
      <c r="CK3884" s="1">
        <f t="shared" ref="CK3884:CK3890" ca="1" si="5390">MAX(OFFSET(BU3864,$BN3863,BT$23,2,2))*$CD$20</f>
        <v>0.45758674972675339</v>
      </c>
      <c r="CL3884" s="25"/>
      <c r="CM3884" s="29"/>
      <c r="CN3884" s="31"/>
      <c r="CO3884" s="31"/>
      <c r="CP3884" s="31"/>
      <c r="CQ3884" s="31"/>
      <c r="CR3884" s="31"/>
      <c r="CS3884" s="31"/>
      <c r="CT3884" s="31"/>
      <c r="CU3884" s="31"/>
      <c r="CV3884" s="31"/>
      <c r="CW3884" s="31"/>
      <c r="CX3884" s="31"/>
      <c r="CY3884" s="31"/>
      <c r="CZ3884" s="29"/>
      <c r="DA3884" s="20"/>
      <c r="DB3884" s="20"/>
      <c r="DC3884" s="20"/>
      <c r="DD3884" s="20"/>
      <c r="DE3884" s="20"/>
      <c r="DF3884" s="20"/>
      <c r="DG3884" s="20"/>
      <c r="DH3884" s="20"/>
      <c r="DI3884" s="25"/>
    </row>
    <row r="3885" spans="1:113" x14ac:dyDescent="0.2">
      <c r="A3885" s="73"/>
      <c r="B3885" s="24">
        <v>22</v>
      </c>
      <c r="C3885" s="1">
        <f>学習データ!C3868*$B$20</f>
        <v>0</v>
      </c>
      <c r="D3885" s="1">
        <f>学習データ!D3868*$B$20</f>
        <v>0</v>
      </c>
      <c r="E3885" s="1">
        <f>学習データ!E3868*$B$20</f>
        <v>0</v>
      </c>
      <c r="F3885" s="1">
        <f>学習データ!F3868*$B$20</f>
        <v>0</v>
      </c>
      <c r="G3885" s="1">
        <f>学習データ!G3868*$B$20</f>
        <v>0</v>
      </c>
      <c r="H3885" s="1">
        <f>学習データ!H3868*$B$20</f>
        <v>0</v>
      </c>
      <c r="I3885" s="1">
        <f>学習データ!I3868*$B$20</f>
        <v>0</v>
      </c>
      <c r="J3885" s="1">
        <f>学習データ!J3868*$B$20</f>
        <v>0</v>
      </c>
      <c r="K3885" s="1">
        <f>学習データ!K3868*$B$20</f>
        <v>0</v>
      </c>
      <c r="L3885" s="1">
        <f>学習データ!L3868*$B$20</f>
        <v>0.30196078431372547</v>
      </c>
      <c r="M3885" s="1">
        <f>学習データ!M3868*$B$20</f>
        <v>0.42352941176470588</v>
      </c>
      <c r="N3885" s="1">
        <f>学習データ!N3868*$B$20</f>
        <v>0.41960784313725491</v>
      </c>
      <c r="O3885" s="1">
        <f>学習データ!O3868*$B$20</f>
        <v>0.50196078431372548</v>
      </c>
      <c r="P3885" s="1">
        <f>学習データ!P3868*$B$20</f>
        <v>0.98431372549019602</v>
      </c>
      <c r="Q3885" s="1">
        <f>学習データ!Q3868*$B$20</f>
        <v>0.57647058823529407</v>
      </c>
      <c r="R3885" s="1">
        <f>学習データ!R3868*$B$20</f>
        <v>0.30196078431372547</v>
      </c>
      <c r="S3885" s="1">
        <f>学習データ!S3868*$B$20</f>
        <v>0</v>
      </c>
      <c r="T3885" s="1">
        <f>学習データ!T3868*$B$20</f>
        <v>0</v>
      </c>
      <c r="U3885" s="1">
        <f>学習データ!U3868*$B$20</f>
        <v>0</v>
      </c>
      <c r="V3885" s="1">
        <f>学習データ!V3868*$B$20</f>
        <v>0</v>
      </c>
      <c r="W3885" s="1">
        <f>学習データ!W3868*$B$20</f>
        <v>0</v>
      </c>
      <c r="X3885" s="1">
        <f>学習データ!X3868*$B$20</f>
        <v>0</v>
      </c>
      <c r="Y3885" s="1">
        <f>学習データ!Y3868*$B$20</f>
        <v>0</v>
      </c>
      <c r="Z3885" s="1">
        <f>学習データ!Z3868*$B$20</f>
        <v>0</v>
      </c>
      <c r="AA3885" s="1">
        <f>学習データ!AA3868*$B$20</f>
        <v>0</v>
      </c>
      <c r="AB3885" s="1">
        <f>学習データ!AB3868*$B$20</f>
        <v>0</v>
      </c>
      <c r="AC3885" s="1">
        <f>学習データ!AC3868*$B$20</f>
        <v>0</v>
      </c>
      <c r="AD3885" s="1">
        <f>学習データ!AD3868*$B$20</f>
        <v>0</v>
      </c>
      <c r="AE3885" s="20"/>
      <c r="AF3885" s="8">
        <v>4</v>
      </c>
      <c r="AG3885" s="1">
        <f>IF(学習データ!AG3847=4,1,0)</f>
        <v>0</v>
      </c>
      <c r="AH3885" s="35"/>
      <c r="AI3885" s="29"/>
      <c r="AJ3885" s="31"/>
      <c r="AK3885" s="20"/>
      <c r="AL3885" s="20"/>
      <c r="AM3885" s="20"/>
      <c r="AN3885" s="20"/>
      <c r="AO3885" s="20"/>
      <c r="AP3885" s="20"/>
      <c r="AQ3885" s="20"/>
      <c r="AR3885" s="20"/>
      <c r="AS3885" s="20"/>
      <c r="AT3885" s="20"/>
      <c r="AU3885" s="20"/>
      <c r="AV3885" s="20"/>
      <c r="AW3885" s="20"/>
      <c r="AX3885" s="31"/>
      <c r="AY3885" s="31"/>
      <c r="AZ3885" s="31"/>
      <c r="BA3885" s="31"/>
      <c r="BB3885" s="31"/>
      <c r="BC3885" s="31"/>
      <c r="BD3885" s="31"/>
      <c r="BE3885" s="31"/>
      <c r="BF3885" s="31"/>
      <c r="BG3885" s="31"/>
      <c r="BH3885" s="31"/>
      <c r="BI3885" s="20"/>
      <c r="BJ3885" s="31"/>
      <c r="BK3885" s="31"/>
      <c r="BL3885" s="31"/>
      <c r="BM3885" s="31"/>
      <c r="BN3885" s="31"/>
      <c r="BO3885" s="31"/>
      <c r="BP3885" s="31"/>
      <c r="BQ3885" s="31"/>
      <c r="BR3885" s="31"/>
      <c r="BS3885" s="31"/>
      <c r="BT3885" s="31"/>
      <c r="BU3885" s="31"/>
      <c r="BV3885" s="31"/>
      <c r="BW3885" s="31"/>
      <c r="BX3885" s="31"/>
      <c r="BY3885" s="31"/>
      <c r="BZ3885" s="31"/>
      <c r="CA3885" s="31"/>
      <c r="CB3885" s="31"/>
      <c r="CC3885" s="71"/>
      <c r="CD3885" s="8">
        <v>2</v>
      </c>
      <c r="CE3885" s="1">
        <f t="shared" ca="1" si="5384"/>
        <v>0.55211347109922626</v>
      </c>
      <c r="CF3885" s="1">
        <f t="shared" ca="1" si="5385"/>
        <v>0.78908509819376171</v>
      </c>
      <c r="CG3885" s="1">
        <f t="shared" ca="1" si="5386"/>
        <v>0.80206640068737212</v>
      </c>
      <c r="CH3885" s="1">
        <f t="shared" ca="1" si="5387"/>
        <v>0.81059202081314419</v>
      </c>
      <c r="CI3885" s="1">
        <f t="shared" ca="1" si="5388"/>
        <v>0.55979397890666505</v>
      </c>
      <c r="CJ3885" s="1">
        <f t="shared" ca="1" si="5389"/>
        <v>0.45758674972675339</v>
      </c>
      <c r="CK3885" s="1">
        <f t="shared" ca="1" si="5390"/>
        <v>0.45758674972675339</v>
      </c>
      <c r="CL3885" s="25"/>
      <c r="CM3885" s="29"/>
      <c r="CN3885" s="31"/>
      <c r="CO3885" s="31"/>
      <c r="CP3885" s="31"/>
      <c r="CQ3885" s="31"/>
      <c r="CR3885" s="31"/>
      <c r="CS3885" s="31"/>
      <c r="CT3885" s="20"/>
      <c r="CU3885" s="20"/>
      <c r="CV3885" s="20"/>
      <c r="CW3885" s="20"/>
      <c r="CX3885" s="20"/>
      <c r="CY3885" s="20"/>
      <c r="CZ3885" s="29"/>
      <c r="DA3885" s="20"/>
      <c r="DB3885" s="20"/>
      <c r="DC3885" s="20"/>
      <c r="DD3885" s="20"/>
      <c r="DE3885" s="20"/>
      <c r="DF3885" s="20"/>
      <c r="DG3885" s="20"/>
      <c r="DH3885" s="20"/>
      <c r="DI3885" s="25"/>
    </row>
    <row r="3886" spans="1:113" x14ac:dyDescent="0.2">
      <c r="A3886" s="73"/>
      <c r="B3886" s="24">
        <v>23</v>
      </c>
      <c r="C3886" s="1">
        <f>学習データ!C3869*$B$20</f>
        <v>0</v>
      </c>
      <c r="D3886" s="1">
        <f>学習データ!D3869*$B$20</f>
        <v>0</v>
      </c>
      <c r="E3886" s="1">
        <f>学習データ!E3869*$B$20</f>
        <v>0</v>
      </c>
      <c r="F3886" s="1">
        <f>学習データ!F3869*$B$20</f>
        <v>0</v>
      </c>
      <c r="G3886" s="1">
        <f>学習データ!G3869*$B$20</f>
        <v>0</v>
      </c>
      <c r="H3886" s="1">
        <f>学習データ!H3869*$B$20</f>
        <v>0</v>
      </c>
      <c r="I3886" s="1">
        <f>学習データ!I3869*$B$20</f>
        <v>0</v>
      </c>
      <c r="J3886" s="1">
        <f>学習データ!J3869*$B$20</f>
        <v>0</v>
      </c>
      <c r="K3886" s="1">
        <f>学習データ!K3869*$B$20</f>
        <v>0</v>
      </c>
      <c r="L3886" s="1">
        <f>学習データ!L3869*$B$20</f>
        <v>0</v>
      </c>
      <c r="M3886" s="1">
        <f>学習データ!M3869*$B$20</f>
        <v>0</v>
      </c>
      <c r="N3886" s="1">
        <f>学習データ!N3869*$B$20</f>
        <v>0</v>
      </c>
      <c r="O3886" s="1">
        <f>学習データ!O3869*$B$20</f>
        <v>1.9607843137254902E-2</v>
      </c>
      <c r="P3886" s="1">
        <f>学習データ!P3869*$B$20</f>
        <v>0.13725490196078433</v>
      </c>
      <c r="Q3886" s="1">
        <f>学習データ!Q3869*$B$20</f>
        <v>3.9215686274509803E-2</v>
      </c>
      <c r="R3886" s="1">
        <f>学習データ!R3869*$B$20</f>
        <v>0</v>
      </c>
      <c r="S3886" s="1">
        <f>学習データ!S3869*$B$20</f>
        <v>0</v>
      </c>
      <c r="T3886" s="1">
        <f>学習データ!T3869*$B$20</f>
        <v>0</v>
      </c>
      <c r="U3886" s="1">
        <f>学習データ!U3869*$B$20</f>
        <v>0</v>
      </c>
      <c r="V3886" s="1">
        <f>学習データ!V3869*$B$20</f>
        <v>0</v>
      </c>
      <c r="W3886" s="1">
        <f>学習データ!W3869*$B$20</f>
        <v>0</v>
      </c>
      <c r="X3886" s="1">
        <f>学習データ!X3869*$B$20</f>
        <v>0</v>
      </c>
      <c r="Y3886" s="1">
        <f>学習データ!Y3869*$B$20</f>
        <v>0</v>
      </c>
      <c r="Z3886" s="1">
        <f>学習データ!Z3869*$B$20</f>
        <v>0</v>
      </c>
      <c r="AA3886" s="1">
        <f>学習データ!AA3869*$B$20</f>
        <v>0</v>
      </c>
      <c r="AB3886" s="1">
        <f>学習データ!AB3869*$B$20</f>
        <v>0</v>
      </c>
      <c r="AC3886" s="1">
        <f>学習データ!AC3869*$B$20</f>
        <v>0</v>
      </c>
      <c r="AD3886" s="1">
        <f>学習データ!AD3869*$B$20</f>
        <v>0</v>
      </c>
      <c r="AE3886" s="20"/>
      <c r="AF3886" s="8">
        <v>5</v>
      </c>
      <c r="AG3886" s="1">
        <f>IF(学習データ!AG3847=5,1,0)</f>
        <v>0</v>
      </c>
      <c r="AH3886" s="35"/>
      <c r="AI3886" s="29"/>
      <c r="AJ3886" s="31"/>
      <c r="AK3886" s="20"/>
      <c r="AL3886" s="20"/>
      <c r="AM3886" s="20"/>
      <c r="AN3886" s="20"/>
      <c r="AO3886" s="20"/>
      <c r="AP3886" s="20"/>
      <c r="AQ3886" s="20"/>
      <c r="AR3886" s="20"/>
      <c r="AS3886" s="20"/>
      <c r="AT3886" s="20"/>
      <c r="AU3886" s="20"/>
      <c r="AV3886" s="20"/>
      <c r="AW3886" s="20"/>
      <c r="AX3886" s="31"/>
      <c r="AY3886" s="31"/>
      <c r="AZ3886" s="31"/>
      <c r="BA3886" s="31"/>
      <c r="BB3886" s="31"/>
      <c r="BC3886" s="31"/>
      <c r="BD3886" s="31"/>
      <c r="BE3886" s="31"/>
      <c r="BF3886" s="31"/>
      <c r="BG3886" s="31"/>
      <c r="BH3886" s="31"/>
      <c r="BI3886" s="20"/>
      <c r="BJ3886" s="31"/>
      <c r="BK3886" s="31"/>
      <c r="BL3886" s="31"/>
      <c r="BM3886" s="31"/>
      <c r="BN3886" s="31"/>
      <c r="BO3886" s="31"/>
      <c r="BP3886" s="31"/>
      <c r="BQ3886" s="31"/>
      <c r="BR3886" s="31"/>
      <c r="BS3886" s="31"/>
      <c r="BT3886" s="31"/>
      <c r="BU3886" s="31"/>
      <c r="BV3886" s="31"/>
      <c r="BW3886" s="31"/>
      <c r="BX3886" s="31"/>
      <c r="BY3886" s="31"/>
      <c r="BZ3886" s="31"/>
      <c r="CA3886" s="31"/>
      <c r="CB3886" s="31"/>
      <c r="CC3886" s="71"/>
      <c r="CD3886" s="8">
        <v>3</v>
      </c>
      <c r="CE3886" s="1">
        <f t="shared" ca="1" si="5384"/>
        <v>0.65295936376087471</v>
      </c>
      <c r="CF3886" s="1">
        <f t="shared" ca="1" si="5385"/>
        <v>0.79085370369500907</v>
      </c>
      <c r="CG3886" s="1">
        <f t="shared" ca="1" si="5386"/>
        <v>0.75341857996398909</v>
      </c>
      <c r="CH3886" s="1">
        <f t="shared" ca="1" si="5387"/>
        <v>0.85603034500260189</v>
      </c>
      <c r="CI3886" s="1">
        <f t="shared" ca="1" si="5388"/>
        <v>0.76721276208173428</v>
      </c>
      <c r="CJ3886" s="1">
        <f t="shared" ca="1" si="5389"/>
        <v>0.45758674972675339</v>
      </c>
      <c r="CK3886" s="1">
        <f t="shared" ca="1" si="5390"/>
        <v>0.45758674972675339</v>
      </c>
      <c r="CL3886" s="25"/>
      <c r="CM3886" s="29"/>
      <c r="CN3886" s="31"/>
      <c r="CO3886" s="31"/>
      <c r="CP3886" s="31"/>
      <c r="CQ3886" s="31"/>
      <c r="CR3886" s="31"/>
      <c r="CS3886" s="31"/>
      <c r="CT3886" s="20"/>
      <c r="CU3886" s="20"/>
      <c r="CV3886" s="20"/>
      <c r="CW3886" s="20"/>
      <c r="CX3886" s="20"/>
      <c r="CY3886" s="20"/>
      <c r="CZ3886" s="29"/>
      <c r="DA3886" s="20"/>
      <c r="DB3886" s="20"/>
      <c r="DC3886" s="20"/>
      <c r="DD3886" s="20"/>
      <c r="DE3886" s="20"/>
      <c r="DF3886" s="20"/>
      <c r="DG3886" s="20"/>
      <c r="DH3886" s="20"/>
      <c r="DI3886" s="25"/>
    </row>
    <row r="3887" spans="1:113" x14ac:dyDescent="0.2">
      <c r="A3887" s="73"/>
      <c r="B3887" s="24">
        <v>24</v>
      </c>
      <c r="C3887" s="1">
        <f>学習データ!C3870*$B$20</f>
        <v>0</v>
      </c>
      <c r="D3887" s="1">
        <f>学習データ!D3870*$B$20</f>
        <v>0</v>
      </c>
      <c r="E3887" s="1">
        <f>学習データ!E3870*$B$20</f>
        <v>0</v>
      </c>
      <c r="F3887" s="1">
        <f>学習データ!F3870*$B$20</f>
        <v>0</v>
      </c>
      <c r="G3887" s="1">
        <f>学習データ!G3870*$B$20</f>
        <v>0</v>
      </c>
      <c r="H3887" s="1">
        <f>学習データ!H3870*$B$20</f>
        <v>0</v>
      </c>
      <c r="I3887" s="1">
        <f>学習データ!I3870*$B$20</f>
        <v>0</v>
      </c>
      <c r="J3887" s="1">
        <f>学習データ!J3870*$B$20</f>
        <v>0</v>
      </c>
      <c r="K3887" s="1">
        <f>学習データ!K3870*$B$20</f>
        <v>0</v>
      </c>
      <c r="L3887" s="1">
        <f>学習データ!L3870*$B$20</f>
        <v>0</v>
      </c>
      <c r="M3887" s="1">
        <f>学習データ!M3870*$B$20</f>
        <v>0</v>
      </c>
      <c r="N3887" s="1">
        <f>学習データ!N3870*$B$20</f>
        <v>0</v>
      </c>
      <c r="O3887" s="1">
        <f>学習データ!O3870*$B$20</f>
        <v>0</v>
      </c>
      <c r="P3887" s="1">
        <f>学習データ!P3870*$B$20</f>
        <v>0</v>
      </c>
      <c r="Q3887" s="1">
        <f>学習データ!Q3870*$B$20</f>
        <v>0</v>
      </c>
      <c r="R3887" s="1">
        <f>学習データ!R3870*$B$20</f>
        <v>0</v>
      </c>
      <c r="S3887" s="1">
        <f>学習データ!S3870*$B$20</f>
        <v>0</v>
      </c>
      <c r="T3887" s="1">
        <f>学習データ!T3870*$B$20</f>
        <v>0</v>
      </c>
      <c r="U3887" s="1">
        <f>学習データ!U3870*$B$20</f>
        <v>0</v>
      </c>
      <c r="V3887" s="1">
        <f>学習データ!V3870*$B$20</f>
        <v>0</v>
      </c>
      <c r="W3887" s="1">
        <f>学習データ!W3870*$B$20</f>
        <v>0</v>
      </c>
      <c r="X3887" s="1">
        <f>学習データ!X3870*$B$20</f>
        <v>0</v>
      </c>
      <c r="Y3887" s="1">
        <f>学習データ!Y3870*$B$20</f>
        <v>0</v>
      </c>
      <c r="Z3887" s="1">
        <f>学習データ!Z3870*$B$20</f>
        <v>0</v>
      </c>
      <c r="AA3887" s="1">
        <f>学習データ!AA3870*$B$20</f>
        <v>0</v>
      </c>
      <c r="AB3887" s="1">
        <f>学習データ!AB3870*$B$20</f>
        <v>0</v>
      </c>
      <c r="AC3887" s="1">
        <f>学習データ!AC3870*$B$20</f>
        <v>0</v>
      </c>
      <c r="AD3887" s="1">
        <f>学習データ!AD3870*$B$20</f>
        <v>0</v>
      </c>
      <c r="AE3887" s="20"/>
      <c r="AF3887" s="8">
        <v>6</v>
      </c>
      <c r="AG3887" s="1">
        <f>IF(学習データ!AG3847=6,1,0)</f>
        <v>0</v>
      </c>
      <c r="AH3887" s="35"/>
      <c r="AI3887" s="29"/>
      <c r="AJ3887" s="31"/>
      <c r="AK3887" s="20"/>
      <c r="AL3887" s="20"/>
      <c r="AM3887" s="20"/>
      <c r="AN3887" s="20"/>
      <c r="AO3887" s="20"/>
      <c r="AP3887" s="20"/>
      <c r="AQ3887" s="20"/>
      <c r="AR3887" s="20"/>
      <c r="AS3887" s="20"/>
      <c r="AT3887" s="20"/>
      <c r="AU3887" s="20"/>
      <c r="AV3887" s="20"/>
      <c r="AW3887" s="20"/>
      <c r="AX3887" s="31"/>
      <c r="AY3887" s="31"/>
      <c r="AZ3887" s="31"/>
      <c r="BA3887" s="31"/>
      <c r="BB3887" s="31"/>
      <c r="BC3887" s="31"/>
      <c r="BD3887" s="31"/>
      <c r="BE3887" s="31"/>
      <c r="BF3887" s="31"/>
      <c r="BG3887" s="31"/>
      <c r="BH3887" s="31"/>
      <c r="BI3887" s="20"/>
      <c r="BJ3887" s="31"/>
      <c r="BK3887" s="31"/>
      <c r="BL3887" s="31"/>
      <c r="BM3887" s="31"/>
      <c r="BN3887" s="31"/>
      <c r="BO3887" s="31"/>
      <c r="BP3887" s="31"/>
      <c r="BQ3887" s="31"/>
      <c r="BR3887" s="31"/>
      <c r="BS3887" s="31"/>
      <c r="BT3887" s="31"/>
      <c r="BU3887" s="31"/>
      <c r="BV3887" s="31"/>
      <c r="BW3887" s="31"/>
      <c r="BX3887" s="31"/>
      <c r="BY3887" s="31"/>
      <c r="BZ3887" s="31"/>
      <c r="CA3887" s="31"/>
      <c r="CB3887" s="31"/>
      <c r="CC3887" s="71"/>
      <c r="CD3887" s="8">
        <v>4</v>
      </c>
      <c r="CE3887" s="1">
        <f t="shared" ca="1" si="5384"/>
        <v>0.47989535479630335</v>
      </c>
      <c r="CF3887" s="1">
        <f t="shared" ca="1" si="5385"/>
        <v>0.49535836491314966</v>
      </c>
      <c r="CG3887" s="1">
        <f t="shared" ca="1" si="5386"/>
        <v>0.67845735277220209</v>
      </c>
      <c r="CH3887" s="1">
        <f t="shared" ca="1" si="5387"/>
        <v>0.83180322636752968</v>
      </c>
      <c r="CI3887" s="1">
        <f t="shared" ca="1" si="5388"/>
        <v>0.7795262711957579</v>
      </c>
      <c r="CJ3887" s="1">
        <f t="shared" ca="1" si="5389"/>
        <v>0.62782315687157919</v>
      </c>
      <c r="CK3887" s="1">
        <f t="shared" ca="1" si="5390"/>
        <v>0.49437713432090918</v>
      </c>
      <c r="CL3887" s="25"/>
      <c r="CM3887" s="29"/>
      <c r="CN3887" s="31"/>
      <c r="CO3887" s="31"/>
      <c r="CP3887" s="31"/>
      <c r="CQ3887" s="31"/>
      <c r="CR3887" s="31"/>
      <c r="CS3887" s="31"/>
      <c r="CT3887" s="20"/>
      <c r="CU3887" s="20"/>
      <c r="CV3887" s="20"/>
      <c r="CW3887" s="20"/>
      <c r="CX3887" s="20"/>
      <c r="CY3887" s="20"/>
      <c r="CZ3887" s="29"/>
      <c r="DA3887" s="20"/>
      <c r="DB3887" s="20"/>
      <c r="DC3887" s="20"/>
      <c r="DD3887" s="20"/>
      <c r="DE3887" s="20"/>
      <c r="DF3887" s="20"/>
      <c r="DG3887" s="20"/>
      <c r="DH3887" s="20"/>
      <c r="DI3887" s="25"/>
    </row>
    <row r="3888" spans="1:113" x14ac:dyDescent="0.2">
      <c r="A3888" s="73"/>
      <c r="B3888" s="24">
        <v>25</v>
      </c>
      <c r="C3888" s="1">
        <f>学習データ!C3871*$B$20</f>
        <v>0</v>
      </c>
      <c r="D3888" s="1">
        <f>学習データ!D3871*$B$20</f>
        <v>0</v>
      </c>
      <c r="E3888" s="1">
        <f>学習データ!E3871*$B$20</f>
        <v>0</v>
      </c>
      <c r="F3888" s="1">
        <f>学習データ!F3871*$B$20</f>
        <v>0</v>
      </c>
      <c r="G3888" s="1">
        <f>学習データ!G3871*$B$20</f>
        <v>0</v>
      </c>
      <c r="H3888" s="1">
        <f>学習データ!H3871*$B$20</f>
        <v>0</v>
      </c>
      <c r="I3888" s="1">
        <f>学習データ!I3871*$B$20</f>
        <v>0</v>
      </c>
      <c r="J3888" s="1">
        <f>学習データ!J3871*$B$20</f>
        <v>0</v>
      </c>
      <c r="K3888" s="1">
        <f>学習データ!K3871*$B$20</f>
        <v>0</v>
      </c>
      <c r="L3888" s="1">
        <f>学習データ!L3871*$B$20</f>
        <v>0</v>
      </c>
      <c r="M3888" s="1">
        <f>学習データ!M3871*$B$20</f>
        <v>0</v>
      </c>
      <c r="N3888" s="1">
        <f>学習データ!N3871*$B$20</f>
        <v>0</v>
      </c>
      <c r="O3888" s="1">
        <f>学習データ!O3871*$B$20</f>
        <v>0</v>
      </c>
      <c r="P3888" s="1">
        <f>学習データ!P3871*$B$20</f>
        <v>0</v>
      </c>
      <c r="Q3888" s="1">
        <f>学習データ!Q3871*$B$20</f>
        <v>0</v>
      </c>
      <c r="R3888" s="1">
        <f>学習データ!R3871*$B$20</f>
        <v>0</v>
      </c>
      <c r="S3888" s="1">
        <f>学習データ!S3871*$B$20</f>
        <v>0</v>
      </c>
      <c r="T3888" s="1">
        <f>学習データ!T3871*$B$20</f>
        <v>0</v>
      </c>
      <c r="U3888" s="1">
        <f>学習データ!U3871*$B$20</f>
        <v>0</v>
      </c>
      <c r="V3888" s="1">
        <f>学習データ!V3871*$B$20</f>
        <v>0</v>
      </c>
      <c r="W3888" s="1">
        <f>学習データ!W3871*$B$20</f>
        <v>0</v>
      </c>
      <c r="X3888" s="1">
        <f>学習データ!X3871*$B$20</f>
        <v>0</v>
      </c>
      <c r="Y3888" s="1">
        <f>学習データ!Y3871*$B$20</f>
        <v>0</v>
      </c>
      <c r="Z3888" s="1">
        <f>学習データ!Z3871*$B$20</f>
        <v>0</v>
      </c>
      <c r="AA3888" s="1">
        <f>学習データ!AA3871*$B$20</f>
        <v>0</v>
      </c>
      <c r="AB3888" s="1">
        <f>学習データ!AB3871*$B$20</f>
        <v>0</v>
      </c>
      <c r="AC3888" s="1">
        <f>学習データ!AC3871*$B$20</f>
        <v>0</v>
      </c>
      <c r="AD3888" s="1">
        <f>学習データ!AD3871*$B$20</f>
        <v>0</v>
      </c>
      <c r="AE3888" s="20"/>
      <c r="AF3888" s="8">
        <v>7</v>
      </c>
      <c r="AG3888" s="1">
        <f>IF(学習データ!AG3847=7,1,0)</f>
        <v>0</v>
      </c>
      <c r="AH3888" s="35"/>
      <c r="AI3888" s="29"/>
      <c r="AJ3888" s="20"/>
      <c r="AK3888" s="20"/>
      <c r="AL3888" s="20"/>
      <c r="AM3888" s="20"/>
      <c r="AN3888" s="20"/>
      <c r="AO3888" s="20"/>
      <c r="AP3888" s="20"/>
      <c r="AQ3888" s="20"/>
      <c r="AR3888" s="20"/>
      <c r="AS3888" s="20"/>
      <c r="AT3888" s="20"/>
      <c r="AU3888" s="20"/>
      <c r="AV3888" s="20"/>
      <c r="AW3888" s="20"/>
      <c r="AX3888" s="20"/>
      <c r="AY3888" s="20"/>
      <c r="AZ3888" s="20"/>
      <c r="BA3888" s="20"/>
      <c r="BB3888" s="20"/>
      <c r="BC3888" s="20"/>
      <c r="BD3888" s="20"/>
      <c r="BE3888" s="20"/>
      <c r="BF3888" s="20"/>
      <c r="BG3888" s="20"/>
      <c r="BH3888" s="20"/>
      <c r="BI3888" s="20"/>
      <c r="BJ3888" s="20"/>
      <c r="BK3888" s="20"/>
      <c r="BL3888" s="20"/>
      <c r="BM3888" s="20"/>
      <c r="BN3888" s="20"/>
      <c r="BO3888" s="20"/>
      <c r="BP3888" s="20"/>
      <c r="BQ3888" s="20"/>
      <c r="BR3888" s="20"/>
      <c r="BS3888" s="20"/>
      <c r="BT3888" s="20"/>
      <c r="BU3888" s="20"/>
      <c r="BV3888" s="20"/>
      <c r="BW3888" s="20"/>
      <c r="BX3888" s="20"/>
      <c r="BY3888" s="20"/>
      <c r="BZ3888" s="20"/>
      <c r="CA3888" s="20"/>
      <c r="CB3888" s="20"/>
      <c r="CC3888" s="71"/>
      <c r="CD3888" s="8">
        <v>5</v>
      </c>
      <c r="CE3888" s="1">
        <f t="shared" ca="1" si="5384"/>
        <v>0.45758674972675339</v>
      </c>
      <c r="CF3888" s="1">
        <f t="shared" ca="1" si="5385"/>
        <v>0.61971589632204849</v>
      </c>
      <c r="CG3888" s="1">
        <f t="shared" ca="1" si="5386"/>
        <v>0.84161710085211561</v>
      </c>
      <c r="CH3888" s="1">
        <f t="shared" ca="1" si="5387"/>
        <v>0.88783795867036031</v>
      </c>
      <c r="CI3888" s="1">
        <f t="shared" ca="1" si="5388"/>
        <v>0.85210569628064714</v>
      </c>
      <c r="CJ3888" s="1">
        <f t="shared" ca="1" si="5389"/>
        <v>0.74855536347466645</v>
      </c>
      <c r="CK3888" s="1">
        <f t="shared" ca="1" si="5390"/>
        <v>0.54090093601218969</v>
      </c>
      <c r="CL3888" s="25"/>
      <c r="CM3888" s="29"/>
      <c r="CN3888" s="31"/>
      <c r="CO3888" s="31"/>
      <c r="CP3888" s="31"/>
      <c r="CQ3888" s="31"/>
      <c r="CR3888" s="31"/>
      <c r="CS3888" s="31"/>
      <c r="CT3888" s="20"/>
      <c r="CU3888" s="20"/>
      <c r="CV3888" s="20"/>
      <c r="CW3888" s="20"/>
      <c r="CX3888" s="20"/>
      <c r="CY3888" s="20"/>
      <c r="CZ3888" s="29"/>
      <c r="DA3888" s="20"/>
      <c r="DB3888" s="20"/>
      <c r="DC3888" s="20"/>
      <c r="DD3888" s="20"/>
      <c r="DE3888" s="20"/>
      <c r="DF3888" s="20"/>
      <c r="DG3888" s="20"/>
      <c r="DH3888" s="20"/>
      <c r="DI3888" s="25"/>
    </row>
    <row r="3889" spans="1:113" x14ac:dyDescent="0.2">
      <c r="A3889" s="73"/>
      <c r="B3889" s="24">
        <v>26</v>
      </c>
      <c r="C3889" s="1">
        <f>学習データ!C3872*$B$20</f>
        <v>0</v>
      </c>
      <c r="D3889" s="1">
        <f>学習データ!D3872*$B$20</f>
        <v>0</v>
      </c>
      <c r="E3889" s="1">
        <f>学習データ!E3872*$B$20</f>
        <v>0</v>
      </c>
      <c r="F3889" s="1">
        <f>学習データ!F3872*$B$20</f>
        <v>0</v>
      </c>
      <c r="G3889" s="1">
        <f>学習データ!G3872*$B$20</f>
        <v>0</v>
      </c>
      <c r="H3889" s="1">
        <f>学習データ!H3872*$B$20</f>
        <v>0</v>
      </c>
      <c r="I3889" s="1">
        <f>学習データ!I3872*$B$20</f>
        <v>0</v>
      </c>
      <c r="J3889" s="1">
        <f>学習データ!J3872*$B$20</f>
        <v>0</v>
      </c>
      <c r="K3889" s="1">
        <f>学習データ!K3872*$B$20</f>
        <v>0</v>
      </c>
      <c r="L3889" s="1">
        <f>学習データ!L3872*$B$20</f>
        <v>0</v>
      </c>
      <c r="M3889" s="1">
        <f>学習データ!M3872*$B$20</f>
        <v>0</v>
      </c>
      <c r="N3889" s="1">
        <f>学習データ!N3872*$B$20</f>
        <v>0</v>
      </c>
      <c r="O3889" s="1">
        <f>学習データ!O3872*$B$20</f>
        <v>0</v>
      </c>
      <c r="P3889" s="1">
        <f>学習データ!P3872*$B$20</f>
        <v>0</v>
      </c>
      <c r="Q3889" s="1">
        <f>学習データ!Q3872*$B$20</f>
        <v>0</v>
      </c>
      <c r="R3889" s="1">
        <f>学習データ!R3872*$B$20</f>
        <v>0</v>
      </c>
      <c r="S3889" s="1">
        <f>学習データ!S3872*$B$20</f>
        <v>0</v>
      </c>
      <c r="T3889" s="1">
        <f>学習データ!T3872*$B$20</f>
        <v>0</v>
      </c>
      <c r="U3889" s="1">
        <f>学習データ!U3872*$B$20</f>
        <v>0</v>
      </c>
      <c r="V3889" s="1">
        <f>学習データ!V3872*$B$20</f>
        <v>0</v>
      </c>
      <c r="W3889" s="1">
        <f>学習データ!W3872*$B$20</f>
        <v>0</v>
      </c>
      <c r="X3889" s="1">
        <f>学習データ!X3872*$B$20</f>
        <v>0</v>
      </c>
      <c r="Y3889" s="1">
        <f>学習データ!Y3872*$B$20</f>
        <v>0</v>
      </c>
      <c r="Z3889" s="1">
        <f>学習データ!Z3872*$B$20</f>
        <v>0</v>
      </c>
      <c r="AA3889" s="1">
        <f>学習データ!AA3872*$B$20</f>
        <v>0</v>
      </c>
      <c r="AB3889" s="1">
        <f>学習データ!AB3872*$B$20</f>
        <v>0</v>
      </c>
      <c r="AC3889" s="1">
        <f>学習データ!AC3872*$B$20</f>
        <v>0</v>
      </c>
      <c r="AD3889" s="1">
        <f>学習データ!AD3872*$B$20</f>
        <v>0</v>
      </c>
      <c r="AE3889" s="20"/>
      <c r="AF3889" s="8">
        <v>8</v>
      </c>
      <c r="AG3889" s="1">
        <f>IF(学習データ!AG3847=8,1,0)</f>
        <v>0</v>
      </c>
      <c r="AH3889" s="35"/>
      <c r="AI3889" s="29"/>
      <c r="AJ3889" s="20"/>
      <c r="AK3889" s="20"/>
      <c r="AL3889" s="20"/>
      <c r="AM3889" s="20"/>
      <c r="AN3889" s="20"/>
      <c r="AO3889" s="20"/>
      <c r="AP3889" s="20"/>
      <c r="AQ3889" s="20"/>
      <c r="AR3889" s="20"/>
      <c r="AS3889" s="20"/>
      <c r="AT3889" s="20"/>
      <c r="AU3889" s="20"/>
      <c r="AV3889" s="20"/>
      <c r="AW3889" s="20"/>
      <c r="AX3889" s="20"/>
      <c r="AY3889" s="20"/>
      <c r="AZ3889" s="20"/>
      <c r="BA3889" s="20"/>
      <c r="BB3889" s="20"/>
      <c r="BC3889" s="20"/>
      <c r="BD3889" s="20"/>
      <c r="BE3889" s="20"/>
      <c r="BF3889" s="20"/>
      <c r="BG3889" s="20"/>
      <c r="BH3889" s="20"/>
      <c r="BI3889" s="20"/>
      <c r="BJ3889" s="20"/>
      <c r="BK3889" s="20"/>
      <c r="BL3889" s="20"/>
      <c r="BM3889" s="20"/>
      <c r="BN3889" s="20"/>
      <c r="BO3889" s="20"/>
      <c r="BP3889" s="20"/>
      <c r="BQ3889" s="20"/>
      <c r="BR3889" s="20"/>
      <c r="BS3889" s="20"/>
      <c r="BT3889" s="20"/>
      <c r="BU3889" s="20"/>
      <c r="BV3889" s="20"/>
      <c r="BW3889" s="20"/>
      <c r="BX3889" s="20"/>
      <c r="BY3889" s="20"/>
      <c r="BZ3889" s="20"/>
      <c r="CA3889" s="20"/>
      <c r="CB3889" s="20"/>
      <c r="CC3889" s="71"/>
      <c r="CD3889" s="8">
        <v>6</v>
      </c>
      <c r="CE3889" s="1">
        <f t="shared" ca="1" si="5384"/>
        <v>0.45758674972675339</v>
      </c>
      <c r="CF3889" s="1">
        <f t="shared" ca="1" si="5385"/>
        <v>0.49871773778815742</v>
      </c>
      <c r="CG3889" s="1">
        <f t="shared" ca="1" si="5386"/>
        <v>0.63315872968812303</v>
      </c>
      <c r="CH3889" s="1">
        <f t="shared" ca="1" si="5387"/>
        <v>0.61184150233733869</v>
      </c>
      <c r="CI3889" s="1">
        <f t="shared" ca="1" si="5388"/>
        <v>0.51464323102305054</v>
      </c>
      <c r="CJ3889" s="1">
        <f t="shared" ca="1" si="5389"/>
        <v>0.45758674972675339</v>
      </c>
      <c r="CK3889" s="1">
        <f t="shared" ca="1" si="5390"/>
        <v>0.45758674972675339</v>
      </c>
      <c r="CL3889" s="25"/>
      <c r="CM3889" s="29"/>
      <c r="CN3889" s="31"/>
      <c r="CO3889" s="31"/>
      <c r="CP3889" s="31"/>
      <c r="CQ3889" s="31"/>
      <c r="CR3889" s="31"/>
      <c r="CS3889" s="31"/>
      <c r="CT3889" s="20"/>
      <c r="CU3889" s="20"/>
      <c r="CV3889" s="20"/>
      <c r="CW3889" s="20"/>
      <c r="CX3889" s="20"/>
      <c r="CY3889" s="20"/>
      <c r="CZ3889" s="29"/>
      <c r="DA3889" s="20"/>
      <c r="DB3889" s="20"/>
      <c r="DC3889" s="20"/>
      <c r="DD3889" s="20"/>
      <c r="DE3889" s="20"/>
      <c r="DF3889" s="20"/>
      <c r="DG3889" s="20"/>
      <c r="DH3889" s="20"/>
      <c r="DI3889" s="25"/>
    </row>
    <row r="3890" spans="1:113" x14ac:dyDescent="0.2">
      <c r="A3890" s="73"/>
      <c r="B3890" s="24">
        <v>27</v>
      </c>
      <c r="C3890" s="1">
        <f>学習データ!C3873*$B$20</f>
        <v>0</v>
      </c>
      <c r="D3890" s="1">
        <f>学習データ!D3873*$B$20</f>
        <v>0</v>
      </c>
      <c r="E3890" s="1">
        <f>学習データ!E3873*$B$20</f>
        <v>0</v>
      </c>
      <c r="F3890" s="1">
        <f>学習データ!F3873*$B$20</f>
        <v>0</v>
      </c>
      <c r="G3890" s="1">
        <f>学習データ!G3873*$B$20</f>
        <v>0</v>
      </c>
      <c r="H3890" s="1">
        <f>学習データ!H3873*$B$20</f>
        <v>0</v>
      </c>
      <c r="I3890" s="1">
        <f>学習データ!I3873*$B$20</f>
        <v>0</v>
      </c>
      <c r="J3890" s="1">
        <f>学習データ!J3873*$B$20</f>
        <v>0</v>
      </c>
      <c r="K3890" s="1">
        <f>学習データ!K3873*$B$20</f>
        <v>0</v>
      </c>
      <c r="L3890" s="1">
        <f>学習データ!L3873*$B$20</f>
        <v>0</v>
      </c>
      <c r="M3890" s="1">
        <f>学習データ!M3873*$B$20</f>
        <v>0</v>
      </c>
      <c r="N3890" s="1">
        <f>学習データ!N3873*$B$20</f>
        <v>0</v>
      </c>
      <c r="O3890" s="1">
        <f>学習データ!O3873*$B$20</f>
        <v>0</v>
      </c>
      <c r="P3890" s="1">
        <f>学習データ!P3873*$B$20</f>
        <v>0</v>
      </c>
      <c r="Q3890" s="1">
        <f>学習データ!Q3873*$B$20</f>
        <v>0</v>
      </c>
      <c r="R3890" s="1">
        <f>学習データ!R3873*$B$20</f>
        <v>0</v>
      </c>
      <c r="S3890" s="1">
        <f>学習データ!S3873*$B$20</f>
        <v>0</v>
      </c>
      <c r="T3890" s="1">
        <f>学習データ!T3873*$B$20</f>
        <v>0</v>
      </c>
      <c r="U3890" s="1">
        <f>学習データ!U3873*$B$20</f>
        <v>0</v>
      </c>
      <c r="V3890" s="1">
        <f>学習データ!V3873*$B$20</f>
        <v>0</v>
      </c>
      <c r="W3890" s="1">
        <f>学習データ!W3873*$B$20</f>
        <v>0</v>
      </c>
      <c r="X3890" s="1">
        <f>学習データ!X3873*$B$20</f>
        <v>0</v>
      </c>
      <c r="Y3890" s="1">
        <f>学習データ!Y3873*$B$20</f>
        <v>0</v>
      </c>
      <c r="Z3890" s="1">
        <f>学習データ!Z3873*$B$20</f>
        <v>0</v>
      </c>
      <c r="AA3890" s="1">
        <f>学習データ!AA3873*$B$20</f>
        <v>0</v>
      </c>
      <c r="AB3890" s="1">
        <f>学習データ!AB3873*$B$20</f>
        <v>0</v>
      </c>
      <c r="AC3890" s="1">
        <f>学習データ!AC3873*$B$20</f>
        <v>0</v>
      </c>
      <c r="AD3890" s="1">
        <f>学習データ!AD3873*$B$20</f>
        <v>0</v>
      </c>
      <c r="AE3890" s="20"/>
      <c r="AF3890" s="8">
        <v>9</v>
      </c>
      <c r="AG3890" s="1">
        <f>IF(学習データ!AG3847=9,1,0)</f>
        <v>0</v>
      </c>
      <c r="AH3890" s="35"/>
      <c r="AI3890" s="29"/>
      <c r="AJ3890" s="20"/>
      <c r="AK3890" s="20"/>
      <c r="AL3890" s="20"/>
      <c r="AM3890" s="20"/>
      <c r="AN3890" s="20"/>
      <c r="AO3890" s="20"/>
      <c r="AP3890" s="20"/>
      <c r="AQ3890" s="20"/>
      <c r="AR3890" s="20"/>
      <c r="AS3890" s="20"/>
      <c r="AT3890" s="20"/>
      <c r="AU3890" s="20"/>
      <c r="AV3890" s="20"/>
      <c r="AW3890" s="20"/>
      <c r="AX3890" s="20"/>
      <c r="AY3890" s="20"/>
      <c r="AZ3890" s="20"/>
      <c r="BA3890" s="20"/>
      <c r="BB3890" s="20"/>
      <c r="BC3890" s="20"/>
      <c r="BD3890" s="20"/>
      <c r="BE3890" s="20"/>
      <c r="BF3890" s="20"/>
      <c r="BG3890" s="20"/>
      <c r="BH3890" s="20"/>
      <c r="BI3890" s="20"/>
      <c r="BJ3890" s="20"/>
      <c r="BK3890" s="20"/>
      <c r="BL3890" s="20"/>
      <c r="BM3890" s="20"/>
      <c r="BN3890" s="20"/>
      <c r="BO3890" s="20"/>
      <c r="BP3890" s="20"/>
      <c r="BQ3890" s="20"/>
      <c r="BR3890" s="20"/>
      <c r="BS3890" s="20"/>
      <c r="BT3890" s="20"/>
      <c r="BU3890" s="20"/>
      <c r="BV3890" s="20"/>
      <c r="BW3890" s="20"/>
      <c r="BX3890" s="20"/>
      <c r="BY3890" s="20"/>
      <c r="BZ3890" s="20"/>
      <c r="CA3890" s="20"/>
      <c r="CB3890" s="20"/>
      <c r="CC3890" s="71"/>
      <c r="CD3890" s="8">
        <v>7</v>
      </c>
      <c r="CE3890" s="1">
        <f t="shared" ca="1" si="5384"/>
        <v>0.45758674972675339</v>
      </c>
      <c r="CF3890" s="1">
        <f t="shared" ca="1" si="5385"/>
        <v>0.45758674972675339</v>
      </c>
      <c r="CG3890" s="1">
        <f t="shared" ca="1" si="5386"/>
        <v>0.45758674972675339</v>
      </c>
      <c r="CH3890" s="1">
        <f t="shared" ca="1" si="5387"/>
        <v>0.45758674972675339</v>
      </c>
      <c r="CI3890" s="1">
        <f t="shared" ca="1" si="5388"/>
        <v>0.45758674972675339</v>
      </c>
      <c r="CJ3890" s="1">
        <f t="shared" ca="1" si="5389"/>
        <v>0.45758674972675339</v>
      </c>
      <c r="CK3890" s="1">
        <f t="shared" ca="1" si="5390"/>
        <v>0.45758674972675339</v>
      </c>
      <c r="CL3890" s="25"/>
      <c r="CM3890" s="29"/>
      <c r="CN3890" s="31"/>
      <c r="CO3890" s="31"/>
      <c r="CP3890" s="31"/>
      <c r="CQ3890" s="31"/>
      <c r="CR3890" s="31"/>
      <c r="CS3890" s="31"/>
      <c r="CT3890" s="20"/>
      <c r="CU3890" s="20"/>
      <c r="CV3890" s="20"/>
      <c r="CW3890" s="20"/>
      <c r="CX3890" s="20"/>
      <c r="CY3890" s="20"/>
      <c r="CZ3890" s="29"/>
      <c r="DA3890" s="20"/>
      <c r="DB3890" s="20"/>
      <c r="DC3890" s="20"/>
      <c r="DD3890" s="20"/>
      <c r="DE3890" s="20"/>
      <c r="DF3890" s="20"/>
      <c r="DG3890" s="20"/>
      <c r="DH3890" s="20"/>
      <c r="DI3890" s="25"/>
    </row>
    <row r="3891" spans="1:113" ht="13.8" thickBot="1" x14ac:dyDescent="0.25">
      <c r="A3891" s="74"/>
      <c r="B3891" s="26">
        <v>28</v>
      </c>
      <c r="C3891" s="7">
        <f>学習データ!C3874*$B$20</f>
        <v>0</v>
      </c>
      <c r="D3891" s="7">
        <f>学習データ!D3874*$B$20</f>
        <v>0</v>
      </c>
      <c r="E3891" s="7">
        <f>学習データ!E3874*$B$20</f>
        <v>0</v>
      </c>
      <c r="F3891" s="7">
        <f>学習データ!F3874*$B$20</f>
        <v>0</v>
      </c>
      <c r="G3891" s="7">
        <f>学習データ!G3874*$B$20</f>
        <v>0</v>
      </c>
      <c r="H3891" s="7">
        <f>学習データ!H3874*$B$20</f>
        <v>0</v>
      </c>
      <c r="I3891" s="7">
        <f>学習データ!I3874*$B$20</f>
        <v>0</v>
      </c>
      <c r="J3891" s="7">
        <f>学習データ!J3874*$B$20</f>
        <v>0</v>
      </c>
      <c r="K3891" s="7">
        <f>学習データ!K3874*$B$20</f>
        <v>0</v>
      </c>
      <c r="L3891" s="7">
        <f>学習データ!L3874*$B$20</f>
        <v>0</v>
      </c>
      <c r="M3891" s="7">
        <f>学習データ!M3874*$B$20</f>
        <v>0</v>
      </c>
      <c r="N3891" s="7">
        <f>学習データ!N3874*$B$20</f>
        <v>0</v>
      </c>
      <c r="O3891" s="7">
        <f>学習データ!O3874*$B$20</f>
        <v>0</v>
      </c>
      <c r="P3891" s="7">
        <f>学習データ!P3874*$B$20</f>
        <v>0</v>
      </c>
      <c r="Q3891" s="7">
        <f>学習データ!Q3874*$B$20</f>
        <v>0</v>
      </c>
      <c r="R3891" s="7">
        <f>学習データ!R3874*$B$20</f>
        <v>0</v>
      </c>
      <c r="S3891" s="7">
        <f>学習データ!S3874*$B$20</f>
        <v>0</v>
      </c>
      <c r="T3891" s="7">
        <f>学習データ!T3874*$B$20</f>
        <v>0</v>
      </c>
      <c r="U3891" s="7">
        <f>学習データ!U3874*$B$20</f>
        <v>0</v>
      </c>
      <c r="V3891" s="7">
        <f>学習データ!V3874*$B$20</f>
        <v>0</v>
      </c>
      <c r="W3891" s="7">
        <f>学習データ!W3874*$B$20</f>
        <v>0</v>
      </c>
      <c r="X3891" s="7">
        <f>学習データ!X3874*$B$20</f>
        <v>0</v>
      </c>
      <c r="Y3891" s="7">
        <f>学習データ!Y3874*$B$20</f>
        <v>0</v>
      </c>
      <c r="Z3891" s="7">
        <f>学習データ!Z3874*$B$20</f>
        <v>0</v>
      </c>
      <c r="AA3891" s="7">
        <f>学習データ!AA3874*$B$20</f>
        <v>0</v>
      </c>
      <c r="AB3891" s="7">
        <f>学習データ!AB3874*$B$20</f>
        <v>0</v>
      </c>
      <c r="AC3891" s="7">
        <f>学習データ!AC3874*$B$20</f>
        <v>0</v>
      </c>
      <c r="AD3891" s="7">
        <f>学習データ!AD3874*$B$20</f>
        <v>0</v>
      </c>
      <c r="AE3891" s="27"/>
      <c r="AF3891" s="27"/>
      <c r="AG3891" s="27"/>
      <c r="AH3891" s="36"/>
      <c r="AI3891" s="30"/>
      <c r="AJ3891" s="27"/>
      <c r="AK3891" s="27"/>
      <c r="AL3891" s="27"/>
      <c r="AM3891" s="27"/>
      <c r="AN3891" s="27"/>
      <c r="AO3891" s="27"/>
      <c r="AP3891" s="27"/>
      <c r="AQ3891" s="27"/>
      <c r="AR3891" s="27"/>
      <c r="AS3891" s="27"/>
      <c r="AT3891" s="27"/>
      <c r="AU3891" s="27"/>
      <c r="AV3891" s="27"/>
      <c r="AW3891" s="27"/>
      <c r="AX3891" s="27"/>
      <c r="AY3891" s="27"/>
      <c r="AZ3891" s="27"/>
      <c r="BA3891" s="27"/>
      <c r="BB3891" s="27"/>
      <c r="BC3891" s="27"/>
      <c r="BD3891" s="27"/>
      <c r="BE3891" s="27"/>
      <c r="BF3891" s="27"/>
      <c r="BG3891" s="27"/>
      <c r="BH3891" s="27"/>
      <c r="BI3891" s="27"/>
      <c r="BJ3891" s="27"/>
      <c r="BK3891" s="27"/>
      <c r="BL3891" s="27"/>
      <c r="BM3891" s="27"/>
      <c r="BN3891" s="27"/>
      <c r="BO3891" s="27"/>
      <c r="BP3891" s="27"/>
      <c r="BQ3891" s="27"/>
      <c r="BR3891" s="27"/>
      <c r="BS3891" s="27"/>
      <c r="BT3891" s="27"/>
      <c r="BU3891" s="27"/>
      <c r="BV3891" s="27"/>
      <c r="BW3891" s="27"/>
      <c r="BX3891" s="27"/>
      <c r="BY3891" s="27"/>
      <c r="BZ3891" s="27"/>
      <c r="CA3891" s="27"/>
      <c r="CB3891" s="27"/>
      <c r="CC3891" s="27"/>
      <c r="CD3891" s="27"/>
      <c r="CE3891" s="27"/>
      <c r="CF3891" s="27"/>
      <c r="CG3891" s="27"/>
      <c r="CH3891" s="27"/>
      <c r="CI3891" s="27"/>
      <c r="CJ3891" s="27"/>
      <c r="CK3891" s="27"/>
      <c r="CL3891" s="28"/>
      <c r="CM3891" s="30"/>
      <c r="CN3891" s="37"/>
      <c r="CO3891" s="37"/>
      <c r="CP3891" s="37"/>
      <c r="CQ3891" s="37"/>
      <c r="CR3891" s="37"/>
      <c r="CS3891" s="37"/>
      <c r="CT3891" s="27"/>
      <c r="CU3891" s="27"/>
      <c r="CV3891" s="27"/>
      <c r="CW3891" s="27"/>
      <c r="CX3891" s="27"/>
      <c r="CY3891" s="27"/>
      <c r="CZ3891" s="30"/>
      <c r="DA3891" s="27"/>
      <c r="DB3891" s="27"/>
      <c r="DC3891" s="27"/>
      <c r="DD3891" s="27"/>
      <c r="DE3891" s="27"/>
      <c r="DF3891" s="27"/>
      <c r="DG3891" s="27"/>
      <c r="DH3891" s="27"/>
      <c r="DI3891" s="28"/>
    </row>
    <row r="3892" spans="1:113" x14ac:dyDescent="0.2">
      <c r="A3892" s="72">
        <v>130</v>
      </c>
      <c r="B3892" s="21" t="s">
        <v>13</v>
      </c>
      <c r="C3892" s="22"/>
      <c r="D3892" s="22"/>
      <c r="E3892" s="22"/>
      <c r="F3892" s="22"/>
      <c r="G3892" s="22"/>
      <c r="H3892" s="22"/>
      <c r="I3892" s="22"/>
      <c r="J3892" s="22"/>
      <c r="K3892" s="22"/>
      <c r="L3892" s="22"/>
      <c r="M3892" s="22"/>
      <c r="N3892" s="22"/>
      <c r="O3892" s="22"/>
      <c r="P3892" s="22"/>
      <c r="Q3892" s="22"/>
      <c r="R3892" s="22"/>
      <c r="S3892" s="22"/>
      <c r="T3892" s="22"/>
      <c r="U3892" s="22"/>
      <c r="V3892" s="22"/>
      <c r="W3892" s="22"/>
      <c r="X3892" s="22"/>
      <c r="Y3892" s="22"/>
      <c r="Z3892" s="22"/>
      <c r="AA3892" s="22"/>
      <c r="AB3892" s="22"/>
      <c r="AC3892" s="22"/>
      <c r="AD3892" s="22"/>
      <c r="AE3892" s="22"/>
      <c r="AF3892" s="22"/>
      <c r="AG3892" s="22"/>
      <c r="AH3892" s="34"/>
      <c r="AI3892" s="21"/>
      <c r="AJ3892" s="22" t="s">
        <v>10</v>
      </c>
      <c r="AK3892" s="22"/>
      <c r="AL3892" s="22"/>
      <c r="AM3892" s="22"/>
      <c r="AN3892" s="22"/>
      <c r="AO3892" s="22"/>
      <c r="AP3892" s="22" t="s">
        <v>14</v>
      </c>
      <c r="AQ3892" s="22"/>
      <c r="AR3892" s="22"/>
      <c r="AS3892" s="22"/>
      <c r="AT3892" s="22"/>
      <c r="AU3892" s="22"/>
      <c r="AV3892" s="22"/>
      <c r="AW3892" s="22"/>
      <c r="AX3892" s="22"/>
      <c r="AY3892" s="22" t="s">
        <v>15</v>
      </c>
      <c r="AZ3892" s="22"/>
      <c r="BA3892" s="22"/>
      <c r="BB3892" s="22"/>
      <c r="BC3892" s="22"/>
      <c r="BD3892" s="22"/>
      <c r="BE3892" s="22" t="s">
        <v>14</v>
      </c>
      <c r="BF3892" s="22"/>
      <c r="BG3892" s="22"/>
      <c r="BH3892" s="22"/>
      <c r="BI3892" s="22"/>
      <c r="BJ3892" s="22"/>
      <c r="BK3892" s="22"/>
      <c r="BL3892" s="22"/>
      <c r="BM3892" s="43"/>
      <c r="BN3892" s="22" t="s">
        <v>16</v>
      </c>
      <c r="BO3892" s="22"/>
      <c r="BP3892" s="22"/>
      <c r="BQ3892" s="22"/>
      <c r="BR3892" s="22"/>
      <c r="BS3892" s="22"/>
      <c r="BT3892" s="22" t="s">
        <v>14</v>
      </c>
      <c r="BU3892" s="22"/>
      <c r="BV3892" s="22"/>
      <c r="BW3892" s="22"/>
      <c r="BX3892" s="22"/>
      <c r="BY3892" s="22"/>
      <c r="BZ3892" s="22"/>
      <c r="CA3892" s="22"/>
      <c r="CB3892" s="43"/>
      <c r="CC3892" s="43"/>
      <c r="CD3892" s="22" t="s">
        <v>26</v>
      </c>
      <c r="CE3892" s="22"/>
      <c r="CF3892" s="22"/>
      <c r="CG3892" s="22"/>
      <c r="CH3892" s="22"/>
      <c r="CI3892" s="22"/>
      <c r="CJ3892" s="22"/>
      <c r="CK3892" s="22"/>
      <c r="CL3892" s="23"/>
      <c r="CM3892" s="21"/>
      <c r="CN3892" s="22"/>
      <c r="CO3892" s="22"/>
      <c r="CP3892" s="22"/>
      <c r="CQ3892" s="22"/>
      <c r="CR3892" s="22"/>
      <c r="CS3892" s="22"/>
      <c r="CT3892" s="22"/>
      <c r="CU3892" s="22"/>
      <c r="CV3892" s="22"/>
      <c r="CW3892" s="22"/>
      <c r="CX3892" s="22"/>
      <c r="CY3892" s="22"/>
      <c r="CZ3892" s="21"/>
      <c r="DA3892" s="22"/>
      <c r="DB3892" s="22"/>
      <c r="DC3892" s="22"/>
      <c r="DD3892" s="22"/>
      <c r="DE3892" s="22"/>
      <c r="DF3892" s="22"/>
      <c r="DG3892" s="22"/>
      <c r="DH3892" s="22"/>
      <c r="DI3892" s="23"/>
    </row>
    <row r="3893" spans="1:113" x14ac:dyDescent="0.2">
      <c r="A3893" s="73"/>
      <c r="B3893" s="24">
        <v>0</v>
      </c>
      <c r="C3893" s="8">
        <v>1</v>
      </c>
      <c r="D3893" s="8">
        <v>2</v>
      </c>
      <c r="E3893" s="8">
        <v>3</v>
      </c>
      <c r="F3893" s="8">
        <v>4</v>
      </c>
      <c r="G3893" s="8">
        <v>5</v>
      </c>
      <c r="H3893" s="8">
        <v>6</v>
      </c>
      <c r="I3893" s="8">
        <v>7</v>
      </c>
      <c r="J3893" s="8">
        <v>8</v>
      </c>
      <c r="K3893" s="8">
        <v>9</v>
      </c>
      <c r="L3893" s="8">
        <v>10</v>
      </c>
      <c r="M3893" s="8">
        <v>11</v>
      </c>
      <c r="N3893" s="8">
        <v>12</v>
      </c>
      <c r="O3893" s="8">
        <v>13</v>
      </c>
      <c r="P3893" s="8">
        <v>14</v>
      </c>
      <c r="Q3893" s="8">
        <v>15</v>
      </c>
      <c r="R3893" s="8">
        <v>16</v>
      </c>
      <c r="S3893" s="8">
        <v>17</v>
      </c>
      <c r="T3893" s="8">
        <v>18</v>
      </c>
      <c r="U3893" s="8">
        <v>19</v>
      </c>
      <c r="V3893" s="8">
        <v>20</v>
      </c>
      <c r="W3893" s="8">
        <v>21</v>
      </c>
      <c r="X3893" s="8">
        <v>22</v>
      </c>
      <c r="Y3893" s="8">
        <v>23</v>
      </c>
      <c r="Z3893" s="8">
        <v>24</v>
      </c>
      <c r="AA3893" s="8">
        <v>25</v>
      </c>
      <c r="AB3893" s="8">
        <v>26</v>
      </c>
      <c r="AC3893" s="8">
        <v>27</v>
      </c>
      <c r="AD3893" s="8">
        <v>28</v>
      </c>
      <c r="AE3893" s="20"/>
      <c r="AF3893" s="20"/>
      <c r="AG3893" s="20"/>
      <c r="AH3893" s="35"/>
      <c r="AI3893" s="29"/>
      <c r="AJ3893" s="8">
        <v>0</v>
      </c>
      <c r="AK3893" s="8">
        <v>1</v>
      </c>
      <c r="AL3893" s="8">
        <v>2</v>
      </c>
      <c r="AM3893" s="8">
        <v>3</v>
      </c>
      <c r="AN3893" s="8">
        <v>4</v>
      </c>
      <c r="AO3893" s="8">
        <v>5</v>
      </c>
      <c r="AP3893" s="8">
        <v>6</v>
      </c>
      <c r="AQ3893" s="8">
        <v>7</v>
      </c>
      <c r="AR3893" s="8">
        <v>8</v>
      </c>
      <c r="AS3893" s="8">
        <v>9</v>
      </c>
      <c r="AT3893" s="8">
        <v>10</v>
      </c>
      <c r="AU3893" s="8">
        <v>11</v>
      </c>
      <c r="AV3893" s="8">
        <v>12</v>
      </c>
      <c r="AW3893" s="8">
        <v>13</v>
      </c>
      <c r="AX3893" s="31"/>
      <c r="AY3893" s="8">
        <v>0</v>
      </c>
      <c r="AZ3893" s="8">
        <v>1</v>
      </c>
      <c r="BA3893" s="8">
        <v>2</v>
      </c>
      <c r="BB3893" s="8">
        <v>3</v>
      </c>
      <c r="BC3893" s="8">
        <v>4</v>
      </c>
      <c r="BD3893" s="8">
        <v>5</v>
      </c>
      <c r="BE3893" s="8">
        <v>6</v>
      </c>
      <c r="BF3893" s="8">
        <v>7</v>
      </c>
      <c r="BG3893" s="8">
        <v>8</v>
      </c>
      <c r="BH3893" s="8">
        <v>9</v>
      </c>
      <c r="BI3893" s="8">
        <v>10</v>
      </c>
      <c r="BJ3893" s="8">
        <v>11</v>
      </c>
      <c r="BK3893" s="8">
        <v>12</v>
      </c>
      <c r="BL3893" s="8">
        <v>13</v>
      </c>
      <c r="BM3893" s="31"/>
      <c r="BN3893" s="8">
        <v>0</v>
      </c>
      <c r="BO3893" s="8">
        <v>1</v>
      </c>
      <c r="BP3893" s="8">
        <v>2</v>
      </c>
      <c r="BQ3893" s="8">
        <v>3</v>
      </c>
      <c r="BR3893" s="8">
        <v>4</v>
      </c>
      <c r="BS3893" s="8">
        <v>5</v>
      </c>
      <c r="BT3893" s="8">
        <v>6</v>
      </c>
      <c r="BU3893" s="8">
        <v>7</v>
      </c>
      <c r="BV3893" s="8">
        <v>8</v>
      </c>
      <c r="BW3893" s="8">
        <v>9</v>
      </c>
      <c r="BX3893" s="8">
        <v>10</v>
      </c>
      <c r="BY3893" s="8">
        <v>11</v>
      </c>
      <c r="BZ3893" s="8">
        <v>12</v>
      </c>
      <c r="CA3893" s="8">
        <v>13</v>
      </c>
      <c r="CB3893" s="31"/>
      <c r="CC3893" s="71">
        <v>1</v>
      </c>
      <c r="CD3893" s="8">
        <v>0</v>
      </c>
      <c r="CE3893" s="8">
        <v>1</v>
      </c>
      <c r="CF3893" s="8">
        <v>2</v>
      </c>
      <c r="CG3893" s="8">
        <v>3</v>
      </c>
      <c r="CH3893" s="8">
        <v>4</v>
      </c>
      <c r="CI3893" s="8">
        <v>5</v>
      </c>
      <c r="CJ3893" s="8">
        <v>6</v>
      </c>
      <c r="CK3893" s="8">
        <v>7</v>
      </c>
      <c r="CL3893" s="35"/>
      <c r="CM3893" s="29"/>
      <c r="CN3893" s="31"/>
      <c r="CO3893" s="31"/>
      <c r="CP3893" s="31"/>
      <c r="CQ3893" s="31"/>
      <c r="CR3893" s="31"/>
      <c r="CS3893" s="31"/>
      <c r="CU3893" s="20" t="s">
        <v>7</v>
      </c>
      <c r="CZ3893" s="29"/>
      <c r="DA3893" s="8"/>
      <c r="DB3893" s="8" t="s">
        <v>1</v>
      </c>
      <c r="DC3893" s="20"/>
      <c r="DD3893" s="8"/>
      <c r="DE3893" s="8" t="s">
        <v>9</v>
      </c>
      <c r="DF3893" s="20"/>
      <c r="DG3893" s="20"/>
      <c r="DH3893" s="20"/>
      <c r="DI3893" s="25"/>
    </row>
    <row r="3894" spans="1:113" x14ac:dyDescent="0.2">
      <c r="A3894" s="73"/>
      <c r="B3894" s="24">
        <v>1</v>
      </c>
      <c r="C3894" s="1">
        <f>学習データ!C3877*$B$20</f>
        <v>0</v>
      </c>
      <c r="D3894" s="1">
        <f>学習データ!D3877*$B$20</f>
        <v>0</v>
      </c>
      <c r="E3894" s="1">
        <f>学習データ!E3877*$B$20</f>
        <v>0</v>
      </c>
      <c r="F3894" s="1">
        <f>学習データ!F3877*$B$20</f>
        <v>0</v>
      </c>
      <c r="G3894" s="1">
        <f>学習データ!G3877*$B$20</f>
        <v>0</v>
      </c>
      <c r="H3894" s="1">
        <f>学習データ!H3877*$B$20</f>
        <v>0</v>
      </c>
      <c r="I3894" s="1">
        <f>学習データ!I3877*$B$20</f>
        <v>0</v>
      </c>
      <c r="J3894" s="1">
        <f>学習データ!J3877*$B$20</f>
        <v>0</v>
      </c>
      <c r="K3894" s="1">
        <f>学習データ!K3877*$B$20</f>
        <v>0</v>
      </c>
      <c r="L3894" s="1">
        <f>学習データ!L3877*$B$20</f>
        <v>0</v>
      </c>
      <c r="M3894" s="1">
        <f>学習データ!M3877*$B$20</f>
        <v>0</v>
      </c>
      <c r="N3894" s="1">
        <f>学習データ!N3877*$B$20</f>
        <v>0</v>
      </c>
      <c r="O3894" s="1">
        <f>学習データ!O3877*$B$20</f>
        <v>0</v>
      </c>
      <c r="P3894" s="1">
        <f>学習データ!P3877*$B$20</f>
        <v>0</v>
      </c>
      <c r="Q3894" s="1">
        <f>学習データ!Q3877*$B$20</f>
        <v>0</v>
      </c>
      <c r="R3894" s="1">
        <f>学習データ!R3877*$B$20</f>
        <v>0</v>
      </c>
      <c r="S3894" s="1">
        <f>学習データ!S3877*$B$20</f>
        <v>0</v>
      </c>
      <c r="T3894" s="1">
        <f>学習データ!T3877*$B$20</f>
        <v>0</v>
      </c>
      <c r="U3894" s="1">
        <f>学習データ!U3877*$B$20</f>
        <v>0</v>
      </c>
      <c r="V3894" s="1">
        <f>学習データ!V3877*$B$20</f>
        <v>0</v>
      </c>
      <c r="W3894" s="1">
        <f>学習データ!W3877*$B$20</f>
        <v>0</v>
      </c>
      <c r="X3894" s="1">
        <f>学習データ!X3877*$B$20</f>
        <v>0</v>
      </c>
      <c r="Y3894" s="1">
        <f>学習データ!Y3877*$B$20</f>
        <v>0</v>
      </c>
      <c r="Z3894" s="1">
        <f>学習データ!Z3877*$B$20</f>
        <v>0</v>
      </c>
      <c r="AA3894" s="1">
        <f>学習データ!AA3877*$B$20</f>
        <v>0</v>
      </c>
      <c r="AB3894" s="1">
        <f>学習データ!AB3877*$B$20</f>
        <v>0</v>
      </c>
      <c r="AC3894" s="1">
        <f>学習データ!AC3877*$B$20</f>
        <v>0</v>
      </c>
      <c r="AD3894" s="1">
        <f>学習データ!AD3877*$B$20</f>
        <v>0</v>
      </c>
      <c r="AE3894" s="20"/>
      <c r="AF3894" s="20"/>
      <c r="AG3894" s="20"/>
      <c r="AH3894" s="35"/>
      <c r="AI3894" s="29"/>
      <c r="AJ3894" s="8">
        <v>1</v>
      </c>
      <c r="AK3894" s="1">
        <f t="shared" ref="AK3894:AW3906" ca="1" si="5391">1/(1+EXP(-SUMPRODUCT($AK$3:$AO$7,OFFSET(C3894,$B3893,B$23,5,5))+$AP$3))</f>
        <v>1.6788045291365097E-2</v>
      </c>
      <c r="AL3894" s="1">
        <f t="shared" ca="1" si="5391"/>
        <v>1.6788045291365097E-2</v>
      </c>
      <c r="AM3894" s="1">
        <f t="shared" ca="1" si="5391"/>
        <v>1.6788045291365097E-2</v>
      </c>
      <c r="AN3894" s="1">
        <f t="shared" ca="1" si="5391"/>
        <v>1.6788045291365097E-2</v>
      </c>
      <c r="AO3894" s="1">
        <f t="shared" ca="1" si="5391"/>
        <v>1.6788045291365097E-2</v>
      </c>
      <c r="AP3894" s="1">
        <f t="shared" ca="1" si="5391"/>
        <v>2.3643668867214116E-2</v>
      </c>
      <c r="AQ3894" s="1">
        <f t="shared" ca="1" si="5391"/>
        <v>0.15830878421198594</v>
      </c>
      <c r="AR3894" s="1">
        <f t="shared" ca="1" si="5391"/>
        <v>0.30708707210677416</v>
      </c>
      <c r="AS3894" s="1">
        <f t="shared" ca="1" si="5391"/>
        <v>9.7538536891097316E-2</v>
      </c>
      <c r="AT3894" s="1">
        <f t="shared" ca="1" si="5391"/>
        <v>1.6788045291365097E-2</v>
      </c>
      <c r="AU3894" s="1">
        <f t="shared" ca="1" si="5391"/>
        <v>1.6788045291365097E-2</v>
      </c>
      <c r="AV3894" s="1">
        <f t="shared" ca="1" si="5391"/>
        <v>1.6788045291365097E-2</v>
      </c>
      <c r="AW3894" s="1">
        <f t="shared" ca="1" si="5391"/>
        <v>1.6788045291365097E-2</v>
      </c>
      <c r="AX3894" s="31"/>
      <c r="AY3894" s="8">
        <v>1</v>
      </c>
      <c r="AZ3894" s="1">
        <f t="shared" ref="AZ3894:BL3906" ca="1" si="5392">1/(1+EXP(-SUMPRODUCT($AK$8:$AO$12,OFFSET(C3894,$B3893,B$23,5,5))+$AP$8))</f>
        <v>0.36026230090474776</v>
      </c>
      <c r="BA3894" s="1">
        <f t="shared" ca="1" si="5392"/>
        <v>0.36026230090474776</v>
      </c>
      <c r="BB3894" s="1">
        <f t="shared" ca="1" si="5392"/>
        <v>0.36026230090474776</v>
      </c>
      <c r="BC3894" s="1">
        <f t="shared" ca="1" si="5392"/>
        <v>0.36026230090474776</v>
      </c>
      <c r="BD3894" s="1">
        <f t="shared" ca="1" si="5392"/>
        <v>0.36026230090474776</v>
      </c>
      <c r="BE3894" s="1">
        <f t="shared" ca="1" si="5392"/>
        <v>0.36026230090474776</v>
      </c>
      <c r="BF3894" s="1">
        <f t="shared" ca="1" si="5392"/>
        <v>0.36476192302283372</v>
      </c>
      <c r="BG3894" s="1">
        <f t="shared" ca="1" si="5392"/>
        <v>0.41665698265880191</v>
      </c>
      <c r="BH3894" s="1">
        <f t="shared" ca="1" si="5392"/>
        <v>0.46349512669883958</v>
      </c>
      <c r="BI3894" s="1">
        <f t="shared" ca="1" si="5392"/>
        <v>0.39501982888169762</v>
      </c>
      <c r="BJ3894" s="1">
        <f t="shared" ca="1" si="5392"/>
        <v>0.36077364427488634</v>
      </c>
      <c r="BK3894" s="1">
        <f t="shared" ca="1" si="5392"/>
        <v>0.36026230090474776</v>
      </c>
      <c r="BL3894" s="1">
        <f t="shared" ca="1" si="5392"/>
        <v>0.36026230090474776</v>
      </c>
      <c r="BM3894" s="31"/>
      <c r="BN3894" s="8">
        <v>1</v>
      </c>
      <c r="BO3894" s="1">
        <f t="shared" ref="BO3894:CA3906" ca="1" si="5393">1/(1+EXP(-SUMPRODUCT($AK$13:$AO$17,OFFSET(C3894,$B3893,B$23,5,5))+$AP$13))</f>
        <v>0.45758674972675339</v>
      </c>
      <c r="BP3894" s="1">
        <f t="shared" ca="1" si="5393"/>
        <v>0.45758674972675339</v>
      </c>
      <c r="BQ3894" s="1">
        <f t="shared" ca="1" si="5393"/>
        <v>0.45758674972675339</v>
      </c>
      <c r="BR3894" s="1">
        <f t="shared" ca="1" si="5393"/>
        <v>0.45758674972675339</v>
      </c>
      <c r="BS3894" s="1">
        <f t="shared" ca="1" si="5393"/>
        <v>0.45758674972675339</v>
      </c>
      <c r="BT3894" s="1">
        <f t="shared" ca="1" si="5393"/>
        <v>0.46328678703272169</v>
      </c>
      <c r="BU3894" s="1">
        <f t="shared" ca="1" si="5393"/>
        <v>0.50336457921341293</v>
      </c>
      <c r="BV3894" s="1">
        <f t="shared" ca="1" si="5393"/>
        <v>0.55068736981410116</v>
      </c>
      <c r="BW3894" s="1">
        <f t="shared" ca="1" si="5393"/>
        <v>0.55247259795936188</v>
      </c>
      <c r="BX3894" s="1">
        <f t="shared" ca="1" si="5393"/>
        <v>0.49945520768391516</v>
      </c>
      <c r="BY3894" s="1">
        <f t="shared" ca="1" si="5393"/>
        <v>0.46670167554760927</v>
      </c>
      <c r="BZ3894" s="1">
        <f t="shared" ca="1" si="5393"/>
        <v>0.45758674972675339</v>
      </c>
      <c r="CA3894" s="1">
        <f t="shared" ca="1" si="5393"/>
        <v>0.45758674972675339</v>
      </c>
      <c r="CB3894" s="31"/>
      <c r="CC3894" s="71"/>
      <c r="CD3894" s="8">
        <v>1</v>
      </c>
      <c r="CE3894" s="1">
        <f t="shared" ref="CE3894:CE3900" ca="1" si="5394">MAX(OFFSET(AK3894,$AJ3893,AJ$23,2,2))*$CD$20</f>
        <v>1.6788045291365097E-2</v>
      </c>
      <c r="CF3894" s="1">
        <f t="shared" ref="CF3894:CF3900" ca="1" si="5395">MAX(OFFSET(AL3894,$AJ3893,AK$23,2,2))*$CD$20</f>
        <v>1.6788045291365097E-2</v>
      </c>
      <c r="CG3894" s="1">
        <f t="shared" ref="CG3894:CG3900" ca="1" si="5396">MAX(OFFSET(AM3894,$AJ3893,AL$23,2,2))*$CD$20</f>
        <v>5.979794795954585E-2</v>
      </c>
      <c r="CH3894" s="1">
        <f t="shared" ref="CH3894:CH3900" ca="1" si="5397">MAX(OFFSET(AN3894,$AJ3893,AM$23,2,2))*$CD$20</f>
        <v>0.60902838441204288</v>
      </c>
      <c r="CI3894" s="1">
        <f t="shared" ref="CI3894:CI3900" ca="1" si="5398">MAX(OFFSET(AO3894,$AJ3893,AN$23,2,2))*$CD$20</f>
        <v>0.89797211368271379</v>
      </c>
      <c r="CJ3894" s="1">
        <f t="shared" ref="CJ3894:CJ3900" ca="1" si="5399">MAX(OFFSET(AP3894,$AJ3893,AO$23,2,2))*$CD$20</f>
        <v>1.6788045291365097E-2</v>
      </c>
      <c r="CK3894" s="1">
        <f t="shared" ref="CK3894:CK3900" ca="1" si="5400">MAX(OFFSET(AQ3894,$AJ3893,AP$23,2,2))*$CD$20</f>
        <v>1.6788045291365097E-2</v>
      </c>
      <c r="CL3894" s="35"/>
      <c r="CM3894" s="29"/>
      <c r="CN3894" s="31" t="s">
        <v>17</v>
      </c>
      <c r="CO3894" s="31"/>
      <c r="CP3894" s="31"/>
      <c r="CQ3894" s="31"/>
      <c r="CR3894" s="31"/>
      <c r="CS3894" s="31"/>
      <c r="CU3894" t="s">
        <v>18</v>
      </c>
      <c r="CZ3894" s="29"/>
      <c r="DA3894" s="8">
        <v>0</v>
      </c>
      <c r="DB3894" s="1"/>
      <c r="DC3894" s="20"/>
      <c r="DD3894" s="8">
        <v>0</v>
      </c>
      <c r="DE3894" s="1"/>
      <c r="DF3894" s="20"/>
      <c r="DG3894" s="33" t="s">
        <v>11</v>
      </c>
      <c r="DH3894" s="1">
        <f t="shared" ref="DH3894" ca="1" si="5401">SUM(DE3894:DE3903)</f>
        <v>0.11720911171186693</v>
      </c>
      <c r="DI3894" s="25"/>
    </row>
    <row r="3895" spans="1:113" x14ac:dyDescent="0.2">
      <c r="A3895" s="73"/>
      <c r="B3895" s="24">
        <v>2</v>
      </c>
      <c r="C3895" s="1">
        <f>学習データ!C3878*$B$20</f>
        <v>0</v>
      </c>
      <c r="D3895" s="1">
        <f>学習データ!D3878*$B$20</f>
        <v>0</v>
      </c>
      <c r="E3895" s="1">
        <f>学習データ!E3878*$B$20</f>
        <v>0</v>
      </c>
      <c r="F3895" s="1">
        <f>学習データ!F3878*$B$20</f>
        <v>0</v>
      </c>
      <c r="G3895" s="1">
        <f>学習データ!G3878*$B$20</f>
        <v>0</v>
      </c>
      <c r="H3895" s="1">
        <f>学習データ!H3878*$B$20</f>
        <v>0</v>
      </c>
      <c r="I3895" s="1">
        <f>学習データ!I3878*$B$20</f>
        <v>0</v>
      </c>
      <c r="J3895" s="1">
        <f>学習データ!J3878*$B$20</f>
        <v>0</v>
      </c>
      <c r="K3895" s="1">
        <f>学習データ!K3878*$B$20</f>
        <v>0</v>
      </c>
      <c r="L3895" s="1">
        <f>学習データ!L3878*$B$20</f>
        <v>0</v>
      </c>
      <c r="M3895" s="1">
        <f>学習データ!M3878*$B$20</f>
        <v>0</v>
      </c>
      <c r="N3895" s="1">
        <f>学習データ!N3878*$B$20</f>
        <v>0</v>
      </c>
      <c r="O3895" s="1">
        <f>学習データ!O3878*$B$20</f>
        <v>0</v>
      </c>
      <c r="P3895" s="1">
        <f>学習データ!P3878*$B$20</f>
        <v>0</v>
      </c>
      <c r="Q3895" s="1">
        <f>学習データ!Q3878*$B$20</f>
        <v>0</v>
      </c>
      <c r="R3895" s="1">
        <f>学習データ!R3878*$B$20</f>
        <v>0</v>
      </c>
      <c r="S3895" s="1">
        <f>学習データ!S3878*$B$20</f>
        <v>0</v>
      </c>
      <c r="T3895" s="1">
        <f>学習データ!T3878*$B$20</f>
        <v>0</v>
      </c>
      <c r="U3895" s="1">
        <f>学習データ!U3878*$B$20</f>
        <v>0</v>
      </c>
      <c r="V3895" s="1">
        <f>学習データ!V3878*$B$20</f>
        <v>0</v>
      </c>
      <c r="W3895" s="1">
        <f>学習データ!W3878*$B$20</f>
        <v>0</v>
      </c>
      <c r="X3895" s="1">
        <f>学習データ!X3878*$B$20</f>
        <v>0</v>
      </c>
      <c r="Y3895" s="1">
        <f>学習データ!Y3878*$B$20</f>
        <v>0</v>
      </c>
      <c r="Z3895" s="1">
        <f>学習データ!Z3878*$B$20</f>
        <v>0</v>
      </c>
      <c r="AA3895" s="1">
        <f>学習データ!AA3878*$B$20</f>
        <v>0</v>
      </c>
      <c r="AB3895" s="1">
        <f>学習データ!AB3878*$B$20</f>
        <v>0</v>
      </c>
      <c r="AC3895" s="1">
        <f>学習データ!AC3878*$B$20</f>
        <v>0</v>
      </c>
      <c r="AD3895" s="1">
        <f>学習データ!AD3878*$B$20</f>
        <v>0</v>
      </c>
      <c r="AE3895" s="20"/>
      <c r="AF3895" s="20"/>
      <c r="AG3895" s="20"/>
      <c r="AH3895" s="35"/>
      <c r="AI3895" s="29"/>
      <c r="AJ3895" s="8">
        <v>2</v>
      </c>
      <c r="AK3895" s="1">
        <f t="shared" ca="1" si="5391"/>
        <v>1.6788045291365097E-2</v>
      </c>
      <c r="AL3895" s="1">
        <f t="shared" ca="1" si="5391"/>
        <v>1.6788045291365097E-2</v>
      </c>
      <c r="AM3895" s="1">
        <f t="shared" ca="1" si="5391"/>
        <v>1.6788045291365097E-2</v>
      </c>
      <c r="AN3895" s="1">
        <f t="shared" ca="1" si="5391"/>
        <v>1.6788045291365097E-2</v>
      </c>
      <c r="AO3895" s="1">
        <f t="shared" ca="1" si="5391"/>
        <v>1.6788045291365097E-2</v>
      </c>
      <c r="AP3895" s="1">
        <f t="shared" ca="1" si="5391"/>
        <v>5.979794795954585E-2</v>
      </c>
      <c r="AQ3895" s="1">
        <f t="shared" ca="1" si="5391"/>
        <v>0.17883974184565915</v>
      </c>
      <c r="AR3895" s="1">
        <f t="shared" ca="1" si="5391"/>
        <v>0.60902838441204288</v>
      </c>
      <c r="AS3895" s="1">
        <f t="shared" ca="1" si="5391"/>
        <v>0.89797211368271379</v>
      </c>
      <c r="AT3895" s="1">
        <f t="shared" ca="1" si="5391"/>
        <v>0.33372343933340293</v>
      </c>
      <c r="AU3895" s="1">
        <f t="shared" ca="1" si="5391"/>
        <v>1.6788045291365097E-2</v>
      </c>
      <c r="AV3895" s="1">
        <f t="shared" ca="1" si="5391"/>
        <v>1.6788045291365097E-2</v>
      </c>
      <c r="AW3895" s="1">
        <f t="shared" ca="1" si="5391"/>
        <v>1.6788045291365097E-2</v>
      </c>
      <c r="AX3895" s="31"/>
      <c r="AY3895" s="8">
        <v>2</v>
      </c>
      <c r="AZ3895" s="1">
        <f t="shared" ca="1" si="5392"/>
        <v>0.36026230090474776</v>
      </c>
      <c r="BA3895" s="1">
        <f t="shared" ca="1" si="5392"/>
        <v>0.36026230090474776</v>
      </c>
      <c r="BB3895" s="1">
        <f t="shared" ca="1" si="5392"/>
        <v>0.36026230090474776</v>
      </c>
      <c r="BC3895" s="1">
        <f t="shared" ca="1" si="5392"/>
        <v>0.36026230090474776</v>
      </c>
      <c r="BD3895" s="1">
        <f t="shared" ca="1" si="5392"/>
        <v>0.36026230090474776</v>
      </c>
      <c r="BE3895" s="1">
        <f t="shared" ca="1" si="5392"/>
        <v>0.45536166344406259</v>
      </c>
      <c r="BF3895" s="1">
        <f t="shared" ca="1" si="5392"/>
        <v>0.85861552638344218</v>
      </c>
      <c r="BG3895" s="1">
        <f t="shared" ca="1" si="5392"/>
        <v>0.94515050233519893</v>
      </c>
      <c r="BH3895" s="1">
        <f t="shared" ca="1" si="5392"/>
        <v>0.95852474944724209</v>
      </c>
      <c r="BI3895" s="1">
        <f t="shared" ca="1" si="5392"/>
        <v>0.81694903015675924</v>
      </c>
      <c r="BJ3895" s="1">
        <f t="shared" ca="1" si="5392"/>
        <v>0.44494497287210494</v>
      </c>
      <c r="BK3895" s="1">
        <f t="shared" ca="1" si="5392"/>
        <v>0.36026230090474776</v>
      </c>
      <c r="BL3895" s="1">
        <f t="shared" ca="1" si="5392"/>
        <v>0.36026230090474776</v>
      </c>
      <c r="BM3895" s="31"/>
      <c r="BN3895" s="8">
        <v>2</v>
      </c>
      <c r="BO3895" s="1">
        <f t="shared" ca="1" si="5393"/>
        <v>0.45758674972675339</v>
      </c>
      <c r="BP3895" s="1">
        <f t="shared" ca="1" si="5393"/>
        <v>0.45758674972675339</v>
      </c>
      <c r="BQ3895" s="1">
        <f t="shared" ca="1" si="5393"/>
        <v>0.45758674972675339</v>
      </c>
      <c r="BR3895" s="1">
        <f t="shared" ca="1" si="5393"/>
        <v>0.45758674972675339</v>
      </c>
      <c r="BS3895" s="1">
        <f t="shared" ca="1" si="5393"/>
        <v>0.45758674972675339</v>
      </c>
      <c r="BT3895" s="1">
        <f t="shared" ca="1" si="5393"/>
        <v>0.50813385521789289</v>
      </c>
      <c r="BU3895" s="1">
        <f t="shared" ca="1" si="5393"/>
        <v>0.65865487275706902</v>
      </c>
      <c r="BV3895" s="1">
        <f t="shared" ca="1" si="5393"/>
        <v>0.76831112972705484</v>
      </c>
      <c r="BW3895" s="1">
        <f t="shared" ca="1" si="5393"/>
        <v>0.80610380407812687</v>
      </c>
      <c r="BX3895" s="1">
        <f t="shared" ca="1" si="5393"/>
        <v>0.68993278360651622</v>
      </c>
      <c r="BY3895" s="1">
        <f t="shared" ca="1" si="5393"/>
        <v>0.52708873920143218</v>
      </c>
      <c r="BZ3895" s="1">
        <f t="shared" ca="1" si="5393"/>
        <v>0.45829781595757729</v>
      </c>
      <c r="CA3895" s="1">
        <f t="shared" ca="1" si="5393"/>
        <v>0.45758674972675339</v>
      </c>
      <c r="CB3895" s="31"/>
      <c r="CC3895" s="71"/>
      <c r="CD3895" s="8">
        <v>2</v>
      </c>
      <c r="CE3895" s="1">
        <f t="shared" ca="1" si="5394"/>
        <v>1.6788045291365097E-2</v>
      </c>
      <c r="CF3895" s="1">
        <f t="shared" ca="1" si="5395"/>
        <v>1.6788045291365097E-2</v>
      </c>
      <c r="CG3895" s="1">
        <f t="shared" ca="1" si="5396"/>
        <v>1.6788045291365097E-2</v>
      </c>
      <c r="CH3895" s="1">
        <f t="shared" ca="1" si="5397"/>
        <v>0.93902102303168111</v>
      </c>
      <c r="CI3895" s="1">
        <f t="shared" ca="1" si="5398"/>
        <v>0.97020377376634304</v>
      </c>
      <c r="CJ3895" s="1">
        <f t="shared" ca="1" si="5399"/>
        <v>0.42684715998702921</v>
      </c>
      <c r="CK3895" s="1">
        <f t="shared" ca="1" si="5400"/>
        <v>1.6788045291365097E-2</v>
      </c>
      <c r="CL3895" s="35"/>
      <c r="CM3895" s="29"/>
      <c r="CN3895" s="31"/>
      <c r="CO3895" s="31"/>
      <c r="CP3895" s="31"/>
      <c r="CQ3895" s="20"/>
      <c r="CR3895" s="31"/>
      <c r="CS3895" s="31"/>
      <c r="CZ3895" s="29"/>
      <c r="DA3895" s="8">
        <v>1</v>
      </c>
      <c r="DB3895" s="1"/>
      <c r="DC3895" s="20"/>
      <c r="DD3895" s="8">
        <v>1</v>
      </c>
      <c r="DE3895" s="1"/>
      <c r="DF3895" s="20"/>
      <c r="DG3895" s="20"/>
      <c r="DH3895" s="20"/>
      <c r="DI3895" s="25"/>
    </row>
    <row r="3896" spans="1:113" x14ac:dyDescent="0.2">
      <c r="A3896" s="73"/>
      <c r="B3896" s="24">
        <v>3</v>
      </c>
      <c r="C3896" s="1">
        <f>学習データ!C3879*$B$20</f>
        <v>0</v>
      </c>
      <c r="D3896" s="1">
        <f>学習データ!D3879*$B$20</f>
        <v>0</v>
      </c>
      <c r="E3896" s="1">
        <f>学習データ!E3879*$B$20</f>
        <v>0</v>
      </c>
      <c r="F3896" s="1">
        <f>学習データ!F3879*$B$20</f>
        <v>0</v>
      </c>
      <c r="G3896" s="1">
        <f>学習データ!G3879*$B$20</f>
        <v>0</v>
      </c>
      <c r="H3896" s="1">
        <f>学習データ!H3879*$B$20</f>
        <v>0</v>
      </c>
      <c r="I3896" s="1">
        <f>学習データ!I3879*$B$20</f>
        <v>0</v>
      </c>
      <c r="J3896" s="1">
        <f>学習データ!J3879*$B$20</f>
        <v>0</v>
      </c>
      <c r="K3896" s="1">
        <f>学習データ!K3879*$B$20</f>
        <v>0</v>
      </c>
      <c r="L3896" s="1">
        <f>学習データ!L3879*$B$20</f>
        <v>0</v>
      </c>
      <c r="M3896" s="1">
        <f>学習データ!M3879*$B$20</f>
        <v>0</v>
      </c>
      <c r="N3896" s="1">
        <f>学習データ!N3879*$B$20</f>
        <v>0</v>
      </c>
      <c r="O3896" s="1">
        <f>学習データ!O3879*$B$20</f>
        <v>0</v>
      </c>
      <c r="P3896" s="1">
        <f>学習データ!P3879*$B$20</f>
        <v>0</v>
      </c>
      <c r="Q3896" s="1">
        <f>学習データ!Q3879*$B$20</f>
        <v>0</v>
      </c>
      <c r="R3896" s="1">
        <f>学習データ!R3879*$B$20</f>
        <v>0</v>
      </c>
      <c r="S3896" s="1">
        <f>学習データ!S3879*$B$20</f>
        <v>0</v>
      </c>
      <c r="T3896" s="1">
        <f>学習データ!T3879*$B$20</f>
        <v>0</v>
      </c>
      <c r="U3896" s="1">
        <f>学習データ!U3879*$B$20</f>
        <v>0</v>
      </c>
      <c r="V3896" s="1">
        <f>学習データ!V3879*$B$20</f>
        <v>0</v>
      </c>
      <c r="W3896" s="1">
        <f>学習データ!W3879*$B$20</f>
        <v>0</v>
      </c>
      <c r="X3896" s="1">
        <f>学習データ!X3879*$B$20</f>
        <v>0</v>
      </c>
      <c r="Y3896" s="1">
        <f>学習データ!Y3879*$B$20</f>
        <v>0</v>
      </c>
      <c r="Z3896" s="1">
        <f>学習データ!Z3879*$B$20</f>
        <v>0</v>
      </c>
      <c r="AA3896" s="1">
        <f>学習データ!AA3879*$B$20</f>
        <v>0</v>
      </c>
      <c r="AB3896" s="1">
        <f>学習データ!AB3879*$B$20</f>
        <v>0</v>
      </c>
      <c r="AC3896" s="1">
        <f>学習データ!AC3879*$B$20</f>
        <v>0</v>
      </c>
      <c r="AD3896" s="1">
        <f>学習データ!AD3879*$B$20</f>
        <v>0</v>
      </c>
      <c r="AE3896" s="20"/>
      <c r="AF3896" s="20"/>
      <c r="AG3896" s="20"/>
      <c r="AH3896" s="35"/>
      <c r="AI3896" s="29"/>
      <c r="AJ3896" s="8">
        <v>3</v>
      </c>
      <c r="AK3896" s="1">
        <f t="shared" ca="1" si="5391"/>
        <v>1.6788045291365097E-2</v>
      </c>
      <c r="AL3896" s="1">
        <f t="shared" ca="1" si="5391"/>
        <v>1.6788045291365097E-2</v>
      </c>
      <c r="AM3896" s="1">
        <f t="shared" ca="1" si="5391"/>
        <v>1.6788045291365097E-2</v>
      </c>
      <c r="AN3896" s="1">
        <f t="shared" ca="1" si="5391"/>
        <v>1.6788045291365097E-2</v>
      </c>
      <c r="AO3896" s="1">
        <f t="shared" ca="1" si="5391"/>
        <v>1.6788045291365097E-2</v>
      </c>
      <c r="AP3896" s="1">
        <f t="shared" ca="1" si="5391"/>
        <v>1.6788045291365097E-2</v>
      </c>
      <c r="AQ3896" s="1">
        <f t="shared" ca="1" si="5391"/>
        <v>2.0706857813574384E-2</v>
      </c>
      <c r="AR3896" s="1">
        <f t="shared" ca="1" si="5391"/>
        <v>0.93902102303168111</v>
      </c>
      <c r="AS3896" s="1">
        <f t="shared" ca="1" si="5391"/>
        <v>0.97020377376634304</v>
      </c>
      <c r="AT3896" s="1">
        <f t="shared" ca="1" si="5391"/>
        <v>0.77834130052354622</v>
      </c>
      <c r="AU3896" s="1">
        <f t="shared" ca="1" si="5391"/>
        <v>0.26345139967582754</v>
      </c>
      <c r="AV3896" s="1">
        <f t="shared" ca="1" si="5391"/>
        <v>1.6788045291365097E-2</v>
      </c>
      <c r="AW3896" s="1">
        <f t="shared" ca="1" si="5391"/>
        <v>1.6788045291365097E-2</v>
      </c>
      <c r="AX3896" s="31"/>
      <c r="AY3896" s="8">
        <v>3</v>
      </c>
      <c r="AZ3896" s="1">
        <f t="shared" ca="1" si="5392"/>
        <v>0.36026230090474776</v>
      </c>
      <c r="BA3896" s="1">
        <f t="shared" ca="1" si="5392"/>
        <v>0.36026230090474776</v>
      </c>
      <c r="BB3896" s="1">
        <f t="shared" ca="1" si="5392"/>
        <v>0.36026230090474776</v>
      </c>
      <c r="BC3896" s="1">
        <f t="shared" ca="1" si="5392"/>
        <v>0.36026230090474776</v>
      </c>
      <c r="BD3896" s="1">
        <f t="shared" ca="1" si="5392"/>
        <v>0.36026230090474776</v>
      </c>
      <c r="BE3896" s="1">
        <f t="shared" ca="1" si="5392"/>
        <v>0.38570343227317672</v>
      </c>
      <c r="BF3896" s="1">
        <f t="shared" ca="1" si="5392"/>
        <v>0.71750919602131336</v>
      </c>
      <c r="BG3896" s="1">
        <f t="shared" ca="1" si="5392"/>
        <v>0.93293005594688394</v>
      </c>
      <c r="BH3896" s="1">
        <f t="shared" ca="1" si="5392"/>
        <v>0.99122501733609691</v>
      </c>
      <c r="BI3896" s="1">
        <f t="shared" ca="1" si="5392"/>
        <v>0.98243707266407321</v>
      </c>
      <c r="BJ3896" s="1">
        <f t="shared" ca="1" si="5392"/>
        <v>0.68741234224080217</v>
      </c>
      <c r="BK3896" s="1">
        <f t="shared" ca="1" si="5392"/>
        <v>0.36591351171780689</v>
      </c>
      <c r="BL3896" s="1">
        <f t="shared" ca="1" si="5392"/>
        <v>0.36026230090474776</v>
      </c>
      <c r="BM3896" s="31"/>
      <c r="BN3896" s="8">
        <v>3</v>
      </c>
      <c r="BO3896" s="1">
        <f t="shared" ca="1" si="5393"/>
        <v>0.45758674972675339</v>
      </c>
      <c r="BP3896" s="1">
        <f t="shared" ca="1" si="5393"/>
        <v>0.45758674972675339</v>
      </c>
      <c r="BQ3896" s="1">
        <f t="shared" ca="1" si="5393"/>
        <v>0.45758674972675339</v>
      </c>
      <c r="BR3896" s="1">
        <f t="shared" ca="1" si="5393"/>
        <v>0.45758674972675339</v>
      </c>
      <c r="BS3896" s="1">
        <f t="shared" ca="1" si="5393"/>
        <v>0.45758674972675339</v>
      </c>
      <c r="BT3896" s="1">
        <f t="shared" ca="1" si="5393"/>
        <v>0.49255996653128647</v>
      </c>
      <c r="BU3896" s="1">
        <f t="shared" ca="1" si="5393"/>
        <v>0.6077797995582821</v>
      </c>
      <c r="BV3896" s="1">
        <f t="shared" ca="1" si="5393"/>
        <v>0.77659006861563917</v>
      </c>
      <c r="BW3896" s="1">
        <f t="shared" ca="1" si="5393"/>
        <v>0.87186574766631164</v>
      </c>
      <c r="BX3896" s="1">
        <f t="shared" ca="1" si="5393"/>
        <v>0.82868329360901727</v>
      </c>
      <c r="BY3896" s="1">
        <f t="shared" ca="1" si="5393"/>
        <v>0.65028486148087539</v>
      </c>
      <c r="BZ3896" s="1">
        <f t="shared" ca="1" si="5393"/>
        <v>0.46182069670534659</v>
      </c>
      <c r="CA3896" s="1">
        <f t="shared" ca="1" si="5393"/>
        <v>0.45758674972675339</v>
      </c>
      <c r="CB3896" s="31"/>
      <c r="CC3896" s="71"/>
      <c r="CD3896" s="8">
        <v>3</v>
      </c>
      <c r="CE3896" s="1">
        <f t="shared" ca="1" si="5394"/>
        <v>1.6788045291365097E-2</v>
      </c>
      <c r="CF3896" s="1">
        <f t="shared" ca="1" si="5395"/>
        <v>1.6788045291365097E-2</v>
      </c>
      <c r="CG3896" s="1">
        <f t="shared" ca="1" si="5396"/>
        <v>0.30110220424339268</v>
      </c>
      <c r="CH3896" s="1">
        <f t="shared" ca="1" si="5397"/>
        <v>0.3267325681985912</v>
      </c>
      <c r="CI3896" s="1">
        <f t="shared" ca="1" si="5398"/>
        <v>0.741437648346153</v>
      </c>
      <c r="CJ3896" s="1">
        <f t="shared" ca="1" si="5399"/>
        <v>7.5881774091124204E-2</v>
      </c>
      <c r="CK3896" s="1">
        <f t="shared" ca="1" si="5400"/>
        <v>1.6788045291365097E-2</v>
      </c>
      <c r="CL3896" s="35"/>
      <c r="CM3896" s="29"/>
      <c r="CN3896" s="71">
        <v>1</v>
      </c>
      <c r="CO3896" s="8">
        <v>0</v>
      </c>
      <c r="CP3896" s="8">
        <v>1</v>
      </c>
      <c r="CQ3896" s="8">
        <v>2</v>
      </c>
      <c r="CR3896" s="8">
        <v>3</v>
      </c>
      <c r="CS3896" s="8">
        <v>4</v>
      </c>
      <c r="CU3896" s="8"/>
      <c r="CV3896" s="8">
        <v>0</v>
      </c>
      <c r="CW3896" s="8">
        <v>1</v>
      </c>
      <c r="CX3896" s="8">
        <v>2</v>
      </c>
      <c r="CZ3896" s="29"/>
      <c r="DA3896" s="8">
        <v>2</v>
      </c>
      <c r="DB3896" s="1">
        <f ca="1">1/(1+EXP(-SUMPRODUCT($DC$6:$DD$11,CW3897:CX3902)+$DE$6))</f>
        <v>0.90495569297329559</v>
      </c>
      <c r="DC3896" s="20"/>
      <c r="DD3896" s="8">
        <v>2</v>
      </c>
      <c r="DE3896" s="1">
        <f t="shared" ref="DE3896" ca="1" si="5402">(AG3913-DB3896)^2</f>
        <v>9.0334202981864533E-3</v>
      </c>
      <c r="DF3896" s="20"/>
      <c r="DG3896" s="20"/>
      <c r="DH3896" s="20"/>
      <c r="DI3896" s="25"/>
    </row>
    <row r="3897" spans="1:113" x14ac:dyDescent="0.2">
      <c r="A3897" s="73"/>
      <c r="B3897" s="24">
        <v>4</v>
      </c>
      <c r="C3897" s="1">
        <f>学習データ!C3880*$B$20</f>
        <v>0</v>
      </c>
      <c r="D3897" s="1">
        <f>学習データ!D3880*$B$20</f>
        <v>0</v>
      </c>
      <c r="E3897" s="1">
        <f>学習データ!E3880*$B$20</f>
        <v>0</v>
      </c>
      <c r="F3897" s="1">
        <f>学習データ!F3880*$B$20</f>
        <v>0</v>
      </c>
      <c r="G3897" s="1">
        <f>学習データ!G3880*$B$20</f>
        <v>0</v>
      </c>
      <c r="H3897" s="1">
        <f>学習データ!H3880*$B$20</f>
        <v>0</v>
      </c>
      <c r="I3897" s="1">
        <f>学習データ!I3880*$B$20</f>
        <v>0</v>
      </c>
      <c r="J3897" s="1">
        <f>学習データ!J3880*$B$20</f>
        <v>0</v>
      </c>
      <c r="K3897" s="1">
        <f>学習データ!K3880*$B$20</f>
        <v>0</v>
      </c>
      <c r="L3897" s="1">
        <f>学習データ!L3880*$B$20</f>
        <v>0</v>
      </c>
      <c r="M3897" s="1">
        <f>学習データ!M3880*$B$20</f>
        <v>0</v>
      </c>
      <c r="N3897" s="1">
        <f>学習データ!N3880*$B$20</f>
        <v>0</v>
      </c>
      <c r="O3897" s="1">
        <f>学習データ!O3880*$B$20</f>
        <v>0</v>
      </c>
      <c r="P3897" s="1">
        <f>学習データ!P3880*$B$20</f>
        <v>0</v>
      </c>
      <c r="Q3897" s="1">
        <f>学習データ!Q3880*$B$20</f>
        <v>0</v>
      </c>
      <c r="R3897" s="1">
        <f>学習データ!R3880*$B$20</f>
        <v>0</v>
      </c>
      <c r="S3897" s="1">
        <f>学習データ!S3880*$B$20</f>
        <v>0</v>
      </c>
      <c r="T3897" s="1">
        <f>学習データ!T3880*$B$20</f>
        <v>0.14117647058823529</v>
      </c>
      <c r="U3897" s="1">
        <f>学習データ!U3880*$B$20</f>
        <v>0.16862745098039217</v>
      </c>
      <c r="V3897" s="1">
        <f>学習データ!V3880*$B$20</f>
        <v>0.16862745098039217</v>
      </c>
      <c r="W3897" s="1">
        <f>学習データ!W3880*$B$20</f>
        <v>1.5686274509803921E-2</v>
      </c>
      <c r="X3897" s="1">
        <f>学習データ!X3880*$B$20</f>
        <v>0</v>
      </c>
      <c r="Y3897" s="1">
        <f>学習データ!Y3880*$B$20</f>
        <v>0</v>
      </c>
      <c r="Z3897" s="1">
        <f>学習データ!Z3880*$B$20</f>
        <v>0</v>
      </c>
      <c r="AA3897" s="1">
        <f>学習データ!AA3880*$B$20</f>
        <v>0</v>
      </c>
      <c r="AB3897" s="1">
        <f>学習データ!AB3880*$B$20</f>
        <v>0</v>
      </c>
      <c r="AC3897" s="1">
        <f>学習データ!AC3880*$B$20</f>
        <v>0</v>
      </c>
      <c r="AD3897" s="1">
        <f>学習データ!AD3880*$B$20</f>
        <v>0</v>
      </c>
      <c r="AE3897" s="20"/>
      <c r="AF3897" s="20"/>
      <c r="AG3897" s="20"/>
      <c r="AH3897" s="35"/>
      <c r="AI3897" s="29"/>
      <c r="AJ3897" s="8">
        <v>4</v>
      </c>
      <c r="AK3897" s="1">
        <f t="shared" ca="1" si="5391"/>
        <v>1.6788045291365097E-2</v>
      </c>
      <c r="AL3897" s="1">
        <f t="shared" ca="1" si="5391"/>
        <v>1.6788045291365097E-2</v>
      </c>
      <c r="AM3897" s="1">
        <f t="shared" ca="1" si="5391"/>
        <v>1.6788045291365097E-2</v>
      </c>
      <c r="AN3897" s="1">
        <f t="shared" ca="1" si="5391"/>
        <v>1.6788045291365097E-2</v>
      </c>
      <c r="AO3897" s="1">
        <f t="shared" ca="1" si="5391"/>
        <v>1.6788045291365097E-2</v>
      </c>
      <c r="AP3897" s="1">
        <f t="shared" ca="1" si="5391"/>
        <v>1.6788045291365097E-2</v>
      </c>
      <c r="AQ3897" s="1">
        <f t="shared" ca="1" si="5391"/>
        <v>1.6788045291365097E-2</v>
      </c>
      <c r="AR3897" s="1">
        <f t="shared" ca="1" si="5391"/>
        <v>0.38235177757507488</v>
      </c>
      <c r="AS3897" s="1">
        <f t="shared" ca="1" si="5391"/>
        <v>0.29903071288260064</v>
      </c>
      <c r="AT3897" s="1">
        <f t="shared" ca="1" si="5391"/>
        <v>0.73571945016097506</v>
      </c>
      <c r="AU3897" s="1">
        <f t="shared" ca="1" si="5391"/>
        <v>0.42684715998702921</v>
      </c>
      <c r="AV3897" s="1">
        <f t="shared" ca="1" si="5391"/>
        <v>1.7416499814362517E-2</v>
      </c>
      <c r="AW3897" s="1">
        <f t="shared" ca="1" si="5391"/>
        <v>1.6788045291365097E-2</v>
      </c>
      <c r="AX3897" s="31"/>
      <c r="AY3897" s="8">
        <v>4</v>
      </c>
      <c r="AZ3897" s="1">
        <f t="shared" ca="1" si="5392"/>
        <v>0.36026230090474776</v>
      </c>
      <c r="BA3897" s="1">
        <f t="shared" ca="1" si="5392"/>
        <v>0.36026230090474776</v>
      </c>
      <c r="BB3897" s="1">
        <f t="shared" ca="1" si="5392"/>
        <v>0.36026230090474776</v>
      </c>
      <c r="BC3897" s="1">
        <f t="shared" ca="1" si="5392"/>
        <v>0.36026230090474776</v>
      </c>
      <c r="BD3897" s="1">
        <f t="shared" ca="1" si="5392"/>
        <v>0.36026230090474776</v>
      </c>
      <c r="BE3897" s="1">
        <f t="shared" ca="1" si="5392"/>
        <v>0.36248678820315761</v>
      </c>
      <c r="BF3897" s="1">
        <f t="shared" ca="1" si="5392"/>
        <v>0.50961297820884222</v>
      </c>
      <c r="BG3897" s="1">
        <f t="shared" ca="1" si="5392"/>
        <v>0.70400700499580293</v>
      </c>
      <c r="BH3897" s="1">
        <f t="shared" ca="1" si="5392"/>
        <v>0.98214725397571379</v>
      </c>
      <c r="BI3897" s="1">
        <f t="shared" ca="1" si="5392"/>
        <v>0.98298789191136637</v>
      </c>
      <c r="BJ3897" s="1">
        <f t="shared" ca="1" si="5392"/>
        <v>0.72946029217503905</v>
      </c>
      <c r="BK3897" s="1">
        <f t="shared" ca="1" si="5392"/>
        <v>0.37515388305408914</v>
      </c>
      <c r="BL3897" s="1">
        <f t="shared" ca="1" si="5392"/>
        <v>0.36026230090474776</v>
      </c>
      <c r="BM3897" s="31"/>
      <c r="BN3897" s="8">
        <v>4</v>
      </c>
      <c r="BO3897" s="1">
        <f t="shared" ca="1" si="5393"/>
        <v>0.45758674972675339</v>
      </c>
      <c r="BP3897" s="1">
        <f t="shared" ca="1" si="5393"/>
        <v>0.45758674972675339</v>
      </c>
      <c r="BQ3897" s="1">
        <f t="shared" ca="1" si="5393"/>
        <v>0.45758674972675339</v>
      </c>
      <c r="BR3897" s="1">
        <f t="shared" ca="1" si="5393"/>
        <v>0.45758674972675339</v>
      </c>
      <c r="BS3897" s="1">
        <f t="shared" ca="1" si="5393"/>
        <v>0.45758674972675339</v>
      </c>
      <c r="BT3897" s="1">
        <f t="shared" ca="1" si="5393"/>
        <v>0.46686509061863135</v>
      </c>
      <c r="BU3897" s="1">
        <f t="shared" ca="1" si="5393"/>
        <v>0.48033932388229983</v>
      </c>
      <c r="BV3897" s="1">
        <f t="shared" ca="1" si="5393"/>
        <v>0.6434132484485735</v>
      </c>
      <c r="BW3897" s="1">
        <f t="shared" ca="1" si="5393"/>
        <v>0.80879826456152604</v>
      </c>
      <c r="BX3897" s="1">
        <f t="shared" ca="1" si="5393"/>
        <v>0.81425287557016102</v>
      </c>
      <c r="BY3897" s="1">
        <f t="shared" ca="1" si="5393"/>
        <v>0.68350991573988329</v>
      </c>
      <c r="BZ3897" s="1">
        <f t="shared" ca="1" si="5393"/>
        <v>0.46284250558786338</v>
      </c>
      <c r="CA3897" s="1">
        <f t="shared" ca="1" si="5393"/>
        <v>0.45758674972675339</v>
      </c>
      <c r="CB3897" s="31"/>
      <c r="CC3897" s="71"/>
      <c r="CD3897" s="8">
        <v>4</v>
      </c>
      <c r="CE3897" s="1">
        <f t="shared" ca="1" si="5394"/>
        <v>0.31931864910743946</v>
      </c>
      <c r="CF3897" s="1">
        <f t="shared" ca="1" si="5395"/>
        <v>0.46312056707155375</v>
      </c>
      <c r="CG3897" s="1">
        <f t="shared" ca="1" si="5396"/>
        <v>0.95271116170194725</v>
      </c>
      <c r="CH3897" s="1">
        <f t="shared" ca="1" si="5397"/>
        <v>0.9578529009655733</v>
      </c>
      <c r="CI3897" s="1">
        <f t="shared" ca="1" si="5398"/>
        <v>0.96155327845162397</v>
      </c>
      <c r="CJ3897" s="1">
        <f t="shared" ca="1" si="5399"/>
        <v>0.12862738402594096</v>
      </c>
      <c r="CK3897" s="1">
        <f t="shared" ca="1" si="5400"/>
        <v>1.6788045291365097E-2</v>
      </c>
      <c r="CL3897" s="35"/>
      <c r="CM3897" s="29"/>
      <c r="CN3897" s="71"/>
      <c r="CO3897" s="8">
        <v>1</v>
      </c>
      <c r="CP3897" s="1">
        <f t="shared" ref="CP3897:CS3900" ca="1" si="5403">1/(1+EXP(-SUMPRODUCT($CO$6:$CR$9,CE3894:CH3897)+$CS$6))</f>
        <v>5.4873755334417895E-4</v>
      </c>
      <c r="CQ3897" s="1">
        <f t="shared" ca="1" si="5403"/>
        <v>5.2822334466399471E-3</v>
      </c>
      <c r="CR3897" s="1">
        <f t="shared" ca="1" si="5403"/>
        <v>0.36738311356990971</v>
      </c>
      <c r="CS3897" s="1">
        <f t="shared" ca="1" si="5403"/>
        <v>0.82605838022340905</v>
      </c>
      <c r="CU3897" s="71">
        <v>1</v>
      </c>
      <c r="CV3897" s="8">
        <v>1</v>
      </c>
      <c r="CW3897" s="1">
        <f t="shared" ref="CW3897" ca="1" si="5404">MAX(CP3897:CQ3898)</f>
        <v>5.2822334466399471E-3</v>
      </c>
      <c r="CX3897" s="1">
        <f t="shared" ref="CX3897" ca="1" si="5405">MAX(CR3897:CS3898)</f>
        <v>0.82605838022340905</v>
      </c>
      <c r="CZ3897" s="29"/>
      <c r="DA3897" s="8">
        <v>3</v>
      </c>
      <c r="DB3897" s="1"/>
      <c r="DC3897" s="20"/>
      <c r="DD3897" s="8">
        <v>3</v>
      </c>
      <c r="DE3897" s="1"/>
      <c r="DF3897" s="20"/>
      <c r="DG3897" s="20"/>
      <c r="DH3897" s="20"/>
      <c r="DI3897" s="25"/>
    </row>
    <row r="3898" spans="1:113" x14ac:dyDescent="0.2">
      <c r="A3898" s="73"/>
      <c r="B3898" s="24">
        <v>5</v>
      </c>
      <c r="C3898" s="1">
        <f>学習データ!C3881*$B$20</f>
        <v>0</v>
      </c>
      <c r="D3898" s="1">
        <f>学習データ!D3881*$B$20</f>
        <v>0</v>
      </c>
      <c r="E3898" s="1">
        <f>学習データ!E3881*$B$20</f>
        <v>0</v>
      </c>
      <c r="F3898" s="1">
        <f>学習データ!F3881*$B$20</f>
        <v>0</v>
      </c>
      <c r="G3898" s="1">
        <f>学習データ!G3881*$B$20</f>
        <v>0</v>
      </c>
      <c r="H3898" s="1">
        <f>学習データ!H3881*$B$20</f>
        <v>0</v>
      </c>
      <c r="I3898" s="1">
        <f>学習データ!I3881*$B$20</f>
        <v>0</v>
      </c>
      <c r="J3898" s="1">
        <f>学習データ!J3881*$B$20</f>
        <v>0</v>
      </c>
      <c r="K3898" s="1">
        <f>学習データ!K3881*$B$20</f>
        <v>0</v>
      </c>
      <c r="L3898" s="1">
        <f>学習データ!L3881*$B$20</f>
        <v>0</v>
      </c>
      <c r="M3898" s="1">
        <f>学習データ!M3881*$B$20</f>
        <v>0</v>
      </c>
      <c r="N3898" s="1">
        <f>学習データ!N3881*$B$20</f>
        <v>0</v>
      </c>
      <c r="O3898" s="1">
        <f>学習データ!O3881*$B$20</f>
        <v>0</v>
      </c>
      <c r="P3898" s="1">
        <f>学習データ!P3881*$B$20</f>
        <v>0</v>
      </c>
      <c r="Q3898" s="1">
        <f>学習データ!Q3881*$B$20</f>
        <v>0.11372549019607843</v>
      </c>
      <c r="R3898" s="1">
        <f>学習データ!R3881*$B$20</f>
        <v>0.53725490196078429</v>
      </c>
      <c r="S3898" s="1">
        <f>学習データ!S3881*$B$20</f>
        <v>0.74509803921568629</v>
      </c>
      <c r="T3898" s="1">
        <f>学習データ!T3881*$B$20</f>
        <v>0.94901960784313721</v>
      </c>
      <c r="U3898" s="1">
        <f>学習データ!U3881*$B$20</f>
        <v>0.99215686274509807</v>
      </c>
      <c r="V3898" s="1">
        <f>学習データ!V3881*$B$20</f>
        <v>0.9882352941176471</v>
      </c>
      <c r="W3898" s="1">
        <f>学習データ!W3881*$B$20</f>
        <v>0.52941176470588236</v>
      </c>
      <c r="X3898" s="1">
        <f>学習データ!X3881*$B$20</f>
        <v>0</v>
      </c>
      <c r="Y3898" s="1">
        <f>学習データ!Y3881*$B$20</f>
        <v>0</v>
      </c>
      <c r="Z3898" s="1">
        <f>学習データ!Z3881*$B$20</f>
        <v>0</v>
      </c>
      <c r="AA3898" s="1">
        <f>学習データ!AA3881*$B$20</f>
        <v>0</v>
      </c>
      <c r="AB3898" s="1">
        <f>学習データ!AB3881*$B$20</f>
        <v>0</v>
      </c>
      <c r="AC3898" s="1">
        <f>学習データ!AC3881*$B$20</f>
        <v>0</v>
      </c>
      <c r="AD3898" s="1">
        <f>学習データ!AD3881*$B$20</f>
        <v>0</v>
      </c>
      <c r="AE3898" s="20"/>
      <c r="AF3898" s="20"/>
      <c r="AG3898" s="20"/>
      <c r="AH3898" s="35"/>
      <c r="AI3898" s="29"/>
      <c r="AJ3898" s="8">
        <v>5</v>
      </c>
      <c r="AK3898" s="1">
        <f t="shared" ca="1" si="5391"/>
        <v>1.6788045291365097E-2</v>
      </c>
      <c r="AL3898" s="1">
        <f t="shared" ca="1" si="5391"/>
        <v>1.6788045291365097E-2</v>
      </c>
      <c r="AM3898" s="1">
        <f t="shared" ca="1" si="5391"/>
        <v>1.6788045291365097E-2</v>
      </c>
      <c r="AN3898" s="1">
        <f t="shared" ca="1" si="5391"/>
        <v>1.6788045291365097E-2</v>
      </c>
      <c r="AO3898" s="1">
        <f t="shared" ca="1" si="5391"/>
        <v>1.6788045291365097E-2</v>
      </c>
      <c r="AP3898" s="1">
        <f t="shared" ca="1" si="5391"/>
        <v>1.6788045291365097E-2</v>
      </c>
      <c r="AQ3898" s="1">
        <f t="shared" ca="1" si="5391"/>
        <v>3.1691463785667819E-2</v>
      </c>
      <c r="AR3898" s="1">
        <f t="shared" ca="1" si="5391"/>
        <v>0.31636458499518</v>
      </c>
      <c r="AS3898" s="1">
        <f t="shared" ca="1" si="5391"/>
        <v>0.17013184266659331</v>
      </c>
      <c r="AT3898" s="1">
        <f t="shared" ca="1" si="5391"/>
        <v>0.73087916680349652</v>
      </c>
      <c r="AU3898" s="1">
        <f t="shared" ca="1" si="5391"/>
        <v>7.5881774091124204E-2</v>
      </c>
      <c r="AV3898" s="1">
        <f t="shared" ca="1" si="5391"/>
        <v>1.6788045291365097E-2</v>
      </c>
      <c r="AW3898" s="1">
        <f t="shared" ca="1" si="5391"/>
        <v>1.6788045291365097E-2</v>
      </c>
      <c r="AX3898" s="31"/>
      <c r="AY3898" s="8">
        <v>5</v>
      </c>
      <c r="AZ3898" s="1">
        <f t="shared" ca="1" si="5392"/>
        <v>0.36026230090474776</v>
      </c>
      <c r="BA3898" s="1">
        <f t="shared" ca="1" si="5392"/>
        <v>0.36026230090474776</v>
      </c>
      <c r="BB3898" s="1">
        <f t="shared" ca="1" si="5392"/>
        <v>0.36026230090474776</v>
      </c>
      <c r="BC3898" s="1">
        <f t="shared" ca="1" si="5392"/>
        <v>0.36026230090474776</v>
      </c>
      <c r="BD3898" s="1">
        <f t="shared" ca="1" si="5392"/>
        <v>0.36026230090474776</v>
      </c>
      <c r="BE3898" s="1">
        <f t="shared" ca="1" si="5392"/>
        <v>0.36026230090474776</v>
      </c>
      <c r="BF3898" s="1">
        <f t="shared" ca="1" si="5392"/>
        <v>0.36026230090474776</v>
      </c>
      <c r="BG3898" s="1">
        <f t="shared" ca="1" si="5392"/>
        <v>0.62886870565186992</v>
      </c>
      <c r="BH3898" s="1">
        <f t="shared" ca="1" si="5392"/>
        <v>0.97968245784077856</v>
      </c>
      <c r="BI3898" s="1">
        <f t="shared" ca="1" si="5392"/>
        <v>0.95407886035659484</v>
      </c>
      <c r="BJ3898" s="1">
        <f t="shared" ca="1" si="5392"/>
        <v>0.66015182029029706</v>
      </c>
      <c r="BK3898" s="1">
        <f t="shared" ca="1" si="5392"/>
        <v>0.36026230090474776</v>
      </c>
      <c r="BL3898" s="1">
        <f t="shared" ca="1" si="5392"/>
        <v>0.36026230090474776</v>
      </c>
      <c r="BM3898" s="31"/>
      <c r="BN3898" s="8">
        <v>5</v>
      </c>
      <c r="BO3898" s="1">
        <f t="shared" ca="1" si="5393"/>
        <v>0.45758674972675339</v>
      </c>
      <c r="BP3898" s="1">
        <f t="shared" ca="1" si="5393"/>
        <v>0.45758674972675339</v>
      </c>
      <c r="BQ3898" s="1">
        <f t="shared" ca="1" si="5393"/>
        <v>0.45758674972675339</v>
      </c>
      <c r="BR3898" s="1">
        <f t="shared" ca="1" si="5393"/>
        <v>0.45758674972675339</v>
      </c>
      <c r="BS3898" s="1">
        <f t="shared" ca="1" si="5393"/>
        <v>0.45758674972675339</v>
      </c>
      <c r="BT3898" s="1">
        <f t="shared" ca="1" si="5393"/>
        <v>0.45758674972675339</v>
      </c>
      <c r="BU3898" s="1">
        <f t="shared" ca="1" si="5393"/>
        <v>0.46820838045155971</v>
      </c>
      <c r="BV3898" s="1">
        <f t="shared" ca="1" si="5393"/>
        <v>0.64730651103073544</v>
      </c>
      <c r="BW3898" s="1">
        <f t="shared" ca="1" si="5393"/>
        <v>0.77157912614244384</v>
      </c>
      <c r="BX3898" s="1">
        <f t="shared" ca="1" si="5393"/>
        <v>0.77159992588957227</v>
      </c>
      <c r="BY3898" s="1">
        <f t="shared" ca="1" si="5393"/>
        <v>0.62052502041676894</v>
      </c>
      <c r="BZ3898" s="1">
        <f t="shared" ca="1" si="5393"/>
        <v>0.45758674972675339</v>
      </c>
      <c r="CA3898" s="1">
        <f t="shared" ca="1" si="5393"/>
        <v>0.45758674972675339</v>
      </c>
      <c r="CB3898" s="31"/>
      <c r="CC3898" s="71"/>
      <c r="CD3898" s="8">
        <v>5</v>
      </c>
      <c r="CE3898" s="1">
        <f t="shared" ca="1" si="5394"/>
        <v>0.48650961335842707</v>
      </c>
      <c r="CF3898" s="1">
        <f t="shared" ca="1" si="5395"/>
        <v>0.96909924196887909</v>
      </c>
      <c r="CG3898" s="1">
        <f t="shared" ca="1" si="5396"/>
        <v>0.69316125675913087</v>
      </c>
      <c r="CH3898" s="1">
        <f t="shared" ca="1" si="5397"/>
        <v>0.74180101615672622</v>
      </c>
      <c r="CI3898" s="1">
        <f t="shared" ca="1" si="5398"/>
        <v>0.64461613096177683</v>
      </c>
      <c r="CJ3898" s="1">
        <f t="shared" ca="1" si="5399"/>
        <v>0.12795154948385562</v>
      </c>
      <c r="CK3898" s="1">
        <f t="shared" ca="1" si="5400"/>
        <v>1.6788045291365097E-2</v>
      </c>
      <c r="CL3898" s="35"/>
      <c r="CM3898" s="29"/>
      <c r="CN3898" s="71"/>
      <c r="CO3898" s="8">
        <v>2</v>
      </c>
      <c r="CP3898" s="1">
        <f t="shared" ca="1" si="5403"/>
        <v>5.1227503289559386E-3</v>
      </c>
      <c r="CQ3898" s="1">
        <f t="shared" ca="1" si="5403"/>
        <v>1.9348690601495141E-3</v>
      </c>
      <c r="CR3898" s="1">
        <f t="shared" ca="1" si="5403"/>
        <v>0.82586850949631829</v>
      </c>
      <c r="CS3898" s="1">
        <f t="shared" ca="1" si="5403"/>
        <v>0.73591497448816812</v>
      </c>
      <c r="CU3898" s="71"/>
      <c r="CV3898" s="8">
        <v>2</v>
      </c>
      <c r="CW3898" s="1">
        <f t="shared" ref="CW3898" ca="1" si="5406">MAX(CP3899:CQ3900)</f>
        <v>0.19525994359576382</v>
      </c>
      <c r="CX3898" s="1">
        <f t="shared" ref="CX3898" ca="1" si="5407">MAX(CR3899:CS3900)</f>
        <v>0.20104480847024778</v>
      </c>
      <c r="CZ3898" s="29"/>
      <c r="DA3898" s="8">
        <v>4</v>
      </c>
      <c r="DB3898" s="1"/>
      <c r="DC3898" s="20"/>
      <c r="DD3898" s="8">
        <v>4</v>
      </c>
      <c r="DE3898" s="1"/>
      <c r="DF3898" s="20"/>
      <c r="DG3898" s="20"/>
      <c r="DH3898" s="20"/>
      <c r="DI3898" s="25"/>
    </row>
    <row r="3899" spans="1:113" x14ac:dyDescent="0.2">
      <c r="A3899" s="73"/>
      <c r="B3899" s="24">
        <v>6</v>
      </c>
      <c r="C3899" s="1">
        <f>学習データ!C3882*$B$20</f>
        <v>0</v>
      </c>
      <c r="D3899" s="1">
        <f>学習データ!D3882*$B$20</f>
        <v>0</v>
      </c>
      <c r="E3899" s="1">
        <f>学習データ!E3882*$B$20</f>
        <v>0</v>
      </c>
      <c r="F3899" s="1">
        <f>学習データ!F3882*$B$20</f>
        <v>0</v>
      </c>
      <c r="G3899" s="1">
        <f>学習データ!G3882*$B$20</f>
        <v>0</v>
      </c>
      <c r="H3899" s="1">
        <f>学習データ!H3882*$B$20</f>
        <v>0</v>
      </c>
      <c r="I3899" s="1">
        <f>学習データ!I3882*$B$20</f>
        <v>0</v>
      </c>
      <c r="J3899" s="1">
        <f>学習データ!J3882*$B$20</f>
        <v>0</v>
      </c>
      <c r="K3899" s="1">
        <f>学習データ!K3882*$B$20</f>
        <v>0</v>
      </c>
      <c r="L3899" s="1">
        <f>学習データ!L3882*$B$20</f>
        <v>0</v>
      </c>
      <c r="M3899" s="1">
        <f>学習データ!M3882*$B$20</f>
        <v>0</v>
      </c>
      <c r="N3899" s="1">
        <f>学習データ!N3882*$B$20</f>
        <v>0</v>
      </c>
      <c r="O3899" s="1">
        <f>学習データ!O3882*$B$20</f>
        <v>0</v>
      </c>
      <c r="P3899" s="1">
        <f>学習データ!P3882*$B$20</f>
        <v>0.14117647058823529</v>
      </c>
      <c r="Q3899" s="1">
        <f>学習データ!Q3882*$B$20</f>
        <v>0.88235294117647056</v>
      </c>
      <c r="R3899" s="1">
        <f>学習データ!R3882*$B$20</f>
        <v>0.9882352941176471</v>
      </c>
      <c r="S3899" s="1">
        <f>学習データ!S3882*$B$20</f>
        <v>0.9882352941176471</v>
      </c>
      <c r="T3899" s="1">
        <f>学習データ!T3882*$B$20</f>
        <v>0.9882352941176471</v>
      </c>
      <c r="U3899" s="1">
        <f>学習データ!U3882*$B$20</f>
        <v>0.99215686274509807</v>
      </c>
      <c r="V3899" s="1">
        <f>学習データ!V3882*$B$20</f>
        <v>0.9882352941176471</v>
      </c>
      <c r="W3899" s="1">
        <f>学習データ!W3882*$B$20</f>
        <v>0.94901960784313721</v>
      </c>
      <c r="X3899" s="1">
        <f>学習データ!X3882*$B$20</f>
        <v>0.2</v>
      </c>
      <c r="Y3899" s="1">
        <f>学習データ!Y3882*$B$20</f>
        <v>0</v>
      </c>
      <c r="Z3899" s="1">
        <f>学習データ!Z3882*$B$20</f>
        <v>0</v>
      </c>
      <c r="AA3899" s="1">
        <f>学習データ!AA3882*$B$20</f>
        <v>0</v>
      </c>
      <c r="AB3899" s="1">
        <f>学習データ!AB3882*$B$20</f>
        <v>0</v>
      </c>
      <c r="AC3899" s="1">
        <f>学習データ!AC3882*$B$20</f>
        <v>0</v>
      </c>
      <c r="AD3899" s="1">
        <f>学習データ!AD3882*$B$20</f>
        <v>0</v>
      </c>
      <c r="AE3899" s="20"/>
      <c r="AF3899" s="20"/>
      <c r="AG3899" s="20"/>
      <c r="AH3899" s="35"/>
      <c r="AI3899" s="29"/>
      <c r="AJ3899" s="8">
        <v>6</v>
      </c>
      <c r="AK3899" s="1">
        <f t="shared" ca="1" si="5391"/>
        <v>1.6788045291365097E-2</v>
      </c>
      <c r="AL3899" s="1">
        <f t="shared" ca="1" si="5391"/>
        <v>1.6788045291365097E-2</v>
      </c>
      <c r="AM3899" s="1">
        <f t="shared" ca="1" si="5391"/>
        <v>1.6788045291365097E-2</v>
      </c>
      <c r="AN3899" s="1">
        <f t="shared" ca="1" si="5391"/>
        <v>1.6788045291365097E-2</v>
      </c>
      <c r="AO3899" s="1">
        <f t="shared" ca="1" si="5391"/>
        <v>7.7121229864945573E-2</v>
      </c>
      <c r="AP3899" s="1">
        <f t="shared" ca="1" si="5391"/>
        <v>0.30110220424339268</v>
      </c>
      <c r="AQ3899" s="1">
        <f t="shared" ca="1" si="5391"/>
        <v>0.30826040348727857</v>
      </c>
      <c r="AR3899" s="1">
        <f t="shared" ca="1" si="5391"/>
        <v>0.3267325681985912</v>
      </c>
      <c r="AS3899" s="1">
        <f t="shared" ca="1" si="5391"/>
        <v>0.40898807112006957</v>
      </c>
      <c r="AT3899" s="1">
        <f t="shared" ca="1" si="5391"/>
        <v>0.741437648346153</v>
      </c>
      <c r="AU3899" s="1">
        <f t="shared" ca="1" si="5391"/>
        <v>3.1440346730629704E-2</v>
      </c>
      <c r="AV3899" s="1">
        <f t="shared" ca="1" si="5391"/>
        <v>1.6788045291365097E-2</v>
      </c>
      <c r="AW3899" s="1">
        <f t="shared" ca="1" si="5391"/>
        <v>1.6788045291365097E-2</v>
      </c>
      <c r="AX3899" s="31"/>
      <c r="AY3899" s="8">
        <v>6</v>
      </c>
      <c r="AZ3899" s="1">
        <f t="shared" ca="1" si="5392"/>
        <v>0.36026230090474776</v>
      </c>
      <c r="BA3899" s="1">
        <f t="shared" ca="1" si="5392"/>
        <v>0.36026230090474776</v>
      </c>
      <c r="BB3899" s="1">
        <f t="shared" ca="1" si="5392"/>
        <v>0.36026230090474776</v>
      </c>
      <c r="BC3899" s="1">
        <f t="shared" ca="1" si="5392"/>
        <v>0.36026230090474776</v>
      </c>
      <c r="BD3899" s="1">
        <f t="shared" ca="1" si="5392"/>
        <v>0.36146012405142408</v>
      </c>
      <c r="BE3899" s="1">
        <f t="shared" ca="1" si="5392"/>
        <v>0.40253037488045851</v>
      </c>
      <c r="BF3899" s="1">
        <f t="shared" ca="1" si="5392"/>
        <v>0.55894333359524795</v>
      </c>
      <c r="BG3899" s="1">
        <f t="shared" ca="1" si="5392"/>
        <v>0.94233668259235304</v>
      </c>
      <c r="BH3899" s="1">
        <f t="shared" ca="1" si="5392"/>
        <v>0.97873744390316542</v>
      </c>
      <c r="BI3899" s="1">
        <f t="shared" ca="1" si="5392"/>
        <v>0.83945765372694037</v>
      </c>
      <c r="BJ3899" s="1">
        <f t="shared" ca="1" si="5392"/>
        <v>0.51762891004093647</v>
      </c>
      <c r="BK3899" s="1">
        <f t="shared" ca="1" si="5392"/>
        <v>0.36026230090474776</v>
      </c>
      <c r="BL3899" s="1">
        <f t="shared" ca="1" si="5392"/>
        <v>0.36026230090474776</v>
      </c>
      <c r="BM3899" s="31"/>
      <c r="BN3899" s="8">
        <v>6</v>
      </c>
      <c r="BO3899" s="1">
        <f t="shared" ca="1" si="5393"/>
        <v>0.45758674972675339</v>
      </c>
      <c r="BP3899" s="1">
        <f t="shared" ca="1" si="5393"/>
        <v>0.45758674972675339</v>
      </c>
      <c r="BQ3899" s="1">
        <f t="shared" ca="1" si="5393"/>
        <v>0.45758674972675339</v>
      </c>
      <c r="BR3899" s="1">
        <f t="shared" ca="1" si="5393"/>
        <v>0.45758674972675339</v>
      </c>
      <c r="BS3899" s="1">
        <f t="shared" ca="1" si="5393"/>
        <v>0.48476148439985789</v>
      </c>
      <c r="BT3899" s="1">
        <f t="shared" ca="1" si="5393"/>
        <v>0.53843282552497584</v>
      </c>
      <c r="BU3899" s="1">
        <f t="shared" ca="1" si="5393"/>
        <v>0.60255425160611198</v>
      </c>
      <c r="BV3899" s="1">
        <f t="shared" ca="1" si="5393"/>
        <v>0.77642875637544839</v>
      </c>
      <c r="BW3899" s="1">
        <f t="shared" ca="1" si="5393"/>
        <v>0.78927615860371636</v>
      </c>
      <c r="BX3899" s="1">
        <f t="shared" ca="1" si="5393"/>
        <v>0.72282623043568583</v>
      </c>
      <c r="BY3899" s="1">
        <f t="shared" ca="1" si="5393"/>
        <v>0.53453932051205244</v>
      </c>
      <c r="BZ3899" s="1">
        <f t="shared" ca="1" si="5393"/>
        <v>0.45758674972675339</v>
      </c>
      <c r="CA3899" s="1">
        <f t="shared" ca="1" si="5393"/>
        <v>0.45758674972675339</v>
      </c>
      <c r="CB3899" s="31"/>
      <c r="CC3899" s="71"/>
      <c r="CD3899" s="8">
        <v>6</v>
      </c>
      <c r="CE3899" s="1">
        <f t="shared" ca="1" si="5394"/>
        <v>2.4484235265323395E-2</v>
      </c>
      <c r="CF3899" s="1">
        <f t="shared" ca="1" si="5395"/>
        <v>0.10648705051189705</v>
      </c>
      <c r="CG3899" s="1">
        <f t="shared" ca="1" si="5396"/>
        <v>7.0582054499862656E-2</v>
      </c>
      <c r="CH3899" s="1">
        <f t="shared" ca="1" si="5397"/>
        <v>2.2065455076048981E-2</v>
      </c>
      <c r="CI3899" s="1">
        <f t="shared" ca="1" si="5398"/>
        <v>1.6788045291365097E-2</v>
      </c>
      <c r="CJ3899" s="1">
        <f t="shared" ca="1" si="5399"/>
        <v>1.6788045291365097E-2</v>
      </c>
      <c r="CK3899" s="1">
        <f t="shared" ca="1" si="5400"/>
        <v>1.6788045291365097E-2</v>
      </c>
      <c r="CL3899" s="35"/>
      <c r="CM3899" s="29"/>
      <c r="CN3899" s="71"/>
      <c r="CO3899" s="8">
        <v>3</v>
      </c>
      <c r="CP3899" s="1">
        <f t="shared" ca="1" si="5403"/>
        <v>1.9250531832249926E-4</v>
      </c>
      <c r="CQ3899" s="1">
        <f t="shared" ca="1" si="5403"/>
        <v>1.8826184435992981E-3</v>
      </c>
      <c r="CR3899" s="1">
        <f t="shared" ca="1" si="5403"/>
        <v>1.7108221807904604E-3</v>
      </c>
      <c r="CS3899" s="1">
        <f t="shared" ca="1" si="5403"/>
        <v>3.9569060934840278E-2</v>
      </c>
      <c r="CU3899" s="71">
        <v>2</v>
      </c>
      <c r="CV3899" s="8">
        <v>1</v>
      </c>
      <c r="CW3899" s="1">
        <f t="shared" ref="CW3899" ca="1" si="5408">MAX(CP3903:CQ3904)</f>
        <v>0.82186633082805838</v>
      </c>
      <c r="CX3899" s="1">
        <f t="shared" ref="CX3899" ca="1" si="5409">MAX(CR3903:CS3904)</f>
        <v>0.88024366928058184</v>
      </c>
      <c r="CZ3899" s="29"/>
      <c r="DA3899" s="8">
        <v>5</v>
      </c>
      <c r="DB3899" s="1">
        <f ca="1">1/(1+EXP(-SUMPRODUCT($DC$12:$DD$17,CW3897:CX3902)+$DE$12))</f>
        <v>0.3289007318533671</v>
      </c>
      <c r="DC3899" s="20"/>
      <c r="DD3899" s="8">
        <v>5</v>
      </c>
      <c r="DE3899" s="1">
        <f t="shared" ref="DE3899" ca="1" si="5410">(AG3916-DB3899)^2</f>
        <v>0.10817569141368048</v>
      </c>
      <c r="DF3899" s="20"/>
      <c r="DG3899" s="20"/>
      <c r="DH3899" s="20"/>
      <c r="DI3899" s="25"/>
    </row>
    <row r="3900" spans="1:113" x14ac:dyDescent="0.2">
      <c r="A3900" s="73"/>
      <c r="B3900" s="24">
        <v>7</v>
      </c>
      <c r="C3900" s="1">
        <f>学習データ!C3883*$B$20</f>
        <v>0</v>
      </c>
      <c r="D3900" s="1">
        <f>学習データ!D3883*$B$20</f>
        <v>0</v>
      </c>
      <c r="E3900" s="1">
        <f>学習データ!E3883*$B$20</f>
        <v>0</v>
      </c>
      <c r="F3900" s="1">
        <f>学習データ!F3883*$B$20</f>
        <v>0</v>
      </c>
      <c r="G3900" s="1">
        <f>学習データ!G3883*$B$20</f>
        <v>0</v>
      </c>
      <c r="H3900" s="1">
        <f>学習データ!H3883*$B$20</f>
        <v>0</v>
      </c>
      <c r="I3900" s="1">
        <f>学習データ!I3883*$B$20</f>
        <v>0</v>
      </c>
      <c r="J3900" s="1">
        <f>学習データ!J3883*$B$20</f>
        <v>0</v>
      </c>
      <c r="K3900" s="1">
        <f>学習データ!K3883*$B$20</f>
        <v>0</v>
      </c>
      <c r="L3900" s="1">
        <f>学習データ!L3883*$B$20</f>
        <v>0</v>
      </c>
      <c r="M3900" s="1">
        <f>学習データ!M3883*$B$20</f>
        <v>0</v>
      </c>
      <c r="N3900" s="1">
        <f>学習データ!N3883*$B$20</f>
        <v>0</v>
      </c>
      <c r="O3900" s="1">
        <f>学習データ!O3883*$B$20</f>
        <v>0</v>
      </c>
      <c r="P3900" s="1">
        <f>学習データ!P3883*$B$20</f>
        <v>0</v>
      </c>
      <c r="Q3900" s="1">
        <f>学習データ!Q3883*$B$20</f>
        <v>0.42352941176470588</v>
      </c>
      <c r="R3900" s="1">
        <f>学習データ!R3883*$B$20</f>
        <v>0.84313725490196079</v>
      </c>
      <c r="S3900" s="1">
        <f>学習データ!S3883*$B$20</f>
        <v>0.74117647058823533</v>
      </c>
      <c r="T3900" s="1">
        <f>学習データ!T3883*$B$20</f>
        <v>0.74117647058823533</v>
      </c>
      <c r="U3900" s="1">
        <f>学習データ!U3883*$B$20</f>
        <v>0.8901960784313725</v>
      </c>
      <c r="V3900" s="1">
        <f>学習データ!V3883*$B$20</f>
        <v>0.9882352941176471</v>
      </c>
      <c r="W3900" s="1">
        <f>学習データ!W3883*$B$20</f>
        <v>0.9882352941176471</v>
      </c>
      <c r="X3900" s="1">
        <f>学習データ!X3883*$B$20</f>
        <v>0.80392156862745101</v>
      </c>
      <c r="Y3900" s="1">
        <f>学習データ!Y3883*$B$20</f>
        <v>4.3137254901960784E-2</v>
      </c>
      <c r="Z3900" s="1">
        <f>学習データ!Z3883*$B$20</f>
        <v>0</v>
      </c>
      <c r="AA3900" s="1">
        <f>学習データ!AA3883*$B$20</f>
        <v>0</v>
      </c>
      <c r="AB3900" s="1">
        <f>学習データ!AB3883*$B$20</f>
        <v>0</v>
      </c>
      <c r="AC3900" s="1">
        <f>学習データ!AC3883*$B$20</f>
        <v>0</v>
      </c>
      <c r="AD3900" s="1">
        <f>学習データ!AD3883*$B$20</f>
        <v>0</v>
      </c>
      <c r="AE3900" s="20"/>
      <c r="AF3900" s="20"/>
      <c r="AG3900" s="20"/>
      <c r="AH3900" s="35"/>
      <c r="AI3900" s="29"/>
      <c r="AJ3900" s="8">
        <v>7</v>
      </c>
      <c r="AK3900" s="1">
        <f t="shared" ca="1" si="5391"/>
        <v>1.6788045291365097E-2</v>
      </c>
      <c r="AL3900" s="1">
        <f t="shared" ca="1" si="5391"/>
        <v>4.8852235273942335E-2</v>
      </c>
      <c r="AM3900" s="1">
        <f t="shared" ca="1" si="5391"/>
        <v>0.21285403281337698</v>
      </c>
      <c r="AN3900" s="1">
        <f t="shared" ca="1" si="5391"/>
        <v>0.31653178096967516</v>
      </c>
      <c r="AO3900" s="1">
        <f t="shared" ca="1" si="5391"/>
        <v>0.29503323705673723</v>
      </c>
      <c r="AP3900" s="1">
        <f t="shared" ca="1" si="5391"/>
        <v>0.47564774354871842</v>
      </c>
      <c r="AQ3900" s="1">
        <f t="shared" ca="1" si="5391"/>
        <v>0.87480260760783979</v>
      </c>
      <c r="AR3900" s="1">
        <f t="shared" ca="1" si="5391"/>
        <v>0.91999922070041085</v>
      </c>
      <c r="AS3900" s="1">
        <f t="shared" ca="1" si="5391"/>
        <v>0.96002347623158013</v>
      </c>
      <c r="AT3900" s="1">
        <f t="shared" ca="1" si="5391"/>
        <v>0.76868091425909502</v>
      </c>
      <c r="AU3900" s="1">
        <f t="shared" ca="1" si="5391"/>
        <v>2.3347423323964552E-2</v>
      </c>
      <c r="AV3900" s="1">
        <f t="shared" ca="1" si="5391"/>
        <v>1.6788045291365097E-2</v>
      </c>
      <c r="AW3900" s="1">
        <f t="shared" ca="1" si="5391"/>
        <v>1.6788045291365097E-2</v>
      </c>
      <c r="AX3900" s="31"/>
      <c r="AY3900" s="8">
        <v>7</v>
      </c>
      <c r="AZ3900" s="1">
        <f t="shared" ca="1" si="5392"/>
        <v>0.36026230090474776</v>
      </c>
      <c r="BA3900" s="1">
        <f t="shared" ca="1" si="5392"/>
        <v>0.36038830595375376</v>
      </c>
      <c r="BB3900" s="1">
        <f t="shared" ca="1" si="5392"/>
        <v>0.37913368591120311</v>
      </c>
      <c r="BC3900" s="1">
        <f t="shared" ca="1" si="5392"/>
        <v>0.58557453708149987</v>
      </c>
      <c r="BD3900" s="1">
        <f t="shared" ca="1" si="5392"/>
        <v>0.84432588692097488</v>
      </c>
      <c r="BE3900" s="1">
        <f t="shared" ca="1" si="5392"/>
        <v>0.93667389868938411</v>
      </c>
      <c r="BF3900" s="1">
        <f t="shared" ca="1" si="5392"/>
        <v>0.96079233957505439</v>
      </c>
      <c r="BG3900" s="1">
        <f t="shared" ca="1" si="5392"/>
        <v>0.98482682274171573</v>
      </c>
      <c r="BH3900" s="1">
        <f t="shared" ca="1" si="5392"/>
        <v>0.98722639456385075</v>
      </c>
      <c r="BI3900" s="1">
        <f t="shared" ca="1" si="5392"/>
        <v>0.81917913985207136</v>
      </c>
      <c r="BJ3900" s="1">
        <f t="shared" ca="1" si="5392"/>
        <v>0.4544487956176731</v>
      </c>
      <c r="BK3900" s="1">
        <f t="shared" ca="1" si="5392"/>
        <v>0.36873925949716774</v>
      </c>
      <c r="BL3900" s="1">
        <f t="shared" ca="1" si="5392"/>
        <v>0.36026230090474776</v>
      </c>
      <c r="BM3900" s="31"/>
      <c r="BN3900" s="8">
        <v>7</v>
      </c>
      <c r="BO3900" s="1">
        <f t="shared" ca="1" si="5393"/>
        <v>0.45758674972675339</v>
      </c>
      <c r="BP3900" s="1">
        <f t="shared" ca="1" si="5393"/>
        <v>0.47570868274845685</v>
      </c>
      <c r="BQ3900" s="1">
        <f t="shared" ca="1" si="5393"/>
        <v>0.52057780164909739</v>
      </c>
      <c r="BR3900" s="1">
        <f t="shared" ca="1" si="5393"/>
        <v>0.59523355709384507</v>
      </c>
      <c r="BS3900" s="1">
        <f t="shared" ca="1" si="5393"/>
        <v>0.6824465225092754</v>
      </c>
      <c r="BT3900" s="1">
        <f t="shared" ca="1" si="5393"/>
        <v>0.76602898498522765</v>
      </c>
      <c r="BU3900" s="1">
        <f t="shared" ca="1" si="5393"/>
        <v>0.82478007816752286</v>
      </c>
      <c r="BV3900" s="1">
        <f t="shared" ca="1" si="5393"/>
        <v>0.86967636310016749</v>
      </c>
      <c r="BW3900" s="1">
        <f t="shared" ca="1" si="5393"/>
        <v>0.84110127586026562</v>
      </c>
      <c r="BX3900" s="1">
        <f t="shared" ca="1" si="5393"/>
        <v>0.74923683278772069</v>
      </c>
      <c r="BY3900" s="1">
        <f t="shared" ca="1" si="5393"/>
        <v>0.52344116093999404</v>
      </c>
      <c r="BZ3900" s="1">
        <f t="shared" ca="1" si="5393"/>
        <v>0.4756033929234264</v>
      </c>
      <c r="CA3900" s="1">
        <f t="shared" ca="1" si="5393"/>
        <v>0.45758674972675339</v>
      </c>
      <c r="CB3900" s="31"/>
      <c r="CC3900" s="71"/>
      <c r="CD3900" s="8">
        <v>7</v>
      </c>
      <c r="CE3900" s="1">
        <f t="shared" ca="1" si="5394"/>
        <v>1.6788045291365097E-2</v>
      </c>
      <c r="CF3900" s="1">
        <f t="shared" ca="1" si="5395"/>
        <v>1.6788045291365097E-2</v>
      </c>
      <c r="CG3900" s="1">
        <f t="shared" ca="1" si="5396"/>
        <v>1.6788045291365097E-2</v>
      </c>
      <c r="CH3900" s="1">
        <f t="shared" ca="1" si="5397"/>
        <v>1.6788045291365097E-2</v>
      </c>
      <c r="CI3900" s="1">
        <f t="shared" ca="1" si="5398"/>
        <v>1.6788045291365097E-2</v>
      </c>
      <c r="CJ3900" s="1">
        <f t="shared" ca="1" si="5399"/>
        <v>1.6788045291365097E-2</v>
      </c>
      <c r="CK3900" s="1">
        <f t="shared" ca="1" si="5400"/>
        <v>1.6788045291365097E-2</v>
      </c>
      <c r="CL3900" s="35"/>
      <c r="CM3900" s="29"/>
      <c r="CN3900" s="71"/>
      <c r="CO3900" s="8">
        <v>4</v>
      </c>
      <c r="CP3900" s="1">
        <f t="shared" ca="1" si="5403"/>
        <v>3.9328747073624059E-3</v>
      </c>
      <c r="CQ3900" s="1">
        <f t="shared" ca="1" si="5403"/>
        <v>0.19525994359576382</v>
      </c>
      <c r="CR3900" s="1">
        <f t="shared" ca="1" si="5403"/>
        <v>0.20087643698024166</v>
      </c>
      <c r="CS3900" s="1">
        <f t="shared" ca="1" si="5403"/>
        <v>0.20104480847024778</v>
      </c>
      <c r="CU3900" s="71"/>
      <c r="CV3900" s="8">
        <v>2</v>
      </c>
      <c r="CW3900" s="1">
        <f t="shared" ref="CW3900" ca="1" si="5411">MAX(CP3905:CQ3906)</f>
        <v>0.76965530867153231</v>
      </c>
      <c r="CX3900" s="1">
        <f t="shared" ref="CX3900" ca="1" si="5412">MAX(CR3905:CS3906)</f>
        <v>0.76693443802528305</v>
      </c>
      <c r="CZ3900" s="29"/>
      <c r="DA3900" s="8">
        <v>6</v>
      </c>
      <c r="DB3900" s="1"/>
      <c r="DC3900" s="20"/>
      <c r="DD3900" s="8">
        <v>6</v>
      </c>
      <c r="DE3900" s="1"/>
      <c r="DF3900" s="20"/>
      <c r="DG3900" s="20"/>
      <c r="DH3900" s="20"/>
      <c r="DI3900" s="25"/>
    </row>
    <row r="3901" spans="1:113" x14ac:dyDescent="0.2">
      <c r="A3901" s="73"/>
      <c r="B3901" s="24">
        <v>8</v>
      </c>
      <c r="C3901" s="1">
        <f>学習データ!C3884*$B$20</f>
        <v>0</v>
      </c>
      <c r="D3901" s="1">
        <f>学習データ!D3884*$B$20</f>
        <v>0</v>
      </c>
      <c r="E3901" s="1">
        <f>学習データ!E3884*$B$20</f>
        <v>0</v>
      </c>
      <c r="F3901" s="1">
        <f>学習データ!F3884*$B$20</f>
        <v>0</v>
      </c>
      <c r="G3901" s="1">
        <f>学習データ!G3884*$B$20</f>
        <v>0</v>
      </c>
      <c r="H3901" s="1">
        <f>学習データ!H3884*$B$20</f>
        <v>0</v>
      </c>
      <c r="I3901" s="1">
        <f>学習データ!I3884*$B$20</f>
        <v>0</v>
      </c>
      <c r="J3901" s="1">
        <f>学習データ!J3884*$B$20</f>
        <v>0</v>
      </c>
      <c r="K3901" s="1">
        <f>学習データ!K3884*$B$20</f>
        <v>0</v>
      </c>
      <c r="L3901" s="1">
        <f>学習データ!L3884*$B$20</f>
        <v>0</v>
      </c>
      <c r="M3901" s="1">
        <f>学習データ!M3884*$B$20</f>
        <v>0</v>
      </c>
      <c r="N3901" s="1">
        <f>学習データ!N3884*$B$20</f>
        <v>0</v>
      </c>
      <c r="O3901" s="1">
        <f>学習データ!O3884*$B$20</f>
        <v>0</v>
      </c>
      <c r="P3901" s="1">
        <f>学習データ!P3884*$B$20</f>
        <v>0</v>
      </c>
      <c r="Q3901" s="1">
        <f>学習データ!Q3884*$B$20</f>
        <v>0</v>
      </c>
      <c r="R3901" s="1">
        <f>学習データ!R3884*$B$20</f>
        <v>7.0588235294117646E-2</v>
      </c>
      <c r="S3901" s="1">
        <f>学習データ!S3884*$B$20</f>
        <v>0</v>
      </c>
      <c r="T3901" s="1">
        <f>学習データ!T3884*$B$20</f>
        <v>0</v>
      </c>
      <c r="U3901" s="1">
        <f>学習データ!U3884*$B$20</f>
        <v>0.58039215686274503</v>
      </c>
      <c r="V3901" s="1">
        <f>学習データ!V3884*$B$20</f>
        <v>0.9882352941176471</v>
      </c>
      <c r="W3901" s="1">
        <f>学習データ!W3884*$B$20</f>
        <v>0.9882352941176471</v>
      </c>
      <c r="X3901" s="1">
        <f>学習データ!X3884*$B$20</f>
        <v>0.88627450980392153</v>
      </c>
      <c r="Y3901" s="1">
        <f>学習データ!Y3884*$B$20</f>
        <v>9.4117647058823528E-2</v>
      </c>
      <c r="Z3901" s="1">
        <f>学習データ!Z3884*$B$20</f>
        <v>0</v>
      </c>
      <c r="AA3901" s="1">
        <f>学習データ!AA3884*$B$20</f>
        <v>0</v>
      </c>
      <c r="AB3901" s="1">
        <f>学習データ!AB3884*$B$20</f>
        <v>0</v>
      </c>
      <c r="AC3901" s="1">
        <f>学習データ!AC3884*$B$20</f>
        <v>0</v>
      </c>
      <c r="AD3901" s="1">
        <f>学習データ!AD3884*$B$20</f>
        <v>0</v>
      </c>
      <c r="AE3901" s="20"/>
      <c r="AF3901" s="20"/>
      <c r="AG3901" s="20"/>
      <c r="AH3901" s="35"/>
      <c r="AI3901" s="29"/>
      <c r="AJ3901" s="8">
        <v>8</v>
      </c>
      <c r="AK3901" s="1">
        <f t="shared" ca="1" si="5391"/>
        <v>0.13988979825025635</v>
      </c>
      <c r="AL3901" s="1">
        <f t="shared" ca="1" si="5391"/>
        <v>0.31931864910743946</v>
      </c>
      <c r="AM3901" s="1">
        <f t="shared" ca="1" si="5391"/>
        <v>6.393635706285844E-2</v>
      </c>
      <c r="AN3901" s="1">
        <f t="shared" ca="1" si="5391"/>
        <v>0.46312056707155375</v>
      </c>
      <c r="AO3901" s="1">
        <f t="shared" ca="1" si="5391"/>
        <v>0.95271116170194725</v>
      </c>
      <c r="AP3901" s="1">
        <f t="shared" ca="1" si="5391"/>
        <v>0.95055446295205848</v>
      </c>
      <c r="AQ3901" s="1">
        <f t="shared" ca="1" si="5391"/>
        <v>0.69135064147244762</v>
      </c>
      <c r="AR3901" s="1">
        <f t="shared" ca="1" si="5391"/>
        <v>0.9578529009655733</v>
      </c>
      <c r="AS3901" s="1">
        <f t="shared" ca="1" si="5391"/>
        <v>0.96155327845162397</v>
      </c>
      <c r="AT3901" s="1">
        <f t="shared" ca="1" si="5391"/>
        <v>0.65849105169466915</v>
      </c>
      <c r="AU3901" s="1">
        <f t="shared" ca="1" si="5391"/>
        <v>0.12862738402594096</v>
      </c>
      <c r="AV3901" s="1">
        <f t="shared" ca="1" si="5391"/>
        <v>1.6788045291365097E-2</v>
      </c>
      <c r="AW3901" s="1">
        <f t="shared" ca="1" si="5391"/>
        <v>1.6788045291365097E-2</v>
      </c>
      <c r="AX3901" s="31"/>
      <c r="AY3901" s="8">
        <v>8</v>
      </c>
      <c r="AZ3901" s="1">
        <f t="shared" ca="1" si="5392"/>
        <v>0.37298201211409338</v>
      </c>
      <c r="BA3901" s="1">
        <f t="shared" ca="1" si="5392"/>
        <v>0.59833628183955201</v>
      </c>
      <c r="BB3901" s="1">
        <f t="shared" ca="1" si="5392"/>
        <v>0.89930044768107331</v>
      </c>
      <c r="BC3901" s="1">
        <f t="shared" ca="1" si="5392"/>
        <v>0.92542911980001485</v>
      </c>
      <c r="BD3901" s="1">
        <f t="shared" ca="1" si="5392"/>
        <v>0.95284888241431454</v>
      </c>
      <c r="BE3901" s="1">
        <f t="shared" ca="1" si="5392"/>
        <v>0.99191144858053948</v>
      </c>
      <c r="BF3901" s="1">
        <f t="shared" ca="1" si="5392"/>
        <v>0.99456197109298683</v>
      </c>
      <c r="BG3901" s="1">
        <f t="shared" ca="1" si="5392"/>
        <v>0.99076483699919837</v>
      </c>
      <c r="BH3901" s="1">
        <f t="shared" ca="1" si="5392"/>
        <v>0.99339270065070939</v>
      </c>
      <c r="BI3901" s="1">
        <f t="shared" ca="1" si="5392"/>
        <v>0.96718941331738062</v>
      </c>
      <c r="BJ3901" s="1">
        <f t="shared" ca="1" si="5392"/>
        <v>0.58189000062720253</v>
      </c>
      <c r="BK3901" s="1">
        <f t="shared" ca="1" si="5392"/>
        <v>0.44979872094292672</v>
      </c>
      <c r="BL3901" s="1">
        <f t="shared" ca="1" si="5392"/>
        <v>0.36026230090474776</v>
      </c>
      <c r="BM3901" s="31"/>
      <c r="BN3901" s="8">
        <v>8</v>
      </c>
      <c r="BO3901" s="1">
        <f t="shared" ca="1" si="5393"/>
        <v>0.49906695947222818</v>
      </c>
      <c r="BP3901" s="1">
        <f t="shared" ca="1" si="5393"/>
        <v>0.60130630332990687</v>
      </c>
      <c r="BQ3901" s="1">
        <f t="shared" ca="1" si="5393"/>
        <v>0.69045059231970951</v>
      </c>
      <c r="BR3901" s="1">
        <f t="shared" ca="1" si="5393"/>
        <v>0.76679556592476095</v>
      </c>
      <c r="BS3901" s="1">
        <f t="shared" ca="1" si="5393"/>
        <v>0.83023607574446157</v>
      </c>
      <c r="BT3901" s="1">
        <f t="shared" ca="1" si="5393"/>
        <v>0.879017881577142</v>
      </c>
      <c r="BU3901" s="1">
        <f t="shared" ca="1" si="5393"/>
        <v>0.87800086094075058</v>
      </c>
      <c r="BV3901" s="1">
        <f t="shared" ca="1" si="5393"/>
        <v>0.88037420499477137</v>
      </c>
      <c r="BW3901" s="1">
        <f t="shared" ca="1" si="5393"/>
        <v>0.87062208220385173</v>
      </c>
      <c r="BX3901" s="1">
        <f t="shared" ca="1" si="5393"/>
        <v>0.81320282508773689</v>
      </c>
      <c r="BY3901" s="1">
        <f t="shared" ca="1" si="5393"/>
        <v>0.58995411959626531</v>
      </c>
      <c r="BZ3901" s="1">
        <f t="shared" ca="1" si="5393"/>
        <v>0.50391778309613855</v>
      </c>
      <c r="CA3901" s="1">
        <f t="shared" ca="1" si="5393"/>
        <v>0.45758674972675339</v>
      </c>
      <c r="CB3901" s="31"/>
      <c r="CC3901" s="32"/>
      <c r="CD3901" s="44"/>
      <c r="CE3901" s="44"/>
      <c r="CF3901" s="44"/>
      <c r="CG3901" s="44"/>
      <c r="CH3901" s="44"/>
      <c r="CI3901" s="44"/>
      <c r="CJ3901" s="44"/>
      <c r="CK3901" s="44"/>
      <c r="CL3901" s="35"/>
      <c r="CM3901" s="29"/>
      <c r="CN3901" s="32"/>
      <c r="CT3901" s="31"/>
      <c r="CU3901" s="71">
        <v>3</v>
      </c>
      <c r="CV3901" s="8">
        <v>1</v>
      </c>
      <c r="CW3901" s="1">
        <f t="shared" ref="CW3901" ca="1" si="5413">MAX(CP3909:CQ3910)</f>
        <v>0.75783426745735838</v>
      </c>
      <c r="CX3901" s="1">
        <f t="shared" ref="CX3901" ca="1" si="5414">MAX(CR3909:CS3910)</f>
        <v>0.75010863991301813</v>
      </c>
      <c r="CY3901" s="31"/>
      <c r="CZ3901" s="29"/>
      <c r="DA3901" s="8">
        <v>7</v>
      </c>
      <c r="DB3901" s="1"/>
      <c r="DC3901" s="20"/>
      <c r="DD3901" s="8">
        <v>7</v>
      </c>
      <c r="DE3901" s="1"/>
      <c r="DF3901" s="20"/>
      <c r="DG3901" s="20"/>
      <c r="DH3901" s="20"/>
      <c r="DI3901" s="25"/>
    </row>
    <row r="3902" spans="1:113" x14ac:dyDescent="0.2">
      <c r="A3902" s="73"/>
      <c r="B3902" s="24">
        <v>9</v>
      </c>
      <c r="C3902" s="1">
        <f>学習データ!C3885*$B$20</f>
        <v>0</v>
      </c>
      <c r="D3902" s="1">
        <f>学習データ!D3885*$B$20</f>
        <v>0</v>
      </c>
      <c r="E3902" s="1">
        <f>学習データ!E3885*$B$20</f>
        <v>0</v>
      </c>
      <c r="F3902" s="1">
        <f>学習データ!F3885*$B$20</f>
        <v>0</v>
      </c>
      <c r="G3902" s="1">
        <f>学習データ!G3885*$B$20</f>
        <v>0</v>
      </c>
      <c r="H3902" s="1">
        <f>学習データ!H3885*$B$20</f>
        <v>0</v>
      </c>
      <c r="I3902" s="1">
        <f>学習データ!I3885*$B$20</f>
        <v>0</v>
      </c>
      <c r="J3902" s="1">
        <f>学習データ!J3885*$B$20</f>
        <v>0</v>
      </c>
      <c r="K3902" s="1">
        <f>学習データ!K3885*$B$20</f>
        <v>0</v>
      </c>
      <c r="L3902" s="1">
        <f>学習データ!L3885*$B$20</f>
        <v>0</v>
      </c>
      <c r="M3902" s="1">
        <f>学習データ!M3885*$B$20</f>
        <v>0</v>
      </c>
      <c r="N3902" s="1">
        <f>学習データ!N3885*$B$20</f>
        <v>0</v>
      </c>
      <c r="O3902" s="1">
        <f>学習データ!O3885*$B$20</f>
        <v>0</v>
      </c>
      <c r="P3902" s="1">
        <f>学習データ!P3885*$B$20</f>
        <v>0</v>
      </c>
      <c r="Q3902" s="1">
        <f>学習データ!Q3885*$B$20</f>
        <v>0</v>
      </c>
      <c r="R3902" s="1">
        <f>学習データ!R3885*$B$20</f>
        <v>0</v>
      </c>
      <c r="S3902" s="1">
        <f>学習データ!S3885*$B$20</f>
        <v>0</v>
      </c>
      <c r="T3902" s="1">
        <f>学習データ!T3885*$B$20</f>
        <v>0</v>
      </c>
      <c r="U3902" s="1">
        <f>学習データ!U3885*$B$20</f>
        <v>0.92941176470588238</v>
      </c>
      <c r="V3902" s="1">
        <f>学習データ!V3885*$B$20</f>
        <v>0.99215686274509807</v>
      </c>
      <c r="W3902" s="1">
        <f>学習データ!W3885*$B$20</f>
        <v>0.99215686274509807</v>
      </c>
      <c r="X3902" s="1">
        <f>学習データ!X3885*$B$20</f>
        <v>0.56862745098039214</v>
      </c>
      <c r="Y3902" s="1">
        <f>学習データ!Y3885*$B$20</f>
        <v>0</v>
      </c>
      <c r="Z3902" s="1">
        <f>学習データ!Z3885*$B$20</f>
        <v>0</v>
      </c>
      <c r="AA3902" s="1">
        <f>学習データ!AA3885*$B$20</f>
        <v>0</v>
      </c>
      <c r="AB3902" s="1">
        <f>学習データ!AB3885*$B$20</f>
        <v>0</v>
      </c>
      <c r="AC3902" s="1">
        <f>学習データ!AC3885*$B$20</f>
        <v>0</v>
      </c>
      <c r="AD3902" s="1">
        <f>学習データ!AD3885*$B$20</f>
        <v>0</v>
      </c>
      <c r="AE3902" s="20"/>
      <c r="AF3902" s="20"/>
      <c r="AG3902" s="20"/>
      <c r="AH3902" s="35"/>
      <c r="AI3902" s="29"/>
      <c r="AJ3902" s="8">
        <v>9</v>
      </c>
      <c r="AK3902" s="1">
        <f t="shared" ca="1" si="5391"/>
        <v>0.31140246844757313</v>
      </c>
      <c r="AL3902" s="1">
        <f t="shared" ca="1" si="5391"/>
        <v>0.48650961335842707</v>
      </c>
      <c r="AM3902" s="1">
        <f t="shared" ca="1" si="5391"/>
        <v>0.95321032369652936</v>
      </c>
      <c r="AN3902" s="1">
        <f t="shared" ca="1" si="5391"/>
        <v>0.96909924196887909</v>
      </c>
      <c r="AO3902" s="1">
        <f t="shared" ca="1" si="5391"/>
        <v>0.53459527302822396</v>
      </c>
      <c r="AP3902" s="1">
        <f t="shared" ca="1" si="5391"/>
        <v>0.69316125675913087</v>
      </c>
      <c r="AQ3902" s="1">
        <f t="shared" ca="1" si="5391"/>
        <v>0.74180101615672622</v>
      </c>
      <c r="AR3902" s="1">
        <f t="shared" ca="1" si="5391"/>
        <v>0.29203106669307027</v>
      </c>
      <c r="AS3902" s="1">
        <f t="shared" ca="1" si="5391"/>
        <v>7.7848405087736161E-2</v>
      </c>
      <c r="AT3902" s="1">
        <f t="shared" ca="1" si="5391"/>
        <v>0.64461613096177683</v>
      </c>
      <c r="AU3902" s="1">
        <f t="shared" ca="1" si="5391"/>
        <v>0.12795154948385562</v>
      </c>
      <c r="AV3902" s="1">
        <f t="shared" ca="1" si="5391"/>
        <v>3.0723650352836342E-2</v>
      </c>
      <c r="AW3902" s="1">
        <f t="shared" ca="1" si="5391"/>
        <v>1.6788045291365097E-2</v>
      </c>
      <c r="AX3902" s="31"/>
      <c r="AY3902" s="8">
        <v>9</v>
      </c>
      <c r="AZ3902" s="1">
        <f t="shared" ca="1" si="5392"/>
        <v>0.62223568745727131</v>
      </c>
      <c r="BA3902" s="1">
        <f t="shared" ca="1" si="5392"/>
        <v>0.9472938545660391</v>
      </c>
      <c r="BB3902" s="1">
        <f t="shared" ca="1" si="5392"/>
        <v>0.97855832439983315</v>
      </c>
      <c r="BC3902" s="1">
        <f t="shared" ca="1" si="5392"/>
        <v>0.99008164193551673</v>
      </c>
      <c r="BD3902" s="1">
        <f t="shared" ca="1" si="5392"/>
        <v>0.99341742165388902</v>
      </c>
      <c r="BE3902" s="1">
        <f t="shared" ca="1" si="5392"/>
        <v>0.99068701302019102</v>
      </c>
      <c r="BF3902" s="1">
        <f t="shared" ca="1" si="5392"/>
        <v>0.95442190679731831</v>
      </c>
      <c r="BG3902" s="1">
        <f t="shared" ca="1" si="5392"/>
        <v>0.88064946840806757</v>
      </c>
      <c r="BH3902" s="1">
        <f t="shared" ca="1" si="5392"/>
        <v>0.9138256135364089</v>
      </c>
      <c r="BI3902" s="1">
        <f t="shared" ca="1" si="5392"/>
        <v>0.88539866576551673</v>
      </c>
      <c r="BJ3902" s="1">
        <f t="shared" ca="1" si="5392"/>
        <v>0.73252362025603313</v>
      </c>
      <c r="BK3902" s="1">
        <f t="shared" ca="1" si="5392"/>
        <v>0.40040839092122255</v>
      </c>
      <c r="BL3902" s="1">
        <f t="shared" ca="1" si="5392"/>
        <v>0.36026230090474776</v>
      </c>
      <c r="BM3902" s="31"/>
      <c r="BN3902" s="8">
        <v>9</v>
      </c>
      <c r="BO3902" s="1">
        <f t="shared" ca="1" si="5393"/>
        <v>0.60295053071013882</v>
      </c>
      <c r="BP3902" s="1">
        <f t="shared" ca="1" si="5393"/>
        <v>0.77069073381299058</v>
      </c>
      <c r="BQ3902" s="1">
        <f t="shared" ca="1" si="5393"/>
        <v>0.84514844253190513</v>
      </c>
      <c r="BR3902" s="1">
        <f t="shared" ca="1" si="5393"/>
        <v>0.87265619693984531</v>
      </c>
      <c r="BS3902" s="1">
        <f t="shared" ca="1" si="5393"/>
        <v>0.86816590464213117</v>
      </c>
      <c r="BT3902" s="1">
        <f t="shared" ca="1" si="5393"/>
        <v>0.85591080094272476</v>
      </c>
      <c r="BU3902" s="1">
        <f t="shared" ca="1" si="5393"/>
        <v>0.7816531622276367</v>
      </c>
      <c r="BV3902" s="1">
        <f t="shared" ca="1" si="5393"/>
        <v>0.71759012415083245</v>
      </c>
      <c r="BW3902" s="1">
        <f t="shared" ca="1" si="5393"/>
        <v>0.70040055306178894</v>
      </c>
      <c r="BX3902" s="1">
        <f t="shared" ca="1" si="5393"/>
        <v>0.70993945630734989</v>
      </c>
      <c r="BY3902" s="1">
        <f t="shared" ca="1" si="5393"/>
        <v>0.60447817384569746</v>
      </c>
      <c r="BZ3902" s="1">
        <f t="shared" ca="1" si="5393"/>
        <v>0.49360763388415857</v>
      </c>
      <c r="CA3902" s="1">
        <f t="shared" ca="1" si="5393"/>
        <v>0.45758674972675339</v>
      </c>
      <c r="CB3902" s="31"/>
      <c r="CC3902" s="31"/>
      <c r="CD3902" s="20" t="s">
        <v>27</v>
      </c>
      <c r="CE3902" s="20"/>
      <c r="CF3902" s="20"/>
      <c r="CG3902" s="20"/>
      <c r="CH3902" s="20"/>
      <c r="CI3902" s="20"/>
      <c r="CJ3902" s="20"/>
      <c r="CK3902" s="20"/>
      <c r="CL3902" s="35"/>
      <c r="CM3902" s="29"/>
      <c r="CN3902" s="71">
        <v>2</v>
      </c>
      <c r="CO3902" s="8">
        <v>0</v>
      </c>
      <c r="CP3902" s="8">
        <v>1</v>
      </c>
      <c r="CQ3902" s="8">
        <v>2</v>
      </c>
      <c r="CR3902" s="8">
        <v>3</v>
      </c>
      <c r="CS3902" s="8">
        <v>4</v>
      </c>
      <c r="CT3902" s="31"/>
      <c r="CU3902" s="71"/>
      <c r="CV3902" s="8">
        <v>2</v>
      </c>
      <c r="CW3902" s="1">
        <f t="shared" ref="CW3902" ca="1" si="5415">MAX(CP3911:CQ3912)</f>
        <v>0.70683701326846515</v>
      </c>
      <c r="CX3902" s="1">
        <f t="shared" ref="CX3902" ca="1" si="5416">MAX(CR3911:CS3912)</f>
        <v>0.69235967583312785</v>
      </c>
      <c r="CY3902" s="31"/>
      <c r="CZ3902" s="29"/>
      <c r="DA3902" s="8">
        <v>8</v>
      </c>
      <c r="DB3902" s="1"/>
      <c r="DC3902" s="20"/>
      <c r="DD3902" s="8">
        <v>8</v>
      </c>
      <c r="DE3902" s="1"/>
      <c r="DF3902" s="20"/>
      <c r="DG3902" s="20"/>
      <c r="DH3902" s="20"/>
      <c r="DI3902" s="25"/>
    </row>
    <row r="3903" spans="1:113" x14ac:dyDescent="0.2">
      <c r="A3903" s="73"/>
      <c r="B3903" s="24">
        <v>10</v>
      </c>
      <c r="C3903" s="1">
        <f>学習データ!C3886*$B$20</f>
        <v>0</v>
      </c>
      <c r="D3903" s="1">
        <f>学習データ!D3886*$B$20</f>
        <v>0</v>
      </c>
      <c r="E3903" s="1">
        <f>学習データ!E3886*$B$20</f>
        <v>0</v>
      </c>
      <c r="F3903" s="1">
        <f>学習データ!F3886*$B$20</f>
        <v>0</v>
      </c>
      <c r="G3903" s="1">
        <f>学習データ!G3886*$B$20</f>
        <v>0</v>
      </c>
      <c r="H3903" s="1">
        <f>学習データ!H3886*$B$20</f>
        <v>0</v>
      </c>
      <c r="I3903" s="1">
        <f>学習データ!I3886*$B$20</f>
        <v>0</v>
      </c>
      <c r="J3903" s="1">
        <f>学習データ!J3886*$B$20</f>
        <v>0</v>
      </c>
      <c r="K3903" s="1">
        <f>学習データ!K3886*$B$20</f>
        <v>0</v>
      </c>
      <c r="L3903" s="1">
        <f>学習データ!L3886*$B$20</f>
        <v>0</v>
      </c>
      <c r="M3903" s="1">
        <f>学習データ!M3886*$B$20</f>
        <v>0</v>
      </c>
      <c r="N3903" s="1">
        <f>学習データ!N3886*$B$20</f>
        <v>0</v>
      </c>
      <c r="O3903" s="1">
        <f>学習データ!O3886*$B$20</f>
        <v>0</v>
      </c>
      <c r="P3903" s="1">
        <f>学習データ!P3886*$B$20</f>
        <v>0</v>
      </c>
      <c r="Q3903" s="1">
        <f>学習データ!Q3886*$B$20</f>
        <v>0</v>
      </c>
      <c r="R3903" s="1">
        <f>学習データ!R3886*$B$20</f>
        <v>0</v>
      </c>
      <c r="S3903" s="1">
        <f>学習データ!S3886*$B$20</f>
        <v>0</v>
      </c>
      <c r="T3903" s="1">
        <f>学習データ!T3886*$B$20</f>
        <v>0</v>
      </c>
      <c r="U3903" s="1">
        <f>学習データ!U3886*$B$20</f>
        <v>0.8901960784313725</v>
      </c>
      <c r="V3903" s="1">
        <f>学習データ!V3886*$B$20</f>
        <v>0.9882352941176471</v>
      </c>
      <c r="W3903" s="1">
        <f>学習データ!W3886*$B$20</f>
        <v>0.9882352941176471</v>
      </c>
      <c r="X3903" s="1">
        <f>学習データ!X3886*$B$20</f>
        <v>0.43137254901960786</v>
      </c>
      <c r="Y3903" s="1">
        <f>学習データ!Y3886*$B$20</f>
        <v>0</v>
      </c>
      <c r="Z3903" s="1">
        <f>学習データ!Z3886*$B$20</f>
        <v>0</v>
      </c>
      <c r="AA3903" s="1">
        <f>学習データ!AA3886*$B$20</f>
        <v>0</v>
      </c>
      <c r="AB3903" s="1">
        <f>学習データ!AB3886*$B$20</f>
        <v>0</v>
      </c>
      <c r="AC3903" s="1">
        <f>学習データ!AC3886*$B$20</f>
        <v>0</v>
      </c>
      <c r="AD3903" s="1">
        <f>学習データ!AD3886*$B$20</f>
        <v>0</v>
      </c>
      <c r="AE3903" s="20"/>
      <c r="AF3903" s="20"/>
      <c r="AG3903" s="20"/>
      <c r="AH3903" s="35"/>
      <c r="AI3903" s="29"/>
      <c r="AJ3903" s="8">
        <v>10</v>
      </c>
      <c r="AK3903" s="1">
        <f t="shared" ca="1" si="5391"/>
        <v>1.7214943116390144E-2</v>
      </c>
      <c r="AL3903" s="1">
        <f t="shared" ca="1" si="5391"/>
        <v>0.36294606725681439</v>
      </c>
      <c r="AM3903" s="1">
        <f t="shared" ca="1" si="5391"/>
        <v>0.70839628824331102</v>
      </c>
      <c r="AN3903" s="1">
        <f t="shared" ca="1" si="5391"/>
        <v>0.6892331349108336</v>
      </c>
      <c r="AO3903" s="1">
        <f t="shared" ca="1" si="5391"/>
        <v>0.61990322749966764</v>
      </c>
      <c r="AP3903" s="1">
        <f t="shared" ca="1" si="5391"/>
        <v>0.54951231552971935</v>
      </c>
      <c r="AQ3903" s="1">
        <f t="shared" ca="1" si="5391"/>
        <v>9.5830879848389117E-2</v>
      </c>
      <c r="AR3903" s="1">
        <f t="shared" ca="1" si="5391"/>
        <v>3.5044102368668728E-2</v>
      </c>
      <c r="AS3903" s="1">
        <f t="shared" ca="1" si="5391"/>
        <v>1.6788045291365097E-2</v>
      </c>
      <c r="AT3903" s="1">
        <f t="shared" ca="1" si="5391"/>
        <v>2.9342078179919798E-2</v>
      </c>
      <c r="AU3903" s="1">
        <f t="shared" ca="1" si="5391"/>
        <v>2.8385777815751294E-2</v>
      </c>
      <c r="AV3903" s="1">
        <f t="shared" ca="1" si="5391"/>
        <v>1.6788045291365097E-2</v>
      </c>
      <c r="AW3903" s="1">
        <f t="shared" ca="1" si="5391"/>
        <v>1.6788045291365097E-2</v>
      </c>
      <c r="AX3903" s="31"/>
      <c r="AY3903" s="8">
        <v>10</v>
      </c>
      <c r="AZ3903" s="1">
        <f t="shared" ca="1" si="5392"/>
        <v>0.70919817760575021</v>
      </c>
      <c r="BA3903" s="1">
        <f t="shared" ca="1" si="5392"/>
        <v>0.96703253910858977</v>
      </c>
      <c r="BB3903" s="1">
        <f t="shared" ca="1" si="5392"/>
        <v>0.99176621648931973</v>
      </c>
      <c r="BC3903" s="1">
        <f t="shared" ca="1" si="5392"/>
        <v>0.9813661863977784</v>
      </c>
      <c r="BD3903" s="1">
        <f t="shared" ca="1" si="5392"/>
        <v>0.95903687319692954</v>
      </c>
      <c r="BE3903" s="1">
        <f t="shared" ca="1" si="5392"/>
        <v>0.89278323719839381</v>
      </c>
      <c r="BF3903" s="1">
        <f t="shared" ca="1" si="5392"/>
        <v>0.78033233506674315</v>
      </c>
      <c r="BG3903" s="1">
        <f t="shared" ca="1" si="5392"/>
        <v>0.43870923224049663</v>
      </c>
      <c r="BH3903" s="1">
        <f t="shared" ca="1" si="5392"/>
        <v>0.53608917521941613</v>
      </c>
      <c r="BI3903" s="1">
        <f t="shared" ca="1" si="5392"/>
        <v>0.53666227022290458</v>
      </c>
      <c r="BJ3903" s="1">
        <f t="shared" ca="1" si="5392"/>
        <v>0.38336386685766344</v>
      </c>
      <c r="BK3903" s="1">
        <f t="shared" ca="1" si="5392"/>
        <v>0.36026230090474776</v>
      </c>
      <c r="BL3903" s="1">
        <f t="shared" ca="1" si="5392"/>
        <v>0.36026230090474776</v>
      </c>
      <c r="BM3903" s="31"/>
      <c r="BN3903" s="8">
        <v>10</v>
      </c>
      <c r="BO3903" s="1">
        <f t="shared" ca="1" si="5393"/>
        <v>0.61425024743803458</v>
      </c>
      <c r="BP3903" s="1">
        <f t="shared" ca="1" si="5393"/>
        <v>0.74680423137288265</v>
      </c>
      <c r="BQ3903" s="1">
        <f t="shared" ca="1" si="5393"/>
        <v>0.84509301317793006</v>
      </c>
      <c r="BR3903" s="1">
        <f t="shared" ca="1" si="5393"/>
        <v>0.84053959747837392</v>
      </c>
      <c r="BS3903" s="1">
        <f t="shared" ca="1" si="5393"/>
        <v>0.77846954871780394</v>
      </c>
      <c r="BT3903" s="1">
        <f t="shared" ca="1" si="5393"/>
        <v>0.70769729370457168</v>
      </c>
      <c r="BU3903" s="1">
        <f t="shared" ca="1" si="5393"/>
        <v>0.6016820990360231</v>
      </c>
      <c r="BV3903" s="1">
        <f t="shared" ca="1" si="5393"/>
        <v>0.52905095390978663</v>
      </c>
      <c r="BW3903" s="1">
        <f t="shared" ca="1" si="5393"/>
        <v>0.47630062250882588</v>
      </c>
      <c r="BX3903" s="1">
        <f t="shared" ca="1" si="5393"/>
        <v>0.5163479426802432</v>
      </c>
      <c r="BY3903" s="1">
        <f t="shared" ca="1" si="5393"/>
        <v>0.48830956646647511</v>
      </c>
      <c r="BZ3903" s="1">
        <f t="shared" ca="1" si="5393"/>
        <v>0.45758674972675339</v>
      </c>
      <c r="CA3903" s="1">
        <f t="shared" ca="1" si="5393"/>
        <v>0.45758674972675339</v>
      </c>
      <c r="CB3903" s="31"/>
      <c r="CC3903" s="71">
        <v>2</v>
      </c>
      <c r="CD3903" s="8">
        <v>0</v>
      </c>
      <c r="CE3903" s="8">
        <v>1</v>
      </c>
      <c r="CF3903" s="8">
        <v>2</v>
      </c>
      <c r="CG3903" s="8">
        <v>3</v>
      </c>
      <c r="CH3903" s="8">
        <v>4</v>
      </c>
      <c r="CI3903" s="8">
        <v>5</v>
      </c>
      <c r="CJ3903" s="8">
        <v>6</v>
      </c>
      <c r="CK3903" s="8">
        <v>7</v>
      </c>
      <c r="CL3903" s="35"/>
      <c r="CM3903" s="29"/>
      <c r="CN3903" s="71"/>
      <c r="CO3903" s="8">
        <v>1</v>
      </c>
      <c r="CP3903" s="1">
        <f t="shared" ref="CP3903:CS3906" ca="1" si="5417">1/(1+EXP(-SUMPRODUCT($CO$10:$CR$13,CE3904:CH3907)+$CS$10))</f>
        <v>0.79521830823236273</v>
      </c>
      <c r="CQ3903" s="1">
        <f t="shared" ca="1" si="5417"/>
        <v>0.82186633082805838</v>
      </c>
      <c r="CR3903" s="1">
        <f t="shared" ca="1" si="5417"/>
        <v>0.88024366928058184</v>
      </c>
      <c r="CS3903" s="1">
        <f t="shared" ca="1" si="5417"/>
        <v>0.8616432465671553</v>
      </c>
      <c r="CT3903" s="31"/>
      <c r="CU3903" s="31"/>
      <c r="CV3903" s="31"/>
      <c r="CW3903" s="31"/>
      <c r="CX3903" s="31"/>
      <c r="CY3903" s="31"/>
      <c r="CZ3903" s="29"/>
      <c r="DA3903" s="8">
        <v>9</v>
      </c>
      <c r="DB3903" s="1"/>
      <c r="DC3903" s="20"/>
      <c r="DD3903" s="8">
        <v>9</v>
      </c>
      <c r="DE3903" s="1"/>
      <c r="DF3903" s="20"/>
      <c r="DG3903" s="20"/>
      <c r="DH3903" s="20"/>
      <c r="DI3903" s="25"/>
    </row>
    <row r="3904" spans="1:113" x14ac:dyDescent="0.2">
      <c r="A3904" s="73"/>
      <c r="B3904" s="24">
        <v>11</v>
      </c>
      <c r="C3904" s="1">
        <f>学習データ!C3887*$B$20</f>
        <v>0</v>
      </c>
      <c r="D3904" s="1">
        <f>学習データ!D3887*$B$20</f>
        <v>0</v>
      </c>
      <c r="E3904" s="1">
        <f>学習データ!E3887*$B$20</f>
        <v>0</v>
      </c>
      <c r="F3904" s="1">
        <f>学習データ!F3887*$B$20</f>
        <v>0</v>
      </c>
      <c r="G3904" s="1">
        <f>学習データ!G3887*$B$20</f>
        <v>0</v>
      </c>
      <c r="H3904" s="1">
        <f>学習データ!H3887*$B$20</f>
        <v>0</v>
      </c>
      <c r="I3904" s="1">
        <f>学習データ!I3887*$B$20</f>
        <v>0</v>
      </c>
      <c r="J3904" s="1">
        <f>学習データ!J3887*$B$20</f>
        <v>0</v>
      </c>
      <c r="K3904" s="1">
        <f>学習データ!K3887*$B$20</f>
        <v>0</v>
      </c>
      <c r="L3904" s="1">
        <f>学習データ!L3887*$B$20</f>
        <v>0</v>
      </c>
      <c r="M3904" s="1">
        <f>学習データ!M3887*$B$20</f>
        <v>0</v>
      </c>
      <c r="N3904" s="1">
        <f>学習データ!N3887*$B$20</f>
        <v>0</v>
      </c>
      <c r="O3904" s="1">
        <f>学習データ!O3887*$B$20</f>
        <v>0</v>
      </c>
      <c r="P3904" s="1">
        <f>学習データ!P3887*$B$20</f>
        <v>0</v>
      </c>
      <c r="Q3904" s="1">
        <f>学習データ!Q3887*$B$20</f>
        <v>0</v>
      </c>
      <c r="R3904" s="1">
        <f>学習データ!R3887*$B$20</f>
        <v>0</v>
      </c>
      <c r="S3904" s="1">
        <f>学習データ!S3887*$B$20</f>
        <v>0</v>
      </c>
      <c r="T3904" s="1">
        <f>学習データ!T3887*$B$20</f>
        <v>0.34901960784313724</v>
      </c>
      <c r="U3904" s="1">
        <f>学習データ!U3887*$B$20</f>
        <v>0.99215686274509807</v>
      </c>
      <c r="V3904" s="1">
        <f>学習データ!V3887*$B$20</f>
        <v>0.9882352941176471</v>
      </c>
      <c r="W3904" s="1">
        <f>学習データ!W3887*$B$20</f>
        <v>0.74117647058823533</v>
      </c>
      <c r="X3904" s="1">
        <f>学習データ!X3887*$B$20</f>
        <v>2.7450980392156862E-2</v>
      </c>
      <c r="Y3904" s="1">
        <f>学習データ!Y3887*$B$20</f>
        <v>0</v>
      </c>
      <c r="Z3904" s="1">
        <f>学習データ!Z3887*$B$20</f>
        <v>0</v>
      </c>
      <c r="AA3904" s="1">
        <f>学習データ!AA3887*$B$20</f>
        <v>0</v>
      </c>
      <c r="AB3904" s="1">
        <f>学習データ!AB3887*$B$20</f>
        <v>0</v>
      </c>
      <c r="AC3904" s="1">
        <f>学習データ!AC3887*$B$20</f>
        <v>0</v>
      </c>
      <c r="AD3904" s="1">
        <f>学習データ!AD3887*$B$20</f>
        <v>0</v>
      </c>
      <c r="AE3904" s="20"/>
      <c r="AF3904" s="20"/>
      <c r="AG3904" s="20"/>
      <c r="AH3904" s="35"/>
      <c r="AI3904" s="29"/>
      <c r="AJ3904" s="8">
        <v>11</v>
      </c>
      <c r="AK3904" s="1">
        <f t="shared" ca="1" si="5391"/>
        <v>1.6788045291365097E-2</v>
      </c>
      <c r="AL3904" s="1">
        <f t="shared" ca="1" si="5391"/>
        <v>2.4484235265323395E-2</v>
      </c>
      <c r="AM3904" s="1">
        <f t="shared" ca="1" si="5391"/>
        <v>0.10648705051189705</v>
      </c>
      <c r="AN3904" s="1">
        <f t="shared" ca="1" si="5391"/>
        <v>0.10648705051189705</v>
      </c>
      <c r="AO3904" s="1">
        <f t="shared" ca="1" si="5391"/>
        <v>7.0582054499862656E-2</v>
      </c>
      <c r="AP3904" s="1">
        <f t="shared" ca="1" si="5391"/>
        <v>3.8537323100520139E-2</v>
      </c>
      <c r="AQ3904" s="1">
        <f t="shared" ca="1" si="5391"/>
        <v>2.2065455076048981E-2</v>
      </c>
      <c r="AR3904" s="1">
        <f t="shared" ca="1" si="5391"/>
        <v>1.6788045291365097E-2</v>
      </c>
      <c r="AS3904" s="1">
        <f t="shared" ca="1" si="5391"/>
        <v>1.6788045291365097E-2</v>
      </c>
      <c r="AT3904" s="1">
        <f t="shared" ca="1" si="5391"/>
        <v>1.6788045291365097E-2</v>
      </c>
      <c r="AU3904" s="1">
        <f t="shared" ca="1" si="5391"/>
        <v>1.6788045291365097E-2</v>
      </c>
      <c r="AV3904" s="1">
        <f t="shared" ca="1" si="5391"/>
        <v>1.6788045291365097E-2</v>
      </c>
      <c r="AW3904" s="1">
        <f t="shared" ca="1" si="5391"/>
        <v>1.6788045291365097E-2</v>
      </c>
      <c r="AX3904" s="31"/>
      <c r="AY3904" s="8">
        <v>11</v>
      </c>
      <c r="AZ3904" s="1">
        <f t="shared" ca="1" si="5392"/>
        <v>0.46765833415554992</v>
      </c>
      <c r="BA3904" s="1">
        <f t="shared" ca="1" si="5392"/>
        <v>0.71224669617950709</v>
      </c>
      <c r="BB3904" s="1">
        <f t="shared" ca="1" si="5392"/>
        <v>0.82963176428771535</v>
      </c>
      <c r="BC3904" s="1">
        <f t="shared" ca="1" si="5392"/>
        <v>0.81476716155313134</v>
      </c>
      <c r="BD3904" s="1">
        <f t="shared" ca="1" si="5392"/>
        <v>0.77377665672639351</v>
      </c>
      <c r="BE3904" s="1">
        <f t="shared" ca="1" si="5392"/>
        <v>0.53455488863245115</v>
      </c>
      <c r="BF3904" s="1">
        <f t="shared" ca="1" si="5392"/>
        <v>0.36706695942613843</v>
      </c>
      <c r="BG3904" s="1">
        <f t="shared" ca="1" si="5392"/>
        <v>0.36026230090474776</v>
      </c>
      <c r="BH3904" s="1">
        <f t="shared" ca="1" si="5392"/>
        <v>0.36026230090474776</v>
      </c>
      <c r="BI3904" s="1">
        <f t="shared" ca="1" si="5392"/>
        <v>0.36026230090474776</v>
      </c>
      <c r="BJ3904" s="1">
        <f t="shared" ca="1" si="5392"/>
        <v>0.36026230090474776</v>
      </c>
      <c r="BK3904" s="1">
        <f t="shared" ca="1" si="5392"/>
        <v>0.36026230090474776</v>
      </c>
      <c r="BL3904" s="1">
        <f t="shared" ca="1" si="5392"/>
        <v>0.36026230090474776</v>
      </c>
      <c r="BM3904" s="31"/>
      <c r="BN3904" s="8">
        <v>11</v>
      </c>
      <c r="BO3904" s="1">
        <f t="shared" ca="1" si="5393"/>
        <v>0.50027685668917476</v>
      </c>
      <c r="BP3904" s="1">
        <f t="shared" ca="1" si="5393"/>
        <v>0.55638262331050403</v>
      </c>
      <c r="BQ3904" s="1">
        <f t="shared" ca="1" si="5393"/>
        <v>0.63801196536040139</v>
      </c>
      <c r="BR3904" s="1">
        <f t="shared" ca="1" si="5393"/>
        <v>0.62351622002800666</v>
      </c>
      <c r="BS3904" s="1">
        <f t="shared" ca="1" si="5393"/>
        <v>0.58385250437816161</v>
      </c>
      <c r="BT3904" s="1">
        <f t="shared" ca="1" si="5393"/>
        <v>0.5388244007357188</v>
      </c>
      <c r="BU3904" s="1">
        <f t="shared" ca="1" si="5393"/>
        <v>0.4710533778143291</v>
      </c>
      <c r="BV3904" s="1">
        <f t="shared" ca="1" si="5393"/>
        <v>0.45758674972675339</v>
      </c>
      <c r="BW3904" s="1">
        <f t="shared" ca="1" si="5393"/>
        <v>0.45758674972675339</v>
      </c>
      <c r="BX3904" s="1">
        <f t="shared" ca="1" si="5393"/>
        <v>0.45758674972675339</v>
      </c>
      <c r="BY3904" s="1">
        <f t="shared" ca="1" si="5393"/>
        <v>0.45758674972675339</v>
      </c>
      <c r="BZ3904" s="1">
        <f t="shared" ca="1" si="5393"/>
        <v>0.45758674972675339</v>
      </c>
      <c r="CA3904" s="1">
        <f t="shared" ca="1" si="5393"/>
        <v>0.45758674972675339</v>
      </c>
      <c r="CB3904" s="31"/>
      <c r="CC3904" s="71"/>
      <c r="CD3904" s="8">
        <v>1</v>
      </c>
      <c r="CE3904" s="1">
        <f t="shared" ref="CE3904:CE3910" ca="1" si="5418">MAX(OFFSET(AZ3894,$AY3893,AY$23,2,2))*$CD$20</f>
        <v>0.36026230090474776</v>
      </c>
      <c r="CF3904" s="1">
        <f t="shared" ref="CF3904:CF3910" ca="1" si="5419">MAX(OFFSET(BA3894,$AY3893,AZ$23,2,2))*$CD$20</f>
        <v>0.36026230090474776</v>
      </c>
      <c r="CG3904" s="1">
        <f t="shared" ref="CG3904:CG3910" ca="1" si="5420">MAX(OFFSET(BB3894,$AY3893,BA$23,2,2))*$CD$20</f>
        <v>0.45536166344406259</v>
      </c>
      <c r="CH3904" s="1">
        <f t="shared" ref="CH3904:CH3910" ca="1" si="5421">MAX(OFFSET(BC3894,$AY3893,BB$23,2,2))*$CD$20</f>
        <v>0.94515050233519893</v>
      </c>
      <c r="CI3904" s="1">
        <f t="shared" ref="CI3904:CI3910" ca="1" si="5422">MAX(OFFSET(BD3894,$AY3893,BC$23,2,2))*$CD$20</f>
        <v>0.95852474944724209</v>
      </c>
      <c r="CJ3904" s="1">
        <f t="shared" ref="CJ3904:CJ3910" ca="1" si="5423">MAX(OFFSET(BE3894,$AY3893,BD$23,2,2))*$CD$20</f>
        <v>0.44494497287210494</v>
      </c>
      <c r="CK3904" s="1">
        <f t="shared" ref="CK3904:CK3910" ca="1" si="5424">MAX(OFFSET(BF3894,$AY3893,BE$23,2,2))*$CD$20</f>
        <v>0.36026230090474776</v>
      </c>
      <c r="CL3904" s="35"/>
      <c r="CM3904" s="29"/>
      <c r="CN3904" s="71"/>
      <c r="CO3904" s="8">
        <v>2</v>
      </c>
      <c r="CP3904" s="1">
        <f t="shared" ca="1" si="5417"/>
        <v>0.80855708860748365</v>
      </c>
      <c r="CQ3904" s="1">
        <f t="shared" ca="1" si="5417"/>
        <v>0.8100993615216534</v>
      </c>
      <c r="CR3904" s="1">
        <f t="shared" ca="1" si="5417"/>
        <v>0.87164892902110125</v>
      </c>
      <c r="CS3904" s="1">
        <f t="shared" ca="1" si="5417"/>
        <v>0.86356574484048232</v>
      </c>
      <c r="CT3904" s="31"/>
      <c r="CU3904" s="31"/>
      <c r="CV3904" s="31"/>
      <c r="CW3904" s="31"/>
      <c r="CX3904" s="31"/>
      <c r="CY3904" s="31"/>
      <c r="CZ3904" s="29"/>
      <c r="DA3904" s="20"/>
      <c r="DB3904" s="20"/>
      <c r="DC3904" s="20"/>
      <c r="DD3904" s="20"/>
      <c r="DE3904" s="20"/>
      <c r="DF3904" s="20"/>
      <c r="DG3904" s="20"/>
      <c r="DH3904" s="20"/>
      <c r="DI3904" s="25"/>
    </row>
    <row r="3905" spans="1:113" x14ac:dyDescent="0.2">
      <c r="A3905" s="73"/>
      <c r="B3905" s="24">
        <v>12</v>
      </c>
      <c r="C3905" s="1">
        <f>学習データ!C3888*$B$20</f>
        <v>0</v>
      </c>
      <c r="D3905" s="1">
        <f>学習データ!D3888*$B$20</f>
        <v>0</v>
      </c>
      <c r="E3905" s="1">
        <f>学習データ!E3888*$B$20</f>
        <v>0</v>
      </c>
      <c r="F3905" s="1">
        <f>学習データ!F3888*$B$20</f>
        <v>0</v>
      </c>
      <c r="G3905" s="1">
        <f>学習データ!G3888*$B$20</f>
        <v>0</v>
      </c>
      <c r="H3905" s="1">
        <f>学習データ!H3888*$B$20</f>
        <v>0</v>
      </c>
      <c r="I3905" s="1">
        <f>学習データ!I3888*$B$20</f>
        <v>0</v>
      </c>
      <c r="J3905" s="1">
        <f>学習データ!J3888*$B$20</f>
        <v>0</v>
      </c>
      <c r="K3905" s="1">
        <f>学習データ!K3888*$B$20</f>
        <v>0</v>
      </c>
      <c r="L3905" s="1">
        <f>学習データ!L3888*$B$20</f>
        <v>0</v>
      </c>
      <c r="M3905" s="1">
        <f>学習データ!M3888*$B$20</f>
        <v>0</v>
      </c>
      <c r="N3905" s="1">
        <f>学習データ!N3888*$B$20</f>
        <v>0</v>
      </c>
      <c r="O3905" s="1">
        <f>学習データ!O3888*$B$20</f>
        <v>0</v>
      </c>
      <c r="P3905" s="1">
        <f>学習データ!P3888*$B$20</f>
        <v>0</v>
      </c>
      <c r="Q3905" s="1">
        <f>学習データ!Q3888*$B$20</f>
        <v>0</v>
      </c>
      <c r="R3905" s="1">
        <f>学習データ!R3888*$B$20</f>
        <v>0</v>
      </c>
      <c r="S3905" s="1">
        <f>学習データ!S3888*$B$20</f>
        <v>0</v>
      </c>
      <c r="T3905" s="1">
        <f>学習データ!T3888*$B$20</f>
        <v>0.55294117647058827</v>
      </c>
      <c r="U3905" s="1">
        <f>学習データ!U3888*$B$20</f>
        <v>0.99215686274509807</v>
      </c>
      <c r="V3905" s="1">
        <f>学習データ!V3888*$B$20</f>
        <v>0.9882352941176471</v>
      </c>
      <c r="W3905" s="1">
        <f>学習データ!W3888*$B$20</f>
        <v>0.73333333333333328</v>
      </c>
      <c r="X3905" s="1">
        <f>学習データ!X3888*$B$20</f>
        <v>0</v>
      </c>
      <c r="Y3905" s="1">
        <f>学習データ!Y3888*$B$20</f>
        <v>0</v>
      </c>
      <c r="Z3905" s="1">
        <f>学習データ!Z3888*$B$20</f>
        <v>0</v>
      </c>
      <c r="AA3905" s="1">
        <f>学習データ!AA3888*$B$20</f>
        <v>0</v>
      </c>
      <c r="AB3905" s="1">
        <f>学習データ!AB3888*$B$20</f>
        <v>0</v>
      </c>
      <c r="AC3905" s="1">
        <f>学習データ!AC3888*$B$20</f>
        <v>0</v>
      </c>
      <c r="AD3905" s="1">
        <f>学習データ!AD3888*$B$20</f>
        <v>0</v>
      </c>
      <c r="AE3905" s="20"/>
      <c r="AF3905" s="20"/>
      <c r="AG3905" s="20"/>
      <c r="AH3905" s="35"/>
      <c r="AI3905" s="29"/>
      <c r="AJ3905" s="8">
        <v>12</v>
      </c>
      <c r="AK3905" s="1">
        <f t="shared" ca="1" si="5391"/>
        <v>1.6788045291365097E-2</v>
      </c>
      <c r="AL3905" s="1">
        <f t="shared" ca="1" si="5391"/>
        <v>1.6788045291365097E-2</v>
      </c>
      <c r="AM3905" s="1">
        <f t="shared" ca="1" si="5391"/>
        <v>1.6788045291365097E-2</v>
      </c>
      <c r="AN3905" s="1">
        <f t="shared" ca="1" si="5391"/>
        <v>1.6788045291365097E-2</v>
      </c>
      <c r="AO3905" s="1">
        <f t="shared" ca="1" si="5391"/>
        <v>1.6788045291365097E-2</v>
      </c>
      <c r="AP3905" s="1">
        <f t="shared" ca="1" si="5391"/>
        <v>1.6788045291365097E-2</v>
      </c>
      <c r="AQ3905" s="1">
        <f t="shared" ca="1" si="5391"/>
        <v>1.6788045291365097E-2</v>
      </c>
      <c r="AR3905" s="1">
        <f t="shared" ca="1" si="5391"/>
        <v>1.6788045291365097E-2</v>
      </c>
      <c r="AS3905" s="1">
        <f t="shared" ca="1" si="5391"/>
        <v>1.6788045291365097E-2</v>
      </c>
      <c r="AT3905" s="1">
        <f t="shared" ca="1" si="5391"/>
        <v>1.6788045291365097E-2</v>
      </c>
      <c r="AU3905" s="1">
        <f t="shared" ca="1" si="5391"/>
        <v>1.6788045291365097E-2</v>
      </c>
      <c r="AV3905" s="1">
        <f t="shared" ca="1" si="5391"/>
        <v>1.6788045291365097E-2</v>
      </c>
      <c r="AW3905" s="1">
        <f t="shared" ca="1" si="5391"/>
        <v>1.6788045291365097E-2</v>
      </c>
      <c r="AX3905" s="31"/>
      <c r="AY3905" s="8">
        <v>12</v>
      </c>
      <c r="AZ3905" s="1">
        <f t="shared" ca="1" si="5392"/>
        <v>0.36026230090474776</v>
      </c>
      <c r="BA3905" s="1">
        <f t="shared" ca="1" si="5392"/>
        <v>0.36026230090474776</v>
      </c>
      <c r="BB3905" s="1">
        <f t="shared" ca="1" si="5392"/>
        <v>0.36026230090474776</v>
      </c>
      <c r="BC3905" s="1">
        <f t="shared" ca="1" si="5392"/>
        <v>0.36026230090474776</v>
      </c>
      <c r="BD3905" s="1">
        <f t="shared" ca="1" si="5392"/>
        <v>0.36026230090474776</v>
      </c>
      <c r="BE3905" s="1">
        <f t="shared" ca="1" si="5392"/>
        <v>0.36026230090474776</v>
      </c>
      <c r="BF3905" s="1">
        <f t="shared" ca="1" si="5392"/>
        <v>0.36026230090474776</v>
      </c>
      <c r="BG3905" s="1">
        <f t="shared" ca="1" si="5392"/>
        <v>0.36026230090474776</v>
      </c>
      <c r="BH3905" s="1">
        <f t="shared" ca="1" si="5392"/>
        <v>0.36026230090474776</v>
      </c>
      <c r="BI3905" s="1">
        <f t="shared" ca="1" si="5392"/>
        <v>0.36026230090474776</v>
      </c>
      <c r="BJ3905" s="1">
        <f t="shared" ca="1" si="5392"/>
        <v>0.36026230090474776</v>
      </c>
      <c r="BK3905" s="1">
        <f t="shared" ca="1" si="5392"/>
        <v>0.36026230090474776</v>
      </c>
      <c r="BL3905" s="1">
        <f t="shared" ca="1" si="5392"/>
        <v>0.36026230090474776</v>
      </c>
      <c r="BM3905" s="31"/>
      <c r="BN3905" s="8">
        <v>12</v>
      </c>
      <c r="BO3905" s="1">
        <f t="shared" ca="1" si="5393"/>
        <v>0.45758674972675339</v>
      </c>
      <c r="BP3905" s="1">
        <f t="shared" ca="1" si="5393"/>
        <v>0.45758674972675339</v>
      </c>
      <c r="BQ3905" s="1">
        <f t="shared" ca="1" si="5393"/>
        <v>0.45758674972675339</v>
      </c>
      <c r="BR3905" s="1">
        <f t="shared" ca="1" si="5393"/>
        <v>0.45758674972675339</v>
      </c>
      <c r="BS3905" s="1">
        <f t="shared" ca="1" si="5393"/>
        <v>0.45758674972675339</v>
      </c>
      <c r="BT3905" s="1">
        <f t="shared" ca="1" si="5393"/>
        <v>0.45758674972675339</v>
      </c>
      <c r="BU3905" s="1">
        <f t="shared" ca="1" si="5393"/>
        <v>0.45758674972675339</v>
      </c>
      <c r="BV3905" s="1">
        <f t="shared" ca="1" si="5393"/>
        <v>0.45758674972675339</v>
      </c>
      <c r="BW3905" s="1">
        <f t="shared" ca="1" si="5393"/>
        <v>0.45758674972675339</v>
      </c>
      <c r="BX3905" s="1">
        <f t="shared" ca="1" si="5393"/>
        <v>0.45758674972675339</v>
      </c>
      <c r="BY3905" s="1">
        <f t="shared" ca="1" si="5393"/>
        <v>0.45758674972675339</v>
      </c>
      <c r="BZ3905" s="1">
        <f t="shared" ca="1" si="5393"/>
        <v>0.45758674972675339</v>
      </c>
      <c r="CA3905" s="1">
        <f t="shared" ca="1" si="5393"/>
        <v>0.45758674972675339</v>
      </c>
      <c r="CB3905" s="31"/>
      <c r="CC3905" s="71"/>
      <c r="CD3905" s="8">
        <v>2</v>
      </c>
      <c r="CE3905" s="1">
        <f t="shared" ca="1" si="5418"/>
        <v>0.36026230090474776</v>
      </c>
      <c r="CF3905" s="1">
        <f t="shared" ca="1" si="5419"/>
        <v>0.36026230090474776</v>
      </c>
      <c r="CG3905" s="1">
        <f t="shared" ca="1" si="5420"/>
        <v>0.38570343227317672</v>
      </c>
      <c r="CH3905" s="1">
        <f t="shared" ca="1" si="5421"/>
        <v>0.93293005594688394</v>
      </c>
      <c r="CI3905" s="1">
        <f t="shared" ca="1" si="5422"/>
        <v>0.99122501733609691</v>
      </c>
      <c r="CJ3905" s="1">
        <f t="shared" ca="1" si="5423"/>
        <v>0.72946029217503905</v>
      </c>
      <c r="CK3905" s="1">
        <f t="shared" ca="1" si="5424"/>
        <v>0.36026230090474776</v>
      </c>
      <c r="CL3905" s="35"/>
      <c r="CM3905" s="29"/>
      <c r="CN3905" s="71"/>
      <c r="CO3905" s="8">
        <v>3</v>
      </c>
      <c r="CP3905" s="1">
        <f t="shared" ca="1" si="5417"/>
        <v>0.76965530867153231</v>
      </c>
      <c r="CQ3905" s="1">
        <f t="shared" ca="1" si="5417"/>
        <v>0.73720265472413182</v>
      </c>
      <c r="CR3905" s="1">
        <f t="shared" ca="1" si="5417"/>
        <v>0.76300038037307072</v>
      </c>
      <c r="CS3905" s="1">
        <f t="shared" ca="1" si="5417"/>
        <v>0.76693443802528305</v>
      </c>
      <c r="CT3905" s="31"/>
      <c r="CU3905" s="31"/>
      <c r="CV3905" s="31"/>
      <c r="CW3905" s="31"/>
      <c r="CX3905" s="31"/>
      <c r="CY3905" s="31"/>
      <c r="CZ3905" s="29"/>
      <c r="DA3905" s="20"/>
      <c r="DB3905" s="20"/>
      <c r="DC3905" s="20"/>
      <c r="DD3905" s="20"/>
      <c r="DE3905" s="20"/>
      <c r="DF3905" s="20"/>
      <c r="DG3905" s="20"/>
      <c r="DH3905" s="20"/>
      <c r="DI3905" s="25"/>
    </row>
    <row r="3906" spans="1:113" x14ac:dyDescent="0.2">
      <c r="A3906" s="73"/>
      <c r="B3906" s="24">
        <v>13</v>
      </c>
      <c r="C3906" s="1">
        <f>学習データ!C3889*$B$20</f>
        <v>0</v>
      </c>
      <c r="D3906" s="1">
        <f>学習データ!D3889*$B$20</f>
        <v>0</v>
      </c>
      <c r="E3906" s="1">
        <f>学習データ!E3889*$B$20</f>
        <v>0</v>
      </c>
      <c r="F3906" s="1">
        <f>学習データ!F3889*$B$20</f>
        <v>0</v>
      </c>
      <c r="G3906" s="1">
        <f>学習データ!G3889*$B$20</f>
        <v>0</v>
      </c>
      <c r="H3906" s="1">
        <f>学習データ!H3889*$B$20</f>
        <v>0</v>
      </c>
      <c r="I3906" s="1">
        <f>学習データ!I3889*$B$20</f>
        <v>0</v>
      </c>
      <c r="J3906" s="1">
        <f>学習データ!J3889*$B$20</f>
        <v>0</v>
      </c>
      <c r="K3906" s="1">
        <f>学習データ!K3889*$B$20</f>
        <v>0</v>
      </c>
      <c r="L3906" s="1">
        <f>学習データ!L3889*$B$20</f>
        <v>0</v>
      </c>
      <c r="M3906" s="1">
        <f>学習データ!M3889*$B$20</f>
        <v>0</v>
      </c>
      <c r="N3906" s="1">
        <f>学習データ!N3889*$B$20</f>
        <v>0</v>
      </c>
      <c r="O3906" s="1">
        <f>学習データ!O3889*$B$20</f>
        <v>0</v>
      </c>
      <c r="P3906" s="1">
        <f>学習データ!P3889*$B$20</f>
        <v>0</v>
      </c>
      <c r="Q3906" s="1">
        <f>学習データ!Q3889*$B$20</f>
        <v>0</v>
      </c>
      <c r="R3906" s="1">
        <f>学習データ!R3889*$B$20</f>
        <v>0</v>
      </c>
      <c r="S3906" s="1">
        <f>学習データ!S3889*$B$20</f>
        <v>0.21176470588235294</v>
      </c>
      <c r="T3906" s="1">
        <f>学習データ!T3889*$B$20</f>
        <v>0.96470588235294119</v>
      </c>
      <c r="U3906" s="1">
        <f>学習データ!U3889*$B$20</f>
        <v>0.99215686274509807</v>
      </c>
      <c r="V3906" s="1">
        <f>学習データ!V3889*$B$20</f>
        <v>0.9882352941176471</v>
      </c>
      <c r="W3906" s="1">
        <f>学習データ!W3889*$B$20</f>
        <v>0.38823529411764707</v>
      </c>
      <c r="X3906" s="1">
        <f>学習データ!X3889*$B$20</f>
        <v>0</v>
      </c>
      <c r="Y3906" s="1">
        <f>学習データ!Y3889*$B$20</f>
        <v>0</v>
      </c>
      <c r="Z3906" s="1">
        <f>学習データ!Z3889*$B$20</f>
        <v>0</v>
      </c>
      <c r="AA3906" s="1">
        <f>学習データ!AA3889*$B$20</f>
        <v>0</v>
      </c>
      <c r="AB3906" s="1">
        <f>学習データ!AB3889*$B$20</f>
        <v>0</v>
      </c>
      <c r="AC3906" s="1">
        <f>学習データ!AC3889*$B$20</f>
        <v>0</v>
      </c>
      <c r="AD3906" s="1">
        <f>学習データ!AD3889*$B$20</f>
        <v>0</v>
      </c>
      <c r="AE3906" s="20"/>
      <c r="AF3906" s="20"/>
      <c r="AG3906" s="20"/>
      <c r="AH3906" s="35"/>
      <c r="AI3906" s="29"/>
      <c r="AJ3906" s="8">
        <v>13</v>
      </c>
      <c r="AK3906" s="1">
        <f t="shared" ca="1" si="5391"/>
        <v>1.6788045291365097E-2</v>
      </c>
      <c r="AL3906" s="1">
        <f t="shared" ca="1" si="5391"/>
        <v>1.6788045291365097E-2</v>
      </c>
      <c r="AM3906" s="1">
        <f t="shared" ca="1" si="5391"/>
        <v>1.6788045291365097E-2</v>
      </c>
      <c r="AN3906" s="1">
        <f t="shared" ca="1" si="5391"/>
        <v>1.6788045291365097E-2</v>
      </c>
      <c r="AO3906" s="1">
        <f t="shared" ca="1" si="5391"/>
        <v>1.6788045291365097E-2</v>
      </c>
      <c r="AP3906" s="1">
        <f t="shared" ca="1" si="5391"/>
        <v>1.6788045291365097E-2</v>
      </c>
      <c r="AQ3906" s="1">
        <f t="shared" ca="1" si="5391"/>
        <v>1.6788045291365097E-2</v>
      </c>
      <c r="AR3906" s="1">
        <f t="shared" ca="1" si="5391"/>
        <v>1.6788045291365097E-2</v>
      </c>
      <c r="AS3906" s="1">
        <f t="shared" ca="1" si="5391"/>
        <v>1.6788045291365097E-2</v>
      </c>
      <c r="AT3906" s="1">
        <f t="shared" ca="1" si="5391"/>
        <v>1.6788045291365097E-2</v>
      </c>
      <c r="AU3906" s="1">
        <f t="shared" ca="1" si="5391"/>
        <v>1.6788045291365097E-2</v>
      </c>
      <c r="AV3906" s="1">
        <f t="shared" ca="1" si="5391"/>
        <v>1.6788045291365097E-2</v>
      </c>
      <c r="AW3906" s="1">
        <f t="shared" ca="1" si="5391"/>
        <v>1.6788045291365097E-2</v>
      </c>
      <c r="AX3906" s="31"/>
      <c r="AY3906" s="8">
        <v>13</v>
      </c>
      <c r="AZ3906" s="1">
        <f t="shared" ca="1" si="5392"/>
        <v>0.36026230090474776</v>
      </c>
      <c r="BA3906" s="1">
        <f t="shared" ca="1" si="5392"/>
        <v>0.36026230090474776</v>
      </c>
      <c r="BB3906" s="1">
        <f t="shared" ca="1" si="5392"/>
        <v>0.36026230090474776</v>
      </c>
      <c r="BC3906" s="1">
        <f t="shared" ca="1" si="5392"/>
        <v>0.36026230090474776</v>
      </c>
      <c r="BD3906" s="1">
        <f t="shared" ca="1" si="5392"/>
        <v>0.36026230090474776</v>
      </c>
      <c r="BE3906" s="1">
        <f t="shared" ca="1" si="5392"/>
        <v>0.36026230090474776</v>
      </c>
      <c r="BF3906" s="1">
        <f t="shared" ca="1" si="5392"/>
        <v>0.36026230090474776</v>
      </c>
      <c r="BG3906" s="1">
        <f t="shared" ca="1" si="5392"/>
        <v>0.36026230090474776</v>
      </c>
      <c r="BH3906" s="1">
        <f t="shared" ca="1" si="5392"/>
        <v>0.36026230090474776</v>
      </c>
      <c r="BI3906" s="1">
        <f t="shared" ca="1" si="5392"/>
        <v>0.36026230090474776</v>
      </c>
      <c r="BJ3906" s="1">
        <f t="shared" ca="1" si="5392"/>
        <v>0.36026230090474776</v>
      </c>
      <c r="BK3906" s="1">
        <f t="shared" ca="1" si="5392"/>
        <v>0.36026230090474776</v>
      </c>
      <c r="BL3906" s="1">
        <f t="shared" ca="1" si="5392"/>
        <v>0.36026230090474776</v>
      </c>
      <c r="BM3906" s="31"/>
      <c r="BN3906" s="8">
        <v>13</v>
      </c>
      <c r="BO3906" s="1">
        <f t="shared" ca="1" si="5393"/>
        <v>0.45758674972675339</v>
      </c>
      <c r="BP3906" s="1">
        <f t="shared" ca="1" si="5393"/>
        <v>0.45758674972675339</v>
      </c>
      <c r="BQ3906" s="1">
        <f t="shared" ca="1" si="5393"/>
        <v>0.45758674972675339</v>
      </c>
      <c r="BR3906" s="1">
        <f t="shared" ca="1" si="5393"/>
        <v>0.45758674972675339</v>
      </c>
      <c r="BS3906" s="1">
        <f t="shared" ca="1" si="5393"/>
        <v>0.45758674972675339</v>
      </c>
      <c r="BT3906" s="1">
        <f t="shared" ca="1" si="5393"/>
        <v>0.45758674972675339</v>
      </c>
      <c r="BU3906" s="1">
        <f t="shared" ca="1" si="5393"/>
        <v>0.45758674972675339</v>
      </c>
      <c r="BV3906" s="1">
        <f t="shared" ca="1" si="5393"/>
        <v>0.45758674972675339</v>
      </c>
      <c r="BW3906" s="1">
        <f t="shared" ca="1" si="5393"/>
        <v>0.45758674972675339</v>
      </c>
      <c r="BX3906" s="1">
        <f t="shared" ca="1" si="5393"/>
        <v>0.45758674972675339</v>
      </c>
      <c r="BY3906" s="1">
        <f t="shared" ca="1" si="5393"/>
        <v>0.45758674972675339</v>
      </c>
      <c r="BZ3906" s="1">
        <f t="shared" ca="1" si="5393"/>
        <v>0.45758674972675339</v>
      </c>
      <c r="CA3906" s="1">
        <f t="shared" ca="1" si="5393"/>
        <v>0.45758674972675339</v>
      </c>
      <c r="CB3906" s="31"/>
      <c r="CC3906" s="71"/>
      <c r="CD3906" s="8">
        <v>3</v>
      </c>
      <c r="CE3906" s="1">
        <f t="shared" ca="1" si="5418"/>
        <v>0.36026230090474776</v>
      </c>
      <c r="CF3906" s="1">
        <f t="shared" ca="1" si="5419"/>
        <v>0.36026230090474776</v>
      </c>
      <c r="CG3906" s="1">
        <f t="shared" ca="1" si="5420"/>
        <v>0.40253037488045851</v>
      </c>
      <c r="CH3906" s="1">
        <f t="shared" ca="1" si="5421"/>
        <v>0.94233668259235304</v>
      </c>
      <c r="CI3906" s="1">
        <f t="shared" ca="1" si="5422"/>
        <v>0.97968245784077856</v>
      </c>
      <c r="CJ3906" s="1">
        <f t="shared" ca="1" si="5423"/>
        <v>0.66015182029029706</v>
      </c>
      <c r="CK3906" s="1">
        <f t="shared" ca="1" si="5424"/>
        <v>0.36026230090474776</v>
      </c>
      <c r="CL3906" s="25"/>
      <c r="CM3906" s="29"/>
      <c r="CN3906" s="71"/>
      <c r="CO3906" s="8">
        <v>4</v>
      </c>
      <c r="CP3906" s="1">
        <f t="shared" ca="1" si="5417"/>
        <v>0.75795652156877047</v>
      </c>
      <c r="CQ3906" s="1">
        <f t="shared" ca="1" si="5417"/>
        <v>0.7663982846050813</v>
      </c>
      <c r="CR3906" s="1">
        <f t="shared" ca="1" si="5417"/>
        <v>0.76679758790847075</v>
      </c>
      <c r="CS3906" s="1">
        <f t="shared" ca="1" si="5417"/>
        <v>0.76659538255913307</v>
      </c>
      <c r="CT3906" s="31"/>
      <c r="CU3906" s="31"/>
      <c r="CV3906" s="31"/>
      <c r="CW3906" s="31"/>
      <c r="CX3906" s="31"/>
      <c r="CY3906" s="31"/>
      <c r="CZ3906" s="29"/>
      <c r="DA3906" s="20"/>
      <c r="DB3906" s="20"/>
      <c r="DC3906" s="20"/>
      <c r="DD3906" s="20"/>
      <c r="DE3906" s="20"/>
      <c r="DF3906" s="20"/>
      <c r="DG3906" s="20"/>
      <c r="DH3906" s="20"/>
      <c r="DI3906" s="25"/>
    </row>
    <row r="3907" spans="1:113" x14ac:dyDescent="0.2">
      <c r="A3907" s="73"/>
      <c r="B3907" s="24">
        <v>14</v>
      </c>
      <c r="C3907" s="1">
        <f>学習データ!C3890*$B$20</f>
        <v>0</v>
      </c>
      <c r="D3907" s="1">
        <f>学習データ!D3890*$B$20</f>
        <v>0</v>
      </c>
      <c r="E3907" s="1">
        <f>学習データ!E3890*$B$20</f>
        <v>0</v>
      </c>
      <c r="F3907" s="1">
        <f>学習データ!F3890*$B$20</f>
        <v>0</v>
      </c>
      <c r="G3907" s="1">
        <f>学習データ!G3890*$B$20</f>
        <v>0</v>
      </c>
      <c r="H3907" s="1">
        <f>学習データ!H3890*$B$20</f>
        <v>0</v>
      </c>
      <c r="I3907" s="1">
        <f>学習データ!I3890*$B$20</f>
        <v>0</v>
      </c>
      <c r="J3907" s="1">
        <f>学習データ!J3890*$B$20</f>
        <v>0</v>
      </c>
      <c r="K3907" s="1">
        <f>学習データ!K3890*$B$20</f>
        <v>0</v>
      </c>
      <c r="L3907" s="1">
        <f>学習データ!L3890*$B$20</f>
        <v>0</v>
      </c>
      <c r="M3907" s="1">
        <f>学習データ!M3890*$B$20</f>
        <v>0</v>
      </c>
      <c r="N3907" s="1">
        <f>学習データ!N3890*$B$20</f>
        <v>0</v>
      </c>
      <c r="O3907" s="1">
        <f>学習データ!O3890*$B$20</f>
        <v>0</v>
      </c>
      <c r="P3907" s="1">
        <f>学習データ!P3890*$B$20</f>
        <v>9.8039215686274508E-2</v>
      </c>
      <c r="Q3907" s="1">
        <f>学習データ!Q3890*$B$20</f>
        <v>0.16862745098039217</v>
      </c>
      <c r="R3907" s="1">
        <f>学習データ!R3890*$B$20</f>
        <v>0.23921568627450979</v>
      </c>
      <c r="S3907" s="1">
        <f>学習データ!S3890*$B$20</f>
        <v>0.99215686274509807</v>
      </c>
      <c r="T3907" s="1">
        <f>学習データ!T3890*$B$20</f>
        <v>0.99215686274509807</v>
      </c>
      <c r="U3907" s="1">
        <f>学習データ!U3890*$B$20</f>
        <v>1</v>
      </c>
      <c r="V3907" s="1">
        <f>学習データ!V3890*$B$20</f>
        <v>0.59215686274509804</v>
      </c>
      <c r="W3907" s="1">
        <f>学習データ!W3890*$B$20</f>
        <v>0</v>
      </c>
      <c r="X3907" s="1">
        <f>学習データ!X3890*$B$20</f>
        <v>0</v>
      </c>
      <c r="Y3907" s="1">
        <f>学習データ!Y3890*$B$20</f>
        <v>0</v>
      </c>
      <c r="Z3907" s="1">
        <f>学習データ!Z3890*$B$20</f>
        <v>0</v>
      </c>
      <c r="AA3907" s="1">
        <f>学習データ!AA3890*$B$20</f>
        <v>0</v>
      </c>
      <c r="AB3907" s="1">
        <f>学習データ!AB3890*$B$20</f>
        <v>0</v>
      </c>
      <c r="AC3907" s="1">
        <f>学習データ!AC3890*$B$20</f>
        <v>0</v>
      </c>
      <c r="AD3907" s="1">
        <f>学習データ!AD3890*$B$20</f>
        <v>0</v>
      </c>
      <c r="AE3907" s="20"/>
      <c r="AF3907" s="20"/>
      <c r="AG3907" s="20"/>
      <c r="AH3907" s="35"/>
      <c r="AI3907" s="29"/>
      <c r="AJ3907" s="31"/>
      <c r="AK3907" s="20"/>
      <c r="AL3907" s="20"/>
      <c r="AM3907" s="20"/>
      <c r="AN3907" s="20"/>
      <c r="AO3907" s="20"/>
      <c r="AP3907" s="20"/>
      <c r="AQ3907" s="20"/>
      <c r="AR3907" s="20"/>
      <c r="AS3907" s="20"/>
      <c r="AT3907" s="20"/>
      <c r="AU3907" s="20"/>
      <c r="AV3907" s="20"/>
      <c r="AW3907" s="20"/>
      <c r="AX3907" s="31"/>
      <c r="AY3907" s="31"/>
      <c r="AZ3907" s="31"/>
      <c r="BA3907" s="31"/>
      <c r="BB3907" s="31"/>
      <c r="BC3907" s="31"/>
      <c r="BD3907" s="31"/>
      <c r="BE3907" s="31"/>
      <c r="BF3907" s="31"/>
      <c r="BG3907" s="31"/>
      <c r="BH3907" s="31"/>
      <c r="BI3907" s="20"/>
      <c r="BJ3907" s="31"/>
      <c r="BK3907" s="31"/>
      <c r="BL3907" s="31"/>
      <c r="BM3907" s="31"/>
      <c r="BN3907" s="31"/>
      <c r="BO3907" s="31"/>
      <c r="BP3907" s="31"/>
      <c r="BQ3907" s="31"/>
      <c r="BR3907" s="31"/>
      <c r="BS3907" s="31"/>
      <c r="BT3907" s="31"/>
      <c r="BU3907" s="31"/>
      <c r="BV3907" s="31"/>
      <c r="BW3907" s="31"/>
      <c r="BX3907" s="31"/>
      <c r="BY3907" s="31"/>
      <c r="BZ3907" s="31"/>
      <c r="CA3907" s="31"/>
      <c r="CB3907" s="31"/>
      <c r="CC3907" s="71"/>
      <c r="CD3907" s="8">
        <v>4</v>
      </c>
      <c r="CE3907" s="1">
        <f t="shared" ca="1" si="5418"/>
        <v>0.59833628183955201</v>
      </c>
      <c r="CF3907" s="1">
        <f t="shared" ca="1" si="5419"/>
        <v>0.92542911980001485</v>
      </c>
      <c r="CG3907" s="1">
        <f t="shared" ca="1" si="5420"/>
        <v>0.99191144858053948</v>
      </c>
      <c r="CH3907" s="1">
        <f t="shared" ca="1" si="5421"/>
        <v>0.99456197109298683</v>
      </c>
      <c r="CI3907" s="1">
        <f t="shared" ca="1" si="5422"/>
        <v>0.99339270065070939</v>
      </c>
      <c r="CJ3907" s="1">
        <f t="shared" ca="1" si="5423"/>
        <v>0.58189000062720253</v>
      </c>
      <c r="CK3907" s="1">
        <f t="shared" ca="1" si="5424"/>
        <v>0.36026230090474776</v>
      </c>
      <c r="CL3907" s="25"/>
      <c r="CM3907" s="29"/>
      <c r="CN3907" s="32"/>
      <c r="CT3907" s="31"/>
      <c r="CU3907" s="31"/>
      <c r="CV3907" s="31"/>
      <c r="CW3907" s="31"/>
      <c r="CX3907" s="31"/>
      <c r="CY3907" s="31"/>
      <c r="CZ3907" s="29"/>
      <c r="DA3907" s="20"/>
      <c r="DB3907" s="20"/>
      <c r="DC3907" s="20"/>
      <c r="DD3907" s="20"/>
      <c r="DE3907" s="20"/>
      <c r="DF3907" s="20"/>
      <c r="DG3907" s="20"/>
      <c r="DH3907" s="20"/>
      <c r="DI3907" s="25"/>
    </row>
    <row r="3908" spans="1:113" x14ac:dyDescent="0.2">
      <c r="A3908" s="73"/>
      <c r="B3908" s="24">
        <v>15</v>
      </c>
      <c r="C3908" s="1">
        <f>学習データ!C3891*$B$20</f>
        <v>0</v>
      </c>
      <c r="D3908" s="1">
        <f>学習データ!D3891*$B$20</f>
        <v>0</v>
      </c>
      <c r="E3908" s="1">
        <f>学習データ!E3891*$B$20</f>
        <v>0</v>
      </c>
      <c r="F3908" s="1">
        <f>学習データ!F3891*$B$20</f>
        <v>0</v>
      </c>
      <c r="G3908" s="1">
        <f>学習データ!G3891*$B$20</f>
        <v>0</v>
      </c>
      <c r="H3908" s="1">
        <f>学習データ!H3891*$B$20</f>
        <v>0</v>
      </c>
      <c r="I3908" s="1">
        <f>学習データ!I3891*$B$20</f>
        <v>0</v>
      </c>
      <c r="J3908" s="1">
        <f>学習データ!J3891*$B$20</f>
        <v>0</v>
      </c>
      <c r="K3908" s="1">
        <f>学習データ!K3891*$B$20</f>
        <v>0</v>
      </c>
      <c r="L3908" s="1">
        <f>学習データ!L3891*$B$20</f>
        <v>0</v>
      </c>
      <c r="M3908" s="1">
        <f>学習データ!M3891*$B$20</f>
        <v>0</v>
      </c>
      <c r="N3908" s="1">
        <f>学習データ!N3891*$B$20</f>
        <v>0.22352941176470587</v>
      </c>
      <c r="O3908" s="1">
        <f>学習データ!O3891*$B$20</f>
        <v>0.50196078431372548</v>
      </c>
      <c r="P3908" s="1">
        <f>学習データ!P3891*$B$20</f>
        <v>0.8901960784313725</v>
      </c>
      <c r="Q3908" s="1">
        <f>学習データ!Q3891*$B$20</f>
        <v>0.9882352941176471</v>
      </c>
      <c r="R3908" s="1">
        <f>学習データ!R3891*$B$20</f>
        <v>0.9882352941176471</v>
      </c>
      <c r="S3908" s="1">
        <f>学習データ!S3891*$B$20</f>
        <v>0.9882352941176471</v>
      </c>
      <c r="T3908" s="1">
        <f>学習データ!T3891*$B$20</f>
        <v>0.9882352941176471</v>
      </c>
      <c r="U3908" s="1">
        <f>学習データ!U3891*$B$20</f>
        <v>0.99215686274509807</v>
      </c>
      <c r="V3908" s="1">
        <f>学習データ!V3891*$B$20</f>
        <v>0.41960784313725491</v>
      </c>
      <c r="W3908" s="1">
        <f>学習データ!W3891*$B$20</f>
        <v>0</v>
      </c>
      <c r="X3908" s="1">
        <f>学習データ!X3891*$B$20</f>
        <v>0</v>
      </c>
      <c r="Y3908" s="1">
        <f>学習データ!Y3891*$B$20</f>
        <v>0</v>
      </c>
      <c r="Z3908" s="1">
        <f>学習データ!Z3891*$B$20</f>
        <v>0</v>
      </c>
      <c r="AA3908" s="1">
        <f>学習データ!AA3891*$B$20</f>
        <v>0</v>
      </c>
      <c r="AB3908" s="1">
        <f>学習データ!AB3891*$B$20</f>
        <v>0</v>
      </c>
      <c r="AC3908" s="1">
        <f>学習データ!AC3891*$B$20</f>
        <v>0</v>
      </c>
      <c r="AD3908" s="1">
        <f>学習データ!AD3891*$B$20</f>
        <v>0</v>
      </c>
      <c r="AE3908" s="20"/>
      <c r="AF3908" s="20"/>
      <c r="AG3908" s="20"/>
      <c r="AH3908" s="35"/>
      <c r="AI3908" s="29"/>
      <c r="AJ3908" s="31"/>
      <c r="AK3908" s="20"/>
      <c r="AL3908" s="20"/>
      <c r="AM3908" s="20"/>
      <c r="AN3908" s="20"/>
      <c r="AO3908" s="20"/>
      <c r="AP3908" s="20"/>
      <c r="AQ3908" s="20"/>
      <c r="AR3908" s="20"/>
      <c r="AS3908" s="20"/>
      <c r="AT3908" s="20"/>
      <c r="AU3908" s="20"/>
      <c r="AV3908" s="20"/>
      <c r="AW3908" s="20"/>
      <c r="AX3908" s="31"/>
      <c r="AY3908" s="31"/>
      <c r="AZ3908" s="31"/>
      <c r="BA3908" s="31"/>
      <c r="BB3908" s="31"/>
      <c r="BC3908" s="31"/>
      <c r="BD3908" s="31"/>
      <c r="BE3908" s="31"/>
      <c r="BF3908" s="31"/>
      <c r="BG3908" s="31"/>
      <c r="BH3908" s="31"/>
      <c r="BI3908" s="20"/>
      <c r="BJ3908" s="31"/>
      <c r="BK3908" s="31"/>
      <c r="BL3908" s="31"/>
      <c r="BM3908" s="31"/>
      <c r="BN3908" s="31"/>
      <c r="BO3908" s="31"/>
      <c r="BP3908" s="31"/>
      <c r="BQ3908" s="31"/>
      <c r="BR3908" s="31"/>
      <c r="BS3908" s="31"/>
      <c r="BT3908" s="31"/>
      <c r="BU3908" s="31"/>
      <c r="BV3908" s="31"/>
      <c r="BW3908" s="31"/>
      <c r="BX3908" s="31"/>
      <c r="BY3908" s="31"/>
      <c r="BZ3908" s="31"/>
      <c r="CA3908" s="31"/>
      <c r="CB3908" s="31"/>
      <c r="CC3908" s="71"/>
      <c r="CD3908" s="8">
        <v>5</v>
      </c>
      <c r="CE3908" s="1">
        <f t="shared" ca="1" si="5418"/>
        <v>0.96703253910858977</v>
      </c>
      <c r="CF3908" s="1">
        <f t="shared" ca="1" si="5419"/>
        <v>0.99176621648931973</v>
      </c>
      <c r="CG3908" s="1">
        <f t="shared" ca="1" si="5420"/>
        <v>0.99341742165388902</v>
      </c>
      <c r="CH3908" s="1">
        <f t="shared" ca="1" si="5421"/>
        <v>0.95442190679731831</v>
      </c>
      <c r="CI3908" s="1">
        <f t="shared" ca="1" si="5422"/>
        <v>0.9138256135364089</v>
      </c>
      <c r="CJ3908" s="1">
        <f t="shared" ca="1" si="5423"/>
        <v>0.73252362025603313</v>
      </c>
      <c r="CK3908" s="1">
        <f t="shared" ca="1" si="5424"/>
        <v>0.36026230090474776</v>
      </c>
      <c r="CL3908" s="25"/>
      <c r="CM3908" s="29"/>
      <c r="CN3908" s="71">
        <v>3</v>
      </c>
      <c r="CO3908" s="8">
        <v>0</v>
      </c>
      <c r="CP3908" s="8">
        <v>1</v>
      </c>
      <c r="CQ3908" s="8">
        <v>2</v>
      </c>
      <c r="CR3908" s="8">
        <v>3</v>
      </c>
      <c r="CS3908" s="8">
        <v>4</v>
      </c>
      <c r="CT3908" s="31"/>
      <c r="CU3908" s="31"/>
      <c r="CV3908" s="31"/>
      <c r="CW3908" s="31"/>
      <c r="CX3908" s="31"/>
      <c r="CY3908" s="31"/>
      <c r="CZ3908" s="29"/>
      <c r="DA3908" s="20"/>
      <c r="DB3908" s="20"/>
      <c r="DC3908" s="20"/>
      <c r="DD3908" s="20"/>
      <c r="DE3908" s="20"/>
      <c r="DF3908" s="20"/>
      <c r="DG3908" s="20"/>
      <c r="DH3908" s="20"/>
      <c r="DI3908" s="25"/>
    </row>
    <row r="3909" spans="1:113" x14ac:dyDescent="0.2">
      <c r="A3909" s="73"/>
      <c r="B3909" s="24">
        <v>16</v>
      </c>
      <c r="C3909" s="1">
        <f>学習データ!C3892*$B$20</f>
        <v>0</v>
      </c>
      <c r="D3909" s="1">
        <f>学習データ!D3892*$B$20</f>
        <v>0</v>
      </c>
      <c r="E3909" s="1">
        <f>学習データ!E3892*$B$20</f>
        <v>0</v>
      </c>
      <c r="F3909" s="1">
        <f>学習データ!F3892*$B$20</f>
        <v>0</v>
      </c>
      <c r="G3909" s="1">
        <f>学習データ!G3892*$B$20</f>
        <v>0</v>
      </c>
      <c r="H3909" s="1">
        <f>学習データ!H3892*$B$20</f>
        <v>0</v>
      </c>
      <c r="I3909" s="1">
        <f>学習データ!I3892*$B$20</f>
        <v>0</v>
      </c>
      <c r="J3909" s="1">
        <f>学習データ!J3892*$B$20</f>
        <v>0</v>
      </c>
      <c r="K3909" s="1">
        <f>学習データ!K3892*$B$20</f>
        <v>0.12156862745098039</v>
      </c>
      <c r="L3909" s="1">
        <f>学習データ!L3892*$B$20</f>
        <v>0.63529411764705879</v>
      </c>
      <c r="M3909" s="1">
        <f>学習データ!M3892*$B$20</f>
        <v>0.90980392156862744</v>
      </c>
      <c r="N3909" s="1">
        <f>学習データ!N3892*$B$20</f>
        <v>0.96470588235294119</v>
      </c>
      <c r="O3909" s="1">
        <f>学習データ!O3892*$B$20</f>
        <v>0.9882352941176471</v>
      </c>
      <c r="P3909" s="1">
        <f>学習データ!P3892*$B$20</f>
        <v>0.99215686274509807</v>
      </c>
      <c r="Q3909" s="1">
        <f>学習データ!Q3892*$B$20</f>
        <v>0.9882352941176471</v>
      </c>
      <c r="R3909" s="1">
        <f>学習データ!R3892*$B$20</f>
        <v>0.9882352941176471</v>
      </c>
      <c r="S3909" s="1">
        <f>学習データ!S3892*$B$20</f>
        <v>0.9882352941176471</v>
      </c>
      <c r="T3909" s="1">
        <f>学習データ!T3892*$B$20</f>
        <v>0.9882352941176471</v>
      </c>
      <c r="U3909" s="1">
        <f>学習データ!U3892*$B$20</f>
        <v>0.99215686274509807</v>
      </c>
      <c r="V3909" s="1">
        <f>学習データ!V3892*$B$20</f>
        <v>0.65098039215686276</v>
      </c>
      <c r="W3909" s="1">
        <f>学習データ!W3892*$B$20</f>
        <v>4.3137254901960784E-2</v>
      </c>
      <c r="X3909" s="1">
        <f>学習データ!X3892*$B$20</f>
        <v>2.3529411764705882E-2</v>
      </c>
      <c r="Y3909" s="1">
        <f>学習データ!Y3892*$B$20</f>
        <v>0.25882352941176467</v>
      </c>
      <c r="Z3909" s="1">
        <f>学習データ!Z3892*$B$20</f>
        <v>0</v>
      </c>
      <c r="AA3909" s="1">
        <f>学習データ!AA3892*$B$20</f>
        <v>0</v>
      </c>
      <c r="AB3909" s="1">
        <f>学習データ!AB3892*$B$20</f>
        <v>0</v>
      </c>
      <c r="AC3909" s="1">
        <f>学習データ!AC3892*$B$20</f>
        <v>0</v>
      </c>
      <c r="AD3909" s="1">
        <f>学習データ!AD3892*$B$20</f>
        <v>0</v>
      </c>
      <c r="AE3909" s="20"/>
      <c r="AF3909" s="20"/>
      <c r="AG3909" s="20"/>
      <c r="AH3909" s="35"/>
      <c r="AI3909" s="29"/>
      <c r="AJ3909" s="31"/>
      <c r="AK3909" s="20"/>
      <c r="AL3909" s="20"/>
      <c r="AM3909" s="20"/>
      <c r="AN3909" s="20"/>
      <c r="AO3909" s="20"/>
      <c r="AP3909" s="20"/>
      <c r="AQ3909" s="20"/>
      <c r="AR3909" s="20"/>
      <c r="AS3909" s="20"/>
      <c r="AT3909" s="20"/>
      <c r="AU3909" s="20"/>
      <c r="AV3909" s="20"/>
      <c r="AW3909" s="20"/>
      <c r="AX3909" s="31"/>
      <c r="AY3909" s="31"/>
      <c r="AZ3909" s="31"/>
      <c r="BA3909" s="31"/>
      <c r="BB3909" s="31"/>
      <c r="BC3909" s="31"/>
      <c r="BD3909" s="31"/>
      <c r="BE3909" s="31"/>
      <c r="BF3909" s="31"/>
      <c r="BG3909" s="31"/>
      <c r="BH3909" s="31"/>
      <c r="BI3909" s="20"/>
      <c r="BJ3909" s="31"/>
      <c r="BK3909" s="31"/>
      <c r="BL3909" s="31"/>
      <c r="BM3909" s="31"/>
      <c r="BN3909" s="31"/>
      <c r="BO3909" s="31"/>
      <c r="BP3909" s="31"/>
      <c r="BQ3909" s="31"/>
      <c r="BR3909" s="31"/>
      <c r="BS3909" s="31"/>
      <c r="BT3909" s="31"/>
      <c r="BU3909" s="31"/>
      <c r="BV3909" s="31"/>
      <c r="BW3909" s="31"/>
      <c r="BX3909" s="31"/>
      <c r="BY3909" s="31"/>
      <c r="BZ3909" s="31"/>
      <c r="CA3909" s="31"/>
      <c r="CB3909" s="31"/>
      <c r="CC3909" s="71"/>
      <c r="CD3909" s="8">
        <v>6</v>
      </c>
      <c r="CE3909" s="1">
        <f t="shared" ca="1" si="5418"/>
        <v>0.71224669617950709</v>
      </c>
      <c r="CF3909" s="1">
        <f t="shared" ca="1" si="5419"/>
        <v>0.82963176428771535</v>
      </c>
      <c r="CG3909" s="1">
        <f t="shared" ca="1" si="5420"/>
        <v>0.77377665672639351</v>
      </c>
      <c r="CH3909" s="1">
        <f t="shared" ca="1" si="5421"/>
        <v>0.36706695942613843</v>
      </c>
      <c r="CI3909" s="1">
        <f t="shared" ca="1" si="5422"/>
        <v>0.36026230090474776</v>
      </c>
      <c r="CJ3909" s="1">
        <f t="shared" ca="1" si="5423"/>
        <v>0.36026230090474776</v>
      </c>
      <c r="CK3909" s="1">
        <f t="shared" ca="1" si="5424"/>
        <v>0.36026230090474776</v>
      </c>
      <c r="CL3909" s="25"/>
      <c r="CM3909" s="29"/>
      <c r="CN3909" s="71"/>
      <c r="CO3909" s="8">
        <v>1</v>
      </c>
      <c r="CP3909" s="1">
        <f t="shared" ref="CP3909:CS3912" ca="1" si="5425">1/(1+EXP(-SUMPRODUCT($CO$14:$CR$17,CE3914:CH3917)+$CS$14))</f>
        <v>0.73640001499545638</v>
      </c>
      <c r="CQ3909" s="1">
        <f t="shared" ca="1" si="5425"/>
        <v>0.75783426745735838</v>
      </c>
      <c r="CR3909" s="1">
        <f t="shared" ca="1" si="5425"/>
        <v>0.75010863991301813</v>
      </c>
      <c r="CS3909" s="1">
        <f t="shared" ca="1" si="5425"/>
        <v>0.70671660265005054</v>
      </c>
      <c r="CT3909" s="31"/>
      <c r="CU3909" s="31"/>
      <c r="CV3909" s="31"/>
      <c r="CW3909" s="31"/>
      <c r="CX3909" s="31"/>
      <c r="CY3909" s="31"/>
      <c r="CZ3909" s="29"/>
      <c r="DA3909" s="20"/>
      <c r="DB3909" s="20"/>
      <c r="DC3909" s="20"/>
      <c r="DD3909" s="20"/>
      <c r="DE3909" s="20"/>
      <c r="DF3909" s="20"/>
      <c r="DG3909" s="20"/>
      <c r="DH3909" s="20"/>
      <c r="DI3909" s="25"/>
    </row>
    <row r="3910" spans="1:113" x14ac:dyDescent="0.2">
      <c r="A3910" s="73"/>
      <c r="B3910" s="24">
        <v>17</v>
      </c>
      <c r="C3910" s="1">
        <f>学習データ!C3893*$B$20</f>
        <v>0</v>
      </c>
      <c r="D3910" s="1">
        <f>学習データ!D3893*$B$20</f>
        <v>0</v>
      </c>
      <c r="E3910" s="1">
        <f>学習データ!E3893*$B$20</f>
        <v>0</v>
      </c>
      <c r="F3910" s="1">
        <f>学習データ!F3893*$B$20</f>
        <v>0</v>
      </c>
      <c r="G3910" s="1">
        <f>学習データ!G3893*$B$20</f>
        <v>0</v>
      </c>
      <c r="H3910" s="1">
        <f>学習データ!H3893*$B$20</f>
        <v>2.3529411764705882E-2</v>
      </c>
      <c r="I3910" s="1">
        <f>学習データ!I3893*$B$20</f>
        <v>0.35686274509803922</v>
      </c>
      <c r="J3910" s="1">
        <f>学習データ!J3893*$B$20</f>
        <v>0.66274509803921566</v>
      </c>
      <c r="K3910" s="1">
        <f>学習データ!K3893*$B$20</f>
        <v>0.85490196078431369</v>
      </c>
      <c r="L3910" s="1">
        <f>学習データ!L3893*$B$20</f>
        <v>0.9882352941176471</v>
      </c>
      <c r="M3910" s="1">
        <f>学習データ!M3893*$B$20</f>
        <v>0.9882352941176471</v>
      </c>
      <c r="N3910" s="1">
        <f>学習データ!N3893*$B$20</f>
        <v>0.92549019607843142</v>
      </c>
      <c r="O3910" s="1">
        <f>学習データ!O3893*$B$20</f>
        <v>0.94901960784313721</v>
      </c>
      <c r="P3910" s="1">
        <f>学習データ!P3893*$B$20</f>
        <v>0.99215686274509807</v>
      </c>
      <c r="Q3910" s="1">
        <f>学習データ!Q3893*$B$20</f>
        <v>0.9882352941176471</v>
      </c>
      <c r="R3910" s="1">
        <f>学習データ!R3893*$B$20</f>
        <v>0.9882352941176471</v>
      </c>
      <c r="S3910" s="1">
        <f>学習データ!S3893*$B$20</f>
        <v>0.9882352941176471</v>
      </c>
      <c r="T3910" s="1">
        <f>学習データ!T3893*$B$20</f>
        <v>0.9882352941176471</v>
      </c>
      <c r="U3910" s="1">
        <f>学習データ!U3893*$B$20</f>
        <v>0.99215686274509807</v>
      </c>
      <c r="V3910" s="1">
        <f>学習データ!V3893*$B$20</f>
        <v>0.9882352941176471</v>
      </c>
      <c r="W3910" s="1">
        <f>学習データ!W3893*$B$20</f>
        <v>0.82352941176470584</v>
      </c>
      <c r="X3910" s="1">
        <f>学習データ!X3893*$B$20</f>
        <v>0.74509803921568629</v>
      </c>
      <c r="Y3910" s="1">
        <f>学習データ!Y3893*$B$20</f>
        <v>0.71372549019607845</v>
      </c>
      <c r="Z3910" s="1">
        <f>学習データ!Z3893*$B$20</f>
        <v>0</v>
      </c>
      <c r="AA3910" s="1">
        <f>学習データ!AA3893*$B$20</f>
        <v>0</v>
      </c>
      <c r="AB3910" s="1">
        <f>学習データ!AB3893*$B$20</f>
        <v>0</v>
      </c>
      <c r="AC3910" s="1">
        <f>学習データ!AC3893*$B$20</f>
        <v>0</v>
      </c>
      <c r="AD3910" s="1">
        <f>学習データ!AD3893*$B$20</f>
        <v>0</v>
      </c>
      <c r="AE3910" s="20"/>
      <c r="AF3910" s="8"/>
      <c r="AG3910" s="8" t="s">
        <v>3</v>
      </c>
      <c r="AH3910" s="35"/>
      <c r="AI3910" s="29"/>
      <c r="AJ3910" s="31"/>
      <c r="AK3910" s="20"/>
      <c r="AL3910" s="20"/>
      <c r="AM3910" s="20"/>
      <c r="AN3910" s="20"/>
      <c r="AO3910" s="20"/>
      <c r="AP3910" s="20"/>
      <c r="AQ3910" s="20"/>
      <c r="AR3910" s="20"/>
      <c r="AS3910" s="20"/>
      <c r="AT3910" s="20"/>
      <c r="AU3910" s="20"/>
      <c r="AV3910" s="20"/>
      <c r="AW3910" s="20"/>
      <c r="AX3910" s="31"/>
      <c r="AY3910" s="31"/>
      <c r="AZ3910" s="31"/>
      <c r="BA3910" s="31"/>
      <c r="BB3910" s="31"/>
      <c r="BC3910" s="31"/>
      <c r="BD3910" s="31"/>
      <c r="BE3910" s="31"/>
      <c r="BF3910" s="31"/>
      <c r="BG3910" s="31"/>
      <c r="BH3910" s="31"/>
      <c r="BI3910" s="20"/>
      <c r="BJ3910" s="31"/>
      <c r="BK3910" s="31"/>
      <c r="BL3910" s="31"/>
      <c r="BM3910" s="31"/>
      <c r="BN3910" s="31"/>
      <c r="BO3910" s="31"/>
      <c r="BP3910" s="31"/>
      <c r="BQ3910" s="31"/>
      <c r="BR3910" s="31"/>
      <c r="BS3910" s="31"/>
      <c r="BT3910" s="31"/>
      <c r="BU3910" s="31"/>
      <c r="BV3910" s="31"/>
      <c r="BW3910" s="31"/>
      <c r="BX3910" s="31"/>
      <c r="BY3910" s="31"/>
      <c r="BZ3910" s="31"/>
      <c r="CA3910" s="31"/>
      <c r="CB3910" s="31"/>
      <c r="CC3910" s="71"/>
      <c r="CD3910" s="8">
        <v>7</v>
      </c>
      <c r="CE3910" s="1">
        <f t="shared" ca="1" si="5418"/>
        <v>0.36026230090474776</v>
      </c>
      <c r="CF3910" s="1">
        <f t="shared" ca="1" si="5419"/>
        <v>0.36026230090474776</v>
      </c>
      <c r="CG3910" s="1">
        <f t="shared" ca="1" si="5420"/>
        <v>0.36026230090474776</v>
      </c>
      <c r="CH3910" s="1">
        <f t="shared" ca="1" si="5421"/>
        <v>0.36026230090474776</v>
      </c>
      <c r="CI3910" s="1">
        <f t="shared" ca="1" si="5422"/>
        <v>0.36026230090474776</v>
      </c>
      <c r="CJ3910" s="1">
        <f t="shared" ca="1" si="5423"/>
        <v>0.36026230090474776</v>
      </c>
      <c r="CK3910" s="1">
        <f t="shared" ca="1" si="5424"/>
        <v>0.36026230090474776</v>
      </c>
      <c r="CL3910" s="25"/>
      <c r="CM3910" s="29"/>
      <c r="CN3910" s="71"/>
      <c r="CO3910" s="8">
        <v>2</v>
      </c>
      <c r="CP3910" s="1">
        <f t="shared" ca="1" si="5425"/>
        <v>0.74245370484879725</v>
      </c>
      <c r="CQ3910" s="1">
        <f t="shared" ca="1" si="5425"/>
        <v>0.7467356809284823</v>
      </c>
      <c r="CR3910" s="1">
        <f t="shared" ca="1" si="5425"/>
        <v>0.73590606926326962</v>
      </c>
      <c r="CS3910" s="1">
        <f t="shared" ca="1" si="5425"/>
        <v>0.70610724492526167</v>
      </c>
      <c r="CT3910" s="31"/>
      <c r="CU3910" s="31"/>
      <c r="CV3910" s="31"/>
      <c r="CW3910" s="31"/>
      <c r="CX3910" s="31"/>
      <c r="CY3910" s="31"/>
      <c r="CZ3910" s="29"/>
      <c r="DA3910" s="20"/>
      <c r="DB3910" s="20"/>
      <c r="DC3910" s="20"/>
      <c r="DD3910" s="20"/>
      <c r="DE3910" s="20"/>
      <c r="DF3910" s="20"/>
      <c r="DG3910" s="20"/>
      <c r="DH3910" s="20"/>
      <c r="DI3910" s="25"/>
    </row>
    <row r="3911" spans="1:113" x14ac:dyDescent="0.2">
      <c r="A3911" s="73"/>
      <c r="B3911" s="24">
        <v>18</v>
      </c>
      <c r="C3911" s="1">
        <f>学習データ!C3894*$B$20</f>
        <v>0</v>
      </c>
      <c r="D3911" s="1">
        <f>学習データ!D3894*$B$20</f>
        <v>0</v>
      </c>
      <c r="E3911" s="1">
        <f>学習データ!E3894*$B$20</f>
        <v>0</v>
      </c>
      <c r="F3911" s="1">
        <f>学習データ!F3894*$B$20</f>
        <v>0</v>
      </c>
      <c r="G3911" s="1">
        <f>学習データ!G3894*$B$20</f>
        <v>0.14117647058823529</v>
      </c>
      <c r="H3911" s="1">
        <f>学習データ!H3894*$B$20</f>
        <v>0.63529411764705879</v>
      </c>
      <c r="I3911" s="1">
        <f>学習データ!I3894*$B$20</f>
        <v>0.9882352941176471</v>
      </c>
      <c r="J3911" s="1">
        <f>学習データ!J3894*$B$20</f>
        <v>0.9882352941176471</v>
      </c>
      <c r="K3911" s="1">
        <f>学習データ!K3894*$B$20</f>
        <v>0.74901960784313726</v>
      </c>
      <c r="L3911" s="1">
        <f>学習データ!L3894*$B$20</f>
        <v>0.57647058823529407</v>
      </c>
      <c r="M3911" s="1">
        <f>学習データ!M3894*$B$20</f>
        <v>0.60784313725490191</v>
      </c>
      <c r="N3911" s="1">
        <f>学習データ!N3894*$B$20</f>
        <v>0.77647058823529413</v>
      </c>
      <c r="O3911" s="1">
        <f>学習データ!O3894*$B$20</f>
        <v>0.96470588235294119</v>
      </c>
      <c r="P3911" s="1">
        <f>学習データ!P3894*$B$20</f>
        <v>0.99215686274509807</v>
      </c>
      <c r="Q3911" s="1">
        <f>学習データ!Q3894*$B$20</f>
        <v>0.9882352941176471</v>
      </c>
      <c r="R3911" s="1">
        <f>学習データ!R3894*$B$20</f>
        <v>0.7803921568627451</v>
      </c>
      <c r="S3911" s="1">
        <f>学習データ!S3894*$B$20</f>
        <v>0.47450980392156861</v>
      </c>
      <c r="T3911" s="1">
        <f>学習データ!T3894*$B$20</f>
        <v>0.50588235294117645</v>
      </c>
      <c r="U3911" s="1">
        <f>学習データ!U3894*$B$20</f>
        <v>0.99215686274509807</v>
      </c>
      <c r="V3911" s="1">
        <f>学習データ!V3894*$B$20</f>
        <v>0.9882352941176471</v>
      </c>
      <c r="W3911" s="1">
        <f>学習データ!W3894*$B$20</f>
        <v>0.9882352941176471</v>
      </c>
      <c r="X3911" s="1">
        <f>学習データ!X3894*$B$20</f>
        <v>0.71372549019607845</v>
      </c>
      <c r="Y3911" s="1">
        <f>学習データ!Y3894*$B$20</f>
        <v>0.16470588235294117</v>
      </c>
      <c r="Z3911" s="1">
        <f>学習データ!Z3894*$B$20</f>
        <v>0</v>
      </c>
      <c r="AA3911" s="1">
        <f>学習データ!AA3894*$B$20</f>
        <v>0</v>
      </c>
      <c r="AB3911" s="1">
        <f>学習データ!AB3894*$B$20</f>
        <v>0</v>
      </c>
      <c r="AC3911" s="1">
        <f>学習データ!AC3894*$B$20</f>
        <v>0</v>
      </c>
      <c r="AD3911" s="1">
        <f>学習データ!AD3894*$B$20</f>
        <v>0</v>
      </c>
      <c r="AE3911" s="20"/>
      <c r="AF3911" s="8">
        <v>0</v>
      </c>
      <c r="AG3911" s="1">
        <f>IF(学習データ!AG3877=0,1,0)</f>
        <v>0</v>
      </c>
      <c r="AH3911" s="35"/>
      <c r="AI3911" s="29"/>
      <c r="AJ3911" s="31"/>
      <c r="AK3911" s="20"/>
      <c r="AL3911" s="20"/>
      <c r="AM3911" s="20"/>
      <c r="AN3911" s="20"/>
      <c r="AO3911" s="20"/>
      <c r="AP3911" s="20"/>
      <c r="AQ3911" s="20"/>
      <c r="AR3911" s="20"/>
      <c r="AS3911" s="20"/>
      <c r="AT3911" s="20"/>
      <c r="AU3911" s="20"/>
      <c r="AV3911" s="20"/>
      <c r="AW3911" s="20"/>
      <c r="AX3911" s="31"/>
      <c r="AY3911" s="31"/>
      <c r="AZ3911" s="31"/>
      <c r="BA3911" s="31"/>
      <c r="BB3911" s="31"/>
      <c r="BC3911" s="31"/>
      <c r="BD3911" s="31"/>
      <c r="BE3911" s="31"/>
      <c r="BF3911" s="31"/>
      <c r="BG3911" s="31"/>
      <c r="BH3911" s="31"/>
      <c r="BI3911" s="20"/>
      <c r="BJ3911" s="31"/>
      <c r="BK3911" s="31"/>
      <c r="BL3911" s="31"/>
      <c r="BM3911" s="31"/>
      <c r="BN3911" s="31"/>
      <c r="BO3911" s="31"/>
      <c r="BP3911" s="31"/>
      <c r="BQ3911" s="31"/>
      <c r="BR3911" s="31"/>
      <c r="BS3911" s="31"/>
      <c r="BT3911" s="31"/>
      <c r="BU3911" s="31"/>
      <c r="BV3911" s="31"/>
      <c r="BW3911" s="31"/>
      <c r="BX3911" s="31"/>
      <c r="BY3911" s="31"/>
      <c r="BZ3911" s="31"/>
      <c r="CA3911" s="31"/>
      <c r="CB3911" s="31"/>
      <c r="CC3911" s="31"/>
      <c r="CD3911" s="45"/>
      <c r="CE3911" s="45"/>
      <c r="CF3911" s="45"/>
      <c r="CG3911" s="45"/>
      <c r="CH3911" s="45"/>
      <c r="CI3911" s="45"/>
      <c r="CJ3911" s="45"/>
      <c r="CK3911" s="45"/>
      <c r="CL3911" s="25"/>
      <c r="CM3911" s="29"/>
      <c r="CN3911" s="71"/>
      <c r="CO3911" s="8">
        <v>3</v>
      </c>
      <c r="CP3911" s="1">
        <f t="shared" ca="1" si="5425"/>
        <v>0.70683701326846515</v>
      </c>
      <c r="CQ3911" s="1">
        <f t="shared" ca="1" si="5425"/>
        <v>0.70112162903475017</v>
      </c>
      <c r="CR3911" s="1">
        <f t="shared" ca="1" si="5425"/>
        <v>0.69235967583312785</v>
      </c>
      <c r="CS3911" s="1">
        <f t="shared" ca="1" si="5425"/>
        <v>0.67734307068379529</v>
      </c>
      <c r="CT3911" s="31"/>
      <c r="CU3911" s="31"/>
      <c r="CV3911" s="31"/>
      <c r="CW3911" s="31"/>
      <c r="CX3911" s="31"/>
      <c r="CY3911" s="31"/>
      <c r="CZ3911" s="29"/>
      <c r="DA3911" s="20"/>
      <c r="DB3911" s="20"/>
      <c r="DC3911" s="20"/>
      <c r="DD3911" s="20"/>
      <c r="DE3911" s="20"/>
      <c r="DF3911" s="20"/>
      <c r="DG3911" s="20"/>
      <c r="DH3911" s="20"/>
      <c r="DI3911" s="25"/>
    </row>
    <row r="3912" spans="1:113" x14ac:dyDescent="0.2">
      <c r="A3912" s="73"/>
      <c r="B3912" s="24">
        <v>19</v>
      </c>
      <c r="C3912" s="1">
        <f>学習データ!C3895*$B$20</f>
        <v>0</v>
      </c>
      <c r="D3912" s="1">
        <f>学習データ!D3895*$B$20</f>
        <v>0</v>
      </c>
      <c r="E3912" s="1">
        <f>学習データ!E3895*$B$20</f>
        <v>0</v>
      </c>
      <c r="F3912" s="1">
        <f>学習データ!F3895*$B$20</f>
        <v>0.23921568627450979</v>
      </c>
      <c r="G3912" s="1">
        <f>学習データ!G3895*$B$20</f>
        <v>0.71764705882352942</v>
      </c>
      <c r="H3912" s="1">
        <f>学習データ!H3895*$B$20</f>
        <v>0.99215686274509807</v>
      </c>
      <c r="I3912" s="1">
        <f>学習データ!I3895*$B$20</f>
        <v>0.99215686274509807</v>
      </c>
      <c r="J3912" s="1">
        <f>学習データ!J3895*$B$20</f>
        <v>0.85490196078431369</v>
      </c>
      <c r="K3912" s="1">
        <f>学習データ!K3895*$B$20</f>
        <v>0.3411764705882353</v>
      </c>
      <c r="L3912" s="1">
        <f>学習データ!L3895*$B$20</f>
        <v>0.4823529411764706</v>
      </c>
      <c r="M3912" s="1">
        <f>学習データ!M3895*$B$20</f>
        <v>0.61176470588235299</v>
      </c>
      <c r="N3912" s="1">
        <f>学習データ!N3895*$B$20</f>
        <v>0.99215686274509807</v>
      </c>
      <c r="O3912" s="1">
        <f>学習データ!O3895*$B$20</f>
        <v>0.99215686274509807</v>
      </c>
      <c r="P3912" s="1">
        <f>学習データ!P3895*$B$20</f>
        <v>1</v>
      </c>
      <c r="Q3912" s="1">
        <f>学習データ!Q3895*$B$20</f>
        <v>0.87058823529411766</v>
      </c>
      <c r="R3912" s="1">
        <f>学習データ!R3895*$B$20</f>
        <v>0.41568627450980389</v>
      </c>
      <c r="S3912" s="1">
        <f>学習データ!S3895*$B$20</f>
        <v>0</v>
      </c>
      <c r="T3912" s="1">
        <f>学習データ!T3895*$B$20</f>
        <v>0</v>
      </c>
      <c r="U3912" s="1">
        <f>学習データ!U3895*$B$20</f>
        <v>0.6588235294117647</v>
      </c>
      <c r="V3912" s="1">
        <f>学習データ!V3895*$B$20</f>
        <v>0.82745098039215681</v>
      </c>
      <c r="W3912" s="1">
        <f>学習データ!W3895*$B$20</f>
        <v>0.61960784313725492</v>
      </c>
      <c r="X3912" s="1">
        <f>学習データ!X3895*$B$20</f>
        <v>0.13725490196078433</v>
      </c>
      <c r="Y3912" s="1">
        <f>学習データ!Y3895*$B$20</f>
        <v>0</v>
      </c>
      <c r="Z3912" s="1">
        <f>学習データ!Z3895*$B$20</f>
        <v>0</v>
      </c>
      <c r="AA3912" s="1">
        <f>学習データ!AA3895*$B$20</f>
        <v>0</v>
      </c>
      <c r="AB3912" s="1">
        <f>学習データ!AB3895*$B$20</f>
        <v>0</v>
      </c>
      <c r="AC3912" s="1">
        <f>学習データ!AC3895*$B$20</f>
        <v>0</v>
      </c>
      <c r="AD3912" s="1">
        <f>学習データ!AD3895*$B$20</f>
        <v>0</v>
      </c>
      <c r="AE3912" s="20"/>
      <c r="AF3912" s="8">
        <v>1</v>
      </c>
      <c r="AG3912" s="1">
        <f>IF(学習データ!AG3877=1,1,0)</f>
        <v>0</v>
      </c>
      <c r="AH3912" s="35"/>
      <c r="AI3912" s="29"/>
      <c r="AJ3912" s="31"/>
      <c r="AK3912" s="20"/>
      <c r="AL3912" s="20"/>
      <c r="AM3912" s="20"/>
      <c r="AN3912" s="20"/>
      <c r="AO3912" s="20"/>
      <c r="AP3912" s="20"/>
      <c r="AQ3912" s="20"/>
      <c r="AR3912" s="20"/>
      <c r="AS3912" s="20"/>
      <c r="AT3912" s="20"/>
      <c r="AU3912" s="20"/>
      <c r="AV3912" s="20"/>
      <c r="AW3912" s="20"/>
      <c r="AX3912" s="31"/>
      <c r="AY3912" s="31"/>
      <c r="AZ3912" s="31"/>
      <c r="BA3912" s="31"/>
      <c r="BB3912" s="31"/>
      <c r="BC3912" s="31"/>
      <c r="BD3912" s="31"/>
      <c r="BE3912" s="31"/>
      <c r="BF3912" s="31"/>
      <c r="BG3912" s="31"/>
      <c r="BH3912" s="31"/>
      <c r="BI3912" s="20"/>
      <c r="BJ3912" s="31"/>
      <c r="BK3912" s="31"/>
      <c r="BL3912" s="31"/>
      <c r="BM3912" s="31"/>
      <c r="BN3912" s="31"/>
      <c r="BO3912" s="31"/>
      <c r="BP3912" s="31"/>
      <c r="BQ3912" s="31"/>
      <c r="BR3912" s="31"/>
      <c r="BS3912" s="31"/>
      <c r="BT3912" s="31"/>
      <c r="BU3912" s="31"/>
      <c r="BV3912" s="31"/>
      <c r="BW3912" s="31"/>
      <c r="BX3912" s="31"/>
      <c r="BY3912" s="31"/>
      <c r="BZ3912" s="31"/>
      <c r="CA3912" s="31"/>
      <c r="CB3912" s="31"/>
      <c r="CC3912" s="31"/>
      <c r="CD3912" s="20" t="s">
        <v>28</v>
      </c>
      <c r="CE3912" s="20"/>
      <c r="CF3912" s="20"/>
      <c r="CG3912" s="20"/>
      <c r="CH3912" s="20"/>
      <c r="CI3912" s="20"/>
      <c r="CJ3912" s="20"/>
      <c r="CK3912" s="20"/>
      <c r="CL3912" s="25"/>
      <c r="CM3912" s="29"/>
      <c r="CN3912" s="71"/>
      <c r="CO3912" s="8">
        <v>4</v>
      </c>
      <c r="CP3912" s="1">
        <f t="shared" ca="1" si="5425"/>
        <v>0.69270500748181707</v>
      </c>
      <c r="CQ3912" s="1">
        <f t="shared" ca="1" si="5425"/>
        <v>0.69314455918581541</v>
      </c>
      <c r="CR3912" s="1">
        <f t="shared" ca="1" si="5425"/>
        <v>0.68797254484612824</v>
      </c>
      <c r="CS3912" s="1">
        <f t="shared" ca="1" si="5425"/>
        <v>0.67253824721525279</v>
      </c>
      <c r="CT3912" s="31"/>
      <c r="CU3912" s="31"/>
      <c r="CV3912" s="31"/>
      <c r="CW3912" s="31"/>
      <c r="CX3912" s="31"/>
      <c r="CY3912" s="31"/>
      <c r="CZ3912" s="29"/>
      <c r="DA3912" s="20"/>
      <c r="DB3912" s="20"/>
      <c r="DC3912" s="20"/>
      <c r="DD3912" s="20"/>
      <c r="DE3912" s="20"/>
      <c r="DF3912" s="20"/>
      <c r="DG3912" s="20"/>
      <c r="DH3912" s="20"/>
      <c r="DI3912" s="25"/>
    </row>
    <row r="3913" spans="1:113" x14ac:dyDescent="0.2">
      <c r="A3913" s="73"/>
      <c r="B3913" s="24">
        <v>20</v>
      </c>
      <c r="C3913" s="1">
        <f>学習データ!C3896*$B$20</f>
        <v>0</v>
      </c>
      <c r="D3913" s="1">
        <f>学習データ!D3896*$B$20</f>
        <v>0</v>
      </c>
      <c r="E3913" s="1">
        <f>学習データ!E3896*$B$20</f>
        <v>0</v>
      </c>
      <c r="F3913" s="1">
        <f>学習データ!F3896*$B$20</f>
        <v>0.81960784313725488</v>
      </c>
      <c r="G3913" s="1">
        <f>学習データ!G3896*$B$20</f>
        <v>0.9882352941176471</v>
      </c>
      <c r="H3913" s="1">
        <f>学習データ!H3896*$B$20</f>
        <v>0.9882352941176471</v>
      </c>
      <c r="I3913" s="1">
        <f>学習データ!I3896*$B$20</f>
        <v>0.9882352941176471</v>
      </c>
      <c r="J3913" s="1">
        <f>学習データ!J3896*$B$20</f>
        <v>0.78431372549019607</v>
      </c>
      <c r="K3913" s="1">
        <f>学習データ!K3896*$B$20</f>
        <v>0.99215686274509807</v>
      </c>
      <c r="L3913" s="1">
        <f>学習データ!L3896*$B$20</f>
        <v>0.9882352941176471</v>
      </c>
      <c r="M3913" s="1">
        <f>学習データ!M3896*$B$20</f>
        <v>0.9882352941176471</v>
      </c>
      <c r="N3913" s="1">
        <f>学習データ!N3896*$B$20</f>
        <v>0.9882352941176471</v>
      </c>
      <c r="O3913" s="1">
        <f>学習データ!O3896*$B$20</f>
        <v>0.9882352941176471</v>
      </c>
      <c r="P3913" s="1">
        <f>学習データ!P3896*$B$20</f>
        <v>0.6588235294117647</v>
      </c>
      <c r="Q3913" s="1">
        <f>学習データ!Q3896*$B$20</f>
        <v>0.16470588235294117</v>
      </c>
      <c r="R3913" s="1">
        <f>学習データ!R3896*$B$20</f>
        <v>0</v>
      </c>
      <c r="S3913" s="1">
        <f>学習データ!S3896*$B$20</f>
        <v>0</v>
      </c>
      <c r="T3913" s="1">
        <f>学習データ!T3896*$B$20</f>
        <v>0</v>
      </c>
      <c r="U3913" s="1">
        <f>学習データ!U3896*$B$20</f>
        <v>0</v>
      </c>
      <c r="V3913" s="1">
        <f>学習データ!V3896*$B$20</f>
        <v>0</v>
      </c>
      <c r="W3913" s="1">
        <f>学習データ!W3896*$B$20</f>
        <v>0</v>
      </c>
      <c r="X3913" s="1">
        <f>学習データ!X3896*$B$20</f>
        <v>0</v>
      </c>
      <c r="Y3913" s="1">
        <f>学習データ!Y3896*$B$20</f>
        <v>0</v>
      </c>
      <c r="Z3913" s="1">
        <f>学習データ!Z3896*$B$20</f>
        <v>0</v>
      </c>
      <c r="AA3913" s="1">
        <f>学習データ!AA3896*$B$20</f>
        <v>0</v>
      </c>
      <c r="AB3913" s="1">
        <f>学習データ!AB3896*$B$20</f>
        <v>0</v>
      </c>
      <c r="AC3913" s="1">
        <f>学習データ!AC3896*$B$20</f>
        <v>0</v>
      </c>
      <c r="AD3913" s="1">
        <f>学習データ!AD3896*$B$20</f>
        <v>0</v>
      </c>
      <c r="AE3913" s="20"/>
      <c r="AF3913" s="8">
        <v>2</v>
      </c>
      <c r="AG3913" s="1">
        <f>IF(学習データ!AG3877=2,1,0)</f>
        <v>1</v>
      </c>
      <c r="AH3913" s="35"/>
      <c r="AI3913" s="29"/>
      <c r="AJ3913" s="31"/>
      <c r="AK3913" s="20"/>
      <c r="AL3913" s="20"/>
      <c r="AM3913" s="20"/>
      <c r="AN3913" s="20"/>
      <c r="AO3913" s="20"/>
      <c r="AP3913" s="20"/>
      <c r="AQ3913" s="20"/>
      <c r="AR3913" s="20"/>
      <c r="AS3913" s="20"/>
      <c r="AT3913" s="20"/>
      <c r="AU3913" s="20"/>
      <c r="AV3913" s="20"/>
      <c r="AW3913" s="20"/>
      <c r="AX3913" s="31"/>
      <c r="AY3913" s="31"/>
      <c r="AZ3913" s="31"/>
      <c r="BA3913" s="31"/>
      <c r="BB3913" s="31"/>
      <c r="BC3913" s="31"/>
      <c r="BD3913" s="31"/>
      <c r="BE3913" s="31"/>
      <c r="BF3913" s="31"/>
      <c r="BG3913" s="31"/>
      <c r="BH3913" s="31"/>
      <c r="BI3913" s="20"/>
      <c r="BJ3913" s="31"/>
      <c r="BK3913" s="31"/>
      <c r="BL3913" s="31"/>
      <c r="BM3913" s="31"/>
      <c r="BN3913" s="31"/>
      <c r="BO3913" s="31"/>
      <c r="BP3913" s="31"/>
      <c r="BQ3913" s="31"/>
      <c r="BR3913" s="31"/>
      <c r="BS3913" s="31"/>
      <c r="BT3913" s="31"/>
      <c r="BU3913" s="31"/>
      <c r="BV3913" s="31"/>
      <c r="BW3913" s="31"/>
      <c r="BX3913" s="31"/>
      <c r="BY3913" s="31"/>
      <c r="BZ3913" s="31"/>
      <c r="CA3913" s="31"/>
      <c r="CB3913" s="31"/>
      <c r="CC3913" s="71">
        <v>3</v>
      </c>
      <c r="CD3913" s="8">
        <v>0</v>
      </c>
      <c r="CE3913" s="8">
        <v>1</v>
      </c>
      <c r="CF3913" s="8">
        <v>2</v>
      </c>
      <c r="CG3913" s="8">
        <v>3</v>
      </c>
      <c r="CH3913" s="8">
        <v>4</v>
      </c>
      <c r="CI3913" s="8">
        <v>5</v>
      </c>
      <c r="CJ3913" s="8">
        <v>6</v>
      </c>
      <c r="CK3913" s="8">
        <v>7</v>
      </c>
      <c r="CL3913" s="25"/>
      <c r="CM3913" s="29"/>
      <c r="CN3913" s="32"/>
      <c r="CO3913" s="31"/>
      <c r="CP3913" s="31"/>
      <c r="CQ3913" s="31"/>
      <c r="CR3913" s="31"/>
      <c r="CS3913" s="31"/>
      <c r="CT3913" s="31"/>
      <c r="CU3913" s="31"/>
      <c r="CV3913" s="31"/>
      <c r="CW3913" s="31"/>
      <c r="CX3913" s="31"/>
      <c r="CY3913" s="31"/>
      <c r="CZ3913" s="29"/>
      <c r="DA3913" s="20"/>
      <c r="DB3913" s="20"/>
      <c r="DC3913" s="20"/>
      <c r="DD3913" s="20"/>
      <c r="DE3913" s="20"/>
      <c r="DF3913" s="20"/>
      <c r="DG3913" s="20"/>
      <c r="DH3913" s="20"/>
      <c r="DI3913" s="25"/>
    </row>
    <row r="3914" spans="1:113" x14ac:dyDescent="0.2">
      <c r="A3914" s="73"/>
      <c r="B3914" s="24">
        <v>21</v>
      </c>
      <c r="C3914" s="1">
        <f>学習データ!C3897*$B$20</f>
        <v>0</v>
      </c>
      <c r="D3914" s="1">
        <f>学習データ!D3897*$B$20</f>
        <v>0</v>
      </c>
      <c r="E3914" s="1">
        <f>学習データ!E3897*$B$20</f>
        <v>0</v>
      </c>
      <c r="F3914" s="1">
        <f>学習データ!F3897*$B$20</f>
        <v>0.78431372549019607</v>
      </c>
      <c r="G3914" s="1">
        <f>学習データ!G3897*$B$20</f>
        <v>0.9882352941176471</v>
      </c>
      <c r="H3914" s="1">
        <f>学習データ!H3897*$B$20</f>
        <v>0.9882352941176471</v>
      </c>
      <c r="I3914" s="1">
        <f>学習データ!I3897*$B$20</f>
        <v>0.9882352941176471</v>
      </c>
      <c r="J3914" s="1">
        <f>学習データ!J3897*$B$20</f>
        <v>0.9882352941176471</v>
      </c>
      <c r="K3914" s="1">
        <f>学習データ!K3897*$B$20</f>
        <v>0.99215686274509807</v>
      </c>
      <c r="L3914" s="1">
        <f>学習データ!L3897*$B$20</f>
        <v>0.9882352941176471</v>
      </c>
      <c r="M3914" s="1">
        <f>学習データ!M3897*$B$20</f>
        <v>0.98431372549019602</v>
      </c>
      <c r="N3914" s="1">
        <f>学習データ!N3897*$B$20</f>
        <v>0.80392156862745101</v>
      </c>
      <c r="O3914" s="1">
        <f>学習データ!O3897*$B$20</f>
        <v>0.32156862745098036</v>
      </c>
      <c r="P3914" s="1">
        <f>学習データ!P3897*$B$20</f>
        <v>0</v>
      </c>
      <c r="Q3914" s="1">
        <f>学習データ!Q3897*$B$20</f>
        <v>0</v>
      </c>
      <c r="R3914" s="1">
        <f>学習データ!R3897*$B$20</f>
        <v>0</v>
      </c>
      <c r="S3914" s="1">
        <f>学習データ!S3897*$B$20</f>
        <v>0</v>
      </c>
      <c r="T3914" s="1">
        <f>学習データ!T3897*$B$20</f>
        <v>0</v>
      </c>
      <c r="U3914" s="1">
        <f>学習データ!U3897*$B$20</f>
        <v>0</v>
      </c>
      <c r="V3914" s="1">
        <f>学習データ!V3897*$B$20</f>
        <v>0</v>
      </c>
      <c r="W3914" s="1">
        <f>学習データ!W3897*$B$20</f>
        <v>0</v>
      </c>
      <c r="X3914" s="1">
        <f>学習データ!X3897*$B$20</f>
        <v>0</v>
      </c>
      <c r="Y3914" s="1">
        <f>学習データ!Y3897*$B$20</f>
        <v>0</v>
      </c>
      <c r="Z3914" s="1">
        <f>学習データ!Z3897*$B$20</f>
        <v>0</v>
      </c>
      <c r="AA3914" s="1">
        <f>学習データ!AA3897*$B$20</f>
        <v>0</v>
      </c>
      <c r="AB3914" s="1">
        <f>学習データ!AB3897*$B$20</f>
        <v>0</v>
      </c>
      <c r="AC3914" s="1">
        <f>学習データ!AC3897*$B$20</f>
        <v>0</v>
      </c>
      <c r="AD3914" s="1">
        <f>学習データ!AD3897*$B$20</f>
        <v>0</v>
      </c>
      <c r="AE3914" s="20"/>
      <c r="AF3914" s="8">
        <v>3</v>
      </c>
      <c r="AG3914" s="1">
        <f>IF(学習データ!AG3877=3,1,0)</f>
        <v>0</v>
      </c>
      <c r="AH3914" s="35"/>
      <c r="AI3914" s="29"/>
      <c r="AJ3914" s="31"/>
      <c r="AK3914" s="20"/>
      <c r="AL3914" s="20"/>
      <c r="AM3914" s="20"/>
      <c r="AN3914" s="20"/>
      <c r="AO3914" s="20"/>
      <c r="AP3914" s="20"/>
      <c r="AQ3914" s="20"/>
      <c r="AR3914" s="20"/>
      <c r="AS3914" s="20"/>
      <c r="AT3914" s="20"/>
      <c r="AU3914" s="20"/>
      <c r="AV3914" s="20"/>
      <c r="AW3914" s="20"/>
      <c r="AX3914" s="31"/>
      <c r="AY3914" s="31"/>
      <c r="AZ3914" s="31"/>
      <c r="BA3914" s="31"/>
      <c r="BB3914" s="31"/>
      <c r="BC3914" s="31"/>
      <c r="BD3914" s="31"/>
      <c r="BE3914" s="31"/>
      <c r="BF3914" s="31"/>
      <c r="BG3914" s="31"/>
      <c r="BH3914" s="31"/>
      <c r="BI3914" s="20"/>
      <c r="BJ3914" s="31"/>
      <c r="BK3914" s="31"/>
      <c r="BL3914" s="31"/>
      <c r="BM3914" s="31"/>
      <c r="BN3914" s="31"/>
      <c r="BO3914" s="31"/>
      <c r="BP3914" s="31"/>
      <c r="BQ3914" s="31"/>
      <c r="BR3914" s="31"/>
      <c r="BS3914" s="31"/>
      <c r="BT3914" s="31"/>
      <c r="BU3914" s="31"/>
      <c r="BV3914" s="31"/>
      <c r="BW3914" s="31"/>
      <c r="BX3914" s="31"/>
      <c r="BY3914" s="31"/>
      <c r="BZ3914" s="31"/>
      <c r="CA3914" s="31"/>
      <c r="CB3914" s="31"/>
      <c r="CC3914" s="71"/>
      <c r="CD3914" s="8">
        <v>1</v>
      </c>
      <c r="CE3914" s="1">
        <f t="shared" ref="CE3914:CE3920" ca="1" si="5426">MAX(OFFSET(BO3894,$BN3893,BN$23,2,2))*$CD$20</f>
        <v>0.45758674972675339</v>
      </c>
      <c r="CF3914" s="1">
        <f t="shared" ref="CF3914:CF3920" ca="1" si="5427">MAX(OFFSET(BP3894,$BN3893,BO$23,2,2))*$CD$20</f>
        <v>0.45758674972675339</v>
      </c>
      <c r="CG3914" s="1">
        <f t="shared" ref="CG3914:CG3920" ca="1" si="5428">MAX(OFFSET(BQ3894,$BN3893,BP$23,2,2))*$CD$20</f>
        <v>0.50813385521789289</v>
      </c>
      <c r="CH3914" s="1">
        <f t="shared" ref="CH3914:CH3920" ca="1" si="5429">MAX(OFFSET(BR3894,$BN3893,BQ$23,2,2))*$CD$20</f>
        <v>0.76831112972705484</v>
      </c>
      <c r="CI3914" s="1">
        <f t="shared" ref="CI3914:CI3920" ca="1" si="5430">MAX(OFFSET(BS3894,$BN3893,BR$23,2,2))*$CD$20</f>
        <v>0.80610380407812687</v>
      </c>
      <c r="CJ3914" s="1">
        <f t="shared" ref="CJ3914:CJ3920" ca="1" si="5431">MAX(OFFSET(BT3894,$BN3893,BS$23,2,2))*$CD$20</f>
        <v>0.52708873920143218</v>
      </c>
      <c r="CK3914" s="1">
        <f t="shared" ref="CK3914:CK3920" ca="1" si="5432">MAX(OFFSET(BU3894,$BN3893,BT$23,2,2))*$CD$20</f>
        <v>0.45758674972675339</v>
      </c>
      <c r="CL3914" s="25"/>
      <c r="CM3914" s="29"/>
      <c r="CN3914" s="31"/>
      <c r="CO3914" s="31"/>
      <c r="CP3914" s="31"/>
      <c r="CQ3914" s="31"/>
      <c r="CR3914" s="31"/>
      <c r="CS3914" s="31"/>
      <c r="CT3914" s="31"/>
      <c r="CU3914" s="31"/>
      <c r="CV3914" s="31"/>
      <c r="CW3914" s="31"/>
      <c r="CX3914" s="31"/>
      <c r="CY3914" s="31"/>
      <c r="CZ3914" s="29"/>
      <c r="DA3914" s="20"/>
      <c r="DB3914" s="20"/>
      <c r="DC3914" s="20"/>
      <c r="DD3914" s="20"/>
      <c r="DE3914" s="20"/>
      <c r="DF3914" s="20"/>
      <c r="DG3914" s="20"/>
      <c r="DH3914" s="20"/>
      <c r="DI3914" s="25"/>
    </row>
    <row r="3915" spans="1:113" x14ac:dyDescent="0.2">
      <c r="A3915" s="73"/>
      <c r="B3915" s="24">
        <v>22</v>
      </c>
      <c r="C3915" s="1">
        <f>学習データ!C3898*$B$20</f>
        <v>0</v>
      </c>
      <c r="D3915" s="1">
        <f>学習データ!D3898*$B$20</f>
        <v>0</v>
      </c>
      <c r="E3915" s="1">
        <f>学習データ!E3898*$B$20</f>
        <v>0</v>
      </c>
      <c r="F3915" s="1">
        <f>学習データ!F3898*$B$20</f>
        <v>0.2627450980392157</v>
      </c>
      <c r="G3915" s="1">
        <f>学習データ!G3898*$B$20</f>
        <v>0.74117647058823533</v>
      </c>
      <c r="H3915" s="1">
        <f>学習データ!H3898*$B$20</f>
        <v>0.74117647058823533</v>
      </c>
      <c r="I3915" s="1">
        <f>学習データ!I3898*$B$20</f>
        <v>0.74117647058823533</v>
      </c>
      <c r="J3915" s="1">
        <f>学習データ!J3898*$B$20</f>
        <v>0.74117647058823533</v>
      </c>
      <c r="K3915" s="1">
        <f>学習データ!K3898*$B$20</f>
        <v>0.74509803921568629</v>
      </c>
      <c r="L3915" s="1">
        <f>学習データ!L3898*$B$20</f>
        <v>0.43137254901960786</v>
      </c>
      <c r="M3915" s="1">
        <f>学習データ!M3898*$B$20</f>
        <v>0.30196078431372547</v>
      </c>
      <c r="N3915" s="1">
        <f>学習データ!N3898*$B$20</f>
        <v>0</v>
      </c>
      <c r="O3915" s="1">
        <f>学習データ!O3898*$B$20</f>
        <v>0</v>
      </c>
      <c r="P3915" s="1">
        <f>学習データ!P3898*$B$20</f>
        <v>0</v>
      </c>
      <c r="Q3915" s="1">
        <f>学習データ!Q3898*$B$20</f>
        <v>0</v>
      </c>
      <c r="R3915" s="1">
        <f>学習データ!R3898*$B$20</f>
        <v>0</v>
      </c>
      <c r="S3915" s="1">
        <f>学習データ!S3898*$B$20</f>
        <v>0</v>
      </c>
      <c r="T3915" s="1">
        <f>学習データ!T3898*$B$20</f>
        <v>0</v>
      </c>
      <c r="U3915" s="1">
        <f>学習データ!U3898*$B$20</f>
        <v>0</v>
      </c>
      <c r="V3915" s="1">
        <f>学習データ!V3898*$B$20</f>
        <v>0</v>
      </c>
      <c r="W3915" s="1">
        <f>学習データ!W3898*$B$20</f>
        <v>0</v>
      </c>
      <c r="X3915" s="1">
        <f>学習データ!X3898*$B$20</f>
        <v>0</v>
      </c>
      <c r="Y3915" s="1">
        <f>学習データ!Y3898*$B$20</f>
        <v>0</v>
      </c>
      <c r="Z3915" s="1">
        <f>学習データ!Z3898*$B$20</f>
        <v>0</v>
      </c>
      <c r="AA3915" s="1">
        <f>学習データ!AA3898*$B$20</f>
        <v>0</v>
      </c>
      <c r="AB3915" s="1">
        <f>学習データ!AB3898*$B$20</f>
        <v>0</v>
      </c>
      <c r="AC3915" s="1">
        <f>学習データ!AC3898*$B$20</f>
        <v>0</v>
      </c>
      <c r="AD3915" s="1">
        <f>学習データ!AD3898*$B$20</f>
        <v>0</v>
      </c>
      <c r="AE3915" s="20"/>
      <c r="AF3915" s="8">
        <v>4</v>
      </c>
      <c r="AG3915" s="1">
        <f>IF(学習データ!AG3877=4,1,0)</f>
        <v>0</v>
      </c>
      <c r="AH3915" s="35"/>
      <c r="AI3915" s="29"/>
      <c r="AJ3915" s="31"/>
      <c r="AK3915" s="20"/>
      <c r="AL3915" s="20"/>
      <c r="AM3915" s="20"/>
      <c r="AN3915" s="20"/>
      <c r="AO3915" s="20"/>
      <c r="AP3915" s="20"/>
      <c r="AQ3915" s="20"/>
      <c r="AR3915" s="20"/>
      <c r="AS3915" s="20"/>
      <c r="AT3915" s="20"/>
      <c r="AU3915" s="20"/>
      <c r="AV3915" s="20"/>
      <c r="AW3915" s="20"/>
      <c r="AX3915" s="31"/>
      <c r="AY3915" s="31"/>
      <c r="AZ3915" s="31"/>
      <c r="BA3915" s="31"/>
      <c r="BB3915" s="31"/>
      <c r="BC3915" s="31"/>
      <c r="BD3915" s="31"/>
      <c r="BE3915" s="31"/>
      <c r="BF3915" s="31"/>
      <c r="BG3915" s="31"/>
      <c r="BH3915" s="31"/>
      <c r="BI3915" s="20"/>
      <c r="BJ3915" s="31"/>
      <c r="BK3915" s="31"/>
      <c r="BL3915" s="31"/>
      <c r="BM3915" s="31"/>
      <c r="BN3915" s="31"/>
      <c r="BO3915" s="31"/>
      <c r="BP3915" s="31"/>
      <c r="BQ3915" s="31"/>
      <c r="BR3915" s="31"/>
      <c r="BS3915" s="31"/>
      <c r="BT3915" s="31"/>
      <c r="BU3915" s="31"/>
      <c r="BV3915" s="31"/>
      <c r="BW3915" s="31"/>
      <c r="BX3915" s="31"/>
      <c r="BY3915" s="31"/>
      <c r="BZ3915" s="31"/>
      <c r="CA3915" s="31"/>
      <c r="CB3915" s="31"/>
      <c r="CC3915" s="71"/>
      <c r="CD3915" s="8">
        <v>2</v>
      </c>
      <c r="CE3915" s="1">
        <f t="shared" ca="1" si="5426"/>
        <v>0.45758674972675339</v>
      </c>
      <c r="CF3915" s="1">
        <f t="shared" ca="1" si="5427"/>
        <v>0.45758674972675339</v>
      </c>
      <c r="CG3915" s="1">
        <f t="shared" ca="1" si="5428"/>
        <v>0.49255996653128647</v>
      </c>
      <c r="CH3915" s="1">
        <f t="shared" ca="1" si="5429"/>
        <v>0.77659006861563917</v>
      </c>
      <c r="CI3915" s="1">
        <f t="shared" ca="1" si="5430"/>
        <v>0.87186574766631164</v>
      </c>
      <c r="CJ3915" s="1">
        <f t="shared" ca="1" si="5431"/>
        <v>0.68350991573988329</v>
      </c>
      <c r="CK3915" s="1">
        <f t="shared" ca="1" si="5432"/>
        <v>0.45758674972675339</v>
      </c>
      <c r="CL3915" s="25"/>
      <c r="CM3915" s="29"/>
      <c r="CN3915" s="31"/>
      <c r="CO3915" s="31"/>
      <c r="CP3915" s="31"/>
      <c r="CQ3915" s="31"/>
      <c r="CR3915" s="31"/>
      <c r="CS3915" s="31"/>
      <c r="CT3915" s="20"/>
      <c r="CU3915" s="20"/>
      <c r="CV3915" s="20"/>
      <c r="CW3915" s="20"/>
      <c r="CX3915" s="20"/>
      <c r="CY3915" s="20"/>
      <c r="CZ3915" s="29"/>
      <c r="DA3915" s="20"/>
      <c r="DB3915" s="20"/>
      <c r="DC3915" s="20"/>
      <c r="DD3915" s="20"/>
      <c r="DE3915" s="20"/>
      <c r="DF3915" s="20"/>
      <c r="DG3915" s="20"/>
      <c r="DH3915" s="20"/>
      <c r="DI3915" s="25"/>
    </row>
    <row r="3916" spans="1:113" x14ac:dyDescent="0.2">
      <c r="A3916" s="73"/>
      <c r="B3916" s="24">
        <v>23</v>
      </c>
      <c r="C3916" s="1">
        <f>学習データ!C3899*$B$20</f>
        <v>0</v>
      </c>
      <c r="D3916" s="1">
        <f>学習データ!D3899*$B$20</f>
        <v>0</v>
      </c>
      <c r="E3916" s="1">
        <f>学習データ!E3899*$B$20</f>
        <v>0</v>
      </c>
      <c r="F3916" s="1">
        <f>学習データ!F3899*$B$20</f>
        <v>0</v>
      </c>
      <c r="G3916" s="1">
        <f>学習データ!G3899*$B$20</f>
        <v>0</v>
      </c>
      <c r="H3916" s="1">
        <f>学習データ!H3899*$B$20</f>
        <v>0</v>
      </c>
      <c r="I3916" s="1">
        <f>学習データ!I3899*$B$20</f>
        <v>0</v>
      </c>
      <c r="J3916" s="1">
        <f>学習データ!J3899*$B$20</f>
        <v>0</v>
      </c>
      <c r="K3916" s="1">
        <f>学習データ!K3899*$B$20</f>
        <v>0</v>
      </c>
      <c r="L3916" s="1">
        <f>学習データ!L3899*$B$20</f>
        <v>0</v>
      </c>
      <c r="M3916" s="1">
        <f>学習データ!M3899*$B$20</f>
        <v>0</v>
      </c>
      <c r="N3916" s="1">
        <f>学習データ!N3899*$B$20</f>
        <v>0</v>
      </c>
      <c r="O3916" s="1">
        <f>学習データ!O3899*$B$20</f>
        <v>0</v>
      </c>
      <c r="P3916" s="1">
        <f>学習データ!P3899*$B$20</f>
        <v>0</v>
      </c>
      <c r="Q3916" s="1">
        <f>学習データ!Q3899*$B$20</f>
        <v>0</v>
      </c>
      <c r="R3916" s="1">
        <f>学習データ!R3899*$B$20</f>
        <v>0</v>
      </c>
      <c r="S3916" s="1">
        <f>学習データ!S3899*$B$20</f>
        <v>0</v>
      </c>
      <c r="T3916" s="1">
        <f>学習データ!T3899*$B$20</f>
        <v>0</v>
      </c>
      <c r="U3916" s="1">
        <f>学習データ!U3899*$B$20</f>
        <v>0</v>
      </c>
      <c r="V3916" s="1">
        <f>学習データ!V3899*$B$20</f>
        <v>0</v>
      </c>
      <c r="W3916" s="1">
        <f>学習データ!W3899*$B$20</f>
        <v>0</v>
      </c>
      <c r="X3916" s="1">
        <f>学習データ!X3899*$B$20</f>
        <v>0</v>
      </c>
      <c r="Y3916" s="1">
        <f>学習データ!Y3899*$B$20</f>
        <v>0</v>
      </c>
      <c r="Z3916" s="1">
        <f>学習データ!Z3899*$B$20</f>
        <v>0</v>
      </c>
      <c r="AA3916" s="1">
        <f>学習データ!AA3899*$B$20</f>
        <v>0</v>
      </c>
      <c r="AB3916" s="1">
        <f>学習データ!AB3899*$B$20</f>
        <v>0</v>
      </c>
      <c r="AC3916" s="1">
        <f>学習データ!AC3899*$B$20</f>
        <v>0</v>
      </c>
      <c r="AD3916" s="1">
        <f>学習データ!AD3899*$B$20</f>
        <v>0</v>
      </c>
      <c r="AE3916" s="20"/>
      <c r="AF3916" s="8">
        <v>5</v>
      </c>
      <c r="AG3916" s="1">
        <f>IF(学習データ!AG3877=5,1,0)</f>
        <v>0</v>
      </c>
      <c r="AH3916" s="35"/>
      <c r="AI3916" s="29"/>
      <c r="AJ3916" s="31"/>
      <c r="AK3916" s="20"/>
      <c r="AL3916" s="20"/>
      <c r="AM3916" s="20"/>
      <c r="AN3916" s="20"/>
      <c r="AO3916" s="20"/>
      <c r="AP3916" s="20"/>
      <c r="AQ3916" s="20"/>
      <c r="AR3916" s="20"/>
      <c r="AS3916" s="20"/>
      <c r="AT3916" s="20"/>
      <c r="AU3916" s="20"/>
      <c r="AV3916" s="20"/>
      <c r="AW3916" s="20"/>
      <c r="AX3916" s="31"/>
      <c r="AY3916" s="31"/>
      <c r="AZ3916" s="31"/>
      <c r="BA3916" s="31"/>
      <c r="BB3916" s="31"/>
      <c r="BC3916" s="31"/>
      <c r="BD3916" s="31"/>
      <c r="BE3916" s="31"/>
      <c r="BF3916" s="31"/>
      <c r="BG3916" s="31"/>
      <c r="BH3916" s="31"/>
      <c r="BI3916" s="20"/>
      <c r="BJ3916" s="31"/>
      <c r="BK3916" s="31"/>
      <c r="BL3916" s="31"/>
      <c r="BM3916" s="31"/>
      <c r="BN3916" s="31"/>
      <c r="BO3916" s="31"/>
      <c r="BP3916" s="31"/>
      <c r="BQ3916" s="31"/>
      <c r="BR3916" s="31"/>
      <c r="BS3916" s="31"/>
      <c r="BT3916" s="31"/>
      <c r="BU3916" s="31"/>
      <c r="BV3916" s="31"/>
      <c r="BW3916" s="31"/>
      <c r="BX3916" s="31"/>
      <c r="BY3916" s="31"/>
      <c r="BZ3916" s="31"/>
      <c r="CA3916" s="31"/>
      <c r="CB3916" s="31"/>
      <c r="CC3916" s="71"/>
      <c r="CD3916" s="8">
        <v>3</v>
      </c>
      <c r="CE3916" s="1">
        <f t="shared" ca="1" si="5426"/>
        <v>0.45758674972675339</v>
      </c>
      <c r="CF3916" s="1">
        <f t="shared" ca="1" si="5427"/>
        <v>0.45758674972675339</v>
      </c>
      <c r="CG3916" s="1">
        <f t="shared" ca="1" si="5428"/>
        <v>0.53843282552497584</v>
      </c>
      <c r="CH3916" s="1">
        <f t="shared" ca="1" si="5429"/>
        <v>0.77642875637544839</v>
      </c>
      <c r="CI3916" s="1">
        <f t="shared" ca="1" si="5430"/>
        <v>0.78927615860371636</v>
      </c>
      <c r="CJ3916" s="1">
        <f t="shared" ca="1" si="5431"/>
        <v>0.62052502041676894</v>
      </c>
      <c r="CK3916" s="1">
        <f t="shared" ca="1" si="5432"/>
        <v>0.45758674972675339</v>
      </c>
      <c r="CL3916" s="25"/>
      <c r="CM3916" s="29"/>
      <c r="CN3916" s="31"/>
      <c r="CO3916" s="31"/>
      <c r="CP3916" s="31"/>
      <c r="CQ3916" s="31"/>
      <c r="CR3916" s="31"/>
      <c r="CS3916" s="31"/>
      <c r="CT3916" s="20"/>
      <c r="CU3916" s="20"/>
      <c r="CV3916" s="20"/>
      <c r="CW3916" s="20"/>
      <c r="CX3916" s="20"/>
      <c r="CY3916" s="20"/>
      <c r="CZ3916" s="29"/>
      <c r="DA3916" s="20"/>
      <c r="DB3916" s="20"/>
      <c r="DC3916" s="20"/>
      <c r="DD3916" s="20"/>
      <c r="DE3916" s="20"/>
      <c r="DF3916" s="20"/>
      <c r="DG3916" s="20"/>
      <c r="DH3916" s="20"/>
      <c r="DI3916" s="25"/>
    </row>
    <row r="3917" spans="1:113" x14ac:dyDescent="0.2">
      <c r="A3917" s="73"/>
      <c r="B3917" s="24">
        <v>24</v>
      </c>
      <c r="C3917" s="1">
        <f>学習データ!C3900*$B$20</f>
        <v>0</v>
      </c>
      <c r="D3917" s="1">
        <f>学習データ!D3900*$B$20</f>
        <v>0</v>
      </c>
      <c r="E3917" s="1">
        <f>学習データ!E3900*$B$20</f>
        <v>0</v>
      </c>
      <c r="F3917" s="1">
        <f>学習データ!F3900*$B$20</f>
        <v>0</v>
      </c>
      <c r="G3917" s="1">
        <f>学習データ!G3900*$B$20</f>
        <v>0</v>
      </c>
      <c r="H3917" s="1">
        <f>学習データ!H3900*$B$20</f>
        <v>0</v>
      </c>
      <c r="I3917" s="1">
        <f>学習データ!I3900*$B$20</f>
        <v>0</v>
      </c>
      <c r="J3917" s="1">
        <f>学習データ!J3900*$B$20</f>
        <v>0</v>
      </c>
      <c r="K3917" s="1">
        <f>学習データ!K3900*$B$20</f>
        <v>0</v>
      </c>
      <c r="L3917" s="1">
        <f>学習データ!L3900*$B$20</f>
        <v>0</v>
      </c>
      <c r="M3917" s="1">
        <f>学習データ!M3900*$B$20</f>
        <v>0</v>
      </c>
      <c r="N3917" s="1">
        <f>学習データ!N3900*$B$20</f>
        <v>0</v>
      </c>
      <c r="O3917" s="1">
        <f>学習データ!O3900*$B$20</f>
        <v>0</v>
      </c>
      <c r="P3917" s="1">
        <f>学習データ!P3900*$B$20</f>
        <v>0</v>
      </c>
      <c r="Q3917" s="1">
        <f>学習データ!Q3900*$B$20</f>
        <v>0</v>
      </c>
      <c r="R3917" s="1">
        <f>学習データ!R3900*$B$20</f>
        <v>0</v>
      </c>
      <c r="S3917" s="1">
        <f>学習データ!S3900*$B$20</f>
        <v>0</v>
      </c>
      <c r="T3917" s="1">
        <f>学習データ!T3900*$B$20</f>
        <v>0</v>
      </c>
      <c r="U3917" s="1">
        <f>学習データ!U3900*$B$20</f>
        <v>0</v>
      </c>
      <c r="V3917" s="1">
        <f>学習データ!V3900*$B$20</f>
        <v>0</v>
      </c>
      <c r="W3917" s="1">
        <f>学習データ!W3900*$B$20</f>
        <v>0</v>
      </c>
      <c r="X3917" s="1">
        <f>学習データ!X3900*$B$20</f>
        <v>0</v>
      </c>
      <c r="Y3917" s="1">
        <f>学習データ!Y3900*$B$20</f>
        <v>0</v>
      </c>
      <c r="Z3917" s="1">
        <f>学習データ!Z3900*$B$20</f>
        <v>0</v>
      </c>
      <c r="AA3917" s="1">
        <f>学習データ!AA3900*$B$20</f>
        <v>0</v>
      </c>
      <c r="AB3917" s="1">
        <f>学習データ!AB3900*$B$20</f>
        <v>0</v>
      </c>
      <c r="AC3917" s="1">
        <f>学習データ!AC3900*$B$20</f>
        <v>0</v>
      </c>
      <c r="AD3917" s="1">
        <f>学習データ!AD3900*$B$20</f>
        <v>0</v>
      </c>
      <c r="AE3917" s="20"/>
      <c r="AF3917" s="8">
        <v>6</v>
      </c>
      <c r="AG3917" s="1">
        <f>IF(学習データ!AG3877=6,1,0)</f>
        <v>0</v>
      </c>
      <c r="AH3917" s="35"/>
      <c r="AI3917" s="29"/>
      <c r="AJ3917" s="31"/>
      <c r="AK3917" s="20"/>
      <c r="AL3917" s="20"/>
      <c r="AM3917" s="20"/>
      <c r="AN3917" s="20"/>
      <c r="AO3917" s="20"/>
      <c r="AP3917" s="20"/>
      <c r="AQ3917" s="20"/>
      <c r="AR3917" s="20"/>
      <c r="AS3917" s="20"/>
      <c r="AT3917" s="20"/>
      <c r="AU3917" s="20"/>
      <c r="AV3917" s="20"/>
      <c r="AW3917" s="20"/>
      <c r="AX3917" s="31"/>
      <c r="AY3917" s="31"/>
      <c r="AZ3917" s="31"/>
      <c r="BA3917" s="31"/>
      <c r="BB3917" s="31"/>
      <c r="BC3917" s="31"/>
      <c r="BD3917" s="31"/>
      <c r="BE3917" s="31"/>
      <c r="BF3917" s="31"/>
      <c r="BG3917" s="31"/>
      <c r="BH3917" s="31"/>
      <c r="BI3917" s="20"/>
      <c r="BJ3917" s="31"/>
      <c r="BK3917" s="31"/>
      <c r="BL3917" s="31"/>
      <c r="BM3917" s="31"/>
      <c r="BN3917" s="31"/>
      <c r="BO3917" s="31"/>
      <c r="BP3917" s="31"/>
      <c r="BQ3917" s="31"/>
      <c r="BR3917" s="31"/>
      <c r="BS3917" s="31"/>
      <c r="BT3917" s="31"/>
      <c r="BU3917" s="31"/>
      <c r="BV3917" s="31"/>
      <c r="BW3917" s="31"/>
      <c r="BX3917" s="31"/>
      <c r="BY3917" s="31"/>
      <c r="BZ3917" s="31"/>
      <c r="CA3917" s="31"/>
      <c r="CB3917" s="31"/>
      <c r="CC3917" s="71"/>
      <c r="CD3917" s="8">
        <v>4</v>
      </c>
      <c r="CE3917" s="1">
        <f t="shared" ca="1" si="5426"/>
        <v>0.60130630332990687</v>
      </c>
      <c r="CF3917" s="1">
        <f t="shared" ca="1" si="5427"/>
        <v>0.76679556592476095</v>
      </c>
      <c r="CG3917" s="1">
        <f t="shared" ca="1" si="5428"/>
        <v>0.879017881577142</v>
      </c>
      <c r="CH3917" s="1">
        <f t="shared" ca="1" si="5429"/>
        <v>0.88037420499477137</v>
      </c>
      <c r="CI3917" s="1">
        <f t="shared" ca="1" si="5430"/>
        <v>0.87062208220385173</v>
      </c>
      <c r="CJ3917" s="1">
        <f t="shared" ca="1" si="5431"/>
        <v>0.58995411959626531</v>
      </c>
      <c r="CK3917" s="1">
        <f t="shared" ca="1" si="5432"/>
        <v>0.45758674972675339</v>
      </c>
      <c r="CL3917" s="25"/>
      <c r="CM3917" s="29"/>
      <c r="CN3917" s="31"/>
      <c r="CO3917" s="31"/>
      <c r="CP3917" s="31"/>
      <c r="CQ3917" s="31"/>
      <c r="CR3917" s="31"/>
      <c r="CS3917" s="31"/>
      <c r="CT3917" s="20"/>
      <c r="CU3917" s="20"/>
      <c r="CV3917" s="20"/>
      <c r="CW3917" s="20"/>
      <c r="CX3917" s="20"/>
      <c r="CY3917" s="20"/>
      <c r="CZ3917" s="29"/>
      <c r="DA3917" s="20"/>
      <c r="DB3917" s="20"/>
      <c r="DC3917" s="20"/>
      <c r="DD3917" s="20"/>
      <c r="DE3917" s="20"/>
      <c r="DF3917" s="20"/>
      <c r="DG3917" s="20"/>
      <c r="DH3917" s="20"/>
      <c r="DI3917" s="25"/>
    </row>
    <row r="3918" spans="1:113" x14ac:dyDescent="0.2">
      <c r="A3918" s="73"/>
      <c r="B3918" s="24">
        <v>25</v>
      </c>
      <c r="C3918" s="1">
        <f>学習データ!C3901*$B$20</f>
        <v>0</v>
      </c>
      <c r="D3918" s="1">
        <f>学習データ!D3901*$B$20</f>
        <v>0</v>
      </c>
      <c r="E3918" s="1">
        <f>学習データ!E3901*$B$20</f>
        <v>0</v>
      </c>
      <c r="F3918" s="1">
        <f>学習データ!F3901*$B$20</f>
        <v>0</v>
      </c>
      <c r="G3918" s="1">
        <f>学習データ!G3901*$B$20</f>
        <v>0</v>
      </c>
      <c r="H3918" s="1">
        <f>学習データ!H3901*$B$20</f>
        <v>0</v>
      </c>
      <c r="I3918" s="1">
        <f>学習データ!I3901*$B$20</f>
        <v>0</v>
      </c>
      <c r="J3918" s="1">
        <f>学習データ!J3901*$B$20</f>
        <v>0</v>
      </c>
      <c r="K3918" s="1">
        <f>学習データ!K3901*$B$20</f>
        <v>0</v>
      </c>
      <c r="L3918" s="1">
        <f>学習データ!L3901*$B$20</f>
        <v>0</v>
      </c>
      <c r="M3918" s="1">
        <f>学習データ!M3901*$B$20</f>
        <v>0</v>
      </c>
      <c r="N3918" s="1">
        <f>学習データ!N3901*$B$20</f>
        <v>0</v>
      </c>
      <c r="O3918" s="1">
        <f>学習データ!O3901*$B$20</f>
        <v>0</v>
      </c>
      <c r="P3918" s="1">
        <f>学習データ!P3901*$B$20</f>
        <v>0</v>
      </c>
      <c r="Q3918" s="1">
        <f>学習データ!Q3901*$B$20</f>
        <v>0</v>
      </c>
      <c r="R3918" s="1">
        <f>学習データ!R3901*$B$20</f>
        <v>0</v>
      </c>
      <c r="S3918" s="1">
        <f>学習データ!S3901*$B$20</f>
        <v>0</v>
      </c>
      <c r="T3918" s="1">
        <f>学習データ!T3901*$B$20</f>
        <v>0</v>
      </c>
      <c r="U3918" s="1">
        <f>学習データ!U3901*$B$20</f>
        <v>0</v>
      </c>
      <c r="V3918" s="1">
        <f>学習データ!V3901*$B$20</f>
        <v>0</v>
      </c>
      <c r="W3918" s="1">
        <f>学習データ!W3901*$B$20</f>
        <v>0</v>
      </c>
      <c r="X3918" s="1">
        <f>学習データ!X3901*$B$20</f>
        <v>0</v>
      </c>
      <c r="Y3918" s="1">
        <f>学習データ!Y3901*$B$20</f>
        <v>0</v>
      </c>
      <c r="Z3918" s="1">
        <f>学習データ!Z3901*$B$20</f>
        <v>0</v>
      </c>
      <c r="AA3918" s="1">
        <f>学習データ!AA3901*$B$20</f>
        <v>0</v>
      </c>
      <c r="AB3918" s="1">
        <f>学習データ!AB3901*$B$20</f>
        <v>0</v>
      </c>
      <c r="AC3918" s="1">
        <f>学習データ!AC3901*$B$20</f>
        <v>0</v>
      </c>
      <c r="AD3918" s="1">
        <f>学習データ!AD3901*$B$20</f>
        <v>0</v>
      </c>
      <c r="AE3918" s="20"/>
      <c r="AF3918" s="8">
        <v>7</v>
      </c>
      <c r="AG3918" s="1">
        <f>IF(学習データ!AG3877=7,1,0)</f>
        <v>0</v>
      </c>
      <c r="AH3918" s="35"/>
      <c r="AI3918" s="29"/>
      <c r="AJ3918" s="20"/>
      <c r="AK3918" s="20"/>
      <c r="AL3918" s="20"/>
      <c r="AM3918" s="20"/>
      <c r="AN3918" s="20"/>
      <c r="AO3918" s="20"/>
      <c r="AP3918" s="20"/>
      <c r="AQ3918" s="20"/>
      <c r="AR3918" s="20"/>
      <c r="AS3918" s="20"/>
      <c r="AT3918" s="20"/>
      <c r="AU3918" s="20"/>
      <c r="AV3918" s="20"/>
      <c r="AW3918" s="20"/>
      <c r="AX3918" s="20"/>
      <c r="AY3918" s="20"/>
      <c r="AZ3918" s="20"/>
      <c r="BA3918" s="20"/>
      <c r="BB3918" s="20"/>
      <c r="BC3918" s="20"/>
      <c r="BD3918" s="20"/>
      <c r="BE3918" s="20"/>
      <c r="BF3918" s="20"/>
      <c r="BG3918" s="20"/>
      <c r="BH3918" s="20"/>
      <c r="BI3918" s="20"/>
      <c r="BJ3918" s="20"/>
      <c r="BK3918" s="20"/>
      <c r="BL3918" s="20"/>
      <c r="BM3918" s="20"/>
      <c r="BN3918" s="20"/>
      <c r="BO3918" s="20"/>
      <c r="BP3918" s="20"/>
      <c r="BQ3918" s="20"/>
      <c r="BR3918" s="20"/>
      <c r="BS3918" s="20"/>
      <c r="BT3918" s="20"/>
      <c r="BU3918" s="20"/>
      <c r="BV3918" s="20"/>
      <c r="BW3918" s="20"/>
      <c r="BX3918" s="20"/>
      <c r="BY3918" s="20"/>
      <c r="BZ3918" s="20"/>
      <c r="CA3918" s="20"/>
      <c r="CB3918" s="20"/>
      <c r="CC3918" s="71"/>
      <c r="CD3918" s="8">
        <v>5</v>
      </c>
      <c r="CE3918" s="1">
        <f t="shared" ca="1" si="5426"/>
        <v>0.77069073381299058</v>
      </c>
      <c r="CF3918" s="1">
        <f t="shared" ca="1" si="5427"/>
        <v>0.87265619693984531</v>
      </c>
      <c r="CG3918" s="1">
        <f t="shared" ca="1" si="5428"/>
        <v>0.86816590464213117</v>
      </c>
      <c r="CH3918" s="1">
        <f t="shared" ca="1" si="5429"/>
        <v>0.7816531622276367</v>
      </c>
      <c r="CI3918" s="1">
        <f t="shared" ca="1" si="5430"/>
        <v>0.70993945630734989</v>
      </c>
      <c r="CJ3918" s="1">
        <f t="shared" ca="1" si="5431"/>
        <v>0.60447817384569746</v>
      </c>
      <c r="CK3918" s="1">
        <f t="shared" ca="1" si="5432"/>
        <v>0.45758674972675339</v>
      </c>
      <c r="CL3918" s="25"/>
      <c r="CM3918" s="29"/>
      <c r="CN3918" s="31"/>
      <c r="CO3918" s="31"/>
      <c r="CP3918" s="31"/>
      <c r="CQ3918" s="31"/>
      <c r="CR3918" s="31"/>
      <c r="CS3918" s="31"/>
      <c r="CT3918" s="20"/>
      <c r="CU3918" s="20"/>
      <c r="CV3918" s="20"/>
      <c r="CW3918" s="20"/>
      <c r="CX3918" s="20"/>
      <c r="CY3918" s="20"/>
      <c r="CZ3918" s="29"/>
      <c r="DA3918" s="20"/>
      <c r="DB3918" s="20"/>
      <c r="DC3918" s="20"/>
      <c r="DD3918" s="20"/>
      <c r="DE3918" s="20"/>
      <c r="DF3918" s="20"/>
      <c r="DG3918" s="20"/>
      <c r="DH3918" s="20"/>
      <c r="DI3918" s="25"/>
    </row>
    <row r="3919" spans="1:113" x14ac:dyDescent="0.2">
      <c r="A3919" s="73"/>
      <c r="B3919" s="24">
        <v>26</v>
      </c>
      <c r="C3919" s="1">
        <f>学習データ!C3902*$B$20</f>
        <v>0</v>
      </c>
      <c r="D3919" s="1">
        <f>学習データ!D3902*$B$20</f>
        <v>0</v>
      </c>
      <c r="E3919" s="1">
        <f>学習データ!E3902*$B$20</f>
        <v>0</v>
      </c>
      <c r="F3919" s="1">
        <f>学習データ!F3902*$B$20</f>
        <v>0</v>
      </c>
      <c r="G3919" s="1">
        <f>学習データ!G3902*$B$20</f>
        <v>0</v>
      </c>
      <c r="H3919" s="1">
        <f>学習データ!H3902*$B$20</f>
        <v>0</v>
      </c>
      <c r="I3919" s="1">
        <f>学習データ!I3902*$B$20</f>
        <v>0</v>
      </c>
      <c r="J3919" s="1">
        <f>学習データ!J3902*$B$20</f>
        <v>0</v>
      </c>
      <c r="K3919" s="1">
        <f>学習データ!K3902*$B$20</f>
        <v>0</v>
      </c>
      <c r="L3919" s="1">
        <f>学習データ!L3902*$B$20</f>
        <v>0</v>
      </c>
      <c r="M3919" s="1">
        <f>学習データ!M3902*$B$20</f>
        <v>0</v>
      </c>
      <c r="N3919" s="1">
        <f>学習データ!N3902*$B$20</f>
        <v>0</v>
      </c>
      <c r="O3919" s="1">
        <f>学習データ!O3902*$B$20</f>
        <v>0</v>
      </c>
      <c r="P3919" s="1">
        <f>学習データ!P3902*$B$20</f>
        <v>0</v>
      </c>
      <c r="Q3919" s="1">
        <f>学習データ!Q3902*$B$20</f>
        <v>0</v>
      </c>
      <c r="R3919" s="1">
        <f>学習データ!R3902*$B$20</f>
        <v>0</v>
      </c>
      <c r="S3919" s="1">
        <f>学習データ!S3902*$B$20</f>
        <v>0</v>
      </c>
      <c r="T3919" s="1">
        <f>学習データ!T3902*$B$20</f>
        <v>0</v>
      </c>
      <c r="U3919" s="1">
        <f>学習データ!U3902*$B$20</f>
        <v>0</v>
      </c>
      <c r="V3919" s="1">
        <f>学習データ!V3902*$B$20</f>
        <v>0</v>
      </c>
      <c r="W3919" s="1">
        <f>学習データ!W3902*$B$20</f>
        <v>0</v>
      </c>
      <c r="X3919" s="1">
        <f>学習データ!X3902*$B$20</f>
        <v>0</v>
      </c>
      <c r="Y3919" s="1">
        <f>学習データ!Y3902*$B$20</f>
        <v>0</v>
      </c>
      <c r="Z3919" s="1">
        <f>学習データ!Z3902*$B$20</f>
        <v>0</v>
      </c>
      <c r="AA3919" s="1">
        <f>学習データ!AA3902*$B$20</f>
        <v>0</v>
      </c>
      <c r="AB3919" s="1">
        <f>学習データ!AB3902*$B$20</f>
        <v>0</v>
      </c>
      <c r="AC3919" s="1">
        <f>学習データ!AC3902*$B$20</f>
        <v>0</v>
      </c>
      <c r="AD3919" s="1">
        <f>学習データ!AD3902*$B$20</f>
        <v>0</v>
      </c>
      <c r="AE3919" s="20"/>
      <c r="AF3919" s="8">
        <v>8</v>
      </c>
      <c r="AG3919" s="1">
        <f>IF(学習データ!AG3877=8,1,0)</f>
        <v>0</v>
      </c>
      <c r="AH3919" s="35"/>
      <c r="AI3919" s="29"/>
      <c r="AJ3919" s="20"/>
      <c r="AK3919" s="20"/>
      <c r="AL3919" s="20"/>
      <c r="AM3919" s="20"/>
      <c r="AN3919" s="20"/>
      <c r="AO3919" s="20"/>
      <c r="AP3919" s="20"/>
      <c r="AQ3919" s="20"/>
      <c r="AR3919" s="20"/>
      <c r="AS3919" s="20"/>
      <c r="AT3919" s="20"/>
      <c r="AU3919" s="20"/>
      <c r="AV3919" s="20"/>
      <c r="AW3919" s="20"/>
      <c r="AX3919" s="20"/>
      <c r="AY3919" s="20"/>
      <c r="AZ3919" s="20"/>
      <c r="BA3919" s="20"/>
      <c r="BB3919" s="20"/>
      <c r="BC3919" s="20"/>
      <c r="BD3919" s="20"/>
      <c r="BE3919" s="20"/>
      <c r="BF3919" s="20"/>
      <c r="BG3919" s="20"/>
      <c r="BH3919" s="20"/>
      <c r="BI3919" s="20"/>
      <c r="BJ3919" s="20"/>
      <c r="BK3919" s="20"/>
      <c r="BL3919" s="20"/>
      <c r="BM3919" s="20"/>
      <c r="BN3919" s="20"/>
      <c r="BO3919" s="20"/>
      <c r="BP3919" s="20"/>
      <c r="BQ3919" s="20"/>
      <c r="BR3919" s="20"/>
      <c r="BS3919" s="20"/>
      <c r="BT3919" s="20"/>
      <c r="BU3919" s="20"/>
      <c r="BV3919" s="20"/>
      <c r="BW3919" s="20"/>
      <c r="BX3919" s="20"/>
      <c r="BY3919" s="20"/>
      <c r="BZ3919" s="20"/>
      <c r="CA3919" s="20"/>
      <c r="CB3919" s="20"/>
      <c r="CC3919" s="71"/>
      <c r="CD3919" s="8">
        <v>6</v>
      </c>
      <c r="CE3919" s="1">
        <f t="shared" ca="1" si="5426"/>
        <v>0.55638262331050403</v>
      </c>
      <c r="CF3919" s="1">
        <f t="shared" ca="1" si="5427"/>
        <v>0.63801196536040139</v>
      </c>
      <c r="CG3919" s="1">
        <f t="shared" ca="1" si="5428"/>
        <v>0.58385250437816161</v>
      </c>
      <c r="CH3919" s="1">
        <f t="shared" ca="1" si="5429"/>
        <v>0.4710533778143291</v>
      </c>
      <c r="CI3919" s="1">
        <f t="shared" ca="1" si="5430"/>
        <v>0.45758674972675339</v>
      </c>
      <c r="CJ3919" s="1">
        <f t="shared" ca="1" si="5431"/>
        <v>0.45758674972675339</v>
      </c>
      <c r="CK3919" s="1">
        <f t="shared" ca="1" si="5432"/>
        <v>0.45758674972675339</v>
      </c>
      <c r="CL3919" s="25"/>
      <c r="CM3919" s="29"/>
      <c r="CN3919" s="31"/>
      <c r="CO3919" s="31"/>
      <c r="CP3919" s="31"/>
      <c r="CQ3919" s="31"/>
      <c r="CR3919" s="31"/>
      <c r="CS3919" s="31"/>
      <c r="CT3919" s="20"/>
      <c r="CU3919" s="20"/>
      <c r="CV3919" s="20"/>
      <c r="CW3919" s="20"/>
      <c r="CX3919" s="20"/>
      <c r="CY3919" s="20"/>
      <c r="CZ3919" s="29"/>
      <c r="DA3919" s="20"/>
      <c r="DB3919" s="20"/>
      <c r="DC3919" s="20"/>
      <c r="DD3919" s="20"/>
      <c r="DE3919" s="20"/>
      <c r="DF3919" s="20"/>
      <c r="DG3919" s="20"/>
      <c r="DH3919" s="20"/>
      <c r="DI3919" s="25"/>
    </row>
    <row r="3920" spans="1:113" x14ac:dyDescent="0.2">
      <c r="A3920" s="73"/>
      <c r="B3920" s="24">
        <v>27</v>
      </c>
      <c r="C3920" s="1">
        <f>学習データ!C3903*$B$20</f>
        <v>0</v>
      </c>
      <c r="D3920" s="1">
        <f>学習データ!D3903*$B$20</f>
        <v>0</v>
      </c>
      <c r="E3920" s="1">
        <f>学習データ!E3903*$B$20</f>
        <v>0</v>
      </c>
      <c r="F3920" s="1">
        <f>学習データ!F3903*$B$20</f>
        <v>0</v>
      </c>
      <c r="G3920" s="1">
        <f>学習データ!G3903*$B$20</f>
        <v>0</v>
      </c>
      <c r="H3920" s="1">
        <f>学習データ!H3903*$B$20</f>
        <v>0</v>
      </c>
      <c r="I3920" s="1">
        <f>学習データ!I3903*$B$20</f>
        <v>0</v>
      </c>
      <c r="J3920" s="1">
        <f>学習データ!J3903*$B$20</f>
        <v>0</v>
      </c>
      <c r="K3920" s="1">
        <f>学習データ!K3903*$B$20</f>
        <v>0</v>
      </c>
      <c r="L3920" s="1">
        <f>学習データ!L3903*$B$20</f>
        <v>0</v>
      </c>
      <c r="M3920" s="1">
        <f>学習データ!M3903*$B$20</f>
        <v>0</v>
      </c>
      <c r="N3920" s="1">
        <f>学習データ!N3903*$B$20</f>
        <v>0</v>
      </c>
      <c r="O3920" s="1">
        <f>学習データ!O3903*$B$20</f>
        <v>0</v>
      </c>
      <c r="P3920" s="1">
        <f>学習データ!P3903*$B$20</f>
        <v>0</v>
      </c>
      <c r="Q3920" s="1">
        <f>学習データ!Q3903*$B$20</f>
        <v>0</v>
      </c>
      <c r="R3920" s="1">
        <f>学習データ!R3903*$B$20</f>
        <v>0</v>
      </c>
      <c r="S3920" s="1">
        <f>学習データ!S3903*$B$20</f>
        <v>0</v>
      </c>
      <c r="T3920" s="1">
        <f>学習データ!T3903*$B$20</f>
        <v>0</v>
      </c>
      <c r="U3920" s="1">
        <f>学習データ!U3903*$B$20</f>
        <v>0</v>
      </c>
      <c r="V3920" s="1">
        <f>学習データ!V3903*$B$20</f>
        <v>0</v>
      </c>
      <c r="W3920" s="1">
        <f>学習データ!W3903*$B$20</f>
        <v>0</v>
      </c>
      <c r="X3920" s="1">
        <f>学習データ!X3903*$B$20</f>
        <v>0</v>
      </c>
      <c r="Y3920" s="1">
        <f>学習データ!Y3903*$B$20</f>
        <v>0</v>
      </c>
      <c r="Z3920" s="1">
        <f>学習データ!Z3903*$B$20</f>
        <v>0</v>
      </c>
      <c r="AA3920" s="1">
        <f>学習データ!AA3903*$B$20</f>
        <v>0</v>
      </c>
      <c r="AB3920" s="1">
        <f>学習データ!AB3903*$B$20</f>
        <v>0</v>
      </c>
      <c r="AC3920" s="1">
        <f>学習データ!AC3903*$B$20</f>
        <v>0</v>
      </c>
      <c r="AD3920" s="1">
        <f>学習データ!AD3903*$B$20</f>
        <v>0</v>
      </c>
      <c r="AE3920" s="20"/>
      <c r="AF3920" s="8">
        <v>9</v>
      </c>
      <c r="AG3920" s="1">
        <f>IF(学習データ!AG3877=9,1,0)</f>
        <v>0</v>
      </c>
      <c r="AH3920" s="35"/>
      <c r="AI3920" s="29"/>
      <c r="AJ3920" s="20"/>
      <c r="AK3920" s="20"/>
      <c r="AL3920" s="20"/>
      <c r="AM3920" s="20"/>
      <c r="AN3920" s="20"/>
      <c r="AO3920" s="20"/>
      <c r="AP3920" s="20"/>
      <c r="AQ3920" s="20"/>
      <c r="AR3920" s="20"/>
      <c r="AS3920" s="20"/>
      <c r="AT3920" s="20"/>
      <c r="AU3920" s="20"/>
      <c r="AV3920" s="20"/>
      <c r="AW3920" s="20"/>
      <c r="AX3920" s="20"/>
      <c r="AY3920" s="20"/>
      <c r="AZ3920" s="20"/>
      <c r="BA3920" s="20"/>
      <c r="BB3920" s="20"/>
      <c r="BC3920" s="20"/>
      <c r="BD3920" s="20"/>
      <c r="BE3920" s="20"/>
      <c r="BF3920" s="20"/>
      <c r="BG3920" s="20"/>
      <c r="BH3920" s="20"/>
      <c r="BI3920" s="20"/>
      <c r="BJ3920" s="20"/>
      <c r="BK3920" s="20"/>
      <c r="BL3920" s="20"/>
      <c r="BM3920" s="20"/>
      <c r="BN3920" s="20"/>
      <c r="BO3920" s="20"/>
      <c r="BP3920" s="20"/>
      <c r="BQ3920" s="20"/>
      <c r="BR3920" s="20"/>
      <c r="BS3920" s="20"/>
      <c r="BT3920" s="20"/>
      <c r="BU3920" s="20"/>
      <c r="BV3920" s="20"/>
      <c r="BW3920" s="20"/>
      <c r="BX3920" s="20"/>
      <c r="BY3920" s="20"/>
      <c r="BZ3920" s="20"/>
      <c r="CA3920" s="20"/>
      <c r="CB3920" s="20"/>
      <c r="CC3920" s="71"/>
      <c r="CD3920" s="8">
        <v>7</v>
      </c>
      <c r="CE3920" s="1">
        <f t="shared" ca="1" si="5426"/>
        <v>0.45758674972675339</v>
      </c>
      <c r="CF3920" s="1">
        <f t="shared" ca="1" si="5427"/>
        <v>0.45758674972675339</v>
      </c>
      <c r="CG3920" s="1">
        <f t="shared" ca="1" si="5428"/>
        <v>0.45758674972675339</v>
      </c>
      <c r="CH3920" s="1">
        <f t="shared" ca="1" si="5429"/>
        <v>0.45758674972675339</v>
      </c>
      <c r="CI3920" s="1">
        <f t="shared" ca="1" si="5430"/>
        <v>0.45758674972675339</v>
      </c>
      <c r="CJ3920" s="1">
        <f t="shared" ca="1" si="5431"/>
        <v>0.45758674972675339</v>
      </c>
      <c r="CK3920" s="1">
        <f t="shared" ca="1" si="5432"/>
        <v>0.45758674972675339</v>
      </c>
      <c r="CL3920" s="25"/>
      <c r="CM3920" s="29"/>
      <c r="CN3920" s="31"/>
      <c r="CO3920" s="31"/>
      <c r="CP3920" s="31"/>
      <c r="CQ3920" s="31"/>
      <c r="CR3920" s="31"/>
      <c r="CS3920" s="31"/>
      <c r="CT3920" s="20"/>
      <c r="CU3920" s="20"/>
      <c r="CV3920" s="20"/>
      <c r="CW3920" s="20"/>
      <c r="CX3920" s="20"/>
      <c r="CY3920" s="20"/>
      <c r="CZ3920" s="29"/>
      <c r="DA3920" s="20"/>
      <c r="DB3920" s="20"/>
      <c r="DC3920" s="20"/>
      <c r="DD3920" s="20"/>
      <c r="DE3920" s="20"/>
      <c r="DF3920" s="20"/>
      <c r="DG3920" s="20"/>
      <c r="DH3920" s="20"/>
      <c r="DI3920" s="25"/>
    </row>
    <row r="3921" spans="1:113" ht="13.8" thickBot="1" x14ac:dyDescent="0.25">
      <c r="A3921" s="74"/>
      <c r="B3921" s="26">
        <v>28</v>
      </c>
      <c r="C3921" s="7">
        <f>学習データ!C3904*$B$20</f>
        <v>0</v>
      </c>
      <c r="D3921" s="7">
        <f>学習データ!D3904*$B$20</f>
        <v>0</v>
      </c>
      <c r="E3921" s="7">
        <f>学習データ!E3904*$B$20</f>
        <v>0</v>
      </c>
      <c r="F3921" s="7">
        <f>学習データ!F3904*$B$20</f>
        <v>0</v>
      </c>
      <c r="G3921" s="7">
        <f>学習データ!G3904*$B$20</f>
        <v>0</v>
      </c>
      <c r="H3921" s="7">
        <f>学習データ!H3904*$B$20</f>
        <v>0</v>
      </c>
      <c r="I3921" s="7">
        <f>学習データ!I3904*$B$20</f>
        <v>0</v>
      </c>
      <c r="J3921" s="7">
        <f>学習データ!J3904*$B$20</f>
        <v>0</v>
      </c>
      <c r="K3921" s="7">
        <f>学習データ!K3904*$B$20</f>
        <v>0</v>
      </c>
      <c r="L3921" s="7">
        <f>学習データ!L3904*$B$20</f>
        <v>0</v>
      </c>
      <c r="M3921" s="7">
        <f>学習データ!M3904*$B$20</f>
        <v>0</v>
      </c>
      <c r="N3921" s="7">
        <f>学習データ!N3904*$B$20</f>
        <v>0</v>
      </c>
      <c r="O3921" s="7">
        <f>学習データ!O3904*$B$20</f>
        <v>0</v>
      </c>
      <c r="P3921" s="7">
        <f>学習データ!P3904*$B$20</f>
        <v>0</v>
      </c>
      <c r="Q3921" s="7">
        <f>学習データ!Q3904*$B$20</f>
        <v>0</v>
      </c>
      <c r="R3921" s="7">
        <f>学習データ!R3904*$B$20</f>
        <v>0</v>
      </c>
      <c r="S3921" s="7">
        <f>学習データ!S3904*$B$20</f>
        <v>0</v>
      </c>
      <c r="T3921" s="7">
        <f>学習データ!T3904*$B$20</f>
        <v>0</v>
      </c>
      <c r="U3921" s="7">
        <f>学習データ!U3904*$B$20</f>
        <v>0</v>
      </c>
      <c r="V3921" s="7">
        <f>学習データ!V3904*$B$20</f>
        <v>0</v>
      </c>
      <c r="W3921" s="7">
        <f>学習データ!W3904*$B$20</f>
        <v>0</v>
      </c>
      <c r="X3921" s="7">
        <f>学習データ!X3904*$B$20</f>
        <v>0</v>
      </c>
      <c r="Y3921" s="7">
        <f>学習データ!Y3904*$B$20</f>
        <v>0</v>
      </c>
      <c r="Z3921" s="7">
        <f>学習データ!Z3904*$B$20</f>
        <v>0</v>
      </c>
      <c r="AA3921" s="7">
        <f>学習データ!AA3904*$B$20</f>
        <v>0</v>
      </c>
      <c r="AB3921" s="7">
        <f>学習データ!AB3904*$B$20</f>
        <v>0</v>
      </c>
      <c r="AC3921" s="7">
        <f>学習データ!AC3904*$B$20</f>
        <v>0</v>
      </c>
      <c r="AD3921" s="7">
        <f>学習データ!AD3904*$B$20</f>
        <v>0</v>
      </c>
      <c r="AE3921" s="27"/>
      <c r="AF3921" s="27"/>
      <c r="AG3921" s="27"/>
      <c r="AH3921" s="36"/>
      <c r="AI3921" s="30"/>
      <c r="AJ3921" s="27"/>
      <c r="AK3921" s="27"/>
      <c r="AL3921" s="27"/>
      <c r="AM3921" s="27"/>
      <c r="AN3921" s="27"/>
      <c r="AO3921" s="27"/>
      <c r="AP3921" s="27"/>
      <c r="AQ3921" s="27"/>
      <c r="AR3921" s="27"/>
      <c r="AS3921" s="27"/>
      <c r="AT3921" s="27"/>
      <c r="AU3921" s="27"/>
      <c r="AV3921" s="27"/>
      <c r="AW3921" s="27"/>
      <c r="AX3921" s="27"/>
      <c r="AY3921" s="27"/>
      <c r="AZ3921" s="27"/>
      <c r="BA3921" s="27"/>
      <c r="BB3921" s="27"/>
      <c r="BC3921" s="27"/>
      <c r="BD3921" s="27"/>
      <c r="BE3921" s="27"/>
      <c r="BF3921" s="27"/>
      <c r="BG3921" s="27"/>
      <c r="BH3921" s="27"/>
      <c r="BI3921" s="27"/>
      <c r="BJ3921" s="27"/>
      <c r="BK3921" s="27"/>
      <c r="BL3921" s="27"/>
      <c r="BM3921" s="27"/>
      <c r="BN3921" s="27"/>
      <c r="BO3921" s="27"/>
      <c r="BP3921" s="27"/>
      <c r="BQ3921" s="27"/>
      <c r="BR3921" s="27"/>
      <c r="BS3921" s="27"/>
      <c r="BT3921" s="27"/>
      <c r="BU3921" s="27"/>
      <c r="BV3921" s="27"/>
      <c r="BW3921" s="27"/>
      <c r="BX3921" s="27"/>
      <c r="BY3921" s="27"/>
      <c r="BZ3921" s="27"/>
      <c r="CA3921" s="27"/>
      <c r="CB3921" s="27"/>
      <c r="CC3921" s="27"/>
      <c r="CD3921" s="27"/>
      <c r="CE3921" s="27"/>
      <c r="CF3921" s="27"/>
      <c r="CG3921" s="27"/>
      <c r="CH3921" s="27"/>
      <c r="CI3921" s="27"/>
      <c r="CJ3921" s="27"/>
      <c r="CK3921" s="27"/>
      <c r="CL3921" s="28"/>
      <c r="CM3921" s="30"/>
      <c r="CN3921" s="37"/>
      <c r="CO3921" s="37"/>
      <c r="CP3921" s="37"/>
      <c r="CQ3921" s="37"/>
      <c r="CR3921" s="37"/>
      <c r="CS3921" s="37"/>
      <c r="CT3921" s="27"/>
      <c r="CU3921" s="27"/>
      <c r="CV3921" s="27"/>
      <c r="CW3921" s="27"/>
      <c r="CX3921" s="27"/>
      <c r="CY3921" s="27"/>
      <c r="CZ3921" s="30"/>
      <c r="DA3921" s="27"/>
      <c r="DB3921" s="27"/>
      <c r="DC3921" s="27"/>
      <c r="DD3921" s="27"/>
      <c r="DE3921" s="27"/>
      <c r="DF3921" s="27"/>
      <c r="DG3921" s="27"/>
      <c r="DH3921" s="27"/>
      <c r="DI3921" s="28"/>
    </row>
    <row r="3922" spans="1:113" x14ac:dyDescent="0.2">
      <c r="A3922" s="72">
        <v>131</v>
      </c>
      <c r="B3922" s="21" t="s">
        <v>13</v>
      </c>
      <c r="C3922" s="22"/>
      <c r="D3922" s="22"/>
      <c r="E3922" s="22"/>
      <c r="F3922" s="22"/>
      <c r="G3922" s="22"/>
      <c r="H3922" s="22"/>
      <c r="I3922" s="22"/>
      <c r="J3922" s="22"/>
      <c r="K3922" s="22"/>
      <c r="L3922" s="22"/>
      <c r="M3922" s="22"/>
      <c r="N3922" s="22"/>
      <c r="O3922" s="22"/>
      <c r="P3922" s="22"/>
      <c r="Q3922" s="22"/>
      <c r="R3922" s="22"/>
      <c r="S3922" s="22"/>
      <c r="T3922" s="22"/>
      <c r="U3922" s="22"/>
      <c r="V3922" s="22"/>
      <c r="W3922" s="22"/>
      <c r="X3922" s="22"/>
      <c r="Y3922" s="22"/>
      <c r="Z3922" s="22"/>
      <c r="AA3922" s="22"/>
      <c r="AB3922" s="22"/>
      <c r="AC3922" s="22"/>
      <c r="AD3922" s="22"/>
      <c r="AE3922" s="22"/>
      <c r="AF3922" s="22"/>
      <c r="AG3922" s="22"/>
      <c r="AH3922" s="34"/>
      <c r="AI3922" s="21"/>
      <c r="AJ3922" s="22" t="s">
        <v>10</v>
      </c>
      <c r="AK3922" s="22"/>
      <c r="AL3922" s="22"/>
      <c r="AM3922" s="22"/>
      <c r="AN3922" s="22"/>
      <c r="AO3922" s="22"/>
      <c r="AP3922" s="22" t="s">
        <v>14</v>
      </c>
      <c r="AQ3922" s="22"/>
      <c r="AR3922" s="22"/>
      <c r="AS3922" s="22"/>
      <c r="AT3922" s="22"/>
      <c r="AU3922" s="22"/>
      <c r="AV3922" s="22"/>
      <c r="AW3922" s="22"/>
      <c r="AX3922" s="22"/>
      <c r="AY3922" s="22" t="s">
        <v>15</v>
      </c>
      <c r="AZ3922" s="22"/>
      <c r="BA3922" s="22"/>
      <c r="BB3922" s="22"/>
      <c r="BC3922" s="22"/>
      <c r="BD3922" s="22"/>
      <c r="BE3922" s="22" t="s">
        <v>14</v>
      </c>
      <c r="BF3922" s="22"/>
      <c r="BG3922" s="22"/>
      <c r="BH3922" s="22"/>
      <c r="BI3922" s="22"/>
      <c r="BJ3922" s="22"/>
      <c r="BK3922" s="22"/>
      <c r="BL3922" s="22"/>
      <c r="BM3922" s="43"/>
      <c r="BN3922" s="22" t="s">
        <v>16</v>
      </c>
      <c r="BO3922" s="22"/>
      <c r="BP3922" s="22"/>
      <c r="BQ3922" s="22"/>
      <c r="BR3922" s="22"/>
      <c r="BS3922" s="22"/>
      <c r="BT3922" s="22" t="s">
        <v>14</v>
      </c>
      <c r="BU3922" s="22"/>
      <c r="BV3922" s="22"/>
      <c r="BW3922" s="22"/>
      <c r="BX3922" s="22"/>
      <c r="BY3922" s="22"/>
      <c r="BZ3922" s="22"/>
      <c r="CA3922" s="22"/>
      <c r="CB3922" s="43"/>
      <c r="CC3922" s="43"/>
      <c r="CD3922" s="22" t="s">
        <v>26</v>
      </c>
      <c r="CE3922" s="22"/>
      <c r="CF3922" s="22"/>
      <c r="CG3922" s="22"/>
      <c r="CH3922" s="22"/>
      <c r="CI3922" s="22"/>
      <c r="CJ3922" s="22"/>
      <c r="CK3922" s="22"/>
      <c r="CL3922" s="23"/>
      <c r="CM3922" s="21"/>
      <c r="CN3922" s="22"/>
      <c r="CO3922" s="22"/>
      <c r="CP3922" s="22"/>
      <c r="CQ3922" s="22"/>
      <c r="CR3922" s="22"/>
      <c r="CS3922" s="22"/>
      <c r="CT3922" s="22"/>
      <c r="CU3922" s="22"/>
      <c r="CV3922" s="22"/>
      <c r="CW3922" s="22"/>
      <c r="CX3922" s="22"/>
      <c r="CY3922" s="22"/>
      <c r="CZ3922" s="21"/>
      <c r="DA3922" s="22"/>
      <c r="DB3922" s="22"/>
      <c r="DC3922" s="22"/>
      <c r="DD3922" s="22"/>
      <c r="DE3922" s="22"/>
      <c r="DF3922" s="22"/>
      <c r="DG3922" s="22"/>
      <c r="DH3922" s="22"/>
      <c r="DI3922" s="23"/>
    </row>
    <row r="3923" spans="1:113" x14ac:dyDescent="0.2">
      <c r="A3923" s="73"/>
      <c r="B3923" s="24">
        <v>0</v>
      </c>
      <c r="C3923" s="8">
        <v>1</v>
      </c>
      <c r="D3923" s="8">
        <v>2</v>
      </c>
      <c r="E3923" s="8">
        <v>3</v>
      </c>
      <c r="F3923" s="8">
        <v>4</v>
      </c>
      <c r="G3923" s="8">
        <v>5</v>
      </c>
      <c r="H3923" s="8">
        <v>6</v>
      </c>
      <c r="I3923" s="8">
        <v>7</v>
      </c>
      <c r="J3923" s="8">
        <v>8</v>
      </c>
      <c r="K3923" s="8">
        <v>9</v>
      </c>
      <c r="L3923" s="8">
        <v>10</v>
      </c>
      <c r="M3923" s="8">
        <v>11</v>
      </c>
      <c r="N3923" s="8">
        <v>12</v>
      </c>
      <c r="O3923" s="8">
        <v>13</v>
      </c>
      <c r="P3923" s="8">
        <v>14</v>
      </c>
      <c r="Q3923" s="8">
        <v>15</v>
      </c>
      <c r="R3923" s="8">
        <v>16</v>
      </c>
      <c r="S3923" s="8">
        <v>17</v>
      </c>
      <c r="T3923" s="8">
        <v>18</v>
      </c>
      <c r="U3923" s="8">
        <v>19</v>
      </c>
      <c r="V3923" s="8">
        <v>20</v>
      </c>
      <c r="W3923" s="8">
        <v>21</v>
      </c>
      <c r="X3923" s="8">
        <v>22</v>
      </c>
      <c r="Y3923" s="8">
        <v>23</v>
      </c>
      <c r="Z3923" s="8">
        <v>24</v>
      </c>
      <c r="AA3923" s="8">
        <v>25</v>
      </c>
      <c r="AB3923" s="8">
        <v>26</v>
      </c>
      <c r="AC3923" s="8">
        <v>27</v>
      </c>
      <c r="AD3923" s="8">
        <v>28</v>
      </c>
      <c r="AE3923" s="20"/>
      <c r="AF3923" s="20"/>
      <c r="AG3923" s="20"/>
      <c r="AH3923" s="35"/>
      <c r="AI3923" s="29"/>
      <c r="AJ3923" s="8">
        <v>0</v>
      </c>
      <c r="AK3923" s="8">
        <v>1</v>
      </c>
      <c r="AL3923" s="8">
        <v>2</v>
      </c>
      <c r="AM3923" s="8">
        <v>3</v>
      </c>
      <c r="AN3923" s="8">
        <v>4</v>
      </c>
      <c r="AO3923" s="8">
        <v>5</v>
      </c>
      <c r="AP3923" s="8">
        <v>6</v>
      </c>
      <c r="AQ3923" s="8">
        <v>7</v>
      </c>
      <c r="AR3923" s="8">
        <v>8</v>
      </c>
      <c r="AS3923" s="8">
        <v>9</v>
      </c>
      <c r="AT3923" s="8">
        <v>10</v>
      </c>
      <c r="AU3923" s="8">
        <v>11</v>
      </c>
      <c r="AV3923" s="8">
        <v>12</v>
      </c>
      <c r="AW3923" s="8">
        <v>13</v>
      </c>
      <c r="AX3923" s="31"/>
      <c r="AY3923" s="8">
        <v>0</v>
      </c>
      <c r="AZ3923" s="8">
        <v>1</v>
      </c>
      <c r="BA3923" s="8">
        <v>2</v>
      </c>
      <c r="BB3923" s="8">
        <v>3</v>
      </c>
      <c r="BC3923" s="8">
        <v>4</v>
      </c>
      <c r="BD3923" s="8">
        <v>5</v>
      </c>
      <c r="BE3923" s="8">
        <v>6</v>
      </c>
      <c r="BF3923" s="8">
        <v>7</v>
      </c>
      <c r="BG3923" s="8">
        <v>8</v>
      </c>
      <c r="BH3923" s="8">
        <v>9</v>
      </c>
      <c r="BI3923" s="8">
        <v>10</v>
      </c>
      <c r="BJ3923" s="8">
        <v>11</v>
      </c>
      <c r="BK3923" s="8">
        <v>12</v>
      </c>
      <c r="BL3923" s="8">
        <v>13</v>
      </c>
      <c r="BM3923" s="31"/>
      <c r="BN3923" s="8">
        <v>0</v>
      </c>
      <c r="BO3923" s="8">
        <v>1</v>
      </c>
      <c r="BP3923" s="8">
        <v>2</v>
      </c>
      <c r="BQ3923" s="8">
        <v>3</v>
      </c>
      <c r="BR3923" s="8">
        <v>4</v>
      </c>
      <c r="BS3923" s="8">
        <v>5</v>
      </c>
      <c r="BT3923" s="8">
        <v>6</v>
      </c>
      <c r="BU3923" s="8">
        <v>7</v>
      </c>
      <c r="BV3923" s="8">
        <v>8</v>
      </c>
      <c r="BW3923" s="8">
        <v>9</v>
      </c>
      <c r="BX3923" s="8">
        <v>10</v>
      </c>
      <c r="BY3923" s="8">
        <v>11</v>
      </c>
      <c r="BZ3923" s="8">
        <v>12</v>
      </c>
      <c r="CA3923" s="8">
        <v>13</v>
      </c>
      <c r="CB3923" s="31"/>
      <c r="CC3923" s="71">
        <v>1</v>
      </c>
      <c r="CD3923" s="8">
        <v>0</v>
      </c>
      <c r="CE3923" s="8">
        <v>1</v>
      </c>
      <c r="CF3923" s="8">
        <v>2</v>
      </c>
      <c r="CG3923" s="8">
        <v>3</v>
      </c>
      <c r="CH3923" s="8">
        <v>4</v>
      </c>
      <c r="CI3923" s="8">
        <v>5</v>
      </c>
      <c r="CJ3923" s="8">
        <v>6</v>
      </c>
      <c r="CK3923" s="8">
        <v>7</v>
      </c>
      <c r="CL3923" s="35"/>
      <c r="CM3923" s="29"/>
      <c r="CN3923" s="31"/>
      <c r="CO3923" s="31"/>
      <c r="CP3923" s="31"/>
      <c r="CQ3923" s="31"/>
      <c r="CR3923" s="31"/>
      <c r="CS3923" s="31"/>
      <c r="CU3923" s="20" t="s">
        <v>7</v>
      </c>
      <c r="CZ3923" s="29"/>
      <c r="DA3923" s="8"/>
      <c r="DB3923" s="8" t="s">
        <v>1</v>
      </c>
      <c r="DC3923" s="20"/>
      <c r="DD3923" s="8"/>
      <c r="DE3923" s="8" t="s">
        <v>9</v>
      </c>
      <c r="DF3923" s="20"/>
      <c r="DG3923" s="20"/>
      <c r="DH3923" s="20"/>
      <c r="DI3923" s="25"/>
    </row>
    <row r="3924" spans="1:113" x14ac:dyDescent="0.2">
      <c r="A3924" s="73"/>
      <c r="B3924" s="24">
        <v>1</v>
      </c>
      <c r="C3924" s="1">
        <f>学習データ!C3907*$B$20</f>
        <v>0</v>
      </c>
      <c r="D3924" s="1">
        <f>学習データ!D3907*$B$20</f>
        <v>0</v>
      </c>
      <c r="E3924" s="1">
        <f>学習データ!E3907*$B$20</f>
        <v>0</v>
      </c>
      <c r="F3924" s="1">
        <f>学習データ!F3907*$B$20</f>
        <v>0</v>
      </c>
      <c r="G3924" s="1">
        <f>学習データ!G3907*$B$20</f>
        <v>0</v>
      </c>
      <c r="H3924" s="1">
        <f>学習データ!H3907*$B$20</f>
        <v>0</v>
      </c>
      <c r="I3924" s="1">
        <f>学習データ!I3907*$B$20</f>
        <v>0</v>
      </c>
      <c r="J3924" s="1">
        <f>学習データ!J3907*$B$20</f>
        <v>0</v>
      </c>
      <c r="K3924" s="1">
        <f>学習データ!K3907*$B$20</f>
        <v>0</v>
      </c>
      <c r="L3924" s="1">
        <f>学習データ!L3907*$B$20</f>
        <v>0</v>
      </c>
      <c r="M3924" s="1">
        <f>学習データ!M3907*$B$20</f>
        <v>0</v>
      </c>
      <c r="N3924" s="1">
        <f>学習データ!N3907*$B$20</f>
        <v>0</v>
      </c>
      <c r="O3924" s="1">
        <f>学習データ!O3907*$B$20</f>
        <v>0</v>
      </c>
      <c r="P3924" s="1">
        <f>学習データ!P3907*$B$20</f>
        <v>0</v>
      </c>
      <c r="Q3924" s="1">
        <f>学習データ!Q3907*$B$20</f>
        <v>0</v>
      </c>
      <c r="R3924" s="1">
        <f>学習データ!R3907*$B$20</f>
        <v>0</v>
      </c>
      <c r="S3924" s="1">
        <f>学習データ!S3907*$B$20</f>
        <v>0</v>
      </c>
      <c r="T3924" s="1">
        <f>学習データ!T3907*$B$20</f>
        <v>0</v>
      </c>
      <c r="U3924" s="1">
        <f>学習データ!U3907*$B$20</f>
        <v>0</v>
      </c>
      <c r="V3924" s="1">
        <f>学習データ!V3907*$B$20</f>
        <v>0</v>
      </c>
      <c r="W3924" s="1">
        <f>学習データ!W3907*$B$20</f>
        <v>0</v>
      </c>
      <c r="X3924" s="1">
        <f>学習データ!X3907*$B$20</f>
        <v>0</v>
      </c>
      <c r="Y3924" s="1">
        <f>学習データ!Y3907*$B$20</f>
        <v>0</v>
      </c>
      <c r="Z3924" s="1">
        <f>学習データ!Z3907*$B$20</f>
        <v>0</v>
      </c>
      <c r="AA3924" s="1">
        <f>学習データ!AA3907*$B$20</f>
        <v>0</v>
      </c>
      <c r="AB3924" s="1">
        <f>学習データ!AB3907*$B$20</f>
        <v>0</v>
      </c>
      <c r="AC3924" s="1">
        <f>学習データ!AC3907*$B$20</f>
        <v>0</v>
      </c>
      <c r="AD3924" s="1">
        <f>学習データ!AD3907*$B$20</f>
        <v>0</v>
      </c>
      <c r="AE3924" s="20"/>
      <c r="AF3924" s="20"/>
      <c r="AG3924" s="20"/>
      <c r="AH3924" s="35"/>
      <c r="AI3924" s="29"/>
      <c r="AJ3924" s="8">
        <v>1</v>
      </c>
      <c r="AK3924" s="1">
        <f t="shared" ref="AK3924:AW3936" ca="1" si="5433">1/(1+EXP(-SUMPRODUCT($AK$3:$AO$7,OFFSET(C3924,$B3923,B$23,5,5))+$AP$3))</f>
        <v>1.6788045291365097E-2</v>
      </c>
      <c r="AL3924" s="1">
        <f t="shared" ca="1" si="5433"/>
        <v>1.6788045291365097E-2</v>
      </c>
      <c r="AM3924" s="1">
        <f t="shared" ca="1" si="5433"/>
        <v>1.6788045291365097E-2</v>
      </c>
      <c r="AN3924" s="1">
        <f t="shared" ca="1" si="5433"/>
        <v>1.6988093422706168E-2</v>
      </c>
      <c r="AO3924" s="1">
        <f t="shared" ca="1" si="5433"/>
        <v>7.5199155185964678E-2</v>
      </c>
      <c r="AP3924" s="1">
        <f t="shared" ca="1" si="5433"/>
        <v>0.29910677889761017</v>
      </c>
      <c r="AQ3924" s="1">
        <f t="shared" ca="1" si="5433"/>
        <v>3.8345141776892855E-2</v>
      </c>
      <c r="AR3924" s="1">
        <f t="shared" ca="1" si="5433"/>
        <v>1.6788045291365097E-2</v>
      </c>
      <c r="AS3924" s="1">
        <f t="shared" ca="1" si="5433"/>
        <v>1.6788045291365097E-2</v>
      </c>
      <c r="AT3924" s="1">
        <f t="shared" ca="1" si="5433"/>
        <v>1.6788045291365097E-2</v>
      </c>
      <c r="AU3924" s="1">
        <f t="shared" ca="1" si="5433"/>
        <v>1.6788045291365097E-2</v>
      </c>
      <c r="AV3924" s="1">
        <f t="shared" ca="1" si="5433"/>
        <v>1.6788045291365097E-2</v>
      </c>
      <c r="AW3924" s="1">
        <f t="shared" ca="1" si="5433"/>
        <v>1.6788045291365097E-2</v>
      </c>
      <c r="AX3924" s="31"/>
      <c r="AY3924" s="8">
        <v>1</v>
      </c>
      <c r="AZ3924" s="1">
        <f t="shared" ref="AZ3924:BL3936" ca="1" si="5434">1/(1+EXP(-SUMPRODUCT($AK$8:$AO$12,OFFSET(C3924,$B3923,B$23,5,5))+$AP$8))</f>
        <v>0.36026230090474776</v>
      </c>
      <c r="BA3924" s="1">
        <f t="shared" ca="1" si="5434"/>
        <v>0.36026230090474776</v>
      </c>
      <c r="BB3924" s="1">
        <f t="shared" ca="1" si="5434"/>
        <v>0.36026230090474776</v>
      </c>
      <c r="BC3924" s="1">
        <f t="shared" ca="1" si="5434"/>
        <v>0.36026230090474776</v>
      </c>
      <c r="BD3924" s="1">
        <f t="shared" ca="1" si="5434"/>
        <v>0.36174711829092082</v>
      </c>
      <c r="BE3924" s="1">
        <f t="shared" ca="1" si="5434"/>
        <v>0.37450163981968215</v>
      </c>
      <c r="BF3924" s="1">
        <f t="shared" ca="1" si="5434"/>
        <v>0.38773636688014668</v>
      </c>
      <c r="BG3924" s="1">
        <f t="shared" ca="1" si="5434"/>
        <v>0.37275871207026717</v>
      </c>
      <c r="BH3924" s="1">
        <f t="shared" ca="1" si="5434"/>
        <v>0.36026230090474776</v>
      </c>
      <c r="BI3924" s="1">
        <f t="shared" ca="1" si="5434"/>
        <v>0.36026230090474776</v>
      </c>
      <c r="BJ3924" s="1">
        <f t="shared" ca="1" si="5434"/>
        <v>0.36026230090474776</v>
      </c>
      <c r="BK3924" s="1">
        <f t="shared" ca="1" si="5434"/>
        <v>0.36026230090474776</v>
      </c>
      <c r="BL3924" s="1">
        <f t="shared" ca="1" si="5434"/>
        <v>0.36026230090474776</v>
      </c>
      <c r="BM3924" s="31"/>
      <c r="BN3924" s="8">
        <v>1</v>
      </c>
      <c r="BO3924" s="1">
        <f t="shared" ref="BO3924:CA3936" ca="1" si="5435">1/(1+EXP(-SUMPRODUCT($AK$13:$AO$17,OFFSET(C3924,$B3923,B$23,5,5))+$AP$13))</f>
        <v>0.45758674972675339</v>
      </c>
      <c r="BP3924" s="1">
        <f t="shared" ca="1" si="5435"/>
        <v>0.45758674972675339</v>
      </c>
      <c r="BQ3924" s="1">
        <f t="shared" ca="1" si="5435"/>
        <v>0.45758674972675339</v>
      </c>
      <c r="BR3924" s="1">
        <f t="shared" ca="1" si="5435"/>
        <v>0.45778312666724857</v>
      </c>
      <c r="BS3924" s="1">
        <f t="shared" ca="1" si="5435"/>
        <v>0.48466957873659178</v>
      </c>
      <c r="BT3924" s="1">
        <f t="shared" ca="1" si="5435"/>
        <v>0.53031429658481999</v>
      </c>
      <c r="BU3924" s="1">
        <f t="shared" ca="1" si="5435"/>
        <v>0.5167403689070128</v>
      </c>
      <c r="BV3924" s="1">
        <f t="shared" ca="1" si="5435"/>
        <v>0.48293734748569017</v>
      </c>
      <c r="BW3924" s="1">
        <f t="shared" ca="1" si="5435"/>
        <v>0.46133788677348714</v>
      </c>
      <c r="BX3924" s="1">
        <f t="shared" ca="1" si="5435"/>
        <v>0.45758674972675339</v>
      </c>
      <c r="BY3924" s="1">
        <f t="shared" ca="1" si="5435"/>
        <v>0.45758674972675339</v>
      </c>
      <c r="BZ3924" s="1">
        <f t="shared" ca="1" si="5435"/>
        <v>0.45758674972675339</v>
      </c>
      <c r="CA3924" s="1">
        <f t="shared" ca="1" si="5435"/>
        <v>0.45758674972675339</v>
      </c>
      <c r="CB3924" s="31"/>
      <c r="CC3924" s="71"/>
      <c r="CD3924" s="8">
        <v>1</v>
      </c>
      <c r="CE3924" s="1">
        <f t="shared" ref="CE3924:CE3930" ca="1" si="5436">MAX(OFFSET(AK3924,$AJ3923,AJ$23,2,2))*$CD$20</f>
        <v>1.6788045291365097E-2</v>
      </c>
      <c r="CF3924" s="1">
        <f t="shared" ref="CF3924:CF3930" ca="1" si="5437">MAX(OFFSET(AL3924,$AJ3923,AK$23,2,2))*$CD$20</f>
        <v>7.4325468494817151E-2</v>
      </c>
      <c r="CG3924" s="1">
        <f t="shared" ref="CG3924:CG3930" ca="1" si="5438">MAX(OFFSET(AM3924,$AJ3923,AL$23,2,2))*$CD$20</f>
        <v>0.29910677889761017</v>
      </c>
      <c r="CH3924" s="1">
        <f t="shared" ref="CH3924:CH3930" ca="1" si="5439">MAX(OFFSET(AN3924,$AJ3923,AM$23,2,2))*$CD$20</f>
        <v>0.76705364749084837</v>
      </c>
      <c r="CI3924" s="1">
        <f t="shared" ref="CI3924:CI3930" ca="1" si="5440">MAX(OFFSET(AO3924,$AJ3923,AN$23,2,2))*$CD$20</f>
        <v>1.6788045291365097E-2</v>
      </c>
      <c r="CJ3924" s="1">
        <f t="shared" ref="CJ3924:CJ3930" ca="1" si="5441">MAX(OFFSET(AP3924,$AJ3923,AO$23,2,2))*$CD$20</f>
        <v>1.6788045291365097E-2</v>
      </c>
      <c r="CK3924" s="1">
        <f t="shared" ref="CK3924:CK3930" ca="1" si="5442">MAX(OFFSET(AQ3924,$AJ3923,AP$23,2,2))*$CD$20</f>
        <v>1.6788045291365097E-2</v>
      </c>
      <c r="CL3924" s="35"/>
      <c r="CM3924" s="29"/>
      <c r="CN3924" s="31" t="s">
        <v>17</v>
      </c>
      <c r="CO3924" s="31"/>
      <c r="CP3924" s="31"/>
      <c r="CQ3924" s="31"/>
      <c r="CR3924" s="31"/>
      <c r="CS3924" s="31"/>
      <c r="CU3924" t="s">
        <v>18</v>
      </c>
      <c r="CZ3924" s="29"/>
      <c r="DA3924" s="8">
        <v>0</v>
      </c>
      <c r="DB3924" s="1"/>
      <c r="DC3924" s="20"/>
      <c r="DD3924" s="8">
        <v>0</v>
      </c>
      <c r="DE3924" s="1"/>
      <c r="DF3924" s="20"/>
      <c r="DG3924" s="33" t="s">
        <v>11</v>
      </c>
      <c r="DH3924" s="1">
        <f t="shared" ref="DH3924" ca="1" si="5443">SUM(DE3924:DE3933)</f>
        <v>0.10338036638924139</v>
      </c>
      <c r="DI3924" s="25"/>
    </row>
    <row r="3925" spans="1:113" x14ac:dyDescent="0.2">
      <c r="A3925" s="73"/>
      <c r="B3925" s="24">
        <v>2</v>
      </c>
      <c r="C3925" s="1">
        <f>学習データ!C3908*$B$20</f>
        <v>0</v>
      </c>
      <c r="D3925" s="1">
        <f>学習データ!D3908*$B$20</f>
        <v>0</v>
      </c>
      <c r="E3925" s="1">
        <f>学習データ!E3908*$B$20</f>
        <v>0</v>
      </c>
      <c r="F3925" s="1">
        <f>学習データ!F3908*$B$20</f>
        <v>0</v>
      </c>
      <c r="G3925" s="1">
        <f>学習データ!G3908*$B$20</f>
        <v>0</v>
      </c>
      <c r="H3925" s="1">
        <f>学習データ!H3908*$B$20</f>
        <v>0</v>
      </c>
      <c r="I3925" s="1">
        <f>学習データ!I3908*$B$20</f>
        <v>0</v>
      </c>
      <c r="J3925" s="1">
        <f>学習データ!J3908*$B$20</f>
        <v>0</v>
      </c>
      <c r="K3925" s="1">
        <f>学習データ!K3908*$B$20</f>
        <v>0</v>
      </c>
      <c r="L3925" s="1">
        <f>学習データ!L3908*$B$20</f>
        <v>0</v>
      </c>
      <c r="M3925" s="1">
        <f>学習データ!M3908*$B$20</f>
        <v>0</v>
      </c>
      <c r="N3925" s="1">
        <f>学習データ!N3908*$B$20</f>
        <v>0</v>
      </c>
      <c r="O3925" s="1">
        <f>学習データ!O3908*$B$20</f>
        <v>0</v>
      </c>
      <c r="P3925" s="1">
        <f>学習データ!P3908*$B$20</f>
        <v>0</v>
      </c>
      <c r="Q3925" s="1">
        <f>学習データ!Q3908*$B$20</f>
        <v>0</v>
      </c>
      <c r="R3925" s="1">
        <f>学習データ!R3908*$B$20</f>
        <v>0</v>
      </c>
      <c r="S3925" s="1">
        <f>学習データ!S3908*$B$20</f>
        <v>0</v>
      </c>
      <c r="T3925" s="1">
        <f>学習データ!T3908*$B$20</f>
        <v>0</v>
      </c>
      <c r="U3925" s="1">
        <f>学習データ!U3908*$B$20</f>
        <v>0</v>
      </c>
      <c r="V3925" s="1">
        <f>学習データ!V3908*$B$20</f>
        <v>0</v>
      </c>
      <c r="W3925" s="1">
        <f>学習データ!W3908*$B$20</f>
        <v>0</v>
      </c>
      <c r="X3925" s="1">
        <f>学習データ!X3908*$B$20</f>
        <v>0</v>
      </c>
      <c r="Y3925" s="1">
        <f>学習データ!Y3908*$B$20</f>
        <v>0</v>
      </c>
      <c r="Z3925" s="1">
        <f>学習データ!Z3908*$B$20</f>
        <v>0</v>
      </c>
      <c r="AA3925" s="1">
        <f>学習データ!AA3908*$B$20</f>
        <v>0</v>
      </c>
      <c r="AB3925" s="1">
        <f>学習データ!AB3908*$B$20</f>
        <v>0</v>
      </c>
      <c r="AC3925" s="1">
        <f>学習データ!AC3908*$B$20</f>
        <v>0</v>
      </c>
      <c r="AD3925" s="1">
        <f>学習データ!AD3908*$B$20</f>
        <v>0</v>
      </c>
      <c r="AE3925" s="20"/>
      <c r="AF3925" s="20"/>
      <c r="AG3925" s="20"/>
      <c r="AH3925" s="35"/>
      <c r="AI3925" s="29"/>
      <c r="AJ3925" s="8">
        <v>2</v>
      </c>
      <c r="AK3925" s="1">
        <f t="shared" ca="1" si="5433"/>
        <v>1.6788045291365097E-2</v>
      </c>
      <c r="AL3925" s="1">
        <f t="shared" ca="1" si="5433"/>
        <v>1.6788045291365097E-2</v>
      </c>
      <c r="AM3925" s="1">
        <f t="shared" ca="1" si="5433"/>
        <v>1.6788045291365097E-2</v>
      </c>
      <c r="AN3925" s="1">
        <f t="shared" ca="1" si="5433"/>
        <v>7.4325468494817151E-2</v>
      </c>
      <c r="AO3925" s="1">
        <f t="shared" ca="1" si="5433"/>
        <v>1.9071033288722238E-2</v>
      </c>
      <c r="AP3925" s="1">
        <f t="shared" ca="1" si="5433"/>
        <v>3.7606080040607684E-2</v>
      </c>
      <c r="AQ3925" s="1">
        <f t="shared" ca="1" si="5433"/>
        <v>0.76705364749084837</v>
      </c>
      <c r="AR3925" s="1">
        <f t="shared" ca="1" si="5433"/>
        <v>0.12375835370573368</v>
      </c>
      <c r="AS3925" s="1">
        <f t="shared" ca="1" si="5433"/>
        <v>1.6788045291365097E-2</v>
      </c>
      <c r="AT3925" s="1">
        <f t="shared" ca="1" si="5433"/>
        <v>1.6788045291365097E-2</v>
      </c>
      <c r="AU3925" s="1">
        <f t="shared" ca="1" si="5433"/>
        <v>1.6788045291365097E-2</v>
      </c>
      <c r="AV3925" s="1">
        <f t="shared" ca="1" si="5433"/>
        <v>1.6788045291365097E-2</v>
      </c>
      <c r="AW3925" s="1">
        <f t="shared" ca="1" si="5433"/>
        <v>1.6788045291365097E-2</v>
      </c>
      <c r="AX3925" s="31"/>
      <c r="AY3925" s="8">
        <v>2</v>
      </c>
      <c r="AZ3925" s="1">
        <f t="shared" ca="1" si="5434"/>
        <v>0.36026230090474776</v>
      </c>
      <c r="BA3925" s="1">
        <f t="shared" ca="1" si="5434"/>
        <v>0.36026230090474776</v>
      </c>
      <c r="BB3925" s="1">
        <f t="shared" ca="1" si="5434"/>
        <v>0.36026230090474776</v>
      </c>
      <c r="BC3925" s="1">
        <f t="shared" ca="1" si="5434"/>
        <v>0.41846370174009706</v>
      </c>
      <c r="BD3925" s="1">
        <f t="shared" ca="1" si="5434"/>
        <v>0.77188885982414912</v>
      </c>
      <c r="BE3925" s="1">
        <f t="shared" ca="1" si="5434"/>
        <v>0.8691301861713433</v>
      </c>
      <c r="BF3925" s="1">
        <f t="shared" ca="1" si="5434"/>
        <v>0.88919124258925963</v>
      </c>
      <c r="BG3925" s="1">
        <f t="shared" ca="1" si="5434"/>
        <v>0.72893620275360838</v>
      </c>
      <c r="BH3925" s="1">
        <f t="shared" ca="1" si="5434"/>
        <v>0.4070093911111447</v>
      </c>
      <c r="BI3925" s="1">
        <f t="shared" ca="1" si="5434"/>
        <v>0.36026230090474776</v>
      </c>
      <c r="BJ3925" s="1">
        <f t="shared" ca="1" si="5434"/>
        <v>0.36026230090474776</v>
      </c>
      <c r="BK3925" s="1">
        <f t="shared" ca="1" si="5434"/>
        <v>0.36026230090474776</v>
      </c>
      <c r="BL3925" s="1">
        <f t="shared" ca="1" si="5434"/>
        <v>0.36026230090474776</v>
      </c>
      <c r="BM3925" s="31"/>
      <c r="BN3925" s="8">
        <v>2</v>
      </c>
      <c r="BO3925" s="1">
        <f t="shared" ca="1" si="5435"/>
        <v>0.45758674972675339</v>
      </c>
      <c r="BP3925" s="1">
        <f t="shared" ca="1" si="5435"/>
        <v>0.45758674972675339</v>
      </c>
      <c r="BQ3925" s="1">
        <f t="shared" ca="1" si="5435"/>
        <v>0.45758674972675339</v>
      </c>
      <c r="BR3925" s="1">
        <f t="shared" ca="1" si="5435"/>
        <v>0.50006333135041736</v>
      </c>
      <c r="BS3925" s="1">
        <f t="shared" ca="1" si="5435"/>
        <v>0.58280065161380612</v>
      </c>
      <c r="BT3925" s="1">
        <f t="shared" ca="1" si="5435"/>
        <v>0.64918292527427757</v>
      </c>
      <c r="BU3925" s="1">
        <f t="shared" ca="1" si="5435"/>
        <v>0.71026835376745179</v>
      </c>
      <c r="BV3925" s="1">
        <f t="shared" ca="1" si="5435"/>
        <v>0.62911440017258868</v>
      </c>
      <c r="BW3925" s="1">
        <f t="shared" ca="1" si="5435"/>
        <v>0.50663581705816718</v>
      </c>
      <c r="BX3925" s="1">
        <f t="shared" ca="1" si="5435"/>
        <v>0.45758674972675339</v>
      </c>
      <c r="BY3925" s="1">
        <f t="shared" ca="1" si="5435"/>
        <v>0.45758674972675339</v>
      </c>
      <c r="BZ3925" s="1">
        <f t="shared" ca="1" si="5435"/>
        <v>0.45758674972675339</v>
      </c>
      <c r="CA3925" s="1">
        <f t="shared" ca="1" si="5435"/>
        <v>0.45758674972675339</v>
      </c>
      <c r="CB3925" s="31"/>
      <c r="CC3925" s="71"/>
      <c r="CD3925" s="8">
        <v>2</v>
      </c>
      <c r="CE3925" s="1">
        <f t="shared" ca="1" si="5436"/>
        <v>1.6788045291365097E-2</v>
      </c>
      <c r="CF3925" s="1">
        <f t="shared" ca="1" si="5437"/>
        <v>1.6788045291365097E-2</v>
      </c>
      <c r="CG3925" s="1">
        <f t="shared" ca="1" si="5438"/>
        <v>0.10437718943689199</v>
      </c>
      <c r="CH3925" s="1">
        <f t="shared" ca="1" si="5439"/>
        <v>0.50837609051974197</v>
      </c>
      <c r="CI3925" s="1">
        <f t="shared" ca="1" si="5440"/>
        <v>4.13468993503186E-2</v>
      </c>
      <c r="CJ3925" s="1">
        <f t="shared" ca="1" si="5441"/>
        <v>1.6788045291365097E-2</v>
      </c>
      <c r="CK3925" s="1">
        <f t="shared" ca="1" si="5442"/>
        <v>1.6788045291365097E-2</v>
      </c>
      <c r="CL3925" s="35"/>
      <c r="CM3925" s="29"/>
      <c r="CN3925" s="31"/>
      <c r="CO3925" s="31"/>
      <c r="CP3925" s="31"/>
      <c r="CQ3925" s="20"/>
      <c r="CR3925" s="31"/>
      <c r="CS3925" s="31"/>
      <c r="CZ3925" s="29"/>
      <c r="DA3925" s="8">
        <v>1</v>
      </c>
      <c r="DB3925" s="1"/>
      <c r="DC3925" s="20"/>
      <c r="DD3925" s="8">
        <v>1</v>
      </c>
      <c r="DE3925" s="1"/>
      <c r="DF3925" s="20"/>
      <c r="DG3925" s="20"/>
      <c r="DH3925" s="20"/>
      <c r="DI3925" s="25"/>
    </row>
    <row r="3926" spans="1:113" x14ac:dyDescent="0.2">
      <c r="A3926" s="73"/>
      <c r="B3926" s="24">
        <v>3</v>
      </c>
      <c r="C3926" s="1">
        <f>学習データ!C3909*$B$20</f>
        <v>0</v>
      </c>
      <c r="D3926" s="1">
        <f>学習データ!D3909*$B$20</f>
        <v>0</v>
      </c>
      <c r="E3926" s="1">
        <f>学習データ!E3909*$B$20</f>
        <v>0</v>
      </c>
      <c r="F3926" s="1">
        <f>学習データ!F3909*$B$20</f>
        <v>0</v>
      </c>
      <c r="G3926" s="1">
        <f>学習データ!G3909*$B$20</f>
        <v>0</v>
      </c>
      <c r="H3926" s="1">
        <f>学習データ!H3909*$B$20</f>
        <v>0</v>
      </c>
      <c r="I3926" s="1">
        <f>学習データ!I3909*$B$20</f>
        <v>0</v>
      </c>
      <c r="J3926" s="1">
        <f>学習データ!J3909*$B$20</f>
        <v>0</v>
      </c>
      <c r="K3926" s="1">
        <f>学習データ!K3909*$B$20</f>
        <v>0</v>
      </c>
      <c r="L3926" s="1">
        <f>学習データ!L3909*$B$20</f>
        <v>0</v>
      </c>
      <c r="M3926" s="1">
        <f>学習データ!M3909*$B$20</f>
        <v>0</v>
      </c>
      <c r="N3926" s="1">
        <f>学習データ!N3909*$B$20</f>
        <v>0</v>
      </c>
      <c r="O3926" s="1">
        <f>学習データ!O3909*$B$20</f>
        <v>0</v>
      </c>
      <c r="P3926" s="1">
        <f>学習データ!P3909*$B$20</f>
        <v>0</v>
      </c>
      <c r="Q3926" s="1">
        <f>学習データ!Q3909*$B$20</f>
        <v>0</v>
      </c>
      <c r="R3926" s="1">
        <f>学習データ!R3909*$B$20</f>
        <v>0</v>
      </c>
      <c r="S3926" s="1">
        <f>学習データ!S3909*$B$20</f>
        <v>0</v>
      </c>
      <c r="T3926" s="1">
        <f>学習データ!T3909*$B$20</f>
        <v>0</v>
      </c>
      <c r="U3926" s="1">
        <f>学習データ!U3909*$B$20</f>
        <v>0</v>
      </c>
      <c r="V3926" s="1">
        <f>学習データ!V3909*$B$20</f>
        <v>0</v>
      </c>
      <c r="W3926" s="1">
        <f>学習データ!W3909*$B$20</f>
        <v>0</v>
      </c>
      <c r="X3926" s="1">
        <f>学習データ!X3909*$B$20</f>
        <v>0</v>
      </c>
      <c r="Y3926" s="1">
        <f>学習データ!Y3909*$B$20</f>
        <v>0</v>
      </c>
      <c r="Z3926" s="1">
        <f>学習データ!Z3909*$B$20</f>
        <v>0</v>
      </c>
      <c r="AA3926" s="1">
        <f>学習データ!AA3909*$B$20</f>
        <v>0</v>
      </c>
      <c r="AB3926" s="1">
        <f>学習データ!AB3909*$B$20</f>
        <v>0</v>
      </c>
      <c r="AC3926" s="1">
        <f>学習データ!AC3909*$B$20</f>
        <v>0</v>
      </c>
      <c r="AD3926" s="1">
        <f>学習データ!AD3909*$B$20</f>
        <v>0</v>
      </c>
      <c r="AE3926" s="20"/>
      <c r="AF3926" s="20"/>
      <c r="AG3926" s="20"/>
      <c r="AH3926" s="35"/>
      <c r="AI3926" s="29"/>
      <c r="AJ3926" s="8">
        <v>3</v>
      </c>
      <c r="AK3926" s="1">
        <f t="shared" ca="1" si="5433"/>
        <v>1.6788045291365097E-2</v>
      </c>
      <c r="AL3926" s="1">
        <f t="shared" ca="1" si="5433"/>
        <v>1.6788045291365097E-2</v>
      </c>
      <c r="AM3926" s="1">
        <f t="shared" ca="1" si="5433"/>
        <v>1.6788045291365097E-2</v>
      </c>
      <c r="AN3926" s="1">
        <f t="shared" ca="1" si="5433"/>
        <v>1.6788045291365097E-2</v>
      </c>
      <c r="AO3926" s="1">
        <f t="shared" ca="1" si="5433"/>
        <v>3.5072561574111233E-2</v>
      </c>
      <c r="AP3926" s="1">
        <f t="shared" ca="1" si="5433"/>
        <v>0.10437718943689199</v>
      </c>
      <c r="AQ3926" s="1">
        <f t="shared" ca="1" si="5433"/>
        <v>0.50837609051974197</v>
      </c>
      <c r="AR3926" s="1">
        <f t="shared" ca="1" si="5433"/>
        <v>0.3200362327399881</v>
      </c>
      <c r="AS3926" s="1">
        <f t="shared" ca="1" si="5433"/>
        <v>3.2951278951753746E-2</v>
      </c>
      <c r="AT3926" s="1">
        <f t="shared" ca="1" si="5433"/>
        <v>1.6788045291365097E-2</v>
      </c>
      <c r="AU3926" s="1">
        <f t="shared" ca="1" si="5433"/>
        <v>1.6788045291365097E-2</v>
      </c>
      <c r="AV3926" s="1">
        <f t="shared" ca="1" si="5433"/>
        <v>1.6788045291365097E-2</v>
      </c>
      <c r="AW3926" s="1">
        <f t="shared" ca="1" si="5433"/>
        <v>1.6788045291365097E-2</v>
      </c>
      <c r="AX3926" s="31"/>
      <c r="AY3926" s="8">
        <v>3</v>
      </c>
      <c r="AZ3926" s="1">
        <f t="shared" ca="1" si="5434"/>
        <v>0.36026230090474776</v>
      </c>
      <c r="BA3926" s="1">
        <f t="shared" ca="1" si="5434"/>
        <v>0.36026230090474776</v>
      </c>
      <c r="BB3926" s="1">
        <f t="shared" ca="1" si="5434"/>
        <v>0.36026230090474776</v>
      </c>
      <c r="BC3926" s="1">
        <f t="shared" ca="1" si="5434"/>
        <v>0.42359716509741552</v>
      </c>
      <c r="BD3926" s="1">
        <f t="shared" ca="1" si="5434"/>
        <v>0.53663493363081716</v>
      </c>
      <c r="BE3926" s="1">
        <f t="shared" ca="1" si="5434"/>
        <v>0.7196852933920308</v>
      </c>
      <c r="BF3926" s="1">
        <f t="shared" ca="1" si="5434"/>
        <v>0.92394457222051063</v>
      </c>
      <c r="BG3926" s="1">
        <f t="shared" ca="1" si="5434"/>
        <v>0.86212634272677113</v>
      </c>
      <c r="BH3926" s="1">
        <f t="shared" ca="1" si="5434"/>
        <v>0.59984072244174369</v>
      </c>
      <c r="BI3926" s="1">
        <f t="shared" ca="1" si="5434"/>
        <v>0.36026230090474776</v>
      </c>
      <c r="BJ3926" s="1">
        <f t="shared" ca="1" si="5434"/>
        <v>0.36026230090474776</v>
      </c>
      <c r="BK3926" s="1">
        <f t="shared" ca="1" si="5434"/>
        <v>0.36026230090474776</v>
      </c>
      <c r="BL3926" s="1">
        <f t="shared" ca="1" si="5434"/>
        <v>0.36026230090474776</v>
      </c>
      <c r="BM3926" s="31"/>
      <c r="BN3926" s="8">
        <v>3</v>
      </c>
      <c r="BO3926" s="1">
        <f t="shared" ca="1" si="5435"/>
        <v>0.45758674972675339</v>
      </c>
      <c r="BP3926" s="1">
        <f t="shared" ca="1" si="5435"/>
        <v>0.45758674972675339</v>
      </c>
      <c r="BQ3926" s="1">
        <f t="shared" ca="1" si="5435"/>
        <v>0.45758674972675339</v>
      </c>
      <c r="BR3926" s="1">
        <f t="shared" ca="1" si="5435"/>
        <v>0.49873638678689691</v>
      </c>
      <c r="BS3926" s="1">
        <f t="shared" ca="1" si="5435"/>
        <v>0.54249059884646722</v>
      </c>
      <c r="BT3926" s="1">
        <f t="shared" ca="1" si="5435"/>
        <v>0.59838026641817876</v>
      </c>
      <c r="BU3926" s="1">
        <f t="shared" ca="1" si="5435"/>
        <v>0.72834523153379993</v>
      </c>
      <c r="BV3926" s="1">
        <f t="shared" ca="1" si="5435"/>
        <v>0.67131038904930029</v>
      </c>
      <c r="BW3926" s="1">
        <f t="shared" ca="1" si="5435"/>
        <v>0.58634094958157545</v>
      </c>
      <c r="BX3926" s="1">
        <f t="shared" ca="1" si="5435"/>
        <v>0.45758674972675339</v>
      </c>
      <c r="BY3926" s="1">
        <f t="shared" ca="1" si="5435"/>
        <v>0.45758674972675339</v>
      </c>
      <c r="BZ3926" s="1">
        <f t="shared" ca="1" si="5435"/>
        <v>0.45758674972675339</v>
      </c>
      <c r="CA3926" s="1">
        <f t="shared" ca="1" si="5435"/>
        <v>0.45758674972675339</v>
      </c>
      <c r="CB3926" s="31"/>
      <c r="CC3926" s="71"/>
      <c r="CD3926" s="8">
        <v>3</v>
      </c>
      <c r="CE3926" s="1">
        <f t="shared" ca="1" si="5436"/>
        <v>1.6788045291365097E-2</v>
      </c>
      <c r="CF3926" s="1">
        <f t="shared" ca="1" si="5437"/>
        <v>1.6788045291365097E-2</v>
      </c>
      <c r="CG3926" s="1">
        <f t="shared" ca="1" si="5438"/>
        <v>0.25418944656057058</v>
      </c>
      <c r="CH3926" s="1">
        <f t="shared" ca="1" si="5439"/>
        <v>0.54092022293220476</v>
      </c>
      <c r="CI3926" s="1">
        <f t="shared" ca="1" si="5440"/>
        <v>3.2706324734228902E-2</v>
      </c>
      <c r="CJ3926" s="1">
        <f t="shared" ca="1" si="5441"/>
        <v>1.6788045291365097E-2</v>
      </c>
      <c r="CK3926" s="1">
        <f t="shared" ca="1" si="5442"/>
        <v>1.6788045291365097E-2</v>
      </c>
      <c r="CL3926" s="35"/>
      <c r="CM3926" s="29"/>
      <c r="CN3926" s="71">
        <v>1</v>
      </c>
      <c r="CO3926" s="8">
        <v>0</v>
      </c>
      <c r="CP3926" s="8">
        <v>1</v>
      </c>
      <c r="CQ3926" s="8">
        <v>2</v>
      </c>
      <c r="CR3926" s="8">
        <v>3</v>
      </c>
      <c r="CS3926" s="8">
        <v>4</v>
      </c>
      <c r="CU3926" s="8"/>
      <c r="CV3926" s="8">
        <v>0</v>
      </c>
      <c r="CW3926" s="8">
        <v>1</v>
      </c>
      <c r="CX3926" s="8">
        <v>2</v>
      </c>
      <c r="CZ3926" s="29"/>
      <c r="DA3926" s="8">
        <v>2</v>
      </c>
      <c r="DB3926" s="1">
        <f ca="1">1/(1+EXP(-SUMPRODUCT($DC$6:$DD$11,CW3927:CX3932)+$DE$6))</f>
        <v>0.75143221641519919</v>
      </c>
      <c r="DC3926" s="20"/>
      <c r="DD3926" s="8">
        <v>2</v>
      </c>
      <c r="DE3926" s="1">
        <f t="shared" ref="DE3926" ca="1" si="5444">(AG3943-DB3926)^2</f>
        <v>6.1785943036260366E-2</v>
      </c>
      <c r="DF3926" s="20"/>
      <c r="DG3926" s="20"/>
      <c r="DH3926" s="20"/>
      <c r="DI3926" s="25"/>
    </row>
    <row r="3927" spans="1:113" x14ac:dyDescent="0.2">
      <c r="A3927" s="73"/>
      <c r="B3927" s="24">
        <v>4</v>
      </c>
      <c r="C3927" s="1">
        <f>学習データ!C3910*$B$20</f>
        <v>0</v>
      </c>
      <c r="D3927" s="1">
        <f>学習データ!D3910*$B$20</f>
        <v>0</v>
      </c>
      <c r="E3927" s="1">
        <f>学習データ!E3910*$B$20</f>
        <v>0</v>
      </c>
      <c r="F3927" s="1">
        <f>学習データ!F3910*$B$20</f>
        <v>0</v>
      </c>
      <c r="G3927" s="1">
        <f>学習データ!G3910*$B$20</f>
        <v>0</v>
      </c>
      <c r="H3927" s="1">
        <f>学習データ!H3910*$B$20</f>
        <v>0</v>
      </c>
      <c r="I3927" s="1">
        <f>学習データ!I3910*$B$20</f>
        <v>0</v>
      </c>
      <c r="J3927" s="1">
        <f>学習データ!J3910*$B$20</f>
        <v>0</v>
      </c>
      <c r="K3927" s="1">
        <f>学習データ!K3910*$B$20</f>
        <v>0</v>
      </c>
      <c r="L3927" s="1">
        <f>学習データ!L3910*$B$20</f>
        <v>0</v>
      </c>
      <c r="M3927" s="1">
        <f>学習データ!M3910*$B$20</f>
        <v>0</v>
      </c>
      <c r="N3927" s="1">
        <f>学習データ!N3910*$B$20</f>
        <v>0</v>
      </c>
      <c r="O3927" s="1">
        <f>学習データ!O3910*$B$20</f>
        <v>0</v>
      </c>
      <c r="P3927" s="1">
        <f>学習データ!P3910*$B$20</f>
        <v>0</v>
      </c>
      <c r="Q3927" s="1">
        <f>学習データ!Q3910*$B$20</f>
        <v>0</v>
      </c>
      <c r="R3927" s="1">
        <f>学習データ!R3910*$B$20</f>
        <v>0</v>
      </c>
      <c r="S3927" s="1">
        <f>学習データ!S3910*$B$20</f>
        <v>0</v>
      </c>
      <c r="T3927" s="1">
        <f>学習データ!T3910*$B$20</f>
        <v>0</v>
      </c>
      <c r="U3927" s="1">
        <f>学習データ!U3910*$B$20</f>
        <v>0</v>
      </c>
      <c r="V3927" s="1">
        <f>学習データ!V3910*$B$20</f>
        <v>0</v>
      </c>
      <c r="W3927" s="1">
        <f>学習データ!W3910*$B$20</f>
        <v>0</v>
      </c>
      <c r="X3927" s="1">
        <f>学習データ!X3910*$B$20</f>
        <v>0</v>
      </c>
      <c r="Y3927" s="1">
        <f>学習データ!Y3910*$B$20</f>
        <v>0</v>
      </c>
      <c r="Z3927" s="1">
        <f>学習データ!Z3910*$B$20</f>
        <v>0</v>
      </c>
      <c r="AA3927" s="1">
        <f>学習データ!AA3910*$B$20</f>
        <v>0</v>
      </c>
      <c r="AB3927" s="1">
        <f>学習データ!AB3910*$B$20</f>
        <v>0</v>
      </c>
      <c r="AC3927" s="1">
        <f>学習データ!AC3910*$B$20</f>
        <v>0</v>
      </c>
      <c r="AD3927" s="1">
        <f>学習データ!AD3910*$B$20</f>
        <v>0</v>
      </c>
      <c r="AE3927" s="20"/>
      <c r="AF3927" s="20"/>
      <c r="AG3927" s="20"/>
      <c r="AH3927" s="35"/>
      <c r="AI3927" s="29"/>
      <c r="AJ3927" s="8">
        <v>4</v>
      </c>
      <c r="AK3927" s="1">
        <f t="shared" ca="1" si="5433"/>
        <v>1.6788045291365097E-2</v>
      </c>
      <c r="AL3927" s="1">
        <f t="shared" ca="1" si="5433"/>
        <v>1.6788045291365097E-2</v>
      </c>
      <c r="AM3927" s="1">
        <f t="shared" ca="1" si="5433"/>
        <v>1.6788045291365097E-2</v>
      </c>
      <c r="AN3927" s="1">
        <f t="shared" ca="1" si="5433"/>
        <v>1.6788045291365097E-2</v>
      </c>
      <c r="AO3927" s="1">
        <f t="shared" ca="1" si="5433"/>
        <v>1.6788800659097502E-2</v>
      </c>
      <c r="AP3927" s="1">
        <f t="shared" ca="1" si="5433"/>
        <v>9.1195050240177544E-2</v>
      </c>
      <c r="AQ3927" s="1">
        <f t="shared" ca="1" si="5433"/>
        <v>3.6276305120779076E-2</v>
      </c>
      <c r="AR3927" s="1">
        <f t="shared" ca="1" si="5433"/>
        <v>0.30423276560882362</v>
      </c>
      <c r="AS3927" s="1">
        <f t="shared" ca="1" si="5433"/>
        <v>4.13468993503186E-2</v>
      </c>
      <c r="AT3927" s="1">
        <f t="shared" ca="1" si="5433"/>
        <v>1.6788045291365097E-2</v>
      </c>
      <c r="AU3927" s="1">
        <f t="shared" ca="1" si="5433"/>
        <v>1.6788045291365097E-2</v>
      </c>
      <c r="AV3927" s="1">
        <f t="shared" ca="1" si="5433"/>
        <v>1.6788045291365097E-2</v>
      </c>
      <c r="AW3927" s="1">
        <f t="shared" ca="1" si="5433"/>
        <v>1.6788045291365097E-2</v>
      </c>
      <c r="AX3927" s="31"/>
      <c r="AY3927" s="8">
        <v>4</v>
      </c>
      <c r="AZ3927" s="1">
        <f t="shared" ca="1" si="5434"/>
        <v>0.36026230090474776</v>
      </c>
      <c r="BA3927" s="1">
        <f t="shared" ca="1" si="5434"/>
        <v>0.36026230090474776</v>
      </c>
      <c r="BB3927" s="1">
        <f t="shared" ca="1" si="5434"/>
        <v>0.36026230090474776</v>
      </c>
      <c r="BC3927" s="1">
        <f t="shared" ca="1" si="5434"/>
        <v>0.38599011074083561</v>
      </c>
      <c r="BD3927" s="1">
        <f t="shared" ca="1" si="5434"/>
        <v>0.46131141554111349</v>
      </c>
      <c r="BE3927" s="1">
        <f t="shared" ca="1" si="5434"/>
        <v>0.39217636417840729</v>
      </c>
      <c r="BF3927" s="1">
        <f t="shared" ca="1" si="5434"/>
        <v>0.79314932208427613</v>
      </c>
      <c r="BG3927" s="1">
        <f t="shared" ca="1" si="5434"/>
        <v>0.747220030039631</v>
      </c>
      <c r="BH3927" s="1">
        <f t="shared" ca="1" si="5434"/>
        <v>0.59140755497453978</v>
      </c>
      <c r="BI3927" s="1">
        <f t="shared" ca="1" si="5434"/>
        <v>0.36026230090474776</v>
      </c>
      <c r="BJ3927" s="1">
        <f t="shared" ca="1" si="5434"/>
        <v>0.36026230090474776</v>
      </c>
      <c r="BK3927" s="1">
        <f t="shared" ca="1" si="5434"/>
        <v>0.36026230090474776</v>
      </c>
      <c r="BL3927" s="1">
        <f t="shared" ca="1" si="5434"/>
        <v>0.36026230090474776</v>
      </c>
      <c r="BM3927" s="31"/>
      <c r="BN3927" s="8">
        <v>4</v>
      </c>
      <c r="BO3927" s="1">
        <f t="shared" ca="1" si="5435"/>
        <v>0.45758674972675339</v>
      </c>
      <c r="BP3927" s="1">
        <f t="shared" ca="1" si="5435"/>
        <v>0.45758674972675339</v>
      </c>
      <c r="BQ3927" s="1">
        <f t="shared" ca="1" si="5435"/>
        <v>0.45758674972675339</v>
      </c>
      <c r="BR3927" s="1">
        <f t="shared" ca="1" si="5435"/>
        <v>0.46911806864045447</v>
      </c>
      <c r="BS3927" s="1">
        <f t="shared" ca="1" si="5435"/>
        <v>0.46828417132577199</v>
      </c>
      <c r="BT3927" s="1">
        <f t="shared" ca="1" si="5435"/>
        <v>0.50858418213131007</v>
      </c>
      <c r="BU3927" s="1">
        <f t="shared" ca="1" si="5435"/>
        <v>0.65226839734680941</v>
      </c>
      <c r="BV3927" s="1">
        <f t="shared" ca="1" si="5435"/>
        <v>0.58230513307673959</v>
      </c>
      <c r="BW3927" s="1">
        <f t="shared" ca="1" si="5435"/>
        <v>0.58371160627585927</v>
      </c>
      <c r="BX3927" s="1">
        <f t="shared" ca="1" si="5435"/>
        <v>0.45758674972675339</v>
      </c>
      <c r="BY3927" s="1">
        <f t="shared" ca="1" si="5435"/>
        <v>0.45758674972675339</v>
      </c>
      <c r="BZ3927" s="1">
        <f t="shared" ca="1" si="5435"/>
        <v>0.45758674972675339</v>
      </c>
      <c r="CA3927" s="1">
        <f t="shared" ca="1" si="5435"/>
        <v>0.45758674972675339</v>
      </c>
      <c r="CB3927" s="31"/>
      <c r="CC3927" s="71"/>
      <c r="CD3927" s="8">
        <v>4</v>
      </c>
      <c r="CE3927" s="1">
        <f t="shared" ca="1" si="5436"/>
        <v>1.6788045291365097E-2</v>
      </c>
      <c r="CF3927" s="1">
        <f t="shared" ca="1" si="5437"/>
        <v>1.6788045291365097E-2</v>
      </c>
      <c r="CG3927" s="1">
        <f t="shared" ca="1" si="5438"/>
        <v>0.28778241375887698</v>
      </c>
      <c r="CH3927" s="1">
        <f t="shared" ca="1" si="5439"/>
        <v>0.96340873870189858</v>
      </c>
      <c r="CI3927" s="1">
        <f t="shared" ca="1" si="5440"/>
        <v>1.6788045291365097E-2</v>
      </c>
      <c r="CJ3927" s="1">
        <f t="shared" ca="1" si="5441"/>
        <v>1.6788045291365097E-2</v>
      </c>
      <c r="CK3927" s="1">
        <f t="shared" ca="1" si="5442"/>
        <v>1.6788045291365097E-2</v>
      </c>
      <c r="CL3927" s="35"/>
      <c r="CM3927" s="29"/>
      <c r="CN3927" s="71"/>
      <c r="CO3927" s="8">
        <v>1</v>
      </c>
      <c r="CP3927" s="1">
        <f t="shared" ref="CP3927:CS3930" ca="1" si="5445">1/(1+EXP(-SUMPRODUCT($CO$6:$CR$9,CE3924:CH3927)+$CS$6))</f>
        <v>1.8147620247255201E-4</v>
      </c>
      <c r="CQ3927" s="1">
        <f t="shared" ca="1" si="5445"/>
        <v>3.2038549078294083E-3</v>
      </c>
      <c r="CR3927" s="1">
        <f t="shared" ca="1" si="5445"/>
        <v>0.59665640949425947</v>
      </c>
      <c r="CS3927" s="1">
        <f t="shared" ca="1" si="5445"/>
        <v>8.79674027719454E-5</v>
      </c>
      <c r="CU3927" s="71">
        <v>1</v>
      </c>
      <c r="CV3927" s="8">
        <v>1</v>
      </c>
      <c r="CW3927" s="1">
        <f t="shared" ref="CW3927" ca="1" si="5446">MAX(CP3927:CQ3928)</f>
        <v>3.2038549078294083E-3</v>
      </c>
      <c r="CX3927" s="1">
        <f t="shared" ref="CX3927" ca="1" si="5447">MAX(CR3927:CS3928)</f>
        <v>0.59665640949425947</v>
      </c>
      <c r="CZ3927" s="29"/>
      <c r="DA3927" s="8">
        <v>3</v>
      </c>
      <c r="DB3927" s="1"/>
      <c r="DC3927" s="20"/>
      <c r="DD3927" s="8">
        <v>3</v>
      </c>
      <c r="DE3927" s="1"/>
      <c r="DF3927" s="20"/>
      <c r="DG3927" s="20"/>
      <c r="DH3927" s="20"/>
      <c r="DI3927" s="25"/>
    </row>
    <row r="3928" spans="1:113" x14ac:dyDescent="0.2">
      <c r="A3928" s="73"/>
      <c r="B3928" s="24">
        <v>5</v>
      </c>
      <c r="C3928" s="1">
        <f>学習データ!C3911*$B$20</f>
        <v>0</v>
      </c>
      <c r="D3928" s="1">
        <f>学習データ!D3911*$B$20</f>
        <v>0</v>
      </c>
      <c r="E3928" s="1">
        <f>学習データ!E3911*$B$20</f>
        <v>0</v>
      </c>
      <c r="F3928" s="1">
        <f>学習データ!F3911*$B$20</f>
        <v>0</v>
      </c>
      <c r="G3928" s="1">
        <f>学習データ!G3911*$B$20</f>
        <v>0</v>
      </c>
      <c r="H3928" s="1">
        <f>学習データ!H3911*$B$20</f>
        <v>0</v>
      </c>
      <c r="I3928" s="1">
        <f>学習データ!I3911*$B$20</f>
        <v>0</v>
      </c>
      <c r="J3928" s="1">
        <f>学習データ!J3911*$B$20</f>
        <v>0</v>
      </c>
      <c r="K3928" s="1">
        <f>学習データ!K3911*$B$20</f>
        <v>0</v>
      </c>
      <c r="L3928" s="1">
        <f>学習データ!L3911*$B$20</f>
        <v>0</v>
      </c>
      <c r="M3928" s="1">
        <f>学習データ!M3911*$B$20</f>
        <v>3.9215686274509803E-3</v>
      </c>
      <c r="N3928" s="1">
        <f>学習データ!N3911*$B$20</f>
        <v>0.26666666666666666</v>
      </c>
      <c r="O3928" s="1">
        <f>学習データ!O3911*$B$20</f>
        <v>0.49019607843137253</v>
      </c>
      <c r="P3928" s="1">
        <f>学習データ!P3911*$B$20</f>
        <v>0.71372549019607845</v>
      </c>
      <c r="Q3928" s="1">
        <f>学習データ!Q3911*$B$20</f>
        <v>1</v>
      </c>
      <c r="R3928" s="1">
        <f>学習データ!R3911*$B$20</f>
        <v>0.72941176470588232</v>
      </c>
      <c r="S3928" s="1">
        <f>学習データ!S3911*$B$20</f>
        <v>0.22745098039215686</v>
      </c>
      <c r="T3928" s="1">
        <f>学習データ!T3911*$B$20</f>
        <v>0</v>
      </c>
      <c r="U3928" s="1">
        <f>学習データ!U3911*$B$20</f>
        <v>0</v>
      </c>
      <c r="V3928" s="1">
        <f>学習データ!V3911*$B$20</f>
        <v>0</v>
      </c>
      <c r="W3928" s="1">
        <f>学習データ!W3911*$B$20</f>
        <v>0</v>
      </c>
      <c r="X3928" s="1">
        <f>学習データ!X3911*$B$20</f>
        <v>0</v>
      </c>
      <c r="Y3928" s="1">
        <f>学習データ!Y3911*$B$20</f>
        <v>0</v>
      </c>
      <c r="Z3928" s="1">
        <f>学習データ!Z3911*$B$20</f>
        <v>0</v>
      </c>
      <c r="AA3928" s="1">
        <f>学習データ!AA3911*$B$20</f>
        <v>0</v>
      </c>
      <c r="AB3928" s="1">
        <f>学習データ!AB3911*$B$20</f>
        <v>0</v>
      </c>
      <c r="AC3928" s="1">
        <f>学習データ!AC3911*$B$20</f>
        <v>0</v>
      </c>
      <c r="AD3928" s="1">
        <f>学習データ!AD3911*$B$20</f>
        <v>0</v>
      </c>
      <c r="AE3928" s="20"/>
      <c r="AF3928" s="20"/>
      <c r="AG3928" s="20"/>
      <c r="AH3928" s="35"/>
      <c r="AI3928" s="29"/>
      <c r="AJ3928" s="8">
        <v>5</v>
      </c>
      <c r="AK3928" s="1">
        <f t="shared" ca="1" si="5433"/>
        <v>1.6788045291365097E-2</v>
      </c>
      <c r="AL3928" s="1">
        <f t="shared" ca="1" si="5433"/>
        <v>1.6788045291365097E-2</v>
      </c>
      <c r="AM3928" s="1">
        <f t="shared" ca="1" si="5433"/>
        <v>1.6788045291365097E-2</v>
      </c>
      <c r="AN3928" s="1">
        <f t="shared" ca="1" si="5433"/>
        <v>1.6788045291365097E-2</v>
      </c>
      <c r="AO3928" s="1">
        <f t="shared" ca="1" si="5433"/>
        <v>1.6788045291365097E-2</v>
      </c>
      <c r="AP3928" s="1">
        <f t="shared" ca="1" si="5433"/>
        <v>0.25418944656057058</v>
      </c>
      <c r="AQ3928" s="1">
        <f t="shared" ca="1" si="5433"/>
        <v>1.9481071864274693E-2</v>
      </c>
      <c r="AR3928" s="1">
        <f t="shared" ca="1" si="5433"/>
        <v>0.54092022293220476</v>
      </c>
      <c r="AS3928" s="1">
        <f t="shared" ca="1" si="5433"/>
        <v>3.2706324734228902E-2</v>
      </c>
      <c r="AT3928" s="1">
        <f t="shared" ca="1" si="5433"/>
        <v>1.6788045291365097E-2</v>
      </c>
      <c r="AU3928" s="1">
        <f t="shared" ca="1" si="5433"/>
        <v>1.6788045291365097E-2</v>
      </c>
      <c r="AV3928" s="1">
        <f t="shared" ca="1" si="5433"/>
        <v>1.6788045291365097E-2</v>
      </c>
      <c r="AW3928" s="1">
        <f t="shared" ca="1" si="5433"/>
        <v>1.6788045291365097E-2</v>
      </c>
      <c r="AX3928" s="31"/>
      <c r="AY3928" s="8">
        <v>5</v>
      </c>
      <c r="AZ3928" s="1">
        <f t="shared" ca="1" si="5434"/>
        <v>0.36026230090474776</v>
      </c>
      <c r="BA3928" s="1">
        <f t="shared" ca="1" si="5434"/>
        <v>0.36026230090474776</v>
      </c>
      <c r="BB3928" s="1">
        <f t="shared" ca="1" si="5434"/>
        <v>0.36026230090474776</v>
      </c>
      <c r="BC3928" s="1">
        <f t="shared" ca="1" si="5434"/>
        <v>0.36026230090474776</v>
      </c>
      <c r="BD3928" s="1">
        <f t="shared" ca="1" si="5434"/>
        <v>0.36026230090474776</v>
      </c>
      <c r="BE3928" s="1">
        <f t="shared" ca="1" si="5434"/>
        <v>0.4352435456477875</v>
      </c>
      <c r="BF3928" s="1">
        <f t="shared" ca="1" si="5434"/>
        <v>0.91358990063740886</v>
      </c>
      <c r="BG3928" s="1">
        <f t="shared" ca="1" si="5434"/>
        <v>0.68616677366322887</v>
      </c>
      <c r="BH3928" s="1">
        <f t="shared" ca="1" si="5434"/>
        <v>0.44207201016426606</v>
      </c>
      <c r="BI3928" s="1">
        <f t="shared" ca="1" si="5434"/>
        <v>0.36026230090474776</v>
      </c>
      <c r="BJ3928" s="1">
        <f t="shared" ca="1" si="5434"/>
        <v>0.36026230090474776</v>
      </c>
      <c r="BK3928" s="1">
        <f t="shared" ca="1" si="5434"/>
        <v>0.36026230090474776</v>
      </c>
      <c r="BL3928" s="1">
        <f t="shared" ca="1" si="5434"/>
        <v>0.36026230090474776</v>
      </c>
      <c r="BM3928" s="31"/>
      <c r="BN3928" s="8">
        <v>5</v>
      </c>
      <c r="BO3928" s="1">
        <f t="shared" ca="1" si="5435"/>
        <v>0.45758674972675339</v>
      </c>
      <c r="BP3928" s="1">
        <f t="shared" ca="1" si="5435"/>
        <v>0.45758674972675339</v>
      </c>
      <c r="BQ3928" s="1">
        <f t="shared" ca="1" si="5435"/>
        <v>0.45758674972675339</v>
      </c>
      <c r="BR3928" s="1">
        <f t="shared" ca="1" si="5435"/>
        <v>0.45758674972675339</v>
      </c>
      <c r="BS3928" s="1">
        <f t="shared" ca="1" si="5435"/>
        <v>0.45758674972675339</v>
      </c>
      <c r="BT3928" s="1">
        <f t="shared" ca="1" si="5435"/>
        <v>0.54475381579356508</v>
      </c>
      <c r="BU3928" s="1">
        <f t="shared" ca="1" si="5435"/>
        <v>0.66266883433492352</v>
      </c>
      <c r="BV3928" s="1">
        <f t="shared" ca="1" si="5435"/>
        <v>0.62334364915494156</v>
      </c>
      <c r="BW3928" s="1">
        <f t="shared" ca="1" si="5435"/>
        <v>0.5118084396668624</v>
      </c>
      <c r="BX3928" s="1">
        <f t="shared" ca="1" si="5435"/>
        <v>0.45758674972675339</v>
      </c>
      <c r="BY3928" s="1">
        <f t="shared" ca="1" si="5435"/>
        <v>0.45758674972675339</v>
      </c>
      <c r="BZ3928" s="1">
        <f t="shared" ca="1" si="5435"/>
        <v>0.45758674972675339</v>
      </c>
      <c r="CA3928" s="1">
        <f t="shared" ca="1" si="5435"/>
        <v>0.45758674972675339</v>
      </c>
      <c r="CB3928" s="31"/>
      <c r="CC3928" s="71"/>
      <c r="CD3928" s="8">
        <v>5</v>
      </c>
      <c r="CE3928" s="1">
        <f t="shared" ca="1" si="5436"/>
        <v>1.6788045291365097E-2</v>
      </c>
      <c r="CF3928" s="1">
        <f t="shared" ca="1" si="5437"/>
        <v>4.0447150635207298E-2</v>
      </c>
      <c r="CG3928" s="1">
        <f t="shared" ca="1" si="5438"/>
        <v>0.31323390796970585</v>
      </c>
      <c r="CH3928" s="1">
        <f t="shared" ca="1" si="5439"/>
        <v>0.88523717072437691</v>
      </c>
      <c r="CI3928" s="1">
        <f t="shared" ca="1" si="5440"/>
        <v>0.66776030260560937</v>
      </c>
      <c r="CJ3928" s="1">
        <f t="shared" ca="1" si="5441"/>
        <v>0.12182355220850166</v>
      </c>
      <c r="CK3928" s="1">
        <f t="shared" ca="1" si="5442"/>
        <v>1.6788045291365097E-2</v>
      </c>
      <c r="CL3928" s="35"/>
      <c r="CM3928" s="29"/>
      <c r="CN3928" s="71"/>
      <c r="CO3928" s="8">
        <v>2</v>
      </c>
      <c r="CP3928" s="1">
        <f t="shared" ca="1" si="5445"/>
        <v>1.3353503726633829E-4</v>
      </c>
      <c r="CQ3928" s="1">
        <f t="shared" ca="1" si="5445"/>
        <v>8.6035402509193214E-4</v>
      </c>
      <c r="CR3928" s="1">
        <f t="shared" ca="1" si="5445"/>
        <v>0.1114634268703063</v>
      </c>
      <c r="CS3928" s="1">
        <f t="shared" ca="1" si="5445"/>
        <v>1.120175258672034E-3</v>
      </c>
      <c r="CU3928" s="71"/>
      <c r="CV3928" s="8">
        <v>2</v>
      </c>
      <c r="CW3928" s="1">
        <f t="shared" ref="CW3928" ca="1" si="5448">MAX(CP3929:CQ3930)</f>
        <v>6.8587224708266939E-3</v>
      </c>
      <c r="CX3928" s="1">
        <f t="shared" ref="CX3928" ca="1" si="5449">MAX(CR3929:CS3930)</f>
        <v>0.21306249539852568</v>
      </c>
      <c r="CZ3928" s="29"/>
      <c r="DA3928" s="8">
        <v>4</v>
      </c>
      <c r="DB3928" s="1"/>
      <c r="DC3928" s="20"/>
      <c r="DD3928" s="8">
        <v>4</v>
      </c>
      <c r="DE3928" s="1"/>
      <c r="DF3928" s="20"/>
      <c r="DG3928" s="20"/>
      <c r="DH3928" s="20"/>
      <c r="DI3928" s="25"/>
    </row>
    <row r="3929" spans="1:113" x14ac:dyDescent="0.2">
      <c r="A3929" s="73"/>
      <c r="B3929" s="24">
        <v>6</v>
      </c>
      <c r="C3929" s="1">
        <f>学習データ!C3912*$B$20</f>
        <v>0</v>
      </c>
      <c r="D3929" s="1">
        <f>学習データ!D3912*$B$20</f>
        <v>0</v>
      </c>
      <c r="E3929" s="1">
        <f>学習データ!E3912*$B$20</f>
        <v>0</v>
      </c>
      <c r="F3929" s="1">
        <f>学習データ!F3912*$B$20</f>
        <v>0</v>
      </c>
      <c r="G3929" s="1">
        <f>学習データ!G3912*$B$20</f>
        <v>0</v>
      </c>
      <c r="H3929" s="1">
        <f>学習データ!H3912*$B$20</f>
        <v>0</v>
      </c>
      <c r="I3929" s="1">
        <f>学習データ!I3912*$B$20</f>
        <v>0</v>
      </c>
      <c r="J3929" s="1">
        <f>学習データ!J3912*$B$20</f>
        <v>0</v>
      </c>
      <c r="K3929" s="1">
        <f>学習データ!K3912*$B$20</f>
        <v>0</v>
      </c>
      <c r="L3929" s="1">
        <f>学習データ!L3912*$B$20</f>
        <v>3.5294117647058823E-2</v>
      </c>
      <c r="M3929" s="1">
        <f>学習データ!M3912*$B$20</f>
        <v>0.62745098039215685</v>
      </c>
      <c r="N3929" s="1">
        <f>学習データ!N3912*$B$20</f>
        <v>0.98039215686274506</v>
      </c>
      <c r="O3929" s="1">
        <f>学習データ!O3912*$B$20</f>
        <v>0.85490196078431369</v>
      </c>
      <c r="P3929" s="1">
        <f>学習データ!P3912*$B$20</f>
        <v>0.70196078431372544</v>
      </c>
      <c r="Q3929" s="1">
        <f>学習データ!Q3912*$B$20</f>
        <v>0.52549019607843139</v>
      </c>
      <c r="R3929" s="1">
        <f>学習データ!R3912*$B$20</f>
        <v>0.92156862745098034</v>
      </c>
      <c r="S3929" s="1">
        <f>学習データ!S3912*$B$20</f>
        <v>0.8784313725490196</v>
      </c>
      <c r="T3929" s="1">
        <f>学習データ!T3912*$B$20</f>
        <v>5.4901960784313725E-2</v>
      </c>
      <c r="U3929" s="1">
        <f>学習データ!U3912*$B$20</f>
        <v>0</v>
      </c>
      <c r="V3929" s="1">
        <f>学習データ!V3912*$B$20</f>
        <v>0</v>
      </c>
      <c r="W3929" s="1">
        <f>学習データ!W3912*$B$20</f>
        <v>0</v>
      </c>
      <c r="X3929" s="1">
        <f>学習データ!X3912*$B$20</f>
        <v>0</v>
      </c>
      <c r="Y3929" s="1">
        <f>学習データ!Y3912*$B$20</f>
        <v>0</v>
      </c>
      <c r="Z3929" s="1">
        <f>学習データ!Z3912*$B$20</f>
        <v>0</v>
      </c>
      <c r="AA3929" s="1">
        <f>学習データ!AA3912*$B$20</f>
        <v>0</v>
      </c>
      <c r="AB3929" s="1">
        <f>学習データ!AB3912*$B$20</f>
        <v>0</v>
      </c>
      <c r="AC3929" s="1">
        <f>学習データ!AC3912*$B$20</f>
        <v>0</v>
      </c>
      <c r="AD3929" s="1">
        <f>学習データ!AD3912*$B$20</f>
        <v>0</v>
      </c>
      <c r="AE3929" s="20"/>
      <c r="AF3929" s="20"/>
      <c r="AG3929" s="20"/>
      <c r="AH3929" s="35"/>
      <c r="AI3929" s="29"/>
      <c r="AJ3929" s="8">
        <v>6</v>
      </c>
      <c r="AK3929" s="1">
        <f t="shared" ca="1" si="5433"/>
        <v>1.6788045291365097E-2</v>
      </c>
      <c r="AL3929" s="1">
        <f t="shared" ca="1" si="5433"/>
        <v>1.6788045291365097E-2</v>
      </c>
      <c r="AM3929" s="1">
        <f t="shared" ca="1" si="5433"/>
        <v>1.6788045291365097E-2</v>
      </c>
      <c r="AN3929" s="1">
        <f t="shared" ca="1" si="5433"/>
        <v>1.6788045291365097E-2</v>
      </c>
      <c r="AO3929" s="1">
        <f t="shared" ca="1" si="5433"/>
        <v>2.0047092660267534E-2</v>
      </c>
      <c r="AP3929" s="1">
        <f t="shared" ca="1" si="5433"/>
        <v>0.14890324816901124</v>
      </c>
      <c r="AQ3929" s="1">
        <f t="shared" ca="1" si="5433"/>
        <v>3.5326263581726358E-2</v>
      </c>
      <c r="AR3929" s="1">
        <f t="shared" ca="1" si="5433"/>
        <v>0.18420689452286379</v>
      </c>
      <c r="AS3929" s="1">
        <f t="shared" ca="1" si="5433"/>
        <v>1.9250244503429468E-2</v>
      </c>
      <c r="AT3929" s="1">
        <f t="shared" ca="1" si="5433"/>
        <v>1.6788045291365097E-2</v>
      </c>
      <c r="AU3929" s="1">
        <f t="shared" ca="1" si="5433"/>
        <v>1.6788045291365097E-2</v>
      </c>
      <c r="AV3929" s="1">
        <f t="shared" ca="1" si="5433"/>
        <v>1.6788045291365097E-2</v>
      </c>
      <c r="AW3929" s="1">
        <f t="shared" ca="1" si="5433"/>
        <v>1.6788045291365097E-2</v>
      </c>
      <c r="AX3929" s="31"/>
      <c r="AY3929" s="8">
        <v>6</v>
      </c>
      <c r="AZ3929" s="1">
        <f t="shared" ca="1" si="5434"/>
        <v>0.36026230090474776</v>
      </c>
      <c r="BA3929" s="1">
        <f t="shared" ca="1" si="5434"/>
        <v>0.36026230090474776</v>
      </c>
      <c r="BB3929" s="1">
        <f t="shared" ca="1" si="5434"/>
        <v>0.36026230090474776</v>
      </c>
      <c r="BC3929" s="1">
        <f t="shared" ca="1" si="5434"/>
        <v>0.36026230090474776</v>
      </c>
      <c r="BD3929" s="1">
        <f t="shared" ca="1" si="5434"/>
        <v>0.36026230090474776</v>
      </c>
      <c r="BE3929" s="1">
        <f t="shared" ca="1" si="5434"/>
        <v>0.6129315600774331</v>
      </c>
      <c r="BF3929" s="1">
        <f t="shared" ca="1" si="5434"/>
        <v>0.89264470045215616</v>
      </c>
      <c r="BG3929" s="1">
        <f t="shared" ca="1" si="5434"/>
        <v>0.70689619080330757</v>
      </c>
      <c r="BH3929" s="1">
        <f t="shared" ca="1" si="5434"/>
        <v>0.36889014203639786</v>
      </c>
      <c r="BI3929" s="1">
        <f t="shared" ca="1" si="5434"/>
        <v>0.36026230090474776</v>
      </c>
      <c r="BJ3929" s="1">
        <f t="shared" ca="1" si="5434"/>
        <v>0.36026230090474776</v>
      </c>
      <c r="BK3929" s="1">
        <f t="shared" ca="1" si="5434"/>
        <v>0.36026230090474776</v>
      </c>
      <c r="BL3929" s="1">
        <f t="shared" ca="1" si="5434"/>
        <v>0.36026230090474776</v>
      </c>
      <c r="BM3929" s="31"/>
      <c r="BN3929" s="8">
        <v>6</v>
      </c>
      <c r="BO3929" s="1">
        <f t="shared" ca="1" si="5435"/>
        <v>0.45758674972675339</v>
      </c>
      <c r="BP3929" s="1">
        <f t="shared" ca="1" si="5435"/>
        <v>0.45758674972675339</v>
      </c>
      <c r="BQ3929" s="1">
        <f t="shared" ca="1" si="5435"/>
        <v>0.45758674972675339</v>
      </c>
      <c r="BR3929" s="1">
        <f t="shared" ca="1" si="5435"/>
        <v>0.45758674972675339</v>
      </c>
      <c r="BS3929" s="1">
        <f t="shared" ca="1" si="5435"/>
        <v>0.46053375391195994</v>
      </c>
      <c r="BT3929" s="1">
        <f t="shared" ca="1" si="5435"/>
        <v>0.61215524032345758</v>
      </c>
      <c r="BU3929" s="1">
        <f t="shared" ca="1" si="5435"/>
        <v>0.61315614810308372</v>
      </c>
      <c r="BV3929" s="1">
        <f t="shared" ca="1" si="5435"/>
        <v>0.64736809527352412</v>
      </c>
      <c r="BW3929" s="1">
        <f t="shared" ca="1" si="5435"/>
        <v>0.46560970070810737</v>
      </c>
      <c r="BX3929" s="1">
        <f t="shared" ca="1" si="5435"/>
        <v>0.45758674972675339</v>
      </c>
      <c r="BY3929" s="1">
        <f t="shared" ca="1" si="5435"/>
        <v>0.45758674972675339</v>
      </c>
      <c r="BZ3929" s="1">
        <f t="shared" ca="1" si="5435"/>
        <v>0.45758674972675339</v>
      </c>
      <c r="CA3929" s="1">
        <f t="shared" ca="1" si="5435"/>
        <v>0.45758674972675339</v>
      </c>
      <c r="CB3929" s="31"/>
      <c r="CC3929" s="71"/>
      <c r="CD3929" s="8">
        <v>6</v>
      </c>
      <c r="CE3929" s="1">
        <f t="shared" ca="1" si="5436"/>
        <v>1.6788045291365097E-2</v>
      </c>
      <c r="CF3929" s="1">
        <f t="shared" ca="1" si="5437"/>
        <v>1.6788045291365097E-2</v>
      </c>
      <c r="CG3929" s="1">
        <f t="shared" ca="1" si="5438"/>
        <v>0.52232507198122069</v>
      </c>
      <c r="CH3929" s="1">
        <f t="shared" ca="1" si="5439"/>
        <v>0.10434957345090325</v>
      </c>
      <c r="CI3929" s="1">
        <f t="shared" ca="1" si="5440"/>
        <v>6.5690983050889371E-2</v>
      </c>
      <c r="CJ3929" s="1">
        <f t="shared" ca="1" si="5441"/>
        <v>3.6688756824834426E-2</v>
      </c>
      <c r="CK3929" s="1">
        <f t="shared" ca="1" si="5442"/>
        <v>1.6788045291365097E-2</v>
      </c>
      <c r="CL3929" s="35"/>
      <c r="CM3929" s="29"/>
      <c r="CN3929" s="71"/>
      <c r="CO3929" s="8">
        <v>3</v>
      </c>
      <c r="CP3929" s="1">
        <f t="shared" ca="1" si="5445"/>
        <v>1.162701037708476E-4</v>
      </c>
      <c r="CQ3929" s="1">
        <f t="shared" ca="1" si="5445"/>
        <v>6.8587224708266939E-3</v>
      </c>
      <c r="CR3929" s="1">
        <f t="shared" ca="1" si="5445"/>
        <v>1.3508005851070941E-2</v>
      </c>
      <c r="CS3929" s="1">
        <f t="shared" ca="1" si="5445"/>
        <v>1.2205990566727577E-4</v>
      </c>
      <c r="CU3929" s="71">
        <v>2</v>
      </c>
      <c r="CV3929" s="8">
        <v>1</v>
      </c>
      <c r="CW3929" s="1">
        <f t="shared" ref="CW3929" ca="1" si="5450">MAX(CP3933:CQ3934)</f>
        <v>0.85309041164890131</v>
      </c>
      <c r="CX3929" s="1">
        <f t="shared" ref="CX3929" ca="1" si="5451">MAX(CR3933:CS3934)</f>
        <v>0.86837259716121951</v>
      </c>
      <c r="CZ3929" s="29"/>
      <c r="DA3929" s="8">
        <v>5</v>
      </c>
      <c r="DB3929" s="1">
        <f ca="1">1/(1+EXP(-SUMPRODUCT($DC$12:$DD$17,CW3927:CX3932)+$DE$12))</f>
        <v>0.20394710920476666</v>
      </c>
      <c r="DC3929" s="20"/>
      <c r="DD3929" s="8">
        <v>5</v>
      </c>
      <c r="DE3929" s="1">
        <f t="shared" ref="DE3929" ca="1" si="5452">(AG3946-DB3929)^2</f>
        <v>4.1594423352981018E-2</v>
      </c>
      <c r="DF3929" s="20"/>
      <c r="DG3929" s="20"/>
      <c r="DH3929" s="20"/>
      <c r="DI3929" s="25"/>
    </row>
    <row r="3930" spans="1:113" x14ac:dyDescent="0.2">
      <c r="A3930" s="73"/>
      <c r="B3930" s="24">
        <v>7</v>
      </c>
      <c r="C3930" s="1">
        <f>学習データ!C3913*$B$20</f>
        <v>0</v>
      </c>
      <c r="D3930" s="1">
        <f>学習データ!D3913*$B$20</f>
        <v>0</v>
      </c>
      <c r="E3930" s="1">
        <f>学習データ!E3913*$B$20</f>
        <v>0</v>
      </c>
      <c r="F3930" s="1">
        <f>学習データ!F3913*$B$20</f>
        <v>0</v>
      </c>
      <c r="G3930" s="1">
        <f>学習データ!G3913*$B$20</f>
        <v>0</v>
      </c>
      <c r="H3930" s="1">
        <f>学習データ!H3913*$B$20</f>
        <v>0</v>
      </c>
      <c r="I3930" s="1">
        <f>学習データ!I3913*$B$20</f>
        <v>0</v>
      </c>
      <c r="J3930" s="1">
        <f>学習データ!J3913*$B$20</f>
        <v>0</v>
      </c>
      <c r="K3930" s="1">
        <f>学習データ!K3913*$B$20</f>
        <v>0</v>
      </c>
      <c r="L3930" s="1">
        <f>学習データ!L3913*$B$20</f>
        <v>0.24705882352941178</v>
      </c>
      <c r="M3930" s="1">
        <f>学習データ!M3913*$B$20</f>
        <v>0.48627450980392156</v>
      </c>
      <c r="N3930" s="1">
        <f>学習データ!N3913*$B$20</f>
        <v>0.16862745098039217</v>
      </c>
      <c r="O3930" s="1">
        <f>学習データ!O3913*$B$20</f>
        <v>0</v>
      </c>
      <c r="P3930" s="1">
        <f>学習データ!P3913*$B$20</f>
        <v>0</v>
      </c>
      <c r="Q3930" s="1">
        <f>学習データ!Q3913*$B$20</f>
        <v>0</v>
      </c>
      <c r="R3930" s="1">
        <f>学習データ!R3913*$B$20</f>
        <v>0.38431372549019605</v>
      </c>
      <c r="S3930" s="1">
        <f>学習データ!S3913*$B$20</f>
        <v>0.99607843137254903</v>
      </c>
      <c r="T3930" s="1">
        <f>学習データ!T3913*$B$20</f>
        <v>0.14509803921568626</v>
      </c>
      <c r="U3930" s="1">
        <f>学習データ!U3913*$B$20</f>
        <v>0</v>
      </c>
      <c r="V3930" s="1">
        <f>学習データ!V3913*$B$20</f>
        <v>0</v>
      </c>
      <c r="W3930" s="1">
        <f>学習データ!W3913*$B$20</f>
        <v>0</v>
      </c>
      <c r="X3930" s="1">
        <f>学習データ!X3913*$B$20</f>
        <v>0</v>
      </c>
      <c r="Y3930" s="1">
        <f>学習データ!Y3913*$B$20</f>
        <v>0</v>
      </c>
      <c r="Z3930" s="1">
        <f>学習データ!Z3913*$B$20</f>
        <v>0</v>
      </c>
      <c r="AA3930" s="1">
        <f>学習データ!AA3913*$B$20</f>
        <v>0</v>
      </c>
      <c r="AB3930" s="1">
        <f>学習データ!AB3913*$B$20</f>
        <v>0</v>
      </c>
      <c r="AC3930" s="1">
        <f>学習データ!AC3913*$B$20</f>
        <v>0</v>
      </c>
      <c r="AD3930" s="1">
        <f>学習データ!AD3913*$B$20</f>
        <v>0</v>
      </c>
      <c r="AE3930" s="20"/>
      <c r="AF3930" s="20"/>
      <c r="AG3930" s="20"/>
      <c r="AH3930" s="35"/>
      <c r="AI3930" s="29"/>
      <c r="AJ3930" s="8">
        <v>7</v>
      </c>
      <c r="AK3930" s="1">
        <f t="shared" ca="1" si="5433"/>
        <v>1.6788045291365097E-2</v>
      </c>
      <c r="AL3930" s="1">
        <f t="shared" ca="1" si="5433"/>
        <v>1.6788045291365097E-2</v>
      </c>
      <c r="AM3930" s="1">
        <f t="shared" ca="1" si="5433"/>
        <v>1.6788045291365097E-2</v>
      </c>
      <c r="AN3930" s="1">
        <f t="shared" ca="1" si="5433"/>
        <v>1.6788045291365097E-2</v>
      </c>
      <c r="AO3930" s="1">
        <f t="shared" ca="1" si="5433"/>
        <v>0.13692546139044584</v>
      </c>
      <c r="AP3930" s="1">
        <f t="shared" ca="1" si="5433"/>
        <v>2.9120106625485923E-2</v>
      </c>
      <c r="AQ3930" s="1">
        <f t="shared" ca="1" si="5433"/>
        <v>0.34837883454837942</v>
      </c>
      <c r="AR3930" s="1">
        <f t="shared" ca="1" si="5433"/>
        <v>4.6428291347818881E-2</v>
      </c>
      <c r="AS3930" s="1">
        <f t="shared" ca="1" si="5433"/>
        <v>1.6788045291365097E-2</v>
      </c>
      <c r="AT3930" s="1">
        <f t="shared" ca="1" si="5433"/>
        <v>1.6788045291365097E-2</v>
      </c>
      <c r="AU3930" s="1">
        <f t="shared" ca="1" si="5433"/>
        <v>1.6788045291365097E-2</v>
      </c>
      <c r="AV3930" s="1">
        <f t="shared" ca="1" si="5433"/>
        <v>1.6788045291365097E-2</v>
      </c>
      <c r="AW3930" s="1">
        <f t="shared" ca="1" si="5433"/>
        <v>1.6788045291365097E-2</v>
      </c>
      <c r="AX3930" s="31"/>
      <c r="AY3930" s="8">
        <v>7</v>
      </c>
      <c r="AZ3930" s="1">
        <f t="shared" ca="1" si="5434"/>
        <v>0.36026230090474776</v>
      </c>
      <c r="BA3930" s="1">
        <f t="shared" ca="1" si="5434"/>
        <v>0.36026230090474776</v>
      </c>
      <c r="BB3930" s="1">
        <f t="shared" ca="1" si="5434"/>
        <v>0.36026230090474776</v>
      </c>
      <c r="BC3930" s="1">
        <f t="shared" ca="1" si="5434"/>
        <v>0.36026230090474776</v>
      </c>
      <c r="BD3930" s="1">
        <f t="shared" ca="1" si="5434"/>
        <v>0.38460785919285179</v>
      </c>
      <c r="BE3930" s="1">
        <f t="shared" ca="1" si="5434"/>
        <v>0.82521730839574026</v>
      </c>
      <c r="BF3930" s="1">
        <f t="shared" ca="1" si="5434"/>
        <v>0.73752147814107105</v>
      </c>
      <c r="BG3930" s="1">
        <f t="shared" ca="1" si="5434"/>
        <v>0.61404800198422294</v>
      </c>
      <c r="BH3930" s="1">
        <f t="shared" ca="1" si="5434"/>
        <v>0.36026230090474776</v>
      </c>
      <c r="BI3930" s="1">
        <f t="shared" ca="1" si="5434"/>
        <v>0.36026230090474776</v>
      </c>
      <c r="BJ3930" s="1">
        <f t="shared" ca="1" si="5434"/>
        <v>0.36026230090474776</v>
      </c>
      <c r="BK3930" s="1">
        <f t="shared" ca="1" si="5434"/>
        <v>0.36026230090474776</v>
      </c>
      <c r="BL3930" s="1">
        <f t="shared" ca="1" si="5434"/>
        <v>0.36026230090474776</v>
      </c>
      <c r="BM3930" s="31"/>
      <c r="BN3930" s="8">
        <v>7</v>
      </c>
      <c r="BO3930" s="1">
        <f t="shared" ca="1" si="5435"/>
        <v>0.45758674972675339</v>
      </c>
      <c r="BP3930" s="1">
        <f t="shared" ca="1" si="5435"/>
        <v>0.45758674972675339</v>
      </c>
      <c r="BQ3930" s="1">
        <f t="shared" ca="1" si="5435"/>
        <v>0.45758674972675339</v>
      </c>
      <c r="BR3930" s="1">
        <f t="shared" ca="1" si="5435"/>
        <v>0.45758674972675339</v>
      </c>
      <c r="BS3930" s="1">
        <f t="shared" ca="1" si="5435"/>
        <v>0.50306646763719942</v>
      </c>
      <c r="BT3930" s="1">
        <f t="shared" ca="1" si="5435"/>
        <v>0.6625365006684697</v>
      </c>
      <c r="BU3930" s="1">
        <f t="shared" ca="1" si="5435"/>
        <v>0.58966820323470248</v>
      </c>
      <c r="BV3930" s="1">
        <f t="shared" ca="1" si="5435"/>
        <v>0.58612412449206919</v>
      </c>
      <c r="BW3930" s="1">
        <f t="shared" ca="1" si="5435"/>
        <v>0.45758674972675339</v>
      </c>
      <c r="BX3930" s="1">
        <f t="shared" ca="1" si="5435"/>
        <v>0.45758674972675339</v>
      </c>
      <c r="BY3930" s="1">
        <f t="shared" ca="1" si="5435"/>
        <v>0.45758674972675339</v>
      </c>
      <c r="BZ3930" s="1">
        <f t="shared" ca="1" si="5435"/>
        <v>0.45758674972675339</v>
      </c>
      <c r="CA3930" s="1">
        <f t="shared" ca="1" si="5435"/>
        <v>0.45758674972675339</v>
      </c>
      <c r="CB3930" s="31"/>
      <c r="CC3930" s="71"/>
      <c r="CD3930" s="8">
        <v>7</v>
      </c>
      <c r="CE3930" s="1">
        <f t="shared" ca="1" si="5436"/>
        <v>1.6788045291365097E-2</v>
      </c>
      <c r="CF3930" s="1">
        <f t="shared" ca="1" si="5437"/>
        <v>1.6788045291365097E-2</v>
      </c>
      <c r="CG3930" s="1">
        <f t="shared" ca="1" si="5438"/>
        <v>1.6788045291365097E-2</v>
      </c>
      <c r="CH3930" s="1">
        <f t="shared" ca="1" si="5439"/>
        <v>1.6788045291365097E-2</v>
      </c>
      <c r="CI3930" s="1">
        <f t="shared" ca="1" si="5440"/>
        <v>1.6788045291365097E-2</v>
      </c>
      <c r="CJ3930" s="1">
        <f t="shared" ca="1" si="5441"/>
        <v>1.6788045291365097E-2</v>
      </c>
      <c r="CK3930" s="1">
        <f t="shared" ca="1" si="5442"/>
        <v>1.6788045291365097E-2</v>
      </c>
      <c r="CL3930" s="35"/>
      <c r="CM3930" s="29"/>
      <c r="CN3930" s="71"/>
      <c r="CO3930" s="8">
        <v>4</v>
      </c>
      <c r="CP3930" s="1">
        <f t="shared" ca="1" si="5445"/>
        <v>1.1075315927548294E-4</v>
      </c>
      <c r="CQ3930" s="1">
        <f t="shared" ca="1" si="5445"/>
        <v>9.2749985807042757E-4</v>
      </c>
      <c r="CR3930" s="1">
        <f t="shared" ca="1" si="5445"/>
        <v>0.21306249539852568</v>
      </c>
      <c r="CS3930" s="1">
        <f t="shared" ca="1" si="5445"/>
        <v>8.6331981918896612E-5</v>
      </c>
      <c r="CU3930" s="71"/>
      <c r="CV3930" s="8">
        <v>2</v>
      </c>
      <c r="CW3930" s="1">
        <f t="shared" ref="CW3930" ca="1" si="5453">MAX(CP3935:CQ3936)</f>
        <v>0.81177642640448888</v>
      </c>
      <c r="CX3930" s="1">
        <f t="shared" ref="CX3930" ca="1" si="5454">MAX(CR3935:CS3936)</f>
        <v>0.83287214810070564</v>
      </c>
      <c r="CZ3930" s="29"/>
      <c r="DA3930" s="8">
        <v>6</v>
      </c>
      <c r="DB3930" s="1"/>
      <c r="DC3930" s="20"/>
      <c r="DD3930" s="8">
        <v>6</v>
      </c>
      <c r="DE3930" s="1"/>
      <c r="DF3930" s="20"/>
      <c r="DG3930" s="20"/>
      <c r="DH3930" s="20"/>
      <c r="DI3930" s="25"/>
    </row>
    <row r="3931" spans="1:113" x14ac:dyDescent="0.2">
      <c r="A3931" s="73"/>
      <c r="B3931" s="24">
        <v>8</v>
      </c>
      <c r="C3931" s="1">
        <f>学習データ!C3914*$B$20</f>
        <v>0</v>
      </c>
      <c r="D3931" s="1">
        <f>学習データ!D3914*$B$20</f>
        <v>0</v>
      </c>
      <c r="E3931" s="1">
        <f>学習データ!E3914*$B$20</f>
        <v>0</v>
      </c>
      <c r="F3931" s="1">
        <f>学習データ!F3914*$B$20</f>
        <v>0</v>
      </c>
      <c r="G3931" s="1">
        <f>学習データ!G3914*$B$20</f>
        <v>0</v>
      </c>
      <c r="H3931" s="1">
        <f>学習データ!H3914*$B$20</f>
        <v>0</v>
      </c>
      <c r="I3931" s="1">
        <f>学習データ!I3914*$B$20</f>
        <v>0</v>
      </c>
      <c r="J3931" s="1">
        <f>学習データ!J3914*$B$20</f>
        <v>0</v>
      </c>
      <c r="K3931" s="1">
        <f>学習データ!K3914*$B$20</f>
        <v>0</v>
      </c>
      <c r="L3931" s="1">
        <f>学習データ!L3914*$B$20</f>
        <v>0</v>
      </c>
      <c r="M3931" s="1">
        <f>学習データ!M3914*$B$20</f>
        <v>0</v>
      </c>
      <c r="N3931" s="1">
        <f>学習データ!N3914*$B$20</f>
        <v>0</v>
      </c>
      <c r="O3931" s="1">
        <f>学習データ!O3914*$B$20</f>
        <v>0</v>
      </c>
      <c r="P3931" s="1">
        <f>学習データ!P3914*$B$20</f>
        <v>0</v>
      </c>
      <c r="Q3931" s="1">
        <f>学習データ!Q3914*$B$20</f>
        <v>0</v>
      </c>
      <c r="R3931" s="1">
        <f>学習データ!R3914*$B$20</f>
        <v>0.61960784313725492</v>
      </c>
      <c r="S3931" s="1">
        <f>学習データ!S3914*$B$20</f>
        <v>0.86274509803921573</v>
      </c>
      <c r="T3931" s="1">
        <f>学習データ!T3914*$B$20</f>
        <v>4.3137254901960784E-2</v>
      </c>
      <c r="U3931" s="1">
        <f>学習データ!U3914*$B$20</f>
        <v>0</v>
      </c>
      <c r="V3931" s="1">
        <f>学習データ!V3914*$B$20</f>
        <v>0</v>
      </c>
      <c r="W3931" s="1">
        <f>学習データ!W3914*$B$20</f>
        <v>0</v>
      </c>
      <c r="X3931" s="1">
        <f>学習データ!X3914*$B$20</f>
        <v>0</v>
      </c>
      <c r="Y3931" s="1">
        <f>学習データ!Y3914*$B$20</f>
        <v>0</v>
      </c>
      <c r="Z3931" s="1">
        <f>学習データ!Z3914*$B$20</f>
        <v>0</v>
      </c>
      <c r="AA3931" s="1">
        <f>学習データ!AA3914*$B$20</f>
        <v>0</v>
      </c>
      <c r="AB3931" s="1">
        <f>学習データ!AB3914*$B$20</f>
        <v>0</v>
      </c>
      <c r="AC3931" s="1">
        <f>学習データ!AC3914*$B$20</f>
        <v>0</v>
      </c>
      <c r="AD3931" s="1">
        <f>学習データ!AD3914*$B$20</f>
        <v>0</v>
      </c>
      <c r="AE3931" s="20"/>
      <c r="AF3931" s="20"/>
      <c r="AG3931" s="20"/>
      <c r="AH3931" s="35"/>
      <c r="AI3931" s="29"/>
      <c r="AJ3931" s="8">
        <v>8</v>
      </c>
      <c r="AK3931" s="1">
        <f t="shared" ca="1" si="5433"/>
        <v>1.6788045291365097E-2</v>
      </c>
      <c r="AL3931" s="1">
        <f t="shared" ca="1" si="5433"/>
        <v>1.6788045291365097E-2</v>
      </c>
      <c r="AM3931" s="1">
        <f t="shared" ca="1" si="5433"/>
        <v>1.6788045291365097E-2</v>
      </c>
      <c r="AN3931" s="1">
        <f t="shared" ca="1" si="5433"/>
        <v>1.6788045291365097E-2</v>
      </c>
      <c r="AO3931" s="1">
        <f t="shared" ca="1" si="5433"/>
        <v>0.28778241375887698</v>
      </c>
      <c r="AP3931" s="1">
        <f t="shared" ca="1" si="5433"/>
        <v>5.4273004306859725E-2</v>
      </c>
      <c r="AQ3931" s="1">
        <f t="shared" ca="1" si="5433"/>
        <v>0.96340873870189858</v>
      </c>
      <c r="AR3931" s="1">
        <f t="shared" ca="1" si="5433"/>
        <v>3.1105530029901497E-2</v>
      </c>
      <c r="AS3931" s="1">
        <f t="shared" ca="1" si="5433"/>
        <v>1.6788045291365097E-2</v>
      </c>
      <c r="AT3931" s="1">
        <f t="shared" ca="1" si="5433"/>
        <v>1.6788045291365097E-2</v>
      </c>
      <c r="AU3931" s="1">
        <f t="shared" ca="1" si="5433"/>
        <v>1.6788045291365097E-2</v>
      </c>
      <c r="AV3931" s="1">
        <f t="shared" ca="1" si="5433"/>
        <v>1.6788045291365097E-2</v>
      </c>
      <c r="AW3931" s="1">
        <f t="shared" ca="1" si="5433"/>
        <v>1.6788045291365097E-2</v>
      </c>
      <c r="AX3931" s="31"/>
      <c r="AY3931" s="8">
        <v>8</v>
      </c>
      <c r="AZ3931" s="1">
        <f t="shared" ca="1" si="5434"/>
        <v>0.36026230090474776</v>
      </c>
      <c r="BA3931" s="1">
        <f t="shared" ca="1" si="5434"/>
        <v>0.36026230090474776</v>
      </c>
      <c r="BB3931" s="1">
        <f t="shared" ca="1" si="5434"/>
        <v>0.36026230090474776</v>
      </c>
      <c r="BC3931" s="1">
        <f t="shared" ca="1" si="5434"/>
        <v>0.36026230090474776</v>
      </c>
      <c r="BD3931" s="1">
        <f t="shared" ca="1" si="5434"/>
        <v>0.48079415771176082</v>
      </c>
      <c r="BE3931" s="1">
        <f t="shared" ca="1" si="5434"/>
        <v>0.92797776512973451</v>
      </c>
      <c r="BF3931" s="1">
        <f t="shared" ca="1" si="5434"/>
        <v>0.74086188068077874</v>
      </c>
      <c r="BG3931" s="1">
        <f t="shared" ca="1" si="5434"/>
        <v>0.49633653695793628</v>
      </c>
      <c r="BH3931" s="1">
        <f t="shared" ca="1" si="5434"/>
        <v>0.36910902814679725</v>
      </c>
      <c r="BI3931" s="1">
        <f t="shared" ca="1" si="5434"/>
        <v>0.36026230090474776</v>
      </c>
      <c r="BJ3931" s="1">
        <f t="shared" ca="1" si="5434"/>
        <v>0.36026230090474776</v>
      </c>
      <c r="BK3931" s="1">
        <f t="shared" ca="1" si="5434"/>
        <v>0.36026230090474776</v>
      </c>
      <c r="BL3931" s="1">
        <f t="shared" ca="1" si="5434"/>
        <v>0.36026230090474776</v>
      </c>
      <c r="BM3931" s="31"/>
      <c r="BN3931" s="8">
        <v>8</v>
      </c>
      <c r="BO3931" s="1">
        <f t="shared" ca="1" si="5435"/>
        <v>0.45758674972675339</v>
      </c>
      <c r="BP3931" s="1">
        <f t="shared" ca="1" si="5435"/>
        <v>0.45758674972675339</v>
      </c>
      <c r="BQ3931" s="1">
        <f t="shared" ca="1" si="5435"/>
        <v>0.45758674972675339</v>
      </c>
      <c r="BR3931" s="1">
        <f t="shared" ca="1" si="5435"/>
        <v>0.45758674972675339</v>
      </c>
      <c r="BS3931" s="1">
        <f t="shared" ca="1" si="5435"/>
        <v>0.5714515735085095</v>
      </c>
      <c r="BT3931" s="1">
        <f t="shared" ca="1" si="5435"/>
        <v>0.67915046202695617</v>
      </c>
      <c r="BU3931" s="1">
        <f t="shared" ca="1" si="5435"/>
        <v>0.71000089214842299</v>
      </c>
      <c r="BV3931" s="1">
        <f t="shared" ca="1" si="5435"/>
        <v>0.5484965048082564</v>
      </c>
      <c r="BW3931" s="1">
        <f t="shared" ca="1" si="5435"/>
        <v>0.47873077386050095</v>
      </c>
      <c r="BX3931" s="1">
        <f t="shared" ca="1" si="5435"/>
        <v>0.45758674972675339</v>
      </c>
      <c r="BY3931" s="1">
        <f t="shared" ca="1" si="5435"/>
        <v>0.45758674972675339</v>
      </c>
      <c r="BZ3931" s="1">
        <f t="shared" ca="1" si="5435"/>
        <v>0.45758674972675339</v>
      </c>
      <c r="CA3931" s="1">
        <f t="shared" ca="1" si="5435"/>
        <v>0.45758674972675339</v>
      </c>
      <c r="CB3931" s="31"/>
      <c r="CC3931" s="32"/>
      <c r="CD3931" s="44"/>
      <c r="CE3931" s="44"/>
      <c r="CF3931" s="44"/>
      <c r="CG3931" s="44"/>
      <c r="CH3931" s="44"/>
      <c r="CI3931" s="44"/>
      <c r="CJ3931" s="44"/>
      <c r="CK3931" s="44"/>
      <c r="CL3931" s="35"/>
      <c r="CM3931" s="29"/>
      <c r="CN3931" s="32"/>
      <c r="CT3931" s="31"/>
      <c r="CU3931" s="71">
        <v>3</v>
      </c>
      <c r="CV3931" s="8">
        <v>1</v>
      </c>
      <c r="CW3931" s="1">
        <f t="shared" ref="CW3931" ca="1" si="5455">MAX(CP3939:CQ3940)</f>
        <v>0.7270282622637747</v>
      </c>
      <c r="CX3931" s="1">
        <f t="shared" ref="CX3931" ca="1" si="5456">MAX(CR3939:CS3940)</f>
        <v>0.70950189434351607</v>
      </c>
      <c r="CY3931" s="31"/>
      <c r="CZ3931" s="29"/>
      <c r="DA3931" s="8">
        <v>7</v>
      </c>
      <c r="DB3931" s="1"/>
      <c r="DC3931" s="20"/>
      <c r="DD3931" s="8">
        <v>7</v>
      </c>
      <c r="DE3931" s="1"/>
      <c r="DF3931" s="20"/>
      <c r="DG3931" s="20"/>
      <c r="DH3931" s="20"/>
      <c r="DI3931" s="25"/>
    </row>
    <row r="3932" spans="1:113" x14ac:dyDescent="0.2">
      <c r="A3932" s="73"/>
      <c r="B3932" s="24">
        <v>9</v>
      </c>
      <c r="C3932" s="1">
        <f>学習データ!C3915*$B$20</f>
        <v>0</v>
      </c>
      <c r="D3932" s="1">
        <f>学習データ!D3915*$B$20</f>
        <v>0</v>
      </c>
      <c r="E3932" s="1">
        <f>学習データ!E3915*$B$20</f>
        <v>0</v>
      </c>
      <c r="F3932" s="1">
        <f>学習データ!F3915*$B$20</f>
        <v>0</v>
      </c>
      <c r="G3932" s="1">
        <f>学習データ!G3915*$B$20</f>
        <v>0</v>
      </c>
      <c r="H3932" s="1">
        <f>学習データ!H3915*$B$20</f>
        <v>0</v>
      </c>
      <c r="I3932" s="1">
        <f>学習データ!I3915*$B$20</f>
        <v>0</v>
      </c>
      <c r="J3932" s="1">
        <f>学習データ!J3915*$B$20</f>
        <v>0</v>
      </c>
      <c r="K3932" s="1">
        <f>学習データ!K3915*$B$20</f>
        <v>0</v>
      </c>
      <c r="L3932" s="1">
        <f>学習データ!L3915*$B$20</f>
        <v>0</v>
      </c>
      <c r="M3932" s="1">
        <f>学習データ!M3915*$B$20</f>
        <v>0</v>
      </c>
      <c r="N3932" s="1">
        <f>学習データ!N3915*$B$20</f>
        <v>0</v>
      </c>
      <c r="O3932" s="1">
        <f>学習データ!O3915*$B$20</f>
        <v>0</v>
      </c>
      <c r="P3932" s="1">
        <f>学習データ!P3915*$B$20</f>
        <v>0</v>
      </c>
      <c r="Q3932" s="1">
        <f>学習データ!Q3915*$B$20</f>
        <v>0</v>
      </c>
      <c r="R3932" s="1">
        <f>学習データ!R3915*$B$20</f>
        <v>0.81960784313725488</v>
      </c>
      <c r="S3932" s="1">
        <f>学習データ!S3915*$B$20</f>
        <v>0.78823529411764703</v>
      </c>
      <c r="T3932" s="1">
        <f>学習データ!T3915*$B$20</f>
        <v>0</v>
      </c>
      <c r="U3932" s="1">
        <f>学習データ!U3915*$B$20</f>
        <v>0</v>
      </c>
      <c r="V3932" s="1">
        <f>学習データ!V3915*$B$20</f>
        <v>0</v>
      </c>
      <c r="W3932" s="1">
        <f>学習データ!W3915*$B$20</f>
        <v>0</v>
      </c>
      <c r="X3932" s="1">
        <f>学習データ!X3915*$B$20</f>
        <v>0</v>
      </c>
      <c r="Y3932" s="1">
        <f>学習データ!Y3915*$B$20</f>
        <v>0</v>
      </c>
      <c r="Z3932" s="1">
        <f>学習データ!Z3915*$B$20</f>
        <v>0</v>
      </c>
      <c r="AA3932" s="1">
        <f>学習データ!AA3915*$B$20</f>
        <v>0</v>
      </c>
      <c r="AB3932" s="1">
        <f>学習データ!AB3915*$B$20</f>
        <v>0</v>
      </c>
      <c r="AC3932" s="1">
        <f>学習データ!AC3915*$B$20</f>
        <v>0</v>
      </c>
      <c r="AD3932" s="1">
        <f>学習データ!AD3915*$B$20</f>
        <v>0</v>
      </c>
      <c r="AE3932" s="20"/>
      <c r="AF3932" s="20"/>
      <c r="AG3932" s="20"/>
      <c r="AH3932" s="35"/>
      <c r="AI3932" s="29"/>
      <c r="AJ3932" s="8">
        <v>9</v>
      </c>
      <c r="AK3932" s="1">
        <f t="shared" ca="1" si="5433"/>
        <v>1.6788045291365097E-2</v>
      </c>
      <c r="AL3932" s="1">
        <f t="shared" ca="1" si="5433"/>
        <v>1.6788045291365097E-2</v>
      </c>
      <c r="AM3932" s="1">
        <f t="shared" ca="1" si="5433"/>
        <v>1.6788045291365097E-2</v>
      </c>
      <c r="AN3932" s="1">
        <f t="shared" ca="1" si="5433"/>
        <v>1.6788045291365097E-2</v>
      </c>
      <c r="AO3932" s="1">
        <f t="shared" ca="1" si="5433"/>
        <v>0.31323390796970585</v>
      </c>
      <c r="AP3932" s="1">
        <f t="shared" ca="1" si="5433"/>
        <v>0.22396056845692389</v>
      </c>
      <c r="AQ3932" s="1">
        <f t="shared" ca="1" si="5433"/>
        <v>0.26557126859851549</v>
      </c>
      <c r="AR3932" s="1">
        <f t="shared" ca="1" si="5433"/>
        <v>0.88523717072437691</v>
      </c>
      <c r="AS3932" s="1">
        <f t="shared" ca="1" si="5433"/>
        <v>0.40277263477050451</v>
      </c>
      <c r="AT3932" s="1">
        <f t="shared" ca="1" si="5433"/>
        <v>1.9335902384962366E-2</v>
      </c>
      <c r="AU3932" s="1">
        <f t="shared" ca="1" si="5433"/>
        <v>1.6788045291365097E-2</v>
      </c>
      <c r="AV3932" s="1">
        <f t="shared" ca="1" si="5433"/>
        <v>1.6788045291365097E-2</v>
      </c>
      <c r="AW3932" s="1">
        <f t="shared" ca="1" si="5433"/>
        <v>1.6788045291365097E-2</v>
      </c>
      <c r="AX3932" s="31"/>
      <c r="AY3932" s="8">
        <v>9</v>
      </c>
      <c r="AZ3932" s="1">
        <f t="shared" ca="1" si="5434"/>
        <v>0.36026230090474776</v>
      </c>
      <c r="BA3932" s="1">
        <f t="shared" ca="1" si="5434"/>
        <v>0.36026230090474776</v>
      </c>
      <c r="BB3932" s="1">
        <f t="shared" ca="1" si="5434"/>
        <v>0.36026230090474776</v>
      </c>
      <c r="BC3932" s="1">
        <f t="shared" ca="1" si="5434"/>
        <v>0.36026230090474776</v>
      </c>
      <c r="BD3932" s="1">
        <f t="shared" ca="1" si="5434"/>
        <v>0.67164308334728962</v>
      </c>
      <c r="BE3932" s="1">
        <f t="shared" ca="1" si="5434"/>
        <v>0.95217920411483381</v>
      </c>
      <c r="BF3932" s="1">
        <f t="shared" ca="1" si="5434"/>
        <v>0.97551045824798288</v>
      </c>
      <c r="BG3932" s="1">
        <f t="shared" ca="1" si="5434"/>
        <v>0.86254727888277694</v>
      </c>
      <c r="BH3932" s="1">
        <f t="shared" ca="1" si="5434"/>
        <v>0.69840757504436046</v>
      </c>
      <c r="BI3932" s="1">
        <f t="shared" ca="1" si="5434"/>
        <v>0.66270096597500783</v>
      </c>
      <c r="BJ3932" s="1">
        <f t="shared" ca="1" si="5434"/>
        <v>0.41845009896870944</v>
      </c>
      <c r="BK3932" s="1">
        <f t="shared" ca="1" si="5434"/>
        <v>0.36166925473567985</v>
      </c>
      <c r="BL3932" s="1">
        <f t="shared" ca="1" si="5434"/>
        <v>0.36026230090474776</v>
      </c>
      <c r="BM3932" s="31"/>
      <c r="BN3932" s="8">
        <v>9</v>
      </c>
      <c r="BO3932" s="1">
        <f t="shared" ca="1" si="5435"/>
        <v>0.45758674972675339</v>
      </c>
      <c r="BP3932" s="1">
        <f t="shared" ca="1" si="5435"/>
        <v>0.45758674972675339</v>
      </c>
      <c r="BQ3932" s="1">
        <f t="shared" ca="1" si="5435"/>
        <v>0.45758674972675339</v>
      </c>
      <c r="BR3932" s="1">
        <f t="shared" ca="1" si="5435"/>
        <v>0.45758674972675339</v>
      </c>
      <c r="BS3932" s="1">
        <f t="shared" ca="1" si="5435"/>
        <v>0.64993787988420393</v>
      </c>
      <c r="BT3932" s="1">
        <f t="shared" ca="1" si="5435"/>
        <v>0.69941947623668654</v>
      </c>
      <c r="BU3932" s="1">
        <f t="shared" ca="1" si="5435"/>
        <v>0.81655363566305994</v>
      </c>
      <c r="BV3932" s="1">
        <f t="shared" ca="1" si="5435"/>
        <v>0.70462655313169908</v>
      </c>
      <c r="BW3932" s="1">
        <f t="shared" ca="1" si="5435"/>
        <v>0.66918588565189097</v>
      </c>
      <c r="BX3932" s="1">
        <f t="shared" ca="1" si="5435"/>
        <v>0.56706491693902805</v>
      </c>
      <c r="BY3932" s="1">
        <f t="shared" ca="1" si="5435"/>
        <v>0.49752184603817579</v>
      </c>
      <c r="BZ3932" s="1">
        <f t="shared" ca="1" si="5435"/>
        <v>0.45862121388627525</v>
      </c>
      <c r="CA3932" s="1">
        <f t="shared" ca="1" si="5435"/>
        <v>0.45758674972675339</v>
      </c>
      <c r="CB3932" s="31"/>
      <c r="CC3932" s="31"/>
      <c r="CD3932" s="20" t="s">
        <v>27</v>
      </c>
      <c r="CE3932" s="20"/>
      <c r="CF3932" s="20"/>
      <c r="CG3932" s="20"/>
      <c r="CH3932" s="20"/>
      <c r="CI3932" s="20"/>
      <c r="CJ3932" s="20"/>
      <c r="CK3932" s="20"/>
      <c r="CL3932" s="35"/>
      <c r="CM3932" s="29"/>
      <c r="CN3932" s="71">
        <v>2</v>
      </c>
      <c r="CO3932" s="8">
        <v>0</v>
      </c>
      <c r="CP3932" s="8">
        <v>1</v>
      </c>
      <c r="CQ3932" s="8">
        <v>2</v>
      </c>
      <c r="CR3932" s="8">
        <v>3</v>
      </c>
      <c r="CS3932" s="8">
        <v>4</v>
      </c>
      <c r="CT3932" s="31"/>
      <c r="CU3932" s="71"/>
      <c r="CV3932" s="8">
        <v>2</v>
      </c>
      <c r="CW3932" s="1">
        <f t="shared" ref="CW3932" ca="1" si="5457">MAX(CP3941:CQ3942)</f>
        <v>0.70190517781587602</v>
      </c>
      <c r="CX3932" s="1">
        <f t="shared" ref="CX3932" ca="1" si="5458">MAX(CR3941:CS3942)</f>
        <v>0.6860898258600322</v>
      </c>
      <c r="CY3932" s="31"/>
      <c r="CZ3932" s="29"/>
      <c r="DA3932" s="8">
        <v>8</v>
      </c>
      <c r="DB3932" s="1"/>
      <c r="DC3932" s="20"/>
      <c r="DD3932" s="8">
        <v>8</v>
      </c>
      <c r="DE3932" s="1"/>
      <c r="DF3932" s="20"/>
      <c r="DG3932" s="20"/>
      <c r="DH3932" s="20"/>
      <c r="DI3932" s="25"/>
    </row>
    <row r="3933" spans="1:113" x14ac:dyDescent="0.2">
      <c r="A3933" s="73"/>
      <c r="B3933" s="24">
        <v>10</v>
      </c>
      <c r="C3933" s="1">
        <f>学習データ!C3916*$B$20</f>
        <v>0</v>
      </c>
      <c r="D3933" s="1">
        <f>学習データ!D3916*$B$20</f>
        <v>0</v>
      </c>
      <c r="E3933" s="1">
        <f>学習データ!E3916*$B$20</f>
        <v>0</v>
      </c>
      <c r="F3933" s="1">
        <f>学習データ!F3916*$B$20</f>
        <v>0</v>
      </c>
      <c r="G3933" s="1">
        <f>学習データ!G3916*$B$20</f>
        <v>0</v>
      </c>
      <c r="H3933" s="1">
        <f>学習データ!H3916*$B$20</f>
        <v>0</v>
      </c>
      <c r="I3933" s="1">
        <f>学習データ!I3916*$B$20</f>
        <v>0</v>
      </c>
      <c r="J3933" s="1">
        <f>学習データ!J3916*$B$20</f>
        <v>0</v>
      </c>
      <c r="K3933" s="1">
        <f>学習データ!K3916*$B$20</f>
        <v>0</v>
      </c>
      <c r="L3933" s="1">
        <f>学習データ!L3916*$B$20</f>
        <v>0</v>
      </c>
      <c r="M3933" s="1">
        <f>学習データ!M3916*$B$20</f>
        <v>0</v>
      </c>
      <c r="N3933" s="1">
        <f>学習データ!N3916*$B$20</f>
        <v>0</v>
      </c>
      <c r="O3933" s="1">
        <f>学習データ!O3916*$B$20</f>
        <v>0</v>
      </c>
      <c r="P3933" s="1">
        <f>学習データ!P3916*$B$20</f>
        <v>0</v>
      </c>
      <c r="Q3933" s="1">
        <f>学習データ!Q3916*$B$20</f>
        <v>0.11372549019607843</v>
      </c>
      <c r="R3933" s="1">
        <f>学習データ!R3916*$B$20</f>
        <v>0.95294117647058818</v>
      </c>
      <c r="S3933" s="1">
        <f>学習データ!S3916*$B$20</f>
        <v>0.34901960784313724</v>
      </c>
      <c r="T3933" s="1">
        <f>学習データ!T3916*$B$20</f>
        <v>0</v>
      </c>
      <c r="U3933" s="1">
        <f>学習データ!U3916*$B$20</f>
        <v>0</v>
      </c>
      <c r="V3933" s="1">
        <f>学習データ!V3916*$B$20</f>
        <v>0</v>
      </c>
      <c r="W3933" s="1">
        <f>学習データ!W3916*$B$20</f>
        <v>0</v>
      </c>
      <c r="X3933" s="1">
        <f>学習データ!X3916*$B$20</f>
        <v>0</v>
      </c>
      <c r="Y3933" s="1">
        <f>学習データ!Y3916*$B$20</f>
        <v>0</v>
      </c>
      <c r="Z3933" s="1">
        <f>学習データ!Z3916*$B$20</f>
        <v>0</v>
      </c>
      <c r="AA3933" s="1">
        <f>学習データ!AA3916*$B$20</f>
        <v>0</v>
      </c>
      <c r="AB3933" s="1">
        <f>学習データ!AB3916*$B$20</f>
        <v>0</v>
      </c>
      <c r="AC3933" s="1">
        <f>学習データ!AC3916*$B$20</f>
        <v>0</v>
      </c>
      <c r="AD3933" s="1">
        <f>学習データ!AD3916*$B$20</f>
        <v>0</v>
      </c>
      <c r="AE3933" s="20"/>
      <c r="AF3933" s="20"/>
      <c r="AG3933" s="20"/>
      <c r="AH3933" s="35"/>
      <c r="AI3933" s="29"/>
      <c r="AJ3933" s="8">
        <v>10</v>
      </c>
      <c r="AK3933" s="1">
        <f t="shared" ca="1" si="5433"/>
        <v>1.6788045291365097E-2</v>
      </c>
      <c r="AL3933" s="1">
        <f t="shared" ca="1" si="5433"/>
        <v>1.6788045291365097E-2</v>
      </c>
      <c r="AM3933" s="1">
        <f t="shared" ca="1" si="5433"/>
        <v>1.6788045291365097E-2</v>
      </c>
      <c r="AN3933" s="1">
        <f t="shared" ca="1" si="5433"/>
        <v>4.0447150635207298E-2</v>
      </c>
      <c r="AO3933" s="1">
        <f t="shared" ca="1" si="5433"/>
        <v>0.27947633122299675</v>
      </c>
      <c r="AP3933" s="1">
        <f t="shared" ca="1" si="5433"/>
        <v>0.31204104748646938</v>
      </c>
      <c r="AQ3933" s="1">
        <f t="shared" ca="1" si="5433"/>
        <v>0.69797315950950833</v>
      </c>
      <c r="AR3933" s="1">
        <f t="shared" ca="1" si="5433"/>
        <v>5.6220412378115266E-2</v>
      </c>
      <c r="AS3933" s="1">
        <f t="shared" ca="1" si="5433"/>
        <v>0.66776030260560937</v>
      </c>
      <c r="AT3933" s="1">
        <f t="shared" ca="1" si="5433"/>
        <v>0.29993548446655993</v>
      </c>
      <c r="AU3933" s="1">
        <f t="shared" ca="1" si="5433"/>
        <v>0.12182355220850166</v>
      </c>
      <c r="AV3933" s="1">
        <f t="shared" ca="1" si="5433"/>
        <v>1.6788045291365097E-2</v>
      </c>
      <c r="AW3933" s="1">
        <f t="shared" ca="1" si="5433"/>
        <v>1.6788045291365097E-2</v>
      </c>
      <c r="AX3933" s="31"/>
      <c r="AY3933" s="8">
        <v>10</v>
      </c>
      <c r="AZ3933" s="1">
        <f t="shared" ca="1" si="5434"/>
        <v>0.36026230090474776</v>
      </c>
      <c r="BA3933" s="1">
        <f t="shared" ca="1" si="5434"/>
        <v>0.36026230090474776</v>
      </c>
      <c r="BB3933" s="1">
        <f t="shared" ca="1" si="5434"/>
        <v>0.36026230090474776</v>
      </c>
      <c r="BC3933" s="1">
        <f t="shared" ca="1" si="5434"/>
        <v>0.36468577527857493</v>
      </c>
      <c r="BD3933" s="1">
        <f t="shared" ca="1" si="5434"/>
        <v>0.81466111666091978</v>
      </c>
      <c r="BE3933" s="1">
        <f t="shared" ca="1" si="5434"/>
        <v>0.96474331831787241</v>
      </c>
      <c r="BF3933" s="1">
        <f t="shared" ca="1" si="5434"/>
        <v>0.85438233473904712</v>
      </c>
      <c r="BG3933" s="1">
        <f t="shared" ca="1" si="5434"/>
        <v>0.90990343634106552</v>
      </c>
      <c r="BH3933" s="1">
        <f t="shared" ca="1" si="5434"/>
        <v>0.87686902421124135</v>
      </c>
      <c r="BI3933" s="1">
        <f t="shared" ca="1" si="5434"/>
        <v>0.6977404875665012</v>
      </c>
      <c r="BJ3933" s="1">
        <f t="shared" ca="1" si="5434"/>
        <v>0.53249243161429372</v>
      </c>
      <c r="BK3933" s="1">
        <f t="shared" ca="1" si="5434"/>
        <v>0.36663629837119688</v>
      </c>
      <c r="BL3933" s="1">
        <f t="shared" ca="1" si="5434"/>
        <v>0.36026230090474776</v>
      </c>
      <c r="BM3933" s="31"/>
      <c r="BN3933" s="8">
        <v>10</v>
      </c>
      <c r="BO3933" s="1">
        <f t="shared" ca="1" si="5435"/>
        <v>0.45758674972675339</v>
      </c>
      <c r="BP3933" s="1">
        <f t="shared" ca="1" si="5435"/>
        <v>0.45758674972675339</v>
      </c>
      <c r="BQ3933" s="1">
        <f t="shared" ca="1" si="5435"/>
        <v>0.45758674972675339</v>
      </c>
      <c r="BR3933" s="1">
        <f t="shared" ca="1" si="5435"/>
        <v>0.47362475248131825</v>
      </c>
      <c r="BS3933" s="1">
        <f t="shared" ca="1" si="5435"/>
        <v>0.69989111472689669</v>
      </c>
      <c r="BT3933" s="1">
        <f t="shared" ca="1" si="5435"/>
        <v>0.74088765656055455</v>
      </c>
      <c r="BU3933" s="1">
        <f t="shared" ca="1" si="5435"/>
        <v>0.7499040100257186</v>
      </c>
      <c r="BV3933" s="1">
        <f t="shared" ca="1" si="5435"/>
        <v>0.69196025592239341</v>
      </c>
      <c r="BW3933" s="1">
        <f t="shared" ca="1" si="5435"/>
        <v>0.72561676240275363</v>
      </c>
      <c r="BX3933" s="1">
        <f t="shared" ca="1" si="5435"/>
        <v>0.62875936981811964</v>
      </c>
      <c r="BY3933" s="1">
        <f t="shared" ca="1" si="5435"/>
        <v>0.55162980947169704</v>
      </c>
      <c r="BZ3933" s="1">
        <f t="shared" ca="1" si="5435"/>
        <v>0.45916770824696984</v>
      </c>
      <c r="CA3933" s="1">
        <f t="shared" ca="1" si="5435"/>
        <v>0.45758674972675339</v>
      </c>
      <c r="CB3933" s="31"/>
      <c r="CC3933" s="71">
        <v>2</v>
      </c>
      <c r="CD3933" s="8">
        <v>0</v>
      </c>
      <c r="CE3933" s="8">
        <v>1</v>
      </c>
      <c r="CF3933" s="8">
        <v>2</v>
      </c>
      <c r="CG3933" s="8">
        <v>3</v>
      </c>
      <c r="CH3933" s="8">
        <v>4</v>
      </c>
      <c r="CI3933" s="8">
        <v>5</v>
      </c>
      <c r="CJ3933" s="8">
        <v>6</v>
      </c>
      <c r="CK3933" s="8">
        <v>7</v>
      </c>
      <c r="CL3933" s="35"/>
      <c r="CM3933" s="29"/>
      <c r="CN3933" s="71"/>
      <c r="CO3933" s="8">
        <v>1</v>
      </c>
      <c r="CP3933" s="1">
        <f t="shared" ref="CP3933:CS3936" ca="1" si="5459">1/(1+EXP(-SUMPRODUCT($CO$10:$CR$13,CE3934:CH3937)+$CS$10))</f>
        <v>0.70759985164192674</v>
      </c>
      <c r="CQ3933" s="1">
        <f t="shared" ca="1" si="5459"/>
        <v>0.85309041164890131</v>
      </c>
      <c r="CR3933" s="1">
        <f t="shared" ca="1" si="5459"/>
        <v>0.80866727438476449</v>
      </c>
      <c r="CS3933" s="1">
        <f t="shared" ca="1" si="5459"/>
        <v>0.65559420343704311</v>
      </c>
      <c r="CT3933" s="31"/>
      <c r="CU3933" s="31"/>
      <c r="CV3933" s="31"/>
      <c r="CW3933" s="31"/>
      <c r="CX3933" s="31"/>
      <c r="CY3933" s="31"/>
      <c r="CZ3933" s="29"/>
      <c r="DA3933" s="8">
        <v>9</v>
      </c>
      <c r="DB3933" s="1"/>
      <c r="DC3933" s="20"/>
      <c r="DD3933" s="8">
        <v>9</v>
      </c>
      <c r="DE3933" s="1"/>
      <c r="DF3933" s="20"/>
      <c r="DG3933" s="20"/>
      <c r="DH3933" s="20"/>
      <c r="DI3933" s="25"/>
    </row>
    <row r="3934" spans="1:113" x14ac:dyDescent="0.2">
      <c r="A3934" s="73"/>
      <c r="B3934" s="24">
        <v>11</v>
      </c>
      <c r="C3934" s="1">
        <f>学習データ!C3917*$B$20</f>
        <v>0</v>
      </c>
      <c r="D3934" s="1">
        <f>学習データ!D3917*$B$20</f>
        <v>0</v>
      </c>
      <c r="E3934" s="1">
        <f>学習データ!E3917*$B$20</f>
        <v>0</v>
      </c>
      <c r="F3934" s="1">
        <f>学習データ!F3917*$B$20</f>
        <v>0</v>
      </c>
      <c r="G3934" s="1">
        <f>学習データ!G3917*$B$20</f>
        <v>0</v>
      </c>
      <c r="H3934" s="1">
        <f>学習データ!H3917*$B$20</f>
        <v>0</v>
      </c>
      <c r="I3934" s="1">
        <f>学習データ!I3917*$B$20</f>
        <v>0</v>
      </c>
      <c r="J3934" s="1">
        <f>学習データ!J3917*$B$20</f>
        <v>0</v>
      </c>
      <c r="K3934" s="1">
        <f>学習データ!K3917*$B$20</f>
        <v>0</v>
      </c>
      <c r="L3934" s="1">
        <f>学習データ!L3917*$B$20</f>
        <v>0</v>
      </c>
      <c r="M3934" s="1">
        <f>学習データ!M3917*$B$20</f>
        <v>0</v>
      </c>
      <c r="N3934" s="1">
        <f>学習データ!N3917*$B$20</f>
        <v>0</v>
      </c>
      <c r="O3934" s="1">
        <f>学習データ!O3917*$B$20</f>
        <v>0</v>
      </c>
      <c r="P3934" s="1">
        <f>学習データ!P3917*$B$20</f>
        <v>0</v>
      </c>
      <c r="Q3934" s="1">
        <f>学習データ!Q3917*$B$20</f>
        <v>0.4392156862745098</v>
      </c>
      <c r="R3934" s="1">
        <f>学習データ!R3917*$B$20</f>
        <v>0.99607843137254903</v>
      </c>
      <c r="S3934" s="1">
        <f>学習データ!S3917*$B$20</f>
        <v>0.16078431372549018</v>
      </c>
      <c r="T3934" s="1">
        <f>学習データ!T3917*$B$20</f>
        <v>0</v>
      </c>
      <c r="U3934" s="1">
        <f>学習データ!U3917*$B$20</f>
        <v>0</v>
      </c>
      <c r="V3934" s="1">
        <f>学習データ!V3917*$B$20</f>
        <v>0</v>
      </c>
      <c r="W3934" s="1">
        <f>学習データ!W3917*$B$20</f>
        <v>0</v>
      </c>
      <c r="X3934" s="1">
        <f>学習データ!X3917*$B$20</f>
        <v>0</v>
      </c>
      <c r="Y3934" s="1">
        <f>学習データ!Y3917*$B$20</f>
        <v>0</v>
      </c>
      <c r="Z3934" s="1">
        <f>学習データ!Z3917*$B$20</f>
        <v>0</v>
      </c>
      <c r="AA3934" s="1">
        <f>学習データ!AA3917*$B$20</f>
        <v>0</v>
      </c>
      <c r="AB3934" s="1">
        <f>学習データ!AB3917*$B$20</f>
        <v>0</v>
      </c>
      <c r="AC3934" s="1">
        <f>学習データ!AC3917*$B$20</f>
        <v>0</v>
      </c>
      <c r="AD3934" s="1">
        <f>学習データ!AD3917*$B$20</f>
        <v>0</v>
      </c>
      <c r="AE3934" s="20"/>
      <c r="AF3934" s="20"/>
      <c r="AG3934" s="20"/>
      <c r="AH3934" s="35"/>
      <c r="AI3934" s="29"/>
      <c r="AJ3934" s="8">
        <v>11</v>
      </c>
      <c r="AK3934" s="1">
        <f t="shared" ca="1" si="5433"/>
        <v>1.6788045291365097E-2</v>
      </c>
      <c r="AL3934" s="1">
        <f t="shared" ca="1" si="5433"/>
        <v>1.6788045291365097E-2</v>
      </c>
      <c r="AM3934" s="1">
        <f t="shared" ca="1" si="5433"/>
        <v>1.6788045291365097E-2</v>
      </c>
      <c r="AN3934" s="1">
        <f t="shared" ca="1" si="5433"/>
        <v>1.6788045291365097E-2</v>
      </c>
      <c r="AO3934" s="1">
        <f t="shared" ca="1" si="5433"/>
        <v>1.8319382712181118E-2</v>
      </c>
      <c r="AP3934" s="1">
        <f t="shared" ca="1" si="5433"/>
        <v>0.52232507198122069</v>
      </c>
      <c r="AQ3934" s="1">
        <f t="shared" ca="1" si="5433"/>
        <v>0.10434957345090325</v>
      </c>
      <c r="AR3934" s="1">
        <f t="shared" ca="1" si="5433"/>
        <v>2.2659978757422893E-2</v>
      </c>
      <c r="AS3934" s="1">
        <f t="shared" ca="1" si="5433"/>
        <v>2.1532638867744883E-2</v>
      </c>
      <c r="AT3934" s="1">
        <f t="shared" ca="1" si="5433"/>
        <v>6.5690983050889371E-2</v>
      </c>
      <c r="AU3934" s="1">
        <f t="shared" ca="1" si="5433"/>
        <v>3.6688756824834426E-2</v>
      </c>
      <c r="AV3934" s="1">
        <f t="shared" ca="1" si="5433"/>
        <v>1.6788045291365097E-2</v>
      </c>
      <c r="AW3934" s="1">
        <f t="shared" ca="1" si="5433"/>
        <v>1.6788045291365097E-2</v>
      </c>
      <c r="AX3934" s="31"/>
      <c r="AY3934" s="8">
        <v>11</v>
      </c>
      <c r="AZ3934" s="1">
        <f t="shared" ca="1" si="5434"/>
        <v>0.36026230090474776</v>
      </c>
      <c r="BA3934" s="1">
        <f t="shared" ca="1" si="5434"/>
        <v>0.36026230090474776</v>
      </c>
      <c r="BB3934" s="1">
        <f t="shared" ca="1" si="5434"/>
        <v>0.36026230090474776</v>
      </c>
      <c r="BC3934" s="1">
        <f t="shared" ca="1" si="5434"/>
        <v>0.37815770154527811</v>
      </c>
      <c r="BD3934" s="1">
        <f t="shared" ca="1" si="5434"/>
        <v>0.85714372022324725</v>
      </c>
      <c r="BE3934" s="1">
        <f t="shared" ca="1" si="5434"/>
        <v>0.86638146636182545</v>
      </c>
      <c r="BF3934" s="1">
        <f t="shared" ca="1" si="5434"/>
        <v>0.73479642394645117</v>
      </c>
      <c r="BG3934" s="1">
        <f t="shared" ca="1" si="5434"/>
        <v>0.49916361242677454</v>
      </c>
      <c r="BH3934" s="1">
        <f t="shared" ca="1" si="5434"/>
        <v>0.69305880874254455</v>
      </c>
      <c r="BI3934" s="1">
        <f t="shared" ca="1" si="5434"/>
        <v>0.64296876297791095</v>
      </c>
      <c r="BJ3934" s="1">
        <f t="shared" ca="1" si="5434"/>
        <v>0.41328678482311282</v>
      </c>
      <c r="BK3934" s="1">
        <f t="shared" ca="1" si="5434"/>
        <v>0.36026230090474776</v>
      </c>
      <c r="BL3934" s="1">
        <f t="shared" ca="1" si="5434"/>
        <v>0.36026230090474776</v>
      </c>
      <c r="BM3934" s="31"/>
      <c r="BN3934" s="8">
        <v>11</v>
      </c>
      <c r="BO3934" s="1">
        <f t="shared" ca="1" si="5435"/>
        <v>0.45758674972675339</v>
      </c>
      <c r="BP3934" s="1">
        <f t="shared" ca="1" si="5435"/>
        <v>0.45758674972675339</v>
      </c>
      <c r="BQ3934" s="1">
        <f t="shared" ca="1" si="5435"/>
        <v>0.45758674972675339</v>
      </c>
      <c r="BR3934" s="1">
        <f t="shared" ca="1" si="5435"/>
        <v>0.47330826121347824</v>
      </c>
      <c r="BS3934" s="1">
        <f t="shared" ca="1" si="5435"/>
        <v>0.65269313740045154</v>
      </c>
      <c r="BT3934" s="1">
        <f t="shared" ca="1" si="5435"/>
        <v>0.64030671624110769</v>
      </c>
      <c r="BU3934" s="1">
        <f t="shared" ca="1" si="5435"/>
        <v>0.63795574078133332</v>
      </c>
      <c r="BV3934" s="1">
        <f t="shared" ca="1" si="5435"/>
        <v>0.50202365457116083</v>
      </c>
      <c r="BW3934" s="1">
        <f t="shared" ca="1" si="5435"/>
        <v>0.53909969200595742</v>
      </c>
      <c r="BX3934" s="1">
        <f t="shared" ca="1" si="5435"/>
        <v>0.5497738831585387</v>
      </c>
      <c r="BY3934" s="1">
        <f t="shared" ca="1" si="5435"/>
        <v>0.50973761284182673</v>
      </c>
      <c r="BZ3934" s="1">
        <f t="shared" ca="1" si="5435"/>
        <v>0.45758674972675339</v>
      </c>
      <c r="CA3934" s="1">
        <f t="shared" ca="1" si="5435"/>
        <v>0.45758674972675339</v>
      </c>
      <c r="CB3934" s="31"/>
      <c r="CC3934" s="71"/>
      <c r="CD3934" s="8">
        <v>1</v>
      </c>
      <c r="CE3934" s="1">
        <f t="shared" ref="CE3934:CE3940" ca="1" si="5460">MAX(OFFSET(AZ3924,$AY3923,AY$23,2,2))*$CD$20</f>
        <v>0.36026230090474776</v>
      </c>
      <c r="CF3934" s="1">
        <f t="shared" ref="CF3934:CF3940" ca="1" si="5461">MAX(OFFSET(BA3924,$AY3923,AZ$23,2,2))*$CD$20</f>
        <v>0.41846370174009706</v>
      </c>
      <c r="CG3934" s="1">
        <f t="shared" ref="CG3934:CG3940" ca="1" si="5462">MAX(OFFSET(BB3924,$AY3923,BA$23,2,2))*$CD$20</f>
        <v>0.8691301861713433</v>
      </c>
      <c r="CH3934" s="1">
        <f t="shared" ref="CH3934:CH3940" ca="1" si="5463">MAX(OFFSET(BC3924,$AY3923,BB$23,2,2))*$CD$20</f>
        <v>0.88919124258925963</v>
      </c>
      <c r="CI3934" s="1">
        <f t="shared" ref="CI3934:CI3940" ca="1" si="5464">MAX(OFFSET(BD3924,$AY3923,BC$23,2,2))*$CD$20</f>
        <v>0.4070093911111447</v>
      </c>
      <c r="CJ3934" s="1">
        <f t="shared" ref="CJ3934:CJ3940" ca="1" si="5465">MAX(OFFSET(BE3924,$AY3923,BD$23,2,2))*$CD$20</f>
        <v>0.36026230090474776</v>
      </c>
      <c r="CK3934" s="1">
        <f t="shared" ref="CK3934:CK3940" ca="1" si="5466">MAX(OFFSET(BF3924,$AY3923,BE$23,2,2))*$CD$20</f>
        <v>0.36026230090474776</v>
      </c>
      <c r="CL3934" s="35"/>
      <c r="CM3934" s="29"/>
      <c r="CN3934" s="71"/>
      <c r="CO3934" s="8">
        <v>2</v>
      </c>
      <c r="CP3934" s="1">
        <f t="shared" ca="1" si="5459"/>
        <v>0.71501383510248617</v>
      </c>
      <c r="CQ3934" s="1">
        <f t="shared" ca="1" si="5459"/>
        <v>0.85047355950097658</v>
      </c>
      <c r="CR3934" s="1">
        <f t="shared" ca="1" si="5459"/>
        <v>0.86837259716121951</v>
      </c>
      <c r="CS3934" s="1">
        <f t="shared" ca="1" si="5459"/>
        <v>0.79469515082176934</v>
      </c>
      <c r="CT3934" s="31"/>
      <c r="CU3934" s="31"/>
      <c r="CV3934" s="31"/>
      <c r="CW3934" s="31"/>
      <c r="CX3934" s="31"/>
      <c r="CY3934" s="31"/>
      <c r="CZ3934" s="29"/>
      <c r="DA3934" s="20"/>
      <c r="DB3934" s="20"/>
      <c r="DC3934" s="20"/>
      <c r="DD3934" s="20"/>
      <c r="DE3934" s="20"/>
      <c r="DF3934" s="20"/>
      <c r="DG3934" s="20"/>
      <c r="DH3934" s="20"/>
      <c r="DI3934" s="25"/>
    </row>
    <row r="3935" spans="1:113" x14ac:dyDescent="0.2">
      <c r="A3935" s="73"/>
      <c r="B3935" s="24">
        <v>12</v>
      </c>
      <c r="C3935" s="1">
        <f>学習データ!C3918*$B$20</f>
        <v>0</v>
      </c>
      <c r="D3935" s="1">
        <f>学習データ!D3918*$B$20</f>
        <v>0</v>
      </c>
      <c r="E3935" s="1">
        <f>学習データ!E3918*$B$20</f>
        <v>0</v>
      </c>
      <c r="F3935" s="1">
        <f>学習データ!F3918*$B$20</f>
        <v>0</v>
      </c>
      <c r="G3935" s="1">
        <f>学習データ!G3918*$B$20</f>
        <v>0</v>
      </c>
      <c r="H3935" s="1">
        <f>学習データ!H3918*$B$20</f>
        <v>0</v>
      </c>
      <c r="I3935" s="1">
        <f>学習データ!I3918*$B$20</f>
        <v>0</v>
      </c>
      <c r="J3935" s="1">
        <f>学習データ!J3918*$B$20</f>
        <v>0</v>
      </c>
      <c r="K3935" s="1">
        <f>学習データ!K3918*$B$20</f>
        <v>0</v>
      </c>
      <c r="L3935" s="1">
        <f>学習データ!L3918*$B$20</f>
        <v>0</v>
      </c>
      <c r="M3935" s="1">
        <f>学習データ!M3918*$B$20</f>
        <v>0</v>
      </c>
      <c r="N3935" s="1">
        <f>学習データ!N3918*$B$20</f>
        <v>0</v>
      </c>
      <c r="O3935" s="1">
        <f>学習データ!O3918*$B$20</f>
        <v>0</v>
      </c>
      <c r="P3935" s="1">
        <f>学習データ!P3918*$B$20</f>
        <v>0</v>
      </c>
      <c r="Q3935" s="1">
        <f>学習データ!Q3918*$B$20</f>
        <v>0.8</v>
      </c>
      <c r="R3935" s="1">
        <f>学習データ!R3918*$B$20</f>
        <v>0.82352941176470584</v>
      </c>
      <c r="S3935" s="1">
        <f>学習データ!S3918*$B$20</f>
        <v>3.5294117647058823E-2</v>
      </c>
      <c r="T3935" s="1">
        <f>学習データ!T3918*$B$20</f>
        <v>0</v>
      </c>
      <c r="U3935" s="1">
        <f>学習データ!U3918*$B$20</f>
        <v>0</v>
      </c>
      <c r="V3935" s="1">
        <f>学習データ!V3918*$B$20</f>
        <v>0</v>
      </c>
      <c r="W3935" s="1">
        <f>学習データ!W3918*$B$20</f>
        <v>0</v>
      </c>
      <c r="X3935" s="1">
        <f>学習データ!X3918*$B$20</f>
        <v>0</v>
      </c>
      <c r="Y3935" s="1">
        <f>学習データ!Y3918*$B$20</f>
        <v>0</v>
      </c>
      <c r="Z3935" s="1">
        <f>学習データ!Z3918*$B$20</f>
        <v>0</v>
      </c>
      <c r="AA3935" s="1">
        <f>学習データ!AA3918*$B$20</f>
        <v>0</v>
      </c>
      <c r="AB3935" s="1">
        <f>学習データ!AB3918*$B$20</f>
        <v>0</v>
      </c>
      <c r="AC3935" s="1">
        <f>学習データ!AC3918*$B$20</f>
        <v>0</v>
      </c>
      <c r="AD3935" s="1">
        <f>学習データ!AD3918*$B$20</f>
        <v>0</v>
      </c>
      <c r="AE3935" s="20"/>
      <c r="AF3935" s="20"/>
      <c r="AG3935" s="20"/>
      <c r="AH3935" s="35"/>
      <c r="AI3935" s="29"/>
      <c r="AJ3935" s="8">
        <v>12</v>
      </c>
      <c r="AK3935" s="1">
        <f t="shared" ca="1" si="5433"/>
        <v>1.6788045291365097E-2</v>
      </c>
      <c r="AL3935" s="1">
        <f t="shared" ca="1" si="5433"/>
        <v>1.6788045291365097E-2</v>
      </c>
      <c r="AM3935" s="1">
        <f t="shared" ca="1" si="5433"/>
        <v>1.6788045291365097E-2</v>
      </c>
      <c r="AN3935" s="1">
        <f t="shared" ca="1" si="5433"/>
        <v>1.6788045291365097E-2</v>
      </c>
      <c r="AO3935" s="1">
        <f t="shared" ca="1" si="5433"/>
        <v>1.6788045291365097E-2</v>
      </c>
      <c r="AP3935" s="1">
        <f t="shared" ca="1" si="5433"/>
        <v>7.7565360222925858E-2</v>
      </c>
      <c r="AQ3935" s="1">
        <f t="shared" ca="1" si="5433"/>
        <v>3.6567276182264352E-2</v>
      </c>
      <c r="AR3935" s="1">
        <f t="shared" ca="1" si="5433"/>
        <v>1.6788045291365097E-2</v>
      </c>
      <c r="AS3935" s="1">
        <f t="shared" ca="1" si="5433"/>
        <v>1.6788045291365097E-2</v>
      </c>
      <c r="AT3935" s="1">
        <f t="shared" ca="1" si="5433"/>
        <v>1.6788045291365097E-2</v>
      </c>
      <c r="AU3935" s="1">
        <f t="shared" ca="1" si="5433"/>
        <v>1.6788045291365097E-2</v>
      </c>
      <c r="AV3935" s="1">
        <f t="shared" ca="1" si="5433"/>
        <v>1.6788045291365097E-2</v>
      </c>
      <c r="AW3935" s="1">
        <f t="shared" ca="1" si="5433"/>
        <v>1.6788045291365097E-2</v>
      </c>
      <c r="AX3935" s="31"/>
      <c r="AY3935" s="8">
        <v>12</v>
      </c>
      <c r="AZ3935" s="1">
        <f t="shared" ca="1" si="5434"/>
        <v>0.36026230090474776</v>
      </c>
      <c r="BA3935" s="1">
        <f t="shared" ca="1" si="5434"/>
        <v>0.36026230090474776</v>
      </c>
      <c r="BB3935" s="1">
        <f t="shared" ca="1" si="5434"/>
        <v>0.36026230090474776</v>
      </c>
      <c r="BC3935" s="1">
        <f t="shared" ca="1" si="5434"/>
        <v>0.36394138876389587</v>
      </c>
      <c r="BD3935" s="1">
        <f t="shared" ca="1" si="5434"/>
        <v>0.56620507723997704</v>
      </c>
      <c r="BE3935" s="1">
        <f t="shared" ca="1" si="5434"/>
        <v>0.62646616021994517</v>
      </c>
      <c r="BF3935" s="1">
        <f t="shared" ca="1" si="5434"/>
        <v>0.43895911894777373</v>
      </c>
      <c r="BG3935" s="1">
        <f t="shared" ca="1" si="5434"/>
        <v>0.36026230090474776</v>
      </c>
      <c r="BH3935" s="1">
        <f t="shared" ca="1" si="5434"/>
        <v>0.36026230090474776</v>
      </c>
      <c r="BI3935" s="1">
        <f t="shared" ca="1" si="5434"/>
        <v>0.36026230090474776</v>
      </c>
      <c r="BJ3935" s="1">
        <f t="shared" ca="1" si="5434"/>
        <v>0.36026230090474776</v>
      </c>
      <c r="BK3935" s="1">
        <f t="shared" ca="1" si="5434"/>
        <v>0.36026230090474776</v>
      </c>
      <c r="BL3935" s="1">
        <f t="shared" ca="1" si="5434"/>
        <v>0.36026230090474776</v>
      </c>
      <c r="BM3935" s="31"/>
      <c r="BN3935" s="8">
        <v>12</v>
      </c>
      <c r="BO3935" s="1">
        <f t="shared" ca="1" si="5435"/>
        <v>0.45758674972675339</v>
      </c>
      <c r="BP3935" s="1">
        <f t="shared" ca="1" si="5435"/>
        <v>0.45758674972675339</v>
      </c>
      <c r="BQ3935" s="1">
        <f t="shared" ca="1" si="5435"/>
        <v>0.45758674972675339</v>
      </c>
      <c r="BR3935" s="1">
        <f t="shared" ca="1" si="5435"/>
        <v>0.46638602517306149</v>
      </c>
      <c r="BS3935" s="1">
        <f t="shared" ca="1" si="5435"/>
        <v>0.51570592905324286</v>
      </c>
      <c r="BT3935" s="1">
        <f t="shared" ca="1" si="5435"/>
        <v>0.5336895131977647</v>
      </c>
      <c r="BU3935" s="1">
        <f t="shared" ca="1" si="5435"/>
        <v>0.51172057009824301</v>
      </c>
      <c r="BV3935" s="1">
        <f t="shared" ca="1" si="5435"/>
        <v>0.45758674972675339</v>
      </c>
      <c r="BW3935" s="1">
        <f t="shared" ca="1" si="5435"/>
        <v>0.45758674972675339</v>
      </c>
      <c r="BX3935" s="1">
        <f t="shared" ca="1" si="5435"/>
        <v>0.45758674972675339</v>
      </c>
      <c r="BY3935" s="1">
        <f t="shared" ca="1" si="5435"/>
        <v>0.45758674972675339</v>
      </c>
      <c r="BZ3935" s="1">
        <f t="shared" ca="1" si="5435"/>
        <v>0.45758674972675339</v>
      </c>
      <c r="CA3935" s="1">
        <f t="shared" ca="1" si="5435"/>
        <v>0.45758674972675339</v>
      </c>
      <c r="CB3935" s="31"/>
      <c r="CC3935" s="71"/>
      <c r="CD3935" s="8">
        <v>2</v>
      </c>
      <c r="CE3935" s="1">
        <f t="shared" ca="1" si="5460"/>
        <v>0.36026230090474776</v>
      </c>
      <c r="CF3935" s="1">
        <f t="shared" ca="1" si="5461"/>
        <v>0.42359716509741552</v>
      </c>
      <c r="CG3935" s="1">
        <f t="shared" ca="1" si="5462"/>
        <v>0.7196852933920308</v>
      </c>
      <c r="CH3935" s="1">
        <f t="shared" ca="1" si="5463"/>
        <v>0.92394457222051063</v>
      </c>
      <c r="CI3935" s="1">
        <f t="shared" ca="1" si="5464"/>
        <v>0.59984072244174369</v>
      </c>
      <c r="CJ3935" s="1">
        <f t="shared" ca="1" si="5465"/>
        <v>0.36026230090474776</v>
      </c>
      <c r="CK3935" s="1">
        <f t="shared" ca="1" si="5466"/>
        <v>0.36026230090474776</v>
      </c>
      <c r="CL3935" s="35"/>
      <c r="CM3935" s="29"/>
      <c r="CN3935" s="71"/>
      <c r="CO3935" s="8">
        <v>3</v>
      </c>
      <c r="CP3935" s="1">
        <f t="shared" ca="1" si="5459"/>
        <v>0.69726547454889976</v>
      </c>
      <c r="CQ3935" s="1">
        <f t="shared" ca="1" si="5459"/>
        <v>0.81177642640448888</v>
      </c>
      <c r="CR3935" s="1">
        <f t="shared" ca="1" si="5459"/>
        <v>0.83287214810070564</v>
      </c>
      <c r="CS3935" s="1">
        <f t="shared" ca="1" si="5459"/>
        <v>0.73056574987899925</v>
      </c>
      <c r="CT3935" s="31"/>
      <c r="CU3935" s="31"/>
      <c r="CV3935" s="31"/>
      <c r="CW3935" s="31"/>
      <c r="CX3935" s="31"/>
      <c r="CY3935" s="31"/>
      <c r="CZ3935" s="29"/>
      <c r="DA3935" s="20"/>
      <c r="DB3935" s="20"/>
      <c r="DC3935" s="20"/>
      <c r="DD3935" s="20"/>
      <c r="DE3935" s="20"/>
      <c r="DF3935" s="20"/>
      <c r="DG3935" s="20"/>
      <c r="DH3935" s="20"/>
      <c r="DI3935" s="25"/>
    </row>
    <row r="3936" spans="1:113" x14ac:dyDescent="0.2">
      <c r="A3936" s="73"/>
      <c r="B3936" s="24">
        <v>13</v>
      </c>
      <c r="C3936" s="1">
        <f>学習データ!C3919*$B$20</f>
        <v>0</v>
      </c>
      <c r="D3936" s="1">
        <f>学習データ!D3919*$B$20</f>
        <v>0</v>
      </c>
      <c r="E3936" s="1">
        <f>学習データ!E3919*$B$20</f>
        <v>0</v>
      </c>
      <c r="F3936" s="1">
        <f>学習データ!F3919*$B$20</f>
        <v>0</v>
      </c>
      <c r="G3936" s="1">
        <f>学習データ!G3919*$B$20</f>
        <v>0</v>
      </c>
      <c r="H3936" s="1">
        <f>学習データ!H3919*$B$20</f>
        <v>0</v>
      </c>
      <c r="I3936" s="1">
        <f>学習データ!I3919*$B$20</f>
        <v>0</v>
      </c>
      <c r="J3936" s="1">
        <f>学習データ!J3919*$B$20</f>
        <v>0</v>
      </c>
      <c r="K3936" s="1">
        <f>学習データ!K3919*$B$20</f>
        <v>0</v>
      </c>
      <c r="L3936" s="1">
        <f>学習データ!L3919*$B$20</f>
        <v>0</v>
      </c>
      <c r="M3936" s="1">
        <f>学習データ!M3919*$B$20</f>
        <v>0</v>
      </c>
      <c r="N3936" s="1">
        <f>学習データ!N3919*$B$20</f>
        <v>0</v>
      </c>
      <c r="O3936" s="1">
        <f>学習データ!O3919*$B$20</f>
        <v>0</v>
      </c>
      <c r="P3936" s="1">
        <f>学習データ!P3919*$B$20</f>
        <v>0.2627450980392157</v>
      </c>
      <c r="Q3936" s="1">
        <f>学習データ!Q3919*$B$20</f>
        <v>0.95686274509803915</v>
      </c>
      <c r="R3936" s="1">
        <f>学習データ!R3919*$B$20</f>
        <v>0.34901960784313724</v>
      </c>
      <c r="S3936" s="1">
        <f>学習データ!S3919*$B$20</f>
        <v>0</v>
      </c>
      <c r="T3936" s="1">
        <f>学習データ!T3919*$B$20</f>
        <v>0</v>
      </c>
      <c r="U3936" s="1">
        <f>学習データ!U3919*$B$20</f>
        <v>0</v>
      </c>
      <c r="V3936" s="1">
        <f>学習データ!V3919*$B$20</f>
        <v>0</v>
      </c>
      <c r="W3936" s="1">
        <f>学習データ!W3919*$B$20</f>
        <v>0</v>
      </c>
      <c r="X3936" s="1">
        <f>学習データ!X3919*$B$20</f>
        <v>0</v>
      </c>
      <c r="Y3936" s="1">
        <f>学習データ!Y3919*$B$20</f>
        <v>0</v>
      </c>
      <c r="Z3936" s="1">
        <f>学習データ!Z3919*$B$20</f>
        <v>0</v>
      </c>
      <c r="AA3936" s="1">
        <f>学習データ!AA3919*$B$20</f>
        <v>0</v>
      </c>
      <c r="AB3936" s="1">
        <f>学習データ!AB3919*$B$20</f>
        <v>0</v>
      </c>
      <c r="AC3936" s="1">
        <f>学習データ!AC3919*$B$20</f>
        <v>0</v>
      </c>
      <c r="AD3936" s="1">
        <f>学習データ!AD3919*$B$20</f>
        <v>0</v>
      </c>
      <c r="AE3936" s="20"/>
      <c r="AF3936" s="20"/>
      <c r="AG3936" s="20"/>
      <c r="AH3936" s="35"/>
      <c r="AI3936" s="29"/>
      <c r="AJ3936" s="8">
        <v>13</v>
      </c>
      <c r="AK3936" s="1">
        <f t="shared" ca="1" si="5433"/>
        <v>1.6788045291365097E-2</v>
      </c>
      <c r="AL3936" s="1">
        <f t="shared" ca="1" si="5433"/>
        <v>1.6788045291365097E-2</v>
      </c>
      <c r="AM3936" s="1">
        <f t="shared" ca="1" si="5433"/>
        <v>1.6788045291365097E-2</v>
      </c>
      <c r="AN3936" s="1">
        <f t="shared" ca="1" si="5433"/>
        <v>1.6788045291365097E-2</v>
      </c>
      <c r="AO3936" s="1">
        <f t="shared" ca="1" si="5433"/>
        <v>1.6788045291365097E-2</v>
      </c>
      <c r="AP3936" s="1">
        <f t="shared" ca="1" si="5433"/>
        <v>1.6788045291365097E-2</v>
      </c>
      <c r="AQ3936" s="1">
        <f t="shared" ca="1" si="5433"/>
        <v>1.6788045291365097E-2</v>
      </c>
      <c r="AR3936" s="1">
        <f t="shared" ca="1" si="5433"/>
        <v>1.6788045291365097E-2</v>
      </c>
      <c r="AS3936" s="1">
        <f t="shared" ca="1" si="5433"/>
        <v>1.6788045291365097E-2</v>
      </c>
      <c r="AT3936" s="1">
        <f t="shared" ca="1" si="5433"/>
        <v>1.6788045291365097E-2</v>
      </c>
      <c r="AU3936" s="1">
        <f t="shared" ca="1" si="5433"/>
        <v>1.6788045291365097E-2</v>
      </c>
      <c r="AV3936" s="1">
        <f t="shared" ca="1" si="5433"/>
        <v>1.6788045291365097E-2</v>
      </c>
      <c r="AW3936" s="1">
        <f t="shared" ca="1" si="5433"/>
        <v>1.6788045291365097E-2</v>
      </c>
      <c r="AX3936" s="31"/>
      <c r="AY3936" s="8">
        <v>13</v>
      </c>
      <c r="AZ3936" s="1">
        <f t="shared" ca="1" si="5434"/>
        <v>0.36026230090474776</v>
      </c>
      <c r="BA3936" s="1">
        <f t="shared" ca="1" si="5434"/>
        <v>0.36026230090474776</v>
      </c>
      <c r="BB3936" s="1">
        <f t="shared" ca="1" si="5434"/>
        <v>0.36026230090474776</v>
      </c>
      <c r="BC3936" s="1">
        <f t="shared" ca="1" si="5434"/>
        <v>0.36026230090474776</v>
      </c>
      <c r="BD3936" s="1">
        <f t="shared" ca="1" si="5434"/>
        <v>0.36026230090474776</v>
      </c>
      <c r="BE3936" s="1">
        <f t="shared" ca="1" si="5434"/>
        <v>0.36026230090474776</v>
      </c>
      <c r="BF3936" s="1">
        <f t="shared" ca="1" si="5434"/>
        <v>0.36026230090474776</v>
      </c>
      <c r="BG3936" s="1">
        <f t="shared" ca="1" si="5434"/>
        <v>0.36026230090474776</v>
      </c>
      <c r="BH3936" s="1">
        <f t="shared" ca="1" si="5434"/>
        <v>0.36026230090474776</v>
      </c>
      <c r="BI3936" s="1">
        <f t="shared" ca="1" si="5434"/>
        <v>0.36026230090474776</v>
      </c>
      <c r="BJ3936" s="1">
        <f t="shared" ca="1" si="5434"/>
        <v>0.36026230090474776</v>
      </c>
      <c r="BK3936" s="1">
        <f t="shared" ca="1" si="5434"/>
        <v>0.36026230090474776</v>
      </c>
      <c r="BL3936" s="1">
        <f t="shared" ca="1" si="5434"/>
        <v>0.36026230090474776</v>
      </c>
      <c r="BM3936" s="31"/>
      <c r="BN3936" s="8">
        <v>13</v>
      </c>
      <c r="BO3936" s="1">
        <f t="shared" ca="1" si="5435"/>
        <v>0.45758674972675339</v>
      </c>
      <c r="BP3936" s="1">
        <f t="shared" ca="1" si="5435"/>
        <v>0.45758674972675339</v>
      </c>
      <c r="BQ3936" s="1">
        <f t="shared" ca="1" si="5435"/>
        <v>0.45758674972675339</v>
      </c>
      <c r="BR3936" s="1">
        <f t="shared" ca="1" si="5435"/>
        <v>0.45758674972675339</v>
      </c>
      <c r="BS3936" s="1">
        <f t="shared" ca="1" si="5435"/>
        <v>0.45758674972675339</v>
      </c>
      <c r="BT3936" s="1">
        <f t="shared" ca="1" si="5435"/>
        <v>0.45758674972675339</v>
      </c>
      <c r="BU3936" s="1">
        <f t="shared" ca="1" si="5435"/>
        <v>0.45758674972675339</v>
      </c>
      <c r="BV3936" s="1">
        <f t="shared" ca="1" si="5435"/>
        <v>0.45758674972675339</v>
      </c>
      <c r="BW3936" s="1">
        <f t="shared" ca="1" si="5435"/>
        <v>0.45758674972675339</v>
      </c>
      <c r="BX3936" s="1">
        <f t="shared" ca="1" si="5435"/>
        <v>0.45758674972675339</v>
      </c>
      <c r="BY3936" s="1">
        <f t="shared" ca="1" si="5435"/>
        <v>0.45758674972675339</v>
      </c>
      <c r="BZ3936" s="1">
        <f t="shared" ca="1" si="5435"/>
        <v>0.45758674972675339</v>
      </c>
      <c r="CA3936" s="1">
        <f t="shared" ca="1" si="5435"/>
        <v>0.45758674972675339</v>
      </c>
      <c r="CB3936" s="31"/>
      <c r="CC3936" s="71"/>
      <c r="CD3936" s="8">
        <v>3</v>
      </c>
      <c r="CE3936" s="1">
        <f t="shared" ca="1" si="5460"/>
        <v>0.36026230090474776</v>
      </c>
      <c r="CF3936" s="1">
        <f t="shared" ca="1" si="5461"/>
        <v>0.36026230090474776</v>
      </c>
      <c r="CG3936" s="1">
        <f t="shared" ca="1" si="5462"/>
        <v>0.6129315600774331</v>
      </c>
      <c r="CH3936" s="1">
        <f t="shared" ca="1" si="5463"/>
        <v>0.91358990063740886</v>
      </c>
      <c r="CI3936" s="1">
        <f t="shared" ca="1" si="5464"/>
        <v>0.44207201016426606</v>
      </c>
      <c r="CJ3936" s="1">
        <f t="shared" ca="1" si="5465"/>
        <v>0.36026230090474776</v>
      </c>
      <c r="CK3936" s="1">
        <f t="shared" ca="1" si="5466"/>
        <v>0.36026230090474776</v>
      </c>
      <c r="CL3936" s="25"/>
      <c r="CM3936" s="29"/>
      <c r="CN3936" s="71"/>
      <c r="CO3936" s="8">
        <v>4</v>
      </c>
      <c r="CP3936" s="1">
        <f t="shared" ca="1" si="5459"/>
        <v>0.64827392928871186</v>
      </c>
      <c r="CQ3936" s="1">
        <f t="shared" ca="1" si="5459"/>
        <v>0.75805443662102423</v>
      </c>
      <c r="CR3936" s="1">
        <f t="shared" ca="1" si="5459"/>
        <v>0.72393962185449812</v>
      </c>
      <c r="CS3936" s="1">
        <f t="shared" ca="1" si="5459"/>
        <v>0.64613542002507063</v>
      </c>
      <c r="CT3936" s="31"/>
      <c r="CU3936" s="31"/>
      <c r="CV3936" s="31"/>
      <c r="CW3936" s="31"/>
      <c r="CX3936" s="31"/>
      <c r="CY3936" s="31"/>
      <c r="CZ3936" s="29"/>
      <c r="DA3936" s="20"/>
      <c r="DB3936" s="20"/>
      <c r="DC3936" s="20"/>
      <c r="DD3936" s="20"/>
      <c r="DE3936" s="20"/>
      <c r="DF3936" s="20"/>
      <c r="DG3936" s="20"/>
      <c r="DH3936" s="20"/>
      <c r="DI3936" s="25"/>
    </row>
    <row r="3937" spans="1:113" x14ac:dyDescent="0.2">
      <c r="A3937" s="73"/>
      <c r="B3937" s="24">
        <v>14</v>
      </c>
      <c r="C3937" s="1">
        <f>学習データ!C3920*$B$20</f>
        <v>0</v>
      </c>
      <c r="D3937" s="1">
        <f>学習データ!D3920*$B$20</f>
        <v>0</v>
      </c>
      <c r="E3937" s="1">
        <f>学習データ!E3920*$B$20</f>
        <v>0</v>
      </c>
      <c r="F3937" s="1">
        <f>学習データ!F3920*$B$20</f>
        <v>0</v>
      </c>
      <c r="G3937" s="1">
        <f>学習データ!G3920*$B$20</f>
        <v>0</v>
      </c>
      <c r="H3937" s="1">
        <f>学習データ!H3920*$B$20</f>
        <v>0</v>
      </c>
      <c r="I3937" s="1">
        <f>学習データ!I3920*$B$20</f>
        <v>0</v>
      </c>
      <c r="J3937" s="1">
        <f>学習データ!J3920*$B$20</f>
        <v>0</v>
      </c>
      <c r="K3937" s="1">
        <f>学習データ!K3920*$B$20</f>
        <v>0</v>
      </c>
      <c r="L3937" s="1">
        <f>学習データ!L3920*$B$20</f>
        <v>0</v>
      </c>
      <c r="M3937" s="1">
        <f>学習データ!M3920*$B$20</f>
        <v>0</v>
      </c>
      <c r="N3937" s="1">
        <f>学習データ!N3920*$B$20</f>
        <v>0</v>
      </c>
      <c r="O3937" s="1">
        <f>学習データ!O3920*$B$20</f>
        <v>0</v>
      </c>
      <c r="P3937" s="1">
        <f>学習データ!P3920*$B$20</f>
        <v>0.61960784313725492</v>
      </c>
      <c r="Q3937" s="1">
        <f>学習データ!Q3920*$B$20</f>
        <v>0.96862745098039216</v>
      </c>
      <c r="R3937" s="1">
        <f>学習データ!R3920*$B$20</f>
        <v>0.14901960784313725</v>
      </c>
      <c r="S3937" s="1">
        <f>学習データ!S3920*$B$20</f>
        <v>0</v>
      </c>
      <c r="T3937" s="1">
        <f>学習データ!T3920*$B$20</f>
        <v>0</v>
      </c>
      <c r="U3937" s="1">
        <f>学習データ!U3920*$B$20</f>
        <v>0</v>
      </c>
      <c r="V3937" s="1">
        <f>学習データ!V3920*$B$20</f>
        <v>0</v>
      </c>
      <c r="W3937" s="1">
        <f>学習データ!W3920*$B$20</f>
        <v>0</v>
      </c>
      <c r="X3937" s="1">
        <f>学習データ!X3920*$B$20</f>
        <v>0</v>
      </c>
      <c r="Y3937" s="1">
        <f>学習データ!Y3920*$B$20</f>
        <v>0</v>
      </c>
      <c r="Z3937" s="1">
        <f>学習データ!Z3920*$B$20</f>
        <v>0</v>
      </c>
      <c r="AA3937" s="1">
        <f>学習データ!AA3920*$B$20</f>
        <v>0</v>
      </c>
      <c r="AB3937" s="1">
        <f>学習データ!AB3920*$B$20</f>
        <v>0</v>
      </c>
      <c r="AC3937" s="1">
        <f>学習データ!AC3920*$B$20</f>
        <v>0</v>
      </c>
      <c r="AD3937" s="1">
        <f>学習データ!AD3920*$B$20</f>
        <v>0</v>
      </c>
      <c r="AE3937" s="20"/>
      <c r="AF3937" s="20"/>
      <c r="AG3937" s="20"/>
      <c r="AH3937" s="35"/>
      <c r="AI3937" s="29"/>
      <c r="AJ3937" s="31"/>
      <c r="AK3937" s="20"/>
      <c r="AL3937" s="20"/>
      <c r="AM3937" s="20"/>
      <c r="AN3937" s="20"/>
      <c r="AO3937" s="20"/>
      <c r="AP3937" s="20"/>
      <c r="AQ3937" s="20"/>
      <c r="AR3937" s="20"/>
      <c r="AS3937" s="20"/>
      <c r="AT3937" s="20"/>
      <c r="AU3937" s="20"/>
      <c r="AV3937" s="20"/>
      <c r="AW3937" s="20"/>
      <c r="AX3937" s="31"/>
      <c r="AY3937" s="31"/>
      <c r="AZ3937" s="31"/>
      <c r="BA3937" s="31"/>
      <c r="BB3937" s="31"/>
      <c r="BC3937" s="31"/>
      <c r="BD3937" s="31"/>
      <c r="BE3937" s="31"/>
      <c r="BF3937" s="31"/>
      <c r="BG3937" s="31"/>
      <c r="BH3937" s="31"/>
      <c r="BI3937" s="20"/>
      <c r="BJ3937" s="31"/>
      <c r="BK3937" s="31"/>
      <c r="BL3937" s="31"/>
      <c r="BM3937" s="31"/>
      <c r="BN3937" s="31"/>
      <c r="BO3937" s="31"/>
      <c r="BP3937" s="31"/>
      <c r="BQ3937" s="31"/>
      <c r="BR3937" s="31"/>
      <c r="BS3937" s="31"/>
      <c r="BT3937" s="31"/>
      <c r="BU3937" s="31"/>
      <c r="BV3937" s="31"/>
      <c r="BW3937" s="31"/>
      <c r="BX3937" s="31"/>
      <c r="BY3937" s="31"/>
      <c r="BZ3937" s="31"/>
      <c r="CA3937" s="31"/>
      <c r="CB3937" s="31"/>
      <c r="CC3937" s="71"/>
      <c r="CD3937" s="8">
        <v>4</v>
      </c>
      <c r="CE3937" s="1">
        <f t="shared" ca="1" si="5460"/>
        <v>0.36026230090474776</v>
      </c>
      <c r="CF3937" s="1">
        <f t="shared" ca="1" si="5461"/>
        <v>0.36026230090474776</v>
      </c>
      <c r="CG3937" s="1">
        <f t="shared" ca="1" si="5462"/>
        <v>0.92797776512973451</v>
      </c>
      <c r="CH3937" s="1">
        <f t="shared" ca="1" si="5463"/>
        <v>0.74086188068077874</v>
      </c>
      <c r="CI3937" s="1">
        <f t="shared" ca="1" si="5464"/>
        <v>0.36910902814679725</v>
      </c>
      <c r="CJ3937" s="1">
        <f t="shared" ca="1" si="5465"/>
        <v>0.36026230090474776</v>
      </c>
      <c r="CK3937" s="1">
        <f t="shared" ca="1" si="5466"/>
        <v>0.36026230090474776</v>
      </c>
      <c r="CL3937" s="25"/>
      <c r="CM3937" s="29"/>
      <c r="CN3937" s="32"/>
      <c r="CT3937" s="31"/>
      <c r="CU3937" s="31"/>
      <c r="CV3937" s="31"/>
      <c r="CW3937" s="31"/>
      <c r="CX3937" s="31"/>
      <c r="CY3937" s="31"/>
      <c r="CZ3937" s="29"/>
      <c r="DA3937" s="20"/>
      <c r="DB3937" s="20"/>
      <c r="DC3937" s="20"/>
      <c r="DD3937" s="20"/>
      <c r="DE3937" s="20"/>
      <c r="DF3937" s="20"/>
      <c r="DG3937" s="20"/>
      <c r="DH3937" s="20"/>
      <c r="DI3937" s="25"/>
    </row>
    <row r="3938" spans="1:113" x14ac:dyDescent="0.2">
      <c r="A3938" s="73"/>
      <c r="B3938" s="24">
        <v>15</v>
      </c>
      <c r="C3938" s="1">
        <f>学習データ!C3921*$B$20</f>
        <v>0</v>
      </c>
      <c r="D3938" s="1">
        <f>学習データ!D3921*$B$20</f>
        <v>0</v>
      </c>
      <c r="E3938" s="1">
        <f>学習データ!E3921*$B$20</f>
        <v>0</v>
      </c>
      <c r="F3938" s="1">
        <f>学習データ!F3921*$B$20</f>
        <v>0</v>
      </c>
      <c r="G3938" s="1">
        <f>学習データ!G3921*$B$20</f>
        <v>0</v>
      </c>
      <c r="H3938" s="1">
        <f>学習データ!H3921*$B$20</f>
        <v>0</v>
      </c>
      <c r="I3938" s="1">
        <f>学習データ!I3921*$B$20</f>
        <v>0</v>
      </c>
      <c r="J3938" s="1">
        <f>学習データ!J3921*$B$20</f>
        <v>0</v>
      </c>
      <c r="K3938" s="1">
        <f>学習データ!K3921*$B$20</f>
        <v>0</v>
      </c>
      <c r="L3938" s="1">
        <f>学習データ!L3921*$B$20</f>
        <v>0</v>
      </c>
      <c r="M3938" s="1">
        <f>学習データ!M3921*$B$20</f>
        <v>0</v>
      </c>
      <c r="N3938" s="1">
        <f>学習データ!N3921*$B$20</f>
        <v>0</v>
      </c>
      <c r="O3938" s="1">
        <f>学習データ!O3921*$B$20</f>
        <v>5.8823529411764705E-2</v>
      </c>
      <c r="P3938" s="1">
        <f>学習データ!P3921*$B$20</f>
        <v>0.8901960784313725</v>
      </c>
      <c r="Q3938" s="1">
        <f>学習データ!Q3921*$B$20</f>
        <v>0.67843137254901964</v>
      </c>
      <c r="R3938" s="1">
        <f>学習データ!R3921*$B$20</f>
        <v>0</v>
      </c>
      <c r="S3938" s="1">
        <f>学習データ!S3921*$B$20</f>
        <v>0</v>
      </c>
      <c r="T3938" s="1">
        <f>学習データ!T3921*$B$20</f>
        <v>0</v>
      </c>
      <c r="U3938" s="1">
        <f>学習データ!U3921*$B$20</f>
        <v>0</v>
      </c>
      <c r="V3938" s="1">
        <f>学習データ!V3921*$B$20</f>
        <v>0</v>
      </c>
      <c r="W3938" s="1">
        <f>学習データ!W3921*$B$20</f>
        <v>0</v>
      </c>
      <c r="X3938" s="1">
        <f>学習データ!X3921*$B$20</f>
        <v>0</v>
      </c>
      <c r="Y3938" s="1">
        <f>学習データ!Y3921*$B$20</f>
        <v>0</v>
      </c>
      <c r="Z3938" s="1">
        <f>学習データ!Z3921*$B$20</f>
        <v>0</v>
      </c>
      <c r="AA3938" s="1">
        <f>学習データ!AA3921*$B$20</f>
        <v>0</v>
      </c>
      <c r="AB3938" s="1">
        <f>学習データ!AB3921*$B$20</f>
        <v>0</v>
      </c>
      <c r="AC3938" s="1">
        <f>学習データ!AC3921*$B$20</f>
        <v>0</v>
      </c>
      <c r="AD3938" s="1">
        <f>学習データ!AD3921*$B$20</f>
        <v>0</v>
      </c>
      <c r="AE3938" s="20"/>
      <c r="AF3938" s="20"/>
      <c r="AG3938" s="20"/>
      <c r="AH3938" s="35"/>
      <c r="AI3938" s="29"/>
      <c r="AJ3938" s="31"/>
      <c r="AK3938" s="20"/>
      <c r="AL3938" s="20"/>
      <c r="AM3938" s="20"/>
      <c r="AN3938" s="20"/>
      <c r="AO3938" s="20"/>
      <c r="AP3938" s="20"/>
      <c r="AQ3938" s="20"/>
      <c r="AR3938" s="20"/>
      <c r="AS3938" s="20"/>
      <c r="AT3938" s="20"/>
      <c r="AU3938" s="20"/>
      <c r="AV3938" s="20"/>
      <c r="AW3938" s="20"/>
      <c r="AX3938" s="31"/>
      <c r="AY3938" s="31"/>
      <c r="AZ3938" s="31"/>
      <c r="BA3938" s="31"/>
      <c r="BB3938" s="31"/>
      <c r="BC3938" s="31"/>
      <c r="BD3938" s="31"/>
      <c r="BE3938" s="31"/>
      <c r="BF3938" s="31"/>
      <c r="BG3938" s="31"/>
      <c r="BH3938" s="31"/>
      <c r="BI3938" s="20"/>
      <c r="BJ3938" s="31"/>
      <c r="BK3938" s="31"/>
      <c r="BL3938" s="31"/>
      <c r="BM3938" s="31"/>
      <c r="BN3938" s="31"/>
      <c r="BO3938" s="31"/>
      <c r="BP3938" s="31"/>
      <c r="BQ3938" s="31"/>
      <c r="BR3938" s="31"/>
      <c r="BS3938" s="31"/>
      <c r="BT3938" s="31"/>
      <c r="BU3938" s="31"/>
      <c r="BV3938" s="31"/>
      <c r="BW3938" s="31"/>
      <c r="BX3938" s="31"/>
      <c r="BY3938" s="31"/>
      <c r="BZ3938" s="31"/>
      <c r="CA3938" s="31"/>
      <c r="CB3938" s="31"/>
      <c r="CC3938" s="71"/>
      <c r="CD3938" s="8">
        <v>5</v>
      </c>
      <c r="CE3938" s="1">
        <f t="shared" ca="1" si="5460"/>
        <v>0.36026230090474776</v>
      </c>
      <c r="CF3938" s="1">
        <f t="shared" ca="1" si="5461"/>
        <v>0.36468577527857493</v>
      </c>
      <c r="CG3938" s="1">
        <f t="shared" ca="1" si="5462"/>
        <v>0.96474331831787241</v>
      </c>
      <c r="CH3938" s="1">
        <f t="shared" ca="1" si="5463"/>
        <v>0.97551045824798288</v>
      </c>
      <c r="CI3938" s="1">
        <f t="shared" ca="1" si="5464"/>
        <v>0.87686902421124135</v>
      </c>
      <c r="CJ3938" s="1">
        <f t="shared" ca="1" si="5465"/>
        <v>0.53249243161429372</v>
      </c>
      <c r="CK3938" s="1">
        <f t="shared" ca="1" si="5466"/>
        <v>0.36026230090474776</v>
      </c>
      <c r="CL3938" s="25"/>
      <c r="CM3938" s="29"/>
      <c r="CN3938" s="71">
        <v>3</v>
      </c>
      <c r="CO3938" s="8">
        <v>0</v>
      </c>
      <c r="CP3938" s="8">
        <v>1</v>
      </c>
      <c r="CQ3938" s="8">
        <v>2</v>
      </c>
      <c r="CR3938" s="8">
        <v>3</v>
      </c>
      <c r="CS3938" s="8">
        <v>4</v>
      </c>
      <c r="CT3938" s="31"/>
      <c r="CU3938" s="31"/>
      <c r="CV3938" s="31"/>
      <c r="CW3938" s="31"/>
      <c r="CX3938" s="31"/>
      <c r="CY3938" s="31"/>
      <c r="CZ3938" s="29"/>
      <c r="DA3938" s="20"/>
      <c r="DB3938" s="20"/>
      <c r="DC3938" s="20"/>
      <c r="DD3938" s="20"/>
      <c r="DE3938" s="20"/>
      <c r="DF3938" s="20"/>
      <c r="DG3938" s="20"/>
      <c r="DH3938" s="20"/>
      <c r="DI3938" s="25"/>
    </row>
    <row r="3939" spans="1:113" x14ac:dyDescent="0.2">
      <c r="A3939" s="73"/>
      <c r="B3939" s="24">
        <v>16</v>
      </c>
      <c r="C3939" s="1">
        <f>学習データ!C3922*$B$20</f>
        <v>0</v>
      </c>
      <c r="D3939" s="1">
        <f>学習データ!D3922*$B$20</f>
        <v>0</v>
      </c>
      <c r="E3939" s="1">
        <f>学習データ!E3922*$B$20</f>
        <v>0</v>
      </c>
      <c r="F3939" s="1">
        <f>学習データ!F3922*$B$20</f>
        <v>0</v>
      </c>
      <c r="G3939" s="1">
        <f>学習データ!G3922*$B$20</f>
        <v>0</v>
      </c>
      <c r="H3939" s="1">
        <f>学習データ!H3922*$B$20</f>
        <v>0</v>
      </c>
      <c r="I3939" s="1">
        <f>学習データ!I3922*$B$20</f>
        <v>0</v>
      </c>
      <c r="J3939" s="1">
        <f>学習データ!J3922*$B$20</f>
        <v>0</v>
      </c>
      <c r="K3939" s="1">
        <f>学習データ!K3922*$B$20</f>
        <v>0</v>
      </c>
      <c r="L3939" s="1">
        <f>学習データ!L3922*$B$20</f>
        <v>0</v>
      </c>
      <c r="M3939" s="1">
        <f>学習データ!M3922*$B$20</f>
        <v>0</v>
      </c>
      <c r="N3939" s="1">
        <f>学習データ!N3922*$B$20</f>
        <v>0</v>
      </c>
      <c r="O3939" s="1">
        <f>学習データ!O3922*$B$20</f>
        <v>0.29019607843137252</v>
      </c>
      <c r="P3939" s="1">
        <f>学習データ!P3922*$B$20</f>
        <v>0.99607843137254903</v>
      </c>
      <c r="Q3939" s="1">
        <f>学習データ!Q3922*$B$20</f>
        <v>0.24313725490196078</v>
      </c>
      <c r="R3939" s="1">
        <f>学習データ!R3922*$B$20</f>
        <v>0</v>
      </c>
      <c r="S3939" s="1">
        <f>学習データ!S3922*$B$20</f>
        <v>0</v>
      </c>
      <c r="T3939" s="1">
        <f>学習データ!T3922*$B$20</f>
        <v>0</v>
      </c>
      <c r="U3939" s="1">
        <f>学習データ!U3922*$B$20</f>
        <v>0</v>
      </c>
      <c r="V3939" s="1">
        <f>学習データ!V3922*$B$20</f>
        <v>0</v>
      </c>
      <c r="W3939" s="1">
        <f>学習データ!W3922*$B$20</f>
        <v>0</v>
      </c>
      <c r="X3939" s="1">
        <f>学習データ!X3922*$B$20</f>
        <v>0</v>
      </c>
      <c r="Y3939" s="1">
        <f>学習データ!Y3922*$B$20</f>
        <v>0</v>
      </c>
      <c r="Z3939" s="1">
        <f>学習データ!Z3922*$B$20</f>
        <v>0</v>
      </c>
      <c r="AA3939" s="1">
        <f>学習データ!AA3922*$B$20</f>
        <v>0</v>
      </c>
      <c r="AB3939" s="1">
        <f>学習データ!AB3922*$B$20</f>
        <v>0</v>
      </c>
      <c r="AC3939" s="1">
        <f>学習データ!AC3922*$B$20</f>
        <v>0</v>
      </c>
      <c r="AD3939" s="1">
        <f>学習データ!AD3922*$B$20</f>
        <v>0</v>
      </c>
      <c r="AE3939" s="20"/>
      <c r="AF3939" s="20"/>
      <c r="AG3939" s="20"/>
      <c r="AH3939" s="35"/>
      <c r="AI3939" s="29"/>
      <c r="AJ3939" s="31"/>
      <c r="AK3939" s="20"/>
      <c r="AL3939" s="20"/>
      <c r="AM3939" s="20"/>
      <c r="AN3939" s="20"/>
      <c r="AO3939" s="20"/>
      <c r="AP3939" s="20"/>
      <c r="AQ3939" s="20"/>
      <c r="AR3939" s="20"/>
      <c r="AS3939" s="20"/>
      <c r="AT3939" s="20"/>
      <c r="AU3939" s="20"/>
      <c r="AV3939" s="20"/>
      <c r="AW3939" s="20"/>
      <c r="AX3939" s="31"/>
      <c r="AY3939" s="31"/>
      <c r="AZ3939" s="31"/>
      <c r="BA3939" s="31"/>
      <c r="BB3939" s="31"/>
      <c r="BC3939" s="31"/>
      <c r="BD3939" s="31"/>
      <c r="BE3939" s="31"/>
      <c r="BF3939" s="31"/>
      <c r="BG3939" s="31"/>
      <c r="BH3939" s="31"/>
      <c r="BI3939" s="20"/>
      <c r="BJ3939" s="31"/>
      <c r="BK3939" s="31"/>
      <c r="BL3939" s="31"/>
      <c r="BM3939" s="31"/>
      <c r="BN3939" s="31"/>
      <c r="BO3939" s="31"/>
      <c r="BP3939" s="31"/>
      <c r="BQ3939" s="31"/>
      <c r="BR3939" s="31"/>
      <c r="BS3939" s="31"/>
      <c r="BT3939" s="31"/>
      <c r="BU3939" s="31"/>
      <c r="BV3939" s="31"/>
      <c r="BW3939" s="31"/>
      <c r="BX3939" s="31"/>
      <c r="BY3939" s="31"/>
      <c r="BZ3939" s="31"/>
      <c r="CA3939" s="31"/>
      <c r="CB3939" s="31"/>
      <c r="CC3939" s="71"/>
      <c r="CD3939" s="8">
        <v>6</v>
      </c>
      <c r="CE3939" s="1">
        <f t="shared" ca="1" si="5460"/>
        <v>0.36026230090474776</v>
      </c>
      <c r="CF3939" s="1">
        <f t="shared" ca="1" si="5461"/>
        <v>0.37815770154527811</v>
      </c>
      <c r="CG3939" s="1">
        <f t="shared" ca="1" si="5462"/>
        <v>0.86638146636182545</v>
      </c>
      <c r="CH3939" s="1">
        <f t="shared" ca="1" si="5463"/>
        <v>0.73479642394645117</v>
      </c>
      <c r="CI3939" s="1">
        <f t="shared" ca="1" si="5464"/>
        <v>0.69305880874254455</v>
      </c>
      <c r="CJ3939" s="1">
        <f t="shared" ca="1" si="5465"/>
        <v>0.41328678482311282</v>
      </c>
      <c r="CK3939" s="1">
        <f t="shared" ca="1" si="5466"/>
        <v>0.36026230090474776</v>
      </c>
      <c r="CL3939" s="25"/>
      <c r="CM3939" s="29"/>
      <c r="CN3939" s="71"/>
      <c r="CO3939" s="8">
        <v>1</v>
      </c>
      <c r="CP3939" s="1">
        <f t="shared" ref="CP3939:CS3942" ca="1" si="5467">1/(1+EXP(-SUMPRODUCT($CO$14:$CR$17,CE3944:CH3947)+$CS$14))</f>
        <v>0.70534515354784055</v>
      </c>
      <c r="CQ3939" s="1">
        <f t="shared" ca="1" si="5467"/>
        <v>0.70510754152443045</v>
      </c>
      <c r="CR3939" s="1">
        <f t="shared" ca="1" si="5467"/>
        <v>0.67608736367678157</v>
      </c>
      <c r="CS3939" s="1">
        <f t="shared" ca="1" si="5467"/>
        <v>0.6639268356634066</v>
      </c>
      <c r="CT3939" s="31"/>
      <c r="CU3939" s="31"/>
      <c r="CV3939" s="31"/>
      <c r="CW3939" s="31"/>
      <c r="CX3939" s="31"/>
      <c r="CY3939" s="31"/>
      <c r="CZ3939" s="29"/>
      <c r="DA3939" s="20"/>
      <c r="DB3939" s="20"/>
      <c r="DC3939" s="20"/>
      <c r="DD3939" s="20"/>
      <c r="DE3939" s="20"/>
      <c r="DF3939" s="20"/>
      <c r="DG3939" s="20"/>
      <c r="DH3939" s="20"/>
      <c r="DI3939" s="25"/>
    </row>
    <row r="3940" spans="1:113" x14ac:dyDescent="0.2">
      <c r="A3940" s="73"/>
      <c r="B3940" s="24">
        <v>17</v>
      </c>
      <c r="C3940" s="1">
        <f>学習データ!C3923*$B$20</f>
        <v>0</v>
      </c>
      <c r="D3940" s="1">
        <f>学習データ!D3923*$B$20</f>
        <v>0</v>
      </c>
      <c r="E3940" s="1">
        <f>学習データ!E3923*$B$20</f>
        <v>0</v>
      </c>
      <c r="F3940" s="1">
        <f>学習データ!F3923*$B$20</f>
        <v>0</v>
      </c>
      <c r="G3940" s="1">
        <f>学習データ!G3923*$B$20</f>
        <v>0</v>
      </c>
      <c r="H3940" s="1">
        <f>学習データ!H3923*$B$20</f>
        <v>0</v>
      </c>
      <c r="I3940" s="1">
        <f>学習データ!I3923*$B$20</f>
        <v>0</v>
      </c>
      <c r="J3940" s="1">
        <f>学習データ!J3923*$B$20</f>
        <v>0</v>
      </c>
      <c r="K3940" s="1">
        <f>学習データ!K3923*$B$20</f>
        <v>0</v>
      </c>
      <c r="L3940" s="1">
        <f>学習データ!L3923*$B$20</f>
        <v>0</v>
      </c>
      <c r="M3940" s="1">
        <f>学習データ!M3923*$B$20</f>
        <v>0</v>
      </c>
      <c r="N3940" s="1">
        <f>学習データ!N3923*$B$20</f>
        <v>0</v>
      </c>
      <c r="O3940" s="1">
        <f>学習データ!O3923*$B$20</f>
        <v>0.72549019607843135</v>
      </c>
      <c r="P3940" s="1">
        <f>学習データ!P3923*$B$20</f>
        <v>0.92549019607843142</v>
      </c>
      <c r="Q3940" s="1">
        <f>学習データ!Q3923*$B$20</f>
        <v>9.0196078431372548E-2</v>
      </c>
      <c r="R3940" s="1">
        <f>学習データ!R3923*$B$20</f>
        <v>0</v>
      </c>
      <c r="S3940" s="1">
        <f>学習データ!S3923*$B$20</f>
        <v>0</v>
      </c>
      <c r="T3940" s="1">
        <f>学習データ!T3923*$B$20</f>
        <v>0</v>
      </c>
      <c r="U3940" s="1">
        <f>学習データ!U3923*$B$20</f>
        <v>0</v>
      </c>
      <c r="V3940" s="1">
        <f>学習データ!V3923*$B$20</f>
        <v>0</v>
      </c>
      <c r="W3940" s="1">
        <f>学習データ!W3923*$B$20</f>
        <v>0</v>
      </c>
      <c r="X3940" s="1">
        <f>学習データ!X3923*$B$20</f>
        <v>0</v>
      </c>
      <c r="Y3940" s="1">
        <f>学習データ!Y3923*$B$20</f>
        <v>0</v>
      </c>
      <c r="Z3940" s="1">
        <f>学習データ!Z3923*$B$20</f>
        <v>0</v>
      </c>
      <c r="AA3940" s="1">
        <f>学習データ!AA3923*$B$20</f>
        <v>0</v>
      </c>
      <c r="AB3940" s="1">
        <f>学習データ!AB3923*$B$20</f>
        <v>0</v>
      </c>
      <c r="AC3940" s="1">
        <f>学習データ!AC3923*$B$20</f>
        <v>0</v>
      </c>
      <c r="AD3940" s="1">
        <f>学習データ!AD3923*$B$20</f>
        <v>0</v>
      </c>
      <c r="AE3940" s="20"/>
      <c r="AF3940" s="8"/>
      <c r="AG3940" s="8" t="s">
        <v>3</v>
      </c>
      <c r="AH3940" s="35"/>
      <c r="AI3940" s="29"/>
      <c r="AJ3940" s="31"/>
      <c r="AK3940" s="20"/>
      <c r="AL3940" s="20"/>
      <c r="AM3940" s="20"/>
      <c r="AN3940" s="20"/>
      <c r="AO3940" s="20"/>
      <c r="AP3940" s="20"/>
      <c r="AQ3940" s="20"/>
      <c r="AR3940" s="20"/>
      <c r="AS3940" s="20"/>
      <c r="AT3940" s="20"/>
      <c r="AU3940" s="20"/>
      <c r="AV3940" s="20"/>
      <c r="AW3940" s="20"/>
      <c r="AX3940" s="31"/>
      <c r="AY3940" s="31"/>
      <c r="AZ3940" s="31"/>
      <c r="BA3940" s="31"/>
      <c r="BB3940" s="31"/>
      <c r="BC3940" s="31"/>
      <c r="BD3940" s="31"/>
      <c r="BE3940" s="31"/>
      <c r="BF3940" s="31"/>
      <c r="BG3940" s="31"/>
      <c r="BH3940" s="31"/>
      <c r="BI3940" s="20"/>
      <c r="BJ3940" s="31"/>
      <c r="BK3940" s="31"/>
      <c r="BL3940" s="31"/>
      <c r="BM3940" s="31"/>
      <c r="BN3940" s="31"/>
      <c r="BO3940" s="31"/>
      <c r="BP3940" s="31"/>
      <c r="BQ3940" s="31"/>
      <c r="BR3940" s="31"/>
      <c r="BS3940" s="31"/>
      <c r="BT3940" s="31"/>
      <c r="BU3940" s="31"/>
      <c r="BV3940" s="31"/>
      <c r="BW3940" s="31"/>
      <c r="BX3940" s="31"/>
      <c r="BY3940" s="31"/>
      <c r="BZ3940" s="31"/>
      <c r="CA3940" s="31"/>
      <c r="CB3940" s="31"/>
      <c r="CC3940" s="71"/>
      <c r="CD3940" s="8">
        <v>7</v>
      </c>
      <c r="CE3940" s="1">
        <f t="shared" ca="1" si="5460"/>
        <v>0.36026230090474776</v>
      </c>
      <c r="CF3940" s="1">
        <f t="shared" ca="1" si="5461"/>
        <v>0.36026230090474776</v>
      </c>
      <c r="CG3940" s="1">
        <f t="shared" ca="1" si="5462"/>
        <v>0.36026230090474776</v>
      </c>
      <c r="CH3940" s="1">
        <f t="shared" ca="1" si="5463"/>
        <v>0.36026230090474776</v>
      </c>
      <c r="CI3940" s="1">
        <f t="shared" ca="1" si="5464"/>
        <v>0.36026230090474776</v>
      </c>
      <c r="CJ3940" s="1">
        <f t="shared" ca="1" si="5465"/>
        <v>0.36026230090474776</v>
      </c>
      <c r="CK3940" s="1">
        <f t="shared" ca="1" si="5466"/>
        <v>0.36026230090474776</v>
      </c>
      <c r="CL3940" s="25"/>
      <c r="CM3940" s="29"/>
      <c r="CN3940" s="71"/>
      <c r="CO3940" s="8">
        <v>2</v>
      </c>
      <c r="CP3940" s="1">
        <f t="shared" ca="1" si="5467"/>
        <v>0.71612358999905557</v>
      </c>
      <c r="CQ3940" s="1">
        <f t="shared" ca="1" si="5467"/>
        <v>0.7270282622637747</v>
      </c>
      <c r="CR3940" s="1">
        <f t="shared" ca="1" si="5467"/>
        <v>0.70950189434351607</v>
      </c>
      <c r="CS3940" s="1">
        <f t="shared" ca="1" si="5467"/>
        <v>0.6817306183340045</v>
      </c>
      <c r="CT3940" s="31"/>
      <c r="CU3940" s="31"/>
      <c r="CV3940" s="31"/>
      <c r="CW3940" s="31"/>
      <c r="CX3940" s="31"/>
      <c r="CY3940" s="31"/>
      <c r="CZ3940" s="29"/>
      <c r="DA3940" s="20"/>
      <c r="DB3940" s="20"/>
      <c r="DC3940" s="20"/>
      <c r="DD3940" s="20"/>
      <c r="DE3940" s="20"/>
      <c r="DF3940" s="20"/>
      <c r="DG3940" s="20"/>
      <c r="DH3940" s="20"/>
      <c r="DI3940" s="25"/>
    </row>
    <row r="3941" spans="1:113" x14ac:dyDescent="0.2">
      <c r="A3941" s="73"/>
      <c r="B3941" s="24">
        <v>18</v>
      </c>
      <c r="C3941" s="1">
        <f>学習データ!C3924*$B$20</f>
        <v>0</v>
      </c>
      <c r="D3941" s="1">
        <f>学習データ!D3924*$B$20</f>
        <v>0</v>
      </c>
      <c r="E3941" s="1">
        <f>学習データ!E3924*$B$20</f>
        <v>0</v>
      </c>
      <c r="F3941" s="1">
        <f>学習データ!F3924*$B$20</f>
        <v>0</v>
      </c>
      <c r="G3941" s="1">
        <f>学習データ!G3924*$B$20</f>
        <v>0</v>
      </c>
      <c r="H3941" s="1">
        <f>学習データ!H3924*$B$20</f>
        <v>0</v>
      </c>
      <c r="I3941" s="1">
        <f>学習データ!I3924*$B$20</f>
        <v>0</v>
      </c>
      <c r="J3941" s="1">
        <f>学習データ!J3924*$B$20</f>
        <v>0</v>
      </c>
      <c r="K3941" s="1">
        <f>学習データ!K3924*$B$20</f>
        <v>0</v>
      </c>
      <c r="L3941" s="1">
        <f>学習データ!L3924*$B$20</f>
        <v>0</v>
      </c>
      <c r="M3941" s="1">
        <f>学習データ!M3924*$B$20</f>
        <v>0</v>
      </c>
      <c r="N3941" s="1">
        <f>学習データ!N3924*$B$20</f>
        <v>0.16470588235294117</v>
      </c>
      <c r="O3941" s="1">
        <f>学習データ!O3924*$B$20</f>
        <v>0.96862745098039216</v>
      </c>
      <c r="P3941" s="1">
        <f>学習データ!P3924*$B$20</f>
        <v>0.67843137254901964</v>
      </c>
      <c r="Q3941" s="1">
        <f>学習データ!Q3924*$B$20</f>
        <v>0</v>
      </c>
      <c r="R3941" s="1">
        <f>学習データ!R3924*$B$20</f>
        <v>0.11372549019607843</v>
      </c>
      <c r="S3941" s="1">
        <f>学習データ!S3924*$B$20</f>
        <v>0.18823529411764706</v>
      </c>
      <c r="T3941" s="1">
        <f>学習データ!T3924*$B$20</f>
        <v>0</v>
      </c>
      <c r="U3941" s="1">
        <f>学習データ!U3924*$B$20</f>
        <v>0</v>
      </c>
      <c r="V3941" s="1">
        <f>学習データ!V3924*$B$20</f>
        <v>0</v>
      </c>
      <c r="W3941" s="1">
        <f>学習データ!W3924*$B$20</f>
        <v>0</v>
      </c>
      <c r="X3941" s="1">
        <f>学習データ!X3924*$B$20</f>
        <v>0</v>
      </c>
      <c r="Y3941" s="1">
        <f>学習データ!Y3924*$B$20</f>
        <v>0</v>
      </c>
      <c r="Z3941" s="1">
        <f>学習データ!Z3924*$B$20</f>
        <v>0</v>
      </c>
      <c r="AA3941" s="1">
        <f>学習データ!AA3924*$B$20</f>
        <v>0</v>
      </c>
      <c r="AB3941" s="1">
        <f>学習データ!AB3924*$B$20</f>
        <v>0</v>
      </c>
      <c r="AC3941" s="1">
        <f>学習データ!AC3924*$B$20</f>
        <v>0</v>
      </c>
      <c r="AD3941" s="1">
        <f>学習データ!AD3924*$B$20</f>
        <v>0</v>
      </c>
      <c r="AE3941" s="20"/>
      <c r="AF3941" s="8">
        <v>0</v>
      </c>
      <c r="AG3941" s="1">
        <f>IF(学習データ!AG3907=0,1,0)</f>
        <v>0</v>
      </c>
      <c r="AH3941" s="35"/>
      <c r="AI3941" s="29"/>
      <c r="AJ3941" s="31"/>
      <c r="AK3941" s="20"/>
      <c r="AL3941" s="20"/>
      <c r="AM3941" s="20"/>
      <c r="AN3941" s="20"/>
      <c r="AO3941" s="20"/>
      <c r="AP3941" s="20"/>
      <c r="AQ3941" s="20"/>
      <c r="AR3941" s="20"/>
      <c r="AS3941" s="20"/>
      <c r="AT3941" s="20"/>
      <c r="AU3941" s="20"/>
      <c r="AV3941" s="20"/>
      <c r="AW3941" s="20"/>
      <c r="AX3941" s="31"/>
      <c r="AY3941" s="31"/>
      <c r="AZ3941" s="31"/>
      <c r="BA3941" s="31"/>
      <c r="BB3941" s="31"/>
      <c r="BC3941" s="31"/>
      <c r="BD3941" s="31"/>
      <c r="BE3941" s="31"/>
      <c r="BF3941" s="31"/>
      <c r="BG3941" s="31"/>
      <c r="BH3941" s="31"/>
      <c r="BI3941" s="20"/>
      <c r="BJ3941" s="31"/>
      <c r="BK3941" s="31"/>
      <c r="BL3941" s="31"/>
      <c r="BM3941" s="31"/>
      <c r="BN3941" s="31"/>
      <c r="BO3941" s="31"/>
      <c r="BP3941" s="31"/>
      <c r="BQ3941" s="31"/>
      <c r="BR3941" s="31"/>
      <c r="BS3941" s="31"/>
      <c r="BT3941" s="31"/>
      <c r="BU3941" s="31"/>
      <c r="BV3941" s="31"/>
      <c r="BW3941" s="31"/>
      <c r="BX3941" s="31"/>
      <c r="BY3941" s="31"/>
      <c r="BZ3941" s="31"/>
      <c r="CA3941" s="31"/>
      <c r="CB3941" s="31"/>
      <c r="CC3941" s="31"/>
      <c r="CD3941" s="45"/>
      <c r="CE3941" s="45"/>
      <c r="CF3941" s="45"/>
      <c r="CG3941" s="45"/>
      <c r="CH3941" s="45"/>
      <c r="CI3941" s="45"/>
      <c r="CJ3941" s="45"/>
      <c r="CK3941" s="45"/>
      <c r="CL3941" s="25"/>
      <c r="CM3941" s="29"/>
      <c r="CN3941" s="71"/>
      <c r="CO3941" s="8">
        <v>3</v>
      </c>
      <c r="CP3941" s="1">
        <f t="shared" ca="1" si="5467"/>
        <v>0.70190517781587602</v>
      </c>
      <c r="CQ3941" s="1">
        <f t="shared" ca="1" si="5467"/>
        <v>0.69983015500228241</v>
      </c>
      <c r="CR3941" s="1">
        <f t="shared" ca="1" si="5467"/>
        <v>0.6860898258600322</v>
      </c>
      <c r="CS3941" s="1">
        <f t="shared" ca="1" si="5467"/>
        <v>0.67062670907514543</v>
      </c>
      <c r="CT3941" s="31"/>
      <c r="CU3941" s="31"/>
      <c r="CV3941" s="31"/>
      <c r="CW3941" s="31"/>
      <c r="CX3941" s="31"/>
      <c r="CY3941" s="31"/>
      <c r="CZ3941" s="29"/>
      <c r="DA3941" s="20"/>
      <c r="DB3941" s="20"/>
      <c r="DC3941" s="20"/>
      <c r="DD3941" s="20"/>
      <c r="DE3941" s="20"/>
      <c r="DF3941" s="20"/>
      <c r="DG3941" s="20"/>
      <c r="DH3941" s="20"/>
      <c r="DI3941" s="25"/>
    </row>
    <row r="3942" spans="1:113" x14ac:dyDescent="0.2">
      <c r="A3942" s="73"/>
      <c r="B3942" s="24">
        <v>19</v>
      </c>
      <c r="C3942" s="1">
        <f>学習データ!C3925*$B$20</f>
        <v>0</v>
      </c>
      <c r="D3942" s="1">
        <f>学習データ!D3925*$B$20</f>
        <v>0</v>
      </c>
      <c r="E3942" s="1">
        <f>学習データ!E3925*$B$20</f>
        <v>0</v>
      </c>
      <c r="F3942" s="1">
        <f>学習データ!F3925*$B$20</f>
        <v>0</v>
      </c>
      <c r="G3942" s="1">
        <f>学習データ!G3925*$B$20</f>
        <v>0</v>
      </c>
      <c r="H3942" s="1">
        <f>学習データ!H3925*$B$20</f>
        <v>0</v>
      </c>
      <c r="I3942" s="1">
        <f>学習データ!I3925*$B$20</f>
        <v>0</v>
      </c>
      <c r="J3942" s="1">
        <f>学習データ!J3925*$B$20</f>
        <v>0</v>
      </c>
      <c r="K3942" s="1">
        <f>学習データ!K3925*$B$20</f>
        <v>0</v>
      </c>
      <c r="L3942" s="1">
        <f>学習データ!L3925*$B$20</f>
        <v>0</v>
      </c>
      <c r="M3942" s="1">
        <f>学習データ!M3925*$B$20</f>
        <v>0</v>
      </c>
      <c r="N3942" s="1">
        <f>学習データ!N3925*$B$20</f>
        <v>0.42745098039215684</v>
      </c>
      <c r="O3942" s="1">
        <f>学習データ!O3925*$B$20</f>
        <v>0.99607843137254903</v>
      </c>
      <c r="P3942" s="1">
        <f>学習データ!P3925*$B$20</f>
        <v>0.24313725490196078</v>
      </c>
      <c r="Q3942" s="1">
        <f>学習データ!Q3925*$B$20</f>
        <v>0.35686274509803922</v>
      </c>
      <c r="R3942" s="1">
        <f>学習データ!R3925*$B$20</f>
        <v>0.8901960784313725</v>
      </c>
      <c r="S3942" s="1">
        <f>学習データ!S3925*$B$20</f>
        <v>0.97647058823529409</v>
      </c>
      <c r="T3942" s="1">
        <f>学習データ!T3925*$B$20</f>
        <v>0.21176470588235294</v>
      </c>
      <c r="U3942" s="1">
        <f>学習データ!U3925*$B$20</f>
        <v>0</v>
      </c>
      <c r="V3942" s="1">
        <f>学習データ!V3925*$B$20</f>
        <v>0</v>
      </c>
      <c r="W3942" s="1">
        <f>学習データ!W3925*$B$20</f>
        <v>0</v>
      </c>
      <c r="X3942" s="1">
        <f>学習データ!X3925*$B$20</f>
        <v>0</v>
      </c>
      <c r="Y3942" s="1">
        <f>学習データ!Y3925*$B$20</f>
        <v>0</v>
      </c>
      <c r="Z3942" s="1">
        <f>学習データ!Z3925*$B$20</f>
        <v>0</v>
      </c>
      <c r="AA3942" s="1">
        <f>学習データ!AA3925*$B$20</f>
        <v>0</v>
      </c>
      <c r="AB3942" s="1">
        <f>学習データ!AB3925*$B$20</f>
        <v>0</v>
      </c>
      <c r="AC3942" s="1">
        <f>学習データ!AC3925*$B$20</f>
        <v>0</v>
      </c>
      <c r="AD3942" s="1">
        <f>学習データ!AD3925*$B$20</f>
        <v>0</v>
      </c>
      <c r="AE3942" s="20"/>
      <c r="AF3942" s="8">
        <v>1</v>
      </c>
      <c r="AG3942" s="1">
        <f>IF(学習データ!AG3907=1,1,0)</f>
        <v>0</v>
      </c>
      <c r="AH3942" s="35"/>
      <c r="AI3942" s="29"/>
      <c r="AJ3942" s="31"/>
      <c r="AK3942" s="20"/>
      <c r="AL3942" s="20"/>
      <c r="AM3942" s="20"/>
      <c r="AN3942" s="20"/>
      <c r="AO3942" s="20"/>
      <c r="AP3942" s="20"/>
      <c r="AQ3942" s="20"/>
      <c r="AR3942" s="20"/>
      <c r="AS3942" s="20"/>
      <c r="AT3942" s="20"/>
      <c r="AU3942" s="20"/>
      <c r="AV3942" s="20"/>
      <c r="AW3942" s="20"/>
      <c r="AX3942" s="31"/>
      <c r="AY3942" s="31"/>
      <c r="AZ3942" s="31"/>
      <c r="BA3942" s="31"/>
      <c r="BB3942" s="31"/>
      <c r="BC3942" s="31"/>
      <c r="BD3942" s="31"/>
      <c r="BE3942" s="31"/>
      <c r="BF3942" s="31"/>
      <c r="BG3942" s="31"/>
      <c r="BH3942" s="31"/>
      <c r="BI3942" s="20"/>
      <c r="BJ3942" s="31"/>
      <c r="BK3942" s="31"/>
      <c r="BL3942" s="31"/>
      <c r="BM3942" s="31"/>
      <c r="BN3942" s="31"/>
      <c r="BO3942" s="31"/>
      <c r="BP3942" s="31"/>
      <c r="BQ3942" s="31"/>
      <c r="BR3942" s="31"/>
      <c r="BS3942" s="31"/>
      <c r="BT3942" s="31"/>
      <c r="BU3942" s="31"/>
      <c r="BV3942" s="31"/>
      <c r="BW3942" s="31"/>
      <c r="BX3942" s="31"/>
      <c r="BY3942" s="31"/>
      <c r="BZ3942" s="31"/>
      <c r="CA3942" s="31"/>
      <c r="CB3942" s="31"/>
      <c r="CC3942" s="31"/>
      <c r="CD3942" s="20" t="s">
        <v>28</v>
      </c>
      <c r="CE3942" s="20"/>
      <c r="CF3942" s="20"/>
      <c r="CG3942" s="20"/>
      <c r="CH3942" s="20"/>
      <c r="CI3942" s="20"/>
      <c r="CJ3942" s="20"/>
      <c r="CK3942" s="20"/>
      <c r="CL3942" s="25"/>
      <c r="CM3942" s="29"/>
      <c r="CN3942" s="71"/>
      <c r="CO3942" s="8">
        <v>4</v>
      </c>
      <c r="CP3942" s="1">
        <f t="shared" ca="1" si="5467"/>
        <v>0.67427384260267431</v>
      </c>
      <c r="CQ3942" s="1">
        <f t="shared" ca="1" si="5467"/>
        <v>0.67745723574228822</v>
      </c>
      <c r="CR3942" s="1">
        <f t="shared" ca="1" si="5467"/>
        <v>0.67359010108877182</v>
      </c>
      <c r="CS3942" s="1">
        <f t="shared" ca="1" si="5467"/>
        <v>0.66357123325071854</v>
      </c>
      <c r="CT3942" s="31"/>
      <c r="CU3942" s="31"/>
      <c r="CV3942" s="31"/>
      <c r="CW3942" s="31"/>
      <c r="CX3942" s="31"/>
      <c r="CY3942" s="31"/>
      <c r="CZ3942" s="29"/>
      <c r="DA3942" s="20"/>
      <c r="DB3942" s="20"/>
      <c r="DC3942" s="20"/>
      <c r="DD3942" s="20"/>
      <c r="DE3942" s="20"/>
      <c r="DF3942" s="20"/>
      <c r="DG3942" s="20"/>
      <c r="DH3942" s="20"/>
      <c r="DI3942" s="25"/>
    </row>
    <row r="3943" spans="1:113" x14ac:dyDescent="0.2">
      <c r="A3943" s="73"/>
      <c r="B3943" s="24">
        <v>20</v>
      </c>
      <c r="C3943" s="1">
        <f>学習データ!C3926*$B$20</f>
        <v>0</v>
      </c>
      <c r="D3943" s="1">
        <f>学習データ!D3926*$B$20</f>
        <v>0</v>
      </c>
      <c r="E3943" s="1">
        <f>学習データ!E3926*$B$20</f>
        <v>0</v>
      </c>
      <c r="F3943" s="1">
        <f>学習データ!F3926*$B$20</f>
        <v>0</v>
      </c>
      <c r="G3943" s="1">
        <f>学習データ!G3926*$B$20</f>
        <v>0</v>
      </c>
      <c r="H3943" s="1">
        <f>学習データ!H3926*$B$20</f>
        <v>0</v>
      </c>
      <c r="I3943" s="1">
        <f>学習データ!I3926*$B$20</f>
        <v>0</v>
      </c>
      <c r="J3943" s="1">
        <f>学習データ!J3926*$B$20</f>
        <v>0</v>
      </c>
      <c r="K3943" s="1">
        <f>学習データ!K3926*$B$20</f>
        <v>0</v>
      </c>
      <c r="L3943" s="1">
        <f>学習データ!L3926*$B$20</f>
        <v>0</v>
      </c>
      <c r="M3943" s="1">
        <f>学習データ!M3926*$B$20</f>
        <v>0</v>
      </c>
      <c r="N3943" s="1">
        <f>学習データ!N3926*$B$20</f>
        <v>0.72549019607843135</v>
      </c>
      <c r="O3943" s="1">
        <f>学習データ!O3926*$B$20</f>
        <v>0.99607843137254903</v>
      </c>
      <c r="P3943" s="1">
        <f>学習データ!P3926*$B$20</f>
        <v>0.82352941176470584</v>
      </c>
      <c r="Q3943" s="1">
        <f>学習データ!Q3926*$B$20</f>
        <v>0.98039215686274506</v>
      </c>
      <c r="R3943" s="1">
        <f>学習データ!R3926*$B$20</f>
        <v>0.61568627450980395</v>
      </c>
      <c r="S3943" s="1">
        <f>学習データ!S3926*$B$20</f>
        <v>0.89803921568627454</v>
      </c>
      <c r="T3943" s="1">
        <f>学習データ!T3926*$B$20</f>
        <v>0.8901960784313725</v>
      </c>
      <c r="U3943" s="1">
        <f>学習データ!U3926*$B$20</f>
        <v>0.30588235294117649</v>
      </c>
      <c r="V3943" s="1">
        <f>学習データ!V3926*$B$20</f>
        <v>0.2627450980392157</v>
      </c>
      <c r="W3943" s="1">
        <f>学習データ!W3926*$B$20</f>
        <v>0.55686274509803924</v>
      </c>
      <c r="X3943" s="1">
        <f>学習データ!X3926*$B$20</f>
        <v>0.81960784313725488</v>
      </c>
      <c r="Y3943" s="1">
        <f>学習データ!Y3926*$B$20</f>
        <v>4.3137254901960784E-2</v>
      </c>
      <c r="Z3943" s="1">
        <f>学習データ!Z3926*$B$20</f>
        <v>0</v>
      </c>
      <c r="AA3943" s="1">
        <f>学習データ!AA3926*$B$20</f>
        <v>0</v>
      </c>
      <c r="AB3943" s="1">
        <f>学習データ!AB3926*$B$20</f>
        <v>0</v>
      </c>
      <c r="AC3943" s="1">
        <f>学習データ!AC3926*$B$20</f>
        <v>0</v>
      </c>
      <c r="AD3943" s="1">
        <f>学習データ!AD3926*$B$20</f>
        <v>0</v>
      </c>
      <c r="AE3943" s="20"/>
      <c r="AF3943" s="8">
        <v>2</v>
      </c>
      <c r="AG3943" s="1">
        <f>IF(学習データ!AG3907=2,1,0)</f>
        <v>1</v>
      </c>
      <c r="AH3943" s="35"/>
      <c r="AI3943" s="29"/>
      <c r="AJ3943" s="31"/>
      <c r="AK3943" s="20"/>
      <c r="AL3943" s="20"/>
      <c r="AM3943" s="20"/>
      <c r="AN3943" s="20"/>
      <c r="AO3943" s="20"/>
      <c r="AP3943" s="20"/>
      <c r="AQ3943" s="20"/>
      <c r="AR3943" s="20"/>
      <c r="AS3943" s="20"/>
      <c r="AT3943" s="20"/>
      <c r="AU3943" s="20"/>
      <c r="AV3943" s="20"/>
      <c r="AW3943" s="20"/>
      <c r="AX3943" s="31"/>
      <c r="AY3943" s="31"/>
      <c r="AZ3943" s="31"/>
      <c r="BA3943" s="31"/>
      <c r="BB3943" s="31"/>
      <c r="BC3943" s="31"/>
      <c r="BD3943" s="31"/>
      <c r="BE3943" s="31"/>
      <c r="BF3943" s="31"/>
      <c r="BG3943" s="31"/>
      <c r="BH3943" s="31"/>
      <c r="BI3943" s="20"/>
      <c r="BJ3943" s="31"/>
      <c r="BK3943" s="31"/>
      <c r="BL3943" s="31"/>
      <c r="BM3943" s="31"/>
      <c r="BN3943" s="31"/>
      <c r="BO3943" s="31"/>
      <c r="BP3943" s="31"/>
      <c r="BQ3943" s="31"/>
      <c r="BR3943" s="31"/>
      <c r="BS3943" s="31"/>
      <c r="BT3943" s="31"/>
      <c r="BU3943" s="31"/>
      <c r="BV3943" s="31"/>
      <c r="BW3943" s="31"/>
      <c r="BX3943" s="31"/>
      <c r="BY3943" s="31"/>
      <c r="BZ3943" s="31"/>
      <c r="CA3943" s="31"/>
      <c r="CB3943" s="31"/>
      <c r="CC3943" s="71">
        <v>3</v>
      </c>
      <c r="CD3943" s="8">
        <v>0</v>
      </c>
      <c r="CE3943" s="8">
        <v>1</v>
      </c>
      <c r="CF3943" s="8">
        <v>2</v>
      </c>
      <c r="CG3943" s="8">
        <v>3</v>
      </c>
      <c r="CH3943" s="8">
        <v>4</v>
      </c>
      <c r="CI3943" s="8">
        <v>5</v>
      </c>
      <c r="CJ3943" s="8">
        <v>6</v>
      </c>
      <c r="CK3943" s="8">
        <v>7</v>
      </c>
      <c r="CL3943" s="25"/>
      <c r="CM3943" s="29"/>
      <c r="CN3943" s="32"/>
      <c r="CO3943" s="31"/>
      <c r="CP3943" s="31"/>
      <c r="CQ3943" s="31"/>
      <c r="CR3943" s="31"/>
      <c r="CS3943" s="31"/>
      <c r="CT3943" s="31"/>
      <c r="CU3943" s="31"/>
      <c r="CV3943" s="31"/>
      <c r="CW3943" s="31"/>
      <c r="CX3943" s="31"/>
      <c r="CY3943" s="31"/>
      <c r="CZ3943" s="29"/>
      <c r="DA3943" s="20"/>
      <c r="DB3943" s="20"/>
      <c r="DC3943" s="20"/>
      <c r="DD3943" s="20"/>
      <c r="DE3943" s="20"/>
      <c r="DF3943" s="20"/>
      <c r="DG3943" s="20"/>
      <c r="DH3943" s="20"/>
      <c r="DI3943" s="25"/>
    </row>
    <row r="3944" spans="1:113" x14ac:dyDescent="0.2">
      <c r="A3944" s="73"/>
      <c r="B3944" s="24">
        <v>21</v>
      </c>
      <c r="C3944" s="1">
        <f>学習データ!C3927*$B$20</f>
        <v>0</v>
      </c>
      <c r="D3944" s="1">
        <f>学習データ!D3927*$B$20</f>
        <v>0</v>
      </c>
      <c r="E3944" s="1">
        <f>学習データ!E3927*$B$20</f>
        <v>0</v>
      </c>
      <c r="F3944" s="1">
        <f>学習データ!F3927*$B$20</f>
        <v>0</v>
      </c>
      <c r="G3944" s="1">
        <f>学習データ!G3927*$B$20</f>
        <v>0</v>
      </c>
      <c r="H3944" s="1">
        <f>学習データ!H3927*$B$20</f>
        <v>0</v>
      </c>
      <c r="I3944" s="1">
        <f>学習データ!I3927*$B$20</f>
        <v>0</v>
      </c>
      <c r="J3944" s="1">
        <f>学習データ!J3927*$B$20</f>
        <v>0</v>
      </c>
      <c r="K3944" s="1">
        <f>学習データ!K3927*$B$20</f>
        <v>0</v>
      </c>
      <c r="L3944" s="1">
        <f>学習データ!L3927*$B$20</f>
        <v>0</v>
      </c>
      <c r="M3944" s="1">
        <f>学習データ!M3927*$B$20</f>
        <v>0</v>
      </c>
      <c r="N3944" s="1">
        <f>学習データ!N3927*$B$20</f>
        <v>0.75294117647058822</v>
      </c>
      <c r="O3944" s="1">
        <f>学習データ!O3927*$B$20</f>
        <v>0.99607843137254903</v>
      </c>
      <c r="P3944" s="1">
        <f>学習データ!P3927*$B$20</f>
        <v>0.99607843137254903</v>
      </c>
      <c r="Q3944" s="1">
        <f>学習データ!Q3927*$B$20</f>
        <v>0.3529411764705882</v>
      </c>
      <c r="R3944" s="1">
        <f>学習データ!R3927*$B$20</f>
        <v>1.1764705882352941E-2</v>
      </c>
      <c r="S3944" s="1">
        <f>学習データ!S3927*$B$20</f>
        <v>0.2196078431372549</v>
      </c>
      <c r="T3944" s="1">
        <f>学習データ!T3927*$B$20</f>
        <v>0.90588235294117647</v>
      </c>
      <c r="U3944" s="1">
        <f>学習データ!U3927*$B$20</f>
        <v>0.99607843137254903</v>
      </c>
      <c r="V3944" s="1">
        <f>学習データ!V3927*$B$20</f>
        <v>0.99607843137254903</v>
      </c>
      <c r="W3944" s="1">
        <f>学習データ!W3927*$B$20</f>
        <v>0.92549019607843142</v>
      </c>
      <c r="X3944" s="1">
        <f>学習データ!X3927*$B$20</f>
        <v>0.31372549019607843</v>
      </c>
      <c r="Y3944" s="1">
        <f>学習データ!Y3927*$B$20</f>
        <v>0</v>
      </c>
      <c r="Z3944" s="1">
        <f>学習データ!Z3927*$B$20</f>
        <v>0</v>
      </c>
      <c r="AA3944" s="1">
        <f>学習データ!AA3927*$B$20</f>
        <v>0</v>
      </c>
      <c r="AB3944" s="1">
        <f>学習データ!AB3927*$B$20</f>
        <v>0</v>
      </c>
      <c r="AC3944" s="1">
        <f>学習データ!AC3927*$B$20</f>
        <v>0</v>
      </c>
      <c r="AD3944" s="1">
        <f>学習データ!AD3927*$B$20</f>
        <v>0</v>
      </c>
      <c r="AE3944" s="20"/>
      <c r="AF3944" s="8">
        <v>3</v>
      </c>
      <c r="AG3944" s="1">
        <f>IF(学習データ!AG3907=3,1,0)</f>
        <v>0</v>
      </c>
      <c r="AH3944" s="35"/>
      <c r="AI3944" s="29"/>
      <c r="AJ3944" s="31"/>
      <c r="AK3944" s="20"/>
      <c r="AL3944" s="20"/>
      <c r="AM3944" s="20"/>
      <c r="AN3944" s="20"/>
      <c r="AO3944" s="20"/>
      <c r="AP3944" s="20"/>
      <c r="AQ3944" s="20"/>
      <c r="AR3944" s="20"/>
      <c r="AS3944" s="20"/>
      <c r="AT3944" s="20"/>
      <c r="AU3944" s="20"/>
      <c r="AV3944" s="20"/>
      <c r="AW3944" s="20"/>
      <c r="AX3944" s="31"/>
      <c r="AY3944" s="31"/>
      <c r="AZ3944" s="31"/>
      <c r="BA3944" s="31"/>
      <c r="BB3944" s="31"/>
      <c r="BC3944" s="31"/>
      <c r="BD3944" s="31"/>
      <c r="BE3944" s="31"/>
      <c r="BF3944" s="31"/>
      <c r="BG3944" s="31"/>
      <c r="BH3944" s="31"/>
      <c r="BI3944" s="20"/>
      <c r="BJ3944" s="31"/>
      <c r="BK3944" s="31"/>
      <c r="BL3944" s="31"/>
      <c r="BM3944" s="31"/>
      <c r="BN3944" s="31"/>
      <c r="BO3944" s="31"/>
      <c r="BP3944" s="31"/>
      <c r="BQ3944" s="31"/>
      <c r="BR3944" s="31"/>
      <c r="BS3944" s="31"/>
      <c r="BT3944" s="31"/>
      <c r="BU3944" s="31"/>
      <c r="BV3944" s="31"/>
      <c r="BW3944" s="31"/>
      <c r="BX3944" s="31"/>
      <c r="BY3944" s="31"/>
      <c r="BZ3944" s="31"/>
      <c r="CA3944" s="31"/>
      <c r="CB3944" s="31"/>
      <c r="CC3944" s="71"/>
      <c r="CD3944" s="8">
        <v>1</v>
      </c>
      <c r="CE3944" s="1">
        <f t="shared" ref="CE3944:CE3950" ca="1" si="5468">MAX(OFFSET(BO3924,$BN3923,BN$23,2,2))*$CD$20</f>
        <v>0.45758674972675339</v>
      </c>
      <c r="CF3944" s="1">
        <f t="shared" ref="CF3944:CF3950" ca="1" si="5469">MAX(OFFSET(BP3924,$BN3923,BO$23,2,2))*$CD$20</f>
        <v>0.50006333135041736</v>
      </c>
      <c r="CG3944" s="1">
        <f t="shared" ref="CG3944:CG3950" ca="1" si="5470">MAX(OFFSET(BQ3924,$BN3923,BP$23,2,2))*$CD$20</f>
        <v>0.64918292527427757</v>
      </c>
      <c r="CH3944" s="1">
        <f t="shared" ref="CH3944:CH3950" ca="1" si="5471">MAX(OFFSET(BR3924,$BN3923,BQ$23,2,2))*$CD$20</f>
        <v>0.71026835376745179</v>
      </c>
      <c r="CI3944" s="1">
        <f t="shared" ref="CI3944:CI3950" ca="1" si="5472">MAX(OFFSET(BS3924,$BN3923,BR$23,2,2))*$CD$20</f>
        <v>0.50663581705816718</v>
      </c>
      <c r="CJ3944" s="1">
        <f t="shared" ref="CJ3944:CJ3950" ca="1" si="5473">MAX(OFFSET(BT3924,$BN3923,BS$23,2,2))*$CD$20</f>
        <v>0.45758674972675339</v>
      </c>
      <c r="CK3944" s="1">
        <f t="shared" ref="CK3944:CK3950" ca="1" si="5474">MAX(OFFSET(BU3924,$BN3923,BT$23,2,2))*$CD$20</f>
        <v>0.45758674972675339</v>
      </c>
      <c r="CL3944" s="25"/>
      <c r="CM3944" s="29"/>
      <c r="CN3944" s="31"/>
      <c r="CO3944" s="31"/>
      <c r="CP3944" s="31"/>
      <c r="CQ3944" s="31"/>
      <c r="CR3944" s="31"/>
      <c r="CS3944" s="31"/>
      <c r="CT3944" s="31"/>
      <c r="CU3944" s="31"/>
      <c r="CV3944" s="31"/>
      <c r="CW3944" s="31"/>
      <c r="CX3944" s="31"/>
      <c r="CY3944" s="31"/>
      <c r="CZ3944" s="29"/>
      <c r="DA3944" s="20"/>
      <c r="DB3944" s="20"/>
      <c r="DC3944" s="20"/>
      <c r="DD3944" s="20"/>
      <c r="DE3944" s="20"/>
      <c r="DF3944" s="20"/>
      <c r="DG3944" s="20"/>
      <c r="DH3944" s="20"/>
      <c r="DI3944" s="25"/>
    </row>
    <row r="3945" spans="1:113" x14ac:dyDescent="0.2">
      <c r="A3945" s="73"/>
      <c r="B3945" s="24">
        <v>22</v>
      </c>
      <c r="C3945" s="1">
        <f>学習データ!C3928*$B$20</f>
        <v>0</v>
      </c>
      <c r="D3945" s="1">
        <f>学習データ!D3928*$B$20</f>
        <v>0</v>
      </c>
      <c r="E3945" s="1">
        <f>学習データ!E3928*$B$20</f>
        <v>0</v>
      </c>
      <c r="F3945" s="1">
        <f>学習データ!F3928*$B$20</f>
        <v>0</v>
      </c>
      <c r="G3945" s="1">
        <f>学習データ!G3928*$B$20</f>
        <v>0</v>
      </c>
      <c r="H3945" s="1">
        <f>学習データ!H3928*$B$20</f>
        <v>0</v>
      </c>
      <c r="I3945" s="1">
        <f>学習データ!I3928*$B$20</f>
        <v>0</v>
      </c>
      <c r="J3945" s="1">
        <f>学習データ!J3928*$B$20</f>
        <v>0</v>
      </c>
      <c r="K3945" s="1">
        <f>学習データ!K3928*$B$20</f>
        <v>0</v>
      </c>
      <c r="L3945" s="1">
        <f>学習データ!L3928*$B$20</f>
        <v>0</v>
      </c>
      <c r="M3945" s="1">
        <f>学習データ!M3928*$B$20</f>
        <v>5.4901960784313725E-2</v>
      </c>
      <c r="N3945" s="1">
        <f>学習データ!N3928*$B$20</f>
        <v>0.90196078431372551</v>
      </c>
      <c r="O3945" s="1">
        <f>学習データ!O3928*$B$20</f>
        <v>0.99607843137254903</v>
      </c>
      <c r="P3945" s="1">
        <f>学習データ!P3928*$B$20</f>
        <v>0.56862745098039214</v>
      </c>
      <c r="Q3945" s="1">
        <f>学習データ!Q3928*$B$20</f>
        <v>1.1764705882352941E-2</v>
      </c>
      <c r="R3945" s="1">
        <f>学習データ!R3928*$B$20</f>
        <v>0</v>
      </c>
      <c r="S3945" s="1">
        <f>学習データ!S3928*$B$20</f>
        <v>0</v>
      </c>
      <c r="T3945" s="1">
        <f>学習データ!T3928*$B$20</f>
        <v>4.3137254901960784E-2</v>
      </c>
      <c r="U3945" s="1">
        <f>学習データ!U3928*$B$20</f>
        <v>0.11764705882352941</v>
      </c>
      <c r="V3945" s="1">
        <f>学習データ!V3928*$B$20</f>
        <v>0.37647058823529411</v>
      </c>
      <c r="W3945" s="1">
        <f>学習データ!W3928*$B$20</f>
        <v>6.6666666666666666E-2</v>
      </c>
      <c r="X3945" s="1">
        <f>学習データ!X3928*$B$20</f>
        <v>0</v>
      </c>
      <c r="Y3945" s="1">
        <f>学習データ!Y3928*$B$20</f>
        <v>0</v>
      </c>
      <c r="Z3945" s="1">
        <f>学習データ!Z3928*$B$20</f>
        <v>0</v>
      </c>
      <c r="AA3945" s="1">
        <f>学習データ!AA3928*$B$20</f>
        <v>0</v>
      </c>
      <c r="AB3945" s="1">
        <f>学習データ!AB3928*$B$20</f>
        <v>0</v>
      </c>
      <c r="AC3945" s="1">
        <f>学習データ!AC3928*$B$20</f>
        <v>0</v>
      </c>
      <c r="AD3945" s="1">
        <f>学習データ!AD3928*$B$20</f>
        <v>0</v>
      </c>
      <c r="AE3945" s="20"/>
      <c r="AF3945" s="8">
        <v>4</v>
      </c>
      <c r="AG3945" s="1">
        <f>IF(学習データ!AG3907=4,1,0)</f>
        <v>0</v>
      </c>
      <c r="AH3945" s="35"/>
      <c r="AI3945" s="29"/>
      <c r="AJ3945" s="31"/>
      <c r="AK3945" s="20"/>
      <c r="AL3945" s="20"/>
      <c r="AM3945" s="20"/>
      <c r="AN3945" s="20"/>
      <c r="AO3945" s="20"/>
      <c r="AP3945" s="20"/>
      <c r="AQ3945" s="20"/>
      <c r="AR3945" s="20"/>
      <c r="AS3945" s="20"/>
      <c r="AT3945" s="20"/>
      <c r="AU3945" s="20"/>
      <c r="AV3945" s="20"/>
      <c r="AW3945" s="20"/>
      <c r="AX3945" s="31"/>
      <c r="AY3945" s="31"/>
      <c r="AZ3945" s="31"/>
      <c r="BA3945" s="31"/>
      <c r="BB3945" s="31"/>
      <c r="BC3945" s="31"/>
      <c r="BD3945" s="31"/>
      <c r="BE3945" s="31"/>
      <c r="BF3945" s="31"/>
      <c r="BG3945" s="31"/>
      <c r="BH3945" s="31"/>
      <c r="BI3945" s="20"/>
      <c r="BJ3945" s="31"/>
      <c r="BK3945" s="31"/>
      <c r="BL3945" s="31"/>
      <c r="BM3945" s="31"/>
      <c r="BN3945" s="31"/>
      <c r="BO3945" s="31"/>
      <c r="BP3945" s="31"/>
      <c r="BQ3945" s="31"/>
      <c r="BR3945" s="31"/>
      <c r="BS3945" s="31"/>
      <c r="BT3945" s="31"/>
      <c r="BU3945" s="31"/>
      <c r="BV3945" s="31"/>
      <c r="BW3945" s="31"/>
      <c r="BX3945" s="31"/>
      <c r="BY3945" s="31"/>
      <c r="BZ3945" s="31"/>
      <c r="CA3945" s="31"/>
      <c r="CB3945" s="31"/>
      <c r="CC3945" s="71"/>
      <c r="CD3945" s="8">
        <v>2</v>
      </c>
      <c r="CE3945" s="1">
        <f t="shared" ca="1" si="5468"/>
        <v>0.45758674972675339</v>
      </c>
      <c r="CF3945" s="1">
        <f t="shared" ca="1" si="5469"/>
        <v>0.49873638678689691</v>
      </c>
      <c r="CG3945" s="1">
        <f t="shared" ca="1" si="5470"/>
        <v>0.59838026641817876</v>
      </c>
      <c r="CH3945" s="1">
        <f t="shared" ca="1" si="5471"/>
        <v>0.72834523153379993</v>
      </c>
      <c r="CI3945" s="1">
        <f t="shared" ca="1" si="5472"/>
        <v>0.58634094958157545</v>
      </c>
      <c r="CJ3945" s="1">
        <f t="shared" ca="1" si="5473"/>
        <v>0.45758674972675339</v>
      </c>
      <c r="CK3945" s="1">
        <f t="shared" ca="1" si="5474"/>
        <v>0.45758674972675339</v>
      </c>
      <c r="CL3945" s="25"/>
      <c r="CM3945" s="29"/>
      <c r="CN3945" s="31"/>
      <c r="CO3945" s="31"/>
      <c r="CP3945" s="31"/>
      <c r="CQ3945" s="31"/>
      <c r="CR3945" s="31"/>
      <c r="CS3945" s="31"/>
      <c r="CT3945" s="20"/>
      <c r="CU3945" s="20"/>
      <c r="CV3945" s="20"/>
      <c r="CW3945" s="20"/>
      <c r="CX3945" s="20"/>
      <c r="CY3945" s="20"/>
      <c r="CZ3945" s="29"/>
      <c r="DA3945" s="20"/>
      <c r="DB3945" s="20"/>
      <c r="DC3945" s="20"/>
      <c r="DD3945" s="20"/>
      <c r="DE3945" s="20"/>
      <c r="DF3945" s="20"/>
      <c r="DG3945" s="20"/>
      <c r="DH3945" s="20"/>
      <c r="DI3945" s="25"/>
    </row>
    <row r="3946" spans="1:113" x14ac:dyDescent="0.2">
      <c r="A3946" s="73"/>
      <c r="B3946" s="24">
        <v>23</v>
      </c>
      <c r="C3946" s="1">
        <f>学習データ!C3929*$B$20</f>
        <v>0</v>
      </c>
      <c r="D3946" s="1">
        <f>学習データ!D3929*$B$20</f>
        <v>0</v>
      </c>
      <c r="E3946" s="1">
        <f>学習データ!E3929*$B$20</f>
        <v>0</v>
      </c>
      <c r="F3946" s="1">
        <f>学習データ!F3929*$B$20</f>
        <v>0</v>
      </c>
      <c r="G3946" s="1">
        <f>学習データ!G3929*$B$20</f>
        <v>0</v>
      </c>
      <c r="H3946" s="1">
        <f>学習データ!H3929*$B$20</f>
        <v>0</v>
      </c>
      <c r="I3946" s="1">
        <f>学習データ!I3929*$B$20</f>
        <v>0</v>
      </c>
      <c r="J3946" s="1">
        <f>学習データ!J3929*$B$20</f>
        <v>0</v>
      </c>
      <c r="K3946" s="1">
        <f>学習データ!K3929*$B$20</f>
        <v>0</v>
      </c>
      <c r="L3946" s="1">
        <f>学習データ!L3929*$B$20</f>
        <v>0</v>
      </c>
      <c r="M3946" s="1">
        <f>学習データ!M3929*$B$20</f>
        <v>0.29411764705882354</v>
      </c>
      <c r="N3946" s="1">
        <f>学習データ!N3929*$B$20</f>
        <v>0.99607843137254903</v>
      </c>
      <c r="O3946" s="1">
        <f>学習データ!O3929*$B$20</f>
        <v>0.92156862745098034</v>
      </c>
      <c r="P3946" s="1">
        <f>学習データ!P3929*$B$20</f>
        <v>7.8431372549019607E-2</v>
      </c>
      <c r="Q3946" s="1">
        <f>学習データ!Q3929*$B$20</f>
        <v>0</v>
      </c>
      <c r="R3946" s="1">
        <f>学習データ!R3929*$B$20</f>
        <v>0</v>
      </c>
      <c r="S3946" s="1">
        <f>学習データ!S3929*$B$20</f>
        <v>0</v>
      </c>
      <c r="T3946" s="1">
        <f>学習データ!T3929*$B$20</f>
        <v>0</v>
      </c>
      <c r="U3946" s="1">
        <f>学習データ!U3929*$B$20</f>
        <v>0</v>
      </c>
      <c r="V3946" s="1">
        <f>学習データ!V3929*$B$20</f>
        <v>0</v>
      </c>
      <c r="W3946" s="1">
        <f>学習データ!W3929*$B$20</f>
        <v>0</v>
      </c>
      <c r="X3946" s="1">
        <f>学習データ!X3929*$B$20</f>
        <v>0</v>
      </c>
      <c r="Y3946" s="1">
        <f>学習データ!Y3929*$B$20</f>
        <v>0</v>
      </c>
      <c r="Z3946" s="1">
        <f>学習データ!Z3929*$B$20</f>
        <v>0</v>
      </c>
      <c r="AA3946" s="1">
        <f>学習データ!AA3929*$B$20</f>
        <v>0</v>
      </c>
      <c r="AB3946" s="1">
        <f>学習データ!AB3929*$B$20</f>
        <v>0</v>
      </c>
      <c r="AC3946" s="1">
        <f>学習データ!AC3929*$B$20</f>
        <v>0</v>
      </c>
      <c r="AD3946" s="1">
        <f>学習データ!AD3929*$B$20</f>
        <v>0</v>
      </c>
      <c r="AE3946" s="20"/>
      <c r="AF3946" s="8">
        <v>5</v>
      </c>
      <c r="AG3946" s="1">
        <f>IF(学習データ!AG3907=5,1,0)</f>
        <v>0</v>
      </c>
      <c r="AH3946" s="35"/>
      <c r="AI3946" s="29"/>
      <c r="AJ3946" s="31"/>
      <c r="AK3946" s="20"/>
      <c r="AL3946" s="20"/>
      <c r="AM3946" s="20"/>
      <c r="AN3946" s="20"/>
      <c r="AO3946" s="20"/>
      <c r="AP3946" s="20"/>
      <c r="AQ3946" s="20"/>
      <c r="AR3946" s="20"/>
      <c r="AS3946" s="20"/>
      <c r="AT3946" s="20"/>
      <c r="AU3946" s="20"/>
      <c r="AV3946" s="20"/>
      <c r="AW3946" s="20"/>
      <c r="AX3946" s="31"/>
      <c r="AY3946" s="31"/>
      <c r="AZ3946" s="31"/>
      <c r="BA3946" s="31"/>
      <c r="BB3946" s="31"/>
      <c r="BC3946" s="31"/>
      <c r="BD3946" s="31"/>
      <c r="BE3946" s="31"/>
      <c r="BF3946" s="31"/>
      <c r="BG3946" s="31"/>
      <c r="BH3946" s="31"/>
      <c r="BI3946" s="20"/>
      <c r="BJ3946" s="31"/>
      <c r="BK3946" s="31"/>
      <c r="BL3946" s="31"/>
      <c r="BM3946" s="31"/>
      <c r="BN3946" s="31"/>
      <c r="BO3946" s="31"/>
      <c r="BP3946" s="31"/>
      <c r="BQ3946" s="31"/>
      <c r="BR3946" s="31"/>
      <c r="BS3946" s="31"/>
      <c r="BT3946" s="31"/>
      <c r="BU3946" s="31"/>
      <c r="BV3946" s="31"/>
      <c r="BW3946" s="31"/>
      <c r="BX3946" s="31"/>
      <c r="BY3946" s="31"/>
      <c r="BZ3946" s="31"/>
      <c r="CA3946" s="31"/>
      <c r="CB3946" s="31"/>
      <c r="CC3946" s="71"/>
      <c r="CD3946" s="8">
        <v>3</v>
      </c>
      <c r="CE3946" s="1">
        <f t="shared" ca="1" si="5468"/>
        <v>0.45758674972675339</v>
      </c>
      <c r="CF3946" s="1">
        <f t="shared" ca="1" si="5469"/>
        <v>0.45758674972675339</v>
      </c>
      <c r="CG3946" s="1">
        <f t="shared" ca="1" si="5470"/>
        <v>0.61215524032345758</v>
      </c>
      <c r="CH3946" s="1">
        <f t="shared" ca="1" si="5471"/>
        <v>0.66266883433492352</v>
      </c>
      <c r="CI3946" s="1">
        <f t="shared" ca="1" si="5472"/>
        <v>0.5118084396668624</v>
      </c>
      <c r="CJ3946" s="1">
        <f t="shared" ca="1" si="5473"/>
        <v>0.45758674972675339</v>
      </c>
      <c r="CK3946" s="1">
        <f t="shared" ca="1" si="5474"/>
        <v>0.45758674972675339</v>
      </c>
      <c r="CL3946" s="25"/>
      <c r="CM3946" s="29"/>
      <c r="CN3946" s="31"/>
      <c r="CO3946" s="31"/>
      <c r="CP3946" s="31"/>
      <c r="CQ3946" s="31"/>
      <c r="CR3946" s="31"/>
      <c r="CS3946" s="31"/>
      <c r="CT3946" s="20"/>
      <c r="CU3946" s="20"/>
      <c r="CV3946" s="20"/>
      <c r="CW3946" s="20"/>
      <c r="CX3946" s="20"/>
      <c r="CY3946" s="20"/>
      <c r="CZ3946" s="29"/>
      <c r="DA3946" s="20"/>
      <c r="DB3946" s="20"/>
      <c r="DC3946" s="20"/>
      <c r="DD3946" s="20"/>
      <c r="DE3946" s="20"/>
      <c r="DF3946" s="20"/>
      <c r="DG3946" s="20"/>
      <c r="DH3946" s="20"/>
      <c r="DI3946" s="25"/>
    </row>
    <row r="3947" spans="1:113" x14ac:dyDescent="0.2">
      <c r="A3947" s="73"/>
      <c r="B3947" s="24">
        <v>24</v>
      </c>
      <c r="C3947" s="1">
        <f>学習データ!C3930*$B$20</f>
        <v>0</v>
      </c>
      <c r="D3947" s="1">
        <f>学習データ!D3930*$B$20</f>
        <v>0</v>
      </c>
      <c r="E3947" s="1">
        <f>学習データ!E3930*$B$20</f>
        <v>0</v>
      </c>
      <c r="F3947" s="1">
        <f>学習データ!F3930*$B$20</f>
        <v>0</v>
      </c>
      <c r="G3947" s="1">
        <f>学習データ!G3930*$B$20</f>
        <v>0</v>
      </c>
      <c r="H3947" s="1">
        <f>学習データ!H3930*$B$20</f>
        <v>0</v>
      </c>
      <c r="I3947" s="1">
        <f>学習データ!I3930*$B$20</f>
        <v>0</v>
      </c>
      <c r="J3947" s="1">
        <f>学習データ!J3930*$B$20</f>
        <v>0</v>
      </c>
      <c r="K3947" s="1">
        <f>学習データ!K3930*$B$20</f>
        <v>0</v>
      </c>
      <c r="L3947" s="1">
        <f>学習データ!L3930*$B$20</f>
        <v>0</v>
      </c>
      <c r="M3947" s="1">
        <f>学習データ!M3930*$B$20</f>
        <v>0.16862745098039217</v>
      </c>
      <c r="N3947" s="1">
        <f>学習データ!N3930*$B$20</f>
        <v>0.9137254901960784</v>
      </c>
      <c r="O3947" s="1">
        <f>学習データ!O3930*$B$20</f>
        <v>0.34509803921568627</v>
      </c>
      <c r="P3947" s="1">
        <f>学習データ!P3930*$B$20</f>
        <v>0</v>
      </c>
      <c r="Q3947" s="1">
        <f>学習データ!Q3930*$B$20</f>
        <v>0</v>
      </c>
      <c r="R3947" s="1">
        <f>学習データ!R3930*$B$20</f>
        <v>0</v>
      </c>
      <c r="S3947" s="1">
        <f>学習データ!S3930*$B$20</f>
        <v>0</v>
      </c>
      <c r="T3947" s="1">
        <f>学習データ!T3930*$B$20</f>
        <v>0</v>
      </c>
      <c r="U3947" s="1">
        <f>学習データ!U3930*$B$20</f>
        <v>0</v>
      </c>
      <c r="V3947" s="1">
        <f>学習データ!V3930*$B$20</f>
        <v>0</v>
      </c>
      <c r="W3947" s="1">
        <f>学習データ!W3930*$B$20</f>
        <v>0</v>
      </c>
      <c r="X3947" s="1">
        <f>学習データ!X3930*$B$20</f>
        <v>0</v>
      </c>
      <c r="Y3947" s="1">
        <f>学習データ!Y3930*$B$20</f>
        <v>0</v>
      </c>
      <c r="Z3947" s="1">
        <f>学習データ!Z3930*$B$20</f>
        <v>0</v>
      </c>
      <c r="AA3947" s="1">
        <f>学習データ!AA3930*$B$20</f>
        <v>0</v>
      </c>
      <c r="AB3947" s="1">
        <f>学習データ!AB3930*$B$20</f>
        <v>0</v>
      </c>
      <c r="AC3947" s="1">
        <f>学習データ!AC3930*$B$20</f>
        <v>0</v>
      </c>
      <c r="AD3947" s="1">
        <f>学習データ!AD3930*$B$20</f>
        <v>0</v>
      </c>
      <c r="AE3947" s="20"/>
      <c r="AF3947" s="8">
        <v>6</v>
      </c>
      <c r="AG3947" s="1">
        <f>IF(学習データ!AG3907=6,1,0)</f>
        <v>0</v>
      </c>
      <c r="AH3947" s="35"/>
      <c r="AI3947" s="29"/>
      <c r="AJ3947" s="31"/>
      <c r="AK3947" s="20"/>
      <c r="AL3947" s="20"/>
      <c r="AM3947" s="20"/>
      <c r="AN3947" s="20"/>
      <c r="AO3947" s="20"/>
      <c r="AP3947" s="20"/>
      <c r="AQ3947" s="20"/>
      <c r="AR3947" s="20"/>
      <c r="AS3947" s="20"/>
      <c r="AT3947" s="20"/>
      <c r="AU3947" s="20"/>
      <c r="AV3947" s="20"/>
      <c r="AW3947" s="20"/>
      <c r="AX3947" s="31"/>
      <c r="AY3947" s="31"/>
      <c r="AZ3947" s="31"/>
      <c r="BA3947" s="31"/>
      <c r="BB3947" s="31"/>
      <c r="BC3947" s="31"/>
      <c r="BD3947" s="31"/>
      <c r="BE3947" s="31"/>
      <c r="BF3947" s="31"/>
      <c r="BG3947" s="31"/>
      <c r="BH3947" s="31"/>
      <c r="BI3947" s="20"/>
      <c r="BJ3947" s="31"/>
      <c r="BK3947" s="31"/>
      <c r="BL3947" s="31"/>
      <c r="BM3947" s="31"/>
      <c r="BN3947" s="31"/>
      <c r="BO3947" s="31"/>
      <c r="BP3947" s="31"/>
      <c r="BQ3947" s="31"/>
      <c r="BR3947" s="31"/>
      <c r="BS3947" s="31"/>
      <c r="BT3947" s="31"/>
      <c r="BU3947" s="31"/>
      <c r="BV3947" s="31"/>
      <c r="BW3947" s="31"/>
      <c r="BX3947" s="31"/>
      <c r="BY3947" s="31"/>
      <c r="BZ3947" s="31"/>
      <c r="CA3947" s="31"/>
      <c r="CB3947" s="31"/>
      <c r="CC3947" s="71"/>
      <c r="CD3947" s="8">
        <v>4</v>
      </c>
      <c r="CE3947" s="1">
        <f t="shared" ca="1" si="5468"/>
        <v>0.45758674972675339</v>
      </c>
      <c r="CF3947" s="1">
        <f t="shared" ca="1" si="5469"/>
        <v>0.45758674972675339</v>
      </c>
      <c r="CG3947" s="1">
        <f t="shared" ca="1" si="5470"/>
        <v>0.67915046202695617</v>
      </c>
      <c r="CH3947" s="1">
        <f t="shared" ca="1" si="5471"/>
        <v>0.71000089214842299</v>
      </c>
      <c r="CI3947" s="1">
        <f t="shared" ca="1" si="5472"/>
        <v>0.47873077386050095</v>
      </c>
      <c r="CJ3947" s="1">
        <f t="shared" ca="1" si="5473"/>
        <v>0.45758674972675339</v>
      </c>
      <c r="CK3947" s="1">
        <f t="shared" ca="1" si="5474"/>
        <v>0.45758674972675339</v>
      </c>
      <c r="CL3947" s="25"/>
      <c r="CM3947" s="29"/>
      <c r="CN3947" s="31"/>
      <c r="CO3947" s="31"/>
      <c r="CP3947" s="31"/>
      <c r="CQ3947" s="31"/>
      <c r="CR3947" s="31"/>
      <c r="CS3947" s="31"/>
      <c r="CT3947" s="20"/>
      <c r="CU3947" s="20"/>
      <c r="CV3947" s="20"/>
      <c r="CW3947" s="20"/>
      <c r="CX3947" s="20"/>
      <c r="CY3947" s="20"/>
      <c r="CZ3947" s="29"/>
      <c r="DA3947" s="20"/>
      <c r="DB3947" s="20"/>
      <c r="DC3947" s="20"/>
      <c r="DD3947" s="20"/>
      <c r="DE3947" s="20"/>
      <c r="DF3947" s="20"/>
      <c r="DG3947" s="20"/>
      <c r="DH3947" s="20"/>
      <c r="DI3947" s="25"/>
    </row>
    <row r="3948" spans="1:113" x14ac:dyDescent="0.2">
      <c r="A3948" s="73"/>
      <c r="B3948" s="24">
        <v>25</v>
      </c>
      <c r="C3948" s="1">
        <f>学習データ!C3931*$B$20</f>
        <v>0</v>
      </c>
      <c r="D3948" s="1">
        <f>学習データ!D3931*$B$20</f>
        <v>0</v>
      </c>
      <c r="E3948" s="1">
        <f>学習データ!E3931*$B$20</f>
        <v>0</v>
      </c>
      <c r="F3948" s="1">
        <f>学習データ!F3931*$B$20</f>
        <v>0</v>
      </c>
      <c r="G3948" s="1">
        <f>学習データ!G3931*$B$20</f>
        <v>0</v>
      </c>
      <c r="H3948" s="1">
        <f>学習データ!H3931*$B$20</f>
        <v>0</v>
      </c>
      <c r="I3948" s="1">
        <f>学習データ!I3931*$B$20</f>
        <v>0</v>
      </c>
      <c r="J3948" s="1">
        <f>学習データ!J3931*$B$20</f>
        <v>0</v>
      </c>
      <c r="K3948" s="1">
        <f>学習データ!K3931*$B$20</f>
        <v>0</v>
      </c>
      <c r="L3948" s="1">
        <f>学習データ!L3931*$B$20</f>
        <v>0</v>
      </c>
      <c r="M3948" s="1">
        <f>学習データ!M3931*$B$20</f>
        <v>0</v>
      </c>
      <c r="N3948" s="1">
        <f>学習データ!N3931*$B$20</f>
        <v>0</v>
      </c>
      <c r="O3948" s="1">
        <f>学習データ!O3931*$B$20</f>
        <v>0</v>
      </c>
      <c r="P3948" s="1">
        <f>学習データ!P3931*$B$20</f>
        <v>0</v>
      </c>
      <c r="Q3948" s="1">
        <f>学習データ!Q3931*$B$20</f>
        <v>0</v>
      </c>
      <c r="R3948" s="1">
        <f>学習データ!R3931*$B$20</f>
        <v>0</v>
      </c>
      <c r="S3948" s="1">
        <f>学習データ!S3931*$B$20</f>
        <v>0</v>
      </c>
      <c r="T3948" s="1">
        <f>学習データ!T3931*$B$20</f>
        <v>0</v>
      </c>
      <c r="U3948" s="1">
        <f>学習データ!U3931*$B$20</f>
        <v>0</v>
      </c>
      <c r="V3948" s="1">
        <f>学習データ!V3931*$B$20</f>
        <v>0</v>
      </c>
      <c r="W3948" s="1">
        <f>学習データ!W3931*$B$20</f>
        <v>0</v>
      </c>
      <c r="X3948" s="1">
        <f>学習データ!X3931*$B$20</f>
        <v>0</v>
      </c>
      <c r="Y3948" s="1">
        <f>学習データ!Y3931*$B$20</f>
        <v>0</v>
      </c>
      <c r="Z3948" s="1">
        <f>学習データ!Z3931*$B$20</f>
        <v>0</v>
      </c>
      <c r="AA3948" s="1">
        <f>学習データ!AA3931*$B$20</f>
        <v>0</v>
      </c>
      <c r="AB3948" s="1">
        <f>学習データ!AB3931*$B$20</f>
        <v>0</v>
      </c>
      <c r="AC3948" s="1">
        <f>学習データ!AC3931*$B$20</f>
        <v>0</v>
      </c>
      <c r="AD3948" s="1">
        <f>学習データ!AD3931*$B$20</f>
        <v>0</v>
      </c>
      <c r="AE3948" s="20"/>
      <c r="AF3948" s="8">
        <v>7</v>
      </c>
      <c r="AG3948" s="1">
        <f>IF(学習データ!AG3907=7,1,0)</f>
        <v>0</v>
      </c>
      <c r="AH3948" s="35"/>
      <c r="AI3948" s="29"/>
      <c r="AJ3948" s="20"/>
      <c r="AK3948" s="20"/>
      <c r="AL3948" s="20"/>
      <c r="AM3948" s="20"/>
      <c r="AN3948" s="20"/>
      <c r="AO3948" s="20"/>
      <c r="AP3948" s="20"/>
      <c r="AQ3948" s="20"/>
      <c r="AR3948" s="20"/>
      <c r="AS3948" s="20"/>
      <c r="AT3948" s="20"/>
      <c r="AU3948" s="20"/>
      <c r="AV3948" s="20"/>
      <c r="AW3948" s="20"/>
      <c r="AX3948" s="20"/>
      <c r="AY3948" s="20"/>
      <c r="AZ3948" s="20"/>
      <c r="BA3948" s="20"/>
      <c r="BB3948" s="20"/>
      <c r="BC3948" s="20"/>
      <c r="BD3948" s="20"/>
      <c r="BE3948" s="20"/>
      <c r="BF3948" s="20"/>
      <c r="BG3948" s="20"/>
      <c r="BH3948" s="20"/>
      <c r="BI3948" s="20"/>
      <c r="BJ3948" s="20"/>
      <c r="BK3948" s="20"/>
      <c r="BL3948" s="20"/>
      <c r="BM3948" s="20"/>
      <c r="BN3948" s="20"/>
      <c r="BO3948" s="20"/>
      <c r="BP3948" s="20"/>
      <c r="BQ3948" s="20"/>
      <c r="BR3948" s="20"/>
      <c r="BS3948" s="20"/>
      <c r="BT3948" s="20"/>
      <c r="BU3948" s="20"/>
      <c r="BV3948" s="20"/>
      <c r="BW3948" s="20"/>
      <c r="BX3948" s="20"/>
      <c r="BY3948" s="20"/>
      <c r="BZ3948" s="20"/>
      <c r="CA3948" s="20"/>
      <c r="CB3948" s="20"/>
      <c r="CC3948" s="71"/>
      <c r="CD3948" s="8">
        <v>5</v>
      </c>
      <c r="CE3948" s="1">
        <f t="shared" ca="1" si="5468"/>
        <v>0.45758674972675339</v>
      </c>
      <c r="CF3948" s="1">
        <f t="shared" ca="1" si="5469"/>
        <v>0.47362475248131825</v>
      </c>
      <c r="CG3948" s="1">
        <f t="shared" ca="1" si="5470"/>
        <v>0.74088765656055455</v>
      </c>
      <c r="CH3948" s="1">
        <f t="shared" ca="1" si="5471"/>
        <v>0.81655363566305994</v>
      </c>
      <c r="CI3948" s="1">
        <f t="shared" ca="1" si="5472"/>
        <v>0.72561676240275363</v>
      </c>
      <c r="CJ3948" s="1">
        <f t="shared" ca="1" si="5473"/>
        <v>0.55162980947169704</v>
      </c>
      <c r="CK3948" s="1">
        <f t="shared" ca="1" si="5474"/>
        <v>0.45758674972675339</v>
      </c>
      <c r="CL3948" s="25"/>
      <c r="CM3948" s="29"/>
      <c r="CN3948" s="31"/>
      <c r="CO3948" s="31"/>
      <c r="CP3948" s="31"/>
      <c r="CQ3948" s="31"/>
      <c r="CR3948" s="31"/>
      <c r="CS3948" s="31"/>
      <c r="CT3948" s="20"/>
      <c r="CU3948" s="20"/>
      <c r="CV3948" s="20"/>
      <c r="CW3948" s="20"/>
      <c r="CX3948" s="20"/>
      <c r="CY3948" s="20"/>
      <c r="CZ3948" s="29"/>
      <c r="DA3948" s="20"/>
      <c r="DB3948" s="20"/>
      <c r="DC3948" s="20"/>
      <c r="DD3948" s="20"/>
      <c r="DE3948" s="20"/>
      <c r="DF3948" s="20"/>
      <c r="DG3948" s="20"/>
      <c r="DH3948" s="20"/>
      <c r="DI3948" s="25"/>
    </row>
    <row r="3949" spans="1:113" x14ac:dyDescent="0.2">
      <c r="A3949" s="73"/>
      <c r="B3949" s="24">
        <v>26</v>
      </c>
      <c r="C3949" s="1">
        <f>学習データ!C3932*$B$20</f>
        <v>0</v>
      </c>
      <c r="D3949" s="1">
        <f>学習データ!D3932*$B$20</f>
        <v>0</v>
      </c>
      <c r="E3949" s="1">
        <f>学習データ!E3932*$B$20</f>
        <v>0</v>
      </c>
      <c r="F3949" s="1">
        <f>学習データ!F3932*$B$20</f>
        <v>0</v>
      </c>
      <c r="G3949" s="1">
        <f>学習データ!G3932*$B$20</f>
        <v>0</v>
      </c>
      <c r="H3949" s="1">
        <f>学習データ!H3932*$B$20</f>
        <v>0</v>
      </c>
      <c r="I3949" s="1">
        <f>学習データ!I3932*$B$20</f>
        <v>0</v>
      </c>
      <c r="J3949" s="1">
        <f>学習データ!J3932*$B$20</f>
        <v>0</v>
      </c>
      <c r="K3949" s="1">
        <f>学習データ!K3932*$B$20</f>
        <v>0</v>
      </c>
      <c r="L3949" s="1">
        <f>学習データ!L3932*$B$20</f>
        <v>0</v>
      </c>
      <c r="M3949" s="1">
        <f>学習データ!M3932*$B$20</f>
        <v>0</v>
      </c>
      <c r="N3949" s="1">
        <f>学習データ!N3932*$B$20</f>
        <v>0</v>
      </c>
      <c r="O3949" s="1">
        <f>学習データ!O3932*$B$20</f>
        <v>0</v>
      </c>
      <c r="P3949" s="1">
        <f>学習データ!P3932*$B$20</f>
        <v>0</v>
      </c>
      <c r="Q3949" s="1">
        <f>学習データ!Q3932*$B$20</f>
        <v>0</v>
      </c>
      <c r="R3949" s="1">
        <f>学習データ!R3932*$B$20</f>
        <v>0</v>
      </c>
      <c r="S3949" s="1">
        <f>学習データ!S3932*$B$20</f>
        <v>0</v>
      </c>
      <c r="T3949" s="1">
        <f>学習データ!T3932*$B$20</f>
        <v>0</v>
      </c>
      <c r="U3949" s="1">
        <f>学習データ!U3932*$B$20</f>
        <v>0</v>
      </c>
      <c r="V3949" s="1">
        <f>学習データ!V3932*$B$20</f>
        <v>0</v>
      </c>
      <c r="W3949" s="1">
        <f>学習データ!W3932*$B$20</f>
        <v>0</v>
      </c>
      <c r="X3949" s="1">
        <f>学習データ!X3932*$B$20</f>
        <v>0</v>
      </c>
      <c r="Y3949" s="1">
        <f>学習データ!Y3932*$B$20</f>
        <v>0</v>
      </c>
      <c r="Z3949" s="1">
        <f>学習データ!Z3932*$B$20</f>
        <v>0</v>
      </c>
      <c r="AA3949" s="1">
        <f>学習データ!AA3932*$B$20</f>
        <v>0</v>
      </c>
      <c r="AB3949" s="1">
        <f>学習データ!AB3932*$B$20</f>
        <v>0</v>
      </c>
      <c r="AC3949" s="1">
        <f>学習データ!AC3932*$B$20</f>
        <v>0</v>
      </c>
      <c r="AD3949" s="1">
        <f>学習データ!AD3932*$B$20</f>
        <v>0</v>
      </c>
      <c r="AE3949" s="20"/>
      <c r="AF3949" s="8">
        <v>8</v>
      </c>
      <c r="AG3949" s="1">
        <f>IF(学習データ!AG3907=8,1,0)</f>
        <v>0</v>
      </c>
      <c r="AH3949" s="35"/>
      <c r="AI3949" s="29"/>
      <c r="AJ3949" s="20"/>
      <c r="AK3949" s="20"/>
      <c r="AL3949" s="20"/>
      <c r="AM3949" s="20"/>
      <c r="AN3949" s="20"/>
      <c r="AO3949" s="20"/>
      <c r="AP3949" s="20"/>
      <c r="AQ3949" s="20"/>
      <c r="AR3949" s="20"/>
      <c r="AS3949" s="20"/>
      <c r="AT3949" s="20"/>
      <c r="AU3949" s="20"/>
      <c r="AV3949" s="20"/>
      <c r="AW3949" s="20"/>
      <c r="AX3949" s="20"/>
      <c r="AY3949" s="20"/>
      <c r="AZ3949" s="20"/>
      <c r="BA3949" s="20"/>
      <c r="BB3949" s="20"/>
      <c r="BC3949" s="20"/>
      <c r="BD3949" s="20"/>
      <c r="BE3949" s="20"/>
      <c r="BF3949" s="20"/>
      <c r="BG3949" s="20"/>
      <c r="BH3949" s="20"/>
      <c r="BI3949" s="20"/>
      <c r="BJ3949" s="20"/>
      <c r="BK3949" s="20"/>
      <c r="BL3949" s="20"/>
      <c r="BM3949" s="20"/>
      <c r="BN3949" s="20"/>
      <c r="BO3949" s="20"/>
      <c r="BP3949" s="20"/>
      <c r="BQ3949" s="20"/>
      <c r="BR3949" s="20"/>
      <c r="BS3949" s="20"/>
      <c r="BT3949" s="20"/>
      <c r="BU3949" s="20"/>
      <c r="BV3949" s="20"/>
      <c r="BW3949" s="20"/>
      <c r="BX3949" s="20"/>
      <c r="BY3949" s="20"/>
      <c r="BZ3949" s="20"/>
      <c r="CA3949" s="20"/>
      <c r="CB3949" s="20"/>
      <c r="CC3949" s="71"/>
      <c r="CD3949" s="8">
        <v>6</v>
      </c>
      <c r="CE3949" s="1">
        <f t="shared" ca="1" si="5468"/>
        <v>0.45758674972675339</v>
      </c>
      <c r="CF3949" s="1">
        <f t="shared" ca="1" si="5469"/>
        <v>0.47330826121347824</v>
      </c>
      <c r="CG3949" s="1">
        <f t="shared" ca="1" si="5470"/>
        <v>0.65269313740045154</v>
      </c>
      <c r="CH3949" s="1">
        <f t="shared" ca="1" si="5471"/>
        <v>0.63795574078133332</v>
      </c>
      <c r="CI3949" s="1">
        <f t="shared" ca="1" si="5472"/>
        <v>0.5497738831585387</v>
      </c>
      <c r="CJ3949" s="1">
        <f t="shared" ca="1" si="5473"/>
        <v>0.50973761284182673</v>
      </c>
      <c r="CK3949" s="1">
        <f t="shared" ca="1" si="5474"/>
        <v>0.45758674972675339</v>
      </c>
      <c r="CL3949" s="25"/>
      <c r="CM3949" s="29"/>
      <c r="CN3949" s="31"/>
      <c r="CO3949" s="31"/>
      <c r="CP3949" s="31"/>
      <c r="CQ3949" s="31"/>
      <c r="CR3949" s="31"/>
      <c r="CS3949" s="31"/>
      <c r="CT3949" s="20"/>
      <c r="CU3949" s="20"/>
      <c r="CV3949" s="20"/>
      <c r="CW3949" s="20"/>
      <c r="CX3949" s="20"/>
      <c r="CY3949" s="20"/>
      <c r="CZ3949" s="29"/>
      <c r="DA3949" s="20"/>
      <c r="DB3949" s="20"/>
      <c r="DC3949" s="20"/>
      <c r="DD3949" s="20"/>
      <c r="DE3949" s="20"/>
      <c r="DF3949" s="20"/>
      <c r="DG3949" s="20"/>
      <c r="DH3949" s="20"/>
      <c r="DI3949" s="25"/>
    </row>
    <row r="3950" spans="1:113" x14ac:dyDescent="0.2">
      <c r="A3950" s="73"/>
      <c r="B3950" s="24">
        <v>27</v>
      </c>
      <c r="C3950" s="1">
        <f>学習データ!C3933*$B$20</f>
        <v>0</v>
      </c>
      <c r="D3950" s="1">
        <f>学習データ!D3933*$B$20</f>
        <v>0</v>
      </c>
      <c r="E3950" s="1">
        <f>学習データ!E3933*$B$20</f>
        <v>0</v>
      </c>
      <c r="F3950" s="1">
        <f>学習データ!F3933*$B$20</f>
        <v>0</v>
      </c>
      <c r="G3950" s="1">
        <f>学習データ!G3933*$B$20</f>
        <v>0</v>
      </c>
      <c r="H3950" s="1">
        <f>学習データ!H3933*$B$20</f>
        <v>0</v>
      </c>
      <c r="I3950" s="1">
        <f>学習データ!I3933*$B$20</f>
        <v>0</v>
      </c>
      <c r="J3950" s="1">
        <f>学習データ!J3933*$B$20</f>
        <v>0</v>
      </c>
      <c r="K3950" s="1">
        <f>学習データ!K3933*$B$20</f>
        <v>0</v>
      </c>
      <c r="L3950" s="1">
        <f>学習データ!L3933*$B$20</f>
        <v>0</v>
      </c>
      <c r="M3950" s="1">
        <f>学習データ!M3933*$B$20</f>
        <v>0</v>
      </c>
      <c r="N3950" s="1">
        <f>学習データ!N3933*$B$20</f>
        <v>0</v>
      </c>
      <c r="O3950" s="1">
        <f>学習データ!O3933*$B$20</f>
        <v>0</v>
      </c>
      <c r="P3950" s="1">
        <f>学習データ!P3933*$B$20</f>
        <v>0</v>
      </c>
      <c r="Q3950" s="1">
        <f>学習データ!Q3933*$B$20</f>
        <v>0</v>
      </c>
      <c r="R3950" s="1">
        <f>学習データ!R3933*$B$20</f>
        <v>0</v>
      </c>
      <c r="S3950" s="1">
        <f>学習データ!S3933*$B$20</f>
        <v>0</v>
      </c>
      <c r="T3950" s="1">
        <f>学習データ!T3933*$B$20</f>
        <v>0</v>
      </c>
      <c r="U3950" s="1">
        <f>学習データ!U3933*$B$20</f>
        <v>0</v>
      </c>
      <c r="V3950" s="1">
        <f>学習データ!V3933*$B$20</f>
        <v>0</v>
      </c>
      <c r="W3950" s="1">
        <f>学習データ!W3933*$B$20</f>
        <v>0</v>
      </c>
      <c r="X3950" s="1">
        <f>学習データ!X3933*$B$20</f>
        <v>0</v>
      </c>
      <c r="Y3950" s="1">
        <f>学習データ!Y3933*$B$20</f>
        <v>0</v>
      </c>
      <c r="Z3950" s="1">
        <f>学習データ!Z3933*$B$20</f>
        <v>0</v>
      </c>
      <c r="AA3950" s="1">
        <f>学習データ!AA3933*$B$20</f>
        <v>0</v>
      </c>
      <c r="AB3950" s="1">
        <f>学習データ!AB3933*$B$20</f>
        <v>0</v>
      </c>
      <c r="AC3950" s="1">
        <f>学習データ!AC3933*$B$20</f>
        <v>0</v>
      </c>
      <c r="AD3950" s="1">
        <f>学習データ!AD3933*$B$20</f>
        <v>0</v>
      </c>
      <c r="AE3950" s="20"/>
      <c r="AF3950" s="8">
        <v>9</v>
      </c>
      <c r="AG3950" s="1">
        <f>IF(学習データ!AG3907=9,1,0)</f>
        <v>0</v>
      </c>
      <c r="AH3950" s="35"/>
      <c r="AI3950" s="29"/>
      <c r="AJ3950" s="20"/>
      <c r="AK3950" s="20"/>
      <c r="AL3950" s="20"/>
      <c r="AM3950" s="20"/>
      <c r="AN3950" s="20"/>
      <c r="AO3950" s="20"/>
      <c r="AP3950" s="20"/>
      <c r="AQ3950" s="20"/>
      <c r="AR3950" s="20"/>
      <c r="AS3950" s="20"/>
      <c r="AT3950" s="20"/>
      <c r="AU3950" s="20"/>
      <c r="AV3950" s="20"/>
      <c r="AW3950" s="20"/>
      <c r="AX3950" s="20"/>
      <c r="AY3950" s="20"/>
      <c r="AZ3950" s="20"/>
      <c r="BA3950" s="20"/>
      <c r="BB3950" s="20"/>
      <c r="BC3950" s="20"/>
      <c r="BD3950" s="20"/>
      <c r="BE3950" s="20"/>
      <c r="BF3950" s="20"/>
      <c r="BG3950" s="20"/>
      <c r="BH3950" s="20"/>
      <c r="BI3950" s="20"/>
      <c r="BJ3950" s="20"/>
      <c r="BK3950" s="20"/>
      <c r="BL3950" s="20"/>
      <c r="BM3950" s="20"/>
      <c r="BN3950" s="20"/>
      <c r="BO3950" s="20"/>
      <c r="BP3950" s="20"/>
      <c r="BQ3950" s="20"/>
      <c r="BR3950" s="20"/>
      <c r="BS3950" s="20"/>
      <c r="BT3950" s="20"/>
      <c r="BU3950" s="20"/>
      <c r="BV3950" s="20"/>
      <c r="BW3950" s="20"/>
      <c r="BX3950" s="20"/>
      <c r="BY3950" s="20"/>
      <c r="BZ3950" s="20"/>
      <c r="CA3950" s="20"/>
      <c r="CB3950" s="20"/>
      <c r="CC3950" s="71"/>
      <c r="CD3950" s="8">
        <v>7</v>
      </c>
      <c r="CE3950" s="1">
        <f t="shared" ca="1" si="5468"/>
        <v>0.45758674972675339</v>
      </c>
      <c r="CF3950" s="1">
        <f t="shared" ca="1" si="5469"/>
        <v>0.45758674972675339</v>
      </c>
      <c r="CG3950" s="1">
        <f t="shared" ca="1" si="5470"/>
        <v>0.45758674972675339</v>
      </c>
      <c r="CH3950" s="1">
        <f t="shared" ca="1" si="5471"/>
        <v>0.45758674972675339</v>
      </c>
      <c r="CI3950" s="1">
        <f t="shared" ca="1" si="5472"/>
        <v>0.45758674972675339</v>
      </c>
      <c r="CJ3950" s="1">
        <f t="shared" ca="1" si="5473"/>
        <v>0.45758674972675339</v>
      </c>
      <c r="CK3950" s="1">
        <f t="shared" ca="1" si="5474"/>
        <v>0.45758674972675339</v>
      </c>
      <c r="CL3950" s="25"/>
      <c r="CM3950" s="29"/>
      <c r="CN3950" s="31"/>
      <c r="CO3950" s="31"/>
      <c r="CP3950" s="31"/>
      <c r="CQ3950" s="31"/>
      <c r="CR3950" s="31"/>
      <c r="CS3950" s="31"/>
      <c r="CT3950" s="20"/>
      <c r="CU3950" s="20"/>
      <c r="CV3950" s="20"/>
      <c r="CW3950" s="20"/>
      <c r="CX3950" s="20"/>
      <c r="CY3950" s="20"/>
      <c r="CZ3950" s="29"/>
      <c r="DA3950" s="20"/>
      <c r="DB3950" s="20"/>
      <c r="DC3950" s="20"/>
      <c r="DD3950" s="20"/>
      <c r="DE3950" s="20"/>
      <c r="DF3950" s="20"/>
      <c r="DG3950" s="20"/>
      <c r="DH3950" s="20"/>
      <c r="DI3950" s="25"/>
    </row>
    <row r="3951" spans="1:113" ht="13.8" thickBot="1" x14ac:dyDescent="0.25">
      <c r="A3951" s="74"/>
      <c r="B3951" s="26">
        <v>28</v>
      </c>
      <c r="C3951" s="7">
        <f>学習データ!C3934*$B$20</f>
        <v>0</v>
      </c>
      <c r="D3951" s="7">
        <f>学習データ!D3934*$B$20</f>
        <v>0</v>
      </c>
      <c r="E3951" s="7">
        <f>学習データ!E3934*$B$20</f>
        <v>0</v>
      </c>
      <c r="F3951" s="7">
        <f>学習データ!F3934*$B$20</f>
        <v>0</v>
      </c>
      <c r="G3951" s="7">
        <f>学習データ!G3934*$B$20</f>
        <v>0</v>
      </c>
      <c r="H3951" s="7">
        <f>学習データ!H3934*$B$20</f>
        <v>0</v>
      </c>
      <c r="I3951" s="7">
        <f>学習データ!I3934*$B$20</f>
        <v>0</v>
      </c>
      <c r="J3951" s="7">
        <f>学習データ!J3934*$B$20</f>
        <v>0</v>
      </c>
      <c r="K3951" s="7">
        <f>学習データ!K3934*$B$20</f>
        <v>0</v>
      </c>
      <c r="L3951" s="7">
        <f>学習データ!L3934*$B$20</f>
        <v>0</v>
      </c>
      <c r="M3951" s="7">
        <f>学習データ!M3934*$B$20</f>
        <v>0</v>
      </c>
      <c r="N3951" s="7">
        <f>学習データ!N3934*$B$20</f>
        <v>0</v>
      </c>
      <c r="O3951" s="7">
        <f>学習データ!O3934*$B$20</f>
        <v>0</v>
      </c>
      <c r="P3951" s="7">
        <f>学習データ!P3934*$B$20</f>
        <v>0</v>
      </c>
      <c r="Q3951" s="7">
        <f>学習データ!Q3934*$B$20</f>
        <v>0</v>
      </c>
      <c r="R3951" s="7">
        <f>学習データ!R3934*$B$20</f>
        <v>0</v>
      </c>
      <c r="S3951" s="7">
        <f>学習データ!S3934*$B$20</f>
        <v>0</v>
      </c>
      <c r="T3951" s="7">
        <f>学習データ!T3934*$B$20</f>
        <v>0</v>
      </c>
      <c r="U3951" s="7">
        <f>学習データ!U3934*$B$20</f>
        <v>0</v>
      </c>
      <c r="V3951" s="7">
        <f>学習データ!V3934*$B$20</f>
        <v>0</v>
      </c>
      <c r="W3951" s="7">
        <f>学習データ!W3934*$B$20</f>
        <v>0</v>
      </c>
      <c r="X3951" s="7">
        <f>学習データ!X3934*$B$20</f>
        <v>0</v>
      </c>
      <c r="Y3951" s="7">
        <f>学習データ!Y3934*$B$20</f>
        <v>0</v>
      </c>
      <c r="Z3951" s="7">
        <f>学習データ!Z3934*$B$20</f>
        <v>0</v>
      </c>
      <c r="AA3951" s="7">
        <f>学習データ!AA3934*$B$20</f>
        <v>0</v>
      </c>
      <c r="AB3951" s="7">
        <f>学習データ!AB3934*$B$20</f>
        <v>0</v>
      </c>
      <c r="AC3951" s="7">
        <f>学習データ!AC3934*$B$20</f>
        <v>0</v>
      </c>
      <c r="AD3951" s="7">
        <f>学習データ!AD3934*$B$20</f>
        <v>0</v>
      </c>
      <c r="AE3951" s="27"/>
      <c r="AF3951" s="27"/>
      <c r="AG3951" s="27"/>
      <c r="AH3951" s="36"/>
      <c r="AI3951" s="30"/>
      <c r="AJ3951" s="27"/>
      <c r="AK3951" s="27"/>
      <c r="AL3951" s="27"/>
      <c r="AM3951" s="27"/>
      <c r="AN3951" s="27"/>
      <c r="AO3951" s="27"/>
      <c r="AP3951" s="27"/>
      <c r="AQ3951" s="27"/>
      <c r="AR3951" s="27"/>
      <c r="AS3951" s="27"/>
      <c r="AT3951" s="27"/>
      <c r="AU3951" s="27"/>
      <c r="AV3951" s="27"/>
      <c r="AW3951" s="27"/>
      <c r="AX3951" s="27"/>
      <c r="AY3951" s="27"/>
      <c r="AZ3951" s="27"/>
      <c r="BA3951" s="27"/>
      <c r="BB3951" s="27"/>
      <c r="BC3951" s="27"/>
      <c r="BD3951" s="27"/>
      <c r="BE3951" s="27"/>
      <c r="BF3951" s="27"/>
      <c r="BG3951" s="27"/>
      <c r="BH3951" s="27"/>
      <c r="BI3951" s="27"/>
      <c r="BJ3951" s="27"/>
      <c r="BK3951" s="27"/>
      <c r="BL3951" s="27"/>
      <c r="BM3951" s="27"/>
      <c r="BN3951" s="27"/>
      <c r="BO3951" s="27"/>
      <c r="BP3951" s="27"/>
      <c r="BQ3951" s="27"/>
      <c r="BR3951" s="27"/>
      <c r="BS3951" s="27"/>
      <c r="BT3951" s="27"/>
      <c r="BU3951" s="27"/>
      <c r="BV3951" s="27"/>
      <c r="BW3951" s="27"/>
      <c r="BX3951" s="27"/>
      <c r="BY3951" s="27"/>
      <c r="BZ3951" s="27"/>
      <c r="CA3951" s="27"/>
      <c r="CB3951" s="27"/>
      <c r="CC3951" s="27"/>
      <c r="CD3951" s="27"/>
      <c r="CE3951" s="27"/>
      <c r="CF3951" s="27"/>
      <c r="CG3951" s="27"/>
      <c r="CH3951" s="27"/>
      <c r="CI3951" s="27"/>
      <c r="CJ3951" s="27"/>
      <c r="CK3951" s="27"/>
      <c r="CL3951" s="28"/>
      <c r="CM3951" s="30"/>
      <c r="CN3951" s="37"/>
      <c r="CO3951" s="37"/>
      <c r="CP3951" s="37"/>
      <c r="CQ3951" s="37"/>
      <c r="CR3951" s="37"/>
      <c r="CS3951" s="37"/>
      <c r="CT3951" s="27"/>
      <c r="CU3951" s="27"/>
      <c r="CV3951" s="27"/>
      <c r="CW3951" s="27"/>
      <c r="CX3951" s="27"/>
      <c r="CY3951" s="27"/>
      <c r="CZ3951" s="30"/>
      <c r="DA3951" s="27"/>
      <c r="DB3951" s="27"/>
      <c r="DC3951" s="27"/>
      <c r="DD3951" s="27"/>
      <c r="DE3951" s="27"/>
      <c r="DF3951" s="27"/>
      <c r="DG3951" s="27"/>
      <c r="DH3951" s="27"/>
      <c r="DI3951" s="28"/>
    </row>
    <row r="3952" spans="1:113" x14ac:dyDescent="0.2">
      <c r="A3952" s="72">
        <v>132</v>
      </c>
      <c r="B3952" s="21" t="s">
        <v>13</v>
      </c>
      <c r="C3952" s="22"/>
      <c r="D3952" s="22"/>
      <c r="E3952" s="22"/>
      <c r="F3952" s="22"/>
      <c r="G3952" s="22"/>
      <c r="H3952" s="22"/>
      <c r="I3952" s="22"/>
      <c r="J3952" s="22"/>
      <c r="K3952" s="22"/>
      <c r="L3952" s="22"/>
      <c r="M3952" s="22"/>
      <c r="N3952" s="22"/>
      <c r="O3952" s="22"/>
      <c r="P3952" s="22"/>
      <c r="Q3952" s="22"/>
      <c r="R3952" s="22"/>
      <c r="S3952" s="22"/>
      <c r="T3952" s="22"/>
      <c r="U3952" s="22"/>
      <c r="V3952" s="22"/>
      <c r="W3952" s="22"/>
      <c r="X3952" s="22"/>
      <c r="Y3952" s="22"/>
      <c r="Z3952" s="22"/>
      <c r="AA3952" s="22"/>
      <c r="AB3952" s="22"/>
      <c r="AC3952" s="22"/>
      <c r="AD3952" s="22"/>
      <c r="AE3952" s="22"/>
      <c r="AF3952" s="22"/>
      <c r="AG3952" s="22"/>
      <c r="AH3952" s="34"/>
      <c r="AI3952" s="21"/>
      <c r="AJ3952" s="22" t="s">
        <v>10</v>
      </c>
      <c r="AK3952" s="22"/>
      <c r="AL3952" s="22"/>
      <c r="AM3952" s="22"/>
      <c r="AN3952" s="22"/>
      <c r="AO3952" s="22"/>
      <c r="AP3952" s="22" t="s">
        <v>14</v>
      </c>
      <c r="AQ3952" s="22"/>
      <c r="AR3952" s="22"/>
      <c r="AS3952" s="22"/>
      <c r="AT3952" s="22"/>
      <c r="AU3952" s="22"/>
      <c r="AV3952" s="22"/>
      <c r="AW3952" s="22"/>
      <c r="AX3952" s="22"/>
      <c r="AY3952" s="22" t="s">
        <v>15</v>
      </c>
      <c r="AZ3952" s="22"/>
      <c r="BA3952" s="22"/>
      <c r="BB3952" s="22"/>
      <c r="BC3952" s="22"/>
      <c r="BD3952" s="22"/>
      <c r="BE3952" s="22" t="s">
        <v>14</v>
      </c>
      <c r="BF3952" s="22"/>
      <c r="BG3952" s="22"/>
      <c r="BH3952" s="22"/>
      <c r="BI3952" s="22"/>
      <c r="BJ3952" s="22"/>
      <c r="BK3952" s="22"/>
      <c r="BL3952" s="22"/>
      <c r="BM3952" s="43"/>
      <c r="BN3952" s="22" t="s">
        <v>16</v>
      </c>
      <c r="BO3952" s="22"/>
      <c r="BP3952" s="22"/>
      <c r="BQ3952" s="22"/>
      <c r="BR3952" s="22"/>
      <c r="BS3952" s="22"/>
      <c r="BT3952" s="22" t="s">
        <v>14</v>
      </c>
      <c r="BU3952" s="22"/>
      <c r="BV3952" s="22"/>
      <c r="BW3952" s="22"/>
      <c r="BX3952" s="22"/>
      <c r="BY3952" s="22"/>
      <c r="BZ3952" s="22"/>
      <c r="CA3952" s="22"/>
      <c r="CB3952" s="43"/>
      <c r="CC3952" s="43"/>
      <c r="CD3952" s="22" t="s">
        <v>26</v>
      </c>
      <c r="CE3952" s="22"/>
      <c r="CF3952" s="22"/>
      <c r="CG3952" s="22"/>
      <c r="CH3952" s="22"/>
      <c r="CI3952" s="22"/>
      <c r="CJ3952" s="22"/>
      <c r="CK3952" s="22"/>
      <c r="CL3952" s="23"/>
      <c r="CM3952" s="21"/>
      <c r="CN3952" s="22"/>
      <c r="CO3952" s="22"/>
      <c r="CP3952" s="22"/>
      <c r="CQ3952" s="22"/>
      <c r="CR3952" s="22"/>
      <c r="CS3952" s="22"/>
      <c r="CT3952" s="22"/>
      <c r="CU3952" s="22"/>
      <c r="CV3952" s="22"/>
      <c r="CW3952" s="22"/>
      <c r="CX3952" s="22"/>
      <c r="CY3952" s="22"/>
      <c r="CZ3952" s="21"/>
      <c r="DA3952" s="22"/>
      <c r="DB3952" s="22"/>
      <c r="DC3952" s="22"/>
      <c r="DD3952" s="22"/>
      <c r="DE3952" s="22"/>
      <c r="DF3952" s="22"/>
      <c r="DG3952" s="22"/>
      <c r="DH3952" s="22"/>
      <c r="DI3952" s="23"/>
    </row>
    <row r="3953" spans="1:113" x14ac:dyDescent="0.2">
      <c r="A3953" s="73"/>
      <c r="B3953" s="24">
        <v>0</v>
      </c>
      <c r="C3953" s="8">
        <v>1</v>
      </c>
      <c r="D3953" s="8">
        <v>2</v>
      </c>
      <c r="E3953" s="8">
        <v>3</v>
      </c>
      <c r="F3953" s="8">
        <v>4</v>
      </c>
      <c r="G3953" s="8">
        <v>5</v>
      </c>
      <c r="H3953" s="8">
        <v>6</v>
      </c>
      <c r="I3953" s="8">
        <v>7</v>
      </c>
      <c r="J3953" s="8">
        <v>8</v>
      </c>
      <c r="K3953" s="8">
        <v>9</v>
      </c>
      <c r="L3953" s="8">
        <v>10</v>
      </c>
      <c r="M3953" s="8">
        <v>11</v>
      </c>
      <c r="N3953" s="8">
        <v>12</v>
      </c>
      <c r="O3953" s="8">
        <v>13</v>
      </c>
      <c r="P3953" s="8">
        <v>14</v>
      </c>
      <c r="Q3953" s="8">
        <v>15</v>
      </c>
      <c r="R3953" s="8">
        <v>16</v>
      </c>
      <c r="S3953" s="8">
        <v>17</v>
      </c>
      <c r="T3953" s="8">
        <v>18</v>
      </c>
      <c r="U3953" s="8">
        <v>19</v>
      </c>
      <c r="V3953" s="8">
        <v>20</v>
      </c>
      <c r="W3953" s="8">
        <v>21</v>
      </c>
      <c r="X3953" s="8">
        <v>22</v>
      </c>
      <c r="Y3953" s="8">
        <v>23</v>
      </c>
      <c r="Z3953" s="8">
        <v>24</v>
      </c>
      <c r="AA3953" s="8">
        <v>25</v>
      </c>
      <c r="AB3953" s="8">
        <v>26</v>
      </c>
      <c r="AC3953" s="8">
        <v>27</v>
      </c>
      <c r="AD3953" s="8">
        <v>28</v>
      </c>
      <c r="AE3953" s="20"/>
      <c r="AF3953" s="20"/>
      <c r="AG3953" s="20"/>
      <c r="AH3953" s="35"/>
      <c r="AI3953" s="29"/>
      <c r="AJ3953" s="8">
        <v>0</v>
      </c>
      <c r="AK3953" s="8">
        <v>1</v>
      </c>
      <c r="AL3953" s="8">
        <v>2</v>
      </c>
      <c r="AM3953" s="8">
        <v>3</v>
      </c>
      <c r="AN3953" s="8">
        <v>4</v>
      </c>
      <c r="AO3953" s="8">
        <v>5</v>
      </c>
      <c r="AP3953" s="8">
        <v>6</v>
      </c>
      <c r="AQ3953" s="8">
        <v>7</v>
      </c>
      <c r="AR3953" s="8">
        <v>8</v>
      </c>
      <c r="AS3953" s="8">
        <v>9</v>
      </c>
      <c r="AT3953" s="8">
        <v>10</v>
      </c>
      <c r="AU3953" s="8">
        <v>11</v>
      </c>
      <c r="AV3953" s="8">
        <v>12</v>
      </c>
      <c r="AW3953" s="8">
        <v>13</v>
      </c>
      <c r="AX3953" s="31"/>
      <c r="AY3953" s="8">
        <v>0</v>
      </c>
      <c r="AZ3953" s="8">
        <v>1</v>
      </c>
      <c r="BA3953" s="8">
        <v>2</v>
      </c>
      <c r="BB3953" s="8">
        <v>3</v>
      </c>
      <c r="BC3953" s="8">
        <v>4</v>
      </c>
      <c r="BD3953" s="8">
        <v>5</v>
      </c>
      <c r="BE3953" s="8">
        <v>6</v>
      </c>
      <c r="BF3953" s="8">
        <v>7</v>
      </c>
      <c r="BG3953" s="8">
        <v>8</v>
      </c>
      <c r="BH3953" s="8">
        <v>9</v>
      </c>
      <c r="BI3953" s="8">
        <v>10</v>
      </c>
      <c r="BJ3953" s="8">
        <v>11</v>
      </c>
      <c r="BK3953" s="8">
        <v>12</v>
      </c>
      <c r="BL3953" s="8">
        <v>13</v>
      </c>
      <c r="BM3953" s="31"/>
      <c r="BN3953" s="8">
        <v>0</v>
      </c>
      <c r="BO3953" s="8">
        <v>1</v>
      </c>
      <c r="BP3953" s="8">
        <v>2</v>
      </c>
      <c r="BQ3953" s="8">
        <v>3</v>
      </c>
      <c r="BR3953" s="8">
        <v>4</v>
      </c>
      <c r="BS3953" s="8">
        <v>5</v>
      </c>
      <c r="BT3953" s="8">
        <v>6</v>
      </c>
      <c r="BU3953" s="8">
        <v>7</v>
      </c>
      <c r="BV3953" s="8">
        <v>8</v>
      </c>
      <c r="BW3953" s="8">
        <v>9</v>
      </c>
      <c r="BX3953" s="8">
        <v>10</v>
      </c>
      <c r="BY3953" s="8">
        <v>11</v>
      </c>
      <c r="BZ3953" s="8">
        <v>12</v>
      </c>
      <c r="CA3953" s="8">
        <v>13</v>
      </c>
      <c r="CB3953" s="31"/>
      <c r="CC3953" s="71">
        <v>1</v>
      </c>
      <c r="CD3953" s="8">
        <v>0</v>
      </c>
      <c r="CE3953" s="8">
        <v>1</v>
      </c>
      <c r="CF3953" s="8">
        <v>2</v>
      </c>
      <c r="CG3953" s="8">
        <v>3</v>
      </c>
      <c r="CH3953" s="8">
        <v>4</v>
      </c>
      <c r="CI3953" s="8">
        <v>5</v>
      </c>
      <c r="CJ3953" s="8">
        <v>6</v>
      </c>
      <c r="CK3953" s="8">
        <v>7</v>
      </c>
      <c r="CL3953" s="35"/>
      <c r="CM3953" s="29"/>
      <c r="CN3953" s="31"/>
      <c r="CO3953" s="31"/>
      <c r="CP3953" s="31"/>
      <c r="CQ3953" s="31"/>
      <c r="CR3953" s="31"/>
      <c r="CS3953" s="31"/>
      <c r="CU3953" s="20" t="s">
        <v>7</v>
      </c>
      <c r="CZ3953" s="29"/>
      <c r="DA3953" s="8"/>
      <c r="DB3953" s="8" t="s">
        <v>1</v>
      </c>
      <c r="DC3953" s="20"/>
      <c r="DD3953" s="8"/>
      <c r="DE3953" s="8" t="s">
        <v>9</v>
      </c>
      <c r="DF3953" s="20"/>
      <c r="DG3953" s="20"/>
      <c r="DH3953" s="20"/>
      <c r="DI3953" s="25"/>
    </row>
    <row r="3954" spans="1:113" x14ac:dyDescent="0.2">
      <c r="A3954" s="73"/>
      <c r="B3954" s="24">
        <v>1</v>
      </c>
      <c r="C3954" s="1">
        <f>学習データ!C3937*$B$20</f>
        <v>0</v>
      </c>
      <c r="D3954" s="1">
        <f>学習データ!D3937*$B$20</f>
        <v>0</v>
      </c>
      <c r="E3954" s="1">
        <f>学習データ!E3937*$B$20</f>
        <v>0</v>
      </c>
      <c r="F3954" s="1">
        <f>学習データ!F3937*$B$20</f>
        <v>0</v>
      </c>
      <c r="G3954" s="1">
        <f>学習データ!G3937*$B$20</f>
        <v>0</v>
      </c>
      <c r="H3954" s="1">
        <f>学習データ!H3937*$B$20</f>
        <v>0</v>
      </c>
      <c r="I3954" s="1">
        <f>学習データ!I3937*$B$20</f>
        <v>0</v>
      </c>
      <c r="J3954" s="1">
        <f>学習データ!J3937*$B$20</f>
        <v>0</v>
      </c>
      <c r="K3954" s="1">
        <f>学習データ!K3937*$B$20</f>
        <v>0</v>
      </c>
      <c r="L3954" s="1">
        <f>学習データ!L3937*$B$20</f>
        <v>0</v>
      </c>
      <c r="M3954" s="1">
        <f>学習データ!M3937*$B$20</f>
        <v>0</v>
      </c>
      <c r="N3954" s="1">
        <f>学習データ!N3937*$B$20</f>
        <v>0</v>
      </c>
      <c r="O3954" s="1">
        <f>学習データ!O3937*$B$20</f>
        <v>0</v>
      </c>
      <c r="P3954" s="1">
        <f>学習データ!P3937*$B$20</f>
        <v>0</v>
      </c>
      <c r="Q3954" s="1">
        <f>学習データ!Q3937*$B$20</f>
        <v>0</v>
      </c>
      <c r="R3954" s="1">
        <f>学習データ!R3937*$B$20</f>
        <v>0</v>
      </c>
      <c r="S3954" s="1">
        <f>学習データ!S3937*$B$20</f>
        <v>0</v>
      </c>
      <c r="T3954" s="1">
        <f>学習データ!T3937*$B$20</f>
        <v>0</v>
      </c>
      <c r="U3954" s="1">
        <f>学習データ!U3937*$B$20</f>
        <v>0</v>
      </c>
      <c r="V3954" s="1">
        <f>学習データ!V3937*$B$20</f>
        <v>0</v>
      </c>
      <c r="W3954" s="1">
        <f>学習データ!W3937*$B$20</f>
        <v>0</v>
      </c>
      <c r="X3954" s="1">
        <f>学習データ!X3937*$B$20</f>
        <v>0</v>
      </c>
      <c r="Y3954" s="1">
        <f>学習データ!Y3937*$B$20</f>
        <v>0</v>
      </c>
      <c r="Z3954" s="1">
        <f>学習データ!Z3937*$B$20</f>
        <v>0</v>
      </c>
      <c r="AA3954" s="1">
        <f>学習データ!AA3937*$B$20</f>
        <v>0</v>
      </c>
      <c r="AB3954" s="1">
        <f>学習データ!AB3937*$B$20</f>
        <v>0</v>
      </c>
      <c r="AC3954" s="1">
        <f>学習データ!AC3937*$B$20</f>
        <v>0</v>
      </c>
      <c r="AD3954" s="1">
        <f>学習データ!AD3937*$B$20</f>
        <v>0</v>
      </c>
      <c r="AE3954" s="20"/>
      <c r="AF3954" s="20"/>
      <c r="AG3954" s="20"/>
      <c r="AH3954" s="35"/>
      <c r="AI3954" s="29"/>
      <c r="AJ3954" s="8">
        <v>1</v>
      </c>
      <c r="AK3954" s="1">
        <f t="shared" ref="AK3954:AW3966" ca="1" si="5475">1/(1+EXP(-SUMPRODUCT($AK$3:$AO$7,OFFSET(C3954,$B3953,B$23,5,5))+$AP$3))</f>
        <v>1.6788045291365097E-2</v>
      </c>
      <c r="AL3954" s="1">
        <f t="shared" ca="1" si="5475"/>
        <v>1.6788045291365097E-2</v>
      </c>
      <c r="AM3954" s="1">
        <f t="shared" ca="1" si="5475"/>
        <v>1.6788045291365097E-2</v>
      </c>
      <c r="AN3954" s="1">
        <f t="shared" ca="1" si="5475"/>
        <v>1.6788045291365097E-2</v>
      </c>
      <c r="AO3954" s="1">
        <f t="shared" ca="1" si="5475"/>
        <v>1.6788045291365097E-2</v>
      </c>
      <c r="AP3954" s="1">
        <f t="shared" ca="1" si="5475"/>
        <v>1.7602396478963226E-2</v>
      </c>
      <c r="AQ3954" s="1">
        <f t="shared" ca="1" si="5475"/>
        <v>2.7413051032657013E-2</v>
      </c>
      <c r="AR3954" s="1">
        <f t="shared" ca="1" si="5475"/>
        <v>2.4377104212007273E-2</v>
      </c>
      <c r="AS3954" s="1">
        <f t="shared" ca="1" si="5475"/>
        <v>0.26002853361303563</v>
      </c>
      <c r="AT3954" s="1">
        <f t="shared" ca="1" si="5475"/>
        <v>1.8717485409655094E-2</v>
      </c>
      <c r="AU3954" s="1">
        <f t="shared" ca="1" si="5475"/>
        <v>1.6788045291365097E-2</v>
      </c>
      <c r="AV3954" s="1">
        <f t="shared" ca="1" si="5475"/>
        <v>1.6788045291365097E-2</v>
      </c>
      <c r="AW3954" s="1">
        <f t="shared" ca="1" si="5475"/>
        <v>1.6788045291365097E-2</v>
      </c>
      <c r="AX3954" s="31"/>
      <c r="AY3954" s="8">
        <v>1</v>
      </c>
      <c r="AZ3954" s="1">
        <f t="shared" ref="AZ3954:BL3966" ca="1" si="5476">1/(1+EXP(-SUMPRODUCT($AK$8:$AO$12,OFFSET(C3954,$B3953,B$23,5,5))+$AP$8))</f>
        <v>0.36026230090474776</v>
      </c>
      <c r="BA3954" s="1">
        <f t="shared" ca="1" si="5476"/>
        <v>0.36026230090474776</v>
      </c>
      <c r="BB3954" s="1">
        <f t="shared" ca="1" si="5476"/>
        <v>0.36026230090474776</v>
      </c>
      <c r="BC3954" s="1">
        <f t="shared" ca="1" si="5476"/>
        <v>0.36026230090474776</v>
      </c>
      <c r="BD3954" s="1">
        <f t="shared" ca="1" si="5476"/>
        <v>0.36026230090474776</v>
      </c>
      <c r="BE3954" s="1">
        <f t="shared" ca="1" si="5476"/>
        <v>0.36026230090474776</v>
      </c>
      <c r="BF3954" s="1">
        <f t="shared" ca="1" si="5476"/>
        <v>0.36130408233881611</v>
      </c>
      <c r="BG3954" s="1">
        <f t="shared" ca="1" si="5476"/>
        <v>0.36518747942236518</v>
      </c>
      <c r="BH3954" s="1">
        <f t="shared" ca="1" si="5476"/>
        <v>0.36380617191138798</v>
      </c>
      <c r="BI3954" s="1">
        <f t="shared" ca="1" si="5476"/>
        <v>0.3772664762452031</v>
      </c>
      <c r="BJ3954" s="1">
        <f t="shared" ca="1" si="5476"/>
        <v>0.36710414116400519</v>
      </c>
      <c r="BK3954" s="1">
        <f t="shared" ca="1" si="5476"/>
        <v>0.36026230090474776</v>
      </c>
      <c r="BL3954" s="1">
        <f t="shared" ca="1" si="5476"/>
        <v>0.36026230090474776</v>
      </c>
      <c r="BM3954" s="31"/>
      <c r="BN3954" s="8">
        <v>1</v>
      </c>
      <c r="BO3954" s="1">
        <f t="shared" ref="BO3954:CA3966" ca="1" si="5477">1/(1+EXP(-SUMPRODUCT($AK$13:$AO$17,OFFSET(C3954,$B3953,B$23,5,5))+$AP$13))</f>
        <v>0.45758674972675339</v>
      </c>
      <c r="BP3954" s="1">
        <f t="shared" ca="1" si="5477"/>
        <v>0.45758674972675339</v>
      </c>
      <c r="BQ3954" s="1">
        <f t="shared" ca="1" si="5477"/>
        <v>0.45758674972675339</v>
      </c>
      <c r="BR3954" s="1">
        <f t="shared" ca="1" si="5477"/>
        <v>0.45758674972675339</v>
      </c>
      <c r="BS3954" s="1">
        <f t="shared" ca="1" si="5477"/>
        <v>0.45758674972675339</v>
      </c>
      <c r="BT3954" s="1">
        <f t="shared" ca="1" si="5477"/>
        <v>0.45837233596073079</v>
      </c>
      <c r="BU3954" s="1">
        <f t="shared" ca="1" si="5477"/>
        <v>0.46708032081478706</v>
      </c>
      <c r="BV3954" s="1">
        <f t="shared" ca="1" si="5477"/>
        <v>0.4700418228062293</v>
      </c>
      <c r="BW3954" s="1">
        <f t="shared" ca="1" si="5477"/>
        <v>0.51361210574267324</v>
      </c>
      <c r="BX3954" s="1">
        <f t="shared" ca="1" si="5477"/>
        <v>0.49527529361406808</v>
      </c>
      <c r="BY3954" s="1">
        <f t="shared" ca="1" si="5477"/>
        <v>0.47506451161838087</v>
      </c>
      <c r="BZ3954" s="1">
        <f t="shared" ca="1" si="5477"/>
        <v>0.45758674972675339</v>
      </c>
      <c r="CA3954" s="1">
        <f t="shared" ca="1" si="5477"/>
        <v>0.45758674972675339</v>
      </c>
      <c r="CB3954" s="31"/>
      <c r="CC3954" s="71"/>
      <c r="CD3954" s="8">
        <v>1</v>
      </c>
      <c r="CE3954" s="1">
        <f t="shared" ref="CE3954:CE3960" ca="1" si="5478">MAX(OFFSET(AK3954,$AJ3953,AJ$23,2,2))*$CD$20</f>
        <v>1.6788045291365097E-2</v>
      </c>
      <c r="CF3954" s="1">
        <f t="shared" ref="CF3954:CF3960" ca="1" si="5479">MAX(OFFSET(AL3954,$AJ3953,AK$23,2,2))*$CD$20</f>
        <v>1.6788045291365097E-2</v>
      </c>
      <c r="CG3954" s="1">
        <f t="shared" ref="CG3954:CG3960" ca="1" si="5480">MAX(OFFSET(AM3954,$AJ3953,AL$23,2,2))*$CD$20</f>
        <v>0.29596803073724826</v>
      </c>
      <c r="CH3954" s="1">
        <f t="shared" ref="CH3954:CH3960" ca="1" si="5481">MAX(OFFSET(AN3954,$AJ3953,AM$23,2,2))*$CD$20</f>
        <v>0.41640260764808568</v>
      </c>
      <c r="CI3954" s="1">
        <f t="shared" ref="CI3954:CI3960" ca="1" si="5482">MAX(OFFSET(AO3954,$AJ3953,AN$23,2,2))*$CD$20</f>
        <v>0.26002853361303563</v>
      </c>
      <c r="CJ3954" s="1">
        <f t="shared" ref="CJ3954:CJ3960" ca="1" si="5483">MAX(OFFSET(AP3954,$AJ3953,AO$23,2,2))*$CD$20</f>
        <v>7.3879909465652385E-2</v>
      </c>
      <c r="CK3954" s="1">
        <f t="shared" ref="CK3954:CK3960" ca="1" si="5484">MAX(OFFSET(AQ3954,$AJ3953,AP$23,2,2))*$CD$20</f>
        <v>1.6788045291365097E-2</v>
      </c>
      <c r="CL3954" s="35"/>
      <c r="CM3954" s="29"/>
      <c r="CN3954" s="31" t="s">
        <v>17</v>
      </c>
      <c r="CO3954" s="31"/>
      <c r="CP3954" s="31"/>
      <c r="CQ3954" s="31"/>
      <c r="CR3954" s="31"/>
      <c r="CS3954" s="31"/>
      <c r="CU3954" t="s">
        <v>18</v>
      </c>
      <c r="CZ3954" s="29"/>
      <c r="DA3954" s="8">
        <v>0</v>
      </c>
      <c r="DB3954" s="1"/>
      <c r="DC3954" s="20"/>
      <c r="DD3954" s="8">
        <v>0</v>
      </c>
      <c r="DE3954" s="1"/>
      <c r="DF3954" s="20"/>
      <c r="DG3954" s="33" t="s">
        <v>11</v>
      </c>
      <c r="DH3954" s="1">
        <f t="shared" ref="DH3954" ca="1" si="5485">SUM(DE3954:DE3963)</f>
        <v>5.1920373186298614E-2</v>
      </c>
      <c r="DI3954" s="25"/>
    </row>
    <row r="3955" spans="1:113" x14ac:dyDescent="0.2">
      <c r="A3955" s="73"/>
      <c r="B3955" s="24">
        <v>2</v>
      </c>
      <c r="C3955" s="1">
        <f>学習データ!C3938*$B$20</f>
        <v>0</v>
      </c>
      <c r="D3955" s="1">
        <f>学習データ!D3938*$B$20</f>
        <v>0</v>
      </c>
      <c r="E3955" s="1">
        <f>学習データ!E3938*$B$20</f>
        <v>0</v>
      </c>
      <c r="F3955" s="1">
        <f>学習データ!F3938*$B$20</f>
        <v>0</v>
      </c>
      <c r="G3955" s="1">
        <f>学習データ!G3938*$B$20</f>
        <v>0</v>
      </c>
      <c r="H3955" s="1">
        <f>学習データ!H3938*$B$20</f>
        <v>0</v>
      </c>
      <c r="I3955" s="1">
        <f>学習データ!I3938*$B$20</f>
        <v>0</v>
      </c>
      <c r="J3955" s="1">
        <f>学習データ!J3938*$B$20</f>
        <v>0</v>
      </c>
      <c r="K3955" s="1">
        <f>学習データ!K3938*$B$20</f>
        <v>0</v>
      </c>
      <c r="L3955" s="1">
        <f>学習データ!L3938*$B$20</f>
        <v>0</v>
      </c>
      <c r="M3955" s="1">
        <f>学習データ!M3938*$B$20</f>
        <v>0</v>
      </c>
      <c r="N3955" s="1">
        <f>学習データ!N3938*$B$20</f>
        <v>0</v>
      </c>
      <c r="O3955" s="1">
        <f>学習データ!O3938*$B$20</f>
        <v>0</v>
      </c>
      <c r="P3955" s="1">
        <f>学習データ!P3938*$B$20</f>
        <v>0</v>
      </c>
      <c r="Q3955" s="1">
        <f>学習データ!Q3938*$B$20</f>
        <v>0</v>
      </c>
      <c r="R3955" s="1">
        <f>学習データ!R3938*$B$20</f>
        <v>0</v>
      </c>
      <c r="S3955" s="1">
        <f>学習データ!S3938*$B$20</f>
        <v>0</v>
      </c>
      <c r="T3955" s="1">
        <f>学習データ!T3938*$B$20</f>
        <v>0</v>
      </c>
      <c r="U3955" s="1">
        <f>学習データ!U3938*$B$20</f>
        <v>0</v>
      </c>
      <c r="V3955" s="1">
        <f>学習データ!V3938*$B$20</f>
        <v>0</v>
      </c>
      <c r="W3955" s="1">
        <f>学習データ!W3938*$B$20</f>
        <v>0</v>
      </c>
      <c r="X3955" s="1">
        <f>学習データ!X3938*$B$20</f>
        <v>0</v>
      </c>
      <c r="Y3955" s="1">
        <f>学習データ!Y3938*$B$20</f>
        <v>0</v>
      </c>
      <c r="Z3955" s="1">
        <f>学習データ!Z3938*$B$20</f>
        <v>0</v>
      </c>
      <c r="AA3955" s="1">
        <f>学習データ!AA3938*$B$20</f>
        <v>0</v>
      </c>
      <c r="AB3955" s="1">
        <f>学習データ!AB3938*$B$20</f>
        <v>0</v>
      </c>
      <c r="AC3955" s="1">
        <f>学習データ!AC3938*$B$20</f>
        <v>0</v>
      </c>
      <c r="AD3955" s="1">
        <f>学習データ!AD3938*$B$20</f>
        <v>0</v>
      </c>
      <c r="AE3955" s="20"/>
      <c r="AF3955" s="20"/>
      <c r="AG3955" s="20"/>
      <c r="AH3955" s="35"/>
      <c r="AI3955" s="29"/>
      <c r="AJ3955" s="8">
        <v>2</v>
      </c>
      <c r="AK3955" s="1">
        <f t="shared" ca="1" si="5475"/>
        <v>1.6788045291365097E-2</v>
      </c>
      <c r="AL3955" s="1">
        <f t="shared" ca="1" si="5475"/>
        <v>1.6788045291365097E-2</v>
      </c>
      <c r="AM3955" s="1">
        <f t="shared" ca="1" si="5475"/>
        <v>1.6788045291365097E-2</v>
      </c>
      <c r="AN3955" s="1">
        <f t="shared" ca="1" si="5475"/>
        <v>1.6788045291365097E-2</v>
      </c>
      <c r="AO3955" s="1">
        <f t="shared" ca="1" si="5475"/>
        <v>2.2556243574995784E-2</v>
      </c>
      <c r="AP3955" s="1">
        <f t="shared" ca="1" si="5475"/>
        <v>0.29596803073724826</v>
      </c>
      <c r="AQ3955" s="1">
        <f t="shared" ca="1" si="5475"/>
        <v>0.32982526573363086</v>
      </c>
      <c r="AR3955" s="1">
        <f t="shared" ca="1" si="5475"/>
        <v>0.41640260764808568</v>
      </c>
      <c r="AS3955" s="1">
        <f t="shared" ca="1" si="5475"/>
        <v>0.1273251390879481</v>
      </c>
      <c r="AT3955" s="1">
        <f t="shared" ca="1" si="5475"/>
        <v>1.831603253235764E-2</v>
      </c>
      <c r="AU3955" s="1">
        <f t="shared" ca="1" si="5475"/>
        <v>7.3879909465652385E-2</v>
      </c>
      <c r="AV3955" s="1">
        <f t="shared" ca="1" si="5475"/>
        <v>1.6788045291365097E-2</v>
      </c>
      <c r="AW3955" s="1">
        <f t="shared" ca="1" si="5475"/>
        <v>1.6788045291365097E-2</v>
      </c>
      <c r="AX3955" s="31"/>
      <c r="AY3955" s="8">
        <v>2</v>
      </c>
      <c r="AZ3955" s="1">
        <f t="shared" ca="1" si="5476"/>
        <v>0.36026230090474776</v>
      </c>
      <c r="BA3955" s="1">
        <f t="shared" ca="1" si="5476"/>
        <v>0.36026230090474776</v>
      </c>
      <c r="BB3955" s="1">
        <f t="shared" ca="1" si="5476"/>
        <v>0.36026230090474776</v>
      </c>
      <c r="BC3955" s="1">
        <f t="shared" ca="1" si="5476"/>
        <v>0.36026230090474776</v>
      </c>
      <c r="BD3955" s="1">
        <f t="shared" ca="1" si="5476"/>
        <v>0.36026230090474776</v>
      </c>
      <c r="BE3955" s="1">
        <f t="shared" ca="1" si="5476"/>
        <v>0.44097378757462491</v>
      </c>
      <c r="BF3955" s="1">
        <f t="shared" ca="1" si="5476"/>
        <v>0.79413064442285641</v>
      </c>
      <c r="BG3955" s="1">
        <f t="shared" ca="1" si="5476"/>
        <v>0.86890405034226326</v>
      </c>
      <c r="BH3955" s="1">
        <f t="shared" ca="1" si="5476"/>
        <v>0.82576804101805446</v>
      </c>
      <c r="BI3955" s="1">
        <f t="shared" ca="1" si="5476"/>
        <v>0.86789601784771708</v>
      </c>
      <c r="BJ3955" s="1">
        <f t="shared" ca="1" si="5476"/>
        <v>0.48591837360112311</v>
      </c>
      <c r="BK3955" s="1">
        <f t="shared" ca="1" si="5476"/>
        <v>0.36026230090474776</v>
      </c>
      <c r="BL3955" s="1">
        <f t="shared" ca="1" si="5476"/>
        <v>0.36026230090474776</v>
      </c>
      <c r="BM3955" s="31"/>
      <c r="BN3955" s="8">
        <v>2</v>
      </c>
      <c r="BO3955" s="1">
        <f t="shared" ca="1" si="5477"/>
        <v>0.45758674972675339</v>
      </c>
      <c r="BP3955" s="1">
        <f t="shared" ca="1" si="5477"/>
        <v>0.45758674972675339</v>
      </c>
      <c r="BQ3955" s="1">
        <f t="shared" ca="1" si="5477"/>
        <v>0.45758674972675339</v>
      </c>
      <c r="BR3955" s="1">
        <f t="shared" ca="1" si="5477"/>
        <v>0.45758674972675339</v>
      </c>
      <c r="BS3955" s="1">
        <f t="shared" ca="1" si="5477"/>
        <v>0.46249997030856743</v>
      </c>
      <c r="BT3955" s="1">
        <f t="shared" ca="1" si="5477"/>
        <v>0.53727676213219788</v>
      </c>
      <c r="BU3955" s="1">
        <f t="shared" ca="1" si="5477"/>
        <v>0.64524760747051058</v>
      </c>
      <c r="BV3955" s="1">
        <f t="shared" ca="1" si="5477"/>
        <v>0.69706436436079189</v>
      </c>
      <c r="BW3955" s="1">
        <f t="shared" ca="1" si="5477"/>
        <v>0.69188471894178616</v>
      </c>
      <c r="BX3955" s="1">
        <f t="shared" ca="1" si="5477"/>
        <v>0.62644742762995898</v>
      </c>
      <c r="BY3955" s="1">
        <f t="shared" ca="1" si="5477"/>
        <v>0.56653594156692211</v>
      </c>
      <c r="BZ3955" s="1">
        <f t="shared" ca="1" si="5477"/>
        <v>0.45758674972675339</v>
      </c>
      <c r="CA3955" s="1">
        <f t="shared" ca="1" si="5477"/>
        <v>0.45758674972675339</v>
      </c>
      <c r="CB3955" s="31"/>
      <c r="CC3955" s="71"/>
      <c r="CD3955" s="8">
        <v>2</v>
      </c>
      <c r="CE3955" s="1">
        <f t="shared" ca="1" si="5478"/>
        <v>1.6788045291365097E-2</v>
      </c>
      <c r="CF3955" s="1">
        <f t="shared" ca="1" si="5479"/>
        <v>4.0447150635207298E-2</v>
      </c>
      <c r="CG3955" s="1">
        <f t="shared" ca="1" si="5480"/>
        <v>0.31815732443330658</v>
      </c>
      <c r="CH3955" s="1">
        <f t="shared" ca="1" si="5481"/>
        <v>0.67390731276199534</v>
      </c>
      <c r="CI3955" s="1">
        <f t="shared" ca="1" si="5482"/>
        <v>0.57539561589749799</v>
      </c>
      <c r="CJ3955" s="1">
        <f t="shared" ca="1" si="5483"/>
        <v>0.12983438217843896</v>
      </c>
      <c r="CK3955" s="1">
        <f t="shared" ca="1" si="5484"/>
        <v>1.6788045291365097E-2</v>
      </c>
      <c r="CL3955" s="35"/>
      <c r="CM3955" s="29"/>
      <c r="CN3955" s="31"/>
      <c r="CO3955" s="31"/>
      <c r="CP3955" s="31"/>
      <c r="CQ3955" s="20"/>
      <c r="CR3955" s="31"/>
      <c r="CS3955" s="31"/>
      <c r="CZ3955" s="29"/>
      <c r="DA3955" s="8">
        <v>1</v>
      </c>
      <c r="DB3955" s="1"/>
      <c r="DC3955" s="20"/>
      <c r="DD3955" s="8">
        <v>1</v>
      </c>
      <c r="DE3955" s="1"/>
      <c r="DF3955" s="20"/>
      <c r="DG3955" s="20"/>
      <c r="DH3955" s="20"/>
      <c r="DI3955" s="25"/>
    </row>
    <row r="3956" spans="1:113" x14ac:dyDescent="0.2">
      <c r="A3956" s="73"/>
      <c r="B3956" s="24">
        <v>3</v>
      </c>
      <c r="C3956" s="1">
        <f>学習データ!C3939*$B$20</f>
        <v>0</v>
      </c>
      <c r="D3956" s="1">
        <f>学習データ!D3939*$B$20</f>
        <v>0</v>
      </c>
      <c r="E3956" s="1">
        <f>学習データ!E3939*$B$20</f>
        <v>0</v>
      </c>
      <c r="F3956" s="1">
        <f>学習データ!F3939*$B$20</f>
        <v>0</v>
      </c>
      <c r="G3956" s="1">
        <f>学習データ!G3939*$B$20</f>
        <v>0</v>
      </c>
      <c r="H3956" s="1">
        <f>学習データ!H3939*$B$20</f>
        <v>0</v>
      </c>
      <c r="I3956" s="1">
        <f>学習データ!I3939*$B$20</f>
        <v>0</v>
      </c>
      <c r="J3956" s="1">
        <f>学習データ!J3939*$B$20</f>
        <v>0</v>
      </c>
      <c r="K3956" s="1">
        <f>学習データ!K3939*$B$20</f>
        <v>0</v>
      </c>
      <c r="L3956" s="1">
        <f>学習データ!L3939*$B$20</f>
        <v>0</v>
      </c>
      <c r="M3956" s="1">
        <f>学習データ!M3939*$B$20</f>
        <v>0</v>
      </c>
      <c r="N3956" s="1">
        <f>学習データ!N3939*$B$20</f>
        <v>0</v>
      </c>
      <c r="O3956" s="1">
        <f>学習データ!O3939*$B$20</f>
        <v>0</v>
      </c>
      <c r="P3956" s="1">
        <f>学習データ!P3939*$B$20</f>
        <v>0</v>
      </c>
      <c r="Q3956" s="1">
        <f>学習データ!Q3939*$B$20</f>
        <v>0</v>
      </c>
      <c r="R3956" s="1">
        <f>学習データ!R3939*$B$20</f>
        <v>0</v>
      </c>
      <c r="S3956" s="1">
        <f>学習データ!S3939*$B$20</f>
        <v>0</v>
      </c>
      <c r="T3956" s="1">
        <f>学習データ!T3939*$B$20</f>
        <v>0</v>
      </c>
      <c r="U3956" s="1">
        <f>学習データ!U3939*$B$20</f>
        <v>0</v>
      </c>
      <c r="V3956" s="1">
        <f>学習データ!V3939*$B$20</f>
        <v>0</v>
      </c>
      <c r="W3956" s="1">
        <f>学習データ!W3939*$B$20</f>
        <v>0</v>
      </c>
      <c r="X3956" s="1">
        <f>学習データ!X3939*$B$20</f>
        <v>0</v>
      </c>
      <c r="Y3956" s="1">
        <f>学習データ!Y3939*$B$20</f>
        <v>0</v>
      </c>
      <c r="Z3956" s="1">
        <f>学習データ!Z3939*$B$20</f>
        <v>0</v>
      </c>
      <c r="AA3956" s="1">
        <f>学習データ!AA3939*$B$20</f>
        <v>0</v>
      </c>
      <c r="AB3956" s="1">
        <f>学習データ!AB3939*$B$20</f>
        <v>0</v>
      </c>
      <c r="AC3956" s="1">
        <f>学習データ!AC3939*$B$20</f>
        <v>0</v>
      </c>
      <c r="AD3956" s="1">
        <f>学習データ!AD3939*$B$20</f>
        <v>0</v>
      </c>
      <c r="AE3956" s="20"/>
      <c r="AF3956" s="20"/>
      <c r="AG3956" s="20"/>
      <c r="AH3956" s="35"/>
      <c r="AI3956" s="29"/>
      <c r="AJ3956" s="8">
        <v>3</v>
      </c>
      <c r="AK3956" s="1">
        <f t="shared" ca="1" si="5475"/>
        <v>1.6788045291365097E-2</v>
      </c>
      <c r="AL3956" s="1">
        <f t="shared" ca="1" si="5475"/>
        <v>1.6788045291365097E-2</v>
      </c>
      <c r="AM3956" s="1">
        <f t="shared" ca="1" si="5475"/>
        <v>1.6788045291365097E-2</v>
      </c>
      <c r="AN3956" s="1">
        <f t="shared" ca="1" si="5475"/>
        <v>1.6788045291365097E-2</v>
      </c>
      <c r="AO3956" s="1">
        <f t="shared" ca="1" si="5475"/>
        <v>0.22299807324551146</v>
      </c>
      <c r="AP3956" s="1">
        <f t="shared" ca="1" si="5475"/>
        <v>0.31404709714434997</v>
      </c>
      <c r="AQ3956" s="1">
        <f t="shared" ca="1" si="5475"/>
        <v>0.12538871764629</v>
      </c>
      <c r="AR3956" s="1">
        <f t="shared" ca="1" si="5475"/>
        <v>0.56028322816716736</v>
      </c>
      <c r="AS3956" s="1">
        <f t="shared" ca="1" si="5475"/>
        <v>0.57539561589749799</v>
      </c>
      <c r="AT3956" s="1">
        <f t="shared" ca="1" si="5475"/>
        <v>0.19569806262527517</v>
      </c>
      <c r="AU3956" s="1">
        <f t="shared" ca="1" si="5475"/>
        <v>0.12983438217843896</v>
      </c>
      <c r="AV3956" s="1">
        <f t="shared" ca="1" si="5475"/>
        <v>1.6788045291365097E-2</v>
      </c>
      <c r="AW3956" s="1">
        <f t="shared" ca="1" si="5475"/>
        <v>1.6788045291365097E-2</v>
      </c>
      <c r="AX3956" s="31"/>
      <c r="AY3956" s="8">
        <v>3</v>
      </c>
      <c r="AZ3956" s="1">
        <f t="shared" ca="1" si="5476"/>
        <v>0.36026230090474776</v>
      </c>
      <c r="BA3956" s="1">
        <f t="shared" ca="1" si="5476"/>
        <v>0.36026230090474776</v>
      </c>
      <c r="BB3956" s="1">
        <f t="shared" ca="1" si="5476"/>
        <v>0.36026230090474776</v>
      </c>
      <c r="BC3956" s="1">
        <f t="shared" ca="1" si="5476"/>
        <v>0.36026230090474776</v>
      </c>
      <c r="BD3956" s="1">
        <f t="shared" ca="1" si="5476"/>
        <v>0.40112990985798891</v>
      </c>
      <c r="BE3956" s="1">
        <f t="shared" ca="1" si="5476"/>
        <v>0.82963964532276979</v>
      </c>
      <c r="BF3956" s="1">
        <f t="shared" ca="1" si="5476"/>
        <v>0.95043786952023501</v>
      </c>
      <c r="BG3956" s="1">
        <f t="shared" ca="1" si="5476"/>
        <v>0.93184532106508622</v>
      </c>
      <c r="BH3956" s="1">
        <f t="shared" ca="1" si="5476"/>
        <v>0.84489407040563336</v>
      </c>
      <c r="BI3956" s="1">
        <f t="shared" ca="1" si="5476"/>
        <v>0.82582812990299537</v>
      </c>
      <c r="BJ3956" s="1">
        <f t="shared" ca="1" si="5476"/>
        <v>0.62810822173896041</v>
      </c>
      <c r="BK3956" s="1">
        <f t="shared" ca="1" si="5476"/>
        <v>0.36026230090474776</v>
      </c>
      <c r="BL3956" s="1">
        <f t="shared" ca="1" si="5476"/>
        <v>0.36026230090474776</v>
      </c>
      <c r="BM3956" s="31"/>
      <c r="BN3956" s="8">
        <v>3</v>
      </c>
      <c r="BO3956" s="1">
        <f t="shared" ca="1" si="5477"/>
        <v>0.45758674972675339</v>
      </c>
      <c r="BP3956" s="1">
        <f t="shared" ca="1" si="5477"/>
        <v>0.45758674972675339</v>
      </c>
      <c r="BQ3956" s="1">
        <f t="shared" ca="1" si="5477"/>
        <v>0.45758674972675339</v>
      </c>
      <c r="BR3956" s="1">
        <f t="shared" ca="1" si="5477"/>
        <v>0.45758674972675339</v>
      </c>
      <c r="BS3956" s="1">
        <f t="shared" ca="1" si="5477"/>
        <v>0.51948948702717401</v>
      </c>
      <c r="BT3956" s="1">
        <f t="shared" ca="1" si="5477"/>
        <v>0.69354377055789806</v>
      </c>
      <c r="BU3956" s="1">
        <f t="shared" ca="1" si="5477"/>
        <v>0.76533137791702011</v>
      </c>
      <c r="BV3956" s="1">
        <f t="shared" ca="1" si="5477"/>
        <v>0.78272064583277434</v>
      </c>
      <c r="BW3956" s="1">
        <f t="shared" ca="1" si="5477"/>
        <v>0.72934700049766088</v>
      </c>
      <c r="BX3956" s="1">
        <f t="shared" ca="1" si="5477"/>
        <v>0.6228227303739885</v>
      </c>
      <c r="BY3956" s="1">
        <f t="shared" ca="1" si="5477"/>
        <v>0.59351750474492104</v>
      </c>
      <c r="BZ3956" s="1">
        <f t="shared" ca="1" si="5477"/>
        <v>0.45758674972675339</v>
      </c>
      <c r="CA3956" s="1">
        <f t="shared" ca="1" si="5477"/>
        <v>0.45758674972675339</v>
      </c>
      <c r="CB3956" s="31"/>
      <c r="CC3956" s="71"/>
      <c r="CD3956" s="8">
        <v>3</v>
      </c>
      <c r="CE3956" s="1">
        <f t="shared" ca="1" si="5478"/>
        <v>1.6788045291365097E-2</v>
      </c>
      <c r="CF3956" s="1">
        <f t="shared" ca="1" si="5479"/>
        <v>0.32982558790818284</v>
      </c>
      <c r="CG3956" s="1">
        <f t="shared" ca="1" si="5480"/>
        <v>0.93156740619753764</v>
      </c>
      <c r="CH3956" s="1">
        <f t="shared" ca="1" si="5481"/>
        <v>0.98750277219029958</v>
      </c>
      <c r="CI3956" s="1">
        <f t="shared" ca="1" si="5482"/>
        <v>0.36931306828070543</v>
      </c>
      <c r="CJ3956" s="1">
        <f t="shared" ca="1" si="5483"/>
        <v>1.6788045291365097E-2</v>
      </c>
      <c r="CK3956" s="1">
        <f t="shared" ca="1" si="5484"/>
        <v>1.6788045291365097E-2</v>
      </c>
      <c r="CL3956" s="35"/>
      <c r="CM3956" s="29"/>
      <c r="CN3956" s="71">
        <v>1</v>
      </c>
      <c r="CO3956" s="8">
        <v>0</v>
      </c>
      <c r="CP3956" s="8">
        <v>1</v>
      </c>
      <c r="CQ3956" s="8">
        <v>2</v>
      </c>
      <c r="CR3956" s="8">
        <v>3</v>
      </c>
      <c r="CS3956" s="8">
        <v>4</v>
      </c>
      <c r="CU3956" s="8"/>
      <c r="CV3956" s="8">
        <v>0</v>
      </c>
      <c r="CW3956" s="8">
        <v>1</v>
      </c>
      <c r="CX3956" s="8">
        <v>2</v>
      </c>
      <c r="CZ3956" s="29"/>
      <c r="DA3956" s="8">
        <v>2</v>
      </c>
      <c r="DB3956" s="1">
        <f ca="1">1/(1+EXP(-SUMPRODUCT($DC$6:$DD$11,CW3957:CX3962)+$DE$6))</f>
        <v>0.2196340978166503</v>
      </c>
      <c r="DC3956" s="20"/>
      <c r="DD3956" s="8">
        <v>2</v>
      </c>
      <c r="DE3956" s="1">
        <f t="shared" ref="DE3956" ca="1" si="5486">(AG3973-DB3956)^2</f>
        <v>4.8239136923733911E-2</v>
      </c>
      <c r="DF3956" s="20"/>
      <c r="DG3956" s="20"/>
      <c r="DH3956" s="20"/>
      <c r="DI3956" s="25"/>
    </row>
    <row r="3957" spans="1:113" x14ac:dyDescent="0.2">
      <c r="A3957" s="73"/>
      <c r="B3957" s="24">
        <v>4</v>
      </c>
      <c r="C3957" s="1">
        <f>学習データ!C3940*$B$20</f>
        <v>0</v>
      </c>
      <c r="D3957" s="1">
        <f>学習データ!D3940*$B$20</f>
        <v>0</v>
      </c>
      <c r="E3957" s="1">
        <f>学習データ!E3940*$B$20</f>
        <v>0</v>
      </c>
      <c r="F3957" s="1">
        <f>学習データ!F3940*$B$20</f>
        <v>0</v>
      </c>
      <c r="G3957" s="1">
        <f>学習データ!G3940*$B$20</f>
        <v>0</v>
      </c>
      <c r="H3957" s="1">
        <f>学習データ!H3940*$B$20</f>
        <v>0</v>
      </c>
      <c r="I3957" s="1">
        <f>学習データ!I3940*$B$20</f>
        <v>0</v>
      </c>
      <c r="J3957" s="1">
        <f>学習データ!J3940*$B$20</f>
        <v>0</v>
      </c>
      <c r="K3957" s="1">
        <f>学習データ!K3940*$B$20</f>
        <v>0</v>
      </c>
      <c r="L3957" s="1">
        <f>学習データ!L3940*$B$20</f>
        <v>0</v>
      </c>
      <c r="M3957" s="1">
        <f>学習データ!M3940*$B$20</f>
        <v>0</v>
      </c>
      <c r="N3957" s="1">
        <f>学習データ!N3940*$B$20</f>
        <v>0</v>
      </c>
      <c r="O3957" s="1">
        <f>学習データ!O3940*$B$20</f>
        <v>0</v>
      </c>
      <c r="P3957" s="1">
        <f>学習データ!P3940*$B$20</f>
        <v>0</v>
      </c>
      <c r="Q3957" s="1">
        <f>学習データ!Q3940*$B$20</f>
        <v>0</v>
      </c>
      <c r="R3957" s="1">
        <f>学習データ!R3940*$B$20</f>
        <v>0</v>
      </c>
      <c r="S3957" s="1">
        <f>学習データ!S3940*$B$20</f>
        <v>0</v>
      </c>
      <c r="T3957" s="1">
        <f>学習データ!T3940*$B$20</f>
        <v>0</v>
      </c>
      <c r="U3957" s="1">
        <f>学習データ!U3940*$B$20</f>
        <v>0</v>
      </c>
      <c r="V3957" s="1">
        <f>学習データ!V3940*$B$20</f>
        <v>0</v>
      </c>
      <c r="W3957" s="1">
        <f>学習データ!W3940*$B$20</f>
        <v>0</v>
      </c>
      <c r="X3957" s="1">
        <f>学習データ!X3940*$B$20</f>
        <v>0</v>
      </c>
      <c r="Y3957" s="1">
        <f>学習データ!Y3940*$B$20</f>
        <v>0</v>
      </c>
      <c r="Z3957" s="1">
        <f>学習データ!Z3940*$B$20</f>
        <v>0</v>
      </c>
      <c r="AA3957" s="1">
        <f>学習データ!AA3940*$B$20</f>
        <v>0</v>
      </c>
      <c r="AB3957" s="1">
        <f>学習データ!AB3940*$B$20</f>
        <v>0</v>
      </c>
      <c r="AC3957" s="1">
        <f>学習データ!AC3940*$B$20</f>
        <v>0</v>
      </c>
      <c r="AD3957" s="1">
        <f>学習データ!AD3940*$B$20</f>
        <v>0</v>
      </c>
      <c r="AE3957" s="20"/>
      <c r="AF3957" s="20"/>
      <c r="AG3957" s="20"/>
      <c r="AH3957" s="35"/>
      <c r="AI3957" s="29"/>
      <c r="AJ3957" s="8">
        <v>4</v>
      </c>
      <c r="AK3957" s="1">
        <f t="shared" ca="1" si="5475"/>
        <v>1.6788045291365097E-2</v>
      </c>
      <c r="AL3957" s="1">
        <f t="shared" ca="1" si="5475"/>
        <v>1.6788045291365097E-2</v>
      </c>
      <c r="AM3957" s="1">
        <f t="shared" ca="1" si="5475"/>
        <v>1.6788045291365097E-2</v>
      </c>
      <c r="AN3957" s="1">
        <f t="shared" ca="1" si="5475"/>
        <v>4.0447150635207298E-2</v>
      </c>
      <c r="AO3957" s="1">
        <f t="shared" ca="1" si="5475"/>
        <v>0.31815732443330658</v>
      </c>
      <c r="AP3957" s="1">
        <f t="shared" ca="1" si="5475"/>
        <v>7.6834218793791487E-2</v>
      </c>
      <c r="AQ3957" s="1">
        <f t="shared" ca="1" si="5475"/>
        <v>0.67390731276199534</v>
      </c>
      <c r="AR3957" s="1">
        <f t="shared" ca="1" si="5475"/>
        <v>0.19812909759794314</v>
      </c>
      <c r="AS3957" s="1">
        <f t="shared" ca="1" si="5475"/>
        <v>3.9787201826253622E-2</v>
      </c>
      <c r="AT3957" s="1">
        <f t="shared" ca="1" si="5475"/>
        <v>3.8284964733471934E-2</v>
      </c>
      <c r="AU3957" s="1">
        <f t="shared" ca="1" si="5475"/>
        <v>2.5619398527483985E-2</v>
      </c>
      <c r="AV3957" s="1">
        <f t="shared" ca="1" si="5475"/>
        <v>1.6788045291365097E-2</v>
      </c>
      <c r="AW3957" s="1">
        <f t="shared" ca="1" si="5475"/>
        <v>1.6788045291365097E-2</v>
      </c>
      <c r="AX3957" s="31"/>
      <c r="AY3957" s="8">
        <v>4</v>
      </c>
      <c r="AZ3957" s="1">
        <f t="shared" ca="1" si="5476"/>
        <v>0.36026230090474776</v>
      </c>
      <c r="BA3957" s="1">
        <f t="shared" ca="1" si="5476"/>
        <v>0.36026230090474776</v>
      </c>
      <c r="BB3957" s="1">
        <f t="shared" ca="1" si="5476"/>
        <v>0.36026230090474776</v>
      </c>
      <c r="BC3957" s="1">
        <f t="shared" ca="1" si="5476"/>
        <v>0.36026230090474776</v>
      </c>
      <c r="BD3957" s="1">
        <f t="shared" ca="1" si="5476"/>
        <v>0.58214704890294022</v>
      </c>
      <c r="BE3957" s="1">
        <f t="shared" ca="1" si="5476"/>
        <v>0.95750977333266485</v>
      </c>
      <c r="BF3957" s="1">
        <f t="shared" ca="1" si="5476"/>
        <v>0.9369112988064151</v>
      </c>
      <c r="BG3957" s="1">
        <f t="shared" ca="1" si="5476"/>
        <v>0.86435511069736271</v>
      </c>
      <c r="BH3957" s="1">
        <f t="shared" ca="1" si="5476"/>
        <v>0.70889160961893416</v>
      </c>
      <c r="BI3957" s="1">
        <f t="shared" ca="1" si="5476"/>
        <v>0.50605379727678235</v>
      </c>
      <c r="BJ3957" s="1">
        <f t="shared" ca="1" si="5476"/>
        <v>0.37732813524148273</v>
      </c>
      <c r="BK3957" s="1">
        <f t="shared" ca="1" si="5476"/>
        <v>0.36026230090474776</v>
      </c>
      <c r="BL3957" s="1">
        <f t="shared" ca="1" si="5476"/>
        <v>0.36026230090474776</v>
      </c>
      <c r="BM3957" s="31"/>
      <c r="BN3957" s="8">
        <v>4</v>
      </c>
      <c r="BO3957" s="1">
        <f t="shared" ca="1" si="5477"/>
        <v>0.45758674972675339</v>
      </c>
      <c r="BP3957" s="1">
        <f t="shared" ca="1" si="5477"/>
        <v>0.45758674972675339</v>
      </c>
      <c r="BQ3957" s="1">
        <f t="shared" ca="1" si="5477"/>
        <v>0.45758674972675339</v>
      </c>
      <c r="BR3957" s="1">
        <f t="shared" ca="1" si="5477"/>
        <v>0.47234734434125447</v>
      </c>
      <c r="BS3957" s="1">
        <f t="shared" ca="1" si="5477"/>
        <v>0.61525441029203243</v>
      </c>
      <c r="BT3957" s="1">
        <f t="shared" ca="1" si="5477"/>
        <v>0.75617344739020953</v>
      </c>
      <c r="BU3957" s="1">
        <f t="shared" ca="1" si="5477"/>
        <v>0.75359426317976319</v>
      </c>
      <c r="BV3957" s="1">
        <f t="shared" ca="1" si="5477"/>
        <v>0.68027430739268369</v>
      </c>
      <c r="BW3957" s="1">
        <f t="shared" ca="1" si="5477"/>
        <v>0.56640309566951486</v>
      </c>
      <c r="BX3957" s="1">
        <f t="shared" ca="1" si="5477"/>
        <v>0.52195897439940486</v>
      </c>
      <c r="BY3957" s="1">
        <f t="shared" ca="1" si="5477"/>
        <v>0.48157304097967485</v>
      </c>
      <c r="BZ3957" s="1">
        <f t="shared" ca="1" si="5477"/>
        <v>0.45758674972675339</v>
      </c>
      <c r="CA3957" s="1">
        <f t="shared" ca="1" si="5477"/>
        <v>0.45758674972675339</v>
      </c>
      <c r="CB3957" s="31"/>
      <c r="CC3957" s="71"/>
      <c r="CD3957" s="8">
        <v>4</v>
      </c>
      <c r="CE3957" s="1">
        <f t="shared" ca="1" si="5478"/>
        <v>1.6788045291365097E-2</v>
      </c>
      <c r="CF3957" s="1">
        <f t="shared" ca="1" si="5479"/>
        <v>4.8808888002636837E-2</v>
      </c>
      <c r="CG3957" s="1">
        <f t="shared" ca="1" si="5480"/>
        <v>0.56598475485058442</v>
      </c>
      <c r="CH3957" s="1">
        <f t="shared" ca="1" si="5481"/>
        <v>0.59211237150154072</v>
      </c>
      <c r="CI3957" s="1">
        <f t="shared" ca="1" si="5482"/>
        <v>0.94075572170763211</v>
      </c>
      <c r="CJ3957" s="1">
        <f t="shared" ca="1" si="5483"/>
        <v>1.7013952621288683E-2</v>
      </c>
      <c r="CK3957" s="1">
        <f t="shared" ca="1" si="5484"/>
        <v>1.6788045291365097E-2</v>
      </c>
      <c r="CL3957" s="35"/>
      <c r="CM3957" s="29"/>
      <c r="CN3957" s="71"/>
      <c r="CO3957" s="8">
        <v>1</v>
      </c>
      <c r="CP3957" s="1">
        <f t="shared" ref="CP3957:CS3960" ca="1" si="5487">1/(1+EXP(-SUMPRODUCT($CO$6:$CR$9,CE3954:CH3957)+$CS$6))</f>
        <v>1.8257457229014441E-4</v>
      </c>
      <c r="CQ3957" s="1">
        <f t="shared" ca="1" si="5487"/>
        <v>1.1794612192171195E-2</v>
      </c>
      <c r="CR3957" s="1">
        <f t="shared" ca="1" si="5487"/>
        <v>2.384155177634736E-2</v>
      </c>
      <c r="CS3957" s="1">
        <f t="shared" ca="1" si="5487"/>
        <v>1.8578469524514283E-2</v>
      </c>
      <c r="CU3957" s="71">
        <v>1</v>
      </c>
      <c r="CV3957" s="8">
        <v>1</v>
      </c>
      <c r="CW3957" s="1">
        <f t="shared" ref="CW3957" ca="1" si="5488">MAX(CP3957:CQ3958)</f>
        <v>1.5954917988377407E-2</v>
      </c>
      <c r="CX3957" s="1">
        <f t="shared" ref="CX3957" ca="1" si="5489">MAX(CR3957:CS3958)</f>
        <v>0.1219540550586502</v>
      </c>
      <c r="CZ3957" s="29"/>
      <c r="DA3957" s="8">
        <v>3</v>
      </c>
      <c r="DB3957" s="1"/>
      <c r="DC3957" s="20"/>
      <c r="DD3957" s="8">
        <v>3</v>
      </c>
      <c r="DE3957" s="1"/>
      <c r="DF3957" s="20"/>
      <c r="DG3957" s="20"/>
      <c r="DH3957" s="20"/>
      <c r="DI3957" s="25"/>
    </row>
    <row r="3958" spans="1:113" x14ac:dyDescent="0.2">
      <c r="A3958" s="73"/>
      <c r="B3958" s="24">
        <v>5</v>
      </c>
      <c r="C3958" s="1">
        <f>学習データ!C3941*$B$20</f>
        <v>0</v>
      </c>
      <c r="D3958" s="1">
        <f>学習データ!D3941*$B$20</f>
        <v>0</v>
      </c>
      <c r="E3958" s="1">
        <f>学習データ!E3941*$B$20</f>
        <v>0</v>
      </c>
      <c r="F3958" s="1">
        <f>学習データ!F3941*$B$20</f>
        <v>0</v>
      </c>
      <c r="G3958" s="1">
        <f>学習データ!G3941*$B$20</f>
        <v>0</v>
      </c>
      <c r="H3958" s="1">
        <f>学習データ!H3941*$B$20</f>
        <v>0</v>
      </c>
      <c r="I3958" s="1">
        <f>学習データ!I3941*$B$20</f>
        <v>0</v>
      </c>
      <c r="J3958" s="1">
        <f>学習データ!J3941*$B$20</f>
        <v>0</v>
      </c>
      <c r="K3958" s="1">
        <f>学習データ!K3941*$B$20</f>
        <v>0</v>
      </c>
      <c r="L3958" s="1">
        <f>学習データ!L3941*$B$20</f>
        <v>0</v>
      </c>
      <c r="M3958" s="1">
        <f>学習データ!M3941*$B$20</f>
        <v>0</v>
      </c>
      <c r="N3958" s="1">
        <f>学習データ!N3941*$B$20</f>
        <v>0</v>
      </c>
      <c r="O3958" s="1">
        <f>学習データ!O3941*$B$20</f>
        <v>0</v>
      </c>
      <c r="P3958" s="1">
        <f>学習データ!P3941*$B$20</f>
        <v>0</v>
      </c>
      <c r="Q3958" s="1">
        <f>学習データ!Q3941*$B$20</f>
        <v>1.5686274509803921E-2</v>
      </c>
      <c r="R3958" s="1">
        <f>学習データ!R3941*$B$20</f>
        <v>0.15294117647058825</v>
      </c>
      <c r="S3958" s="1">
        <f>学習データ!S3941*$B$20</f>
        <v>0.15294117647058825</v>
      </c>
      <c r="T3958" s="1">
        <f>学習データ!T3941*$B$20</f>
        <v>0.15294117647058825</v>
      </c>
      <c r="U3958" s="1">
        <f>学習データ!U3941*$B$20</f>
        <v>0.11372549019607843</v>
      </c>
      <c r="V3958" s="1">
        <f>学習データ!V3941*$B$20</f>
        <v>0</v>
      </c>
      <c r="W3958" s="1">
        <f>学習データ!W3941*$B$20</f>
        <v>0.98431372549019602</v>
      </c>
      <c r="X3958" s="1">
        <f>学習データ!X3941*$B$20</f>
        <v>0.54117647058823526</v>
      </c>
      <c r="Y3958" s="1">
        <f>学習データ!Y3941*$B$20</f>
        <v>0</v>
      </c>
      <c r="Z3958" s="1">
        <f>学習データ!Z3941*$B$20</f>
        <v>0</v>
      </c>
      <c r="AA3958" s="1">
        <f>学習データ!AA3941*$B$20</f>
        <v>0</v>
      </c>
      <c r="AB3958" s="1">
        <f>学習データ!AB3941*$B$20</f>
        <v>0</v>
      </c>
      <c r="AC3958" s="1">
        <f>学習データ!AC3941*$B$20</f>
        <v>0</v>
      </c>
      <c r="AD3958" s="1">
        <f>学習データ!AD3941*$B$20</f>
        <v>0</v>
      </c>
      <c r="AE3958" s="20"/>
      <c r="AF3958" s="20"/>
      <c r="AG3958" s="20"/>
      <c r="AH3958" s="35"/>
      <c r="AI3958" s="29"/>
      <c r="AJ3958" s="8">
        <v>5</v>
      </c>
      <c r="AK3958" s="1">
        <f t="shared" ca="1" si="5475"/>
        <v>1.6788045291365097E-2</v>
      </c>
      <c r="AL3958" s="1">
        <f t="shared" ca="1" si="5475"/>
        <v>1.6788045291365097E-2</v>
      </c>
      <c r="AM3958" s="1">
        <f t="shared" ca="1" si="5475"/>
        <v>1.9121842335486989E-2</v>
      </c>
      <c r="AN3958" s="1">
        <f t="shared" ca="1" si="5475"/>
        <v>0.30742651222820511</v>
      </c>
      <c r="AO3958" s="1">
        <f t="shared" ca="1" si="5475"/>
        <v>0.3298285335114976</v>
      </c>
      <c r="AP3958" s="1">
        <f t="shared" ca="1" si="5475"/>
        <v>0.93156740619753764</v>
      </c>
      <c r="AQ3958" s="1">
        <f t="shared" ca="1" si="5475"/>
        <v>0.98750277219029958</v>
      </c>
      <c r="AR3958" s="1">
        <f t="shared" ca="1" si="5475"/>
        <v>0.22051053437680113</v>
      </c>
      <c r="AS3958" s="1">
        <f t="shared" ca="1" si="5475"/>
        <v>1.6827833990569179E-2</v>
      </c>
      <c r="AT3958" s="1">
        <f t="shared" ca="1" si="5475"/>
        <v>1.6788045291365097E-2</v>
      </c>
      <c r="AU3958" s="1">
        <f t="shared" ca="1" si="5475"/>
        <v>1.6788045291365097E-2</v>
      </c>
      <c r="AV3958" s="1">
        <f t="shared" ca="1" si="5475"/>
        <v>1.6788045291365097E-2</v>
      </c>
      <c r="AW3958" s="1">
        <f t="shared" ca="1" si="5475"/>
        <v>1.6788045291365097E-2</v>
      </c>
      <c r="AX3958" s="31"/>
      <c r="AY3958" s="8">
        <v>5</v>
      </c>
      <c r="AZ3958" s="1">
        <f t="shared" ca="1" si="5476"/>
        <v>0.36026230090474776</v>
      </c>
      <c r="BA3958" s="1">
        <f t="shared" ca="1" si="5476"/>
        <v>0.36026230090474776</v>
      </c>
      <c r="BB3958" s="1">
        <f t="shared" ca="1" si="5476"/>
        <v>0.36026230090474776</v>
      </c>
      <c r="BC3958" s="1">
        <f t="shared" ca="1" si="5476"/>
        <v>0.44994169794087141</v>
      </c>
      <c r="BD3958" s="1">
        <f t="shared" ca="1" si="5476"/>
        <v>0.9275514526541675</v>
      </c>
      <c r="BE3958" s="1">
        <f t="shared" ca="1" si="5476"/>
        <v>0.98670860039192287</v>
      </c>
      <c r="BF3958" s="1">
        <f t="shared" ca="1" si="5476"/>
        <v>0.98287623020994497</v>
      </c>
      <c r="BG3958" s="1">
        <f t="shared" ca="1" si="5476"/>
        <v>0.80604145914942316</v>
      </c>
      <c r="BH3958" s="1">
        <f t="shared" ca="1" si="5476"/>
        <v>0.42633911636139238</v>
      </c>
      <c r="BI3958" s="1">
        <f t="shared" ca="1" si="5476"/>
        <v>0.36041044620741536</v>
      </c>
      <c r="BJ3958" s="1">
        <f t="shared" ca="1" si="5476"/>
        <v>0.36026230090474776</v>
      </c>
      <c r="BK3958" s="1">
        <f t="shared" ca="1" si="5476"/>
        <v>0.36026230090474776</v>
      </c>
      <c r="BL3958" s="1">
        <f t="shared" ca="1" si="5476"/>
        <v>0.36026230090474776</v>
      </c>
      <c r="BM3958" s="31"/>
      <c r="BN3958" s="8">
        <v>5</v>
      </c>
      <c r="BO3958" s="1">
        <f t="shared" ca="1" si="5477"/>
        <v>0.45758674972675339</v>
      </c>
      <c r="BP3958" s="1">
        <f t="shared" ca="1" si="5477"/>
        <v>0.45758674972675339</v>
      </c>
      <c r="BQ3958" s="1">
        <f t="shared" ca="1" si="5477"/>
        <v>0.4597476076734856</v>
      </c>
      <c r="BR3958" s="1">
        <f t="shared" ca="1" si="5477"/>
        <v>0.55002385301082313</v>
      </c>
      <c r="BS3958" s="1">
        <f t="shared" ca="1" si="5477"/>
        <v>0.75538589476781659</v>
      </c>
      <c r="BT3958" s="1">
        <f t="shared" ca="1" si="5477"/>
        <v>0.83588479608204336</v>
      </c>
      <c r="BU3958" s="1">
        <f t="shared" ca="1" si="5477"/>
        <v>0.85046185142787367</v>
      </c>
      <c r="BV3958" s="1">
        <f t="shared" ca="1" si="5477"/>
        <v>0.68877285951807243</v>
      </c>
      <c r="BW3958" s="1">
        <f t="shared" ca="1" si="5477"/>
        <v>0.51947777228055014</v>
      </c>
      <c r="BX3958" s="1">
        <f t="shared" ca="1" si="5477"/>
        <v>0.46395380568226108</v>
      </c>
      <c r="BY3958" s="1">
        <f t="shared" ca="1" si="5477"/>
        <v>0.45758674972675339</v>
      </c>
      <c r="BZ3958" s="1">
        <f t="shared" ca="1" si="5477"/>
        <v>0.45758674972675339</v>
      </c>
      <c r="CA3958" s="1">
        <f t="shared" ca="1" si="5477"/>
        <v>0.45758674972675339</v>
      </c>
      <c r="CB3958" s="31"/>
      <c r="CC3958" s="71"/>
      <c r="CD3958" s="8">
        <v>5</v>
      </c>
      <c r="CE3958" s="1">
        <f t="shared" ca="1" si="5478"/>
        <v>0.31912872029114997</v>
      </c>
      <c r="CF3958" s="1">
        <f t="shared" ca="1" si="5479"/>
        <v>0.90394997288332968</v>
      </c>
      <c r="CG3958" s="1">
        <f t="shared" ca="1" si="5480"/>
        <v>0.6113111365951005</v>
      </c>
      <c r="CH3958" s="1">
        <f t="shared" ca="1" si="5481"/>
        <v>0.40014304941701739</v>
      </c>
      <c r="CI3958" s="1">
        <f t="shared" ca="1" si="5482"/>
        <v>0.7246810976985405</v>
      </c>
      <c r="CJ3958" s="1">
        <f t="shared" ca="1" si="5483"/>
        <v>2.4538736655009729E-2</v>
      </c>
      <c r="CK3958" s="1">
        <f t="shared" ca="1" si="5484"/>
        <v>1.6788045291365097E-2</v>
      </c>
      <c r="CL3958" s="35"/>
      <c r="CM3958" s="29"/>
      <c r="CN3958" s="71"/>
      <c r="CO3958" s="8">
        <v>2</v>
      </c>
      <c r="CP3958" s="1">
        <f t="shared" ca="1" si="5487"/>
        <v>3.9190561139387133E-3</v>
      </c>
      <c r="CQ3958" s="1">
        <f t="shared" ca="1" si="5487"/>
        <v>1.5954917988377407E-2</v>
      </c>
      <c r="CR3958" s="1">
        <f t="shared" ca="1" si="5487"/>
        <v>0.1219540550586502</v>
      </c>
      <c r="CS3958" s="1">
        <f t="shared" ca="1" si="5487"/>
        <v>0.10992981790323512</v>
      </c>
      <c r="CU3958" s="71"/>
      <c r="CV3958" s="8">
        <v>2</v>
      </c>
      <c r="CW3958" s="1">
        <f t="shared" ref="CW3958" ca="1" si="5490">MAX(CP3959:CQ3960)</f>
        <v>0.77723634691924093</v>
      </c>
      <c r="CX3958" s="1">
        <f t="shared" ref="CX3958" ca="1" si="5491">MAX(CR3959:CS3960)</f>
        <v>0.73206869362215299</v>
      </c>
      <c r="CZ3958" s="29"/>
      <c r="DA3958" s="8">
        <v>4</v>
      </c>
      <c r="DB3958" s="1"/>
      <c r="DC3958" s="20"/>
      <c r="DD3958" s="8">
        <v>4</v>
      </c>
      <c r="DE3958" s="1"/>
      <c r="DF3958" s="20"/>
      <c r="DG3958" s="20"/>
      <c r="DH3958" s="20"/>
      <c r="DI3958" s="25"/>
    </row>
    <row r="3959" spans="1:113" x14ac:dyDescent="0.2">
      <c r="A3959" s="73"/>
      <c r="B3959" s="24">
        <v>6</v>
      </c>
      <c r="C3959" s="1">
        <f>学習データ!C3942*$B$20</f>
        <v>0</v>
      </c>
      <c r="D3959" s="1">
        <f>学習データ!D3942*$B$20</f>
        <v>0</v>
      </c>
      <c r="E3959" s="1">
        <f>学習データ!E3942*$B$20</f>
        <v>0</v>
      </c>
      <c r="F3959" s="1">
        <f>学習データ!F3942*$B$20</f>
        <v>0</v>
      </c>
      <c r="G3959" s="1">
        <f>学習データ!G3942*$B$20</f>
        <v>0</v>
      </c>
      <c r="H3959" s="1">
        <f>学習データ!H3942*$B$20</f>
        <v>0</v>
      </c>
      <c r="I3959" s="1">
        <f>学習データ!I3942*$B$20</f>
        <v>0</v>
      </c>
      <c r="J3959" s="1">
        <f>学習データ!J3942*$B$20</f>
        <v>0</v>
      </c>
      <c r="K3959" s="1">
        <f>学習データ!K3942*$B$20</f>
        <v>0</v>
      </c>
      <c r="L3959" s="1">
        <f>学習データ!L3942*$B$20</f>
        <v>0</v>
      </c>
      <c r="M3959" s="1">
        <f>学習データ!M3942*$B$20</f>
        <v>0</v>
      </c>
      <c r="N3959" s="1">
        <f>学習データ!N3942*$B$20</f>
        <v>0</v>
      </c>
      <c r="O3959" s="1">
        <f>学習データ!O3942*$B$20</f>
        <v>0</v>
      </c>
      <c r="P3959" s="1">
        <f>学習データ!P3942*$B$20</f>
        <v>0.10980392156862745</v>
      </c>
      <c r="Q3959" s="1">
        <f>学習データ!Q3942*$B$20</f>
        <v>0.72156862745098038</v>
      </c>
      <c r="R3959" s="1">
        <f>学習データ!R3942*$B$20</f>
        <v>0.99607843137254903</v>
      </c>
      <c r="S3959" s="1">
        <f>学習データ!S3942*$B$20</f>
        <v>0.99607843137254903</v>
      </c>
      <c r="T3959" s="1">
        <f>学習データ!T3942*$B$20</f>
        <v>0.99607843137254903</v>
      </c>
      <c r="U3959" s="1">
        <f>学習データ!U3942*$B$20</f>
        <v>0.92941176470588238</v>
      </c>
      <c r="V3959" s="1">
        <f>学習データ!V3942*$B$20</f>
        <v>0.54117647058823526</v>
      </c>
      <c r="W3959" s="1">
        <f>学習データ!W3942*$B$20</f>
        <v>0.99215686274509807</v>
      </c>
      <c r="X3959" s="1">
        <f>学習データ!X3942*$B$20</f>
        <v>0.72156862745098038</v>
      </c>
      <c r="Y3959" s="1">
        <f>学習データ!Y3942*$B$20</f>
        <v>0</v>
      </c>
      <c r="Z3959" s="1">
        <f>学習データ!Z3942*$B$20</f>
        <v>0</v>
      </c>
      <c r="AA3959" s="1">
        <f>学習データ!AA3942*$B$20</f>
        <v>0</v>
      </c>
      <c r="AB3959" s="1">
        <f>学習データ!AB3942*$B$20</f>
        <v>0</v>
      </c>
      <c r="AC3959" s="1">
        <f>学習データ!AC3942*$B$20</f>
        <v>0</v>
      </c>
      <c r="AD3959" s="1">
        <f>学習データ!AD3942*$B$20</f>
        <v>0</v>
      </c>
      <c r="AE3959" s="20"/>
      <c r="AF3959" s="20"/>
      <c r="AG3959" s="20"/>
      <c r="AH3959" s="35"/>
      <c r="AI3959" s="29"/>
      <c r="AJ3959" s="8">
        <v>6</v>
      </c>
      <c r="AK3959" s="1">
        <f t="shared" ca="1" si="5475"/>
        <v>1.6788045291365097E-2</v>
      </c>
      <c r="AL3959" s="1">
        <f t="shared" ca="1" si="5475"/>
        <v>1.6788045291365097E-2</v>
      </c>
      <c r="AM3959" s="1">
        <f t="shared" ca="1" si="5475"/>
        <v>0.28150697530440144</v>
      </c>
      <c r="AN3959" s="1">
        <f t="shared" ca="1" si="5475"/>
        <v>0.32982558790818284</v>
      </c>
      <c r="AO3959" s="1">
        <f t="shared" ca="1" si="5475"/>
        <v>0.24465654262618697</v>
      </c>
      <c r="AP3959" s="1">
        <f t="shared" ca="1" si="5475"/>
        <v>0.62652841420581629</v>
      </c>
      <c r="AQ3959" s="1">
        <f t="shared" ca="1" si="5475"/>
        <v>0.90944229186637382</v>
      </c>
      <c r="AR3959" s="1">
        <f t="shared" ca="1" si="5475"/>
        <v>0.97687106476035024</v>
      </c>
      <c r="AS3959" s="1">
        <f t="shared" ca="1" si="5475"/>
        <v>0.36931306828070543</v>
      </c>
      <c r="AT3959" s="1">
        <f t="shared" ca="1" si="5475"/>
        <v>1.7350268551585522E-2</v>
      </c>
      <c r="AU3959" s="1">
        <f t="shared" ca="1" si="5475"/>
        <v>1.6788045291365097E-2</v>
      </c>
      <c r="AV3959" s="1">
        <f t="shared" ca="1" si="5475"/>
        <v>1.6788045291365097E-2</v>
      </c>
      <c r="AW3959" s="1">
        <f t="shared" ca="1" si="5475"/>
        <v>1.6788045291365097E-2</v>
      </c>
      <c r="AX3959" s="31"/>
      <c r="AY3959" s="8">
        <v>6</v>
      </c>
      <c r="AZ3959" s="1">
        <f t="shared" ca="1" si="5476"/>
        <v>0.36026230090474776</v>
      </c>
      <c r="BA3959" s="1">
        <f t="shared" ca="1" si="5476"/>
        <v>0.36026230090474776</v>
      </c>
      <c r="BB3959" s="1">
        <f t="shared" ca="1" si="5476"/>
        <v>0.42302167406926738</v>
      </c>
      <c r="BC3959" s="1">
        <f t="shared" ca="1" si="5476"/>
        <v>0.87680416133970074</v>
      </c>
      <c r="BD3959" s="1">
        <f t="shared" ca="1" si="5476"/>
        <v>0.97578107778753087</v>
      </c>
      <c r="BE3959" s="1">
        <f t="shared" ca="1" si="5476"/>
        <v>0.98722459764516957</v>
      </c>
      <c r="BF3959" s="1">
        <f t="shared" ca="1" si="5476"/>
        <v>0.95680622589974318</v>
      </c>
      <c r="BG3959" s="1">
        <f t="shared" ca="1" si="5476"/>
        <v>0.9727594721308942</v>
      </c>
      <c r="BH3959" s="1">
        <f t="shared" ca="1" si="5476"/>
        <v>0.8825827082128519</v>
      </c>
      <c r="BI3959" s="1">
        <f t="shared" ca="1" si="5476"/>
        <v>0.43795328675356726</v>
      </c>
      <c r="BJ3959" s="1">
        <f t="shared" ca="1" si="5476"/>
        <v>0.36026230090474776</v>
      </c>
      <c r="BK3959" s="1">
        <f t="shared" ca="1" si="5476"/>
        <v>0.36026230090474776</v>
      </c>
      <c r="BL3959" s="1">
        <f t="shared" ca="1" si="5476"/>
        <v>0.36026230090474776</v>
      </c>
      <c r="BM3959" s="31"/>
      <c r="BN3959" s="8">
        <v>6</v>
      </c>
      <c r="BO3959" s="1">
        <f t="shared" ca="1" si="5477"/>
        <v>0.45758674972675339</v>
      </c>
      <c r="BP3959" s="1">
        <f t="shared" ca="1" si="5477"/>
        <v>0.45758674972675339</v>
      </c>
      <c r="BQ3959" s="1">
        <f t="shared" ca="1" si="5477"/>
        <v>0.52861199113528823</v>
      </c>
      <c r="BR3959" s="1">
        <f t="shared" ca="1" si="5477"/>
        <v>0.71977572855872829</v>
      </c>
      <c r="BS3959" s="1">
        <f t="shared" ca="1" si="5477"/>
        <v>0.80142804558605596</v>
      </c>
      <c r="BT3959" s="1">
        <f t="shared" ca="1" si="5477"/>
        <v>0.83205332314344926</v>
      </c>
      <c r="BU3959" s="1">
        <f t="shared" ca="1" si="5477"/>
        <v>0.83330715416663825</v>
      </c>
      <c r="BV3959" s="1">
        <f t="shared" ca="1" si="5477"/>
        <v>0.81551269157654682</v>
      </c>
      <c r="BW3959" s="1">
        <f t="shared" ca="1" si="5477"/>
        <v>0.70884007044352504</v>
      </c>
      <c r="BX3959" s="1">
        <f t="shared" ca="1" si="5477"/>
        <v>0.52162855140692543</v>
      </c>
      <c r="BY3959" s="1">
        <f t="shared" ca="1" si="5477"/>
        <v>0.45784529942662328</v>
      </c>
      <c r="BZ3959" s="1">
        <f t="shared" ca="1" si="5477"/>
        <v>0.45758674972675339</v>
      </c>
      <c r="CA3959" s="1">
        <f t="shared" ca="1" si="5477"/>
        <v>0.45758674972675339</v>
      </c>
      <c r="CB3959" s="31"/>
      <c r="CC3959" s="71"/>
      <c r="CD3959" s="8">
        <v>6</v>
      </c>
      <c r="CE3959" s="1">
        <f t="shared" ca="1" si="5478"/>
        <v>1.6788045291365097E-2</v>
      </c>
      <c r="CF3959" s="1">
        <f t="shared" ca="1" si="5479"/>
        <v>0.60002623784664633</v>
      </c>
      <c r="CG3959" s="1">
        <f t="shared" ca="1" si="5480"/>
        <v>0.7201778993532264</v>
      </c>
      <c r="CH3959" s="1">
        <f t="shared" ca="1" si="5481"/>
        <v>0.50835251637819279</v>
      </c>
      <c r="CI3959" s="1">
        <f t="shared" ca="1" si="5482"/>
        <v>6.9307255650867899E-2</v>
      </c>
      <c r="CJ3959" s="1">
        <f t="shared" ca="1" si="5483"/>
        <v>1.6788045291365097E-2</v>
      </c>
      <c r="CK3959" s="1">
        <f t="shared" ca="1" si="5484"/>
        <v>1.6788045291365097E-2</v>
      </c>
      <c r="CL3959" s="35"/>
      <c r="CM3959" s="29"/>
      <c r="CN3959" s="71"/>
      <c r="CO3959" s="8">
        <v>3</v>
      </c>
      <c r="CP3959" s="1">
        <f t="shared" ca="1" si="5487"/>
        <v>1.4441345215850157E-2</v>
      </c>
      <c r="CQ3959" s="1">
        <f t="shared" ca="1" si="5487"/>
        <v>0.77723634691924093</v>
      </c>
      <c r="CR3959" s="1">
        <f t="shared" ca="1" si="5487"/>
        <v>0.73206869362215299</v>
      </c>
      <c r="CS3959" s="1">
        <f t="shared" ca="1" si="5487"/>
        <v>2.0610174922044431E-3</v>
      </c>
      <c r="CU3959" s="71">
        <v>2</v>
      </c>
      <c r="CV3959" s="8">
        <v>1</v>
      </c>
      <c r="CW3959" s="1">
        <f t="shared" ref="CW3959" ca="1" si="5492">MAX(CP3963:CQ3964)</f>
        <v>0.87469490682085216</v>
      </c>
      <c r="CX3959" s="1">
        <f t="shared" ref="CX3959" ca="1" si="5493">MAX(CR3963:CS3964)</f>
        <v>0.87671379370636193</v>
      </c>
      <c r="CZ3959" s="29"/>
      <c r="DA3959" s="8">
        <v>5</v>
      </c>
      <c r="DB3959" s="1">
        <f ca="1">1/(1+EXP(-SUMPRODUCT($DC$12:$DD$17,CW3957:CX3962)+$DE$12))</f>
        <v>0.9393268077107797</v>
      </c>
      <c r="DC3959" s="20"/>
      <c r="DD3959" s="8">
        <v>5</v>
      </c>
      <c r="DE3959" s="1">
        <f t="shared" ref="DE3959" ca="1" si="5494">(AG3976-DB3959)^2</f>
        <v>3.6812362625647018E-3</v>
      </c>
      <c r="DF3959" s="20"/>
      <c r="DG3959" s="20"/>
      <c r="DH3959" s="20"/>
      <c r="DI3959" s="25"/>
    </row>
    <row r="3960" spans="1:113" x14ac:dyDescent="0.2">
      <c r="A3960" s="73"/>
      <c r="B3960" s="24">
        <v>7</v>
      </c>
      <c r="C3960" s="1">
        <f>学習データ!C3943*$B$20</f>
        <v>0</v>
      </c>
      <c r="D3960" s="1">
        <f>学習データ!D3943*$B$20</f>
        <v>0</v>
      </c>
      <c r="E3960" s="1">
        <f>学習データ!E3943*$B$20</f>
        <v>0</v>
      </c>
      <c r="F3960" s="1">
        <f>学習データ!F3943*$B$20</f>
        <v>0</v>
      </c>
      <c r="G3960" s="1">
        <f>学習データ!G3943*$B$20</f>
        <v>0</v>
      </c>
      <c r="H3960" s="1">
        <f>学習データ!H3943*$B$20</f>
        <v>0</v>
      </c>
      <c r="I3960" s="1">
        <f>学習データ!I3943*$B$20</f>
        <v>0</v>
      </c>
      <c r="J3960" s="1">
        <f>学習データ!J3943*$B$20</f>
        <v>0</v>
      </c>
      <c r="K3960" s="1">
        <f>学習データ!K3943*$B$20</f>
        <v>0</v>
      </c>
      <c r="L3960" s="1">
        <f>学習データ!L3943*$B$20</f>
        <v>0</v>
      </c>
      <c r="M3960" s="1">
        <f>学習データ!M3943*$B$20</f>
        <v>0</v>
      </c>
      <c r="N3960" s="1">
        <f>学習データ!N3943*$B$20</f>
        <v>0</v>
      </c>
      <c r="O3960" s="1">
        <f>学習データ!O3943*$B$20</f>
        <v>9.8039215686274508E-2</v>
      </c>
      <c r="P3960" s="1">
        <f>学習データ!P3943*$B$20</f>
        <v>0.6470588235294118</v>
      </c>
      <c r="Q3960" s="1">
        <f>学習データ!Q3943*$B$20</f>
        <v>0.99607843137254903</v>
      </c>
      <c r="R3960" s="1">
        <f>学習データ!R3943*$B$20</f>
        <v>0.99607843137254903</v>
      </c>
      <c r="S3960" s="1">
        <f>学習データ!S3943*$B$20</f>
        <v>0.99607843137254903</v>
      </c>
      <c r="T3960" s="1">
        <f>学習データ!T3943*$B$20</f>
        <v>0.97647058823529409</v>
      </c>
      <c r="U3960" s="1">
        <f>学習データ!U3943*$B$20</f>
        <v>0.97647058823529409</v>
      </c>
      <c r="V3960" s="1">
        <f>学習データ!V3943*$B$20</f>
        <v>0.61960784313725492</v>
      </c>
      <c r="W3960" s="1">
        <f>学習データ!W3943*$B$20</f>
        <v>0.49803921568627452</v>
      </c>
      <c r="X3960" s="1">
        <f>学習データ!X3943*$B$20</f>
        <v>9.0196078431372548E-2</v>
      </c>
      <c r="Y3960" s="1">
        <f>学習データ!Y3943*$B$20</f>
        <v>0</v>
      </c>
      <c r="Z3960" s="1">
        <f>学習データ!Z3943*$B$20</f>
        <v>0</v>
      </c>
      <c r="AA3960" s="1">
        <f>学習データ!AA3943*$B$20</f>
        <v>0</v>
      </c>
      <c r="AB3960" s="1">
        <f>学習データ!AB3943*$B$20</f>
        <v>0</v>
      </c>
      <c r="AC3960" s="1">
        <f>学習データ!AC3943*$B$20</f>
        <v>0</v>
      </c>
      <c r="AD3960" s="1">
        <f>学習データ!AD3943*$B$20</f>
        <v>0</v>
      </c>
      <c r="AE3960" s="20"/>
      <c r="AF3960" s="20"/>
      <c r="AG3960" s="20"/>
      <c r="AH3960" s="35"/>
      <c r="AI3960" s="29"/>
      <c r="AJ3960" s="8">
        <v>7</v>
      </c>
      <c r="AK3960" s="1">
        <f t="shared" ca="1" si="5475"/>
        <v>1.6788045291365097E-2</v>
      </c>
      <c r="AL3960" s="1">
        <f t="shared" ca="1" si="5475"/>
        <v>1.6788045291365097E-2</v>
      </c>
      <c r="AM3960" s="1">
        <f t="shared" ca="1" si="5475"/>
        <v>1.7041641487774387E-2</v>
      </c>
      <c r="AN3960" s="1">
        <f t="shared" ca="1" si="5475"/>
        <v>4.8808888002636837E-2</v>
      </c>
      <c r="AO3960" s="1">
        <f t="shared" ca="1" si="5475"/>
        <v>0.56598475485058442</v>
      </c>
      <c r="AP3960" s="1">
        <f t="shared" ca="1" si="5475"/>
        <v>0.37714620233941354</v>
      </c>
      <c r="AQ3960" s="1">
        <f t="shared" ca="1" si="5475"/>
        <v>6.4293991662612932E-2</v>
      </c>
      <c r="AR3960" s="1">
        <f t="shared" ca="1" si="5475"/>
        <v>0.59211237150154072</v>
      </c>
      <c r="AS3960" s="1">
        <f t="shared" ca="1" si="5475"/>
        <v>0.94075572170763211</v>
      </c>
      <c r="AT3960" s="1">
        <f t="shared" ca="1" si="5475"/>
        <v>0.31976000809619998</v>
      </c>
      <c r="AU3960" s="1">
        <f t="shared" ca="1" si="5475"/>
        <v>1.6788045291365097E-2</v>
      </c>
      <c r="AV3960" s="1">
        <f t="shared" ca="1" si="5475"/>
        <v>1.6788045291365097E-2</v>
      </c>
      <c r="AW3960" s="1">
        <f t="shared" ca="1" si="5475"/>
        <v>1.6788045291365097E-2</v>
      </c>
      <c r="AX3960" s="31"/>
      <c r="AY3960" s="8">
        <v>7</v>
      </c>
      <c r="AZ3960" s="1">
        <f t="shared" ca="1" si="5476"/>
        <v>0.36026230090474776</v>
      </c>
      <c r="BA3960" s="1">
        <f t="shared" ca="1" si="5476"/>
        <v>0.36026230090474776</v>
      </c>
      <c r="BB3960" s="1">
        <f t="shared" ca="1" si="5476"/>
        <v>0.54516876365025047</v>
      </c>
      <c r="BC3960" s="1">
        <f t="shared" ca="1" si="5476"/>
        <v>0.94141520075528862</v>
      </c>
      <c r="BD3960" s="1">
        <f t="shared" ca="1" si="5476"/>
        <v>0.94560035696401568</v>
      </c>
      <c r="BE3960" s="1">
        <f t="shared" ca="1" si="5476"/>
        <v>0.87492275541862108</v>
      </c>
      <c r="BF3960" s="1">
        <f t="shared" ca="1" si="5476"/>
        <v>0.79929601049557808</v>
      </c>
      <c r="BG3960" s="1">
        <f t="shared" ca="1" si="5476"/>
        <v>0.95286303162453823</v>
      </c>
      <c r="BH3960" s="1">
        <f t="shared" ca="1" si="5476"/>
        <v>0.97817634935120512</v>
      </c>
      <c r="BI3960" s="1">
        <f t="shared" ca="1" si="5476"/>
        <v>0.73624162205734023</v>
      </c>
      <c r="BJ3960" s="1">
        <f t="shared" ca="1" si="5476"/>
        <v>0.3690360135823767</v>
      </c>
      <c r="BK3960" s="1">
        <f t="shared" ca="1" si="5476"/>
        <v>0.36026230090474776</v>
      </c>
      <c r="BL3960" s="1">
        <f t="shared" ca="1" si="5476"/>
        <v>0.36026230090474776</v>
      </c>
      <c r="BM3960" s="31"/>
      <c r="BN3960" s="8">
        <v>7</v>
      </c>
      <c r="BO3960" s="1">
        <f t="shared" ca="1" si="5477"/>
        <v>0.45758674972675339</v>
      </c>
      <c r="BP3960" s="1">
        <f t="shared" ca="1" si="5477"/>
        <v>0.45758674972675339</v>
      </c>
      <c r="BQ3960" s="1">
        <f t="shared" ca="1" si="5477"/>
        <v>0.54862330548763272</v>
      </c>
      <c r="BR3960" s="1">
        <f t="shared" ca="1" si="5477"/>
        <v>0.7041163429422449</v>
      </c>
      <c r="BS3960" s="1">
        <f t="shared" ca="1" si="5477"/>
        <v>0.74805205449855183</v>
      </c>
      <c r="BT3960" s="1">
        <f t="shared" ca="1" si="5477"/>
        <v>0.6922809725465332</v>
      </c>
      <c r="BU3960" s="1">
        <f t="shared" ca="1" si="5477"/>
        <v>0.62549472543849116</v>
      </c>
      <c r="BV3960" s="1">
        <f t="shared" ca="1" si="5477"/>
        <v>0.77217890610484163</v>
      </c>
      <c r="BW3960" s="1">
        <f t="shared" ca="1" si="5477"/>
        <v>0.81586198230437701</v>
      </c>
      <c r="BX3960" s="1">
        <f t="shared" ca="1" si="5477"/>
        <v>0.67209379923784784</v>
      </c>
      <c r="BY3960" s="1">
        <f t="shared" ca="1" si="5477"/>
        <v>0.47143774842789249</v>
      </c>
      <c r="BZ3960" s="1">
        <f t="shared" ca="1" si="5477"/>
        <v>0.45758674972675339</v>
      </c>
      <c r="CA3960" s="1">
        <f t="shared" ca="1" si="5477"/>
        <v>0.45758674972675339</v>
      </c>
      <c r="CB3960" s="31"/>
      <c r="CC3960" s="71"/>
      <c r="CD3960" s="8">
        <v>7</v>
      </c>
      <c r="CE3960" s="1">
        <f t="shared" ca="1" si="5478"/>
        <v>1.6788045291365097E-2</v>
      </c>
      <c r="CF3960" s="1">
        <f t="shared" ca="1" si="5479"/>
        <v>1.6788045291365097E-2</v>
      </c>
      <c r="CG3960" s="1">
        <f t="shared" ca="1" si="5480"/>
        <v>1.6788045291365097E-2</v>
      </c>
      <c r="CH3960" s="1">
        <f t="shared" ca="1" si="5481"/>
        <v>1.6788045291365097E-2</v>
      </c>
      <c r="CI3960" s="1">
        <f t="shared" ca="1" si="5482"/>
        <v>1.6788045291365097E-2</v>
      </c>
      <c r="CJ3960" s="1">
        <f t="shared" ca="1" si="5483"/>
        <v>1.6788045291365097E-2</v>
      </c>
      <c r="CK3960" s="1">
        <f t="shared" ca="1" si="5484"/>
        <v>1.6788045291365097E-2</v>
      </c>
      <c r="CL3960" s="35"/>
      <c r="CM3960" s="29"/>
      <c r="CN3960" s="71"/>
      <c r="CO3960" s="8">
        <v>4</v>
      </c>
      <c r="CP3960" s="1">
        <f t="shared" ca="1" si="5487"/>
        <v>1.738610761188317E-4</v>
      </c>
      <c r="CQ3960" s="1">
        <f t="shared" ca="1" si="5487"/>
        <v>1.12812748273206E-2</v>
      </c>
      <c r="CR3960" s="1">
        <f t="shared" ca="1" si="5487"/>
        <v>1.1615314639908225E-2</v>
      </c>
      <c r="CS3960" s="1">
        <f t="shared" ca="1" si="5487"/>
        <v>0.17341261956682011</v>
      </c>
      <c r="CU3960" s="71"/>
      <c r="CV3960" s="8">
        <v>2</v>
      </c>
      <c r="CW3960" s="1">
        <f t="shared" ref="CW3960" ca="1" si="5495">MAX(CP3965:CQ3966)</f>
        <v>0.87795950318866101</v>
      </c>
      <c r="CX3960" s="1">
        <f t="shared" ref="CX3960" ca="1" si="5496">MAX(CR3965:CS3966)</f>
        <v>0.86243660924602072</v>
      </c>
      <c r="CZ3960" s="29"/>
      <c r="DA3960" s="8">
        <v>6</v>
      </c>
      <c r="DB3960" s="1"/>
      <c r="DC3960" s="20"/>
      <c r="DD3960" s="8">
        <v>6</v>
      </c>
      <c r="DE3960" s="1"/>
      <c r="DF3960" s="20"/>
      <c r="DG3960" s="20"/>
      <c r="DH3960" s="20"/>
      <c r="DI3960" s="25"/>
    </row>
    <row r="3961" spans="1:113" x14ac:dyDescent="0.2">
      <c r="A3961" s="73"/>
      <c r="B3961" s="24">
        <v>8</v>
      </c>
      <c r="C3961" s="1">
        <f>学習データ!C3944*$B$20</f>
        <v>0</v>
      </c>
      <c r="D3961" s="1">
        <f>学習データ!D3944*$B$20</f>
        <v>0</v>
      </c>
      <c r="E3961" s="1">
        <f>学習データ!E3944*$B$20</f>
        <v>0</v>
      </c>
      <c r="F3961" s="1">
        <f>学習データ!F3944*$B$20</f>
        <v>0</v>
      </c>
      <c r="G3961" s="1">
        <f>学習データ!G3944*$B$20</f>
        <v>0</v>
      </c>
      <c r="H3961" s="1">
        <f>学習データ!H3944*$B$20</f>
        <v>0</v>
      </c>
      <c r="I3961" s="1">
        <f>学習データ!I3944*$B$20</f>
        <v>0</v>
      </c>
      <c r="J3961" s="1">
        <f>学習データ!J3944*$B$20</f>
        <v>0</v>
      </c>
      <c r="K3961" s="1">
        <f>学習データ!K3944*$B$20</f>
        <v>0</v>
      </c>
      <c r="L3961" s="1">
        <f>学習データ!L3944*$B$20</f>
        <v>0</v>
      </c>
      <c r="M3961" s="1">
        <f>学習データ!M3944*$B$20</f>
        <v>0</v>
      </c>
      <c r="N3961" s="1">
        <f>学習データ!N3944*$B$20</f>
        <v>0</v>
      </c>
      <c r="O3961" s="1">
        <f>学習データ!O3944*$B$20</f>
        <v>0.47058823529411764</v>
      </c>
      <c r="P3961" s="1">
        <f>学習データ!P3944*$B$20</f>
        <v>0.99607843137254903</v>
      </c>
      <c r="Q3961" s="1">
        <f>学習データ!Q3944*$B$20</f>
        <v>0.99607843137254903</v>
      </c>
      <c r="R3961" s="1">
        <f>学習データ!R3944*$B$20</f>
        <v>0.78431372549019607</v>
      </c>
      <c r="S3961" s="1">
        <f>学習データ!S3944*$B$20</f>
        <v>0.40392156862745099</v>
      </c>
      <c r="T3961" s="1">
        <f>学習データ!T3944*$B$20</f>
        <v>1.5686274509803921E-2</v>
      </c>
      <c r="U3961" s="1">
        <f>学習データ!U3944*$B$20</f>
        <v>0</v>
      </c>
      <c r="V3961" s="1">
        <f>学習データ!V3944*$B$20</f>
        <v>0</v>
      </c>
      <c r="W3961" s="1">
        <f>学習データ!W3944*$B$20</f>
        <v>0</v>
      </c>
      <c r="X3961" s="1">
        <f>学習データ!X3944*$B$20</f>
        <v>0</v>
      </c>
      <c r="Y3961" s="1">
        <f>学習データ!Y3944*$B$20</f>
        <v>0</v>
      </c>
      <c r="Z3961" s="1">
        <f>学習データ!Z3944*$B$20</f>
        <v>0</v>
      </c>
      <c r="AA3961" s="1">
        <f>学習データ!AA3944*$B$20</f>
        <v>0</v>
      </c>
      <c r="AB3961" s="1">
        <f>学習データ!AB3944*$B$20</f>
        <v>0</v>
      </c>
      <c r="AC3961" s="1">
        <f>学習データ!AC3944*$B$20</f>
        <v>0</v>
      </c>
      <c r="AD3961" s="1">
        <f>学習データ!AD3944*$B$20</f>
        <v>0</v>
      </c>
      <c r="AE3961" s="20"/>
      <c r="AF3961" s="20"/>
      <c r="AG3961" s="20"/>
      <c r="AH3961" s="35"/>
      <c r="AI3961" s="29"/>
      <c r="AJ3961" s="8">
        <v>8</v>
      </c>
      <c r="AK3961" s="1">
        <f t="shared" ca="1" si="5475"/>
        <v>1.6788045291365097E-2</v>
      </c>
      <c r="AL3961" s="1">
        <f t="shared" ca="1" si="5475"/>
        <v>1.6788045291365097E-2</v>
      </c>
      <c r="AM3961" s="1">
        <f t="shared" ca="1" si="5475"/>
        <v>1.6788045291365097E-2</v>
      </c>
      <c r="AN3961" s="1">
        <f t="shared" ca="1" si="5475"/>
        <v>2.1037180897738712E-2</v>
      </c>
      <c r="AO3961" s="1">
        <f t="shared" ca="1" si="5475"/>
        <v>0.12045297187943414</v>
      </c>
      <c r="AP3961" s="1">
        <f t="shared" ca="1" si="5475"/>
        <v>3.9346634233009936E-2</v>
      </c>
      <c r="AQ3961" s="1">
        <f t="shared" ca="1" si="5475"/>
        <v>3.6021162617351339E-2</v>
      </c>
      <c r="AR3961" s="1">
        <f t="shared" ca="1" si="5475"/>
        <v>0.32835865457566393</v>
      </c>
      <c r="AS3961" s="1">
        <f t="shared" ca="1" si="5475"/>
        <v>0.59292662640231253</v>
      </c>
      <c r="AT3961" s="1">
        <f t="shared" ca="1" si="5475"/>
        <v>0.74850963349826471</v>
      </c>
      <c r="AU3961" s="1">
        <f t="shared" ca="1" si="5475"/>
        <v>1.7013952621288683E-2</v>
      </c>
      <c r="AV3961" s="1">
        <f t="shared" ca="1" si="5475"/>
        <v>1.6788045291365097E-2</v>
      </c>
      <c r="AW3961" s="1">
        <f t="shared" ca="1" si="5475"/>
        <v>1.6788045291365097E-2</v>
      </c>
      <c r="AX3961" s="31"/>
      <c r="AY3961" s="8">
        <v>8</v>
      </c>
      <c r="AZ3961" s="1">
        <f t="shared" ca="1" si="5476"/>
        <v>0.36026230090474776</v>
      </c>
      <c r="BA3961" s="1">
        <f t="shared" ca="1" si="5476"/>
        <v>0.36026230090474776</v>
      </c>
      <c r="BB3961" s="1">
        <f t="shared" ca="1" si="5476"/>
        <v>0.41706991994758785</v>
      </c>
      <c r="BC3961" s="1">
        <f t="shared" ca="1" si="5476"/>
        <v>0.67968950954840945</v>
      </c>
      <c r="BD3961" s="1">
        <f t="shared" ca="1" si="5476"/>
        <v>0.77042684194077016</v>
      </c>
      <c r="BE3961" s="1">
        <f t="shared" ca="1" si="5476"/>
        <v>0.43950925101680993</v>
      </c>
      <c r="BF3961" s="1">
        <f t="shared" ca="1" si="5476"/>
        <v>0.36259893618271088</v>
      </c>
      <c r="BG3961" s="1">
        <f t="shared" ca="1" si="5476"/>
        <v>0.86506916328234329</v>
      </c>
      <c r="BH3961" s="1">
        <f t="shared" ca="1" si="5476"/>
        <v>0.98582977081680689</v>
      </c>
      <c r="BI3961" s="1">
        <f t="shared" ca="1" si="5476"/>
        <v>0.85540209574664305</v>
      </c>
      <c r="BJ3961" s="1">
        <f t="shared" ca="1" si="5476"/>
        <v>0.43992889194414386</v>
      </c>
      <c r="BK3961" s="1">
        <f t="shared" ca="1" si="5476"/>
        <v>0.36026230090474776</v>
      </c>
      <c r="BL3961" s="1">
        <f t="shared" ca="1" si="5476"/>
        <v>0.36026230090474776</v>
      </c>
      <c r="BM3961" s="31"/>
      <c r="BN3961" s="8">
        <v>8</v>
      </c>
      <c r="BO3961" s="1">
        <f t="shared" ca="1" si="5477"/>
        <v>0.45758674972675339</v>
      </c>
      <c r="BP3961" s="1">
        <f t="shared" ca="1" si="5477"/>
        <v>0.45758674972675339</v>
      </c>
      <c r="BQ3961" s="1">
        <f t="shared" ca="1" si="5477"/>
        <v>0.49747470820267642</v>
      </c>
      <c r="BR3961" s="1">
        <f t="shared" ca="1" si="5477"/>
        <v>0.53442793337846106</v>
      </c>
      <c r="BS3961" s="1">
        <f t="shared" ca="1" si="5477"/>
        <v>0.58702419600074818</v>
      </c>
      <c r="BT3961" s="1">
        <f t="shared" ca="1" si="5477"/>
        <v>0.5207876628328677</v>
      </c>
      <c r="BU3961" s="1">
        <f t="shared" ca="1" si="5477"/>
        <v>0.47923805378537526</v>
      </c>
      <c r="BV3961" s="1">
        <f t="shared" ca="1" si="5477"/>
        <v>0.70415383003701149</v>
      </c>
      <c r="BW3961" s="1">
        <f t="shared" ca="1" si="5477"/>
        <v>0.79183191050943769</v>
      </c>
      <c r="BX3961" s="1">
        <f t="shared" ca="1" si="5477"/>
        <v>0.74078680486607351</v>
      </c>
      <c r="BY3961" s="1">
        <f t="shared" ca="1" si="5477"/>
        <v>0.50196045198240635</v>
      </c>
      <c r="BZ3961" s="1">
        <f t="shared" ca="1" si="5477"/>
        <v>0.45758674972675339</v>
      </c>
      <c r="CA3961" s="1">
        <f t="shared" ca="1" si="5477"/>
        <v>0.45758674972675339</v>
      </c>
      <c r="CB3961" s="31"/>
      <c r="CC3961" s="32"/>
      <c r="CD3961" s="44"/>
      <c r="CE3961" s="44"/>
      <c r="CF3961" s="44"/>
      <c r="CG3961" s="44"/>
      <c r="CH3961" s="44"/>
      <c r="CI3961" s="44"/>
      <c r="CJ3961" s="44"/>
      <c r="CK3961" s="44"/>
      <c r="CL3961" s="35"/>
      <c r="CM3961" s="29"/>
      <c r="CN3961" s="32"/>
      <c r="CT3961" s="31"/>
      <c r="CU3961" s="71">
        <v>3</v>
      </c>
      <c r="CV3961" s="8">
        <v>1</v>
      </c>
      <c r="CW3961" s="1">
        <f t="shared" ref="CW3961" ca="1" si="5497">MAX(CP3969:CQ3970)</f>
        <v>0.74975705920117108</v>
      </c>
      <c r="CX3961" s="1">
        <f t="shared" ref="CX3961" ca="1" si="5498">MAX(CR3969:CS3970)</f>
        <v>0.73263453801251699</v>
      </c>
      <c r="CY3961" s="31"/>
      <c r="CZ3961" s="29"/>
      <c r="DA3961" s="8">
        <v>7</v>
      </c>
      <c r="DB3961" s="1"/>
      <c r="DC3961" s="20"/>
      <c r="DD3961" s="8">
        <v>7</v>
      </c>
      <c r="DE3961" s="1"/>
      <c r="DF3961" s="20"/>
      <c r="DG3961" s="20"/>
      <c r="DH3961" s="20"/>
      <c r="DI3961" s="25"/>
    </row>
    <row r="3962" spans="1:113" x14ac:dyDescent="0.2">
      <c r="A3962" s="73"/>
      <c r="B3962" s="24">
        <v>9</v>
      </c>
      <c r="C3962" s="1">
        <f>学習データ!C3945*$B$20</f>
        <v>0</v>
      </c>
      <c r="D3962" s="1">
        <f>学習データ!D3945*$B$20</f>
        <v>0</v>
      </c>
      <c r="E3962" s="1">
        <f>学習データ!E3945*$B$20</f>
        <v>0</v>
      </c>
      <c r="F3962" s="1">
        <f>学習データ!F3945*$B$20</f>
        <v>0</v>
      </c>
      <c r="G3962" s="1">
        <f>学習データ!G3945*$B$20</f>
        <v>0</v>
      </c>
      <c r="H3962" s="1">
        <f>学習データ!H3945*$B$20</f>
        <v>0</v>
      </c>
      <c r="I3962" s="1">
        <f>学習データ!I3945*$B$20</f>
        <v>0</v>
      </c>
      <c r="J3962" s="1">
        <f>学習データ!J3945*$B$20</f>
        <v>0</v>
      </c>
      <c r="K3962" s="1">
        <f>学習データ!K3945*$B$20</f>
        <v>0</v>
      </c>
      <c r="L3962" s="1">
        <f>学習データ!L3945*$B$20</f>
        <v>0</v>
      </c>
      <c r="M3962" s="1">
        <f>学習データ!M3945*$B$20</f>
        <v>0</v>
      </c>
      <c r="N3962" s="1">
        <f>学習データ!N3945*$B$20</f>
        <v>0.18823529411764706</v>
      </c>
      <c r="O3962" s="1">
        <f>学習データ!O3945*$B$20</f>
        <v>0.90588235294117647</v>
      </c>
      <c r="P3962" s="1">
        <f>学習データ!P3945*$B$20</f>
        <v>0.99607843137254903</v>
      </c>
      <c r="Q3962" s="1">
        <f>学習データ!Q3945*$B$20</f>
        <v>0.97254901960784312</v>
      </c>
      <c r="R3962" s="1">
        <f>学習データ!R3945*$B$20</f>
        <v>0.23137254901960785</v>
      </c>
      <c r="S3962" s="1">
        <f>学習データ!S3945*$B$20</f>
        <v>0</v>
      </c>
      <c r="T3962" s="1">
        <f>学習データ!T3945*$B$20</f>
        <v>0</v>
      </c>
      <c r="U3962" s="1">
        <f>学習データ!U3945*$B$20</f>
        <v>0</v>
      </c>
      <c r="V3962" s="1">
        <f>学習データ!V3945*$B$20</f>
        <v>0</v>
      </c>
      <c r="W3962" s="1">
        <f>学習データ!W3945*$B$20</f>
        <v>0</v>
      </c>
      <c r="X3962" s="1">
        <f>学習データ!X3945*$B$20</f>
        <v>0</v>
      </c>
      <c r="Y3962" s="1">
        <f>学習データ!Y3945*$B$20</f>
        <v>0</v>
      </c>
      <c r="Z3962" s="1">
        <f>学習データ!Z3945*$B$20</f>
        <v>0</v>
      </c>
      <c r="AA3962" s="1">
        <f>学習データ!AA3945*$B$20</f>
        <v>0</v>
      </c>
      <c r="AB3962" s="1">
        <f>学習データ!AB3945*$B$20</f>
        <v>0</v>
      </c>
      <c r="AC3962" s="1">
        <f>学習データ!AC3945*$B$20</f>
        <v>0</v>
      </c>
      <c r="AD3962" s="1">
        <f>学習データ!AD3945*$B$20</f>
        <v>0</v>
      </c>
      <c r="AE3962" s="20"/>
      <c r="AF3962" s="20"/>
      <c r="AG3962" s="20"/>
      <c r="AH3962" s="35"/>
      <c r="AI3962" s="29"/>
      <c r="AJ3962" s="8">
        <v>9</v>
      </c>
      <c r="AK3962" s="1">
        <f t="shared" ca="1" si="5475"/>
        <v>0.13692546139044584</v>
      </c>
      <c r="AL3962" s="1">
        <f t="shared" ca="1" si="5475"/>
        <v>0.31912872029114997</v>
      </c>
      <c r="AM3962" s="1">
        <f t="shared" ca="1" si="5475"/>
        <v>0.20336321828142009</v>
      </c>
      <c r="AN3962" s="1">
        <f t="shared" ca="1" si="5475"/>
        <v>6.1020835724940561E-2</v>
      </c>
      <c r="AO3962" s="1">
        <f t="shared" ca="1" si="5475"/>
        <v>8.1695589142241842E-2</v>
      </c>
      <c r="AP3962" s="1">
        <f t="shared" ca="1" si="5475"/>
        <v>0.21460382311867876</v>
      </c>
      <c r="AQ3962" s="1">
        <f t="shared" ca="1" si="5475"/>
        <v>0.32004069783012706</v>
      </c>
      <c r="AR3962" s="1">
        <f t="shared" ca="1" si="5475"/>
        <v>9.2441586434682921E-2</v>
      </c>
      <c r="AS3962" s="1">
        <f t="shared" ca="1" si="5475"/>
        <v>0.54156547685898637</v>
      </c>
      <c r="AT3962" s="1">
        <f t="shared" ca="1" si="5475"/>
        <v>0.7246810976985405</v>
      </c>
      <c r="AU3962" s="1">
        <f t="shared" ca="1" si="5475"/>
        <v>2.4538736655009729E-2</v>
      </c>
      <c r="AV3962" s="1">
        <f t="shared" ca="1" si="5475"/>
        <v>1.6788045291365097E-2</v>
      </c>
      <c r="AW3962" s="1">
        <f t="shared" ca="1" si="5475"/>
        <v>1.6788045291365097E-2</v>
      </c>
      <c r="AX3962" s="31"/>
      <c r="AY3962" s="8">
        <v>9</v>
      </c>
      <c r="AZ3962" s="1">
        <f t="shared" ca="1" si="5476"/>
        <v>0.38616194185140507</v>
      </c>
      <c r="BA3962" s="1">
        <f t="shared" ca="1" si="5476"/>
        <v>0.54779004230322292</v>
      </c>
      <c r="BB3962" s="1">
        <f t="shared" ca="1" si="5476"/>
        <v>0.50908803264084623</v>
      </c>
      <c r="BC3962" s="1">
        <f t="shared" ca="1" si="5476"/>
        <v>0.40036953452198548</v>
      </c>
      <c r="BD3962" s="1">
        <f t="shared" ca="1" si="5476"/>
        <v>0.37443994005034098</v>
      </c>
      <c r="BE3962" s="1">
        <f t="shared" ca="1" si="5476"/>
        <v>0.38131618881041535</v>
      </c>
      <c r="BF3962" s="1">
        <f t="shared" ca="1" si="5476"/>
        <v>0.5550520133563881</v>
      </c>
      <c r="BG3962" s="1">
        <f t="shared" ca="1" si="5476"/>
        <v>0.95268393034605636</v>
      </c>
      <c r="BH3962" s="1">
        <f t="shared" ca="1" si="5476"/>
        <v>0.975931289591211</v>
      </c>
      <c r="BI3962" s="1">
        <f t="shared" ca="1" si="5476"/>
        <v>0.7972677050354855</v>
      </c>
      <c r="BJ3962" s="1">
        <f t="shared" ca="1" si="5476"/>
        <v>0.45210620836356458</v>
      </c>
      <c r="BK3962" s="1">
        <f t="shared" ca="1" si="5476"/>
        <v>0.36026230090474776</v>
      </c>
      <c r="BL3962" s="1">
        <f t="shared" ca="1" si="5476"/>
        <v>0.36026230090474776</v>
      </c>
      <c r="BM3962" s="31"/>
      <c r="BN3962" s="8">
        <v>9</v>
      </c>
      <c r="BO3962" s="1">
        <f t="shared" ca="1" si="5477"/>
        <v>0.5014887490553539</v>
      </c>
      <c r="BP3962" s="1">
        <f t="shared" ca="1" si="5477"/>
        <v>0.57310092127157342</v>
      </c>
      <c r="BQ3962" s="1">
        <f t="shared" ca="1" si="5477"/>
        <v>0.58067739284499298</v>
      </c>
      <c r="BR3962" s="1">
        <f t="shared" ca="1" si="5477"/>
        <v>0.53408128061111837</v>
      </c>
      <c r="BS3962" s="1">
        <f t="shared" ca="1" si="5477"/>
        <v>0.51505324797713214</v>
      </c>
      <c r="BT3962" s="1">
        <f t="shared" ca="1" si="5477"/>
        <v>0.53185012967396128</v>
      </c>
      <c r="BU3962" s="1">
        <f t="shared" ca="1" si="5477"/>
        <v>0.60119044156657564</v>
      </c>
      <c r="BV3962" s="1">
        <f t="shared" ca="1" si="5477"/>
        <v>0.7655045918176796</v>
      </c>
      <c r="BW3962" s="1">
        <f t="shared" ca="1" si="5477"/>
        <v>0.76992288077918858</v>
      </c>
      <c r="BX3962" s="1">
        <f t="shared" ca="1" si="5477"/>
        <v>0.70749399750585429</v>
      </c>
      <c r="BY3962" s="1">
        <f t="shared" ca="1" si="5477"/>
        <v>0.50274567242719903</v>
      </c>
      <c r="BZ3962" s="1">
        <f t="shared" ca="1" si="5477"/>
        <v>0.45758674972675339</v>
      </c>
      <c r="CA3962" s="1">
        <f t="shared" ca="1" si="5477"/>
        <v>0.45758674972675339</v>
      </c>
      <c r="CB3962" s="31"/>
      <c r="CC3962" s="31"/>
      <c r="CD3962" s="20" t="s">
        <v>27</v>
      </c>
      <c r="CE3962" s="20"/>
      <c r="CF3962" s="20"/>
      <c r="CG3962" s="20"/>
      <c r="CH3962" s="20"/>
      <c r="CI3962" s="20"/>
      <c r="CJ3962" s="20"/>
      <c r="CK3962" s="20"/>
      <c r="CL3962" s="35"/>
      <c r="CM3962" s="29"/>
      <c r="CN3962" s="71">
        <v>2</v>
      </c>
      <c r="CO3962" s="8">
        <v>0</v>
      </c>
      <c r="CP3962" s="8">
        <v>1</v>
      </c>
      <c r="CQ3962" s="8">
        <v>2</v>
      </c>
      <c r="CR3962" s="8">
        <v>3</v>
      </c>
      <c r="CS3962" s="8">
        <v>4</v>
      </c>
      <c r="CT3962" s="31"/>
      <c r="CU3962" s="71"/>
      <c r="CV3962" s="8">
        <v>2</v>
      </c>
      <c r="CW3962" s="1">
        <f t="shared" ref="CW3962" ca="1" si="5499">MAX(CP3971:CQ3972)</f>
        <v>0.74350707366051838</v>
      </c>
      <c r="CX3962" s="1">
        <f t="shared" ref="CX3962" ca="1" si="5500">MAX(CR3971:CS3972)</f>
        <v>0.71275158163932695</v>
      </c>
      <c r="CY3962" s="31"/>
      <c r="CZ3962" s="29"/>
      <c r="DA3962" s="8">
        <v>8</v>
      </c>
      <c r="DB3962" s="1"/>
      <c r="DC3962" s="20"/>
      <c r="DD3962" s="8">
        <v>8</v>
      </c>
      <c r="DE3962" s="1"/>
      <c r="DF3962" s="20"/>
      <c r="DG3962" s="20"/>
      <c r="DH3962" s="20"/>
      <c r="DI3962" s="25"/>
    </row>
    <row r="3963" spans="1:113" x14ac:dyDescent="0.2">
      <c r="A3963" s="73"/>
      <c r="B3963" s="24">
        <v>10</v>
      </c>
      <c r="C3963" s="1">
        <f>学習データ!C3946*$B$20</f>
        <v>0</v>
      </c>
      <c r="D3963" s="1">
        <f>学習データ!D3946*$B$20</f>
        <v>0</v>
      </c>
      <c r="E3963" s="1">
        <f>学習データ!E3946*$B$20</f>
        <v>0</v>
      </c>
      <c r="F3963" s="1">
        <f>学習データ!F3946*$B$20</f>
        <v>0</v>
      </c>
      <c r="G3963" s="1">
        <f>学習データ!G3946*$B$20</f>
        <v>0</v>
      </c>
      <c r="H3963" s="1">
        <f>学習データ!H3946*$B$20</f>
        <v>0</v>
      </c>
      <c r="I3963" s="1">
        <f>学習データ!I3946*$B$20</f>
        <v>0</v>
      </c>
      <c r="J3963" s="1">
        <f>学習データ!J3946*$B$20</f>
        <v>0</v>
      </c>
      <c r="K3963" s="1">
        <f>学習データ!K3946*$B$20</f>
        <v>0</v>
      </c>
      <c r="L3963" s="1">
        <f>学習データ!L3946*$B$20</f>
        <v>0</v>
      </c>
      <c r="M3963" s="1">
        <f>学習データ!M3946*$B$20</f>
        <v>0</v>
      </c>
      <c r="N3963" s="1">
        <f>学習データ!N3946*$B$20</f>
        <v>0.50588235294117645</v>
      </c>
      <c r="O3963" s="1">
        <f>学習データ!O3946*$B$20</f>
        <v>0.99607843137254903</v>
      </c>
      <c r="P3963" s="1">
        <f>学習データ!P3946*$B$20</f>
        <v>0.99607843137254903</v>
      </c>
      <c r="Q3963" s="1">
        <f>学習データ!Q3946*$B$20</f>
        <v>0.33333333333333331</v>
      </c>
      <c r="R3963" s="1">
        <f>学習データ!R3946*$B$20</f>
        <v>0</v>
      </c>
      <c r="S3963" s="1">
        <f>学習データ!S3946*$B$20</f>
        <v>0</v>
      </c>
      <c r="T3963" s="1">
        <f>学習データ!T3946*$B$20</f>
        <v>0</v>
      </c>
      <c r="U3963" s="1">
        <f>学習データ!U3946*$B$20</f>
        <v>0</v>
      </c>
      <c r="V3963" s="1">
        <f>学習データ!V3946*$B$20</f>
        <v>0</v>
      </c>
      <c r="W3963" s="1">
        <f>学習データ!W3946*$B$20</f>
        <v>0</v>
      </c>
      <c r="X3963" s="1">
        <f>学習データ!X3946*$B$20</f>
        <v>0</v>
      </c>
      <c r="Y3963" s="1">
        <f>学習データ!Y3946*$B$20</f>
        <v>0</v>
      </c>
      <c r="Z3963" s="1">
        <f>学習データ!Z3946*$B$20</f>
        <v>0</v>
      </c>
      <c r="AA3963" s="1">
        <f>学習データ!AA3946*$B$20</f>
        <v>0</v>
      </c>
      <c r="AB3963" s="1">
        <f>学習データ!AB3946*$B$20</f>
        <v>0</v>
      </c>
      <c r="AC3963" s="1">
        <f>学習データ!AC3946*$B$20</f>
        <v>0</v>
      </c>
      <c r="AD3963" s="1">
        <f>学習データ!AD3946*$B$20</f>
        <v>0</v>
      </c>
      <c r="AE3963" s="20"/>
      <c r="AF3963" s="20"/>
      <c r="AG3963" s="20"/>
      <c r="AH3963" s="35"/>
      <c r="AI3963" s="29"/>
      <c r="AJ3963" s="8">
        <v>10</v>
      </c>
      <c r="AK3963" s="1">
        <f t="shared" ca="1" si="5475"/>
        <v>1.6788045291365097E-2</v>
      </c>
      <c r="AL3963" s="1">
        <f t="shared" ca="1" si="5475"/>
        <v>3.8432201657767E-2</v>
      </c>
      <c r="AM3963" s="1">
        <f t="shared" ca="1" si="5475"/>
        <v>0.8796587787887824</v>
      </c>
      <c r="AN3963" s="1">
        <f t="shared" ca="1" si="5475"/>
        <v>0.90394997288332968</v>
      </c>
      <c r="AO3963" s="1">
        <f t="shared" ca="1" si="5475"/>
        <v>0.6113111365951005</v>
      </c>
      <c r="AP3963" s="1">
        <f t="shared" ca="1" si="5475"/>
        <v>0.48945658492836275</v>
      </c>
      <c r="AQ3963" s="1">
        <f t="shared" ca="1" si="5475"/>
        <v>0.20370604600444056</v>
      </c>
      <c r="AR3963" s="1">
        <f t="shared" ca="1" si="5475"/>
        <v>0.40014304941701739</v>
      </c>
      <c r="AS3963" s="1">
        <f t="shared" ca="1" si="5475"/>
        <v>0.58063448950755892</v>
      </c>
      <c r="AT3963" s="1">
        <f t="shared" ca="1" si="5475"/>
        <v>6.4483689157663726E-2</v>
      </c>
      <c r="AU3963" s="1">
        <f t="shared" ca="1" si="5475"/>
        <v>2.0169543537757108E-2</v>
      </c>
      <c r="AV3963" s="1">
        <f t="shared" ca="1" si="5475"/>
        <v>1.6788045291365097E-2</v>
      </c>
      <c r="AW3963" s="1">
        <f t="shared" ca="1" si="5475"/>
        <v>1.6788045291365097E-2</v>
      </c>
      <c r="AX3963" s="31"/>
      <c r="AY3963" s="8">
        <v>10</v>
      </c>
      <c r="AZ3963" s="1">
        <f t="shared" ca="1" si="5476"/>
        <v>0.38450157539527358</v>
      </c>
      <c r="BA3963" s="1">
        <f t="shared" ca="1" si="5476"/>
        <v>0.8298572996005098</v>
      </c>
      <c r="BB3963" s="1">
        <f t="shared" ca="1" si="5476"/>
        <v>0.95709923444540346</v>
      </c>
      <c r="BC3963" s="1">
        <f t="shared" ca="1" si="5476"/>
        <v>0.9433191196725933</v>
      </c>
      <c r="BD3963" s="1">
        <f t="shared" ca="1" si="5476"/>
        <v>0.93201563456421321</v>
      </c>
      <c r="BE3963" s="1">
        <f t="shared" ca="1" si="5476"/>
        <v>0.94041769357502925</v>
      </c>
      <c r="BF3963" s="1">
        <f t="shared" ca="1" si="5476"/>
        <v>0.95917239775630769</v>
      </c>
      <c r="BG3963" s="1">
        <f t="shared" ca="1" si="5476"/>
        <v>0.9595623375602027</v>
      </c>
      <c r="BH3963" s="1">
        <f t="shared" ca="1" si="5476"/>
        <v>0.89497561971978312</v>
      </c>
      <c r="BI3963" s="1">
        <f t="shared" ca="1" si="5476"/>
        <v>0.6747316259590086</v>
      </c>
      <c r="BJ3963" s="1">
        <f t="shared" ca="1" si="5476"/>
        <v>0.36482039052941223</v>
      </c>
      <c r="BK3963" s="1">
        <f t="shared" ca="1" si="5476"/>
        <v>0.36026230090474776</v>
      </c>
      <c r="BL3963" s="1">
        <f t="shared" ca="1" si="5476"/>
        <v>0.36026230090474776</v>
      </c>
      <c r="BM3963" s="31"/>
      <c r="BN3963" s="8">
        <v>10</v>
      </c>
      <c r="BO3963" s="1">
        <f t="shared" ca="1" si="5477"/>
        <v>0.49260365645903931</v>
      </c>
      <c r="BP3963" s="1">
        <f t="shared" ca="1" si="5477"/>
        <v>0.6400990889656224</v>
      </c>
      <c r="BQ3963" s="1">
        <f t="shared" ca="1" si="5477"/>
        <v>0.77739932384710297</v>
      </c>
      <c r="BR3963" s="1">
        <f t="shared" ca="1" si="5477"/>
        <v>0.78352810039293697</v>
      </c>
      <c r="BS3963" s="1">
        <f t="shared" ca="1" si="5477"/>
        <v>0.76999459315423147</v>
      </c>
      <c r="BT3963" s="1">
        <f t="shared" ca="1" si="5477"/>
        <v>0.77241947959278612</v>
      </c>
      <c r="BU3963" s="1">
        <f t="shared" ca="1" si="5477"/>
        <v>0.78622497567409821</v>
      </c>
      <c r="BV3963" s="1">
        <f t="shared" ca="1" si="5477"/>
        <v>0.77445495381302198</v>
      </c>
      <c r="BW3963" s="1">
        <f t="shared" ca="1" si="5477"/>
        <v>0.69612493670125086</v>
      </c>
      <c r="BX3963" s="1">
        <f t="shared" ca="1" si="5477"/>
        <v>0.59810069783970854</v>
      </c>
      <c r="BY3963" s="1">
        <f t="shared" ca="1" si="5477"/>
        <v>0.46661361999524337</v>
      </c>
      <c r="BZ3963" s="1">
        <f t="shared" ca="1" si="5477"/>
        <v>0.45758674972675339</v>
      </c>
      <c r="CA3963" s="1">
        <f t="shared" ca="1" si="5477"/>
        <v>0.45758674972675339</v>
      </c>
      <c r="CB3963" s="31"/>
      <c r="CC3963" s="71">
        <v>2</v>
      </c>
      <c r="CD3963" s="8">
        <v>0</v>
      </c>
      <c r="CE3963" s="8">
        <v>1</v>
      </c>
      <c r="CF3963" s="8">
        <v>2</v>
      </c>
      <c r="CG3963" s="8">
        <v>3</v>
      </c>
      <c r="CH3963" s="8">
        <v>4</v>
      </c>
      <c r="CI3963" s="8">
        <v>5</v>
      </c>
      <c r="CJ3963" s="8">
        <v>6</v>
      </c>
      <c r="CK3963" s="8">
        <v>7</v>
      </c>
      <c r="CL3963" s="35"/>
      <c r="CM3963" s="29"/>
      <c r="CN3963" s="71"/>
      <c r="CO3963" s="8">
        <v>1</v>
      </c>
      <c r="CP3963" s="1">
        <f t="shared" ref="CP3963:CS3966" ca="1" si="5501">1/(1+EXP(-SUMPRODUCT($CO$10:$CR$13,CE3964:CH3967)+$CS$10))</f>
        <v>0.7983200856108198</v>
      </c>
      <c r="CQ3963" s="1">
        <f t="shared" ca="1" si="5501"/>
        <v>0.81130758429137906</v>
      </c>
      <c r="CR3963" s="1">
        <f t="shared" ca="1" si="5501"/>
        <v>0.8674397135657872</v>
      </c>
      <c r="CS3963" s="1">
        <f t="shared" ca="1" si="5501"/>
        <v>0.84128721435522569</v>
      </c>
      <c r="CT3963" s="31"/>
      <c r="CU3963" s="31"/>
      <c r="CV3963" s="31"/>
      <c r="CW3963" s="31"/>
      <c r="CX3963" s="31"/>
      <c r="CY3963" s="31"/>
      <c r="CZ3963" s="29"/>
      <c r="DA3963" s="8">
        <v>9</v>
      </c>
      <c r="DB3963" s="1"/>
      <c r="DC3963" s="20"/>
      <c r="DD3963" s="8">
        <v>9</v>
      </c>
      <c r="DE3963" s="1"/>
      <c r="DF3963" s="20"/>
      <c r="DG3963" s="20"/>
      <c r="DH3963" s="20"/>
      <c r="DI3963" s="25"/>
    </row>
    <row r="3964" spans="1:113" x14ac:dyDescent="0.2">
      <c r="A3964" s="73"/>
      <c r="B3964" s="24">
        <v>11</v>
      </c>
      <c r="C3964" s="1">
        <f>学習データ!C3947*$B$20</f>
        <v>0</v>
      </c>
      <c r="D3964" s="1">
        <f>学習データ!D3947*$B$20</f>
        <v>0</v>
      </c>
      <c r="E3964" s="1">
        <f>学習データ!E3947*$B$20</f>
        <v>0</v>
      </c>
      <c r="F3964" s="1">
        <f>学習データ!F3947*$B$20</f>
        <v>0</v>
      </c>
      <c r="G3964" s="1">
        <f>学習データ!G3947*$B$20</f>
        <v>0</v>
      </c>
      <c r="H3964" s="1">
        <f>学習データ!H3947*$B$20</f>
        <v>0</v>
      </c>
      <c r="I3964" s="1">
        <f>学習データ!I3947*$B$20</f>
        <v>0</v>
      </c>
      <c r="J3964" s="1">
        <f>学習データ!J3947*$B$20</f>
        <v>0</v>
      </c>
      <c r="K3964" s="1">
        <f>学習データ!K3947*$B$20</f>
        <v>0</v>
      </c>
      <c r="L3964" s="1">
        <f>学習データ!L3947*$B$20</f>
        <v>0</v>
      </c>
      <c r="M3964" s="1">
        <f>学習データ!M3947*$B$20</f>
        <v>0.29411764705882354</v>
      </c>
      <c r="N3964" s="1">
        <f>学習データ!N3947*$B$20</f>
        <v>0.96862745098039216</v>
      </c>
      <c r="O3964" s="1">
        <f>学習データ!O3947*$B$20</f>
        <v>0.99607843137254903</v>
      </c>
      <c r="P3964" s="1">
        <f>学習データ!P3947*$B$20</f>
        <v>0.99607843137254903</v>
      </c>
      <c r="Q3964" s="1">
        <f>学習データ!Q3947*$B$20</f>
        <v>0.24313725490196078</v>
      </c>
      <c r="R3964" s="1">
        <f>学習データ!R3947*$B$20</f>
        <v>0.19607843137254902</v>
      </c>
      <c r="S3964" s="1">
        <f>学習データ!S3947*$B$20</f>
        <v>0.12156862745098039</v>
      </c>
      <c r="T3964" s="1">
        <f>学習データ!T3947*$B$20</f>
        <v>0</v>
      </c>
      <c r="U3964" s="1">
        <f>学習データ!U3947*$B$20</f>
        <v>0</v>
      </c>
      <c r="V3964" s="1">
        <f>学習データ!V3947*$B$20</f>
        <v>0</v>
      </c>
      <c r="W3964" s="1">
        <f>学習データ!W3947*$B$20</f>
        <v>0</v>
      </c>
      <c r="X3964" s="1">
        <f>学習データ!X3947*$B$20</f>
        <v>0</v>
      </c>
      <c r="Y3964" s="1">
        <f>学習データ!Y3947*$B$20</f>
        <v>0</v>
      </c>
      <c r="Z3964" s="1">
        <f>学習データ!Z3947*$B$20</f>
        <v>0</v>
      </c>
      <c r="AA3964" s="1">
        <f>学習データ!AA3947*$B$20</f>
        <v>0</v>
      </c>
      <c r="AB3964" s="1">
        <f>学習データ!AB3947*$B$20</f>
        <v>0</v>
      </c>
      <c r="AC3964" s="1">
        <f>学習データ!AC3947*$B$20</f>
        <v>0</v>
      </c>
      <c r="AD3964" s="1">
        <f>学習データ!AD3947*$B$20</f>
        <v>0</v>
      </c>
      <c r="AE3964" s="20"/>
      <c r="AF3964" s="20"/>
      <c r="AG3964" s="20"/>
      <c r="AH3964" s="35"/>
      <c r="AI3964" s="29"/>
      <c r="AJ3964" s="8">
        <v>11</v>
      </c>
      <c r="AK3964" s="1">
        <f t="shared" ca="1" si="5475"/>
        <v>1.6788045291365097E-2</v>
      </c>
      <c r="AL3964" s="1">
        <f t="shared" ca="1" si="5475"/>
        <v>1.6788045291365097E-2</v>
      </c>
      <c r="AM3964" s="1">
        <f t="shared" ca="1" si="5475"/>
        <v>9.5724181729223465E-2</v>
      </c>
      <c r="AN3964" s="1">
        <f t="shared" ca="1" si="5475"/>
        <v>0.60002623784664633</v>
      </c>
      <c r="AO3964" s="1">
        <f t="shared" ca="1" si="5475"/>
        <v>0.7201778993532264</v>
      </c>
      <c r="AP3964" s="1">
        <f t="shared" ca="1" si="5475"/>
        <v>0.64194815365342017</v>
      </c>
      <c r="AQ3964" s="1">
        <f t="shared" ca="1" si="5475"/>
        <v>0.50835251637819279</v>
      </c>
      <c r="AR3964" s="1">
        <f t="shared" ca="1" si="5475"/>
        <v>0.26368041395312081</v>
      </c>
      <c r="AS3964" s="1">
        <f t="shared" ca="1" si="5475"/>
        <v>6.9307255650867899E-2</v>
      </c>
      <c r="AT3964" s="1">
        <f t="shared" ca="1" si="5475"/>
        <v>2.5365799337193042E-2</v>
      </c>
      <c r="AU3964" s="1">
        <f t="shared" ca="1" si="5475"/>
        <v>1.6788045291365097E-2</v>
      </c>
      <c r="AV3964" s="1">
        <f t="shared" ca="1" si="5475"/>
        <v>1.6788045291365097E-2</v>
      </c>
      <c r="AW3964" s="1">
        <f t="shared" ca="1" si="5475"/>
        <v>1.6788045291365097E-2</v>
      </c>
      <c r="AX3964" s="31"/>
      <c r="AY3964" s="8">
        <v>11</v>
      </c>
      <c r="AZ3964" s="1">
        <f t="shared" ca="1" si="5476"/>
        <v>0.36586817941481847</v>
      </c>
      <c r="BA3964" s="1">
        <f t="shared" ca="1" si="5476"/>
        <v>0.6301690514361773</v>
      </c>
      <c r="BB3964" s="1">
        <f t="shared" ca="1" si="5476"/>
        <v>0.87615057879836733</v>
      </c>
      <c r="BC3964" s="1">
        <f t="shared" ca="1" si="5476"/>
        <v>0.96693901066090016</v>
      </c>
      <c r="BD3964" s="1">
        <f t="shared" ca="1" si="5476"/>
        <v>0.95974827321303824</v>
      </c>
      <c r="BE3964" s="1">
        <f t="shared" ca="1" si="5476"/>
        <v>0.94466160153449619</v>
      </c>
      <c r="BF3964" s="1">
        <f t="shared" ca="1" si="5476"/>
        <v>0.92040731169969758</v>
      </c>
      <c r="BG3964" s="1">
        <f t="shared" ca="1" si="5476"/>
        <v>0.86119410279940367</v>
      </c>
      <c r="BH3964" s="1">
        <f t="shared" ca="1" si="5476"/>
        <v>0.67436344651394931</v>
      </c>
      <c r="BI3964" s="1">
        <f t="shared" ca="1" si="5476"/>
        <v>0.37282959024038453</v>
      </c>
      <c r="BJ3964" s="1">
        <f t="shared" ca="1" si="5476"/>
        <v>0.36026230090474776</v>
      </c>
      <c r="BK3964" s="1">
        <f t="shared" ca="1" si="5476"/>
        <v>0.36026230090474776</v>
      </c>
      <c r="BL3964" s="1">
        <f t="shared" ca="1" si="5476"/>
        <v>0.36026230090474776</v>
      </c>
      <c r="BM3964" s="31"/>
      <c r="BN3964" s="8">
        <v>11</v>
      </c>
      <c r="BO3964" s="1">
        <f t="shared" ca="1" si="5477"/>
        <v>0.47547378967994142</v>
      </c>
      <c r="BP3964" s="1">
        <f t="shared" ca="1" si="5477"/>
        <v>0.53350152763651504</v>
      </c>
      <c r="BQ3964" s="1">
        <f t="shared" ca="1" si="5477"/>
        <v>0.68026399507028545</v>
      </c>
      <c r="BR3964" s="1">
        <f t="shared" ca="1" si="5477"/>
        <v>0.79222175029099484</v>
      </c>
      <c r="BS3964" s="1">
        <f t="shared" ca="1" si="5477"/>
        <v>0.79717079514551004</v>
      </c>
      <c r="BT3964" s="1">
        <f t="shared" ca="1" si="5477"/>
        <v>0.77710153919920122</v>
      </c>
      <c r="BU3964" s="1">
        <f t="shared" ca="1" si="5477"/>
        <v>0.73300636080286841</v>
      </c>
      <c r="BV3964" s="1">
        <f t="shared" ca="1" si="5477"/>
        <v>0.65968105778313058</v>
      </c>
      <c r="BW3964" s="1">
        <f t="shared" ca="1" si="5477"/>
        <v>0.57691149640291917</v>
      </c>
      <c r="BX3964" s="1">
        <f t="shared" ca="1" si="5477"/>
        <v>0.47905007198880528</v>
      </c>
      <c r="BY3964" s="1">
        <f t="shared" ca="1" si="5477"/>
        <v>0.45758674972675339</v>
      </c>
      <c r="BZ3964" s="1">
        <f t="shared" ca="1" si="5477"/>
        <v>0.45758674972675339</v>
      </c>
      <c r="CA3964" s="1">
        <f t="shared" ca="1" si="5477"/>
        <v>0.45758674972675339</v>
      </c>
      <c r="CB3964" s="31"/>
      <c r="CC3964" s="71"/>
      <c r="CD3964" s="8">
        <v>1</v>
      </c>
      <c r="CE3964" s="1">
        <f t="shared" ref="CE3964:CE3970" ca="1" si="5502">MAX(OFFSET(AZ3954,$AY3953,AY$23,2,2))*$CD$20</f>
        <v>0.36026230090474776</v>
      </c>
      <c r="CF3964" s="1">
        <f t="shared" ref="CF3964:CF3970" ca="1" si="5503">MAX(OFFSET(BA3954,$AY3953,AZ$23,2,2))*$CD$20</f>
        <v>0.36026230090474776</v>
      </c>
      <c r="CG3964" s="1">
        <f t="shared" ref="CG3964:CG3970" ca="1" si="5504">MAX(OFFSET(BB3954,$AY3953,BA$23,2,2))*$CD$20</f>
        <v>0.44097378757462491</v>
      </c>
      <c r="CH3964" s="1">
        <f t="shared" ref="CH3964:CH3970" ca="1" si="5505">MAX(OFFSET(BC3954,$AY3953,BB$23,2,2))*$CD$20</f>
        <v>0.86890405034226326</v>
      </c>
      <c r="CI3964" s="1">
        <f t="shared" ref="CI3964:CI3970" ca="1" si="5506">MAX(OFFSET(BD3954,$AY3953,BC$23,2,2))*$CD$20</f>
        <v>0.86789601784771708</v>
      </c>
      <c r="CJ3964" s="1">
        <f t="shared" ref="CJ3964:CJ3970" ca="1" si="5507">MAX(OFFSET(BE3954,$AY3953,BD$23,2,2))*$CD$20</f>
        <v>0.48591837360112311</v>
      </c>
      <c r="CK3964" s="1">
        <f t="shared" ref="CK3964:CK3970" ca="1" si="5508">MAX(OFFSET(BF3954,$AY3953,BE$23,2,2))*$CD$20</f>
        <v>0.36026230090474776</v>
      </c>
      <c r="CL3964" s="35"/>
      <c r="CM3964" s="29"/>
      <c r="CN3964" s="71"/>
      <c r="CO3964" s="8">
        <v>2</v>
      </c>
      <c r="CP3964" s="1">
        <f t="shared" ca="1" si="5501"/>
        <v>0.79999659776039156</v>
      </c>
      <c r="CQ3964" s="1">
        <f t="shared" ca="1" si="5501"/>
        <v>0.87469490682085216</v>
      </c>
      <c r="CR3964" s="1">
        <f t="shared" ca="1" si="5501"/>
        <v>0.87671379370636193</v>
      </c>
      <c r="CS3964" s="1">
        <f t="shared" ca="1" si="5501"/>
        <v>0.83824838160914694</v>
      </c>
      <c r="CT3964" s="31"/>
      <c r="CU3964" s="31"/>
      <c r="CV3964" s="31"/>
      <c r="CW3964" s="31"/>
      <c r="CX3964" s="31"/>
      <c r="CY3964" s="31"/>
      <c r="CZ3964" s="29"/>
      <c r="DA3964" s="20"/>
      <c r="DB3964" s="20"/>
      <c r="DC3964" s="20"/>
      <c r="DD3964" s="20"/>
      <c r="DE3964" s="20"/>
      <c r="DF3964" s="20"/>
      <c r="DG3964" s="20"/>
      <c r="DH3964" s="20"/>
      <c r="DI3964" s="25"/>
    </row>
    <row r="3965" spans="1:113" x14ac:dyDescent="0.2">
      <c r="A3965" s="73"/>
      <c r="B3965" s="24">
        <v>12</v>
      </c>
      <c r="C3965" s="1">
        <f>学習データ!C3948*$B$20</f>
        <v>0</v>
      </c>
      <c r="D3965" s="1">
        <f>学習データ!D3948*$B$20</f>
        <v>0</v>
      </c>
      <c r="E3965" s="1">
        <f>学習データ!E3948*$B$20</f>
        <v>0</v>
      </c>
      <c r="F3965" s="1">
        <f>学習データ!F3948*$B$20</f>
        <v>0</v>
      </c>
      <c r="G3965" s="1">
        <f>学習データ!G3948*$B$20</f>
        <v>0</v>
      </c>
      <c r="H3965" s="1">
        <f>学習データ!H3948*$B$20</f>
        <v>0</v>
      </c>
      <c r="I3965" s="1">
        <f>学習データ!I3948*$B$20</f>
        <v>0</v>
      </c>
      <c r="J3965" s="1">
        <f>学習データ!J3948*$B$20</f>
        <v>0</v>
      </c>
      <c r="K3965" s="1">
        <f>学習データ!K3948*$B$20</f>
        <v>0</v>
      </c>
      <c r="L3965" s="1">
        <f>学習データ!L3948*$B$20</f>
        <v>6.6666666666666666E-2</v>
      </c>
      <c r="M3965" s="1">
        <f>学習データ!M3948*$B$20</f>
        <v>0.84705882352941175</v>
      </c>
      <c r="N3965" s="1">
        <f>学習データ!N3948*$B$20</f>
        <v>0.99607843137254903</v>
      </c>
      <c r="O3965" s="1">
        <f>学習データ!O3948*$B$20</f>
        <v>0.99607843137254903</v>
      </c>
      <c r="P3965" s="1">
        <f>学習データ!P3948*$B$20</f>
        <v>0.99607843137254903</v>
      </c>
      <c r="Q3965" s="1">
        <f>学習データ!Q3948*$B$20</f>
        <v>0.99607843137254903</v>
      </c>
      <c r="R3965" s="1">
        <f>学習データ!R3948*$B$20</f>
        <v>0.99607843137254903</v>
      </c>
      <c r="S3965" s="1">
        <f>学習データ!S3948*$B$20</f>
        <v>0.90980392156862744</v>
      </c>
      <c r="T3965" s="1">
        <f>学習データ!T3948*$B$20</f>
        <v>0.32549019607843138</v>
      </c>
      <c r="U3965" s="1">
        <f>学習データ!U3948*$B$20</f>
        <v>0</v>
      </c>
      <c r="V3965" s="1">
        <f>学習データ!V3948*$B$20</f>
        <v>0</v>
      </c>
      <c r="W3965" s="1">
        <f>学習データ!W3948*$B$20</f>
        <v>0</v>
      </c>
      <c r="X3965" s="1">
        <f>学習データ!X3948*$B$20</f>
        <v>0</v>
      </c>
      <c r="Y3965" s="1">
        <f>学習データ!Y3948*$B$20</f>
        <v>0</v>
      </c>
      <c r="Z3965" s="1">
        <f>学習データ!Z3948*$B$20</f>
        <v>0</v>
      </c>
      <c r="AA3965" s="1">
        <f>学習データ!AA3948*$B$20</f>
        <v>0</v>
      </c>
      <c r="AB3965" s="1">
        <f>学習データ!AB3948*$B$20</f>
        <v>0</v>
      </c>
      <c r="AC3965" s="1">
        <f>学習データ!AC3948*$B$20</f>
        <v>0</v>
      </c>
      <c r="AD3965" s="1">
        <f>学習データ!AD3948*$B$20</f>
        <v>0</v>
      </c>
      <c r="AE3965" s="20"/>
      <c r="AF3965" s="20"/>
      <c r="AG3965" s="20"/>
      <c r="AH3965" s="35"/>
      <c r="AI3965" s="29"/>
      <c r="AJ3965" s="8">
        <v>12</v>
      </c>
      <c r="AK3965" s="1">
        <f t="shared" ca="1" si="5475"/>
        <v>1.6788045291365097E-2</v>
      </c>
      <c r="AL3965" s="1">
        <f t="shared" ca="1" si="5475"/>
        <v>1.6788045291365097E-2</v>
      </c>
      <c r="AM3965" s="1">
        <f t="shared" ca="1" si="5475"/>
        <v>1.6788045291365097E-2</v>
      </c>
      <c r="AN3965" s="1">
        <f t="shared" ca="1" si="5475"/>
        <v>2.0785805953181476E-2</v>
      </c>
      <c r="AO3965" s="1">
        <f t="shared" ca="1" si="5475"/>
        <v>0.12190654138335208</v>
      </c>
      <c r="AP3965" s="1">
        <f t="shared" ca="1" si="5475"/>
        <v>4.7962063374906556E-2</v>
      </c>
      <c r="AQ3965" s="1">
        <f t="shared" ca="1" si="5475"/>
        <v>4.0673406882010182E-2</v>
      </c>
      <c r="AR3965" s="1">
        <f t="shared" ca="1" si="5475"/>
        <v>2.9925705774004031E-2</v>
      </c>
      <c r="AS3965" s="1">
        <f t="shared" ca="1" si="5475"/>
        <v>1.7650712088529346E-2</v>
      </c>
      <c r="AT3965" s="1">
        <f t="shared" ca="1" si="5475"/>
        <v>1.6788045291365097E-2</v>
      </c>
      <c r="AU3965" s="1">
        <f t="shared" ca="1" si="5475"/>
        <v>1.6788045291365097E-2</v>
      </c>
      <c r="AV3965" s="1">
        <f t="shared" ca="1" si="5475"/>
        <v>1.6788045291365097E-2</v>
      </c>
      <c r="AW3965" s="1">
        <f t="shared" ca="1" si="5475"/>
        <v>1.6788045291365097E-2</v>
      </c>
      <c r="AX3965" s="31"/>
      <c r="AY3965" s="8">
        <v>12</v>
      </c>
      <c r="AZ3965" s="1">
        <f t="shared" ca="1" si="5476"/>
        <v>0.36026230090474776</v>
      </c>
      <c r="BA3965" s="1">
        <f t="shared" ca="1" si="5476"/>
        <v>0.36157979828930786</v>
      </c>
      <c r="BB3965" s="1">
        <f t="shared" ca="1" si="5476"/>
        <v>0.46905440831205003</v>
      </c>
      <c r="BC3965" s="1">
        <f t="shared" ca="1" si="5476"/>
        <v>0.68629132194800735</v>
      </c>
      <c r="BD3965" s="1">
        <f t="shared" ca="1" si="5476"/>
        <v>0.72403032547602331</v>
      </c>
      <c r="BE3965" s="1">
        <f t="shared" ca="1" si="5476"/>
        <v>0.72293354930440457</v>
      </c>
      <c r="BF3965" s="1">
        <f t="shared" ca="1" si="5476"/>
        <v>0.58947379103539022</v>
      </c>
      <c r="BG3965" s="1">
        <f t="shared" ca="1" si="5476"/>
        <v>0.40450995995822014</v>
      </c>
      <c r="BH3965" s="1">
        <f t="shared" ca="1" si="5476"/>
        <v>0.36150295999312576</v>
      </c>
      <c r="BI3965" s="1">
        <f t="shared" ca="1" si="5476"/>
        <v>0.36026230090474776</v>
      </c>
      <c r="BJ3965" s="1">
        <f t="shared" ca="1" si="5476"/>
        <v>0.36026230090474776</v>
      </c>
      <c r="BK3965" s="1">
        <f t="shared" ca="1" si="5476"/>
        <v>0.36026230090474776</v>
      </c>
      <c r="BL3965" s="1">
        <f t="shared" ca="1" si="5476"/>
        <v>0.36026230090474776</v>
      </c>
      <c r="BM3965" s="31"/>
      <c r="BN3965" s="8">
        <v>12</v>
      </c>
      <c r="BO3965" s="1">
        <f t="shared" ca="1" si="5477"/>
        <v>0.45758674972675339</v>
      </c>
      <c r="BP3965" s="1">
        <f t="shared" ca="1" si="5477"/>
        <v>0.46308189082401174</v>
      </c>
      <c r="BQ3965" s="1">
        <f t="shared" ca="1" si="5477"/>
        <v>0.47767112452391675</v>
      </c>
      <c r="BR3965" s="1">
        <f t="shared" ca="1" si="5477"/>
        <v>0.5554881677796405</v>
      </c>
      <c r="BS3965" s="1">
        <f t="shared" ca="1" si="5477"/>
        <v>0.58041628160210978</v>
      </c>
      <c r="BT3965" s="1">
        <f t="shared" ca="1" si="5477"/>
        <v>0.57211356761185306</v>
      </c>
      <c r="BU3965" s="1">
        <f t="shared" ca="1" si="5477"/>
        <v>0.53688557646101509</v>
      </c>
      <c r="BV3965" s="1">
        <f t="shared" ca="1" si="5477"/>
        <v>0.49669832452061408</v>
      </c>
      <c r="BW3965" s="1">
        <f t="shared" ca="1" si="5477"/>
        <v>0.46004611497177955</v>
      </c>
      <c r="BX3965" s="1">
        <f t="shared" ca="1" si="5477"/>
        <v>0.45758674972675339</v>
      </c>
      <c r="BY3965" s="1">
        <f t="shared" ca="1" si="5477"/>
        <v>0.45758674972675339</v>
      </c>
      <c r="BZ3965" s="1">
        <f t="shared" ca="1" si="5477"/>
        <v>0.45758674972675339</v>
      </c>
      <c r="CA3965" s="1">
        <f t="shared" ca="1" si="5477"/>
        <v>0.45758674972675339</v>
      </c>
      <c r="CB3965" s="31"/>
      <c r="CC3965" s="71"/>
      <c r="CD3965" s="8">
        <v>2</v>
      </c>
      <c r="CE3965" s="1">
        <f t="shared" ca="1" si="5502"/>
        <v>0.36026230090474776</v>
      </c>
      <c r="CF3965" s="1">
        <f t="shared" ca="1" si="5503"/>
        <v>0.36026230090474776</v>
      </c>
      <c r="CG3965" s="1">
        <f t="shared" ca="1" si="5504"/>
        <v>0.95750977333266485</v>
      </c>
      <c r="CH3965" s="1">
        <f t="shared" ca="1" si="5505"/>
        <v>0.95043786952023501</v>
      </c>
      <c r="CI3965" s="1">
        <f t="shared" ca="1" si="5506"/>
        <v>0.84489407040563336</v>
      </c>
      <c r="CJ3965" s="1">
        <f t="shared" ca="1" si="5507"/>
        <v>0.62810822173896041</v>
      </c>
      <c r="CK3965" s="1">
        <f t="shared" ca="1" si="5508"/>
        <v>0.36026230090474776</v>
      </c>
      <c r="CL3965" s="35"/>
      <c r="CM3965" s="29"/>
      <c r="CN3965" s="71"/>
      <c r="CO3965" s="8">
        <v>3</v>
      </c>
      <c r="CP3965" s="1">
        <f t="shared" ca="1" si="5501"/>
        <v>0.86878084365089281</v>
      </c>
      <c r="CQ3965" s="1">
        <f t="shared" ca="1" si="5501"/>
        <v>0.87795950318866101</v>
      </c>
      <c r="CR3965" s="1">
        <f t="shared" ca="1" si="5501"/>
        <v>0.86243660924602072</v>
      </c>
      <c r="CS3965" s="1">
        <f t="shared" ca="1" si="5501"/>
        <v>0.79770852499396416</v>
      </c>
      <c r="CT3965" s="31"/>
      <c r="CU3965" s="31"/>
      <c r="CV3965" s="31"/>
      <c r="CW3965" s="31"/>
      <c r="CX3965" s="31"/>
      <c r="CY3965" s="31"/>
      <c r="CZ3965" s="29"/>
      <c r="DA3965" s="20"/>
      <c r="DB3965" s="20"/>
      <c r="DC3965" s="20"/>
      <c r="DD3965" s="20"/>
      <c r="DE3965" s="20"/>
      <c r="DF3965" s="20"/>
      <c r="DG3965" s="20"/>
      <c r="DH3965" s="20"/>
      <c r="DI3965" s="25"/>
    </row>
    <row r="3966" spans="1:113" x14ac:dyDescent="0.2">
      <c r="A3966" s="73"/>
      <c r="B3966" s="24">
        <v>13</v>
      </c>
      <c r="C3966" s="1">
        <f>学習データ!C3949*$B$20</f>
        <v>0</v>
      </c>
      <c r="D3966" s="1">
        <f>学習データ!D3949*$B$20</f>
        <v>0</v>
      </c>
      <c r="E3966" s="1">
        <f>学習データ!E3949*$B$20</f>
        <v>0</v>
      </c>
      <c r="F3966" s="1">
        <f>学習データ!F3949*$B$20</f>
        <v>0</v>
      </c>
      <c r="G3966" s="1">
        <f>学習データ!G3949*$B$20</f>
        <v>0</v>
      </c>
      <c r="H3966" s="1">
        <f>学習データ!H3949*$B$20</f>
        <v>0</v>
      </c>
      <c r="I3966" s="1">
        <f>学習データ!I3949*$B$20</f>
        <v>0</v>
      </c>
      <c r="J3966" s="1">
        <f>学習データ!J3949*$B$20</f>
        <v>0</v>
      </c>
      <c r="K3966" s="1">
        <f>学習データ!K3949*$B$20</f>
        <v>4.3137254901960784E-2</v>
      </c>
      <c r="L3966" s="1">
        <f>学習データ!L3949*$B$20</f>
        <v>0.93333333333333335</v>
      </c>
      <c r="M3966" s="1">
        <f>学習データ!M3949*$B$20</f>
        <v>0.99607843137254903</v>
      </c>
      <c r="N3966" s="1">
        <f>学習データ!N3949*$B$20</f>
        <v>0.99607843137254903</v>
      </c>
      <c r="O3966" s="1">
        <f>学習データ!O3949*$B$20</f>
        <v>0.99607843137254903</v>
      </c>
      <c r="P3966" s="1">
        <f>学習データ!P3949*$B$20</f>
        <v>0.99607843137254903</v>
      </c>
      <c r="Q3966" s="1">
        <f>学習データ!Q3949*$B$20</f>
        <v>0.93725490196078431</v>
      </c>
      <c r="R3966" s="1">
        <f>学習データ!R3949*$B$20</f>
        <v>0.97647058823529409</v>
      </c>
      <c r="S3966" s="1">
        <f>学習データ!S3949*$B$20</f>
        <v>0.99607843137254903</v>
      </c>
      <c r="T3966" s="1">
        <f>学習データ!T3949*$B$20</f>
        <v>0.94509803921568625</v>
      </c>
      <c r="U3966" s="1">
        <f>学習データ!U3949*$B$20</f>
        <v>0.38431372549019605</v>
      </c>
      <c r="V3966" s="1">
        <f>学習データ!V3949*$B$20</f>
        <v>1.1764705882352941E-2</v>
      </c>
      <c r="W3966" s="1">
        <f>学習データ!W3949*$B$20</f>
        <v>0</v>
      </c>
      <c r="X3966" s="1">
        <f>学習データ!X3949*$B$20</f>
        <v>0</v>
      </c>
      <c r="Y3966" s="1">
        <f>学習データ!Y3949*$B$20</f>
        <v>0</v>
      </c>
      <c r="Z3966" s="1">
        <f>学習データ!Z3949*$B$20</f>
        <v>0</v>
      </c>
      <c r="AA3966" s="1">
        <f>学習データ!AA3949*$B$20</f>
        <v>0</v>
      </c>
      <c r="AB3966" s="1">
        <f>学習データ!AB3949*$B$20</f>
        <v>0</v>
      </c>
      <c r="AC3966" s="1">
        <f>学習データ!AC3949*$B$20</f>
        <v>0</v>
      </c>
      <c r="AD3966" s="1">
        <f>学習データ!AD3949*$B$20</f>
        <v>0</v>
      </c>
      <c r="AE3966" s="20"/>
      <c r="AF3966" s="20"/>
      <c r="AG3966" s="20"/>
      <c r="AH3966" s="35"/>
      <c r="AI3966" s="29"/>
      <c r="AJ3966" s="8">
        <v>13</v>
      </c>
      <c r="AK3966" s="1">
        <f t="shared" ca="1" si="5475"/>
        <v>1.6788045291365097E-2</v>
      </c>
      <c r="AL3966" s="1">
        <f t="shared" ca="1" si="5475"/>
        <v>1.6788045291365097E-2</v>
      </c>
      <c r="AM3966" s="1">
        <f t="shared" ca="1" si="5475"/>
        <v>1.6788045291365097E-2</v>
      </c>
      <c r="AN3966" s="1">
        <f t="shared" ca="1" si="5475"/>
        <v>1.6788045291365097E-2</v>
      </c>
      <c r="AO3966" s="1">
        <f t="shared" ca="1" si="5475"/>
        <v>1.6788045291365097E-2</v>
      </c>
      <c r="AP3966" s="1">
        <f t="shared" ca="1" si="5475"/>
        <v>1.6788045291365097E-2</v>
      </c>
      <c r="AQ3966" s="1">
        <f t="shared" ca="1" si="5475"/>
        <v>1.6788045291365097E-2</v>
      </c>
      <c r="AR3966" s="1">
        <f t="shared" ca="1" si="5475"/>
        <v>1.6788045291365097E-2</v>
      </c>
      <c r="AS3966" s="1">
        <f t="shared" ca="1" si="5475"/>
        <v>1.6788045291365097E-2</v>
      </c>
      <c r="AT3966" s="1">
        <f t="shared" ca="1" si="5475"/>
        <v>1.6788045291365097E-2</v>
      </c>
      <c r="AU3966" s="1">
        <f t="shared" ca="1" si="5475"/>
        <v>1.6788045291365097E-2</v>
      </c>
      <c r="AV3966" s="1">
        <f t="shared" ca="1" si="5475"/>
        <v>1.6788045291365097E-2</v>
      </c>
      <c r="AW3966" s="1">
        <f t="shared" ca="1" si="5475"/>
        <v>1.6788045291365097E-2</v>
      </c>
      <c r="AX3966" s="31"/>
      <c r="AY3966" s="8">
        <v>13</v>
      </c>
      <c r="AZ3966" s="1">
        <f t="shared" ca="1" si="5476"/>
        <v>0.36026230090474776</v>
      </c>
      <c r="BA3966" s="1">
        <f t="shared" ca="1" si="5476"/>
        <v>0.36026230090474776</v>
      </c>
      <c r="BB3966" s="1">
        <f t="shared" ca="1" si="5476"/>
        <v>0.36026230090474776</v>
      </c>
      <c r="BC3966" s="1">
        <f t="shared" ca="1" si="5476"/>
        <v>0.36026230090474776</v>
      </c>
      <c r="BD3966" s="1">
        <f t="shared" ca="1" si="5476"/>
        <v>0.36026230090474776</v>
      </c>
      <c r="BE3966" s="1">
        <f t="shared" ca="1" si="5476"/>
        <v>0.36026230090474776</v>
      </c>
      <c r="BF3966" s="1">
        <f t="shared" ca="1" si="5476"/>
        <v>0.36026230090474776</v>
      </c>
      <c r="BG3966" s="1">
        <f t="shared" ca="1" si="5476"/>
        <v>0.36026230090474776</v>
      </c>
      <c r="BH3966" s="1">
        <f t="shared" ca="1" si="5476"/>
        <v>0.36026230090474776</v>
      </c>
      <c r="BI3966" s="1">
        <f t="shared" ca="1" si="5476"/>
        <v>0.36026230090474776</v>
      </c>
      <c r="BJ3966" s="1">
        <f t="shared" ca="1" si="5476"/>
        <v>0.36026230090474776</v>
      </c>
      <c r="BK3966" s="1">
        <f t="shared" ca="1" si="5476"/>
        <v>0.36026230090474776</v>
      </c>
      <c r="BL3966" s="1">
        <f t="shared" ca="1" si="5476"/>
        <v>0.36026230090474776</v>
      </c>
      <c r="BM3966" s="31"/>
      <c r="BN3966" s="8">
        <v>13</v>
      </c>
      <c r="BO3966" s="1">
        <f t="shared" ca="1" si="5477"/>
        <v>0.45758674972675339</v>
      </c>
      <c r="BP3966" s="1">
        <f t="shared" ca="1" si="5477"/>
        <v>0.45758674972675339</v>
      </c>
      <c r="BQ3966" s="1">
        <f t="shared" ca="1" si="5477"/>
        <v>0.45758674972675339</v>
      </c>
      <c r="BR3966" s="1">
        <f t="shared" ca="1" si="5477"/>
        <v>0.45758674972675339</v>
      </c>
      <c r="BS3966" s="1">
        <f t="shared" ca="1" si="5477"/>
        <v>0.45758674972675339</v>
      </c>
      <c r="BT3966" s="1">
        <f t="shared" ca="1" si="5477"/>
        <v>0.45758674972675339</v>
      </c>
      <c r="BU3966" s="1">
        <f t="shared" ca="1" si="5477"/>
        <v>0.45758674972675339</v>
      </c>
      <c r="BV3966" s="1">
        <f t="shared" ca="1" si="5477"/>
        <v>0.45758674972675339</v>
      </c>
      <c r="BW3966" s="1">
        <f t="shared" ca="1" si="5477"/>
        <v>0.45758674972675339</v>
      </c>
      <c r="BX3966" s="1">
        <f t="shared" ca="1" si="5477"/>
        <v>0.45758674972675339</v>
      </c>
      <c r="BY3966" s="1">
        <f t="shared" ca="1" si="5477"/>
        <v>0.45758674972675339</v>
      </c>
      <c r="BZ3966" s="1">
        <f t="shared" ca="1" si="5477"/>
        <v>0.45758674972675339</v>
      </c>
      <c r="CA3966" s="1">
        <f t="shared" ca="1" si="5477"/>
        <v>0.45758674972675339</v>
      </c>
      <c r="CB3966" s="31"/>
      <c r="CC3966" s="71"/>
      <c r="CD3966" s="8">
        <v>3</v>
      </c>
      <c r="CE3966" s="1">
        <f t="shared" ca="1" si="5502"/>
        <v>0.36026230090474776</v>
      </c>
      <c r="CF3966" s="1">
        <f t="shared" ca="1" si="5503"/>
        <v>0.87680416133970074</v>
      </c>
      <c r="CG3966" s="1">
        <f t="shared" ca="1" si="5504"/>
        <v>0.98722459764516957</v>
      </c>
      <c r="CH3966" s="1">
        <f t="shared" ca="1" si="5505"/>
        <v>0.98287623020994497</v>
      </c>
      <c r="CI3966" s="1">
        <f t="shared" ca="1" si="5506"/>
        <v>0.8825827082128519</v>
      </c>
      <c r="CJ3966" s="1">
        <f t="shared" ca="1" si="5507"/>
        <v>0.36026230090474776</v>
      </c>
      <c r="CK3966" s="1">
        <f t="shared" ca="1" si="5508"/>
        <v>0.36026230090474776</v>
      </c>
      <c r="CL3966" s="25"/>
      <c r="CM3966" s="29"/>
      <c r="CN3966" s="71"/>
      <c r="CO3966" s="8">
        <v>4</v>
      </c>
      <c r="CP3966" s="1">
        <f t="shared" ca="1" si="5501"/>
        <v>0.76204502566915311</v>
      </c>
      <c r="CQ3966" s="1">
        <f t="shared" ca="1" si="5501"/>
        <v>0.76248927689146395</v>
      </c>
      <c r="CR3966" s="1">
        <f t="shared" ca="1" si="5501"/>
        <v>0.76195560980504462</v>
      </c>
      <c r="CS3966" s="1">
        <f t="shared" ca="1" si="5501"/>
        <v>0.76531586184855727</v>
      </c>
      <c r="CT3966" s="31"/>
      <c r="CU3966" s="31"/>
      <c r="CV3966" s="31"/>
      <c r="CW3966" s="31"/>
      <c r="CX3966" s="31"/>
      <c r="CY3966" s="31"/>
      <c r="CZ3966" s="29"/>
      <c r="DA3966" s="20"/>
      <c r="DB3966" s="20"/>
      <c r="DC3966" s="20"/>
      <c r="DD3966" s="20"/>
      <c r="DE3966" s="20"/>
      <c r="DF3966" s="20"/>
      <c r="DG3966" s="20"/>
      <c r="DH3966" s="20"/>
      <c r="DI3966" s="25"/>
    </row>
    <row r="3967" spans="1:113" x14ac:dyDescent="0.2">
      <c r="A3967" s="73"/>
      <c r="B3967" s="24">
        <v>14</v>
      </c>
      <c r="C3967" s="1">
        <f>学習データ!C3950*$B$20</f>
        <v>0</v>
      </c>
      <c r="D3967" s="1">
        <f>学習データ!D3950*$B$20</f>
        <v>0</v>
      </c>
      <c r="E3967" s="1">
        <f>学習データ!E3950*$B$20</f>
        <v>0</v>
      </c>
      <c r="F3967" s="1">
        <f>学習データ!F3950*$B$20</f>
        <v>0</v>
      </c>
      <c r="G3967" s="1">
        <f>学習データ!G3950*$B$20</f>
        <v>0</v>
      </c>
      <c r="H3967" s="1">
        <f>学習データ!H3950*$B$20</f>
        <v>0</v>
      </c>
      <c r="I3967" s="1">
        <f>学習データ!I3950*$B$20</f>
        <v>0</v>
      </c>
      <c r="J3967" s="1">
        <f>学習データ!J3950*$B$20</f>
        <v>7.0588235294117646E-2</v>
      </c>
      <c r="K3967" s="1">
        <f>学習データ!K3950*$B$20</f>
        <v>0.61176470588235299</v>
      </c>
      <c r="L3967" s="1">
        <f>学習データ!L3950*$B$20</f>
        <v>0.99607843137254903</v>
      </c>
      <c r="M3967" s="1">
        <f>学習データ!M3950*$B$20</f>
        <v>0.99607843137254903</v>
      </c>
      <c r="N3967" s="1">
        <f>学習データ!N3950*$B$20</f>
        <v>0.98431372549019602</v>
      </c>
      <c r="O3967" s="1">
        <f>学習データ!O3950*$B$20</f>
        <v>0.69411764705882351</v>
      </c>
      <c r="P3967" s="1">
        <f>学習データ!P3950*$B$20</f>
        <v>0.36078431372549019</v>
      </c>
      <c r="Q3967" s="1">
        <f>学習データ!Q3950*$B$20</f>
        <v>2.3529411764705882E-2</v>
      </c>
      <c r="R3967" s="1">
        <f>学習データ!R3950*$B$20</f>
        <v>0.23921568627450979</v>
      </c>
      <c r="S3967" s="1">
        <f>学習データ!S3950*$B$20</f>
        <v>0.78431372549019607</v>
      </c>
      <c r="T3967" s="1">
        <f>学習データ!T3950*$B$20</f>
        <v>0.99607843137254903</v>
      </c>
      <c r="U3967" s="1">
        <f>学習データ!U3950*$B$20</f>
        <v>0.99607843137254903</v>
      </c>
      <c r="V3967" s="1">
        <f>学習データ!V3950*$B$20</f>
        <v>0.25882352941176467</v>
      </c>
      <c r="W3967" s="1">
        <f>学習データ!W3950*$B$20</f>
        <v>0</v>
      </c>
      <c r="X3967" s="1">
        <f>学習データ!X3950*$B$20</f>
        <v>0</v>
      </c>
      <c r="Y3967" s="1">
        <f>学習データ!Y3950*$B$20</f>
        <v>0</v>
      </c>
      <c r="Z3967" s="1">
        <f>学習データ!Z3950*$B$20</f>
        <v>0</v>
      </c>
      <c r="AA3967" s="1">
        <f>学習データ!AA3950*$B$20</f>
        <v>0</v>
      </c>
      <c r="AB3967" s="1">
        <f>学習データ!AB3950*$B$20</f>
        <v>0</v>
      </c>
      <c r="AC3967" s="1">
        <f>学習データ!AC3950*$B$20</f>
        <v>0</v>
      </c>
      <c r="AD3967" s="1">
        <f>学習データ!AD3950*$B$20</f>
        <v>0</v>
      </c>
      <c r="AE3967" s="20"/>
      <c r="AF3967" s="20"/>
      <c r="AG3967" s="20"/>
      <c r="AH3967" s="35"/>
      <c r="AI3967" s="29"/>
      <c r="AJ3967" s="31"/>
      <c r="AK3967" s="20"/>
      <c r="AL3967" s="20"/>
      <c r="AM3967" s="20"/>
      <c r="AN3967" s="20"/>
      <c r="AO3967" s="20"/>
      <c r="AP3967" s="20"/>
      <c r="AQ3967" s="20"/>
      <c r="AR3967" s="20"/>
      <c r="AS3967" s="20"/>
      <c r="AT3967" s="20"/>
      <c r="AU3967" s="20"/>
      <c r="AV3967" s="20"/>
      <c r="AW3967" s="20"/>
      <c r="AX3967" s="31"/>
      <c r="AY3967" s="31"/>
      <c r="AZ3967" s="31"/>
      <c r="BA3967" s="31"/>
      <c r="BB3967" s="31"/>
      <c r="BC3967" s="31"/>
      <c r="BD3967" s="31"/>
      <c r="BE3967" s="31"/>
      <c r="BF3967" s="31"/>
      <c r="BG3967" s="31"/>
      <c r="BH3967" s="31"/>
      <c r="BI3967" s="20"/>
      <c r="BJ3967" s="31"/>
      <c r="BK3967" s="31"/>
      <c r="BL3967" s="31"/>
      <c r="BM3967" s="31"/>
      <c r="BN3967" s="31"/>
      <c r="BO3967" s="31"/>
      <c r="BP3967" s="31"/>
      <c r="BQ3967" s="31"/>
      <c r="BR3967" s="31"/>
      <c r="BS3967" s="31"/>
      <c r="BT3967" s="31"/>
      <c r="BU3967" s="31"/>
      <c r="BV3967" s="31"/>
      <c r="BW3967" s="31"/>
      <c r="BX3967" s="31"/>
      <c r="BY3967" s="31"/>
      <c r="BZ3967" s="31"/>
      <c r="CA3967" s="31"/>
      <c r="CB3967" s="31"/>
      <c r="CC3967" s="71"/>
      <c r="CD3967" s="8">
        <v>4</v>
      </c>
      <c r="CE3967" s="1">
        <f t="shared" ca="1" si="5502"/>
        <v>0.36026230090474776</v>
      </c>
      <c r="CF3967" s="1">
        <f t="shared" ca="1" si="5503"/>
        <v>0.94141520075528862</v>
      </c>
      <c r="CG3967" s="1">
        <f t="shared" ca="1" si="5504"/>
        <v>0.94560035696401568</v>
      </c>
      <c r="CH3967" s="1">
        <f t="shared" ca="1" si="5505"/>
        <v>0.95286303162453823</v>
      </c>
      <c r="CI3967" s="1">
        <f t="shared" ca="1" si="5506"/>
        <v>0.98582977081680689</v>
      </c>
      <c r="CJ3967" s="1">
        <f t="shared" ca="1" si="5507"/>
        <v>0.43992889194414386</v>
      </c>
      <c r="CK3967" s="1">
        <f t="shared" ca="1" si="5508"/>
        <v>0.36026230090474776</v>
      </c>
      <c r="CL3967" s="25"/>
      <c r="CM3967" s="29"/>
      <c r="CN3967" s="32"/>
      <c r="CT3967" s="31"/>
      <c r="CU3967" s="31"/>
      <c r="CV3967" s="31"/>
      <c r="CW3967" s="31"/>
      <c r="CX3967" s="31"/>
      <c r="CY3967" s="31"/>
      <c r="CZ3967" s="29"/>
      <c r="DA3967" s="20"/>
      <c r="DB3967" s="20"/>
      <c r="DC3967" s="20"/>
      <c r="DD3967" s="20"/>
      <c r="DE3967" s="20"/>
      <c r="DF3967" s="20"/>
      <c r="DG3967" s="20"/>
      <c r="DH3967" s="20"/>
      <c r="DI3967" s="25"/>
    </row>
    <row r="3968" spans="1:113" x14ac:dyDescent="0.2">
      <c r="A3968" s="73"/>
      <c r="B3968" s="24">
        <v>15</v>
      </c>
      <c r="C3968" s="1">
        <f>学習データ!C3951*$B$20</f>
        <v>0</v>
      </c>
      <c r="D3968" s="1">
        <f>学習データ!D3951*$B$20</f>
        <v>0</v>
      </c>
      <c r="E3968" s="1">
        <f>学習データ!E3951*$B$20</f>
        <v>0</v>
      </c>
      <c r="F3968" s="1">
        <f>学習データ!F3951*$B$20</f>
        <v>0</v>
      </c>
      <c r="G3968" s="1">
        <f>学習データ!G3951*$B$20</f>
        <v>0</v>
      </c>
      <c r="H3968" s="1">
        <f>学習データ!H3951*$B$20</f>
        <v>0</v>
      </c>
      <c r="I3968" s="1">
        <f>学習データ!I3951*$B$20</f>
        <v>0</v>
      </c>
      <c r="J3968" s="1">
        <f>学習データ!J3951*$B$20</f>
        <v>0.32156862745098036</v>
      </c>
      <c r="K3968" s="1">
        <f>学習データ!K3951*$B$20</f>
        <v>0.99607843137254903</v>
      </c>
      <c r="L3968" s="1">
        <f>学習データ!L3951*$B$20</f>
        <v>0.99607843137254903</v>
      </c>
      <c r="M3968" s="1">
        <f>学習データ!M3951*$B$20</f>
        <v>0.99607843137254903</v>
      </c>
      <c r="N3968" s="1">
        <f>学習データ!N3951*$B$20</f>
        <v>0.44313725490196076</v>
      </c>
      <c r="O3968" s="1">
        <f>学習データ!O3951*$B$20</f>
        <v>0</v>
      </c>
      <c r="P3968" s="1">
        <f>学習データ!P3951*$B$20</f>
        <v>0</v>
      </c>
      <c r="Q3968" s="1">
        <f>学習データ!Q3951*$B$20</f>
        <v>0</v>
      </c>
      <c r="R3968" s="1">
        <f>学習データ!R3951*$B$20</f>
        <v>0</v>
      </c>
      <c r="S3968" s="1">
        <f>学習データ!S3951*$B$20</f>
        <v>0.38823529411764707</v>
      </c>
      <c r="T3968" s="1">
        <f>学習データ!T3951*$B$20</f>
        <v>0.99607843137254903</v>
      </c>
      <c r="U3968" s="1">
        <f>学習データ!U3951*$B$20</f>
        <v>0.99607843137254903</v>
      </c>
      <c r="V3968" s="1">
        <f>学習データ!V3951*$B$20</f>
        <v>0.9137254901960784</v>
      </c>
      <c r="W3968" s="1">
        <f>学習データ!W3951*$B$20</f>
        <v>1.5686274509803921E-2</v>
      </c>
      <c r="X3968" s="1">
        <f>学習データ!X3951*$B$20</f>
        <v>0</v>
      </c>
      <c r="Y3968" s="1">
        <f>学習データ!Y3951*$B$20</f>
        <v>0</v>
      </c>
      <c r="Z3968" s="1">
        <f>学習データ!Z3951*$B$20</f>
        <v>0</v>
      </c>
      <c r="AA3968" s="1">
        <f>学習データ!AA3951*$B$20</f>
        <v>0</v>
      </c>
      <c r="AB3968" s="1">
        <f>学習データ!AB3951*$B$20</f>
        <v>0</v>
      </c>
      <c r="AC3968" s="1">
        <f>学習データ!AC3951*$B$20</f>
        <v>0</v>
      </c>
      <c r="AD3968" s="1">
        <f>学習データ!AD3951*$B$20</f>
        <v>0</v>
      </c>
      <c r="AE3968" s="20"/>
      <c r="AF3968" s="20"/>
      <c r="AG3968" s="20"/>
      <c r="AH3968" s="35"/>
      <c r="AI3968" s="29"/>
      <c r="AJ3968" s="31"/>
      <c r="AK3968" s="20"/>
      <c r="AL3968" s="20"/>
      <c r="AM3968" s="20"/>
      <c r="AN3968" s="20"/>
      <c r="AO3968" s="20"/>
      <c r="AP3968" s="20"/>
      <c r="AQ3968" s="20"/>
      <c r="AR3968" s="20"/>
      <c r="AS3968" s="20"/>
      <c r="AT3968" s="20"/>
      <c r="AU3968" s="20"/>
      <c r="AV3968" s="20"/>
      <c r="AW3968" s="20"/>
      <c r="AX3968" s="31"/>
      <c r="AY3968" s="31"/>
      <c r="AZ3968" s="31"/>
      <c r="BA3968" s="31"/>
      <c r="BB3968" s="31"/>
      <c r="BC3968" s="31"/>
      <c r="BD3968" s="31"/>
      <c r="BE3968" s="31"/>
      <c r="BF3968" s="31"/>
      <c r="BG3968" s="31"/>
      <c r="BH3968" s="31"/>
      <c r="BI3968" s="20"/>
      <c r="BJ3968" s="31"/>
      <c r="BK3968" s="31"/>
      <c r="BL3968" s="31"/>
      <c r="BM3968" s="31"/>
      <c r="BN3968" s="31"/>
      <c r="BO3968" s="31"/>
      <c r="BP3968" s="31"/>
      <c r="BQ3968" s="31"/>
      <c r="BR3968" s="31"/>
      <c r="BS3968" s="31"/>
      <c r="BT3968" s="31"/>
      <c r="BU3968" s="31"/>
      <c r="BV3968" s="31"/>
      <c r="BW3968" s="31"/>
      <c r="BX3968" s="31"/>
      <c r="BY3968" s="31"/>
      <c r="BZ3968" s="31"/>
      <c r="CA3968" s="31"/>
      <c r="CB3968" s="31"/>
      <c r="CC3968" s="71"/>
      <c r="CD3968" s="8">
        <v>5</v>
      </c>
      <c r="CE3968" s="1">
        <f t="shared" ca="1" si="5502"/>
        <v>0.8298572996005098</v>
      </c>
      <c r="CF3968" s="1">
        <f t="shared" ca="1" si="5503"/>
        <v>0.95709923444540346</v>
      </c>
      <c r="CG3968" s="1">
        <f t="shared" ca="1" si="5504"/>
        <v>0.94041769357502925</v>
      </c>
      <c r="CH3968" s="1">
        <f t="shared" ca="1" si="5505"/>
        <v>0.9595623375602027</v>
      </c>
      <c r="CI3968" s="1">
        <f t="shared" ca="1" si="5506"/>
        <v>0.975931289591211</v>
      </c>
      <c r="CJ3968" s="1">
        <f t="shared" ca="1" si="5507"/>
        <v>0.45210620836356458</v>
      </c>
      <c r="CK3968" s="1">
        <f t="shared" ca="1" si="5508"/>
        <v>0.36026230090474776</v>
      </c>
      <c r="CL3968" s="25"/>
      <c r="CM3968" s="29"/>
      <c r="CN3968" s="71">
        <v>3</v>
      </c>
      <c r="CO3968" s="8">
        <v>0</v>
      </c>
      <c r="CP3968" s="8">
        <v>1</v>
      </c>
      <c r="CQ3968" s="8">
        <v>2</v>
      </c>
      <c r="CR3968" s="8">
        <v>3</v>
      </c>
      <c r="CS3968" s="8">
        <v>4</v>
      </c>
      <c r="CT3968" s="31"/>
      <c r="CU3968" s="31"/>
      <c r="CV3968" s="31"/>
      <c r="CW3968" s="31"/>
      <c r="CX3968" s="31"/>
      <c r="CY3968" s="31"/>
      <c r="CZ3968" s="29"/>
      <c r="DA3968" s="20"/>
      <c r="DB3968" s="20"/>
      <c r="DC3968" s="20"/>
      <c r="DD3968" s="20"/>
      <c r="DE3968" s="20"/>
      <c r="DF3968" s="20"/>
      <c r="DG3968" s="20"/>
      <c r="DH3968" s="20"/>
      <c r="DI3968" s="25"/>
    </row>
    <row r="3969" spans="1:113" x14ac:dyDescent="0.2">
      <c r="A3969" s="73"/>
      <c r="B3969" s="24">
        <v>16</v>
      </c>
      <c r="C3969" s="1">
        <f>学習データ!C3952*$B$20</f>
        <v>0</v>
      </c>
      <c r="D3969" s="1">
        <f>学習データ!D3952*$B$20</f>
        <v>0</v>
      </c>
      <c r="E3969" s="1">
        <f>学習データ!E3952*$B$20</f>
        <v>0</v>
      </c>
      <c r="F3969" s="1">
        <f>学習データ!F3952*$B$20</f>
        <v>0</v>
      </c>
      <c r="G3969" s="1">
        <f>学習データ!G3952*$B$20</f>
        <v>0</v>
      </c>
      <c r="H3969" s="1">
        <f>学習データ!H3952*$B$20</f>
        <v>0</v>
      </c>
      <c r="I3969" s="1">
        <f>学習データ!I3952*$B$20</f>
        <v>0</v>
      </c>
      <c r="J3969" s="1">
        <f>学習データ!J3952*$B$20</f>
        <v>0.15686274509803921</v>
      </c>
      <c r="K3969" s="1">
        <f>学習データ!K3952*$B$20</f>
        <v>0.87058823529411766</v>
      </c>
      <c r="L3969" s="1">
        <f>学習データ!L3952*$B$20</f>
        <v>0.83137254901960778</v>
      </c>
      <c r="M3969" s="1">
        <f>学習データ!M3952*$B$20</f>
        <v>0.16078431372549018</v>
      </c>
      <c r="N3969" s="1">
        <f>学習データ!N3952*$B$20</f>
        <v>7.8431372549019607E-3</v>
      </c>
      <c r="O3969" s="1">
        <f>学習データ!O3952*$B$20</f>
        <v>0</v>
      </c>
      <c r="P3969" s="1">
        <f>学習データ!P3952*$B$20</f>
        <v>0</v>
      </c>
      <c r="Q3969" s="1">
        <f>学習データ!Q3952*$B$20</f>
        <v>0</v>
      </c>
      <c r="R3969" s="1">
        <f>学習データ!R3952*$B$20</f>
        <v>0</v>
      </c>
      <c r="S3969" s="1">
        <f>学習データ!S3952*$B$20</f>
        <v>2.3529411764705882E-2</v>
      </c>
      <c r="T3969" s="1">
        <f>学習データ!T3952*$B$20</f>
        <v>0.92549019607843142</v>
      </c>
      <c r="U3969" s="1">
        <f>学習データ!U3952*$B$20</f>
        <v>0.99607843137254903</v>
      </c>
      <c r="V3969" s="1">
        <f>学習データ!V3952*$B$20</f>
        <v>0.99607843137254903</v>
      </c>
      <c r="W3969" s="1">
        <f>学習データ!W3952*$B$20</f>
        <v>0.23921568627450979</v>
      </c>
      <c r="X3969" s="1">
        <f>学習データ!X3952*$B$20</f>
        <v>0</v>
      </c>
      <c r="Y3969" s="1">
        <f>学習データ!Y3952*$B$20</f>
        <v>0</v>
      </c>
      <c r="Z3969" s="1">
        <f>学習データ!Z3952*$B$20</f>
        <v>0</v>
      </c>
      <c r="AA3969" s="1">
        <f>学習データ!AA3952*$B$20</f>
        <v>0</v>
      </c>
      <c r="AB3969" s="1">
        <f>学習データ!AB3952*$B$20</f>
        <v>0</v>
      </c>
      <c r="AC3969" s="1">
        <f>学習データ!AC3952*$B$20</f>
        <v>0</v>
      </c>
      <c r="AD3969" s="1">
        <f>学習データ!AD3952*$B$20</f>
        <v>0</v>
      </c>
      <c r="AE3969" s="20"/>
      <c r="AF3969" s="20"/>
      <c r="AG3969" s="20"/>
      <c r="AH3969" s="35"/>
      <c r="AI3969" s="29"/>
      <c r="AJ3969" s="31"/>
      <c r="AK3969" s="20"/>
      <c r="AL3969" s="20"/>
      <c r="AM3969" s="20"/>
      <c r="AN3969" s="20"/>
      <c r="AO3969" s="20"/>
      <c r="AP3969" s="20"/>
      <c r="AQ3969" s="20"/>
      <c r="AR3969" s="20"/>
      <c r="AS3969" s="20"/>
      <c r="AT3969" s="20"/>
      <c r="AU3969" s="20"/>
      <c r="AV3969" s="20"/>
      <c r="AW3969" s="20"/>
      <c r="AX3969" s="31"/>
      <c r="AY3969" s="31"/>
      <c r="AZ3969" s="31"/>
      <c r="BA3969" s="31"/>
      <c r="BB3969" s="31"/>
      <c r="BC3969" s="31"/>
      <c r="BD3969" s="31"/>
      <c r="BE3969" s="31"/>
      <c r="BF3969" s="31"/>
      <c r="BG3969" s="31"/>
      <c r="BH3969" s="31"/>
      <c r="BI3969" s="20"/>
      <c r="BJ3969" s="31"/>
      <c r="BK3969" s="31"/>
      <c r="BL3969" s="31"/>
      <c r="BM3969" s="31"/>
      <c r="BN3969" s="31"/>
      <c r="BO3969" s="31"/>
      <c r="BP3969" s="31"/>
      <c r="BQ3969" s="31"/>
      <c r="BR3969" s="31"/>
      <c r="BS3969" s="31"/>
      <c r="BT3969" s="31"/>
      <c r="BU3969" s="31"/>
      <c r="BV3969" s="31"/>
      <c r="BW3969" s="31"/>
      <c r="BX3969" s="31"/>
      <c r="BY3969" s="31"/>
      <c r="BZ3969" s="31"/>
      <c r="CA3969" s="31"/>
      <c r="CB3969" s="31"/>
      <c r="CC3969" s="71"/>
      <c r="CD3969" s="8">
        <v>6</v>
      </c>
      <c r="CE3969" s="1">
        <f t="shared" ca="1" si="5502"/>
        <v>0.6301690514361773</v>
      </c>
      <c r="CF3969" s="1">
        <f t="shared" ca="1" si="5503"/>
        <v>0.96693901066090016</v>
      </c>
      <c r="CG3969" s="1">
        <f t="shared" ca="1" si="5504"/>
        <v>0.95974827321303824</v>
      </c>
      <c r="CH3969" s="1">
        <f t="shared" ca="1" si="5505"/>
        <v>0.92040731169969758</v>
      </c>
      <c r="CI3969" s="1">
        <f t="shared" ca="1" si="5506"/>
        <v>0.67436344651394931</v>
      </c>
      <c r="CJ3969" s="1">
        <f t="shared" ca="1" si="5507"/>
        <v>0.36026230090474776</v>
      </c>
      <c r="CK3969" s="1">
        <f t="shared" ca="1" si="5508"/>
        <v>0.36026230090474776</v>
      </c>
      <c r="CL3969" s="25"/>
      <c r="CM3969" s="29"/>
      <c r="CN3969" s="71"/>
      <c r="CO3969" s="8">
        <v>1</v>
      </c>
      <c r="CP3969" s="1">
        <f t="shared" ref="CP3969:CS3972" ca="1" si="5509">1/(1+EXP(-SUMPRODUCT($CO$14:$CR$17,CE3974:CH3977)+$CS$14))</f>
        <v>0.72579014444376777</v>
      </c>
      <c r="CQ3969" s="1">
        <f t="shared" ca="1" si="5509"/>
        <v>0.74280458300790797</v>
      </c>
      <c r="CR3969" s="1">
        <f t="shared" ca="1" si="5509"/>
        <v>0.73168069392602542</v>
      </c>
      <c r="CS3969" s="1">
        <f t="shared" ca="1" si="5509"/>
        <v>0.68716447268713565</v>
      </c>
      <c r="CT3969" s="31"/>
      <c r="CU3969" s="31"/>
      <c r="CV3969" s="31"/>
      <c r="CW3969" s="31"/>
      <c r="CX3969" s="31"/>
      <c r="CY3969" s="31"/>
      <c r="CZ3969" s="29"/>
      <c r="DA3969" s="20"/>
      <c r="DB3969" s="20"/>
      <c r="DC3969" s="20"/>
      <c r="DD3969" s="20"/>
      <c r="DE3969" s="20"/>
      <c r="DF3969" s="20"/>
      <c r="DG3969" s="20"/>
      <c r="DH3969" s="20"/>
      <c r="DI3969" s="25"/>
    </row>
    <row r="3970" spans="1:113" x14ac:dyDescent="0.2">
      <c r="A3970" s="73"/>
      <c r="B3970" s="24">
        <v>17</v>
      </c>
      <c r="C3970" s="1">
        <f>学習データ!C3953*$B$20</f>
        <v>0</v>
      </c>
      <c r="D3970" s="1">
        <f>学習データ!D3953*$B$20</f>
        <v>0</v>
      </c>
      <c r="E3970" s="1">
        <f>学習データ!E3953*$B$20</f>
        <v>0</v>
      </c>
      <c r="F3970" s="1">
        <f>学習データ!F3953*$B$20</f>
        <v>0</v>
      </c>
      <c r="G3970" s="1">
        <f>学習データ!G3953*$B$20</f>
        <v>0</v>
      </c>
      <c r="H3970" s="1">
        <f>学習データ!H3953*$B$20</f>
        <v>0</v>
      </c>
      <c r="I3970" s="1">
        <f>学習データ!I3953*$B$20</f>
        <v>0</v>
      </c>
      <c r="J3970" s="1">
        <f>学習データ!J3953*$B$20</f>
        <v>0</v>
      </c>
      <c r="K3970" s="1">
        <f>学習データ!K3953*$B$20</f>
        <v>0</v>
      </c>
      <c r="L3970" s="1">
        <f>学習データ!L3953*$B$20</f>
        <v>0</v>
      </c>
      <c r="M3970" s="1">
        <f>学習データ!M3953*$B$20</f>
        <v>0</v>
      </c>
      <c r="N3970" s="1">
        <f>学習データ!N3953*$B$20</f>
        <v>0</v>
      </c>
      <c r="O3970" s="1">
        <f>学習データ!O3953*$B$20</f>
        <v>0</v>
      </c>
      <c r="P3970" s="1">
        <f>学習データ!P3953*$B$20</f>
        <v>0</v>
      </c>
      <c r="Q3970" s="1">
        <f>学習データ!Q3953*$B$20</f>
        <v>0</v>
      </c>
      <c r="R3970" s="1">
        <f>学習データ!R3953*$B$20</f>
        <v>0</v>
      </c>
      <c r="S3970" s="1">
        <f>学習データ!S3953*$B$20</f>
        <v>0</v>
      </c>
      <c r="T3970" s="1">
        <f>学習データ!T3953*$B$20</f>
        <v>0.63137254901960782</v>
      </c>
      <c r="U3970" s="1">
        <f>学習データ!U3953*$B$20</f>
        <v>0.99607843137254903</v>
      </c>
      <c r="V3970" s="1">
        <f>学習データ!V3953*$B$20</f>
        <v>0.99607843137254903</v>
      </c>
      <c r="W3970" s="1">
        <f>学習データ!W3953*$B$20</f>
        <v>0.44705882352941173</v>
      </c>
      <c r="X3970" s="1">
        <f>学習データ!X3953*$B$20</f>
        <v>0</v>
      </c>
      <c r="Y3970" s="1">
        <f>学習データ!Y3953*$B$20</f>
        <v>0</v>
      </c>
      <c r="Z3970" s="1">
        <f>学習データ!Z3953*$B$20</f>
        <v>0</v>
      </c>
      <c r="AA3970" s="1">
        <f>学習データ!AA3953*$B$20</f>
        <v>0</v>
      </c>
      <c r="AB3970" s="1">
        <f>学習データ!AB3953*$B$20</f>
        <v>0</v>
      </c>
      <c r="AC3970" s="1">
        <f>学習データ!AC3953*$B$20</f>
        <v>0</v>
      </c>
      <c r="AD3970" s="1">
        <f>学習データ!AD3953*$B$20</f>
        <v>0</v>
      </c>
      <c r="AE3970" s="20"/>
      <c r="AF3970" s="8"/>
      <c r="AG3970" s="8" t="s">
        <v>3</v>
      </c>
      <c r="AH3970" s="35"/>
      <c r="AI3970" s="29"/>
      <c r="AJ3970" s="31"/>
      <c r="AK3970" s="20"/>
      <c r="AL3970" s="20"/>
      <c r="AM3970" s="20"/>
      <c r="AN3970" s="20"/>
      <c r="AO3970" s="20"/>
      <c r="AP3970" s="20"/>
      <c r="AQ3970" s="20"/>
      <c r="AR3970" s="20"/>
      <c r="AS3970" s="20"/>
      <c r="AT3970" s="20"/>
      <c r="AU3970" s="20"/>
      <c r="AV3970" s="20"/>
      <c r="AW3970" s="20"/>
      <c r="AX3970" s="31"/>
      <c r="AY3970" s="31"/>
      <c r="AZ3970" s="31"/>
      <c r="BA3970" s="31"/>
      <c r="BB3970" s="31"/>
      <c r="BC3970" s="31"/>
      <c r="BD3970" s="31"/>
      <c r="BE3970" s="31"/>
      <c r="BF3970" s="31"/>
      <c r="BG3970" s="31"/>
      <c r="BH3970" s="31"/>
      <c r="BI3970" s="20"/>
      <c r="BJ3970" s="31"/>
      <c r="BK3970" s="31"/>
      <c r="BL3970" s="31"/>
      <c r="BM3970" s="31"/>
      <c r="BN3970" s="31"/>
      <c r="BO3970" s="31"/>
      <c r="BP3970" s="31"/>
      <c r="BQ3970" s="31"/>
      <c r="BR3970" s="31"/>
      <c r="BS3970" s="31"/>
      <c r="BT3970" s="31"/>
      <c r="BU3970" s="31"/>
      <c r="BV3970" s="31"/>
      <c r="BW3970" s="31"/>
      <c r="BX3970" s="31"/>
      <c r="BY3970" s="31"/>
      <c r="BZ3970" s="31"/>
      <c r="CA3970" s="31"/>
      <c r="CB3970" s="31"/>
      <c r="CC3970" s="71"/>
      <c r="CD3970" s="8">
        <v>7</v>
      </c>
      <c r="CE3970" s="1">
        <f t="shared" ca="1" si="5502"/>
        <v>0.36026230090474776</v>
      </c>
      <c r="CF3970" s="1">
        <f t="shared" ca="1" si="5503"/>
        <v>0.36026230090474776</v>
      </c>
      <c r="CG3970" s="1">
        <f t="shared" ca="1" si="5504"/>
        <v>0.36026230090474776</v>
      </c>
      <c r="CH3970" s="1">
        <f t="shared" ca="1" si="5505"/>
        <v>0.36026230090474776</v>
      </c>
      <c r="CI3970" s="1">
        <f t="shared" ca="1" si="5506"/>
        <v>0.36026230090474776</v>
      </c>
      <c r="CJ3970" s="1">
        <f t="shared" ca="1" si="5507"/>
        <v>0.36026230090474776</v>
      </c>
      <c r="CK3970" s="1">
        <f t="shared" ca="1" si="5508"/>
        <v>0.36026230090474776</v>
      </c>
      <c r="CL3970" s="25"/>
      <c r="CM3970" s="29"/>
      <c r="CN3970" s="71"/>
      <c r="CO3970" s="8">
        <v>2</v>
      </c>
      <c r="CP3970" s="1">
        <f t="shared" ca="1" si="5509"/>
        <v>0.74216938428344492</v>
      </c>
      <c r="CQ3970" s="1">
        <f t="shared" ca="1" si="5509"/>
        <v>0.74975705920117108</v>
      </c>
      <c r="CR3970" s="1">
        <f t="shared" ca="1" si="5509"/>
        <v>0.73263453801251699</v>
      </c>
      <c r="CS3970" s="1">
        <f t="shared" ca="1" si="5509"/>
        <v>0.68590468703276197</v>
      </c>
      <c r="CT3970" s="31"/>
      <c r="CU3970" s="31"/>
      <c r="CV3970" s="31"/>
      <c r="CW3970" s="31"/>
      <c r="CX3970" s="31"/>
      <c r="CY3970" s="31"/>
      <c r="CZ3970" s="29"/>
      <c r="DA3970" s="20"/>
      <c r="DB3970" s="20"/>
      <c r="DC3970" s="20"/>
      <c r="DD3970" s="20"/>
      <c r="DE3970" s="20"/>
      <c r="DF3970" s="20"/>
      <c r="DG3970" s="20"/>
      <c r="DH3970" s="20"/>
      <c r="DI3970" s="25"/>
    </row>
    <row r="3971" spans="1:113" x14ac:dyDescent="0.2">
      <c r="A3971" s="73"/>
      <c r="B3971" s="24">
        <v>18</v>
      </c>
      <c r="C3971" s="1">
        <f>学習データ!C3954*$B$20</f>
        <v>0</v>
      </c>
      <c r="D3971" s="1">
        <f>学習データ!D3954*$B$20</f>
        <v>0</v>
      </c>
      <c r="E3971" s="1">
        <f>学習データ!E3954*$B$20</f>
        <v>0</v>
      </c>
      <c r="F3971" s="1">
        <f>学習データ!F3954*$B$20</f>
        <v>0</v>
      </c>
      <c r="G3971" s="1">
        <f>学習データ!G3954*$B$20</f>
        <v>0</v>
      </c>
      <c r="H3971" s="1">
        <f>学習データ!H3954*$B$20</f>
        <v>0</v>
      </c>
      <c r="I3971" s="1">
        <f>学習データ!I3954*$B$20</f>
        <v>0</v>
      </c>
      <c r="J3971" s="1">
        <f>学習データ!J3954*$B$20</f>
        <v>0</v>
      </c>
      <c r="K3971" s="1">
        <f>学習データ!K3954*$B$20</f>
        <v>0</v>
      </c>
      <c r="L3971" s="1">
        <f>学習データ!L3954*$B$20</f>
        <v>0</v>
      </c>
      <c r="M3971" s="1">
        <f>学習データ!M3954*$B$20</f>
        <v>0</v>
      </c>
      <c r="N3971" s="1">
        <f>学習データ!N3954*$B$20</f>
        <v>0</v>
      </c>
      <c r="O3971" s="1">
        <f>学習データ!O3954*$B$20</f>
        <v>0</v>
      </c>
      <c r="P3971" s="1">
        <f>学習データ!P3954*$B$20</f>
        <v>0</v>
      </c>
      <c r="Q3971" s="1">
        <f>学習データ!Q3954*$B$20</f>
        <v>0</v>
      </c>
      <c r="R3971" s="1">
        <f>学習データ!R3954*$B$20</f>
        <v>0</v>
      </c>
      <c r="S3971" s="1">
        <f>学習データ!S3954*$B$20</f>
        <v>0</v>
      </c>
      <c r="T3971" s="1">
        <f>学習データ!T3954*$B$20</f>
        <v>0.96078431372549022</v>
      </c>
      <c r="U3971" s="1">
        <f>学習データ!U3954*$B$20</f>
        <v>0.99607843137254903</v>
      </c>
      <c r="V3971" s="1">
        <f>学習データ!V3954*$B$20</f>
        <v>0.99607843137254903</v>
      </c>
      <c r="W3971" s="1">
        <f>学習データ!W3954*$B$20</f>
        <v>0.44705882352941173</v>
      </c>
      <c r="X3971" s="1">
        <f>学習データ!X3954*$B$20</f>
        <v>0</v>
      </c>
      <c r="Y3971" s="1">
        <f>学習データ!Y3954*$B$20</f>
        <v>0</v>
      </c>
      <c r="Z3971" s="1">
        <f>学習データ!Z3954*$B$20</f>
        <v>0</v>
      </c>
      <c r="AA3971" s="1">
        <f>学習データ!AA3954*$B$20</f>
        <v>0</v>
      </c>
      <c r="AB3971" s="1">
        <f>学習データ!AB3954*$B$20</f>
        <v>0</v>
      </c>
      <c r="AC3971" s="1">
        <f>学習データ!AC3954*$B$20</f>
        <v>0</v>
      </c>
      <c r="AD3971" s="1">
        <f>学習データ!AD3954*$B$20</f>
        <v>0</v>
      </c>
      <c r="AE3971" s="20"/>
      <c r="AF3971" s="8">
        <v>0</v>
      </c>
      <c r="AG3971" s="1">
        <f>IF(学習データ!AG3937=0,1,0)</f>
        <v>0</v>
      </c>
      <c r="AH3971" s="35"/>
      <c r="AI3971" s="29"/>
      <c r="AJ3971" s="31"/>
      <c r="AK3971" s="20"/>
      <c r="AL3971" s="20"/>
      <c r="AM3971" s="20"/>
      <c r="AN3971" s="20"/>
      <c r="AO3971" s="20"/>
      <c r="AP3971" s="20"/>
      <c r="AQ3971" s="20"/>
      <c r="AR3971" s="20"/>
      <c r="AS3971" s="20"/>
      <c r="AT3971" s="20"/>
      <c r="AU3971" s="20"/>
      <c r="AV3971" s="20"/>
      <c r="AW3971" s="20"/>
      <c r="AX3971" s="31"/>
      <c r="AY3971" s="31"/>
      <c r="AZ3971" s="31"/>
      <c r="BA3971" s="31"/>
      <c r="BB3971" s="31"/>
      <c r="BC3971" s="31"/>
      <c r="BD3971" s="31"/>
      <c r="BE3971" s="31"/>
      <c r="BF3971" s="31"/>
      <c r="BG3971" s="31"/>
      <c r="BH3971" s="31"/>
      <c r="BI3971" s="20"/>
      <c r="BJ3971" s="31"/>
      <c r="BK3971" s="31"/>
      <c r="BL3971" s="31"/>
      <c r="BM3971" s="31"/>
      <c r="BN3971" s="31"/>
      <c r="BO3971" s="31"/>
      <c r="BP3971" s="31"/>
      <c r="BQ3971" s="31"/>
      <c r="BR3971" s="31"/>
      <c r="BS3971" s="31"/>
      <c r="BT3971" s="31"/>
      <c r="BU3971" s="31"/>
      <c r="BV3971" s="31"/>
      <c r="BW3971" s="31"/>
      <c r="BX3971" s="31"/>
      <c r="BY3971" s="31"/>
      <c r="BZ3971" s="31"/>
      <c r="CA3971" s="31"/>
      <c r="CB3971" s="31"/>
      <c r="CC3971" s="31"/>
      <c r="CD3971" s="45"/>
      <c r="CE3971" s="45"/>
      <c r="CF3971" s="45"/>
      <c r="CG3971" s="45"/>
      <c r="CH3971" s="45"/>
      <c r="CI3971" s="45"/>
      <c r="CJ3971" s="45"/>
      <c r="CK3971" s="45"/>
      <c r="CL3971" s="25"/>
      <c r="CM3971" s="29"/>
      <c r="CN3971" s="71"/>
      <c r="CO3971" s="8">
        <v>3</v>
      </c>
      <c r="CP3971" s="1">
        <f t="shared" ca="1" si="5509"/>
        <v>0.74292714609531219</v>
      </c>
      <c r="CQ3971" s="1">
        <f t="shared" ca="1" si="5509"/>
        <v>0.74350707366051838</v>
      </c>
      <c r="CR3971" s="1">
        <f t="shared" ca="1" si="5509"/>
        <v>0.71275158163932695</v>
      </c>
      <c r="CS3971" s="1">
        <f t="shared" ca="1" si="5509"/>
        <v>0.67688632672473459</v>
      </c>
      <c r="CT3971" s="31"/>
      <c r="CU3971" s="31"/>
      <c r="CV3971" s="31"/>
      <c r="CW3971" s="31"/>
      <c r="CX3971" s="31"/>
      <c r="CY3971" s="31"/>
      <c r="CZ3971" s="29"/>
      <c r="DA3971" s="20"/>
      <c r="DB3971" s="20"/>
      <c r="DC3971" s="20"/>
      <c r="DD3971" s="20"/>
      <c r="DE3971" s="20"/>
      <c r="DF3971" s="20"/>
      <c r="DG3971" s="20"/>
      <c r="DH3971" s="20"/>
      <c r="DI3971" s="25"/>
    </row>
    <row r="3972" spans="1:113" x14ac:dyDescent="0.2">
      <c r="A3972" s="73"/>
      <c r="B3972" s="24">
        <v>19</v>
      </c>
      <c r="C3972" s="1">
        <f>学習データ!C3955*$B$20</f>
        <v>0</v>
      </c>
      <c r="D3972" s="1">
        <f>学習データ!D3955*$B$20</f>
        <v>0</v>
      </c>
      <c r="E3972" s="1">
        <f>学習データ!E3955*$B$20</f>
        <v>0</v>
      </c>
      <c r="F3972" s="1">
        <f>学習データ!F3955*$B$20</f>
        <v>0</v>
      </c>
      <c r="G3972" s="1">
        <f>学習データ!G3955*$B$20</f>
        <v>0</v>
      </c>
      <c r="H3972" s="1">
        <f>学習データ!H3955*$B$20</f>
        <v>0</v>
      </c>
      <c r="I3972" s="1">
        <f>学習データ!I3955*$B$20</f>
        <v>0</v>
      </c>
      <c r="J3972" s="1">
        <f>学習データ!J3955*$B$20</f>
        <v>0</v>
      </c>
      <c r="K3972" s="1">
        <f>学習データ!K3955*$B$20</f>
        <v>0</v>
      </c>
      <c r="L3972" s="1">
        <f>学習データ!L3955*$B$20</f>
        <v>0</v>
      </c>
      <c r="M3972" s="1">
        <f>学習データ!M3955*$B$20</f>
        <v>0</v>
      </c>
      <c r="N3972" s="1">
        <f>学習データ!N3955*$B$20</f>
        <v>0</v>
      </c>
      <c r="O3972" s="1">
        <f>学習データ!O3955*$B$20</f>
        <v>0</v>
      </c>
      <c r="P3972" s="1">
        <f>学習データ!P3955*$B$20</f>
        <v>0</v>
      </c>
      <c r="Q3972" s="1">
        <f>学習データ!Q3955*$B$20</f>
        <v>0</v>
      </c>
      <c r="R3972" s="1">
        <f>学習データ!R3955*$B$20</f>
        <v>0</v>
      </c>
      <c r="S3972" s="1">
        <f>学習データ!S3955*$B$20</f>
        <v>0.25490196078431371</v>
      </c>
      <c r="T3972" s="1">
        <f>学習データ!T3955*$B$20</f>
        <v>0.98039215686274506</v>
      </c>
      <c r="U3972" s="1">
        <f>学習データ!U3955*$B$20</f>
        <v>0.99607843137254903</v>
      </c>
      <c r="V3972" s="1">
        <f>学習データ!V3955*$B$20</f>
        <v>0.95294117647058818</v>
      </c>
      <c r="W3972" s="1">
        <f>学習データ!W3955*$B$20</f>
        <v>0.21568627450980393</v>
      </c>
      <c r="X3972" s="1">
        <f>学習データ!X3955*$B$20</f>
        <v>0</v>
      </c>
      <c r="Y3972" s="1">
        <f>学習データ!Y3955*$B$20</f>
        <v>0</v>
      </c>
      <c r="Z3972" s="1">
        <f>学習データ!Z3955*$B$20</f>
        <v>0</v>
      </c>
      <c r="AA3972" s="1">
        <f>学習データ!AA3955*$B$20</f>
        <v>0</v>
      </c>
      <c r="AB3972" s="1">
        <f>学習データ!AB3955*$B$20</f>
        <v>0</v>
      </c>
      <c r="AC3972" s="1">
        <f>学習データ!AC3955*$B$20</f>
        <v>0</v>
      </c>
      <c r="AD3972" s="1">
        <f>学習データ!AD3955*$B$20</f>
        <v>0</v>
      </c>
      <c r="AE3972" s="20"/>
      <c r="AF3972" s="8">
        <v>1</v>
      </c>
      <c r="AG3972" s="1">
        <f>IF(学習データ!AG3937=1,1,0)</f>
        <v>0</v>
      </c>
      <c r="AH3972" s="35"/>
      <c r="AI3972" s="29"/>
      <c r="AJ3972" s="31"/>
      <c r="AK3972" s="20"/>
      <c r="AL3972" s="20"/>
      <c r="AM3972" s="20"/>
      <c r="AN3972" s="20"/>
      <c r="AO3972" s="20"/>
      <c r="AP3972" s="20"/>
      <c r="AQ3972" s="20"/>
      <c r="AR3972" s="20"/>
      <c r="AS3972" s="20"/>
      <c r="AT3972" s="20"/>
      <c r="AU3972" s="20"/>
      <c r="AV3972" s="20"/>
      <c r="AW3972" s="20"/>
      <c r="AX3972" s="31"/>
      <c r="AY3972" s="31"/>
      <c r="AZ3972" s="31"/>
      <c r="BA3972" s="31"/>
      <c r="BB3972" s="31"/>
      <c r="BC3972" s="31"/>
      <c r="BD3972" s="31"/>
      <c r="BE3972" s="31"/>
      <c r="BF3972" s="31"/>
      <c r="BG3972" s="31"/>
      <c r="BH3972" s="31"/>
      <c r="BI3972" s="20"/>
      <c r="BJ3972" s="31"/>
      <c r="BK3972" s="31"/>
      <c r="BL3972" s="31"/>
      <c r="BM3972" s="31"/>
      <c r="BN3972" s="31"/>
      <c r="BO3972" s="31"/>
      <c r="BP3972" s="31"/>
      <c r="BQ3972" s="31"/>
      <c r="BR3972" s="31"/>
      <c r="BS3972" s="31"/>
      <c r="BT3972" s="31"/>
      <c r="BU3972" s="31"/>
      <c r="BV3972" s="31"/>
      <c r="BW3972" s="31"/>
      <c r="BX3972" s="31"/>
      <c r="BY3972" s="31"/>
      <c r="BZ3972" s="31"/>
      <c r="CA3972" s="31"/>
      <c r="CB3972" s="31"/>
      <c r="CC3972" s="31"/>
      <c r="CD3972" s="20" t="s">
        <v>28</v>
      </c>
      <c r="CE3972" s="20"/>
      <c r="CF3972" s="20"/>
      <c r="CG3972" s="20"/>
      <c r="CH3972" s="20"/>
      <c r="CI3972" s="20"/>
      <c r="CJ3972" s="20"/>
      <c r="CK3972" s="20"/>
      <c r="CL3972" s="25"/>
      <c r="CM3972" s="29"/>
      <c r="CN3972" s="71"/>
      <c r="CO3972" s="8">
        <v>4</v>
      </c>
      <c r="CP3972" s="1">
        <f t="shared" ca="1" si="5509"/>
        <v>0.68580444773169091</v>
      </c>
      <c r="CQ3972" s="1">
        <f t="shared" ca="1" si="5509"/>
        <v>0.69390176957625371</v>
      </c>
      <c r="CR3972" s="1">
        <f t="shared" ca="1" si="5509"/>
        <v>0.68527533179238298</v>
      </c>
      <c r="CS3972" s="1">
        <f t="shared" ca="1" si="5509"/>
        <v>0.66803719495900249</v>
      </c>
      <c r="CT3972" s="31"/>
      <c r="CU3972" s="31"/>
      <c r="CV3972" s="31"/>
      <c r="CW3972" s="31"/>
      <c r="CX3972" s="31"/>
      <c r="CY3972" s="31"/>
      <c r="CZ3972" s="29"/>
      <c r="DA3972" s="20"/>
      <c r="DB3972" s="20"/>
      <c r="DC3972" s="20"/>
      <c r="DD3972" s="20"/>
      <c r="DE3972" s="20"/>
      <c r="DF3972" s="20"/>
      <c r="DG3972" s="20"/>
      <c r="DH3972" s="20"/>
      <c r="DI3972" s="25"/>
    </row>
    <row r="3973" spans="1:113" x14ac:dyDescent="0.2">
      <c r="A3973" s="73"/>
      <c r="B3973" s="24">
        <v>20</v>
      </c>
      <c r="C3973" s="1">
        <f>学習データ!C3956*$B$20</f>
        <v>0</v>
      </c>
      <c r="D3973" s="1">
        <f>学習データ!D3956*$B$20</f>
        <v>0</v>
      </c>
      <c r="E3973" s="1">
        <f>学習データ!E3956*$B$20</f>
        <v>0</v>
      </c>
      <c r="F3973" s="1">
        <f>学習データ!F3956*$B$20</f>
        <v>0</v>
      </c>
      <c r="G3973" s="1">
        <f>学習データ!G3956*$B$20</f>
        <v>0.31764705882352939</v>
      </c>
      <c r="H3973" s="1">
        <f>学習データ!H3956*$B$20</f>
        <v>0.49411764705882355</v>
      </c>
      <c r="I3973" s="1">
        <f>学習データ!I3956*$B$20</f>
        <v>0.25882352941176467</v>
      </c>
      <c r="J3973" s="1">
        <f>学習データ!J3956*$B$20</f>
        <v>0.1764705882352941</v>
      </c>
      <c r="K3973" s="1">
        <f>学習データ!K3956*$B$20</f>
        <v>0</v>
      </c>
      <c r="L3973" s="1">
        <f>学習データ!L3956*$B$20</f>
        <v>0</v>
      </c>
      <c r="M3973" s="1">
        <f>学習データ!M3956*$B$20</f>
        <v>0</v>
      </c>
      <c r="N3973" s="1">
        <f>学習データ!N3956*$B$20</f>
        <v>0</v>
      </c>
      <c r="O3973" s="1">
        <f>学習データ!O3956*$B$20</f>
        <v>0</v>
      </c>
      <c r="P3973" s="1">
        <f>学習データ!P3956*$B$20</f>
        <v>0</v>
      </c>
      <c r="Q3973" s="1">
        <f>学習データ!Q3956*$B$20</f>
        <v>2.3529411764705882E-2</v>
      </c>
      <c r="R3973" s="1">
        <f>学習データ!R3956*$B$20</f>
        <v>0.53725490196078429</v>
      </c>
      <c r="S3973" s="1">
        <f>学習データ!S3956*$B$20</f>
        <v>0.93725490196078431</v>
      </c>
      <c r="T3973" s="1">
        <f>学習データ!T3956*$B$20</f>
        <v>0.99607843137254903</v>
      </c>
      <c r="U3973" s="1">
        <f>学習データ!U3956*$B$20</f>
        <v>1</v>
      </c>
      <c r="V3973" s="1">
        <f>学習データ!V3956*$B$20</f>
        <v>0.30196078431372547</v>
      </c>
      <c r="W3973" s="1">
        <f>学習データ!W3956*$B$20</f>
        <v>0</v>
      </c>
      <c r="X3973" s="1">
        <f>学習データ!X3956*$B$20</f>
        <v>0</v>
      </c>
      <c r="Y3973" s="1">
        <f>学習データ!Y3956*$B$20</f>
        <v>0</v>
      </c>
      <c r="Z3973" s="1">
        <f>学習データ!Z3956*$B$20</f>
        <v>0</v>
      </c>
      <c r="AA3973" s="1">
        <f>学習データ!AA3956*$B$20</f>
        <v>0</v>
      </c>
      <c r="AB3973" s="1">
        <f>学習データ!AB3956*$B$20</f>
        <v>0</v>
      </c>
      <c r="AC3973" s="1">
        <f>学習データ!AC3956*$B$20</f>
        <v>0</v>
      </c>
      <c r="AD3973" s="1">
        <f>学習データ!AD3956*$B$20</f>
        <v>0</v>
      </c>
      <c r="AE3973" s="20"/>
      <c r="AF3973" s="8">
        <v>2</v>
      </c>
      <c r="AG3973" s="1">
        <f>IF(学習データ!AG3937=2,1,0)</f>
        <v>0</v>
      </c>
      <c r="AH3973" s="35"/>
      <c r="AI3973" s="29"/>
      <c r="AJ3973" s="31"/>
      <c r="AK3973" s="20"/>
      <c r="AL3973" s="20"/>
      <c r="AM3973" s="20"/>
      <c r="AN3973" s="20"/>
      <c r="AO3973" s="20"/>
      <c r="AP3973" s="20"/>
      <c r="AQ3973" s="20"/>
      <c r="AR3973" s="20"/>
      <c r="AS3973" s="20"/>
      <c r="AT3973" s="20"/>
      <c r="AU3973" s="20"/>
      <c r="AV3973" s="20"/>
      <c r="AW3973" s="20"/>
      <c r="AX3973" s="31"/>
      <c r="AY3973" s="31"/>
      <c r="AZ3973" s="31"/>
      <c r="BA3973" s="31"/>
      <c r="BB3973" s="31"/>
      <c r="BC3973" s="31"/>
      <c r="BD3973" s="31"/>
      <c r="BE3973" s="31"/>
      <c r="BF3973" s="31"/>
      <c r="BG3973" s="31"/>
      <c r="BH3973" s="31"/>
      <c r="BI3973" s="20"/>
      <c r="BJ3973" s="31"/>
      <c r="BK3973" s="31"/>
      <c r="BL3973" s="31"/>
      <c r="BM3973" s="31"/>
      <c r="BN3973" s="31"/>
      <c r="BO3973" s="31"/>
      <c r="BP3973" s="31"/>
      <c r="BQ3973" s="31"/>
      <c r="BR3973" s="31"/>
      <c r="BS3973" s="31"/>
      <c r="BT3973" s="31"/>
      <c r="BU3973" s="31"/>
      <c r="BV3973" s="31"/>
      <c r="BW3973" s="31"/>
      <c r="BX3973" s="31"/>
      <c r="BY3973" s="31"/>
      <c r="BZ3973" s="31"/>
      <c r="CA3973" s="31"/>
      <c r="CB3973" s="31"/>
      <c r="CC3973" s="71">
        <v>3</v>
      </c>
      <c r="CD3973" s="8">
        <v>0</v>
      </c>
      <c r="CE3973" s="8">
        <v>1</v>
      </c>
      <c r="CF3973" s="8">
        <v>2</v>
      </c>
      <c r="CG3973" s="8">
        <v>3</v>
      </c>
      <c r="CH3973" s="8">
        <v>4</v>
      </c>
      <c r="CI3973" s="8">
        <v>5</v>
      </c>
      <c r="CJ3973" s="8">
        <v>6</v>
      </c>
      <c r="CK3973" s="8">
        <v>7</v>
      </c>
      <c r="CL3973" s="25"/>
      <c r="CM3973" s="29"/>
      <c r="CN3973" s="32"/>
      <c r="CO3973" s="31"/>
      <c r="CP3973" s="31"/>
      <c r="CQ3973" s="31"/>
      <c r="CR3973" s="31"/>
      <c r="CS3973" s="31"/>
      <c r="CT3973" s="31"/>
      <c r="CU3973" s="31"/>
      <c r="CV3973" s="31"/>
      <c r="CW3973" s="31"/>
      <c r="CX3973" s="31"/>
      <c r="CY3973" s="31"/>
      <c r="CZ3973" s="29"/>
      <c r="DA3973" s="20"/>
      <c r="DB3973" s="20"/>
      <c r="DC3973" s="20"/>
      <c r="DD3973" s="20"/>
      <c r="DE3973" s="20"/>
      <c r="DF3973" s="20"/>
      <c r="DG3973" s="20"/>
      <c r="DH3973" s="20"/>
      <c r="DI3973" s="25"/>
    </row>
    <row r="3974" spans="1:113" x14ac:dyDescent="0.2">
      <c r="A3974" s="73"/>
      <c r="B3974" s="24">
        <v>21</v>
      </c>
      <c r="C3974" s="1">
        <f>学習データ!C3957*$B$20</f>
        <v>0</v>
      </c>
      <c r="D3974" s="1">
        <f>学習データ!D3957*$B$20</f>
        <v>0</v>
      </c>
      <c r="E3974" s="1">
        <f>学習データ!E3957*$B$20</f>
        <v>0</v>
      </c>
      <c r="F3974" s="1">
        <f>学習データ!F3957*$B$20</f>
        <v>0</v>
      </c>
      <c r="G3974" s="1">
        <f>学習データ!G3957*$B$20</f>
        <v>0.72549019607843135</v>
      </c>
      <c r="H3974" s="1">
        <f>学習データ!H3957*$B$20</f>
        <v>0.99607843137254903</v>
      </c>
      <c r="I3974" s="1">
        <f>学習データ!I3957*$B$20</f>
        <v>0.99607843137254903</v>
      </c>
      <c r="J3974" s="1">
        <f>学習データ!J3957*$B$20</f>
        <v>0.94509803921568625</v>
      </c>
      <c r="K3974" s="1">
        <f>学習データ!K3957*$B$20</f>
        <v>0.81176470588235294</v>
      </c>
      <c r="L3974" s="1">
        <f>学習データ!L3957*$B$20</f>
        <v>0.40784313725490196</v>
      </c>
      <c r="M3974" s="1">
        <f>学習データ!M3957*$B$20</f>
        <v>0.40784313725490196</v>
      </c>
      <c r="N3974" s="1">
        <f>学習データ!N3957*$B$20</f>
        <v>0.58823529411764708</v>
      </c>
      <c r="O3974" s="1">
        <f>学習データ!O3957*$B$20</f>
        <v>0.49803921568627452</v>
      </c>
      <c r="P3974" s="1">
        <f>学習データ!P3957*$B$20</f>
        <v>0.83137254901960778</v>
      </c>
      <c r="Q3974" s="1">
        <f>学習データ!Q3957*$B$20</f>
        <v>0.84705882352941175</v>
      </c>
      <c r="R3974" s="1">
        <f>学習データ!R3957*$B$20</f>
        <v>0.99607843137254903</v>
      </c>
      <c r="S3974" s="1">
        <f>学習データ!S3957*$B$20</f>
        <v>0.99607843137254903</v>
      </c>
      <c r="T3974" s="1">
        <f>学習データ!T3957*$B$20</f>
        <v>0.95294117647058818</v>
      </c>
      <c r="U3974" s="1">
        <f>学習データ!U3957*$B$20</f>
        <v>0.48627450980392156</v>
      </c>
      <c r="V3974" s="1">
        <f>学習データ!V3957*$B$20</f>
        <v>3.1372549019607843E-2</v>
      </c>
      <c r="W3974" s="1">
        <f>学習データ!W3957*$B$20</f>
        <v>0</v>
      </c>
      <c r="X3974" s="1">
        <f>学習データ!X3957*$B$20</f>
        <v>0</v>
      </c>
      <c r="Y3974" s="1">
        <f>学習データ!Y3957*$B$20</f>
        <v>0</v>
      </c>
      <c r="Z3974" s="1">
        <f>学習データ!Z3957*$B$20</f>
        <v>0</v>
      </c>
      <c r="AA3974" s="1">
        <f>学習データ!AA3957*$B$20</f>
        <v>0</v>
      </c>
      <c r="AB3974" s="1">
        <f>学習データ!AB3957*$B$20</f>
        <v>0</v>
      </c>
      <c r="AC3974" s="1">
        <f>学習データ!AC3957*$B$20</f>
        <v>0</v>
      </c>
      <c r="AD3974" s="1">
        <f>学習データ!AD3957*$B$20</f>
        <v>0</v>
      </c>
      <c r="AE3974" s="20"/>
      <c r="AF3974" s="8">
        <v>3</v>
      </c>
      <c r="AG3974" s="1">
        <f>IF(学習データ!AG3937=3,1,0)</f>
        <v>0</v>
      </c>
      <c r="AH3974" s="35"/>
      <c r="AI3974" s="29"/>
      <c r="AJ3974" s="31"/>
      <c r="AK3974" s="20"/>
      <c r="AL3974" s="20"/>
      <c r="AM3974" s="20"/>
      <c r="AN3974" s="20"/>
      <c r="AO3974" s="20"/>
      <c r="AP3974" s="20"/>
      <c r="AQ3974" s="20"/>
      <c r="AR3974" s="20"/>
      <c r="AS3974" s="20"/>
      <c r="AT3974" s="20"/>
      <c r="AU3974" s="20"/>
      <c r="AV3974" s="20"/>
      <c r="AW3974" s="20"/>
      <c r="AX3974" s="31"/>
      <c r="AY3974" s="31"/>
      <c r="AZ3974" s="31"/>
      <c r="BA3974" s="31"/>
      <c r="BB3974" s="31"/>
      <c r="BC3974" s="31"/>
      <c r="BD3974" s="31"/>
      <c r="BE3974" s="31"/>
      <c r="BF3974" s="31"/>
      <c r="BG3974" s="31"/>
      <c r="BH3974" s="31"/>
      <c r="BI3974" s="20"/>
      <c r="BJ3974" s="31"/>
      <c r="BK3974" s="31"/>
      <c r="BL3974" s="31"/>
      <c r="BM3974" s="31"/>
      <c r="BN3974" s="31"/>
      <c r="BO3974" s="31"/>
      <c r="BP3974" s="31"/>
      <c r="BQ3974" s="31"/>
      <c r="BR3974" s="31"/>
      <c r="BS3974" s="31"/>
      <c r="BT3974" s="31"/>
      <c r="BU3974" s="31"/>
      <c r="BV3974" s="31"/>
      <c r="BW3974" s="31"/>
      <c r="BX3974" s="31"/>
      <c r="BY3974" s="31"/>
      <c r="BZ3974" s="31"/>
      <c r="CA3974" s="31"/>
      <c r="CB3974" s="31"/>
      <c r="CC3974" s="71"/>
      <c r="CD3974" s="8">
        <v>1</v>
      </c>
      <c r="CE3974" s="1">
        <f t="shared" ref="CE3974:CE3980" ca="1" si="5510">MAX(OFFSET(BO3954,$BN3953,BN$23,2,2))*$CD$20</f>
        <v>0.45758674972675339</v>
      </c>
      <c r="CF3974" s="1">
        <f t="shared" ref="CF3974:CF3980" ca="1" si="5511">MAX(OFFSET(BP3954,$BN3953,BO$23,2,2))*$CD$20</f>
        <v>0.45758674972675339</v>
      </c>
      <c r="CG3974" s="1">
        <f t="shared" ref="CG3974:CG3980" ca="1" si="5512">MAX(OFFSET(BQ3954,$BN3953,BP$23,2,2))*$CD$20</f>
        <v>0.53727676213219788</v>
      </c>
      <c r="CH3974" s="1">
        <f t="shared" ref="CH3974:CH3980" ca="1" si="5513">MAX(OFFSET(BR3954,$BN3953,BQ$23,2,2))*$CD$20</f>
        <v>0.69706436436079189</v>
      </c>
      <c r="CI3974" s="1">
        <f t="shared" ref="CI3974:CI3980" ca="1" si="5514">MAX(OFFSET(BS3954,$BN3953,BR$23,2,2))*$CD$20</f>
        <v>0.69188471894178616</v>
      </c>
      <c r="CJ3974" s="1">
        <f t="shared" ref="CJ3974:CJ3980" ca="1" si="5515">MAX(OFFSET(BT3954,$BN3953,BS$23,2,2))*$CD$20</f>
        <v>0.56653594156692211</v>
      </c>
      <c r="CK3974" s="1">
        <f t="shared" ref="CK3974:CK3980" ca="1" si="5516">MAX(OFFSET(BU3954,$BN3953,BT$23,2,2))*$CD$20</f>
        <v>0.45758674972675339</v>
      </c>
      <c r="CL3974" s="25"/>
      <c r="CM3974" s="29"/>
      <c r="CN3974" s="31"/>
      <c r="CO3974" s="31"/>
      <c r="CP3974" s="31"/>
      <c r="CQ3974" s="31"/>
      <c r="CR3974" s="31"/>
      <c r="CS3974" s="31"/>
      <c r="CT3974" s="31"/>
      <c r="CU3974" s="31"/>
      <c r="CV3974" s="31"/>
      <c r="CW3974" s="31"/>
      <c r="CX3974" s="31"/>
      <c r="CY3974" s="31"/>
      <c r="CZ3974" s="29"/>
      <c r="DA3974" s="20"/>
      <c r="DB3974" s="20"/>
      <c r="DC3974" s="20"/>
      <c r="DD3974" s="20"/>
      <c r="DE3974" s="20"/>
      <c r="DF3974" s="20"/>
      <c r="DG3974" s="20"/>
      <c r="DH3974" s="20"/>
      <c r="DI3974" s="25"/>
    </row>
    <row r="3975" spans="1:113" x14ac:dyDescent="0.2">
      <c r="A3975" s="73"/>
      <c r="B3975" s="24">
        <v>22</v>
      </c>
      <c r="C3975" s="1">
        <f>学習データ!C3958*$B$20</f>
        <v>0</v>
      </c>
      <c r="D3975" s="1">
        <f>学習データ!D3958*$B$20</f>
        <v>0</v>
      </c>
      <c r="E3975" s="1">
        <f>学習データ!E3958*$B$20</f>
        <v>0</v>
      </c>
      <c r="F3975" s="1">
        <f>学習データ!F3958*$B$20</f>
        <v>0</v>
      </c>
      <c r="G3975" s="1">
        <f>学習データ!G3958*$B$20</f>
        <v>0.14117647058823529</v>
      </c>
      <c r="H3975" s="1">
        <f>学習データ!H3958*$B$20</f>
        <v>0.81568627450980391</v>
      </c>
      <c r="I3975" s="1">
        <f>学習データ!I3958*$B$20</f>
        <v>0.94509803921568625</v>
      </c>
      <c r="J3975" s="1">
        <f>学習データ!J3958*$B$20</f>
        <v>0.99607843137254903</v>
      </c>
      <c r="K3975" s="1">
        <f>学習データ!K3958*$B$20</f>
        <v>0.99607843137254903</v>
      </c>
      <c r="L3975" s="1">
        <f>学習データ!L3958*$B$20</f>
        <v>0.99607843137254903</v>
      </c>
      <c r="M3975" s="1">
        <f>学習データ!M3958*$B$20</f>
        <v>0.99607843137254903</v>
      </c>
      <c r="N3975" s="1">
        <f>学習データ!N3958*$B$20</f>
        <v>0.99607843137254903</v>
      </c>
      <c r="O3975" s="1">
        <f>学習データ!O3958*$B$20</f>
        <v>0.99607843137254903</v>
      </c>
      <c r="P3975" s="1">
        <f>学習データ!P3958*$B$20</f>
        <v>0.99607843137254903</v>
      </c>
      <c r="Q3975" s="1">
        <f>学習データ!Q3958*$B$20</f>
        <v>0.99607843137254903</v>
      </c>
      <c r="R3975" s="1">
        <f>学習データ!R3958*$B$20</f>
        <v>0.99607843137254903</v>
      </c>
      <c r="S3975" s="1">
        <f>学習データ!S3958*$B$20</f>
        <v>0.89411764705882346</v>
      </c>
      <c r="T3975" s="1">
        <f>学習データ!T3958*$B$20</f>
        <v>0.41568627450980389</v>
      </c>
      <c r="U3975" s="1">
        <f>学習データ!U3958*$B$20</f>
        <v>0</v>
      </c>
      <c r="V3975" s="1">
        <f>学習データ!V3958*$B$20</f>
        <v>0</v>
      </c>
      <c r="W3975" s="1">
        <f>学習データ!W3958*$B$20</f>
        <v>0</v>
      </c>
      <c r="X3975" s="1">
        <f>学習データ!X3958*$B$20</f>
        <v>0</v>
      </c>
      <c r="Y3975" s="1">
        <f>学習データ!Y3958*$B$20</f>
        <v>0</v>
      </c>
      <c r="Z3975" s="1">
        <f>学習データ!Z3958*$B$20</f>
        <v>0</v>
      </c>
      <c r="AA3975" s="1">
        <f>学習データ!AA3958*$B$20</f>
        <v>0</v>
      </c>
      <c r="AB3975" s="1">
        <f>学習データ!AB3958*$B$20</f>
        <v>0</v>
      </c>
      <c r="AC3975" s="1">
        <f>学習データ!AC3958*$B$20</f>
        <v>0</v>
      </c>
      <c r="AD3975" s="1">
        <f>学習データ!AD3958*$B$20</f>
        <v>0</v>
      </c>
      <c r="AE3975" s="20"/>
      <c r="AF3975" s="8">
        <v>4</v>
      </c>
      <c r="AG3975" s="1">
        <f>IF(学習データ!AG3937=4,1,0)</f>
        <v>0</v>
      </c>
      <c r="AH3975" s="35"/>
      <c r="AI3975" s="29"/>
      <c r="AJ3975" s="31"/>
      <c r="AK3975" s="20"/>
      <c r="AL3975" s="20"/>
      <c r="AM3975" s="20"/>
      <c r="AN3975" s="20"/>
      <c r="AO3975" s="20"/>
      <c r="AP3975" s="20"/>
      <c r="AQ3975" s="20"/>
      <c r="AR3975" s="20"/>
      <c r="AS3975" s="20"/>
      <c r="AT3975" s="20"/>
      <c r="AU3975" s="20"/>
      <c r="AV3975" s="20"/>
      <c r="AW3975" s="20"/>
      <c r="AX3975" s="31"/>
      <c r="AY3975" s="31"/>
      <c r="AZ3975" s="31"/>
      <c r="BA3975" s="31"/>
      <c r="BB3975" s="31"/>
      <c r="BC3975" s="31"/>
      <c r="BD3975" s="31"/>
      <c r="BE3975" s="31"/>
      <c r="BF3975" s="31"/>
      <c r="BG3975" s="31"/>
      <c r="BH3975" s="31"/>
      <c r="BI3975" s="20"/>
      <c r="BJ3975" s="31"/>
      <c r="BK3975" s="31"/>
      <c r="BL3975" s="31"/>
      <c r="BM3975" s="31"/>
      <c r="BN3975" s="31"/>
      <c r="BO3975" s="31"/>
      <c r="BP3975" s="31"/>
      <c r="BQ3975" s="31"/>
      <c r="BR3975" s="31"/>
      <c r="BS3975" s="31"/>
      <c r="BT3975" s="31"/>
      <c r="BU3975" s="31"/>
      <c r="BV3975" s="31"/>
      <c r="BW3975" s="31"/>
      <c r="BX3975" s="31"/>
      <c r="BY3975" s="31"/>
      <c r="BZ3975" s="31"/>
      <c r="CA3975" s="31"/>
      <c r="CB3975" s="31"/>
      <c r="CC3975" s="71"/>
      <c r="CD3975" s="8">
        <v>2</v>
      </c>
      <c r="CE3975" s="1">
        <f t="shared" ca="1" si="5510"/>
        <v>0.45758674972675339</v>
      </c>
      <c r="CF3975" s="1">
        <f t="shared" ca="1" si="5511"/>
        <v>0.47234734434125447</v>
      </c>
      <c r="CG3975" s="1">
        <f t="shared" ca="1" si="5512"/>
        <v>0.75617344739020953</v>
      </c>
      <c r="CH3975" s="1">
        <f t="shared" ca="1" si="5513"/>
        <v>0.78272064583277434</v>
      </c>
      <c r="CI3975" s="1">
        <f t="shared" ca="1" si="5514"/>
        <v>0.72934700049766088</v>
      </c>
      <c r="CJ3975" s="1">
        <f t="shared" ca="1" si="5515"/>
        <v>0.59351750474492104</v>
      </c>
      <c r="CK3975" s="1">
        <f t="shared" ca="1" si="5516"/>
        <v>0.45758674972675339</v>
      </c>
      <c r="CL3975" s="25"/>
      <c r="CM3975" s="29"/>
      <c r="CN3975" s="31"/>
      <c r="CO3975" s="31"/>
      <c r="CP3975" s="31"/>
      <c r="CQ3975" s="31"/>
      <c r="CR3975" s="31"/>
      <c r="CS3975" s="31"/>
      <c r="CT3975" s="20"/>
      <c r="CU3975" s="20"/>
      <c r="CV3975" s="20"/>
      <c r="CW3975" s="20"/>
      <c r="CX3975" s="20"/>
      <c r="CY3975" s="20"/>
      <c r="CZ3975" s="29"/>
      <c r="DA3975" s="20"/>
      <c r="DB3975" s="20"/>
      <c r="DC3975" s="20"/>
      <c r="DD3975" s="20"/>
      <c r="DE3975" s="20"/>
      <c r="DF3975" s="20"/>
      <c r="DG3975" s="20"/>
      <c r="DH3975" s="20"/>
      <c r="DI3975" s="25"/>
    </row>
    <row r="3976" spans="1:113" x14ac:dyDescent="0.2">
      <c r="A3976" s="73"/>
      <c r="B3976" s="24">
        <v>23</v>
      </c>
      <c r="C3976" s="1">
        <f>学習データ!C3959*$B$20</f>
        <v>0</v>
      </c>
      <c r="D3976" s="1">
        <f>学習データ!D3959*$B$20</f>
        <v>0</v>
      </c>
      <c r="E3976" s="1">
        <f>学習データ!E3959*$B$20</f>
        <v>0</v>
      </c>
      <c r="F3976" s="1">
        <f>学習データ!F3959*$B$20</f>
        <v>0</v>
      </c>
      <c r="G3976" s="1">
        <f>学習データ!G3959*$B$20</f>
        <v>0</v>
      </c>
      <c r="H3976" s="1">
        <f>学習データ!H3959*$B$20</f>
        <v>0</v>
      </c>
      <c r="I3976" s="1">
        <f>学習データ!I3959*$B$20</f>
        <v>0.25098039215686274</v>
      </c>
      <c r="J3976" s="1">
        <f>学習データ!J3959*$B$20</f>
        <v>0.72156862745098038</v>
      </c>
      <c r="K3976" s="1">
        <f>学習データ!K3959*$B$20</f>
        <v>0.73333333333333328</v>
      </c>
      <c r="L3976" s="1">
        <f>学習データ!L3959*$B$20</f>
        <v>0.99607843137254903</v>
      </c>
      <c r="M3976" s="1">
        <f>学習データ!M3959*$B$20</f>
        <v>0.99607843137254903</v>
      </c>
      <c r="N3976" s="1">
        <f>学習データ!N3959*$B$20</f>
        <v>0.99607843137254903</v>
      </c>
      <c r="O3976" s="1">
        <f>学習データ!O3959*$B$20</f>
        <v>0.99607843137254903</v>
      </c>
      <c r="P3976" s="1">
        <f>学習データ!P3959*$B$20</f>
        <v>0.77647058823529413</v>
      </c>
      <c r="Q3976" s="1">
        <f>学習データ!Q3959*$B$20</f>
        <v>0.68235294117647061</v>
      </c>
      <c r="R3976" s="1">
        <f>学習データ!R3959*$B$20</f>
        <v>0.29803921568627451</v>
      </c>
      <c r="S3976" s="1">
        <f>学習データ!S3959*$B$20</f>
        <v>5.8823529411764705E-2</v>
      </c>
      <c r="T3976" s="1">
        <f>学習データ!T3959*$B$20</f>
        <v>0</v>
      </c>
      <c r="U3976" s="1">
        <f>学習データ!U3959*$B$20</f>
        <v>0</v>
      </c>
      <c r="V3976" s="1">
        <f>学習データ!V3959*$B$20</f>
        <v>0</v>
      </c>
      <c r="W3976" s="1">
        <f>学習データ!W3959*$B$20</f>
        <v>0</v>
      </c>
      <c r="X3976" s="1">
        <f>学習データ!X3959*$B$20</f>
        <v>0</v>
      </c>
      <c r="Y3976" s="1">
        <f>学習データ!Y3959*$B$20</f>
        <v>0</v>
      </c>
      <c r="Z3976" s="1">
        <f>学習データ!Z3959*$B$20</f>
        <v>0</v>
      </c>
      <c r="AA3976" s="1">
        <f>学習データ!AA3959*$B$20</f>
        <v>0</v>
      </c>
      <c r="AB3976" s="1">
        <f>学習データ!AB3959*$B$20</f>
        <v>0</v>
      </c>
      <c r="AC3976" s="1">
        <f>学習データ!AC3959*$B$20</f>
        <v>0</v>
      </c>
      <c r="AD3976" s="1">
        <f>学習データ!AD3959*$B$20</f>
        <v>0</v>
      </c>
      <c r="AE3976" s="20"/>
      <c r="AF3976" s="8">
        <v>5</v>
      </c>
      <c r="AG3976" s="1">
        <f>IF(学習データ!AG3937=5,1,0)</f>
        <v>1</v>
      </c>
      <c r="AH3976" s="35"/>
      <c r="AI3976" s="29"/>
      <c r="AJ3976" s="31"/>
      <c r="AK3976" s="20"/>
      <c r="AL3976" s="20"/>
      <c r="AM3976" s="20"/>
      <c r="AN3976" s="20"/>
      <c r="AO3976" s="20"/>
      <c r="AP3976" s="20"/>
      <c r="AQ3976" s="20"/>
      <c r="AR3976" s="20"/>
      <c r="AS3976" s="20"/>
      <c r="AT3976" s="20"/>
      <c r="AU3976" s="20"/>
      <c r="AV3976" s="20"/>
      <c r="AW3976" s="20"/>
      <c r="AX3976" s="31"/>
      <c r="AY3976" s="31"/>
      <c r="AZ3976" s="31"/>
      <c r="BA3976" s="31"/>
      <c r="BB3976" s="31"/>
      <c r="BC3976" s="31"/>
      <c r="BD3976" s="31"/>
      <c r="BE3976" s="31"/>
      <c r="BF3976" s="31"/>
      <c r="BG3976" s="31"/>
      <c r="BH3976" s="31"/>
      <c r="BI3976" s="20"/>
      <c r="BJ3976" s="31"/>
      <c r="BK3976" s="31"/>
      <c r="BL3976" s="31"/>
      <c r="BM3976" s="31"/>
      <c r="BN3976" s="31"/>
      <c r="BO3976" s="31"/>
      <c r="BP3976" s="31"/>
      <c r="BQ3976" s="31"/>
      <c r="BR3976" s="31"/>
      <c r="BS3976" s="31"/>
      <c r="BT3976" s="31"/>
      <c r="BU3976" s="31"/>
      <c r="BV3976" s="31"/>
      <c r="BW3976" s="31"/>
      <c r="BX3976" s="31"/>
      <c r="BY3976" s="31"/>
      <c r="BZ3976" s="31"/>
      <c r="CA3976" s="31"/>
      <c r="CB3976" s="31"/>
      <c r="CC3976" s="71"/>
      <c r="CD3976" s="8">
        <v>3</v>
      </c>
      <c r="CE3976" s="1">
        <f t="shared" ca="1" si="5510"/>
        <v>0.45758674972675339</v>
      </c>
      <c r="CF3976" s="1">
        <f t="shared" ca="1" si="5511"/>
        <v>0.71977572855872829</v>
      </c>
      <c r="CG3976" s="1">
        <f t="shared" ca="1" si="5512"/>
        <v>0.83588479608204336</v>
      </c>
      <c r="CH3976" s="1">
        <f t="shared" ca="1" si="5513"/>
        <v>0.85046185142787367</v>
      </c>
      <c r="CI3976" s="1">
        <f t="shared" ca="1" si="5514"/>
        <v>0.70884007044352504</v>
      </c>
      <c r="CJ3976" s="1">
        <f t="shared" ca="1" si="5515"/>
        <v>0.45784529942662328</v>
      </c>
      <c r="CK3976" s="1">
        <f t="shared" ca="1" si="5516"/>
        <v>0.45758674972675339</v>
      </c>
      <c r="CL3976" s="25"/>
      <c r="CM3976" s="29"/>
      <c r="CN3976" s="31"/>
      <c r="CO3976" s="31"/>
      <c r="CP3976" s="31"/>
      <c r="CQ3976" s="31"/>
      <c r="CR3976" s="31"/>
      <c r="CS3976" s="31"/>
      <c r="CT3976" s="20"/>
      <c r="CU3976" s="20"/>
      <c r="CV3976" s="20"/>
      <c r="CW3976" s="20"/>
      <c r="CX3976" s="20"/>
      <c r="CY3976" s="20"/>
      <c r="CZ3976" s="29"/>
      <c r="DA3976" s="20"/>
      <c r="DB3976" s="20"/>
      <c r="DC3976" s="20"/>
      <c r="DD3976" s="20"/>
      <c r="DE3976" s="20"/>
      <c r="DF3976" s="20"/>
      <c r="DG3976" s="20"/>
      <c r="DH3976" s="20"/>
      <c r="DI3976" s="25"/>
    </row>
    <row r="3977" spans="1:113" x14ac:dyDescent="0.2">
      <c r="A3977" s="73"/>
      <c r="B3977" s="24">
        <v>24</v>
      </c>
      <c r="C3977" s="1">
        <f>学習データ!C3960*$B$20</f>
        <v>0</v>
      </c>
      <c r="D3977" s="1">
        <f>学習データ!D3960*$B$20</f>
        <v>0</v>
      </c>
      <c r="E3977" s="1">
        <f>学習データ!E3960*$B$20</f>
        <v>0</v>
      </c>
      <c r="F3977" s="1">
        <f>学習データ!F3960*$B$20</f>
        <v>0</v>
      </c>
      <c r="G3977" s="1">
        <f>学習データ!G3960*$B$20</f>
        <v>0</v>
      </c>
      <c r="H3977" s="1">
        <f>学習データ!H3960*$B$20</f>
        <v>0</v>
      </c>
      <c r="I3977" s="1">
        <f>学習データ!I3960*$B$20</f>
        <v>0</v>
      </c>
      <c r="J3977" s="1">
        <f>学習データ!J3960*$B$20</f>
        <v>0</v>
      </c>
      <c r="K3977" s="1">
        <f>学習データ!K3960*$B$20</f>
        <v>4.3137254901960784E-2</v>
      </c>
      <c r="L3977" s="1">
        <f>学習データ!L3960*$B$20</f>
        <v>0.99607843137254903</v>
      </c>
      <c r="M3977" s="1">
        <f>学習データ!M3960*$B$20</f>
        <v>0.34509803921568627</v>
      </c>
      <c r="N3977" s="1">
        <f>学習データ!N3960*$B$20</f>
        <v>0.14901960784313725</v>
      </c>
      <c r="O3977" s="1">
        <f>学習データ!O3960*$B$20</f>
        <v>0.14901960784313725</v>
      </c>
      <c r="P3977" s="1">
        <f>学習データ!P3960*$B$20</f>
        <v>3.1372549019607843E-2</v>
      </c>
      <c r="Q3977" s="1">
        <f>学習データ!Q3960*$B$20</f>
        <v>0</v>
      </c>
      <c r="R3977" s="1">
        <f>学習データ!R3960*$B$20</f>
        <v>0</v>
      </c>
      <c r="S3977" s="1">
        <f>学習データ!S3960*$B$20</f>
        <v>0</v>
      </c>
      <c r="T3977" s="1">
        <f>学習データ!T3960*$B$20</f>
        <v>0</v>
      </c>
      <c r="U3977" s="1">
        <f>学習データ!U3960*$B$20</f>
        <v>0</v>
      </c>
      <c r="V3977" s="1">
        <f>学習データ!V3960*$B$20</f>
        <v>0</v>
      </c>
      <c r="W3977" s="1">
        <f>学習データ!W3960*$B$20</f>
        <v>0</v>
      </c>
      <c r="X3977" s="1">
        <f>学習データ!X3960*$B$20</f>
        <v>0</v>
      </c>
      <c r="Y3977" s="1">
        <f>学習データ!Y3960*$B$20</f>
        <v>0</v>
      </c>
      <c r="Z3977" s="1">
        <f>学習データ!Z3960*$B$20</f>
        <v>0</v>
      </c>
      <c r="AA3977" s="1">
        <f>学習データ!AA3960*$B$20</f>
        <v>0</v>
      </c>
      <c r="AB3977" s="1">
        <f>学習データ!AB3960*$B$20</f>
        <v>0</v>
      </c>
      <c r="AC3977" s="1">
        <f>学習データ!AC3960*$B$20</f>
        <v>0</v>
      </c>
      <c r="AD3977" s="1">
        <f>学習データ!AD3960*$B$20</f>
        <v>0</v>
      </c>
      <c r="AE3977" s="20"/>
      <c r="AF3977" s="8">
        <v>6</v>
      </c>
      <c r="AG3977" s="1">
        <f>IF(学習データ!AG3937=6,1,0)</f>
        <v>0</v>
      </c>
      <c r="AH3977" s="35"/>
      <c r="AI3977" s="29"/>
      <c r="AJ3977" s="31"/>
      <c r="AK3977" s="20"/>
      <c r="AL3977" s="20"/>
      <c r="AM3977" s="20"/>
      <c r="AN3977" s="20"/>
      <c r="AO3977" s="20"/>
      <c r="AP3977" s="20"/>
      <c r="AQ3977" s="20"/>
      <c r="AR3977" s="20"/>
      <c r="AS3977" s="20"/>
      <c r="AT3977" s="20"/>
      <c r="AU3977" s="20"/>
      <c r="AV3977" s="20"/>
      <c r="AW3977" s="20"/>
      <c r="AX3977" s="31"/>
      <c r="AY3977" s="31"/>
      <c r="AZ3977" s="31"/>
      <c r="BA3977" s="31"/>
      <c r="BB3977" s="31"/>
      <c r="BC3977" s="31"/>
      <c r="BD3977" s="31"/>
      <c r="BE3977" s="31"/>
      <c r="BF3977" s="31"/>
      <c r="BG3977" s="31"/>
      <c r="BH3977" s="31"/>
      <c r="BI3977" s="20"/>
      <c r="BJ3977" s="31"/>
      <c r="BK3977" s="31"/>
      <c r="BL3977" s="31"/>
      <c r="BM3977" s="31"/>
      <c r="BN3977" s="31"/>
      <c r="BO3977" s="31"/>
      <c r="BP3977" s="31"/>
      <c r="BQ3977" s="31"/>
      <c r="BR3977" s="31"/>
      <c r="BS3977" s="31"/>
      <c r="BT3977" s="31"/>
      <c r="BU3977" s="31"/>
      <c r="BV3977" s="31"/>
      <c r="BW3977" s="31"/>
      <c r="BX3977" s="31"/>
      <c r="BY3977" s="31"/>
      <c r="BZ3977" s="31"/>
      <c r="CA3977" s="31"/>
      <c r="CB3977" s="31"/>
      <c r="CC3977" s="71"/>
      <c r="CD3977" s="8">
        <v>4</v>
      </c>
      <c r="CE3977" s="1">
        <f t="shared" ca="1" si="5510"/>
        <v>0.45758674972675339</v>
      </c>
      <c r="CF3977" s="1">
        <f t="shared" ca="1" si="5511"/>
        <v>0.7041163429422449</v>
      </c>
      <c r="CG3977" s="1">
        <f t="shared" ca="1" si="5512"/>
        <v>0.74805205449855183</v>
      </c>
      <c r="CH3977" s="1">
        <f t="shared" ca="1" si="5513"/>
        <v>0.77217890610484163</v>
      </c>
      <c r="CI3977" s="1">
        <f t="shared" ca="1" si="5514"/>
        <v>0.81586198230437701</v>
      </c>
      <c r="CJ3977" s="1">
        <f t="shared" ca="1" si="5515"/>
        <v>0.50196045198240635</v>
      </c>
      <c r="CK3977" s="1">
        <f t="shared" ca="1" si="5516"/>
        <v>0.45758674972675339</v>
      </c>
      <c r="CL3977" s="25"/>
      <c r="CM3977" s="29"/>
      <c r="CN3977" s="31"/>
      <c r="CO3977" s="31"/>
      <c r="CP3977" s="31"/>
      <c r="CQ3977" s="31"/>
      <c r="CR3977" s="31"/>
      <c r="CS3977" s="31"/>
      <c r="CT3977" s="20"/>
      <c r="CU3977" s="20"/>
      <c r="CV3977" s="20"/>
      <c r="CW3977" s="20"/>
      <c r="CX3977" s="20"/>
      <c r="CY3977" s="20"/>
      <c r="CZ3977" s="29"/>
      <c r="DA3977" s="20"/>
      <c r="DB3977" s="20"/>
      <c r="DC3977" s="20"/>
      <c r="DD3977" s="20"/>
      <c r="DE3977" s="20"/>
      <c r="DF3977" s="20"/>
      <c r="DG3977" s="20"/>
      <c r="DH3977" s="20"/>
      <c r="DI3977" s="25"/>
    </row>
    <row r="3978" spans="1:113" x14ac:dyDescent="0.2">
      <c r="A3978" s="73"/>
      <c r="B3978" s="24">
        <v>25</v>
      </c>
      <c r="C3978" s="1">
        <f>学習データ!C3961*$B$20</f>
        <v>0</v>
      </c>
      <c r="D3978" s="1">
        <f>学習データ!D3961*$B$20</f>
        <v>0</v>
      </c>
      <c r="E3978" s="1">
        <f>学習データ!E3961*$B$20</f>
        <v>0</v>
      </c>
      <c r="F3978" s="1">
        <f>学習データ!F3961*$B$20</f>
        <v>0</v>
      </c>
      <c r="G3978" s="1">
        <f>学習データ!G3961*$B$20</f>
        <v>0</v>
      </c>
      <c r="H3978" s="1">
        <f>学習データ!H3961*$B$20</f>
        <v>0</v>
      </c>
      <c r="I3978" s="1">
        <f>学習データ!I3961*$B$20</f>
        <v>0</v>
      </c>
      <c r="J3978" s="1">
        <f>学習データ!J3961*$B$20</f>
        <v>0</v>
      </c>
      <c r="K3978" s="1">
        <f>学習データ!K3961*$B$20</f>
        <v>0</v>
      </c>
      <c r="L3978" s="1">
        <f>学習データ!L3961*$B$20</f>
        <v>0</v>
      </c>
      <c r="M3978" s="1">
        <f>学習データ!M3961*$B$20</f>
        <v>0</v>
      </c>
      <c r="N3978" s="1">
        <f>学習データ!N3961*$B$20</f>
        <v>0</v>
      </c>
      <c r="O3978" s="1">
        <f>学習データ!O3961*$B$20</f>
        <v>0</v>
      </c>
      <c r="P3978" s="1">
        <f>学習データ!P3961*$B$20</f>
        <v>0</v>
      </c>
      <c r="Q3978" s="1">
        <f>学習データ!Q3961*$B$20</f>
        <v>0</v>
      </c>
      <c r="R3978" s="1">
        <f>学習データ!R3961*$B$20</f>
        <v>0</v>
      </c>
      <c r="S3978" s="1">
        <f>学習データ!S3961*$B$20</f>
        <v>0</v>
      </c>
      <c r="T3978" s="1">
        <f>学習データ!T3961*$B$20</f>
        <v>0</v>
      </c>
      <c r="U3978" s="1">
        <f>学習データ!U3961*$B$20</f>
        <v>0</v>
      </c>
      <c r="V3978" s="1">
        <f>学習データ!V3961*$B$20</f>
        <v>0</v>
      </c>
      <c r="W3978" s="1">
        <f>学習データ!W3961*$B$20</f>
        <v>0</v>
      </c>
      <c r="X3978" s="1">
        <f>学習データ!X3961*$B$20</f>
        <v>0</v>
      </c>
      <c r="Y3978" s="1">
        <f>学習データ!Y3961*$B$20</f>
        <v>0</v>
      </c>
      <c r="Z3978" s="1">
        <f>学習データ!Z3961*$B$20</f>
        <v>0</v>
      </c>
      <c r="AA3978" s="1">
        <f>学習データ!AA3961*$B$20</f>
        <v>0</v>
      </c>
      <c r="AB3978" s="1">
        <f>学習データ!AB3961*$B$20</f>
        <v>0</v>
      </c>
      <c r="AC3978" s="1">
        <f>学習データ!AC3961*$B$20</f>
        <v>0</v>
      </c>
      <c r="AD3978" s="1">
        <f>学習データ!AD3961*$B$20</f>
        <v>0</v>
      </c>
      <c r="AE3978" s="20"/>
      <c r="AF3978" s="8">
        <v>7</v>
      </c>
      <c r="AG3978" s="1">
        <f>IF(学習データ!AG3937=7,1,0)</f>
        <v>0</v>
      </c>
      <c r="AH3978" s="35"/>
      <c r="AI3978" s="29"/>
      <c r="AJ3978" s="20"/>
      <c r="AK3978" s="20"/>
      <c r="AL3978" s="20"/>
      <c r="AM3978" s="20"/>
      <c r="AN3978" s="20"/>
      <c r="AO3978" s="20"/>
      <c r="AP3978" s="20"/>
      <c r="AQ3978" s="20"/>
      <c r="AR3978" s="20"/>
      <c r="AS3978" s="20"/>
      <c r="AT3978" s="20"/>
      <c r="AU3978" s="20"/>
      <c r="AV3978" s="20"/>
      <c r="AW3978" s="20"/>
      <c r="AX3978" s="20"/>
      <c r="AY3978" s="20"/>
      <c r="AZ3978" s="20"/>
      <c r="BA3978" s="20"/>
      <c r="BB3978" s="20"/>
      <c r="BC3978" s="20"/>
      <c r="BD3978" s="20"/>
      <c r="BE3978" s="20"/>
      <c r="BF3978" s="20"/>
      <c r="BG3978" s="20"/>
      <c r="BH3978" s="20"/>
      <c r="BI3978" s="20"/>
      <c r="BJ3978" s="20"/>
      <c r="BK3978" s="20"/>
      <c r="BL3978" s="20"/>
      <c r="BM3978" s="20"/>
      <c r="BN3978" s="20"/>
      <c r="BO3978" s="20"/>
      <c r="BP3978" s="20"/>
      <c r="BQ3978" s="20"/>
      <c r="BR3978" s="20"/>
      <c r="BS3978" s="20"/>
      <c r="BT3978" s="20"/>
      <c r="BU3978" s="20"/>
      <c r="BV3978" s="20"/>
      <c r="BW3978" s="20"/>
      <c r="BX3978" s="20"/>
      <c r="BY3978" s="20"/>
      <c r="BZ3978" s="20"/>
      <c r="CA3978" s="20"/>
      <c r="CB3978" s="20"/>
      <c r="CC3978" s="71"/>
      <c r="CD3978" s="8">
        <v>5</v>
      </c>
      <c r="CE3978" s="1">
        <f t="shared" ca="1" si="5510"/>
        <v>0.6400990889656224</v>
      </c>
      <c r="CF3978" s="1">
        <f t="shared" ca="1" si="5511"/>
        <v>0.78352810039293697</v>
      </c>
      <c r="CG3978" s="1">
        <f t="shared" ca="1" si="5512"/>
        <v>0.77241947959278612</v>
      </c>
      <c r="CH3978" s="1">
        <f t="shared" ca="1" si="5513"/>
        <v>0.78622497567409821</v>
      </c>
      <c r="CI3978" s="1">
        <f t="shared" ca="1" si="5514"/>
        <v>0.76992288077918858</v>
      </c>
      <c r="CJ3978" s="1">
        <f t="shared" ca="1" si="5515"/>
        <v>0.50274567242719903</v>
      </c>
      <c r="CK3978" s="1">
        <f t="shared" ca="1" si="5516"/>
        <v>0.45758674972675339</v>
      </c>
      <c r="CL3978" s="25"/>
      <c r="CM3978" s="29"/>
      <c r="CN3978" s="31"/>
      <c r="CO3978" s="31"/>
      <c r="CP3978" s="31"/>
      <c r="CQ3978" s="31"/>
      <c r="CR3978" s="31"/>
      <c r="CS3978" s="31"/>
      <c r="CT3978" s="20"/>
      <c r="CU3978" s="20"/>
      <c r="CV3978" s="20"/>
      <c r="CW3978" s="20"/>
      <c r="CX3978" s="20"/>
      <c r="CY3978" s="20"/>
      <c r="CZ3978" s="29"/>
      <c r="DA3978" s="20"/>
      <c r="DB3978" s="20"/>
      <c r="DC3978" s="20"/>
      <c r="DD3978" s="20"/>
      <c r="DE3978" s="20"/>
      <c r="DF3978" s="20"/>
      <c r="DG3978" s="20"/>
      <c r="DH3978" s="20"/>
      <c r="DI3978" s="25"/>
    </row>
    <row r="3979" spans="1:113" x14ac:dyDescent="0.2">
      <c r="A3979" s="73"/>
      <c r="B3979" s="24">
        <v>26</v>
      </c>
      <c r="C3979" s="1">
        <f>学習データ!C3962*$B$20</f>
        <v>0</v>
      </c>
      <c r="D3979" s="1">
        <f>学習データ!D3962*$B$20</f>
        <v>0</v>
      </c>
      <c r="E3979" s="1">
        <f>学習データ!E3962*$B$20</f>
        <v>0</v>
      </c>
      <c r="F3979" s="1">
        <f>学習データ!F3962*$B$20</f>
        <v>0</v>
      </c>
      <c r="G3979" s="1">
        <f>学習データ!G3962*$B$20</f>
        <v>0</v>
      </c>
      <c r="H3979" s="1">
        <f>学習データ!H3962*$B$20</f>
        <v>0</v>
      </c>
      <c r="I3979" s="1">
        <f>学習データ!I3962*$B$20</f>
        <v>0</v>
      </c>
      <c r="J3979" s="1">
        <f>学習データ!J3962*$B$20</f>
        <v>0</v>
      </c>
      <c r="K3979" s="1">
        <f>学習データ!K3962*$B$20</f>
        <v>0</v>
      </c>
      <c r="L3979" s="1">
        <f>学習データ!L3962*$B$20</f>
        <v>0</v>
      </c>
      <c r="M3979" s="1">
        <f>学習データ!M3962*$B$20</f>
        <v>0</v>
      </c>
      <c r="N3979" s="1">
        <f>学習データ!N3962*$B$20</f>
        <v>0</v>
      </c>
      <c r="O3979" s="1">
        <f>学習データ!O3962*$B$20</f>
        <v>0</v>
      </c>
      <c r="P3979" s="1">
        <f>学習データ!P3962*$B$20</f>
        <v>0</v>
      </c>
      <c r="Q3979" s="1">
        <f>学習データ!Q3962*$B$20</f>
        <v>0</v>
      </c>
      <c r="R3979" s="1">
        <f>学習データ!R3962*$B$20</f>
        <v>0</v>
      </c>
      <c r="S3979" s="1">
        <f>学習データ!S3962*$B$20</f>
        <v>0</v>
      </c>
      <c r="T3979" s="1">
        <f>学習データ!T3962*$B$20</f>
        <v>0</v>
      </c>
      <c r="U3979" s="1">
        <f>学習データ!U3962*$B$20</f>
        <v>0</v>
      </c>
      <c r="V3979" s="1">
        <f>学習データ!V3962*$B$20</f>
        <v>0</v>
      </c>
      <c r="W3979" s="1">
        <f>学習データ!W3962*$B$20</f>
        <v>0</v>
      </c>
      <c r="X3979" s="1">
        <f>学習データ!X3962*$B$20</f>
        <v>0</v>
      </c>
      <c r="Y3979" s="1">
        <f>学習データ!Y3962*$B$20</f>
        <v>0</v>
      </c>
      <c r="Z3979" s="1">
        <f>学習データ!Z3962*$B$20</f>
        <v>0</v>
      </c>
      <c r="AA3979" s="1">
        <f>学習データ!AA3962*$B$20</f>
        <v>0</v>
      </c>
      <c r="AB3979" s="1">
        <f>学習データ!AB3962*$B$20</f>
        <v>0</v>
      </c>
      <c r="AC3979" s="1">
        <f>学習データ!AC3962*$B$20</f>
        <v>0</v>
      </c>
      <c r="AD3979" s="1">
        <f>学習データ!AD3962*$B$20</f>
        <v>0</v>
      </c>
      <c r="AE3979" s="20"/>
      <c r="AF3979" s="8">
        <v>8</v>
      </c>
      <c r="AG3979" s="1">
        <f>IF(学習データ!AG3937=8,1,0)</f>
        <v>0</v>
      </c>
      <c r="AH3979" s="35"/>
      <c r="AI3979" s="29"/>
      <c r="AJ3979" s="20"/>
      <c r="AK3979" s="20"/>
      <c r="AL3979" s="20"/>
      <c r="AM3979" s="20"/>
      <c r="AN3979" s="20"/>
      <c r="AO3979" s="20"/>
      <c r="AP3979" s="20"/>
      <c r="AQ3979" s="20"/>
      <c r="AR3979" s="20"/>
      <c r="AS3979" s="20"/>
      <c r="AT3979" s="20"/>
      <c r="AU3979" s="20"/>
      <c r="AV3979" s="20"/>
      <c r="AW3979" s="20"/>
      <c r="AX3979" s="20"/>
      <c r="AY3979" s="20"/>
      <c r="AZ3979" s="20"/>
      <c r="BA3979" s="20"/>
      <c r="BB3979" s="20"/>
      <c r="BC3979" s="20"/>
      <c r="BD3979" s="20"/>
      <c r="BE3979" s="20"/>
      <c r="BF3979" s="20"/>
      <c r="BG3979" s="20"/>
      <c r="BH3979" s="20"/>
      <c r="BI3979" s="20"/>
      <c r="BJ3979" s="20"/>
      <c r="BK3979" s="20"/>
      <c r="BL3979" s="20"/>
      <c r="BM3979" s="20"/>
      <c r="BN3979" s="20"/>
      <c r="BO3979" s="20"/>
      <c r="BP3979" s="20"/>
      <c r="BQ3979" s="20"/>
      <c r="BR3979" s="20"/>
      <c r="BS3979" s="20"/>
      <c r="BT3979" s="20"/>
      <c r="BU3979" s="20"/>
      <c r="BV3979" s="20"/>
      <c r="BW3979" s="20"/>
      <c r="BX3979" s="20"/>
      <c r="BY3979" s="20"/>
      <c r="BZ3979" s="20"/>
      <c r="CA3979" s="20"/>
      <c r="CB3979" s="20"/>
      <c r="CC3979" s="71"/>
      <c r="CD3979" s="8">
        <v>6</v>
      </c>
      <c r="CE3979" s="1">
        <f t="shared" ca="1" si="5510"/>
        <v>0.53350152763651504</v>
      </c>
      <c r="CF3979" s="1">
        <f t="shared" ca="1" si="5511"/>
        <v>0.79222175029099484</v>
      </c>
      <c r="CG3979" s="1">
        <f t="shared" ca="1" si="5512"/>
        <v>0.79717079514551004</v>
      </c>
      <c r="CH3979" s="1">
        <f t="shared" ca="1" si="5513"/>
        <v>0.73300636080286841</v>
      </c>
      <c r="CI3979" s="1">
        <f t="shared" ca="1" si="5514"/>
        <v>0.57691149640291917</v>
      </c>
      <c r="CJ3979" s="1">
        <f t="shared" ca="1" si="5515"/>
        <v>0.45758674972675339</v>
      </c>
      <c r="CK3979" s="1">
        <f t="shared" ca="1" si="5516"/>
        <v>0.45758674972675339</v>
      </c>
      <c r="CL3979" s="25"/>
      <c r="CM3979" s="29"/>
      <c r="CN3979" s="31"/>
      <c r="CO3979" s="31"/>
      <c r="CP3979" s="31"/>
      <c r="CQ3979" s="31"/>
      <c r="CR3979" s="31"/>
      <c r="CS3979" s="31"/>
      <c r="CT3979" s="20"/>
      <c r="CU3979" s="20"/>
      <c r="CV3979" s="20"/>
      <c r="CW3979" s="20"/>
      <c r="CX3979" s="20"/>
      <c r="CY3979" s="20"/>
      <c r="CZ3979" s="29"/>
      <c r="DA3979" s="20"/>
      <c r="DB3979" s="20"/>
      <c r="DC3979" s="20"/>
      <c r="DD3979" s="20"/>
      <c r="DE3979" s="20"/>
      <c r="DF3979" s="20"/>
      <c r="DG3979" s="20"/>
      <c r="DH3979" s="20"/>
      <c r="DI3979" s="25"/>
    </row>
    <row r="3980" spans="1:113" x14ac:dyDescent="0.2">
      <c r="A3980" s="73"/>
      <c r="B3980" s="24">
        <v>27</v>
      </c>
      <c r="C3980" s="1">
        <f>学習データ!C3963*$B$20</f>
        <v>0</v>
      </c>
      <c r="D3980" s="1">
        <f>学習データ!D3963*$B$20</f>
        <v>0</v>
      </c>
      <c r="E3980" s="1">
        <f>学習データ!E3963*$B$20</f>
        <v>0</v>
      </c>
      <c r="F3980" s="1">
        <f>学習データ!F3963*$B$20</f>
        <v>0</v>
      </c>
      <c r="G3980" s="1">
        <f>学習データ!G3963*$B$20</f>
        <v>0</v>
      </c>
      <c r="H3980" s="1">
        <f>学習データ!H3963*$B$20</f>
        <v>0</v>
      </c>
      <c r="I3980" s="1">
        <f>学習データ!I3963*$B$20</f>
        <v>0</v>
      </c>
      <c r="J3980" s="1">
        <f>学習データ!J3963*$B$20</f>
        <v>0</v>
      </c>
      <c r="K3980" s="1">
        <f>学習データ!K3963*$B$20</f>
        <v>0</v>
      </c>
      <c r="L3980" s="1">
        <f>学習データ!L3963*$B$20</f>
        <v>0</v>
      </c>
      <c r="M3980" s="1">
        <f>学習データ!M3963*$B$20</f>
        <v>0</v>
      </c>
      <c r="N3980" s="1">
        <f>学習データ!N3963*$B$20</f>
        <v>0</v>
      </c>
      <c r="O3980" s="1">
        <f>学習データ!O3963*$B$20</f>
        <v>0</v>
      </c>
      <c r="P3980" s="1">
        <f>学習データ!P3963*$B$20</f>
        <v>0</v>
      </c>
      <c r="Q3980" s="1">
        <f>学習データ!Q3963*$B$20</f>
        <v>0</v>
      </c>
      <c r="R3980" s="1">
        <f>学習データ!R3963*$B$20</f>
        <v>0</v>
      </c>
      <c r="S3980" s="1">
        <f>学習データ!S3963*$B$20</f>
        <v>0</v>
      </c>
      <c r="T3980" s="1">
        <f>学習データ!T3963*$B$20</f>
        <v>0</v>
      </c>
      <c r="U3980" s="1">
        <f>学習データ!U3963*$B$20</f>
        <v>0</v>
      </c>
      <c r="V3980" s="1">
        <f>学習データ!V3963*$B$20</f>
        <v>0</v>
      </c>
      <c r="W3980" s="1">
        <f>学習データ!W3963*$B$20</f>
        <v>0</v>
      </c>
      <c r="X3980" s="1">
        <f>学習データ!X3963*$B$20</f>
        <v>0</v>
      </c>
      <c r="Y3980" s="1">
        <f>学習データ!Y3963*$B$20</f>
        <v>0</v>
      </c>
      <c r="Z3980" s="1">
        <f>学習データ!Z3963*$B$20</f>
        <v>0</v>
      </c>
      <c r="AA3980" s="1">
        <f>学習データ!AA3963*$B$20</f>
        <v>0</v>
      </c>
      <c r="AB3980" s="1">
        <f>学習データ!AB3963*$B$20</f>
        <v>0</v>
      </c>
      <c r="AC3980" s="1">
        <f>学習データ!AC3963*$B$20</f>
        <v>0</v>
      </c>
      <c r="AD3980" s="1">
        <f>学習データ!AD3963*$B$20</f>
        <v>0</v>
      </c>
      <c r="AE3980" s="20"/>
      <c r="AF3980" s="8">
        <v>9</v>
      </c>
      <c r="AG3980" s="1">
        <f>IF(学習データ!AG3937=9,1,0)</f>
        <v>0</v>
      </c>
      <c r="AH3980" s="35"/>
      <c r="AI3980" s="29"/>
      <c r="AJ3980" s="20"/>
      <c r="AK3980" s="20"/>
      <c r="AL3980" s="20"/>
      <c r="AM3980" s="20"/>
      <c r="AN3980" s="20"/>
      <c r="AO3980" s="20"/>
      <c r="AP3980" s="20"/>
      <c r="AQ3980" s="20"/>
      <c r="AR3980" s="20"/>
      <c r="AS3980" s="20"/>
      <c r="AT3980" s="20"/>
      <c r="AU3980" s="20"/>
      <c r="AV3980" s="20"/>
      <c r="AW3980" s="20"/>
      <c r="AX3980" s="20"/>
      <c r="AY3980" s="20"/>
      <c r="AZ3980" s="20"/>
      <c r="BA3980" s="20"/>
      <c r="BB3980" s="20"/>
      <c r="BC3980" s="20"/>
      <c r="BD3980" s="20"/>
      <c r="BE3980" s="20"/>
      <c r="BF3980" s="20"/>
      <c r="BG3980" s="20"/>
      <c r="BH3980" s="20"/>
      <c r="BI3980" s="20"/>
      <c r="BJ3980" s="20"/>
      <c r="BK3980" s="20"/>
      <c r="BL3980" s="20"/>
      <c r="BM3980" s="20"/>
      <c r="BN3980" s="20"/>
      <c r="BO3980" s="20"/>
      <c r="BP3980" s="20"/>
      <c r="BQ3980" s="20"/>
      <c r="BR3980" s="20"/>
      <c r="BS3980" s="20"/>
      <c r="BT3980" s="20"/>
      <c r="BU3980" s="20"/>
      <c r="BV3980" s="20"/>
      <c r="BW3980" s="20"/>
      <c r="BX3980" s="20"/>
      <c r="BY3980" s="20"/>
      <c r="BZ3980" s="20"/>
      <c r="CA3980" s="20"/>
      <c r="CB3980" s="20"/>
      <c r="CC3980" s="71"/>
      <c r="CD3980" s="8">
        <v>7</v>
      </c>
      <c r="CE3980" s="1">
        <f t="shared" ca="1" si="5510"/>
        <v>0.45758674972675339</v>
      </c>
      <c r="CF3980" s="1">
        <f t="shared" ca="1" si="5511"/>
        <v>0.45758674972675339</v>
      </c>
      <c r="CG3980" s="1">
        <f t="shared" ca="1" si="5512"/>
        <v>0.45758674972675339</v>
      </c>
      <c r="CH3980" s="1">
        <f t="shared" ca="1" si="5513"/>
        <v>0.45758674972675339</v>
      </c>
      <c r="CI3980" s="1">
        <f t="shared" ca="1" si="5514"/>
        <v>0.45758674972675339</v>
      </c>
      <c r="CJ3980" s="1">
        <f t="shared" ca="1" si="5515"/>
        <v>0.45758674972675339</v>
      </c>
      <c r="CK3980" s="1">
        <f t="shared" ca="1" si="5516"/>
        <v>0.45758674972675339</v>
      </c>
      <c r="CL3980" s="25"/>
      <c r="CM3980" s="29"/>
      <c r="CN3980" s="31"/>
      <c r="CO3980" s="31"/>
      <c r="CP3980" s="31"/>
      <c r="CQ3980" s="31"/>
      <c r="CR3980" s="31"/>
      <c r="CS3980" s="31"/>
      <c r="CT3980" s="20"/>
      <c r="CU3980" s="20"/>
      <c r="CV3980" s="20"/>
      <c r="CW3980" s="20"/>
      <c r="CX3980" s="20"/>
      <c r="CY3980" s="20"/>
      <c r="CZ3980" s="29"/>
      <c r="DA3980" s="20"/>
      <c r="DB3980" s="20"/>
      <c r="DC3980" s="20"/>
      <c r="DD3980" s="20"/>
      <c r="DE3980" s="20"/>
      <c r="DF3980" s="20"/>
      <c r="DG3980" s="20"/>
      <c r="DH3980" s="20"/>
      <c r="DI3980" s="25"/>
    </row>
    <row r="3981" spans="1:113" ht="13.8" thickBot="1" x14ac:dyDescent="0.25">
      <c r="A3981" s="74"/>
      <c r="B3981" s="26">
        <v>28</v>
      </c>
      <c r="C3981" s="7">
        <f>学習データ!C3964*$B$20</f>
        <v>0</v>
      </c>
      <c r="D3981" s="7">
        <f>学習データ!D3964*$B$20</f>
        <v>0</v>
      </c>
      <c r="E3981" s="7">
        <f>学習データ!E3964*$B$20</f>
        <v>0</v>
      </c>
      <c r="F3981" s="7">
        <f>学習データ!F3964*$B$20</f>
        <v>0</v>
      </c>
      <c r="G3981" s="7">
        <f>学習データ!G3964*$B$20</f>
        <v>0</v>
      </c>
      <c r="H3981" s="7">
        <f>学習データ!H3964*$B$20</f>
        <v>0</v>
      </c>
      <c r="I3981" s="7">
        <f>学習データ!I3964*$B$20</f>
        <v>0</v>
      </c>
      <c r="J3981" s="7">
        <f>学習データ!J3964*$B$20</f>
        <v>0</v>
      </c>
      <c r="K3981" s="7">
        <f>学習データ!K3964*$B$20</f>
        <v>0</v>
      </c>
      <c r="L3981" s="7">
        <f>学習データ!L3964*$B$20</f>
        <v>0</v>
      </c>
      <c r="M3981" s="7">
        <f>学習データ!M3964*$B$20</f>
        <v>0</v>
      </c>
      <c r="N3981" s="7">
        <f>学習データ!N3964*$B$20</f>
        <v>0</v>
      </c>
      <c r="O3981" s="7">
        <f>学習データ!O3964*$B$20</f>
        <v>0</v>
      </c>
      <c r="P3981" s="7">
        <f>学習データ!P3964*$B$20</f>
        <v>0</v>
      </c>
      <c r="Q3981" s="7">
        <f>学習データ!Q3964*$B$20</f>
        <v>0</v>
      </c>
      <c r="R3981" s="7">
        <f>学習データ!R3964*$B$20</f>
        <v>0</v>
      </c>
      <c r="S3981" s="7">
        <f>学習データ!S3964*$B$20</f>
        <v>0</v>
      </c>
      <c r="T3981" s="7">
        <f>学習データ!T3964*$B$20</f>
        <v>0</v>
      </c>
      <c r="U3981" s="7">
        <f>学習データ!U3964*$B$20</f>
        <v>0</v>
      </c>
      <c r="V3981" s="7">
        <f>学習データ!V3964*$B$20</f>
        <v>0</v>
      </c>
      <c r="W3981" s="7">
        <f>学習データ!W3964*$B$20</f>
        <v>0</v>
      </c>
      <c r="X3981" s="7">
        <f>学習データ!X3964*$B$20</f>
        <v>0</v>
      </c>
      <c r="Y3981" s="7">
        <f>学習データ!Y3964*$B$20</f>
        <v>0</v>
      </c>
      <c r="Z3981" s="7">
        <f>学習データ!Z3964*$B$20</f>
        <v>0</v>
      </c>
      <c r="AA3981" s="7">
        <f>学習データ!AA3964*$B$20</f>
        <v>0</v>
      </c>
      <c r="AB3981" s="7">
        <f>学習データ!AB3964*$B$20</f>
        <v>0</v>
      </c>
      <c r="AC3981" s="7">
        <f>学習データ!AC3964*$B$20</f>
        <v>0</v>
      </c>
      <c r="AD3981" s="7">
        <f>学習データ!AD3964*$B$20</f>
        <v>0</v>
      </c>
      <c r="AE3981" s="27"/>
      <c r="AF3981" s="27"/>
      <c r="AG3981" s="27"/>
      <c r="AH3981" s="36"/>
      <c r="AI3981" s="30"/>
      <c r="AJ3981" s="27"/>
      <c r="AK3981" s="27"/>
      <c r="AL3981" s="27"/>
      <c r="AM3981" s="27"/>
      <c r="AN3981" s="27"/>
      <c r="AO3981" s="27"/>
      <c r="AP3981" s="27"/>
      <c r="AQ3981" s="27"/>
      <c r="AR3981" s="27"/>
      <c r="AS3981" s="27"/>
      <c r="AT3981" s="27"/>
      <c r="AU3981" s="27"/>
      <c r="AV3981" s="27"/>
      <c r="AW3981" s="27"/>
      <c r="AX3981" s="27"/>
      <c r="AY3981" s="27"/>
      <c r="AZ3981" s="27"/>
      <c r="BA3981" s="27"/>
      <c r="BB3981" s="27"/>
      <c r="BC3981" s="27"/>
      <c r="BD3981" s="27"/>
      <c r="BE3981" s="27"/>
      <c r="BF3981" s="27"/>
      <c r="BG3981" s="27"/>
      <c r="BH3981" s="27"/>
      <c r="BI3981" s="27"/>
      <c r="BJ3981" s="27"/>
      <c r="BK3981" s="27"/>
      <c r="BL3981" s="27"/>
      <c r="BM3981" s="27"/>
      <c r="BN3981" s="27"/>
      <c r="BO3981" s="27"/>
      <c r="BP3981" s="27"/>
      <c r="BQ3981" s="27"/>
      <c r="BR3981" s="27"/>
      <c r="BS3981" s="27"/>
      <c r="BT3981" s="27"/>
      <c r="BU3981" s="27"/>
      <c r="BV3981" s="27"/>
      <c r="BW3981" s="27"/>
      <c r="BX3981" s="27"/>
      <c r="BY3981" s="27"/>
      <c r="BZ3981" s="27"/>
      <c r="CA3981" s="27"/>
      <c r="CB3981" s="27"/>
      <c r="CC3981" s="27"/>
      <c r="CD3981" s="27"/>
      <c r="CE3981" s="27"/>
      <c r="CF3981" s="27"/>
      <c r="CG3981" s="27"/>
      <c r="CH3981" s="27"/>
      <c r="CI3981" s="27"/>
      <c r="CJ3981" s="27"/>
      <c r="CK3981" s="27"/>
      <c r="CL3981" s="28"/>
      <c r="CM3981" s="30"/>
      <c r="CN3981" s="37"/>
      <c r="CO3981" s="37"/>
      <c r="CP3981" s="37"/>
      <c r="CQ3981" s="37"/>
      <c r="CR3981" s="37"/>
      <c r="CS3981" s="37"/>
      <c r="CT3981" s="27"/>
      <c r="CU3981" s="27"/>
      <c r="CV3981" s="27"/>
      <c r="CW3981" s="27"/>
      <c r="CX3981" s="27"/>
      <c r="CY3981" s="27"/>
      <c r="CZ3981" s="30"/>
      <c r="DA3981" s="27"/>
      <c r="DB3981" s="27"/>
      <c r="DC3981" s="27"/>
      <c r="DD3981" s="27"/>
      <c r="DE3981" s="27"/>
      <c r="DF3981" s="27"/>
      <c r="DG3981" s="27"/>
      <c r="DH3981" s="27"/>
      <c r="DI3981" s="28"/>
    </row>
    <row r="3982" spans="1:113" x14ac:dyDescent="0.2">
      <c r="A3982" s="72">
        <v>133</v>
      </c>
      <c r="B3982" s="21" t="s">
        <v>13</v>
      </c>
      <c r="C3982" s="22"/>
      <c r="D3982" s="22"/>
      <c r="E3982" s="22"/>
      <c r="F3982" s="22"/>
      <c r="G3982" s="22"/>
      <c r="H3982" s="22"/>
      <c r="I3982" s="22"/>
      <c r="J3982" s="22"/>
      <c r="K3982" s="22"/>
      <c r="L3982" s="22"/>
      <c r="M3982" s="22"/>
      <c r="N3982" s="22"/>
      <c r="O3982" s="22"/>
      <c r="P3982" s="22"/>
      <c r="Q3982" s="22"/>
      <c r="R3982" s="22"/>
      <c r="S3982" s="22"/>
      <c r="T3982" s="22"/>
      <c r="U3982" s="22"/>
      <c r="V3982" s="22"/>
      <c r="W3982" s="22"/>
      <c r="X3982" s="22"/>
      <c r="Y3982" s="22"/>
      <c r="Z3982" s="22"/>
      <c r="AA3982" s="22"/>
      <c r="AB3982" s="22"/>
      <c r="AC3982" s="22"/>
      <c r="AD3982" s="22"/>
      <c r="AE3982" s="22"/>
      <c r="AF3982" s="22"/>
      <c r="AG3982" s="22"/>
      <c r="AH3982" s="34"/>
      <c r="AI3982" s="21"/>
      <c r="AJ3982" s="22" t="s">
        <v>10</v>
      </c>
      <c r="AK3982" s="22"/>
      <c r="AL3982" s="22"/>
      <c r="AM3982" s="22"/>
      <c r="AN3982" s="22"/>
      <c r="AO3982" s="22"/>
      <c r="AP3982" s="22" t="s">
        <v>14</v>
      </c>
      <c r="AQ3982" s="22"/>
      <c r="AR3982" s="22"/>
      <c r="AS3982" s="22"/>
      <c r="AT3982" s="22"/>
      <c r="AU3982" s="22"/>
      <c r="AV3982" s="22"/>
      <c r="AW3982" s="22"/>
      <c r="AX3982" s="22"/>
      <c r="AY3982" s="22" t="s">
        <v>15</v>
      </c>
      <c r="AZ3982" s="22"/>
      <c r="BA3982" s="22"/>
      <c r="BB3982" s="22"/>
      <c r="BC3982" s="22"/>
      <c r="BD3982" s="22"/>
      <c r="BE3982" s="22" t="s">
        <v>14</v>
      </c>
      <c r="BF3982" s="22"/>
      <c r="BG3982" s="22"/>
      <c r="BH3982" s="22"/>
      <c r="BI3982" s="22"/>
      <c r="BJ3982" s="22"/>
      <c r="BK3982" s="22"/>
      <c r="BL3982" s="22"/>
      <c r="BM3982" s="43"/>
      <c r="BN3982" s="22" t="s">
        <v>16</v>
      </c>
      <c r="BO3982" s="22"/>
      <c r="BP3982" s="22"/>
      <c r="BQ3982" s="22"/>
      <c r="BR3982" s="22"/>
      <c r="BS3982" s="22"/>
      <c r="BT3982" s="22" t="s">
        <v>14</v>
      </c>
      <c r="BU3982" s="22"/>
      <c r="BV3982" s="22"/>
      <c r="BW3982" s="22"/>
      <c r="BX3982" s="22"/>
      <c r="BY3982" s="22"/>
      <c r="BZ3982" s="22"/>
      <c r="CA3982" s="22"/>
      <c r="CB3982" s="43"/>
      <c r="CC3982" s="43"/>
      <c r="CD3982" s="22" t="s">
        <v>26</v>
      </c>
      <c r="CE3982" s="22"/>
      <c r="CF3982" s="22"/>
      <c r="CG3982" s="22"/>
      <c r="CH3982" s="22"/>
      <c r="CI3982" s="22"/>
      <c r="CJ3982" s="22"/>
      <c r="CK3982" s="22"/>
      <c r="CL3982" s="23"/>
      <c r="CM3982" s="21"/>
      <c r="CN3982" s="22"/>
      <c r="CO3982" s="22"/>
      <c r="CP3982" s="22"/>
      <c r="CQ3982" s="22"/>
      <c r="CR3982" s="22"/>
      <c r="CS3982" s="22"/>
      <c r="CT3982" s="22"/>
      <c r="CU3982" s="22"/>
      <c r="CV3982" s="22"/>
      <c r="CW3982" s="22"/>
      <c r="CX3982" s="22"/>
      <c r="CY3982" s="22"/>
      <c r="CZ3982" s="21"/>
      <c r="DA3982" s="22"/>
      <c r="DB3982" s="22"/>
      <c r="DC3982" s="22"/>
      <c r="DD3982" s="22"/>
      <c r="DE3982" s="22"/>
      <c r="DF3982" s="22"/>
      <c r="DG3982" s="22"/>
      <c r="DH3982" s="22"/>
      <c r="DI3982" s="23"/>
    </row>
    <row r="3983" spans="1:113" x14ac:dyDescent="0.2">
      <c r="A3983" s="73"/>
      <c r="B3983" s="24">
        <v>0</v>
      </c>
      <c r="C3983" s="8">
        <v>1</v>
      </c>
      <c r="D3983" s="8">
        <v>2</v>
      </c>
      <c r="E3983" s="8">
        <v>3</v>
      </c>
      <c r="F3983" s="8">
        <v>4</v>
      </c>
      <c r="G3983" s="8">
        <v>5</v>
      </c>
      <c r="H3983" s="8">
        <v>6</v>
      </c>
      <c r="I3983" s="8">
        <v>7</v>
      </c>
      <c r="J3983" s="8">
        <v>8</v>
      </c>
      <c r="K3983" s="8">
        <v>9</v>
      </c>
      <c r="L3983" s="8">
        <v>10</v>
      </c>
      <c r="M3983" s="8">
        <v>11</v>
      </c>
      <c r="N3983" s="8">
        <v>12</v>
      </c>
      <c r="O3983" s="8">
        <v>13</v>
      </c>
      <c r="P3983" s="8">
        <v>14</v>
      </c>
      <c r="Q3983" s="8">
        <v>15</v>
      </c>
      <c r="R3983" s="8">
        <v>16</v>
      </c>
      <c r="S3983" s="8">
        <v>17</v>
      </c>
      <c r="T3983" s="8">
        <v>18</v>
      </c>
      <c r="U3983" s="8">
        <v>19</v>
      </c>
      <c r="V3983" s="8">
        <v>20</v>
      </c>
      <c r="W3983" s="8">
        <v>21</v>
      </c>
      <c r="X3983" s="8">
        <v>22</v>
      </c>
      <c r="Y3983" s="8">
        <v>23</v>
      </c>
      <c r="Z3983" s="8">
        <v>24</v>
      </c>
      <c r="AA3983" s="8">
        <v>25</v>
      </c>
      <c r="AB3983" s="8">
        <v>26</v>
      </c>
      <c r="AC3983" s="8">
        <v>27</v>
      </c>
      <c r="AD3983" s="8">
        <v>28</v>
      </c>
      <c r="AE3983" s="20"/>
      <c r="AF3983" s="20"/>
      <c r="AG3983" s="20"/>
      <c r="AH3983" s="35"/>
      <c r="AI3983" s="29"/>
      <c r="AJ3983" s="8">
        <v>0</v>
      </c>
      <c r="AK3983" s="8">
        <v>1</v>
      </c>
      <c r="AL3983" s="8">
        <v>2</v>
      </c>
      <c r="AM3983" s="8">
        <v>3</v>
      </c>
      <c r="AN3983" s="8">
        <v>4</v>
      </c>
      <c r="AO3983" s="8">
        <v>5</v>
      </c>
      <c r="AP3983" s="8">
        <v>6</v>
      </c>
      <c r="AQ3983" s="8">
        <v>7</v>
      </c>
      <c r="AR3983" s="8">
        <v>8</v>
      </c>
      <c r="AS3983" s="8">
        <v>9</v>
      </c>
      <c r="AT3983" s="8">
        <v>10</v>
      </c>
      <c r="AU3983" s="8">
        <v>11</v>
      </c>
      <c r="AV3983" s="8">
        <v>12</v>
      </c>
      <c r="AW3983" s="8">
        <v>13</v>
      </c>
      <c r="AX3983" s="31"/>
      <c r="AY3983" s="8">
        <v>0</v>
      </c>
      <c r="AZ3983" s="8">
        <v>1</v>
      </c>
      <c r="BA3983" s="8">
        <v>2</v>
      </c>
      <c r="BB3983" s="8">
        <v>3</v>
      </c>
      <c r="BC3983" s="8">
        <v>4</v>
      </c>
      <c r="BD3983" s="8">
        <v>5</v>
      </c>
      <c r="BE3983" s="8">
        <v>6</v>
      </c>
      <c r="BF3983" s="8">
        <v>7</v>
      </c>
      <c r="BG3983" s="8">
        <v>8</v>
      </c>
      <c r="BH3983" s="8">
        <v>9</v>
      </c>
      <c r="BI3983" s="8">
        <v>10</v>
      </c>
      <c r="BJ3983" s="8">
        <v>11</v>
      </c>
      <c r="BK3983" s="8">
        <v>12</v>
      </c>
      <c r="BL3983" s="8">
        <v>13</v>
      </c>
      <c r="BM3983" s="31"/>
      <c r="BN3983" s="8">
        <v>0</v>
      </c>
      <c r="BO3983" s="8">
        <v>1</v>
      </c>
      <c r="BP3983" s="8">
        <v>2</v>
      </c>
      <c r="BQ3983" s="8">
        <v>3</v>
      </c>
      <c r="BR3983" s="8">
        <v>4</v>
      </c>
      <c r="BS3983" s="8">
        <v>5</v>
      </c>
      <c r="BT3983" s="8">
        <v>6</v>
      </c>
      <c r="BU3983" s="8">
        <v>7</v>
      </c>
      <c r="BV3983" s="8">
        <v>8</v>
      </c>
      <c r="BW3983" s="8">
        <v>9</v>
      </c>
      <c r="BX3983" s="8">
        <v>10</v>
      </c>
      <c r="BY3983" s="8">
        <v>11</v>
      </c>
      <c r="BZ3983" s="8">
        <v>12</v>
      </c>
      <c r="CA3983" s="8">
        <v>13</v>
      </c>
      <c r="CB3983" s="31"/>
      <c r="CC3983" s="71">
        <v>1</v>
      </c>
      <c r="CD3983" s="8">
        <v>0</v>
      </c>
      <c r="CE3983" s="8">
        <v>1</v>
      </c>
      <c r="CF3983" s="8">
        <v>2</v>
      </c>
      <c r="CG3983" s="8">
        <v>3</v>
      </c>
      <c r="CH3983" s="8">
        <v>4</v>
      </c>
      <c r="CI3983" s="8">
        <v>5</v>
      </c>
      <c r="CJ3983" s="8">
        <v>6</v>
      </c>
      <c r="CK3983" s="8">
        <v>7</v>
      </c>
      <c r="CL3983" s="35"/>
      <c r="CM3983" s="29"/>
      <c r="CN3983" s="31"/>
      <c r="CO3983" s="31"/>
      <c r="CP3983" s="31"/>
      <c r="CQ3983" s="31"/>
      <c r="CR3983" s="31"/>
      <c r="CS3983" s="31"/>
      <c r="CU3983" s="20" t="s">
        <v>7</v>
      </c>
      <c r="CZ3983" s="29"/>
      <c r="DA3983" s="8"/>
      <c r="DB3983" s="8" t="s">
        <v>1</v>
      </c>
      <c r="DC3983" s="20"/>
      <c r="DD3983" s="8"/>
      <c r="DE3983" s="8" t="s">
        <v>9</v>
      </c>
      <c r="DF3983" s="20"/>
      <c r="DG3983" s="20"/>
      <c r="DH3983" s="20"/>
      <c r="DI3983" s="25"/>
    </row>
    <row r="3984" spans="1:113" x14ac:dyDescent="0.2">
      <c r="A3984" s="73"/>
      <c r="B3984" s="24">
        <v>1</v>
      </c>
      <c r="C3984" s="1">
        <f>学習データ!C3967*$B$20</f>
        <v>0</v>
      </c>
      <c r="D3984" s="1">
        <f>学習データ!D3967*$B$20</f>
        <v>0</v>
      </c>
      <c r="E3984" s="1">
        <f>学習データ!E3967*$B$20</f>
        <v>0</v>
      </c>
      <c r="F3984" s="1">
        <f>学習データ!F3967*$B$20</f>
        <v>0</v>
      </c>
      <c r="G3984" s="1">
        <f>学習データ!G3967*$B$20</f>
        <v>0</v>
      </c>
      <c r="H3984" s="1">
        <f>学習データ!H3967*$B$20</f>
        <v>0</v>
      </c>
      <c r="I3984" s="1">
        <f>学習データ!I3967*$B$20</f>
        <v>0</v>
      </c>
      <c r="J3984" s="1">
        <f>学習データ!J3967*$B$20</f>
        <v>0</v>
      </c>
      <c r="K3984" s="1">
        <f>学習データ!K3967*$B$20</f>
        <v>0</v>
      </c>
      <c r="L3984" s="1">
        <f>学習データ!L3967*$B$20</f>
        <v>0</v>
      </c>
      <c r="M3984" s="1">
        <f>学習データ!M3967*$B$20</f>
        <v>0</v>
      </c>
      <c r="N3984" s="1">
        <f>学習データ!N3967*$B$20</f>
        <v>0</v>
      </c>
      <c r="O3984" s="1">
        <f>学習データ!O3967*$B$20</f>
        <v>0</v>
      </c>
      <c r="P3984" s="1">
        <f>学習データ!P3967*$B$20</f>
        <v>0</v>
      </c>
      <c r="Q3984" s="1">
        <f>学習データ!Q3967*$B$20</f>
        <v>0</v>
      </c>
      <c r="R3984" s="1">
        <f>学習データ!R3967*$B$20</f>
        <v>0</v>
      </c>
      <c r="S3984" s="1">
        <f>学習データ!S3967*$B$20</f>
        <v>0</v>
      </c>
      <c r="T3984" s="1">
        <f>学習データ!T3967*$B$20</f>
        <v>0</v>
      </c>
      <c r="U3984" s="1">
        <f>学習データ!U3967*$B$20</f>
        <v>0</v>
      </c>
      <c r="V3984" s="1">
        <f>学習データ!V3967*$B$20</f>
        <v>0</v>
      </c>
      <c r="W3984" s="1">
        <f>学習データ!W3967*$B$20</f>
        <v>0</v>
      </c>
      <c r="X3984" s="1">
        <f>学習データ!X3967*$B$20</f>
        <v>0</v>
      </c>
      <c r="Y3984" s="1">
        <f>学習データ!Y3967*$B$20</f>
        <v>0</v>
      </c>
      <c r="Z3984" s="1">
        <f>学習データ!Z3967*$B$20</f>
        <v>0</v>
      </c>
      <c r="AA3984" s="1">
        <f>学習データ!AA3967*$B$20</f>
        <v>0</v>
      </c>
      <c r="AB3984" s="1">
        <f>学習データ!AB3967*$B$20</f>
        <v>0</v>
      </c>
      <c r="AC3984" s="1">
        <f>学習データ!AC3967*$B$20</f>
        <v>0</v>
      </c>
      <c r="AD3984" s="1">
        <f>学習データ!AD3967*$B$20</f>
        <v>0</v>
      </c>
      <c r="AE3984" s="20"/>
      <c r="AF3984" s="20"/>
      <c r="AG3984" s="20"/>
      <c r="AH3984" s="35"/>
      <c r="AI3984" s="29"/>
      <c r="AJ3984" s="8">
        <v>1</v>
      </c>
      <c r="AK3984" s="1">
        <f t="shared" ref="AK3984:AW3996" ca="1" si="5517">1/(1+EXP(-SUMPRODUCT($AK$3:$AO$7,OFFSET(C3984,$B3983,B$23,5,5))+$AP$3))</f>
        <v>1.6788045291365097E-2</v>
      </c>
      <c r="AL3984" s="1">
        <f t="shared" ca="1" si="5517"/>
        <v>1.6788045291365097E-2</v>
      </c>
      <c r="AM3984" s="1">
        <f t="shared" ca="1" si="5517"/>
        <v>1.6788045291365097E-2</v>
      </c>
      <c r="AN3984" s="1">
        <f t="shared" ca="1" si="5517"/>
        <v>0.14569542781686207</v>
      </c>
      <c r="AO3984" s="1">
        <f t="shared" ca="1" si="5517"/>
        <v>0.32209416050995554</v>
      </c>
      <c r="AP3984" s="1">
        <f t="shared" ca="1" si="5517"/>
        <v>0.33275666892773248</v>
      </c>
      <c r="AQ3984" s="1">
        <f t="shared" ca="1" si="5517"/>
        <v>0.33275666892773248</v>
      </c>
      <c r="AR3984" s="1">
        <f t="shared" ca="1" si="5517"/>
        <v>4.1260254657718529E-2</v>
      </c>
      <c r="AS3984" s="1">
        <f t="shared" ca="1" si="5517"/>
        <v>1.6788045291365097E-2</v>
      </c>
      <c r="AT3984" s="1">
        <f t="shared" ca="1" si="5517"/>
        <v>1.6788045291365097E-2</v>
      </c>
      <c r="AU3984" s="1">
        <f t="shared" ca="1" si="5517"/>
        <v>1.6788045291365097E-2</v>
      </c>
      <c r="AV3984" s="1">
        <f t="shared" ca="1" si="5517"/>
        <v>1.6788045291365097E-2</v>
      </c>
      <c r="AW3984" s="1">
        <f t="shared" ca="1" si="5517"/>
        <v>1.6788045291365097E-2</v>
      </c>
      <c r="AX3984" s="31"/>
      <c r="AY3984" s="8">
        <v>1</v>
      </c>
      <c r="AZ3984" s="1">
        <f t="shared" ref="AZ3984:BL3996" ca="1" si="5518">1/(1+EXP(-SUMPRODUCT($AK$8:$AO$12,OFFSET(C3984,$B3983,B$23,5,5))+$AP$8))</f>
        <v>0.36026230090474776</v>
      </c>
      <c r="BA3984" s="1">
        <f t="shared" ca="1" si="5518"/>
        <v>0.36026230090474776</v>
      </c>
      <c r="BB3984" s="1">
        <f t="shared" ca="1" si="5518"/>
        <v>0.36026230090474776</v>
      </c>
      <c r="BC3984" s="1">
        <f t="shared" ca="1" si="5518"/>
        <v>0.36026230090474776</v>
      </c>
      <c r="BD3984" s="1">
        <f t="shared" ca="1" si="5518"/>
        <v>0.49016548030977852</v>
      </c>
      <c r="BE3984" s="1">
        <f t="shared" ca="1" si="5518"/>
        <v>0.74384402412269179</v>
      </c>
      <c r="BF3984" s="1">
        <f t="shared" ca="1" si="5518"/>
        <v>0.83457193152927633</v>
      </c>
      <c r="BG3984" s="1">
        <f t="shared" ca="1" si="5518"/>
        <v>0.64302117162012951</v>
      </c>
      <c r="BH3984" s="1">
        <f t="shared" ca="1" si="5518"/>
        <v>0.39843879261764731</v>
      </c>
      <c r="BI3984" s="1">
        <f t="shared" ca="1" si="5518"/>
        <v>0.36026230090474776</v>
      </c>
      <c r="BJ3984" s="1">
        <f t="shared" ca="1" si="5518"/>
        <v>0.36026230090474776</v>
      </c>
      <c r="BK3984" s="1">
        <f t="shared" ca="1" si="5518"/>
        <v>0.36026230090474776</v>
      </c>
      <c r="BL3984" s="1">
        <f t="shared" ca="1" si="5518"/>
        <v>0.36026230090474776</v>
      </c>
      <c r="BM3984" s="31"/>
      <c r="BN3984" s="8">
        <v>1</v>
      </c>
      <c r="BO3984" s="1">
        <f t="shared" ref="BO3984:CA3996" ca="1" si="5519">1/(1+EXP(-SUMPRODUCT($AK$13:$AO$17,OFFSET(C3984,$B3983,B$23,5,5))+$AP$13))</f>
        <v>0.45758674972675339</v>
      </c>
      <c r="BP3984" s="1">
        <f t="shared" ca="1" si="5519"/>
        <v>0.45758674972675339</v>
      </c>
      <c r="BQ3984" s="1">
        <f t="shared" ca="1" si="5519"/>
        <v>0.45758674972675339</v>
      </c>
      <c r="BR3984" s="1">
        <f t="shared" ca="1" si="5519"/>
        <v>0.49526329732564234</v>
      </c>
      <c r="BS3984" s="1">
        <f t="shared" ca="1" si="5519"/>
        <v>0.56736546464926307</v>
      </c>
      <c r="BT3984" s="1">
        <f t="shared" ca="1" si="5519"/>
        <v>0.63932985328298553</v>
      </c>
      <c r="BU3984" s="1">
        <f t="shared" ca="1" si="5519"/>
        <v>0.67161258663929391</v>
      </c>
      <c r="BV3984" s="1">
        <f t="shared" ca="1" si="5519"/>
        <v>0.59111245139491086</v>
      </c>
      <c r="BW3984" s="1">
        <f t="shared" ca="1" si="5519"/>
        <v>0.50180903563572377</v>
      </c>
      <c r="BX3984" s="1">
        <f t="shared" ca="1" si="5519"/>
        <v>0.46172619278904736</v>
      </c>
      <c r="BY3984" s="1">
        <f t="shared" ca="1" si="5519"/>
        <v>0.45758674972675339</v>
      </c>
      <c r="BZ3984" s="1">
        <f t="shared" ca="1" si="5519"/>
        <v>0.45758674972675339</v>
      </c>
      <c r="CA3984" s="1">
        <f t="shared" ca="1" si="5519"/>
        <v>0.45758674972675339</v>
      </c>
      <c r="CB3984" s="31"/>
      <c r="CC3984" s="71"/>
      <c r="CD3984" s="8">
        <v>1</v>
      </c>
      <c r="CE3984" s="1">
        <f t="shared" ref="CE3984:CE3990" ca="1" si="5520">MAX(OFFSET(AK3984,$AJ3983,AJ$23,2,2))*$CD$20</f>
        <v>1.6788045291365097E-2</v>
      </c>
      <c r="CF3984" s="1">
        <f t="shared" ref="CF3984:CF3990" ca="1" si="5521">MAX(OFFSET(AL3984,$AJ3983,AK$23,2,2))*$CD$20</f>
        <v>0.30025338683106911</v>
      </c>
      <c r="CG3984" s="1">
        <f t="shared" ref="CG3984:CG3990" ca="1" si="5522">MAX(OFFSET(AM3984,$AJ3983,AL$23,2,2))*$CD$20</f>
        <v>0.40405066263831657</v>
      </c>
      <c r="CH3984" s="1">
        <f t="shared" ref="CH3984:CH3990" ca="1" si="5523">MAX(OFFSET(AN3984,$AJ3983,AM$23,2,2))*$CD$20</f>
        <v>0.97387765630729139</v>
      </c>
      <c r="CI3984" s="1">
        <f t="shared" ref="CI3984:CI3990" ca="1" si="5524">MAX(OFFSET(AO3984,$AJ3983,AN$23,2,2))*$CD$20</f>
        <v>0.13180153077103826</v>
      </c>
      <c r="CJ3984" s="1">
        <f t="shared" ref="CJ3984:CJ3990" ca="1" si="5525">MAX(OFFSET(AP3984,$AJ3983,AO$23,2,2))*$CD$20</f>
        <v>1.6788045291365097E-2</v>
      </c>
      <c r="CK3984" s="1">
        <f t="shared" ref="CK3984:CK3990" ca="1" si="5526">MAX(OFFSET(AQ3984,$AJ3983,AP$23,2,2))*$CD$20</f>
        <v>1.6788045291365097E-2</v>
      </c>
      <c r="CL3984" s="35"/>
      <c r="CM3984" s="29"/>
      <c r="CN3984" s="31" t="s">
        <v>17</v>
      </c>
      <c r="CO3984" s="31"/>
      <c r="CP3984" s="31"/>
      <c r="CQ3984" s="31"/>
      <c r="CR3984" s="31"/>
      <c r="CS3984" s="31"/>
      <c r="CU3984" t="s">
        <v>18</v>
      </c>
      <c r="CZ3984" s="29"/>
      <c r="DA3984" s="8">
        <v>0</v>
      </c>
      <c r="DB3984" s="1"/>
      <c r="DC3984" s="20"/>
      <c r="DD3984" s="8">
        <v>0</v>
      </c>
      <c r="DE3984" s="1"/>
      <c r="DF3984" s="20"/>
      <c r="DG3984" s="33" t="s">
        <v>11</v>
      </c>
      <c r="DH3984" s="1">
        <f t="shared" ref="DH3984" ca="1" si="5527">SUM(DE3984:DE3993)</f>
        <v>0.10568830017275756</v>
      </c>
      <c r="DI3984" s="25"/>
    </row>
    <row r="3985" spans="1:113" x14ac:dyDescent="0.2">
      <c r="A3985" s="73"/>
      <c r="B3985" s="24">
        <v>2</v>
      </c>
      <c r="C3985" s="1">
        <f>学習データ!C3968*$B$20</f>
        <v>0</v>
      </c>
      <c r="D3985" s="1">
        <f>学習データ!D3968*$B$20</f>
        <v>0</v>
      </c>
      <c r="E3985" s="1">
        <f>学習データ!E3968*$B$20</f>
        <v>0</v>
      </c>
      <c r="F3985" s="1">
        <f>学習データ!F3968*$B$20</f>
        <v>0</v>
      </c>
      <c r="G3985" s="1">
        <f>学習データ!G3968*$B$20</f>
        <v>0</v>
      </c>
      <c r="H3985" s="1">
        <f>学習データ!H3968*$B$20</f>
        <v>0</v>
      </c>
      <c r="I3985" s="1">
        <f>学習データ!I3968*$B$20</f>
        <v>0</v>
      </c>
      <c r="J3985" s="1">
        <f>学習データ!J3968*$B$20</f>
        <v>0</v>
      </c>
      <c r="K3985" s="1">
        <f>学習データ!K3968*$B$20</f>
        <v>0</v>
      </c>
      <c r="L3985" s="1">
        <f>学習データ!L3968*$B$20</f>
        <v>0</v>
      </c>
      <c r="M3985" s="1">
        <f>学習データ!M3968*$B$20</f>
        <v>0</v>
      </c>
      <c r="N3985" s="1">
        <f>学習データ!N3968*$B$20</f>
        <v>0</v>
      </c>
      <c r="O3985" s="1">
        <f>学習データ!O3968*$B$20</f>
        <v>0</v>
      </c>
      <c r="P3985" s="1">
        <f>学習データ!P3968*$B$20</f>
        <v>0</v>
      </c>
      <c r="Q3985" s="1">
        <f>学習データ!Q3968*$B$20</f>
        <v>0</v>
      </c>
      <c r="R3985" s="1">
        <f>学習データ!R3968*$B$20</f>
        <v>0</v>
      </c>
      <c r="S3985" s="1">
        <f>学習データ!S3968*$B$20</f>
        <v>0</v>
      </c>
      <c r="T3985" s="1">
        <f>学習データ!T3968*$B$20</f>
        <v>0</v>
      </c>
      <c r="U3985" s="1">
        <f>学習データ!U3968*$B$20</f>
        <v>0</v>
      </c>
      <c r="V3985" s="1">
        <f>学習データ!V3968*$B$20</f>
        <v>0</v>
      </c>
      <c r="W3985" s="1">
        <f>学習データ!W3968*$B$20</f>
        <v>0</v>
      </c>
      <c r="X3985" s="1">
        <f>学習データ!X3968*$B$20</f>
        <v>0</v>
      </c>
      <c r="Y3985" s="1">
        <f>学習データ!Y3968*$B$20</f>
        <v>0</v>
      </c>
      <c r="Z3985" s="1">
        <f>学習データ!Z3968*$B$20</f>
        <v>0</v>
      </c>
      <c r="AA3985" s="1">
        <f>学習データ!AA3968*$B$20</f>
        <v>0</v>
      </c>
      <c r="AB3985" s="1">
        <f>学習データ!AB3968*$B$20</f>
        <v>0</v>
      </c>
      <c r="AC3985" s="1">
        <f>学習データ!AC3968*$B$20</f>
        <v>0</v>
      </c>
      <c r="AD3985" s="1">
        <f>学習データ!AD3968*$B$20</f>
        <v>0</v>
      </c>
      <c r="AE3985" s="20"/>
      <c r="AF3985" s="20"/>
      <c r="AG3985" s="20"/>
      <c r="AH3985" s="35"/>
      <c r="AI3985" s="29"/>
      <c r="AJ3985" s="8">
        <v>2</v>
      </c>
      <c r="AK3985" s="1">
        <f t="shared" ca="1" si="5517"/>
        <v>1.6788045291365097E-2</v>
      </c>
      <c r="AL3985" s="1">
        <f t="shared" ca="1" si="5517"/>
        <v>1.6788045291365097E-2</v>
      </c>
      <c r="AM3985" s="1">
        <f t="shared" ca="1" si="5517"/>
        <v>1.6788045291365097E-2</v>
      </c>
      <c r="AN3985" s="1">
        <f t="shared" ca="1" si="5517"/>
        <v>0.30025338683106911</v>
      </c>
      <c r="AO3985" s="1">
        <f t="shared" ca="1" si="5517"/>
        <v>9.7444608719386691E-2</v>
      </c>
      <c r="AP3985" s="1">
        <f t="shared" ca="1" si="5517"/>
        <v>0.40405066263831657</v>
      </c>
      <c r="AQ3985" s="1">
        <f t="shared" ca="1" si="5517"/>
        <v>0.93667504666110524</v>
      </c>
      <c r="AR3985" s="1">
        <f t="shared" ca="1" si="5517"/>
        <v>0.97387765630729139</v>
      </c>
      <c r="AS3985" s="1">
        <f t="shared" ca="1" si="5517"/>
        <v>0.13180153077103826</v>
      </c>
      <c r="AT3985" s="1">
        <f t="shared" ca="1" si="5517"/>
        <v>1.6788045291365097E-2</v>
      </c>
      <c r="AU3985" s="1">
        <f t="shared" ca="1" si="5517"/>
        <v>1.6788045291365097E-2</v>
      </c>
      <c r="AV3985" s="1">
        <f t="shared" ca="1" si="5517"/>
        <v>1.6788045291365097E-2</v>
      </c>
      <c r="AW3985" s="1">
        <f t="shared" ca="1" si="5517"/>
        <v>1.6788045291365097E-2</v>
      </c>
      <c r="AX3985" s="31"/>
      <c r="AY3985" s="8">
        <v>2</v>
      </c>
      <c r="AZ3985" s="1">
        <f t="shared" ca="1" si="5518"/>
        <v>0.36026230090474776</v>
      </c>
      <c r="BA3985" s="1">
        <f t="shared" ca="1" si="5518"/>
        <v>0.36026230090474776</v>
      </c>
      <c r="BB3985" s="1">
        <f t="shared" ca="1" si="5518"/>
        <v>0.36026230090474776</v>
      </c>
      <c r="BC3985" s="1">
        <f t="shared" ca="1" si="5518"/>
        <v>0.52872679644591214</v>
      </c>
      <c r="BD3985" s="1">
        <f t="shared" ca="1" si="5518"/>
        <v>0.94171968237543446</v>
      </c>
      <c r="BE3985" s="1">
        <f t="shared" ca="1" si="5518"/>
        <v>0.97036483212147828</v>
      </c>
      <c r="BF3985" s="1">
        <f t="shared" ca="1" si="5518"/>
        <v>0.97883976281536622</v>
      </c>
      <c r="BG3985" s="1">
        <f t="shared" ca="1" si="5518"/>
        <v>0.97351005873674168</v>
      </c>
      <c r="BH3985" s="1">
        <f t="shared" ca="1" si="5518"/>
        <v>0.8063377443284454</v>
      </c>
      <c r="BI3985" s="1">
        <f t="shared" ca="1" si="5518"/>
        <v>0.40375302557284032</v>
      </c>
      <c r="BJ3985" s="1">
        <f t="shared" ca="1" si="5518"/>
        <v>0.36026230090474776</v>
      </c>
      <c r="BK3985" s="1">
        <f t="shared" ca="1" si="5518"/>
        <v>0.36026230090474776</v>
      </c>
      <c r="BL3985" s="1">
        <f t="shared" ca="1" si="5518"/>
        <v>0.36026230090474776</v>
      </c>
      <c r="BM3985" s="31"/>
      <c r="BN3985" s="8">
        <v>2</v>
      </c>
      <c r="BO3985" s="1">
        <f t="shared" ca="1" si="5519"/>
        <v>0.45758674972675339</v>
      </c>
      <c r="BP3985" s="1">
        <f t="shared" ca="1" si="5519"/>
        <v>0.45758674972675339</v>
      </c>
      <c r="BQ3985" s="1">
        <f t="shared" ca="1" si="5519"/>
        <v>0.45758674972675339</v>
      </c>
      <c r="BR3985" s="1">
        <f t="shared" ca="1" si="5519"/>
        <v>0.57890680055660182</v>
      </c>
      <c r="BS3985" s="1">
        <f t="shared" ca="1" si="5519"/>
        <v>0.72848346266815966</v>
      </c>
      <c r="BT3985" s="1">
        <f t="shared" ca="1" si="5519"/>
        <v>0.80939826852481722</v>
      </c>
      <c r="BU3985" s="1">
        <f t="shared" ca="1" si="5519"/>
        <v>0.84026597578113416</v>
      </c>
      <c r="BV3985" s="1">
        <f t="shared" ca="1" si="5519"/>
        <v>0.81995530693263674</v>
      </c>
      <c r="BW3985" s="1">
        <f t="shared" ca="1" si="5519"/>
        <v>0.6736601323828374</v>
      </c>
      <c r="BX3985" s="1">
        <f t="shared" ca="1" si="5519"/>
        <v>0.50431036371567373</v>
      </c>
      <c r="BY3985" s="1">
        <f t="shared" ca="1" si="5519"/>
        <v>0.45758674972675339</v>
      </c>
      <c r="BZ3985" s="1">
        <f t="shared" ca="1" si="5519"/>
        <v>0.45758674972675339</v>
      </c>
      <c r="CA3985" s="1">
        <f t="shared" ca="1" si="5519"/>
        <v>0.45758674972675339</v>
      </c>
      <c r="CB3985" s="31"/>
      <c r="CC3985" s="71"/>
      <c r="CD3985" s="8">
        <v>2</v>
      </c>
      <c r="CE3985" s="1">
        <f t="shared" ca="1" si="5520"/>
        <v>1.6788045291365097E-2</v>
      </c>
      <c r="CF3985" s="1">
        <f t="shared" ca="1" si="5521"/>
        <v>1.76128759569237E-2</v>
      </c>
      <c r="CG3985" s="1">
        <f t="shared" ca="1" si="5522"/>
        <v>0.70960611439295807</v>
      </c>
      <c r="CH3985" s="1">
        <f t="shared" ca="1" si="5523"/>
        <v>0.91307615189495561</v>
      </c>
      <c r="CI3985" s="1">
        <f t="shared" ca="1" si="5524"/>
        <v>0.93921322064420565</v>
      </c>
      <c r="CJ3985" s="1">
        <f t="shared" ca="1" si="5525"/>
        <v>1.6788045291365097E-2</v>
      </c>
      <c r="CK3985" s="1">
        <f t="shared" ca="1" si="5526"/>
        <v>1.6788045291365097E-2</v>
      </c>
      <c r="CL3985" s="35"/>
      <c r="CM3985" s="29"/>
      <c r="CN3985" s="31"/>
      <c r="CO3985" s="31"/>
      <c r="CP3985" s="31"/>
      <c r="CQ3985" s="20"/>
      <c r="CR3985" s="31"/>
      <c r="CS3985" s="31"/>
      <c r="CZ3985" s="29"/>
      <c r="DA3985" s="8">
        <v>1</v>
      </c>
      <c r="DB3985" s="1"/>
      <c r="DC3985" s="20"/>
      <c r="DD3985" s="8">
        <v>1</v>
      </c>
      <c r="DE3985" s="1"/>
      <c r="DF3985" s="20"/>
      <c r="DG3985" s="20"/>
      <c r="DH3985" s="20"/>
      <c r="DI3985" s="25"/>
    </row>
    <row r="3986" spans="1:113" x14ac:dyDescent="0.2">
      <c r="A3986" s="73"/>
      <c r="B3986" s="24">
        <v>3</v>
      </c>
      <c r="C3986" s="1">
        <f>学習データ!C3969*$B$20</f>
        <v>0</v>
      </c>
      <c r="D3986" s="1">
        <f>学習データ!D3969*$B$20</f>
        <v>0</v>
      </c>
      <c r="E3986" s="1">
        <f>学習データ!E3969*$B$20</f>
        <v>0</v>
      </c>
      <c r="F3986" s="1">
        <f>学習データ!F3969*$B$20</f>
        <v>0</v>
      </c>
      <c r="G3986" s="1">
        <f>学習データ!G3969*$B$20</f>
        <v>0</v>
      </c>
      <c r="H3986" s="1">
        <f>学習データ!H3969*$B$20</f>
        <v>0</v>
      </c>
      <c r="I3986" s="1">
        <f>学習データ!I3969*$B$20</f>
        <v>0</v>
      </c>
      <c r="J3986" s="1">
        <f>学習データ!J3969*$B$20</f>
        <v>0</v>
      </c>
      <c r="K3986" s="1">
        <f>学習データ!K3969*$B$20</f>
        <v>0</v>
      </c>
      <c r="L3986" s="1">
        <f>学習データ!L3969*$B$20</f>
        <v>0</v>
      </c>
      <c r="M3986" s="1">
        <f>学習データ!M3969*$B$20</f>
        <v>0</v>
      </c>
      <c r="N3986" s="1">
        <f>学習データ!N3969*$B$20</f>
        <v>0</v>
      </c>
      <c r="O3986" s="1">
        <f>学習データ!O3969*$B$20</f>
        <v>0</v>
      </c>
      <c r="P3986" s="1">
        <f>学習データ!P3969*$B$20</f>
        <v>0</v>
      </c>
      <c r="Q3986" s="1">
        <f>学習データ!Q3969*$B$20</f>
        <v>0</v>
      </c>
      <c r="R3986" s="1">
        <f>学習データ!R3969*$B$20</f>
        <v>0</v>
      </c>
      <c r="S3986" s="1">
        <f>学習データ!S3969*$B$20</f>
        <v>0</v>
      </c>
      <c r="T3986" s="1">
        <f>学習データ!T3969*$B$20</f>
        <v>0</v>
      </c>
      <c r="U3986" s="1">
        <f>学習データ!U3969*$B$20</f>
        <v>0</v>
      </c>
      <c r="V3986" s="1">
        <f>学習データ!V3969*$B$20</f>
        <v>0</v>
      </c>
      <c r="W3986" s="1">
        <f>学習データ!W3969*$B$20</f>
        <v>0</v>
      </c>
      <c r="X3986" s="1">
        <f>学習データ!X3969*$B$20</f>
        <v>0</v>
      </c>
      <c r="Y3986" s="1">
        <f>学習データ!Y3969*$B$20</f>
        <v>0</v>
      </c>
      <c r="Z3986" s="1">
        <f>学習データ!Z3969*$B$20</f>
        <v>0</v>
      </c>
      <c r="AA3986" s="1">
        <f>学習データ!AA3969*$B$20</f>
        <v>0</v>
      </c>
      <c r="AB3986" s="1">
        <f>学習データ!AB3969*$B$20</f>
        <v>0</v>
      </c>
      <c r="AC3986" s="1">
        <f>学習データ!AC3969*$B$20</f>
        <v>0</v>
      </c>
      <c r="AD3986" s="1">
        <f>学習データ!AD3969*$B$20</f>
        <v>0</v>
      </c>
      <c r="AE3986" s="20"/>
      <c r="AF3986" s="20"/>
      <c r="AG3986" s="20"/>
      <c r="AH3986" s="35"/>
      <c r="AI3986" s="29"/>
      <c r="AJ3986" s="8">
        <v>3</v>
      </c>
      <c r="AK3986" s="1">
        <f t="shared" ca="1" si="5517"/>
        <v>1.6788045291365097E-2</v>
      </c>
      <c r="AL3986" s="1">
        <f t="shared" ca="1" si="5517"/>
        <v>1.6788045291365097E-2</v>
      </c>
      <c r="AM3986" s="1">
        <f t="shared" ca="1" si="5517"/>
        <v>1.6788045291365097E-2</v>
      </c>
      <c r="AN3986" s="1">
        <f t="shared" ca="1" si="5517"/>
        <v>1.76128759569237E-2</v>
      </c>
      <c r="AO3986" s="1">
        <f t="shared" ca="1" si="5517"/>
        <v>0.12959403601893246</v>
      </c>
      <c r="AP3986" s="1">
        <f t="shared" ca="1" si="5517"/>
        <v>0.70960611439295807</v>
      </c>
      <c r="AQ3986" s="1">
        <f t="shared" ca="1" si="5517"/>
        <v>0.14961679465472763</v>
      </c>
      <c r="AR3986" s="1">
        <f t="shared" ca="1" si="5517"/>
        <v>0.91307615189495561</v>
      </c>
      <c r="AS3986" s="1">
        <f t="shared" ca="1" si="5517"/>
        <v>0.80421918178053931</v>
      </c>
      <c r="AT3986" s="1">
        <f t="shared" ca="1" si="5517"/>
        <v>4.1579823270011924E-2</v>
      </c>
      <c r="AU3986" s="1">
        <f t="shared" ca="1" si="5517"/>
        <v>1.6788045291365097E-2</v>
      </c>
      <c r="AV3986" s="1">
        <f t="shared" ca="1" si="5517"/>
        <v>1.6788045291365097E-2</v>
      </c>
      <c r="AW3986" s="1">
        <f t="shared" ca="1" si="5517"/>
        <v>1.6788045291365097E-2</v>
      </c>
      <c r="AX3986" s="31"/>
      <c r="AY3986" s="8">
        <v>3</v>
      </c>
      <c r="AZ3986" s="1">
        <f t="shared" ca="1" si="5518"/>
        <v>0.36026230090474776</v>
      </c>
      <c r="BA3986" s="1">
        <f t="shared" ca="1" si="5518"/>
        <v>0.36026230090474776</v>
      </c>
      <c r="BB3986" s="1">
        <f t="shared" ca="1" si="5518"/>
        <v>0.36026230090474776</v>
      </c>
      <c r="BC3986" s="1">
        <f t="shared" ca="1" si="5518"/>
        <v>0.67233536292135043</v>
      </c>
      <c r="BD3986" s="1">
        <f t="shared" ca="1" si="5518"/>
        <v>0.94669836666212981</v>
      </c>
      <c r="BE3986" s="1">
        <f t="shared" ca="1" si="5518"/>
        <v>0.92067892200318668</v>
      </c>
      <c r="BF3986" s="1">
        <f t="shared" ca="1" si="5518"/>
        <v>0.91125955543914305</v>
      </c>
      <c r="BG3986" s="1">
        <f t="shared" ca="1" si="5518"/>
        <v>0.98272722584887318</v>
      </c>
      <c r="BH3986" s="1">
        <f t="shared" ca="1" si="5518"/>
        <v>0.9637852216249152</v>
      </c>
      <c r="BI3986" s="1">
        <f t="shared" ca="1" si="5518"/>
        <v>0.62757817764388069</v>
      </c>
      <c r="BJ3986" s="1">
        <f t="shared" ca="1" si="5518"/>
        <v>0.36026230090474776</v>
      </c>
      <c r="BK3986" s="1">
        <f t="shared" ca="1" si="5518"/>
        <v>0.36026230090474776</v>
      </c>
      <c r="BL3986" s="1">
        <f t="shared" ca="1" si="5518"/>
        <v>0.36026230090474776</v>
      </c>
      <c r="BM3986" s="31"/>
      <c r="BN3986" s="8">
        <v>3</v>
      </c>
      <c r="BO3986" s="1">
        <f t="shared" ca="1" si="5519"/>
        <v>0.45758674972675339</v>
      </c>
      <c r="BP3986" s="1">
        <f t="shared" ca="1" si="5519"/>
        <v>0.45758674972675339</v>
      </c>
      <c r="BQ3986" s="1">
        <f t="shared" ca="1" si="5519"/>
        <v>0.45758674972675339</v>
      </c>
      <c r="BR3986" s="1">
        <f t="shared" ca="1" si="5519"/>
        <v>0.60445379814018063</v>
      </c>
      <c r="BS3986" s="1">
        <f t="shared" ca="1" si="5519"/>
        <v>0.68964280790432519</v>
      </c>
      <c r="BT3986" s="1">
        <f t="shared" ca="1" si="5519"/>
        <v>0.75495480177863716</v>
      </c>
      <c r="BU3986" s="1">
        <f t="shared" ca="1" si="5519"/>
        <v>0.72395432261543557</v>
      </c>
      <c r="BV3986" s="1">
        <f t="shared" ca="1" si="5519"/>
        <v>0.82343862233124776</v>
      </c>
      <c r="BW3986" s="1">
        <f t="shared" ca="1" si="5519"/>
        <v>0.7853522810788327</v>
      </c>
      <c r="BX3986" s="1">
        <f t="shared" ca="1" si="5519"/>
        <v>0.60501631306152659</v>
      </c>
      <c r="BY3986" s="1">
        <f t="shared" ca="1" si="5519"/>
        <v>0.45758674972675339</v>
      </c>
      <c r="BZ3986" s="1">
        <f t="shared" ca="1" si="5519"/>
        <v>0.45758674972675339</v>
      </c>
      <c r="CA3986" s="1">
        <f t="shared" ca="1" si="5519"/>
        <v>0.45758674972675339</v>
      </c>
      <c r="CB3986" s="31"/>
      <c r="CC3986" s="71"/>
      <c r="CD3986" s="8">
        <v>3</v>
      </c>
      <c r="CE3986" s="1">
        <f t="shared" ca="1" si="5520"/>
        <v>1.6788045291365097E-2</v>
      </c>
      <c r="CF3986" s="1">
        <f t="shared" ca="1" si="5521"/>
        <v>1.6788045291365097E-2</v>
      </c>
      <c r="CG3986" s="1">
        <f t="shared" ca="1" si="5522"/>
        <v>1.6788045291365097E-2</v>
      </c>
      <c r="CH3986" s="1">
        <f t="shared" ca="1" si="5523"/>
        <v>0.32736115993061682</v>
      </c>
      <c r="CI3986" s="1">
        <f t="shared" ca="1" si="5524"/>
        <v>0.75231843595985848</v>
      </c>
      <c r="CJ3986" s="1">
        <f t="shared" ca="1" si="5525"/>
        <v>2.57039695923592E-2</v>
      </c>
      <c r="CK3986" s="1">
        <f t="shared" ca="1" si="5526"/>
        <v>1.6788045291365097E-2</v>
      </c>
      <c r="CL3986" s="35"/>
      <c r="CM3986" s="29"/>
      <c r="CN3986" s="71">
        <v>1</v>
      </c>
      <c r="CO3986" s="8">
        <v>0</v>
      </c>
      <c r="CP3986" s="8">
        <v>1</v>
      </c>
      <c r="CQ3986" s="8">
        <v>2</v>
      </c>
      <c r="CR3986" s="8">
        <v>3</v>
      </c>
      <c r="CS3986" s="8">
        <v>4</v>
      </c>
      <c r="CU3986" s="8"/>
      <c r="CV3986" s="8">
        <v>0</v>
      </c>
      <c r="CW3986" s="8">
        <v>1</v>
      </c>
      <c r="CX3986" s="8">
        <v>2</v>
      </c>
      <c r="CZ3986" s="29"/>
      <c r="DA3986" s="8">
        <v>2</v>
      </c>
      <c r="DB3986" s="1">
        <f ca="1">1/(1+EXP(-SUMPRODUCT($DC$6:$DD$11,CW3987:CX3992)+$DE$6))</f>
        <v>0.93517569010331469</v>
      </c>
      <c r="DC3986" s="20"/>
      <c r="DD3986" s="8">
        <v>2</v>
      </c>
      <c r="DE3986" s="1">
        <f t="shared" ref="DE3986" ca="1" si="5528">(AG4003-DB3986)^2</f>
        <v>4.2021911535814922E-3</v>
      </c>
      <c r="DF3986" s="20"/>
      <c r="DG3986" s="20"/>
      <c r="DH3986" s="20"/>
      <c r="DI3986" s="25"/>
    </row>
    <row r="3987" spans="1:113" x14ac:dyDescent="0.2">
      <c r="A3987" s="73"/>
      <c r="B3987" s="24">
        <v>4</v>
      </c>
      <c r="C3987" s="1">
        <f>学習データ!C3970*$B$20</f>
        <v>0</v>
      </c>
      <c r="D3987" s="1">
        <f>学習データ!D3970*$B$20</f>
        <v>0</v>
      </c>
      <c r="E3987" s="1">
        <f>学習データ!E3970*$B$20</f>
        <v>0</v>
      </c>
      <c r="F3987" s="1">
        <f>学習データ!F3970*$B$20</f>
        <v>0</v>
      </c>
      <c r="G3987" s="1">
        <f>学習データ!G3970*$B$20</f>
        <v>0</v>
      </c>
      <c r="H3987" s="1">
        <f>学習データ!H3970*$B$20</f>
        <v>0</v>
      </c>
      <c r="I3987" s="1">
        <f>学習データ!I3970*$B$20</f>
        <v>0</v>
      </c>
      <c r="J3987" s="1">
        <f>学習データ!J3970*$B$20</f>
        <v>0</v>
      </c>
      <c r="K3987" s="1">
        <f>学習データ!K3970*$B$20</f>
        <v>0</v>
      </c>
      <c r="L3987" s="1">
        <f>学習データ!L3970*$B$20</f>
        <v>0</v>
      </c>
      <c r="M3987" s="1">
        <f>学習データ!M3970*$B$20</f>
        <v>0</v>
      </c>
      <c r="N3987" s="1">
        <f>学習データ!N3970*$B$20</f>
        <v>0.50196078431372548</v>
      </c>
      <c r="O3987" s="1">
        <f>学習データ!O3970*$B$20</f>
        <v>0.50196078431372548</v>
      </c>
      <c r="P3987" s="1">
        <f>学習データ!P3970*$B$20</f>
        <v>1</v>
      </c>
      <c r="Q3987" s="1">
        <f>学習データ!Q3970*$B$20</f>
        <v>1</v>
      </c>
      <c r="R3987" s="1">
        <f>学習データ!R3970*$B$20</f>
        <v>1</v>
      </c>
      <c r="S3987" s="1">
        <f>学習データ!S3970*$B$20</f>
        <v>0.74901960784313726</v>
      </c>
      <c r="T3987" s="1">
        <f>学習データ!T3970*$B$20</f>
        <v>0</v>
      </c>
      <c r="U3987" s="1">
        <f>学習データ!U3970*$B$20</f>
        <v>0</v>
      </c>
      <c r="V3987" s="1">
        <f>学習データ!V3970*$B$20</f>
        <v>0</v>
      </c>
      <c r="W3987" s="1">
        <f>学習データ!W3970*$B$20</f>
        <v>0</v>
      </c>
      <c r="X3987" s="1">
        <f>学習データ!X3970*$B$20</f>
        <v>0</v>
      </c>
      <c r="Y3987" s="1">
        <f>学習データ!Y3970*$B$20</f>
        <v>0</v>
      </c>
      <c r="Z3987" s="1">
        <f>学習データ!Z3970*$B$20</f>
        <v>0</v>
      </c>
      <c r="AA3987" s="1">
        <f>学習データ!AA3970*$B$20</f>
        <v>0</v>
      </c>
      <c r="AB3987" s="1">
        <f>学習データ!AB3970*$B$20</f>
        <v>0</v>
      </c>
      <c r="AC3987" s="1">
        <f>学習データ!AC3970*$B$20</f>
        <v>0</v>
      </c>
      <c r="AD3987" s="1">
        <f>学習データ!AD3970*$B$20</f>
        <v>0</v>
      </c>
      <c r="AE3987" s="20"/>
      <c r="AF3987" s="20"/>
      <c r="AG3987" s="20"/>
      <c r="AH3987" s="35"/>
      <c r="AI3987" s="29"/>
      <c r="AJ3987" s="8">
        <v>4</v>
      </c>
      <c r="AK3987" s="1">
        <f t="shared" ca="1" si="5517"/>
        <v>1.6788045291365097E-2</v>
      </c>
      <c r="AL3987" s="1">
        <f t="shared" ca="1" si="5517"/>
        <v>1.6788045291365097E-2</v>
      </c>
      <c r="AM3987" s="1">
        <f t="shared" ca="1" si="5517"/>
        <v>1.6788045291365097E-2</v>
      </c>
      <c r="AN3987" s="1">
        <f t="shared" ca="1" si="5517"/>
        <v>1.6788045291365097E-2</v>
      </c>
      <c r="AO3987" s="1">
        <f t="shared" ca="1" si="5517"/>
        <v>3.4409803309455853E-2</v>
      </c>
      <c r="AP3987" s="1">
        <f t="shared" ca="1" si="5517"/>
        <v>3.9045638868536729E-2</v>
      </c>
      <c r="AQ3987" s="1">
        <f t="shared" ca="1" si="5517"/>
        <v>2.57039695923592E-2</v>
      </c>
      <c r="AR3987" s="1">
        <f t="shared" ca="1" si="5517"/>
        <v>0.30533395539652403</v>
      </c>
      <c r="AS3987" s="1">
        <f t="shared" ca="1" si="5517"/>
        <v>0.93921322064420565</v>
      </c>
      <c r="AT3987" s="1">
        <f t="shared" ca="1" si="5517"/>
        <v>0.75228761670987943</v>
      </c>
      <c r="AU3987" s="1">
        <f t="shared" ca="1" si="5517"/>
        <v>1.6788045291365097E-2</v>
      </c>
      <c r="AV3987" s="1">
        <f t="shared" ca="1" si="5517"/>
        <v>1.6788045291365097E-2</v>
      </c>
      <c r="AW3987" s="1">
        <f t="shared" ca="1" si="5517"/>
        <v>1.6788045291365097E-2</v>
      </c>
      <c r="AX3987" s="31"/>
      <c r="AY3987" s="8">
        <v>4</v>
      </c>
      <c r="AZ3987" s="1">
        <f t="shared" ca="1" si="5518"/>
        <v>0.36026230090474776</v>
      </c>
      <c r="BA3987" s="1">
        <f t="shared" ca="1" si="5518"/>
        <v>0.36026230090474776</v>
      </c>
      <c r="BB3987" s="1">
        <f t="shared" ca="1" si="5518"/>
        <v>0.36026230090474776</v>
      </c>
      <c r="BC3987" s="1">
        <f t="shared" ca="1" si="5518"/>
        <v>0.45839621613887221</v>
      </c>
      <c r="BD3987" s="1">
        <f t="shared" ca="1" si="5518"/>
        <v>0.64899770201913631</v>
      </c>
      <c r="BE3987" s="1">
        <f t="shared" ca="1" si="5518"/>
        <v>0.67880962805843981</v>
      </c>
      <c r="BF3987" s="1">
        <f t="shared" ca="1" si="5518"/>
        <v>0.40203251023815484</v>
      </c>
      <c r="BG3987" s="1">
        <f t="shared" ca="1" si="5518"/>
        <v>0.90960933197654792</v>
      </c>
      <c r="BH3987" s="1">
        <f t="shared" ca="1" si="5518"/>
        <v>0.98268624678948979</v>
      </c>
      <c r="BI3987" s="1">
        <f t="shared" ca="1" si="5518"/>
        <v>0.7778337056186323</v>
      </c>
      <c r="BJ3987" s="1">
        <f t="shared" ca="1" si="5518"/>
        <v>0.36848115692875533</v>
      </c>
      <c r="BK3987" s="1">
        <f t="shared" ca="1" si="5518"/>
        <v>0.36026230090474776</v>
      </c>
      <c r="BL3987" s="1">
        <f t="shared" ca="1" si="5518"/>
        <v>0.36026230090474776</v>
      </c>
      <c r="BM3987" s="31"/>
      <c r="BN3987" s="8">
        <v>4</v>
      </c>
      <c r="BO3987" s="1">
        <f t="shared" ca="1" si="5519"/>
        <v>0.45758674972675339</v>
      </c>
      <c r="BP3987" s="1">
        <f t="shared" ca="1" si="5519"/>
        <v>0.45758674972675339</v>
      </c>
      <c r="BQ3987" s="1">
        <f t="shared" ca="1" si="5519"/>
        <v>0.45758674972675339</v>
      </c>
      <c r="BR3987" s="1">
        <f t="shared" ca="1" si="5519"/>
        <v>0.51027521135264198</v>
      </c>
      <c r="BS3987" s="1">
        <f t="shared" ca="1" si="5519"/>
        <v>0.51039362571671809</v>
      </c>
      <c r="BT3987" s="1">
        <f t="shared" ca="1" si="5519"/>
        <v>0.57219081936297067</v>
      </c>
      <c r="BU3987" s="1">
        <f t="shared" ca="1" si="5519"/>
        <v>0.49953960940472486</v>
      </c>
      <c r="BV3987" s="1">
        <f t="shared" ca="1" si="5519"/>
        <v>0.71651600335903032</v>
      </c>
      <c r="BW3987" s="1">
        <f t="shared" ca="1" si="5519"/>
        <v>0.8059535956259789</v>
      </c>
      <c r="BX3987" s="1">
        <f t="shared" ca="1" si="5519"/>
        <v>0.71810338964851461</v>
      </c>
      <c r="BY3987" s="1">
        <f t="shared" ca="1" si="5519"/>
        <v>0.47190863935492072</v>
      </c>
      <c r="BZ3987" s="1">
        <f t="shared" ca="1" si="5519"/>
        <v>0.45758674972675339</v>
      </c>
      <c r="CA3987" s="1">
        <f t="shared" ca="1" si="5519"/>
        <v>0.45758674972675339</v>
      </c>
      <c r="CB3987" s="31"/>
      <c r="CC3987" s="71"/>
      <c r="CD3987" s="8">
        <v>4</v>
      </c>
      <c r="CE3987" s="1">
        <f t="shared" ca="1" si="5520"/>
        <v>1.6788045291365097E-2</v>
      </c>
      <c r="CF3987" s="1">
        <f t="shared" ca="1" si="5521"/>
        <v>0.33275666892773248</v>
      </c>
      <c r="CG3987" s="1">
        <f t="shared" ca="1" si="5522"/>
        <v>0.89594026986785458</v>
      </c>
      <c r="CH3987" s="1">
        <f t="shared" ca="1" si="5523"/>
        <v>0.89593902745730114</v>
      </c>
      <c r="CI3987" s="1">
        <f t="shared" ca="1" si="5524"/>
        <v>0.75231595283856556</v>
      </c>
      <c r="CJ3987" s="1">
        <f t="shared" ca="1" si="5525"/>
        <v>2.57039695923592E-2</v>
      </c>
      <c r="CK3987" s="1">
        <f t="shared" ca="1" si="5526"/>
        <v>1.6788045291365097E-2</v>
      </c>
      <c r="CL3987" s="35"/>
      <c r="CM3987" s="29"/>
      <c r="CN3987" s="71"/>
      <c r="CO3987" s="8">
        <v>1</v>
      </c>
      <c r="CP3987" s="1">
        <f t="shared" ref="CP3987:CS3990" ca="1" si="5529">1/(1+EXP(-SUMPRODUCT($CO$6:$CR$9,CE3984:CH3987)+$CS$6))</f>
        <v>3.3869524663966985E-3</v>
      </c>
      <c r="CQ3987" s="1">
        <f t="shared" ca="1" si="5529"/>
        <v>7.2400005249050756E-2</v>
      </c>
      <c r="CR3987" s="1">
        <f t="shared" ca="1" si="5529"/>
        <v>0.90914118546612011</v>
      </c>
      <c r="CS3987" s="1">
        <f t="shared" ca="1" si="5529"/>
        <v>3.2688289010381886E-3</v>
      </c>
      <c r="CU3987" s="71">
        <v>1</v>
      </c>
      <c r="CV3987" s="8">
        <v>1</v>
      </c>
      <c r="CW3987" s="1">
        <f t="shared" ref="CW3987" ca="1" si="5530">MAX(CP3987:CQ3988)</f>
        <v>0.64932162780248803</v>
      </c>
      <c r="CX3987" s="1">
        <f t="shared" ref="CX3987" ca="1" si="5531">MAX(CR3987:CS3988)</f>
        <v>0.90914118546612011</v>
      </c>
      <c r="CZ3987" s="29"/>
      <c r="DA3987" s="8">
        <v>3</v>
      </c>
      <c r="DB3987" s="1"/>
      <c r="DC3987" s="20"/>
      <c r="DD3987" s="8">
        <v>3</v>
      </c>
      <c r="DE3987" s="1"/>
      <c r="DF3987" s="20"/>
      <c r="DG3987" s="20"/>
      <c r="DH3987" s="20"/>
      <c r="DI3987" s="25"/>
    </row>
    <row r="3988" spans="1:113" x14ac:dyDescent="0.2">
      <c r="A3988" s="73"/>
      <c r="B3988" s="24">
        <v>5</v>
      </c>
      <c r="C3988" s="1">
        <f>学習データ!C3971*$B$20</f>
        <v>0</v>
      </c>
      <c r="D3988" s="1">
        <f>学習データ!D3971*$B$20</f>
        <v>0</v>
      </c>
      <c r="E3988" s="1">
        <f>学習データ!E3971*$B$20</f>
        <v>0</v>
      </c>
      <c r="F3988" s="1">
        <f>学習データ!F3971*$B$20</f>
        <v>0</v>
      </c>
      <c r="G3988" s="1">
        <f>学習データ!G3971*$B$20</f>
        <v>0</v>
      </c>
      <c r="H3988" s="1">
        <f>学習データ!H3971*$B$20</f>
        <v>0</v>
      </c>
      <c r="I3988" s="1">
        <f>学習データ!I3971*$B$20</f>
        <v>0</v>
      </c>
      <c r="J3988" s="1">
        <f>学習データ!J3971*$B$20</f>
        <v>0</v>
      </c>
      <c r="K3988" s="1">
        <f>学習データ!K3971*$B$20</f>
        <v>0</v>
      </c>
      <c r="L3988" s="1">
        <f>学習データ!L3971*$B$20</f>
        <v>0</v>
      </c>
      <c r="M3988" s="1">
        <f>学習データ!M3971*$B$20</f>
        <v>0.74901960784313726</v>
      </c>
      <c r="N3988" s="1">
        <f>学習データ!N3971*$B$20</f>
        <v>1</v>
      </c>
      <c r="O3988" s="1">
        <f>学習データ!O3971*$B$20</f>
        <v>1</v>
      </c>
      <c r="P3988" s="1">
        <f>学習データ!P3971*$B$20</f>
        <v>1</v>
      </c>
      <c r="Q3988" s="1">
        <f>学習データ!Q3971*$B$20</f>
        <v>1</v>
      </c>
      <c r="R3988" s="1">
        <f>学習データ!R3971*$B$20</f>
        <v>1</v>
      </c>
      <c r="S3988" s="1">
        <f>学習データ!S3971*$B$20</f>
        <v>1</v>
      </c>
      <c r="T3988" s="1">
        <f>学習データ!T3971*$B$20</f>
        <v>0.74901960784313726</v>
      </c>
      <c r="U3988" s="1">
        <f>学習データ!U3971*$B$20</f>
        <v>0.25098039215686274</v>
      </c>
      <c r="V3988" s="1">
        <f>学習データ!V3971*$B$20</f>
        <v>0</v>
      </c>
      <c r="W3988" s="1">
        <f>学習データ!W3971*$B$20</f>
        <v>0</v>
      </c>
      <c r="X3988" s="1">
        <f>学習データ!X3971*$B$20</f>
        <v>0</v>
      </c>
      <c r="Y3988" s="1">
        <f>学習データ!Y3971*$B$20</f>
        <v>0</v>
      </c>
      <c r="Z3988" s="1">
        <f>学習データ!Z3971*$B$20</f>
        <v>0</v>
      </c>
      <c r="AA3988" s="1">
        <f>学習データ!AA3971*$B$20</f>
        <v>0</v>
      </c>
      <c r="AB3988" s="1">
        <f>学習データ!AB3971*$B$20</f>
        <v>0</v>
      </c>
      <c r="AC3988" s="1">
        <f>学習データ!AC3971*$B$20</f>
        <v>0</v>
      </c>
      <c r="AD3988" s="1">
        <f>学習データ!AD3971*$B$20</f>
        <v>0</v>
      </c>
      <c r="AE3988" s="20"/>
      <c r="AF3988" s="20"/>
      <c r="AG3988" s="20"/>
      <c r="AH3988" s="35"/>
      <c r="AI3988" s="29"/>
      <c r="AJ3988" s="8">
        <v>5</v>
      </c>
      <c r="AK3988" s="1">
        <f t="shared" ca="1" si="5517"/>
        <v>1.6788045291365097E-2</v>
      </c>
      <c r="AL3988" s="1">
        <f t="shared" ca="1" si="5517"/>
        <v>1.6788045291365097E-2</v>
      </c>
      <c r="AM3988" s="1">
        <f t="shared" ca="1" si="5517"/>
        <v>1.6788045291365097E-2</v>
      </c>
      <c r="AN3988" s="1">
        <f t="shared" ca="1" si="5517"/>
        <v>1.6788045291365097E-2</v>
      </c>
      <c r="AO3988" s="1">
        <f t="shared" ca="1" si="5517"/>
        <v>1.6788045291365097E-2</v>
      </c>
      <c r="AP3988" s="1">
        <f t="shared" ca="1" si="5517"/>
        <v>1.6788045291365097E-2</v>
      </c>
      <c r="AQ3988" s="1">
        <f t="shared" ca="1" si="5517"/>
        <v>1.6788045291365097E-2</v>
      </c>
      <c r="AR3988" s="1">
        <f t="shared" ca="1" si="5517"/>
        <v>0.30025338683106911</v>
      </c>
      <c r="AS3988" s="1">
        <f t="shared" ca="1" si="5517"/>
        <v>0.57490451439816848</v>
      </c>
      <c r="AT3988" s="1">
        <f t="shared" ca="1" si="5517"/>
        <v>0.75231843595985848</v>
      </c>
      <c r="AU3988" s="1">
        <f t="shared" ca="1" si="5517"/>
        <v>1.6788045291365097E-2</v>
      </c>
      <c r="AV3988" s="1">
        <f t="shared" ca="1" si="5517"/>
        <v>1.6788045291365097E-2</v>
      </c>
      <c r="AW3988" s="1">
        <f t="shared" ca="1" si="5517"/>
        <v>1.6788045291365097E-2</v>
      </c>
      <c r="AX3988" s="31"/>
      <c r="AY3988" s="8">
        <v>5</v>
      </c>
      <c r="AZ3988" s="1">
        <f t="shared" ca="1" si="5518"/>
        <v>0.36026230090474776</v>
      </c>
      <c r="BA3988" s="1">
        <f t="shared" ca="1" si="5518"/>
        <v>0.36026230090474776</v>
      </c>
      <c r="BB3988" s="1">
        <f t="shared" ca="1" si="5518"/>
        <v>0.36026230090474776</v>
      </c>
      <c r="BC3988" s="1">
        <f t="shared" ca="1" si="5518"/>
        <v>0.36026230090474776</v>
      </c>
      <c r="BD3988" s="1">
        <f t="shared" ca="1" si="5518"/>
        <v>0.36026230090474776</v>
      </c>
      <c r="BE3988" s="1">
        <f t="shared" ca="1" si="5518"/>
        <v>0.36026230090474776</v>
      </c>
      <c r="BF3988" s="1">
        <f t="shared" ca="1" si="5518"/>
        <v>0.36026230090474776</v>
      </c>
      <c r="BG3988" s="1">
        <f t="shared" ca="1" si="5518"/>
        <v>0.76854393769688834</v>
      </c>
      <c r="BH3988" s="1">
        <f t="shared" ca="1" si="5518"/>
        <v>0.98455993695501209</v>
      </c>
      <c r="BI3988" s="1">
        <f t="shared" ca="1" si="5518"/>
        <v>0.86916339618401117</v>
      </c>
      <c r="BJ3988" s="1">
        <f t="shared" ca="1" si="5518"/>
        <v>0.44684088037758235</v>
      </c>
      <c r="BK3988" s="1">
        <f t="shared" ca="1" si="5518"/>
        <v>0.36026230090474776</v>
      </c>
      <c r="BL3988" s="1">
        <f t="shared" ca="1" si="5518"/>
        <v>0.36026230090474776</v>
      </c>
      <c r="BM3988" s="31"/>
      <c r="BN3988" s="8">
        <v>5</v>
      </c>
      <c r="BO3988" s="1">
        <f t="shared" ca="1" si="5519"/>
        <v>0.45758674972675339</v>
      </c>
      <c r="BP3988" s="1">
        <f t="shared" ca="1" si="5519"/>
        <v>0.45758674972675339</v>
      </c>
      <c r="BQ3988" s="1">
        <f t="shared" ca="1" si="5519"/>
        <v>0.45758674972675339</v>
      </c>
      <c r="BR3988" s="1">
        <f t="shared" ca="1" si="5519"/>
        <v>0.45758674972675339</v>
      </c>
      <c r="BS3988" s="1">
        <f t="shared" ca="1" si="5519"/>
        <v>0.45758674972675339</v>
      </c>
      <c r="BT3988" s="1">
        <f t="shared" ca="1" si="5519"/>
        <v>0.45758674972675339</v>
      </c>
      <c r="BU3988" s="1">
        <f t="shared" ca="1" si="5519"/>
        <v>0.45758674972675339</v>
      </c>
      <c r="BV3988" s="1">
        <f t="shared" ca="1" si="5519"/>
        <v>0.67020054235443394</v>
      </c>
      <c r="BW3988" s="1">
        <f t="shared" ca="1" si="5519"/>
        <v>0.78029275436447387</v>
      </c>
      <c r="BX3988" s="1">
        <f t="shared" ca="1" si="5519"/>
        <v>0.75294788634568921</v>
      </c>
      <c r="BY3988" s="1">
        <f t="shared" ca="1" si="5519"/>
        <v>0.51034232429077619</v>
      </c>
      <c r="BZ3988" s="1">
        <f t="shared" ca="1" si="5519"/>
        <v>0.45758674972675339</v>
      </c>
      <c r="CA3988" s="1">
        <f t="shared" ca="1" si="5519"/>
        <v>0.45758674972675339</v>
      </c>
      <c r="CB3988" s="31"/>
      <c r="CC3988" s="71"/>
      <c r="CD3988" s="8">
        <v>5</v>
      </c>
      <c r="CE3988" s="1">
        <f t="shared" ca="1" si="5520"/>
        <v>1.6788045291365097E-2</v>
      </c>
      <c r="CF3988" s="1">
        <f t="shared" ca="1" si="5521"/>
        <v>0.94519107659910517</v>
      </c>
      <c r="CG3988" s="1">
        <f t="shared" ca="1" si="5522"/>
        <v>0.98885389635727539</v>
      </c>
      <c r="CH3988" s="1">
        <f t="shared" ca="1" si="5523"/>
        <v>0.98827330919034417</v>
      </c>
      <c r="CI3988" s="1">
        <f t="shared" ca="1" si="5524"/>
        <v>0.77522745965754636</v>
      </c>
      <c r="CJ3988" s="1">
        <f t="shared" ca="1" si="5525"/>
        <v>1.6788045291365097E-2</v>
      </c>
      <c r="CK3988" s="1">
        <f t="shared" ca="1" si="5526"/>
        <v>1.6788045291365097E-2</v>
      </c>
      <c r="CL3988" s="35"/>
      <c r="CM3988" s="29"/>
      <c r="CN3988" s="71"/>
      <c r="CO3988" s="8">
        <v>2</v>
      </c>
      <c r="CP3988" s="1">
        <f t="shared" ca="1" si="5529"/>
        <v>4.4883628717164092E-3</v>
      </c>
      <c r="CQ3988" s="1">
        <f t="shared" ca="1" si="5529"/>
        <v>0.64932162780248803</v>
      </c>
      <c r="CR3988" s="1">
        <f t="shared" ca="1" si="5529"/>
        <v>0.89216126442247234</v>
      </c>
      <c r="CS3988" s="1">
        <f t="shared" ca="1" si="5529"/>
        <v>0.76697344932763956</v>
      </c>
      <c r="CU3988" s="71"/>
      <c r="CV3988" s="8">
        <v>2</v>
      </c>
      <c r="CW3988" s="1">
        <f t="shared" ref="CW3988" ca="1" si="5532">MAX(CP3989:CQ3990)</f>
        <v>0.14780312988696198</v>
      </c>
      <c r="CX3988" s="1">
        <f t="shared" ref="CX3988" ca="1" si="5533">MAX(CR3989:CS3990)</f>
        <v>0.25665361750129506</v>
      </c>
      <c r="CZ3988" s="29"/>
      <c r="DA3988" s="8">
        <v>4</v>
      </c>
      <c r="DB3988" s="1"/>
      <c r="DC3988" s="20"/>
      <c r="DD3988" s="8">
        <v>4</v>
      </c>
      <c r="DE3988" s="1"/>
      <c r="DF3988" s="20"/>
      <c r="DG3988" s="20"/>
      <c r="DH3988" s="20"/>
      <c r="DI3988" s="25"/>
    </row>
    <row r="3989" spans="1:113" x14ac:dyDescent="0.2">
      <c r="A3989" s="73"/>
      <c r="B3989" s="24">
        <v>6</v>
      </c>
      <c r="C3989" s="1">
        <f>学習データ!C3972*$B$20</f>
        <v>0</v>
      </c>
      <c r="D3989" s="1">
        <f>学習データ!D3972*$B$20</f>
        <v>0</v>
      </c>
      <c r="E3989" s="1">
        <f>学習データ!E3972*$B$20</f>
        <v>0</v>
      </c>
      <c r="F3989" s="1">
        <f>学習データ!F3972*$B$20</f>
        <v>0</v>
      </c>
      <c r="G3989" s="1">
        <f>学習データ!G3972*$B$20</f>
        <v>0</v>
      </c>
      <c r="H3989" s="1">
        <f>学習データ!H3972*$B$20</f>
        <v>0</v>
      </c>
      <c r="I3989" s="1">
        <f>学習データ!I3972*$B$20</f>
        <v>0</v>
      </c>
      <c r="J3989" s="1">
        <f>学習データ!J3972*$B$20</f>
        <v>0</v>
      </c>
      <c r="K3989" s="1">
        <f>学習データ!K3972*$B$20</f>
        <v>0</v>
      </c>
      <c r="L3989" s="1">
        <f>学習データ!L3972*$B$20</f>
        <v>0.50196078431372548</v>
      </c>
      <c r="M3989" s="1">
        <f>学習データ!M3972*$B$20</f>
        <v>1</v>
      </c>
      <c r="N3989" s="1">
        <f>学習データ!N3972*$B$20</f>
        <v>1</v>
      </c>
      <c r="O3989" s="1">
        <f>学習データ!O3972*$B$20</f>
        <v>1</v>
      </c>
      <c r="P3989" s="1">
        <f>学習データ!P3972*$B$20</f>
        <v>1</v>
      </c>
      <c r="Q3989" s="1">
        <f>学習データ!Q3972*$B$20</f>
        <v>1</v>
      </c>
      <c r="R3989" s="1">
        <f>学習データ!R3972*$B$20</f>
        <v>1</v>
      </c>
      <c r="S3989" s="1">
        <f>学習データ!S3972*$B$20</f>
        <v>1</v>
      </c>
      <c r="T3989" s="1">
        <f>学習データ!T3972*$B$20</f>
        <v>1</v>
      </c>
      <c r="U3989" s="1">
        <f>学習データ!U3972*$B$20</f>
        <v>0.74901960784313726</v>
      </c>
      <c r="V3989" s="1">
        <f>学習データ!V3972*$B$20</f>
        <v>0</v>
      </c>
      <c r="W3989" s="1">
        <f>学習データ!W3972*$B$20</f>
        <v>0</v>
      </c>
      <c r="X3989" s="1">
        <f>学習データ!X3972*$B$20</f>
        <v>0</v>
      </c>
      <c r="Y3989" s="1">
        <f>学習データ!Y3972*$B$20</f>
        <v>0</v>
      </c>
      <c r="Z3989" s="1">
        <f>学習データ!Z3972*$B$20</f>
        <v>0</v>
      </c>
      <c r="AA3989" s="1">
        <f>学習データ!AA3972*$B$20</f>
        <v>0</v>
      </c>
      <c r="AB3989" s="1">
        <f>学習データ!AB3972*$B$20</f>
        <v>0</v>
      </c>
      <c r="AC3989" s="1">
        <f>学習データ!AC3972*$B$20</f>
        <v>0</v>
      </c>
      <c r="AD3989" s="1">
        <f>学習データ!AD3972*$B$20</f>
        <v>0</v>
      </c>
      <c r="AE3989" s="20"/>
      <c r="AF3989" s="20"/>
      <c r="AG3989" s="20"/>
      <c r="AH3989" s="35"/>
      <c r="AI3989" s="29"/>
      <c r="AJ3989" s="8">
        <v>6</v>
      </c>
      <c r="AK3989" s="1">
        <f t="shared" ca="1" si="5517"/>
        <v>1.6788045291365097E-2</v>
      </c>
      <c r="AL3989" s="1">
        <f t="shared" ca="1" si="5517"/>
        <v>1.6788045291365097E-2</v>
      </c>
      <c r="AM3989" s="1">
        <f t="shared" ca="1" si="5517"/>
        <v>1.6788045291365097E-2</v>
      </c>
      <c r="AN3989" s="1">
        <f t="shared" ca="1" si="5517"/>
        <v>1.6788045291365097E-2</v>
      </c>
      <c r="AO3989" s="1">
        <f t="shared" ca="1" si="5517"/>
        <v>1.6788045291365097E-2</v>
      </c>
      <c r="AP3989" s="1">
        <f t="shared" ca="1" si="5517"/>
        <v>1.6788045291365097E-2</v>
      </c>
      <c r="AQ3989" s="1">
        <f t="shared" ca="1" si="5517"/>
        <v>3.5605103218284272E-2</v>
      </c>
      <c r="AR3989" s="1">
        <f t="shared" ca="1" si="5517"/>
        <v>0.32736115993061682</v>
      </c>
      <c r="AS3989" s="1">
        <f t="shared" ca="1" si="5517"/>
        <v>0.30334197720531969</v>
      </c>
      <c r="AT3989" s="1">
        <f t="shared" ca="1" si="5517"/>
        <v>0.75231843595985848</v>
      </c>
      <c r="AU3989" s="1">
        <f t="shared" ca="1" si="5517"/>
        <v>2.57039695923592E-2</v>
      </c>
      <c r="AV3989" s="1">
        <f t="shared" ca="1" si="5517"/>
        <v>1.6788045291365097E-2</v>
      </c>
      <c r="AW3989" s="1">
        <f t="shared" ca="1" si="5517"/>
        <v>1.6788045291365097E-2</v>
      </c>
      <c r="AX3989" s="31"/>
      <c r="AY3989" s="8">
        <v>6</v>
      </c>
      <c r="AZ3989" s="1">
        <f t="shared" ca="1" si="5518"/>
        <v>0.36026230090474776</v>
      </c>
      <c r="BA3989" s="1">
        <f t="shared" ca="1" si="5518"/>
        <v>0.36026230090474776</v>
      </c>
      <c r="BB3989" s="1">
        <f t="shared" ca="1" si="5518"/>
        <v>0.36026230090474776</v>
      </c>
      <c r="BC3989" s="1">
        <f t="shared" ca="1" si="5518"/>
        <v>0.36026230090474776</v>
      </c>
      <c r="BD3989" s="1">
        <f t="shared" ca="1" si="5518"/>
        <v>0.36026230090474776</v>
      </c>
      <c r="BE3989" s="1">
        <f t="shared" ca="1" si="5518"/>
        <v>0.36026230090474776</v>
      </c>
      <c r="BF3989" s="1">
        <f t="shared" ca="1" si="5518"/>
        <v>0.36026230090474776</v>
      </c>
      <c r="BG3989" s="1">
        <f t="shared" ca="1" si="5518"/>
        <v>0.75161221412897339</v>
      </c>
      <c r="BH3989" s="1">
        <f t="shared" ca="1" si="5518"/>
        <v>0.98304813750022613</v>
      </c>
      <c r="BI3989" s="1">
        <f t="shared" ca="1" si="5518"/>
        <v>0.89691680131986584</v>
      </c>
      <c r="BJ3989" s="1">
        <f t="shared" ca="1" si="5518"/>
        <v>0.49818928903567816</v>
      </c>
      <c r="BK3989" s="1">
        <f t="shared" ca="1" si="5518"/>
        <v>0.36026230090474776</v>
      </c>
      <c r="BL3989" s="1">
        <f t="shared" ca="1" si="5518"/>
        <v>0.36026230090474776</v>
      </c>
      <c r="BM3989" s="31"/>
      <c r="BN3989" s="8">
        <v>6</v>
      </c>
      <c r="BO3989" s="1">
        <f t="shared" ca="1" si="5519"/>
        <v>0.45758674972675339</v>
      </c>
      <c r="BP3989" s="1">
        <f t="shared" ca="1" si="5519"/>
        <v>0.45758674972675339</v>
      </c>
      <c r="BQ3989" s="1">
        <f t="shared" ca="1" si="5519"/>
        <v>0.45758674972675339</v>
      </c>
      <c r="BR3989" s="1">
        <f t="shared" ca="1" si="5519"/>
        <v>0.45758674972675339</v>
      </c>
      <c r="BS3989" s="1">
        <f t="shared" ca="1" si="5519"/>
        <v>0.45758674972675339</v>
      </c>
      <c r="BT3989" s="1">
        <f t="shared" ca="1" si="5519"/>
        <v>0.45758674972675339</v>
      </c>
      <c r="BU3989" s="1">
        <f t="shared" ca="1" si="5519"/>
        <v>0.4701788052513699</v>
      </c>
      <c r="BV3989" s="1">
        <f t="shared" ca="1" si="5519"/>
        <v>0.67976949798870945</v>
      </c>
      <c r="BW3989" s="1">
        <f t="shared" ca="1" si="5519"/>
        <v>0.77199205481720323</v>
      </c>
      <c r="BX3989" s="1">
        <f t="shared" ca="1" si="5519"/>
        <v>0.74980846975961468</v>
      </c>
      <c r="BY3989" s="1">
        <f t="shared" ca="1" si="5519"/>
        <v>0.53650461676055616</v>
      </c>
      <c r="BZ3989" s="1">
        <f t="shared" ca="1" si="5519"/>
        <v>0.45758674972675339</v>
      </c>
      <c r="CA3989" s="1">
        <f t="shared" ca="1" si="5519"/>
        <v>0.45758674972675339</v>
      </c>
      <c r="CB3989" s="31"/>
      <c r="CC3989" s="71"/>
      <c r="CD3989" s="8">
        <v>6</v>
      </c>
      <c r="CE3989" s="1">
        <f t="shared" ca="1" si="5520"/>
        <v>1.6788045291365097E-2</v>
      </c>
      <c r="CF3989" s="1">
        <f t="shared" ca="1" si="5521"/>
        <v>2.4077642090708548E-2</v>
      </c>
      <c r="CG3989" s="1">
        <f t="shared" ca="1" si="5522"/>
        <v>0.75232088026607213</v>
      </c>
      <c r="CH3989" s="1">
        <f t="shared" ca="1" si="5523"/>
        <v>7.8166097307796362E-2</v>
      </c>
      <c r="CI3989" s="1">
        <f t="shared" ca="1" si="5524"/>
        <v>0.59775022593723171</v>
      </c>
      <c r="CJ3989" s="1">
        <f t="shared" ca="1" si="5525"/>
        <v>1.6788045291365097E-2</v>
      </c>
      <c r="CK3989" s="1">
        <f t="shared" ca="1" si="5526"/>
        <v>1.6788045291365097E-2</v>
      </c>
      <c r="CL3989" s="35"/>
      <c r="CM3989" s="29"/>
      <c r="CN3989" s="71"/>
      <c r="CO3989" s="8">
        <v>3</v>
      </c>
      <c r="CP3989" s="1">
        <f t="shared" ca="1" si="5529"/>
        <v>1.7131793136225637E-4</v>
      </c>
      <c r="CQ3989" s="1">
        <f t="shared" ca="1" si="5529"/>
        <v>2.33743023006149E-3</v>
      </c>
      <c r="CR3989" s="1">
        <f t="shared" ca="1" si="5529"/>
        <v>2.2157920094015835E-3</v>
      </c>
      <c r="CS3989" s="1">
        <f t="shared" ca="1" si="5529"/>
        <v>0.25665361750129506</v>
      </c>
      <c r="CU3989" s="71">
        <v>2</v>
      </c>
      <c r="CV3989" s="8">
        <v>1</v>
      </c>
      <c r="CW3989" s="1">
        <f t="shared" ref="CW3989" ca="1" si="5534">MAX(CP3993:CQ3994)</f>
        <v>0.88069891874344353</v>
      </c>
      <c r="CX3989" s="1">
        <f t="shared" ref="CX3989" ca="1" si="5535">MAX(CR3993:CS3994)</f>
        <v>0.88149516011329399</v>
      </c>
      <c r="CZ3989" s="29"/>
      <c r="DA3989" s="8">
        <v>5</v>
      </c>
      <c r="DB3989" s="1">
        <f ca="1">1/(1+EXP(-SUMPRODUCT($DC$12:$DD$17,CW3987:CX3992)+$DE$12))</f>
        <v>0.31856884502282401</v>
      </c>
      <c r="DC3989" s="20"/>
      <c r="DD3989" s="8">
        <v>5</v>
      </c>
      <c r="DE3989" s="1">
        <f t="shared" ref="DE3989" ca="1" si="5536">(AG4006-DB3989)^2</f>
        <v>0.10148610901917607</v>
      </c>
      <c r="DF3989" s="20"/>
      <c r="DG3989" s="20"/>
      <c r="DH3989" s="20"/>
      <c r="DI3989" s="25"/>
    </row>
    <row r="3990" spans="1:113" x14ac:dyDescent="0.2">
      <c r="A3990" s="73"/>
      <c r="B3990" s="24">
        <v>7</v>
      </c>
      <c r="C3990" s="1">
        <f>学習データ!C3973*$B$20</f>
        <v>0</v>
      </c>
      <c r="D3990" s="1">
        <f>学習データ!D3973*$B$20</f>
        <v>0</v>
      </c>
      <c r="E3990" s="1">
        <f>学習データ!E3973*$B$20</f>
        <v>0</v>
      </c>
      <c r="F3990" s="1">
        <f>学習データ!F3973*$B$20</f>
        <v>0</v>
      </c>
      <c r="G3990" s="1">
        <f>学習データ!G3973*$B$20</f>
        <v>0</v>
      </c>
      <c r="H3990" s="1">
        <f>学習データ!H3973*$B$20</f>
        <v>0</v>
      </c>
      <c r="I3990" s="1">
        <f>学習データ!I3973*$B$20</f>
        <v>0</v>
      </c>
      <c r="J3990" s="1">
        <f>学習データ!J3973*$B$20</f>
        <v>0</v>
      </c>
      <c r="K3990" s="1">
        <f>学習データ!K3973*$B$20</f>
        <v>0</v>
      </c>
      <c r="L3990" s="1">
        <f>学習データ!L3973*$B$20</f>
        <v>0.50196078431372548</v>
      </c>
      <c r="M3990" s="1">
        <f>学習データ!M3973*$B$20</f>
        <v>1</v>
      </c>
      <c r="N3990" s="1">
        <f>学習データ!N3973*$B$20</f>
        <v>1</v>
      </c>
      <c r="O3990" s="1">
        <f>学習データ!O3973*$B$20</f>
        <v>0.50196078431372548</v>
      </c>
      <c r="P3990" s="1">
        <f>学習データ!P3973*$B$20</f>
        <v>0</v>
      </c>
      <c r="Q3990" s="1">
        <f>学習データ!Q3973*$B$20</f>
        <v>0</v>
      </c>
      <c r="R3990" s="1">
        <f>学習データ!R3973*$B$20</f>
        <v>0.25098039215686274</v>
      </c>
      <c r="S3990" s="1">
        <f>学習データ!S3973*$B$20</f>
        <v>0.74901960784313726</v>
      </c>
      <c r="T3990" s="1">
        <f>学習データ!T3973*$B$20</f>
        <v>1</v>
      </c>
      <c r="U3990" s="1">
        <f>学習データ!U3973*$B$20</f>
        <v>1</v>
      </c>
      <c r="V3990" s="1">
        <f>学習データ!V3973*$B$20</f>
        <v>0.25098039215686274</v>
      </c>
      <c r="W3990" s="1">
        <f>学習データ!W3973*$B$20</f>
        <v>0</v>
      </c>
      <c r="X3990" s="1">
        <f>学習データ!X3973*$B$20</f>
        <v>0</v>
      </c>
      <c r="Y3990" s="1">
        <f>学習データ!Y3973*$B$20</f>
        <v>0</v>
      </c>
      <c r="Z3990" s="1">
        <f>学習データ!Z3973*$B$20</f>
        <v>0</v>
      </c>
      <c r="AA3990" s="1">
        <f>学習データ!AA3973*$B$20</f>
        <v>0</v>
      </c>
      <c r="AB3990" s="1">
        <f>学習データ!AB3973*$B$20</f>
        <v>0</v>
      </c>
      <c r="AC3990" s="1">
        <f>学習データ!AC3973*$B$20</f>
        <v>0</v>
      </c>
      <c r="AD3990" s="1">
        <f>学習データ!AD3973*$B$20</f>
        <v>0</v>
      </c>
      <c r="AE3990" s="20"/>
      <c r="AF3990" s="20"/>
      <c r="AG3990" s="20"/>
      <c r="AH3990" s="35"/>
      <c r="AI3990" s="29"/>
      <c r="AJ3990" s="8">
        <v>7</v>
      </c>
      <c r="AK3990" s="1">
        <f t="shared" ca="1" si="5517"/>
        <v>1.6788045291365097E-2</v>
      </c>
      <c r="AL3990" s="1">
        <f t="shared" ca="1" si="5517"/>
        <v>1.6788045291365097E-2</v>
      </c>
      <c r="AM3990" s="1">
        <f t="shared" ca="1" si="5517"/>
        <v>1.6788045291365097E-2</v>
      </c>
      <c r="AN3990" s="1">
        <f t="shared" ca="1" si="5517"/>
        <v>0.29010091239102404</v>
      </c>
      <c r="AO3990" s="1">
        <f t="shared" ca="1" si="5517"/>
        <v>0.31153196988879955</v>
      </c>
      <c r="AP3990" s="1">
        <f t="shared" ca="1" si="5517"/>
        <v>0.17305729127040104</v>
      </c>
      <c r="AQ3990" s="1">
        <f t="shared" ca="1" si="5517"/>
        <v>0.316789456910261</v>
      </c>
      <c r="AR3990" s="1">
        <f t="shared" ca="1" si="5517"/>
        <v>0.33275962771039763</v>
      </c>
      <c r="AS3990" s="1">
        <f t="shared" ca="1" si="5517"/>
        <v>0.48129432391110316</v>
      </c>
      <c r="AT3990" s="1">
        <f t="shared" ca="1" si="5517"/>
        <v>0.75231595283856556</v>
      </c>
      <c r="AU3990" s="1">
        <f t="shared" ca="1" si="5517"/>
        <v>2.57039695923592E-2</v>
      </c>
      <c r="AV3990" s="1">
        <f t="shared" ca="1" si="5517"/>
        <v>1.6788045291365097E-2</v>
      </c>
      <c r="AW3990" s="1">
        <f t="shared" ca="1" si="5517"/>
        <v>1.6788045291365097E-2</v>
      </c>
      <c r="AX3990" s="31"/>
      <c r="AY3990" s="8">
        <v>7</v>
      </c>
      <c r="AZ3990" s="1">
        <f t="shared" ca="1" si="5518"/>
        <v>0.36026230090474776</v>
      </c>
      <c r="BA3990" s="1">
        <f t="shared" ca="1" si="5518"/>
        <v>0.36026230090474776</v>
      </c>
      <c r="BB3990" s="1">
        <f t="shared" ca="1" si="5518"/>
        <v>0.36026230090474776</v>
      </c>
      <c r="BC3990" s="1">
        <f t="shared" ca="1" si="5518"/>
        <v>0.36295456038027868</v>
      </c>
      <c r="BD3990" s="1">
        <f t="shared" ca="1" si="5518"/>
        <v>0.38648311236367816</v>
      </c>
      <c r="BE3990" s="1">
        <f t="shared" ca="1" si="5518"/>
        <v>0.39295430357165895</v>
      </c>
      <c r="BF3990" s="1">
        <f t="shared" ca="1" si="5518"/>
        <v>0.51411510094898738</v>
      </c>
      <c r="BG3990" s="1">
        <f t="shared" ca="1" si="5518"/>
        <v>0.94971603578282493</v>
      </c>
      <c r="BH3990" s="1">
        <f t="shared" ca="1" si="5518"/>
        <v>0.9791396379056001</v>
      </c>
      <c r="BI3990" s="1">
        <f t="shared" ca="1" si="5518"/>
        <v>0.80895489968620027</v>
      </c>
      <c r="BJ3990" s="1">
        <f t="shared" ca="1" si="5518"/>
        <v>0.46431765770363415</v>
      </c>
      <c r="BK3990" s="1">
        <f t="shared" ca="1" si="5518"/>
        <v>0.36026230090474776</v>
      </c>
      <c r="BL3990" s="1">
        <f t="shared" ca="1" si="5518"/>
        <v>0.36026230090474776</v>
      </c>
      <c r="BM3990" s="31"/>
      <c r="BN3990" s="8">
        <v>7</v>
      </c>
      <c r="BO3990" s="1">
        <f t="shared" ca="1" si="5519"/>
        <v>0.45758674972675339</v>
      </c>
      <c r="BP3990" s="1">
        <f t="shared" ca="1" si="5519"/>
        <v>0.45758674972675339</v>
      </c>
      <c r="BQ3990" s="1">
        <f t="shared" ca="1" si="5519"/>
        <v>0.45758674972675339</v>
      </c>
      <c r="BR3990" s="1">
        <f t="shared" ca="1" si="5519"/>
        <v>0.51230874507362012</v>
      </c>
      <c r="BS3990" s="1">
        <f t="shared" ca="1" si="5519"/>
        <v>0.54930270516695356</v>
      </c>
      <c r="BT3990" s="1">
        <f t="shared" ca="1" si="5519"/>
        <v>0.55431203116569228</v>
      </c>
      <c r="BU3990" s="1">
        <f t="shared" ca="1" si="5519"/>
        <v>0.59856997039554172</v>
      </c>
      <c r="BV3990" s="1">
        <f t="shared" ca="1" si="5519"/>
        <v>0.77841755778417732</v>
      </c>
      <c r="BW3990" s="1">
        <f t="shared" ca="1" si="5519"/>
        <v>0.78530482947284186</v>
      </c>
      <c r="BX3990" s="1">
        <f t="shared" ca="1" si="5519"/>
        <v>0.7193471758926786</v>
      </c>
      <c r="BY3990" s="1">
        <f t="shared" ca="1" si="5519"/>
        <v>0.50870918499492634</v>
      </c>
      <c r="BZ3990" s="1">
        <f t="shared" ca="1" si="5519"/>
        <v>0.45758674972675339</v>
      </c>
      <c r="CA3990" s="1">
        <f t="shared" ca="1" si="5519"/>
        <v>0.45758674972675339</v>
      </c>
      <c r="CB3990" s="31"/>
      <c r="CC3990" s="71"/>
      <c r="CD3990" s="8">
        <v>7</v>
      </c>
      <c r="CE3990" s="1">
        <f t="shared" ca="1" si="5520"/>
        <v>1.6788045291365097E-2</v>
      </c>
      <c r="CF3990" s="1">
        <f t="shared" ca="1" si="5521"/>
        <v>1.6788045291365097E-2</v>
      </c>
      <c r="CG3990" s="1">
        <f t="shared" ca="1" si="5522"/>
        <v>1.6788045291365097E-2</v>
      </c>
      <c r="CH3990" s="1">
        <f t="shared" ca="1" si="5523"/>
        <v>1.6788045291365097E-2</v>
      </c>
      <c r="CI3990" s="1">
        <f t="shared" ca="1" si="5524"/>
        <v>1.6788045291365097E-2</v>
      </c>
      <c r="CJ3990" s="1">
        <f t="shared" ca="1" si="5525"/>
        <v>1.6788045291365097E-2</v>
      </c>
      <c r="CK3990" s="1">
        <f t="shared" ca="1" si="5526"/>
        <v>1.6788045291365097E-2</v>
      </c>
      <c r="CL3990" s="35"/>
      <c r="CM3990" s="29"/>
      <c r="CN3990" s="71"/>
      <c r="CO3990" s="8">
        <v>4</v>
      </c>
      <c r="CP3990" s="1">
        <f t="shared" ca="1" si="5529"/>
        <v>1.8382833333823853E-3</v>
      </c>
      <c r="CQ3990" s="1">
        <f t="shared" ca="1" si="5529"/>
        <v>0.14780312988696198</v>
      </c>
      <c r="CR3990" s="1">
        <f t="shared" ca="1" si="5529"/>
        <v>0.16373782241708526</v>
      </c>
      <c r="CS3990" s="1">
        <f t="shared" ca="1" si="5529"/>
        <v>4.0895277042480194E-2</v>
      </c>
      <c r="CU3990" s="71"/>
      <c r="CV3990" s="8">
        <v>2</v>
      </c>
      <c r="CW3990" s="1">
        <f t="shared" ref="CW3990" ca="1" si="5537">MAX(CP3995:CQ3996)</f>
        <v>0.79161187172698944</v>
      </c>
      <c r="CX3990" s="1">
        <f t="shared" ref="CX3990" ca="1" si="5538">MAX(CR3995:CS3996)</f>
        <v>0.83601846635073862</v>
      </c>
      <c r="CZ3990" s="29"/>
      <c r="DA3990" s="8">
        <v>6</v>
      </c>
      <c r="DB3990" s="1"/>
      <c r="DC3990" s="20"/>
      <c r="DD3990" s="8">
        <v>6</v>
      </c>
      <c r="DE3990" s="1"/>
      <c r="DF3990" s="20"/>
      <c r="DG3990" s="20"/>
      <c r="DH3990" s="20"/>
      <c r="DI3990" s="25"/>
    </row>
    <row r="3991" spans="1:113" x14ac:dyDescent="0.2">
      <c r="A3991" s="73"/>
      <c r="B3991" s="24">
        <v>8</v>
      </c>
      <c r="C3991" s="1">
        <f>学習データ!C3974*$B$20</f>
        <v>0</v>
      </c>
      <c r="D3991" s="1">
        <f>学習データ!D3974*$B$20</f>
        <v>0</v>
      </c>
      <c r="E3991" s="1">
        <f>学習データ!E3974*$B$20</f>
        <v>0</v>
      </c>
      <c r="F3991" s="1">
        <f>学習データ!F3974*$B$20</f>
        <v>0</v>
      </c>
      <c r="G3991" s="1">
        <f>学習データ!G3974*$B$20</f>
        <v>0</v>
      </c>
      <c r="H3991" s="1">
        <f>学習データ!H3974*$B$20</f>
        <v>0</v>
      </c>
      <c r="I3991" s="1">
        <f>学習データ!I3974*$B$20</f>
        <v>0</v>
      </c>
      <c r="J3991" s="1">
        <f>学習データ!J3974*$B$20</f>
        <v>0</v>
      </c>
      <c r="K3991" s="1">
        <f>学習データ!K3974*$B$20</f>
        <v>0</v>
      </c>
      <c r="L3991" s="1">
        <f>学習データ!L3974*$B$20</f>
        <v>0.50196078431372548</v>
      </c>
      <c r="M3991" s="1">
        <f>学習データ!M3974*$B$20</f>
        <v>1</v>
      </c>
      <c r="N3991" s="1">
        <f>学習データ!N3974*$B$20</f>
        <v>0</v>
      </c>
      <c r="O3991" s="1">
        <f>学習データ!O3974*$B$20</f>
        <v>0</v>
      </c>
      <c r="P3991" s="1">
        <f>学習データ!P3974*$B$20</f>
        <v>0</v>
      </c>
      <c r="Q3991" s="1">
        <f>学習データ!Q3974*$B$20</f>
        <v>0</v>
      </c>
      <c r="R3991" s="1">
        <f>学習データ!R3974*$B$20</f>
        <v>0</v>
      </c>
      <c r="S3991" s="1">
        <f>学習データ!S3974*$B$20</f>
        <v>0.25098039215686274</v>
      </c>
      <c r="T3991" s="1">
        <f>学習データ!T3974*$B$20</f>
        <v>1</v>
      </c>
      <c r="U3991" s="1">
        <f>学習データ!U3974*$B$20</f>
        <v>1</v>
      </c>
      <c r="V3991" s="1">
        <f>学習データ!V3974*$B$20</f>
        <v>1</v>
      </c>
      <c r="W3991" s="1">
        <f>学習データ!W3974*$B$20</f>
        <v>0</v>
      </c>
      <c r="X3991" s="1">
        <f>学習データ!X3974*$B$20</f>
        <v>0</v>
      </c>
      <c r="Y3991" s="1">
        <f>学習データ!Y3974*$B$20</f>
        <v>0</v>
      </c>
      <c r="Z3991" s="1">
        <f>学習データ!Z3974*$B$20</f>
        <v>0</v>
      </c>
      <c r="AA3991" s="1">
        <f>学習データ!AA3974*$B$20</f>
        <v>0</v>
      </c>
      <c r="AB3991" s="1">
        <f>学習データ!AB3974*$B$20</f>
        <v>0</v>
      </c>
      <c r="AC3991" s="1">
        <f>学習データ!AC3974*$B$20</f>
        <v>0</v>
      </c>
      <c r="AD3991" s="1">
        <f>学習データ!AD3974*$B$20</f>
        <v>0</v>
      </c>
      <c r="AE3991" s="20"/>
      <c r="AF3991" s="20"/>
      <c r="AG3991" s="20"/>
      <c r="AH3991" s="35"/>
      <c r="AI3991" s="29"/>
      <c r="AJ3991" s="8">
        <v>8</v>
      </c>
      <c r="AK3991" s="1">
        <f t="shared" ca="1" si="5517"/>
        <v>1.6788045291365097E-2</v>
      </c>
      <c r="AL3991" s="1">
        <f t="shared" ca="1" si="5517"/>
        <v>1.6788045291365097E-2</v>
      </c>
      <c r="AM3991" s="1">
        <f t="shared" ca="1" si="5517"/>
        <v>0.316789456910261</v>
      </c>
      <c r="AN3991" s="1">
        <f t="shared" ca="1" si="5517"/>
        <v>0.33275666892773248</v>
      </c>
      <c r="AO3991" s="1">
        <f t="shared" ca="1" si="5517"/>
        <v>0.67572510165584831</v>
      </c>
      <c r="AP3991" s="1">
        <f t="shared" ca="1" si="5517"/>
        <v>0.89594026986785458</v>
      </c>
      <c r="AQ3991" s="1">
        <f t="shared" ca="1" si="5517"/>
        <v>0.89593902745730114</v>
      </c>
      <c r="AR3991" s="1">
        <f t="shared" ca="1" si="5517"/>
        <v>0.34215194177936059</v>
      </c>
      <c r="AS3991" s="1">
        <f t="shared" ca="1" si="5517"/>
        <v>0.61344334381554222</v>
      </c>
      <c r="AT3991" s="1">
        <f t="shared" ca="1" si="5517"/>
        <v>7.8166097307796362E-2</v>
      </c>
      <c r="AU3991" s="1">
        <f t="shared" ca="1" si="5517"/>
        <v>2.0783085786170295E-2</v>
      </c>
      <c r="AV3991" s="1">
        <f t="shared" ca="1" si="5517"/>
        <v>1.6788045291365097E-2</v>
      </c>
      <c r="AW3991" s="1">
        <f t="shared" ca="1" si="5517"/>
        <v>1.6788045291365097E-2</v>
      </c>
      <c r="AX3991" s="31"/>
      <c r="AY3991" s="8">
        <v>8</v>
      </c>
      <c r="AZ3991" s="1">
        <f t="shared" ca="1" si="5518"/>
        <v>0.36026230090474776</v>
      </c>
      <c r="BA3991" s="1">
        <f t="shared" ca="1" si="5518"/>
        <v>0.36026230090474776</v>
      </c>
      <c r="BB3991" s="1">
        <f t="shared" ca="1" si="5518"/>
        <v>0.48574736523623657</v>
      </c>
      <c r="BC3991" s="1">
        <f t="shared" ca="1" si="5518"/>
        <v>0.87991035765172831</v>
      </c>
      <c r="BD3991" s="1">
        <f t="shared" ca="1" si="5518"/>
        <v>0.95073773518466331</v>
      </c>
      <c r="BE3991" s="1">
        <f t="shared" ca="1" si="5518"/>
        <v>0.9619119946259117</v>
      </c>
      <c r="BF3991" s="1">
        <f t="shared" ca="1" si="5518"/>
        <v>0.96406571447788025</v>
      </c>
      <c r="BG3991" s="1">
        <f t="shared" ca="1" si="5518"/>
        <v>0.97835045319488501</v>
      </c>
      <c r="BH3991" s="1">
        <f t="shared" ca="1" si="5518"/>
        <v>0.94104970602377835</v>
      </c>
      <c r="BI3991" s="1">
        <f t="shared" ca="1" si="5518"/>
        <v>0.72149357933732683</v>
      </c>
      <c r="BJ3991" s="1">
        <f t="shared" ca="1" si="5518"/>
        <v>0.36556859831912297</v>
      </c>
      <c r="BK3991" s="1">
        <f t="shared" ca="1" si="5518"/>
        <v>0.36026230090474776</v>
      </c>
      <c r="BL3991" s="1">
        <f t="shared" ca="1" si="5518"/>
        <v>0.36026230090474776</v>
      </c>
      <c r="BM3991" s="31"/>
      <c r="BN3991" s="8">
        <v>8</v>
      </c>
      <c r="BO3991" s="1">
        <f t="shared" ca="1" si="5519"/>
        <v>0.45758674972675339</v>
      </c>
      <c r="BP3991" s="1">
        <f t="shared" ca="1" si="5519"/>
        <v>0.45758674972675339</v>
      </c>
      <c r="BQ3991" s="1">
        <f t="shared" ca="1" si="5519"/>
        <v>0.54769531993309051</v>
      </c>
      <c r="BR3991" s="1">
        <f t="shared" ca="1" si="5519"/>
        <v>0.70016061593823831</v>
      </c>
      <c r="BS3991" s="1">
        <f t="shared" ca="1" si="5519"/>
        <v>0.78426671623752253</v>
      </c>
      <c r="BT3991" s="1">
        <f t="shared" ca="1" si="5519"/>
        <v>0.82130870338576478</v>
      </c>
      <c r="BU3991" s="1">
        <f t="shared" ca="1" si="5519"/>
        <v>0.83992020100738496</v>
      </c>
      <c r="BV3991" s="1">
        <f t="shared" ca="1" si="5519"/>
        <v>0.82639204837737734</v>
      </c>
      <c r="BW3991" s="1">
        <f t="shared" ca="1" si="5519"/>
        <v>0.73905881723417433</v>
      </c>
      <c r="BX3991" s="1">
        <f t="shared" ca="1" si="5519"/>
        <v>0.63031096430079903</v>
      </c>
      <c r="BY3991" s="1">
        <f t="shared" ca="1" si="5519"/>
        <v>0.46809298674618166</v>
      </c>
      <c r="BZ3991" s="1">
        <f t="shared" ca="1" si="5519"/>
        <v>0.45758674972675339</v>
      </c>
      <c r="CA3991" s="1">
        <f t="shared" ca="1" si="5519"/>
        <v>0.45758674972675339</v>
      </c>
      <c r="CB3991" s="31"/>
      <c r="CC3991" s="32"/>
      <c r="CD3991" s="44"/>
      <c r="CE3991" s="44"/>
      <c r="CF3991" s="44"/>
      <c r="CG3991" s="44"/>
      <c r="CH3991" s="44"/>
      <c r="CI3991" s="44"/>
      <c r="CJ3991" s="44"/>
      <c r="CK3991" s="44"/>
      <c r="CL3991" s="35"/>
      <c r="CM3991" s="29"/>
      <c r="CN3991" s="32"/>
      <c r="CT3991" s="31"/>
      <c r="CU3991" s="71">
        <v>3</v>
      </c>
      <c r="CV3991" s="8">
        <v>1</v>
      </c>
      <c r="CW3991" s="1">
        <f t="shared" ref="CW3991" ca="1" si="5539">MAX(CP3999:CQ4000)</f>
        <v>0.76281451874510631</v>
      </c>
      <c r="CX3991" s="1">
        <f t="shared" ref="CX3991" ca="1" si="5540">MAX(CR3999:CS4000)</f>
        <v>0.73584413101193136</v>
      </c>
      <c r="CY3991" s="31"/>
      <c r="CZ3991" s="29"/>
      <c r="DA3991" s="8">
        <v>7</v>
      </c>
      <c r="DB3991" s="1"/>
      <c r="DC3991" s="20"/>
      <c r="DD3991" s="8">
        <v>7</v>
      </c>
      <c r="DE3991" s="1"/>
      <c r="DF3991" s="20"/>
      <c r="DG3991" s="20"/>
      <c r="DH3991" s="20"/>
      <c r="DI3991" s="25"/>
    </row>
    <row r="3992" spans="1:113" x14ac:dyDescent="0.2">
      <c r="A3992" s="73"/>
      <c r="B3992" s="24">
        <v>9</v>
      </c>
      <c r="C3992" s="1">
        <f>学習データ!C3975*$B$20</f>
        <v>0</v>
      </c>
      <c r="D3992" s="1">
        <f>学習データ!D3975*$B$20</f>
        <v>0</v>
      </c>
      <c r="E3992" s="1">
        <f>学習データ!E3975*$B$20</f>
        <v>0</v>
      </c>
      <c r="F3992" s="1">
        <f>学習データ!F3975*$B$20</f>
        <v>0</v>
      </c>
      <c r="G3992" s="1">
        <f>学習データ!G3975*$B$20</f>
        <v>0</v>
      </c>
      <c r="H3992" s="1">
        <f>学習データ!H3975*$B$20</f>
        <v>0</v>
      </c>
      <c r="I3992" s="1">
        <f>学習データ!I3975*$B$20</f>
        <v>0</v>
      </c>
      <c r="J3992" s="1">
        <f>学習データ!J3975*$B$20</f>
        <v>0</v>
      </c>
      <c r="K3992" s="1">
        <f>学習データ!K3975*$B$20</f>
        <v>0</v>
      </c>
      <c r="L3992" s="1">
        <f>学習データ!L3975*$B$20</f>
        <v>0</v>
      </c>
      <c r="M3992" s="1">
        <f>学習データ!M3975*$B$20</f>
        <v>0</v>
      </c>
      <c r="N3992" s="1">
        <f>学習データ!N3975*$B$20</f>
        <v>0</v>
      </c>
      <c r="O3992" s="1">
        <f>学習データ!O3975*$B$20</f>
        <v>0</v>
      </c>
      <c r="P3992" s="1">
        <f>学習データ!P3975*$B$20</f>
        <v>0</v>
      </c>
      <c r="Q3992" s="1">
        <f>学習データ!Q3975*$B$20</f>
        <v>0</v>
      </c>
      <c r="R3992" s="1">
        <f>学習データ!R3975*$B$20</f>
        <v>0</v>
      </c>
      <c r="S3992" s="1">
        <f>学習データ!S3975*$B$20</f>
        <v>0</v>
      </c>
      <c r="T3992" s="1">
        <f>学習データ!T3975*$B$20</f>
        <v>1</v>
      </c>
      <c r="U3992" s="1">
        <f>学習データ!U3975*$B$20</f>
        <v>1</v>
      </c>
      <c r="V3992" s="1">
        <f>学習データ!V3975*$B$20</f>
        <v>1</v>
      </c>
      <c r="W3992" s="1">
        <f>学習データ!W3975*$B$20</f>
        <v>0</v>
      </c>
      <c r="X3992" s="1">
        <f>学習データ!X3975*$B$20</f>
        <v>0</v>
      </c>
      <c r="Y3992" s="1">
        <f>学習データ!Y3975*$B$20</f>
        <v>0</v>
      </c>
      <c r="Z3992" s="1">
        <f>学習データ!Z3975*$B$20</f>
        <v>0</v>
      </c>
      <c r="AA3992" s="1">
        <f>学習データ!AA3975*$B$20</f>
        <v>0</v>
      </c>
      <c r="AB3992" s="1">
        <f>学習データ!AB3975*$B$20</f>
        <v>0</v>
      </c>
      <c r="AC3992" s="1">
        <f>学習データ!AC3975*$B$20</f>
        <v>0</v>
      </c>
      <c r="AD3992" s="1">
        <f>学習データ!AD3975*$B$20</f>
        <v>0</v>
      </c>
      <c r="AE3992" s="20"/>
      <c r="AF3992" s="20"/>
      <c r="AG3992" s="20"/>
      <c r="AH3992" s="35"/>
      <c r="AI3992" s="29"/>
      <c r="AJ3992" s="8">
        <v>9</v>
      </c>
      <c r="AK3992" s="1">
        <f t="shared" ca="1" si="5517"/>
        <v>1.6788045291365097E-2</v>
      </c>
      <c r="AL3992" s="1">
        <f t="shared" ca="1" si="5517"/>
        <v>1.6788045291365097E-2</v>
      </c>
      <c r="AM3992" s="1">
        <f t="shared" ca="1" si="5517"/>
        <v>0.33275666892773248</v>
      </c>
      <c r="AN3992" s="1">
        <f t="shared" ca="1" si="5517"/>
        <v>0.92558318104729465</v>
      </c>
      <c r="AO3992" s="1">
        <f t="shared" ca="1" si="5517"/>
        <v>0.97388002151000996</v>
      </c>
      <c r="AP3992" s="1">
        <f t="shared" ca="1" si="5517"/>
        <v>0.98885389635727539</v>
      </c>
      <c r="AQ3992" s="1">
        <f t="shared" ca="1" si="5517"/>
        <v>0.98827330919034417</v>
      </c>
      <c r="AR3992" s="1">
        <f t="shared" ca="1" si="5517"/>
        <v>0.97059563615382471</v>
      </c>
      <c r="AS3992" s="1">
        <f t="shared" ca="1" si="5517"/>
        <v>0.42367018025483943</v>
      </c>
      <c r="AT3992" s="1">
        <f t="shared" ca="1" si="5517"/>
        <v>3.9038689595281541E-2</v>
      </c>
      <c r="AU3992" s="1">
        <f t="shared" ca="1" si="5517"/>
        <v>1.6788045291365097E-2</v>
      </c>
      <c r="AV3992" s="1">
        <f t="shared" ca="1" si="5517"/>
        <v>1.6788045291365097E-2</v>
      </c>
      <c r="AW3992" s="1">
        <f t="shared" ca="1" si="5517"/>
        <v>1.6788045291365097E-2</v>
      </c>
      <c r="AX3992" s="31"/>
      <c r="AY3992" s="8">
        <v>9</v>
      </c>
      <c r="AZ3992" s="1">
        <f t="shared" ca="1" si="5518"/>
        <v>0.36026230090474776</v>
      </c>
      <c r="BA3992" s="1">
        <f t="shared" ca="1" si="5518"/>
        <v>0.36026230090474776</v>
      </c>
      <c r="BB3992" s="1">
        <f t="shared" ca="1" si="5518"/>
        <v>0.79374181639959851</v>
      </c>
      <c r="BC3992" s="1">
        <f t="shared" ca="1" si="5518"/>
        <v>0.96793079635888557</v>
      </c>
      <c r="BD3992" s="1">
        <f t="shared" ca="1" si="5518"/>
        <v>0.99569678294382957</v>
      </c>
      <c r="BE3992" s="1">
        <f t="shared" ca="1" si="5518"/>
        <v>0.99660888166427253</v>
      </c>
      <c r="BF3992" s="1">
        <f t="shared" ca="1" si="5518"/>
        <v>0.99609222318803703</v>
      </c>
      <c r="BG3992" s="1">
        <f t="shared" ca="1" si="5518"/>
        <v>0.99260952299206506</v>
      </c>
      <c r="BH3992" s="1">
        <f t="shared" ca="1" si="5518"/>
        <v>0.88520102928956035</v>
      </c>
      <c r="BI3992" s="1">
        <f t="shared" ca="1" si="5518"/>
        <v>0.42873963748941724</v>
      </c>
      <c r="BJ3992" s="1">
        <f t="shared" ca="1" si="5518"/>
        <v>0.36026230090474776</v>
      </c>
      <c r="BK3992" s="1">
        <f t="shared" ca="1" si="5518"/>
        <v>0.36026230090474776</v>
      </c>
      <c r="BL3992" s="1">
        <f t="shared" ca="1" si="5518"/>
        <v>0.36026230090474776</v>
      </c>
      <c r="BM3992" s="31"/>
      <c r="BN3992" s="8">
        <v>9</v>
      </c>
      <c r="BO3992" s="1">
        <f t="shared" ca="1" si="5519"/>
        <v>0.45758674972675339</v>
      </c>
      <c r="BP3992" s="1">
        <f t="shared" ca="1" si="5519"/>
        <v>0.45758674972675339</v>
      </c>
      <c r="BQ3992" s="1">
        <f t="shared" ca="1" si="5519"/>
        <v>0.675169513769729</v>
      </c>
      <c r="BR3992" s="1">
        <f t="shared" ca="1" si="5519"/>
        <v>0.82314151477691111</v>
      </c>
      <c r="BS3992" s="1">
        <f t="shared" ca="1" si="5519"/>
        <v>0.8983021538699284</v>
      </c>
      <c r="BT3992" s="1">
        <f t="shared" ca="1" si="5519"/>
        <v>0.91633531442870797</v>
      </c>
      <c r="BU3992" s="1">
        <f t="shared" ca="1" si="5519"/>
        <v>0.91709799145840321</v>
      </c>
      <c r="BV3992" s="1">
        <f t="shared" ca="1" si="5519"/>
        <v>0.87579094265992052</v>
      </c>
      <c r="BW3992" s="1">
        <f t="shared" ca="1" si="5519"/>
        <v>0.73174542349629246</v>
      </c>
      <c r="BX3992" s="1">
        <f t="shared" ca="1" si="5519"/>
        <v>0.52731069003501896</v>
      </c>
      <c r="BY3992" s="1">
        <f t="shared" ca="1" si="5519"/>
        <v>0.45758674972675339</v>
      </c>
      <c r="BZ3992" s="1">
        <f t="shared" ca="1" si="5519"/>
        <v>0.45758674972675339</v>
      </c>
      <c r="CA3992" s="1">
        <f t="shared" ca="1" si="5519"/>
        <v>0.45758674972675339</v>
      </c>
      <c r="CB3992" s="31"/>
      <c r="CC3992" s="31"/>
      <c r="CD3992" s="20" t="s">
        <v>27</v>
      </c>
      <c r="CE3992" s="20"/>
      <c r="CF3992" s="20"/>
      <c r="CG3992" s="20"/>
      <c r="CH3992" s="20"/>
      <c r="CI3992" s="20"/>
      <c r="CJ3992" s="20"/>
      <c r="CK3992" s="20"/>
      <c r="CL3992" s="35"/>
      <c r="CM3992" s="29"/>
      <c r="CN3992" s="71">
        <v>2</v>
      </c>
      <c r="CO3992" s="8">
        <v>0</v>
      </c>
      <c r="CP3992" s="8">
        <v>1</v>
      </c>
      <c r="CQ3992" s="8">
        <v>2</v>
      </c>
      <c r="CR3992" s="8">
        <v>3</v>
      </c>
      <c r="CS3992" s="8">
        <v>4</v>
      </c>
      <c r="CT3992" s="31"/>
      <c r="CU3992" s="71"/>
      <c r="CV3992" s="8">
        <v>2</v>
      </c>
      <c r="CW3992" s="1">
        <f t="shared" ref="CW3992" ca="1" si="5541">MAX(CP4001:CQ4002)</f>
        <v>0.7307670351275336</v>
      </c>
      <c r="CX3992" s="1">
        <f t="shared" ref="CX3992" ca="1" si="5542">MAX(CR4001:CS4002)</f>
        <v>0.71406250908889657</v>
      </c>
      <c r="CY3992" s="31"/>
      <c r="CZ3992" s="29"/>
      <c r="DA3992" s="8">
        <v>8</v>
      </c>
      <c r="DB3992" s="1"/>
      <c r="DC3992" s="20"/>
      <c r="DD3992" s="8">
        <v>8</v>
      </c>
      <c r="DE3992" s="1"/>
      <c r="DF3992" s="20"/>
      <c r="DG3992" s="20"/>
      <c r="DH3992" s="20"/>
      <c r="DI3992" s="25"/>
    </row>
    <row r="3993" spans="1:113" x14ac:dyDescent="0.2">
      <c r="A3993" s="73"/>
      <c r="B3993" s="24">
        <v>10</v>
      </c>
      <c r="C3993" s="1">
        <f>学習データ!C3976*$B$20</f>
        <v>0</v>
      </c>
      <c r="D3993" s="1">
        <f>学習データ!D3976*$B$20</f>
        <v>0</v>
      </c>
      <c r="E3993" s="1">
        <f>学習データ!E3976*$B$20</f>
        <v>0</v>
      </c>
      <c r="F3993" s="1">
        <f>学習データ!F3976*$B$20</f>
        <v>0</v>
      </c>
      <c r="G3993" s="1">
        <f>学習データ!G3976*$B$20</f>
        <v>0</v>
      </c>
      <c r="H3993" s="1">
        <f>学習データ!H3976*$B$20</f>
        <v>0</v>
      </c>
      <c r="I3993" s="1">
        <f>学習データ!I3976*$B$20</f>
        <v>0</v>
      </c>
      <c r="J3993" s="1">
        <f>学習データ!J3976*$B$20</f>
        <v>0</v>
      </c>
      <c r="K3993" s="1">
        <f>学習データ!K3976*$B$20</f>
        <v>0</v>
      </c>
      <c r="L3993" s="1">
        <f>学習データ!L3976*$B$20</f>
        <v>0</v>
      </c>
      <c r="M3993" s="1">
        <f>学習データ!M3976*$B$20</f>
        <v>0</v>
      </c>
      <c r="N3993" s="1">
        <f>学習データ!N3976*$B$20</f>
        <v>0</v>
      </c>
      <c r="O3993" s="1">
        <f>学習データ!O3976*$B$20</f>
        <v>0</v>
      </c>
      <c r="P3993" s="1">
        <f>学習データ!P3976*$B$20</f>
        <v>0</v>
      </c>
      <c r="Q3993" s="1">
        <f>学習データ!Q3976*$B$20</f>
        <v>0</v>
      </c>
      <c r="R3993" s="1">
        <f>学習データ!R3976*$B$20</f>
        <v>0</v>
      </c>
      <c r="S3993" s="1">
        <f>学習データ!S3976*$B$20</f>
        <v>0</v>
      </c>
      <c r="T3993" s="1">
        <f>学習データ!T3976*$B$20</f>
        <v>0.74901960784313726</v>
      </c>
      <c r="U3993" s="1">
        <f>学習データ!U3976*$B$20</f>
        <v>1</v>
      </c>
      <c r="V3993" s="1">
        <f>学習データ!V3976*$B$20</f>
        <v>1</v>
      </c>
      <c r="W3993" s="1">
        <f>学習データ!W3976*$B$20</f>
        <v>0.25098039215686274</v>
      </c>
      <c r="X3993" s="1">
        <f>学習データ!X3976*$B$20</f>
        <v>0</v>
      </c>
      <c r="Y3993" s="1">
        <f>学習データ!Y3976*$B$20</f>
        <v>0</v>
      </c>
      <c r="Z3993" s="1">
        <f>学習データ!Z3976*$B$20</f>
        <v>0</v>
      </c>
      <c r="AA3993" s="1">
        <f>学習データ!AA3976*$B$20</f>
        <v>0</v>
      </c>
      <c r="AB3993" s="1">
        <f>学習データ!AB3976*$B$20</f>
        <v>0</v>
      </c>
      <c r="AC3993" s="1">
        <f>学習データ!AC3976*$B$20</f>
        <v>0</v>
      </c>
      <c r="AD3993" s="1">
        <f>学習データ!AD3976*$B$20</f>
        <v>0</v>
      </c>
      <c r="AE3993" s="20"/>
      <c r="AF3993" s="20"/>
      <c r="AG3993" s="20"/>
      <c r="AH3993" s="35"/>
      <c r="AI3993" s="29"/>
      <c r="AJ3993" s="8">
        <v>10</v>
      </c>
      <c r="AK3993" s="1">
        <f t="shared" ca="1" si="5517"/>
        <v>1.6788045291365097E-2</v>
      </c>
      <c r="AL3993" s="1">
        <f t="shared" ca="1" si="5517"/>
        <v>1.6788045291365097E-2</v>
      </c>
      <c r="AM3993" s="1">
        <f t="shared" ca="1" si="5517"/>
        <v>0.14875893932165418</v>
      </c>
      <c r="AN3993" s="1">
        <f t="shared" ca="1" si="5517"/>
        <v>0.94519107659910517</v>
      </c>
      <c r="AO3993" s="1">
        <f t="shared" ca="1" si="5517"/>
        <v>0.78767969127720705</v>
      </c>
      <c r="AP3993" s="1">
        <f t="shared" ca="1" si="5517"/>
        <v>0.76130448966462849</v>
      </c>
      <c r="AQ3993" s="1">
        <f t="shared" ca="1" si="5517"/>
        <v>0.75232336335422911</v>
      </c>
      <c r="AR3993" s="1">
        <f t="shared" ca="1" si="5517"/>
        <v>0.97631976238569973</v>
      </c>
      <c r="AS3993" s="1">
        <f t="shared" ca="1" si="5517"/>
        <v>0.77522745965754636</v>
      </c>
      <c r="AT3993" s="1">
        <f t="shared" ca="1" si="5517"/>
        <v>1.6788045291365097E-2</v>
      </c>
      <c r="AU3993" s="1">
        <f t="shared" ca="1" si="5517"/>
        <v>1.6788045291365097E-2</v>
      </c>
      <c r="AV3993" s="1">
        <f t="shared" ca="1" si="5517"/>
        <v>1.6788045291365097E-2</v>
      </c>
      <c r="AW3993" s="1">
        <f t="shared" ca="1" si="5517"/>
        <v>1.6788045291365097E-2</v>
      </c>
      <c r="AX3993" s="31"/>
      <c r="AY3993" s="8">
        <v>10</v>
      </c>
      <c r="AZ3993" s="1">
        <f t="shared" ca="1" si="5518"/>
        <v>0.36026230090474776</v>
      </c>
      <c r="BA3993" s="1">
        <f t="shared" ca="1" si="5518"/>
        <v>0.36026230090474776</v>
      </c>
      <c r="BB3993" s="1">
        <f t="shared" ca="1" si="5518"/>
        <v>0.81851578503246913</v>
      </c>
      <c r="BC3993" s="1">
        <f t="shared" ca="1" si="5518"/>
        <v>0.98778639381992595</v>
      </c>
      <c r="BD3993" s="1">
        <f t="shared" ca="1" si="5518"/>
        <v>0.99653619104178004</v>
      </c>
      <c r="BE3993" s="1">
        <f t="shared" ca="1" si="5518"/>
        <v>0.99289636263409353</v>
      </c>
      <c r="BF3993" s="1">
        <f t="shared" ca="1" si="5518"/>
        <v>0.97352133673930474</v>
      </c>
      <c r="BG3993" s="1">
        <f t="shared" ca="1" si="5518"/>
        <v>0.9914601089380185</v>
      </c>
      <c r="BH3993" s="1">
        <f t="shared" ca="1" si="5518"/>
        <v>0.92124770843805748</v>
      </c>
      <c r="BI3993" s="1">
        <f t="shared" ca="1" si="5518"/>
        <v>0.49511167047865984</v>
      </c>
      <c r="BJ3993" s="1">
        <f t="shared" ca="1" si="5518"/>
        <v>0.36026230090474776</v>
      </c>
      <c r="BK3993" s="1">
        <f t="shared" ca="1" si="5518"/>
        <v>0.36026230090474776</v>
      </c>
      <c r="BL3993" s="1">
        <f t="shared" ca="1" si="5518"/>
        <v>0.36026230090474776</v>
      </c>
      <c r="BM3993" s="31"/>
      <c r="BN3993" s="8">
        <v>10</v>
      </c>
      <c r="BO3993" s="1">
        <f t="shared" ca="1" si="5519"/>
        <v>0.45758674972675339</v>
      </c>
      <c r="BP3993" s="1">
        <f t="shared" ca="1" si="5519"/>
        <v>0.45758674972675339</v>
      </c>
      <c r="BQ3993" s="1">
        <f t="shared" ca="1" si="5519"/>
        <v>0.67784133883074182</v>
      </c>
      <c r="BR3993" s="1">
        <f t="shared" ca="1" si="5519"/>
        <v>0.83599423047093346</v>
      </c>
      <c r="BS3993" s="1">
        <f t="shared" ca="1" si="5519"/>
        <v>0.89548718947383787</v>
      </c>
      <c r="BT3993" s="1">
        <f t="shared" ca="1" si="5519"/>
        <v>0.86710183568615717</v>
      </c>
      <c r="BU3993" s="1">
        <f t="shared" ca="1" si="5519"/>
        <v>0.8311754022685055</v>
      </c>
      <c r="BV3993" s="1">
        <f t="shared" ca="1" si="5519"/>
        <v>0.85881900079479712</v>
      </c>
      <c r="BW3993" s="1">
        <f t="shared" ca="1" si="5519"/>
        <v>0.7609780662071981</v>
      </c>
      <c r="BX3993" s="1">
        <f t="shared" ca="1" si="5519"/>
        <v>0.54572221397800313</v>
      </c>
      <c r="BY3993" s="1">
        <f t="shared" ca="1" si="5519"/>
        <v>0.45758674972675339</v>
      </c>
      <c r="BZ3993" s="1">
        <f t="shared" ca="1" si="5519"/>
        <v>0.45758674972675339</v>
      </c>
      <c r="CA3993" s="1">
        <f t="shared" ca="1" si="5519"/>
        <v>0.45758674972675339</v>
      </c>
      <c r="CB3993" s="31"/>
      <c r="CC3993" s="71">
        <v>2</v>
      </c>
      <c r="CD3993" s="8">
        <v>0</v>
      </c>
      <c r="CE3993" s="8">
        <v>1</v>
      </c>
      <c r="CF3993" s="8">
        <v>2</v>
      </c>
      <c r="CG3993" s="8">
        <v>3</v>
      </c>
      <c r="CH3993" s="8">
        <v>4</v>
      </c>
      <c r="CI3993" s="8">
        <v>5</v>
      </c>
      <c r="CJ3993" s="8">
        <v>6</v>
      </c>
      <c r="CK3993" s="8">
        <v>7</v>
      </c>
      <c r="CL3993" s="35"/>
      <c r="CM3993" s="29"/>
      <c r="CN3993" s="71"/>
      <c r="CO3993" s="8">
        <v>1</v>
      </c>
      <c r="CP3993" s="1">
        <f t="shared" ref="CP3993:CS3996" ca="1" si="5543">1/(1+EXP(-SUMPRODUCT($CO$10:$CR$13,CE3994:CH3997)+$CS$10))</f>
        <v>0.81166319444584412</v>
      </c>
      <c r="CQ3993" s="1">
        <f t="shared" ca="1" si="5543"/>
        <v>0.87812162847081365</v>
      </c>
      <c r="CR3993" s="1">
        <f t="shared" ca="1" si="5543"/>
        <v>0.88149516011329399</v>
      </c>
      <c r="CS3993" s="1">
        <f t="shared" ca="1" si="5543"/>
        <v>0.83465271063320079</v>
      </c>
      <c r="CT3993" s="31"/>
      <c r="CU3993" s="31"/>
      <c r="CV3993" s="31"/>
      <c r="CW3993" s="31"/>
      <c r="CX3993" s="31"/>
      <c r="CY3993" s="31"/>
      <c r="CZ3993" s="29"/>
      <c r="DA3993" s="8">
        <v>9</v>
      </c>
      <c r="DB3993" s="1"/>
      <c r="DC3993" s="20"/>
      <c r="DD3993" s="8">
        <v>9</v>
      </c>
      <c r="DE3993" s="1"/>
      <c r="DF3993" s="20"/>
      <c r="DG3993" s="20"/>
      <c r="DH3993" s="20"/>
      <c r="DI3993" s="25"/>
    </row>
    <row r="3994" spans="1:113" x14ac:dyDescent="0.2">
      <c r="A3994" s="73"/>
      <c r="B3994" s="24">
        <v>11</v>
      </c>
      <c r="C3994" s="1">
        <f>学習データ!C3977*$B$20</f>
        <v>0</v>
      </c>
      <c r="D3994" s="1">
        <f>学習データ!D3977*$B$20</f>
        <v>0</v>
      </c>
      <c r="E3994" s="1">
        <f>学習データ!E3977*$B$20</f>
        <v>0</v>
      </c>
      <c r="F3994" s="1">
        <f>学習データ!F3977*$B$20</f>
        <v>0</v>
      </c>
      <c r="G3994" s="1">
        <f>学習データ!G3977*$B$20</f>
        <v>0</v>
      </c>
      <c r="H3994" s="1">
        <f>学習データ!H3977*$B$20</f>
        <v>0</v>
      </c>
      <c r="I3994" s="1">
        <f>学習データ!I3977*$B$20</f>
        <v>0</v>
      </c>
      <c r="J3994" s="1">
        <f>学習データ!J3977*$B$20</f>
        <v>0</v>
      </c>
      <c r="K3994" s="1">
        <f>学習データ!K3977*$B$20</f>
        <v>0</v>
      </c>
      <c r="L3994" s="1">
        <f>学習データ!L3977*$B$20</f>
        <v>0</v>
      </c>
      <c r="M3994" s="1">
        <f>学習データ!M3977*$B$20</f>
        <v>0</v>
      </c>
      <c r="N3994" s="1">
        <f>学習データ!N3977*$B$20</f>
        <v>0</v>
      </c>
      <c r="O3994" s="1">
        <f>学習データ!O3977*$B$20</f>
        <v>0</v>
      </c>
      <c r="P3994" s="1">
        <f>学習データ!P3977*$B$20</f>
        <v>0</v>
      </c>
      <c r="Q3994" s="1">
        <f>学習データ!Q3977*$B$20</f>
        <v>0</v>
      </c>
      <c r="R3994" s="1">
        <f>学習データ!R3977*$B$20</f>
        <v>0</v>
      </c>
      <c r="S3994" s="1">
        <f>学習データ!S3977*$B$20</f>
        <v>0</v>
      </c>
      <c r="T3994" s="1">
        <f>学習データ!T3977*$B$20</f>
        <v>0.50196078431372548</v>
      </c>
      <c r="U3994" s="1">
        <f>学習データ!U3977*$B$20</f>
        <v>1</v>
      </c>
      <c r="V3994" s="1">
        <f>学習データ!V3977*$B$20</f>
        <v>1</v>
      </c>
      <c r="W3994" s="1">
        <f>学習データ!W3977*$B$20</f>
        <v>0.50196078431372548</v>
      </c>
      <c r="X3994" s="1">
        <f>学習データ!X3977*$B$20</f>
        <v>0</v>
      </c>
      <c r="Y3994" s="1">
        <f>学習データ!Y3977*$B$20</f>
        <v>0</v>
      </c>
      <c r="Z3994" s="1">
        <f>学習データ!Z3977*$B$20</f>
        <v>0</v>
      </c>
      <c r="AA3994" s="1">
        <f>学習データ!AA3977*$B$20</f>
        <v>0</v>
      </c>
      <c r="AB3994" s="1">
        <f>学習データ!AB3977*$B$20</f>
        <v>0</v>
      </c>
      <c r="AC3994" s="1">
        <f>学習データ!AC3977*$B$20</f>
        <v>0</v>
      </c>
      <c r="AD3994" s="1">
        <f>学習データ!AD3977*$B$20</f>
        <v>0</v>
      </c>
      <c r="AE3994" s="20"/>
      <c r="AF3994" s="20"/>
      <c r="AG3994" s="20"/>
      <c r="AH3994" s="35"/>
      <c r="AI3994" s="29"/>
      <c r="AJ3994" s="8">
        <v>11</v>
      </c>
      <c r="AK3994" s="1">
        <f t="shared" ca="1" si="5517"/>
        <v>1.6788045291365097E-2</v>
      </c>
      <c r="AL3994" s="1">
        <f t="shared" ca="1" si="5517"/>
        <v>1.6788045291365097E-2</v>
      </c>
      <c r="AM3994" s="1">
        <f t="shared" ca="1" si="5517"/>
        <v>1.6788045291365097E-2</v>
      </c>
      <c r="AN3994" s="1">
        <f t="shared" ca="1" si="5517"/>
        <v>2.4077642090708548E-2</v>
      </c>
      <c r="AO3994" s="1">
        <f t="shared" ca="1" si="5517"/>
        <v>0.75232088026607213</v>
      </c>
      <c r="AP3994" s="1">
        <f t="shared" ca="1" si="5517"/>
        <v>0.42367018025483943</v>
      </c>
      <c r="AQ3994" s="1">
        <f t="shared" ca="1" si="5517"/>
        <v>7.8166097307796362E-2</v>
      </c>
      <c r="AR3994" s="1">
        <f t="shared" ca="1" si="5517"/>
        <v>3.904389462566743E-2</v>
      </c>
      <c r="AS3994" s="1">
        <f t="shared" ca="1" si="5517"/>
        <v>0.59775022593723171</v>
      </c>
      <c r="AT3994" s="1">
        <f t="shared" ca="1" si="5517"/>
        <v>0.16476310966996238</v>
      </c>
      <c r="AU3994" s="1">
        <f t="shared" ca="1" si="5517"/>
        <v>1.6788045291365097E-2</v>
      </c>
      <c r="AV3994" s="1">
        <f t="shared" ca="1" si="5517"/>
        <v>1.6788045291365097E-2</v>
      </c>
      <c r="AW3994" s="1">
        <f t="shared" ca="1" si="5517"/>
        <v>1.6788045291365097E-2</v>
      </c>
      <c r="AX3994" s="31"/>
      <c r="AY3994" s="8">
        <v>11</v>
      </c>
      <c r="AZ3994" s="1">
        <f t="shared" ca="1" si="5518"/>
        <v>0.36026230090474776</v>
      </c>
      <c r="BA3994" s="1">
        <f t="shared" ca="1" si="5518"/>
        <v>0.36026230090474776</v>
      </c>
      <c r="BB3994" s="1">
        <f t="shared" ca="1" si="5518"/>
        <v>0.50164874851881813</v>
      </c>
      <c r="BC3994" s="1">
        <f t="shared" ca="1" si="5518"/>
        <v>0.89419430676782419</v>
      </c>
      <c r="BD3994" s="1">
        <f t="shared" ca="1" si="5518"/>
        <v>0.93970941004641861</v>
      </c>
      <c r="BE3994" s="1">
        <f t="shared" ca="1" si="5518"/>
        <v>0.87073114587766876</v>
      </c>
      <c r="BF3994" s="1">
        <f t="shared" ca="1" si="5518"/>
        <v>0.8094728611495986</v>
      </c>
      <c r="BG3994" s="1">
        <f t="shared" ca="1" si="5518"/>
        <v>0.84513916395661659</v>
      </c>
      <c r="BH3994" s="1">
        <f t="shared" ca="1" si="5518"/>
        <v>0.83829766207043177</v>
      </c>
      <c r="BI3994" s="1">
        <f t="shared" ca="1" si="5518"/>
        <v>0.60851583793403974</v>
      </c>
      <c r="BJ3994" s="1">
        <f t="shared" ca="1" si="5518"/>
        <v>0.36026230090474776</v>
      </c>
      <c r="BK3994" s="1">
        <f t="shared" ca="1" si="5518"/>
        <v>0.36026230090474776</v>
      </c>
      <c r="BL3994" s="1">
        <f t="shared" ca="1" si="5518"/>
        <v>0.36026230090474776</v>
      </c>
      <c r="BM3994" s="31"/>
      <c r="BN3994" s="8">
        <v>11</v>
      </c>
      <c r="BO3994" s="1">
        <f t="shared" ca="1" si="5519"/>
        <v>0.45758674972675339</v>
      </c>
      <c r="BP3994" s="1">
        <f t="shared" ca="1" si="5519"/>
        <v>0.45758674972675339</v>
      </c>
      <c r="BQ3994" s="1">
        <f t="shared" ca="1" si="5519"/>
        <v>0.53279207343139667</v>
      </c>
      <c r="BR3994" s="1">
        <f t="shared" ca="1" si="5519"/>
        <v>0.66242809454308338</v>
      </c>
      <c r="BS3994" s="1">
        <f t="shared" ca="1" si="5519"/>
        <v>0.7582915508782575</v>
      </c>
      <c r="BT3994" s="1">
        <f t="shared" ca="1" si="5519"/>
        <v>0.6886702873499313</v>
      </c>
      <c r="BU3994" s="1">
        <f t="shared" ca="1" si="5519"/>
        <v>0.61676023708181194</v>
      </c>
      <c r="BV3994" s="1">
        <f t="shared" ca="1" si="5519"/>
        <v>0.66889850522130667</v>
      </c>
      <c r="BW3994" s="1">
        <f t="shared" ca="1" si="5519"/>
        <v>0.66518395146473275</v>
      </c>
      <c r="BX3994" s="1">
        <f t="shared" ca="1" si="5519"/>
        <v>0.5976043362019855</v>
      </c>
      <c r="BY3994" s="1">
        <f t="shared" ca="1" si="5519"/>
        <v>0.45758674972675339</v>
      </c>
      <c r="BZ3994" s="1">
        <f t="shared" ca="1" si="5519"/>
        <v>0.45758674972675339</v>
      </c>
      <c r="CA3994" s="1">
        <f t="shared" ca="1" si="5519"/>
        <v>0.45758674972675339</v>
      </c>
      <c r="CB3994" s="31"/>
      <c r="CC3994" s="71"/>
      <c r="CD3994" s="8">
        <v>1</v>
      </c>
      <c r="CE3994" s="1">
        <f t="shared" ref="CE3994:CE4000" ca="1" si="5544">MAX(OFFSET(AZ3984,$AY3983,AY$23,2,2))*$CD$20</f>
        <v>0.36026230090474776</v>
      </c>
      <c r="CF3994" s="1">
        <f t="shared" ref="CF3994:CF4000" ca="1" si="5545">MAX(OFFSET(BA3984,$AY3983,AZ$23,2,2))*$CD$20</f>
        <v>0.52872679644591214</v>
      </c>
      <c r="CG3994" s="1">
        <f t="shared" ref="CG3994:CG4000" ca="1" si="5546">MAX(OFFSET(BB3984,$AY3983,BA$23,2,2))*$CD$20</f>
        <v>0.97036483212147828</v>
      </c>
      <c r="CH3994" s="1">
        <f t="shared" ref="CH3994:CH4000" ca="1" si="5547">MAX(OFFSET(BC3984,$AY3983,BB$23,2,2))*$CD$20</f>
        <v>0.97883976281536622</v>
      </c>
      <c r="CI3994" s="1">
        <f t="shared" ref="CI3994:CI4000" ca="1" si="5548">MAX(OFFSET(BD3984,$AY3983,BC$23,2,2))*$CD$20</f>
        <v>0.8063377443284454</v>
      </c>
      <c r="CJ3994" s="1">
        <f t="shared" ref="CJ3994:CJ4000" ca="1" si="5549">MAX(OFFSET(BE3984,$AY3983,BD$23,2,2))*$CD$20</f>
        <v>0.36026230090474776</v>
      </c>
      <c r="CK3994" s="1">
        <f t="shared" ref="CK3994:CK4000" ca="1" si="5550">MAX(OFFSET(BF3984,$AY3983,BE$23,2,2))*$CD$20</f>
        <v>0.36026230090474776</v>
      </c>
      <c r="CL3994" s="35"/>
      <c r="CM3994" s="29"/>
      <c r="CN3994" s="71"/>
      <c r="CO3994" s="8">
        <v>2</v>
      </c>
      <c r="CP3994" s="1">
        <f t="shared" ca="1" si="5543"/>
        <v>0.84962959195946863</v>
      </c>
      <c r="CQ3994" s="1">
        <f t="shared" ca="1" si="5543"/>
        <v>0.88069891874344353</v>
      </c>
      <c r="CR3994" s="1">
        <f t="shared" ca="1" si="5543"/>
        <v>0.88107491113396341</v>
      </c>
      <c r="CS3994" s="1">
        <f t="shared" ca="1" si="5543"/>
        <v>0.84421826699407165</v>
      </c>
      <c r="CT3994" s="31"/>
      <c r="CU3994" s="31"/>
      <c r="CV3994" s="31"/>
      <c r="CW3994" s="31"/>
      <c r="CX3994" s="31"/>
      <c r="CY3994" s="31"/>
      <c r="CZ3994" s="29"/>
      <c r="DA3994" s="20"/>
      <c r="DB3994" s="20"/>
      <c r="DC3994" s="20"/>
      <c r="DD3994" s="20"/>
      <c r="DE3994" s="20"/>
      <c r="DF3994" s="20"/>
      <c r="DG3994" s="20"/>
      <c r="DH3994" s="20"/>
      <c r="DI3994" s="25"/>
    </row>
    <row r="3995" spans="1:113" x14ac:dyDescent="0.2">
      <c r="A3995" s="73"/>
      <c r="B3995" s="24">
        <v>12</v>
      </c>
      <c r="C3995" s="1">
        <f>学習データ!C3978*$B$20</f>
        <v>0</v>
      </c>
      <c r="D3995" s="1">
        <f>学習データ!D3978*$B$20</f>
        <v>0</v>
      </c>
      <c r="E3995" s="1">
        <f>学習データ!E3978*$B$20</f>
        <v>0</v>
      </c>
      <c r="F3995" s="1">
        <f>学習データ!F3978*$B$20</f>
        <v>0</v>
      </c>
      <c r="G3995" s="1">
        <f>学習データ!G3978*$B$20</f>
        <v>0</v>
      </c>
      <c r="H3995" s="1">
        <f>学習データ!H3978*$B$20</f>
        <v>0</v>
      </c>
      <c r="I3995" s="1">
        <f>学習データ!I3978*$B$20</f>
        <v>0</v>
      </c>
      <c r="J3995" s="1">
        <f>学習データ!J3978*$B$20</f>
        <v>0</v>
      </c>
      <c r="K3995" s="1">
        <f>学習データ!K3978*$B$20</f>
        <v>0</v>
      </c>
      <c r="L3995" s="1">
        <f>学習データ!L3978*$B$20</f>
        <v>0</v>
      </c>
      <c r="M3995" s="1">
        <f>学習データ!M3978*$B$20</f>
        <v>0</v>
      </c>
      <c r="N3995" s="1">
        <f>学習データ!N3978*$B$20</f>
        <v>0</v>
      </c>
      <c r="O3995" s="1">
        <f>学習データ!O3978*$B$20</f>
        <v>0</v>
      </c>
      <c r="P3995" s="1">
        <f>学習データ!P3978*$B$20</f>
        <v>0</v>
      </c>
      <c r="Q3995" s="1">
        <f>学習データ!Q3978*$B$20</f>
        <v>0</v>
      </c>
      <c r="R3995" s="1">
        <f>学習データ!R3978*$B$20</f>
        <v>0</v>
      </c>
      <c r="S3995" s="1">
        <f>学習データ!S3978*$B$20</f>
        <v>0</v>
      </c>
      <c r="T3995" s="1">
        <f>学習データ!T3978*$B$20</f>
        <v>0.50196078431372548</v>
      </c>
      <c r="U3995" s="1">
        <f>学習データ!U3978*$B$20</f>
        <v>1</v>
      </c>
      <c r="V3995" s="1">
        <f>学習データ!V3978*$B$20</f>
        <v>1</v>
      </c>
      <c r="W3995" s="1">
        <f>学習データ!W3978*$B$20</f>
        <v>0.50196078431372548</v>
      </c>
      <c r="X3995" s="1">
        <f>学習データ!X3978*$B$20</f>
        <v>0</v>
      </c>
      <c r="Y3995" s="1">
        <f>学習データ!Y3978*$B$20</f>
        <v>0</v>
      </c>
      <c r="Z3995" s="1">
        <f>学習データ!Z3978*$B$20</f>
        <v>0</v>
      </c>
      <c r="AA3995" s="1">
        <f>学習データ!AA3978*$B$20</f>
        <v>0</v>
      </c>
      <c r="AB3995" s="1">
        <f>学習データ!AB3978*$B$20</f>
        <v>0</v>
      </c>
      <c r="AC3995" s="1">
        <f>学習データ!AC3978*$B$20</f>
        <v>0</v>
      </c>
      <c r="AD3995" s="1">
        <f>学習データ!AD3978*$B$20</f>
        <v>0</v>
      </c>
      <c r="AE3995" s="20"/>
      <c r="AF3995" s="20"/>
      <c r="AG3995" s="20"/>
      <c r="AH3995" s="35"/>
      <c r="AI3995" s="29"/>
      <c r="AJ3995" s="8">
        <v>12</v>
      </c>
      <c r="AK3995" s="1">
        <f t="shared" ca="1" si="5517"/>
        <v>1.6788045291365097E-2</v>
      </c>
      <c r="AL3995" s="1">
        <f t="shared" ca="1" si="5517"/>
        <v>1.6788045291365097E-2</v>
      </c>
      <c r="AM3995" s="1">
        <f t="shared" ca="1" si="5517"/>
        <v>1.6788045291365097E-2</v>
      </c>
      <c r="AN3995" s="1">
        <f t="shared" ca="1" si="5517"/>
        <v>1.6788045291365097E-2</v>
      </c>
      <c r="AO3995" s="1">
        <f t="shared" ca="1" si="5517"/>
        <v>3.1653547878530253E-2</v>
      </c>
      <c r="AP3995" s="1">
        <f t="shared" ca="1" si="5517"/>
        <v>3.1650720401331794E-2</v>
      </c>
      <c r="AQ3995" s="1">
        <f t="shared" ca="1" si="5517"/>
        <v>1.6788045291365097E-2</v>
      </c>
      <c r="AR3995" s="1">
        <f t="shared" ca="1" si="5517"/>
        <v>1.6788045291365097E-2</v>
      </c>
      <c r="AS3995" s="1">
        <f t="shared" ca="1" si="5517"/>
        <v>1.6790335477380795E-2</v>
      </c>
      <c r="AT3995" s="1">
        <f t="shared" ca="1" si="5517"/>
        <v>3.904217770960302E-2</v>
      </c>
      <c r="AU3995" s="1">
        <f t="shared" ca="1" si="5517"/>
        <v>1.6788045291365097E-2</v>
      </c>
      <c r="AV3995" s="1">
        <f t="shared" ca="1" si="5517"/>
        <v>1.6788045291365097E-2</v>
      </c>
      <c r="AW3995" s="1">
        <f t="shared" ca="1" si="5517"/>
        <v>1.6788045291365097E-2</v>
      </c>
      <c r="AX3995" s="31"/>
      <c r="AY3995" s="8">
        <v>12</v>
      </c>
      <c r="AZ3995" s="1">
        <f t="shared" ca="1" si="5518"/>
        <v>0.36026230090474776</v>
      </c>
      <c r="BA3995" s="1">
        <f t="shared" ca="1" si="5518"/>
        <v>0.36026230090474776</v>
      </c>
      <c r="BB3995" s="1">
        <f t="shared" ca="1" si="5518"/>
        <v>0.36420036480397805</v>
      </c>
      <c r="BC3995" s="1">
        <f t="shared" ca="1" si="5518"/>
        <v>0.56654637715334699</v>
      </c>
      <c r="BD3995" s="1">
        <f t="shared" ca="1" si="5518"/>
        <v>0.60532716193685188</v>
      </c>
      <c r="BE3995" s="1">
        <f t="shared" ca="1" si="5518"/>
        <v>0.41310647442263854</v>
      </c>
      <c r="BF3995" s="1">
        <f t="shared" ca="1" si="5518"/>
        <v>0.36026230090474776</v>
      </c>
      <c r="BG3995" s="1">
        <f t="shared" ca="1" si="5518"/>
        <v>0.43746745471098369</v>
      </c>
      <c r="BH3995" s="1">
        <f t="shared" ca="1" si="5518"/>
        <v>0.60447096090521002</v>
      </c>
      <c r="BI3995" s="1">
        <f t="shared" ca="1" si="5518"/>
        <v>0.41868172100179346</v>
      </c>
      <c r="BJ3995" s="1">
        <f t="shared" ca="1" si="5518"/>
        <v>0.36026230090474776</v>
      </c>
      <c r="BK3995" s="1">
        <f t="shared" ca="1" si="5518"/>
        <v>0.36026230090474776</v>
      </c>
      <c r="BL3995" s="1">
        <f t="shared" ca="1" si="5518"/>
        <v>0.36026230090474776</v>
      </c>
      <c r="BM3995" s="31"/>
      <c r="BN3995" s="8">
        <v>12</v>
      </c>
      <c r="BO3995" s="1">
        <f t="shared" ca="1" si="5519"/>
        <v>0.45758674972675339</v>
      </c>
      <c r="BP3995" s="1">
        <f t="shared" ca="1" si="5519"/>
        <v>0.45758674972675339</v>
      </c>
      <c r="BQ3995" s="1">
        <f t="shared" ca="1" si="5519"/>
        <v>0.47401161769998901</v>
      </c>
      <c r="BR3995" s="1">
        <f t="shared" ca="1" si="5519"/>
        <v>0.48006040494577956</v>
      </c>
      <c r="BS3995" s="1">
        <f t="shared" ca="1" si="5519"/>
        <v>0.52781210776471543</v>
      </c>
      <c r="BT3995" s="1">
        <f t="shared" ca="1" si="5519"/>
        <v>0.50635094978954509</v>
      </c>
      <c r="BU3995" s="1">
        <f t="shared" ca="1" si="5519"/>
        <v>0.45758674972675339</v>
      </c>
      <c r="BV3995" s="1">
        <f t="shared" ca="1" si="5519"/>
        <v>0.48219289868256704</v>
      </c>
      <c r="BW3995" s="1">
        <f t="shared" ca="1" si="5519"/>
        <v>0.48848252652980928</v>
      </c>
      <c r="BX3995" s="1">
        <f t="shared" ca="1" si="5519"/>
        <v>0.51690983009548896</v>
      </c>
      <c r="BY3995" s="1">
        <f t="shared" ca="1" si="5519"/>
        <v>0.45758674972675339</v>
      </c>
      <c r="BZ3995" s="1">
        <f t="shared" ca="1" si="5519"/>
        <v>0.45758674972675339</v>
      </c>
      <c r="CA3995" s="1">
        <f t="shared" ca="1" si="5519"/>
        <v>0.45758674972675339</v>
      </c>
      <c r="CB3995" s="31"/>
      <c r="CC3995" s="71"/>
      <c r="CD3995" s="8">
        <v>2</v>
      </c>
      <c r="CE3995" s="1">
        <f t="shared" ca="1" si="5544"/>
        <v>0.36026230090474776</v>
      </c>
      <c r="CF3995" s="1">
        <f t="shared" ca="1" si="5545"/>
        <v>0.67233536292135043</v>
      </c>
      <c r="CG3995" s="1">
        <f t="shared" ca="1" si="5546"/>
        <v>0.94669836666212981</v>
      </c>
      <c r="CH3995" s="1">
        <f t="shared" ca="1" si="5547"/>
        <v>0.98272722584887318</v>
      </c>
      <c r="CI3995" s="1">
        <f t="shared" ca="1" si="5548"/>
        <v>0.98268624678948979</v>
      </c>
      <c r="CJ3995" s="1">
        <f t="shared" ca="1" si="5549"/>
        <v>0.36848115692875533</v>
      </c>
      <c r="CK3995" s="1">
        <f t="shared" ca="1" si="5550"/>
        <v>0.36026230090474776</v>
      </c>
      <c r="CL3995" s="35"/>
      <c r="CM3995" s="29"/>
      <c r="CN3995" s="71"/>
      <c r="CO3995" s="8">
        <v>3</v>
      </c>
      <c r="CP3995" s="1">
        <f t="shared" ca="1" si="5543"/>
        <v>0.79103526233846211</v>
      </c>
      <c r="CQ3995" s="1">
        <f t="shared" ca="1" si="5543"/>
        <v>0.79161187172698944</v>
      </c>
      <c r="CR3995" s="1">
        <f t="shared" ca="1" si="5543"/>
        <v>0.83601846635073862</v>
      </c>
      <c r="CS3995" s="1">
        <f t="shared" ca="1" si="5543"/>
        <v>0.83379313148655154</v>
      </c>
      <c r="CT3995" s="31"/>
      <c r="CU3995" s="31"/>
      <c r="CV3995" s="31"/>
      <c r="CW3995" s="31"/>
      <c r="CX3995" s="31"/>
      <c r="CY3995" s="31"/>
      <c r="CZ3995" s="29"/>
      <c r="DA3995" s="20"/>
      <c r="DB3995" s="20"/>
      <c r="DC3995" s="20"/>
      <c r="DD3995" s="20"/>
      <c r="DE3995" s="20"/>
      <c r="DF3995" s="20"/>
      <c r="DG3995" s="20"/>
      <c r="DH3995" s="20"/>
      <c r="DI3995" s="25"/>
    </row>
    <row r="3996" spans="1:113" x14ac:dyDescent="0.2">
      <c r="A3996" s="73"/>
      <c r="B3996" s="24">
        <v>13</v>
      </c>
      <c r="C3996" s="1">
        <f>学習データ!C3979*$B$20</f>
        <v>0</v>
      </c>
      <c r="D3996" s="1">
        <f>学習データ!D3979*$B$20</f>
        <v>0</v>
      </c>
      <c r="E3996" s="1">
        <f>学習データ!E3979*$B$20</f>
        <v>0</v>
      </c>
      <c r="F3996" s="1">
        <f>学習データ!F3979*$B$20</f>
        <v>0</v>
      </c>
      <c r="G3996" s="1">
        <f>学習データ!G3979*$B$20</f>
        <v>0</v>
      </c>
      <c r="H3996" s="1">
        <f>学習データ!H3979*$B$20</f>
        <v>0</v>
      </c>
      <c r="I3996" s="1">
        <f>学習データ!I3979*$B$20</f>
        <v>0</v>
      </c>
      <c r="J3996" s="1">
        <f>学習データ!J3979*$B$20</f>
        <v>0</v>
      </c>
      <c r="K3996" s="1">
        <f>学習データ!K3979*$B$20</f>
        <v>0</v>
      </c>
      <c r="L3996" s="1">
        <f>学習データ!L3979*$B$20</f>
        <v>0</v>
      </c>
      <c r="M3996" s="1">
        <f>学習データ!M3979*$B$20</f>
        <v>0</v>
      </c>
      <c r="N3996" s="1">
        <f>学習データ!N3979*$B$20</f>
        <v>0</v>
      </c>
      <c r="O3996" s="1">
        <f>学習データ!O3979*$B$20</f>
        <v>0</v>
      </c>
      <c r="P3996" s="1">
        <f>学習データ!P3979*$B$20</f>
        <v>0</v>
      </c>
      <c r="Q3996" s="1">
        <f>学習データ!Q3979*$B$20</f>
        <v>0</v>
      </c>
      <c r="R3996" s="1">
        <f>学習データ!R3979*$B$20</f>
        <v>0</v>
      </c>
      <c r="S3996" s="1">
        <f>学習データ!S3979*$B$20</f>
        <v>0</v>
      </c>
      <c r="T3996" s="1">
        <f>学習データ!T3979*$B$20</f>
        <v>0.50196078431372548</v>
      </c>
      <c r="U3996" s="1">
        <f>学習データ!U3979*$B$20</f>
        <v>1</v>
      </c>
      <c r="V3996" s="1">
        <f>学習データ!V3979*$B$20</f>
        <v>1</v>
      </c>
      <c r="W3996" s="1">
        <f>学習データ!W3979*$B$20</f>
        <v>0.50196078431372548</v>
      </c>
      <c r="X3996" s="1">
        <f>学習データ!X3979*$B$20</f>
        <v>0</v>
      </c>
      <c r="Y3996" s="1">
        <f>学習データ!Y3979*$B$20</f>
        <v>0</v>
      </c>
      <c r="Z3996" s="1">
        <f>学習データ!Z3979*$B$20</f>
        <v>0</v>
      </c>
      <c r="AA3996" s="1">
        <f>学習データ!AA3979*$B$20</f>
        <v>0</v>
      </c>
      <c r="AB3996" s="1">
        <f>学習データ!AB3979*$B$20</f>
        <v>0</v>
      </c>
      <c r="AC3996" s="1">
        <f>学習データ!AC3979*$B$20</f>
        <v>0</v>
      </c>
      <c r="AD3996" s="1">
        <f>学習データ!AD3979*$B$20</f>
        <v>0</v>
      </c>
      <c r="AE3996" s="20"/>
      <c r="AF3996" s="20"/>
      <c r="AG3996" s="20"/>
      <c r="AH3996" s="35"/>
      <c r="AI3996" s="29"/>
      <c r="AJ3996" s="8">
        <v>13</v>
      </c>
      <c r="AK3996" s="1">
        <f t="shared" ca="1" si="5517"/>
        <v>1.6788045291365097E-2</v>
      </c>
      <c r="AL3996" s="1">
        <f t="shared" ca="1" si="5517"/>
        <v>1.6788045291365097E-2</v>
      </c>
      <c r="AM3996" s="1">
        <f t="shared" ca="1" si="5517"/>
        <v>1.6788045291365097E-2</v>
      </c>
      <c r="AN3996" s="1">
        <f t="shared" ca="1" si="5517"/>
        <v>1.6788045291365097E-2</v>
      </c>
      <c r="AO3996" s="1">
        <f t="shared" ca="1" si="5517"/>
        <v>1.6788045291365097E-2</v>
      </c>
      <c r="AP3996" s="1">
        <f t="shared" ca="1" si="5517"/>
        <v>1.6788045291365097E-2</v>
      </c>
      <c r="AQ3996" s="1">
        <f t="shared" ca="1" si="5517"/>
        <v>1.6788045291365097E-2</v>
      </c>
      <c r="AR3996" s="1">
        <f t="shared" ca="1" si="5517"/>
        <v>1.6788045291365097E-2</v>
      </c>
      <c r="AS3996" s="1">
        <f t="shared" ca="1" si="5517"/>
        <v>1.6788045291365097E-2</v>
      </c>
      <c r="AT3996" s="1">
        <f t="shared" ca="1" si="5517"/>
        <v>1.6788045291365097E-2</v>
      </c>
      <c r="AU3996" s="1">
        <f t="shared" ca="1" si="5517"/>
        <v>1.6788045291365097E-2</v>
      </c>
      <c r="AV3996" s="1">
        <f t="shared" ca="1" si="5517"/>
        <v>1.6788045291365097E-2</v>
      </c>
      <c r="AW3996" s="1">
        <f t="shared" ca="1" si="5517"/>
        <v>1.6788045291365097E-2</v>
      </c>
      <c r="AX3996" s="31"/>
      <c r="AY3996" s="8">
        <v>13</v>
      </c>
      <c r="AZ3996" s="1">
        <f t="shared" ca="1" si="5518"/>
        <v>0.36026230090474776</v>
      </c>
      <c r="BA3996" s="1">
        <f t="shared" ca="1" si="5518"/>
        <v>0.36026230090474776</v>
      </c>
      <c r="BB3996" s="1">
        <f t="shared" ca="1" si="5518"/>
        <v>0.36026230090474776</v>
      </c>
      <c r="BC3996" s="1">
        <f t="shared" ca="1" si="5518"/>
        <v>0.36026230090474776</v>
      </c>
      <c r="BD3996" s="1">
        <f t="shared" ca="1" si="5518"/>
        <v>0.36026230090474776</v>
      </c>
      <c r="BE3996" s="1">
        <f t="shared" ca="1" si="5518"/>
        <v>0.36026230090474776</v>
      </c>
      <c r="BF3996" s="1">
        <f t="shared" ca="1" si="5518"/>
        <v>0.36026230090474776</v>
      </c>
      <c r="BG3996" s="1">
        <f t="shared" ca="1" si="5518"/>
        <v>0.36026230090474776</v>
      </c>
      <c r="BH3996" s="1">
        <f t="shared" ca="1" si="5518"/>
        <v>0.36026230090474776</v>
      </c>
      <c r="BI3996" s="1">
        <f t="shared" ca="1" si="5518"/>
        <v>0.36026230090474776</v>
      </c>
      <c r="BJ3996" s="1">
        <f t="shared" ca="1" si="5518"/>
        <v>0.36026230090474776</v>
      </c>
      <c r="BK3996" s="1">
        <f t="shared" ca="1" si="5518"/>
        <v>0.36026230090474776</v>
      </c>
      <c r="BL3996" s="1">
        <f t="shared" ca="1" si="5518"/>
        <v>0.36026230090474776</v>
      </c>
      <c r="BM3996" s="31"/>
      <c r="BN3996" s="8">
        <v>13</v>
      </c>
      <c r="BO3996" s="1">
        <f t="shared" ca="1" si="5519"/>
        <v>0.45758674972675339</v>
      </c>
      <c r="BP3996" s="1">
        <f t="shared" ca="1" si="5519"/>
        <v>0.45758674972675339</v>
      </c>
      <c r="BQ3996" s="1">
        <f t="shared" ca="1" si="5519"/>
        <v>0.45758674972675339</v>
      </c>
      <c r="BR3996" s="1">
        <f t="shared" ca="1" si="5519"/>
        <v>0.45758674972675339</v>
      </c>
      <c r="BS3996" s="1">
        <f t="shared" ca="1" si="5519"/>
        <v>0.45758674972675339</v>
      </c>
      <c r="BT3996" s="1">
        <f t="shared" ca="1" si="5519"/>
        <v>0.45758674972675339</v>
      </c>
      <c r="BU3996" s="1">
        <f t="shared" ca="1" si="5519"/>
        <v>0.45758674972675339</v>
      </c>
      <c r="BV3996" s="1">
        <f t="shared" ca="1" si="5519"/>
        <v>0.45758674972675339</v>
      </c>
      <c r="BW3996" s="1">
        <f t="shared" ca="1" si="5519"/>
        <v>0.45758674972675339</v>
      </c>
      <c r="BX3996" s="1">
        <f t="shared" ca="1" si="5519"/>
        <v>0.45758674972675339</v>
      </c>
      <c r="BY3996" s="1">
        <f t="shared" ca="1" si="5519"/>
        <v>0.45758674972675339</v>
      </c>
      <c r="BZ3996" s="1">
        <f t="shared" ca="1" si="5519"/>
        <v>0.45758674972675339</v>
      </c>
      <c r="CA3996" s="1">
        <f t="shared" ca="1" si="5519"/>
        <v>0.45758674972675339</v>
      </c>
      <c r="CB3996" s="31"/>
      <c r="CC3996" s="71"/>
      <c r="CD3996" s="8">
        <v>3</v>
      </c>
      <c r="CE3996" s="1">
        <f t="shared" ca="1" si="5544"/>
        <v>0.36026230090474776</v>
      </c>
      <c r="CF3996" s="1">
        <f t="shared" ca="1" si="5545"/>
        <v>0.36026230090474776</v>
      </c>
      <c r="CG3996" s="1">
        <f t="shared" ca="1" si="5546"/>
        <v>0.36026230090474776</v>
      </c>
      <c r="CH3996" s="1">
        <f t="shared" ca="1" si="5547"/>
        <v>0.76854393769688834</v>
      </c>
      <c r="CI3996" s="1">
        <f t="shared" ca="1" si="5548"/>
        <v>0.98455993695501209</v>
      </c>
      <c r="CJ3996" s="1">
        <f t="shared" ca="1" si="5549"/>
        <v>0.49818928903567816</v>
      </c>
      <c r="CK3996" s="1">
        <f t="shared" ca="1" si="5550"/>
        <v>0.36026230090474776</v>
      </c>
      <c r="CL3996" s="25"/>
      <c r="CM3996" s="29"/>
      <c r="CN3996" s="71"/>
      <c r="CO3996" s="8">
        <v>4</v>
      </c>
      <c r="CP3996" s="1">
        <f t="shared" ca="1" si="5543"/>
        <v>0.75116418655841155</v>
      </c>
      <c r="CQ3996" s="1">
        <f t="shared" ca="1" si="5543"/>
        <v>0.76473056859251154</v>
      </c>
      <c r="CR3996" s="1">
        <f t="shared" ca="1" si="5543"/>
        <v>0.76746274204362219</v>
      </c>
      <c r="CS3996" s="1">
        <f t="shared" ca="1" si="5543"/>
        <v>0.76418340426096099</v>
      </c>
      <c r="CT3996" s="31"/>
      <c r="CU3996" s="31"/>
      <c r="CV3996" s="31"/>
      <c r="CW3996" s="31"/>
      <c r="CX3996" s="31"/>
      <c r="CY3996" s="31"/>
      <c r="CZ3996" s="29"/>
      <c r="DA3996" s="20"/>
      <c r="DB3996" s="20"/>
      <c r="DC3996" s="20"/>
      <c r="DD3996" s="20"/>
      <c r="DE3996" s="20"/>
      <c r="DF3996" s="20"/>
      <c r="DG3996" s="20"/>
      <c r="DH3996" s="20"/>
      <c r="DI3996" s="25"/>
    </row>
    <row r="3997" spans="1:113" x14ac:dyDescent="0.2">
      <c r="A3997" s="73"/>
      <c r="B3997" s="24">
        <v>14</v>
      </c>
      <c r="C3997" s="1">
        <f>学習データ!C3980*$B$20</f>
        <v>0</v>
      </c>
      <c r="D3997" s="1">
        <f>学習データ!D3980*$B$20</f>
        <v>0</v>
      </c>
      <c r="E3997" s="1">
        <f>学習データ!E3980*$B$20</f>
        <v>0</v>
      </c>
      <c r="F3997" s="1">
        <f>学習データ!F3980*$B$20</f>
        <v>0</v>
      </c>
      <c r="G3997" s="1">
        <f>学習データ!G3980*$B$20</f>
        <v>0</v>
      </c>
      <c r="H3997" s="1">
        <f>学習データ!H3980*$B$20</f>
        <v>0</v>
      </c>
      <c r="I3997" s="1">
        <f>学習データ!I3980*$B$20</f>
        <v>0</v>
      </c>
      <c r="J3997" s="1">
        <f>学習データ!J3980*$B$20</f>
        <v>0</v>
      </c>
      <c r="K3997" s="1">
        <f>学習データ!K3980*$B$20</f>
        <v>0</v>
      </c>
      <c r="L3997" s="1">
        <f>学習データ!L3980*$B$20</f>
        <v>0</v>
      </c>
      <c r="M3997" s="1">
        <f>学習データ!M3980*$B$20</f>
        <v>0</v>
      </c>
      <c r="N3997" s="1">
        <f>学習データ!N3980*$B$20</f>
        <v>0</v>
      </c>
      <c r="O3997" s="1">
        <f>学習データ!O3980*$B$20</f>
        <v>0</v>
      </c>
      <c r="P3997" s="1">
        <f>学習データ!P3980*$B$20</f>
        <v>0</v>
      </c>
      <c r="Q3997" s="1">
        <f>学習データ!Q3980*$B$20</f>
        <v>0</v>
      </c>
      <c r="R3997" s="1">
        <f>学習データ!R3980*$B$20</f>
        <v>0</v>
      </c>
      <c r="S3997" s="1">
        <f>学習データ!S3980*$B$20</f>
        <v>0</v>
      </c>
      <c r="T3997" s="1">
        <f>学習データ!T3980*$B$20</f>
        <v>0.74901960784313726</v>
      </c>
      <c r="U3997" s="1">
        <f>学習データ!U3980*$B$20</f>
        <v>1</v>
      </c>
      <c r="V3997" s="1">
        <f>学習データ!V3980*$B$20</f>
        <v>1</v>
      </c>
      <c r="W3997" s="1">
        <f>学習データ!W3980*$B$20</f>
        <v>0.50196078431372548</v>
      </c>
      <c r="X3997" s="1">
        <f>学習データ!X3980*$B$20</f>
        <v>0</v>
      </c>
      <c r="Y3997" s="1">
        <f>学習データ!Y3980*$B$20</f>
        <v>0</v>
      </c>
      <c r="Z3997" s="1">
        <f>学習データ!Z3980*$B$20</f>
        <v>0</v>
      </c>
      <c r="AA3997" s="1">
        <f>学習データ!AA3980*$B$20</f>
        <v>0</v>
      </c>
      <c r="AB3997" s="1">
        <f>学習データ!AB3980*$B$20</f>
        <v>0</v>
      </c>
      <c r="AC3997" s="1">
        <f>学習データ!AC3980*$B$20</f>
        <v>0</v>
      </c>
      <c r="AD3997" s="1">
        <f>学習データ!AD3980*$B$20</f>
        <v>0</v>
      </c>
      <c r="AE3997" s="20"/>
      <c r="AF3997" s="20"/>
      <c r="AG3997" s="20"/>
      <c r="AH3997" s="35"/>
      <c r="AI3997" s="29"/>
      <c r="AJ3997" s="31"/>
      <c r="AK3997" s="20"/>
      <c r="AL3997" s="20"/>
      <c r="AM3997" s="20"/>
      <c r="AN3997" s="20"/>
      <c r="AO3997" s="20"/>
      <c r="AP3997" s="20"/>
      <c r="AQ3997" s="20"/>
      <c r="AR3997" s="20"/>
      <c r="AS3997" s="20"/>
      <c r="AT3997" s="20"/>
      <c r="AU3997" s="20"/>
      <c r="AV3997" s="20"/>
      <c r="AW3997" s="20"/>
      <c r="AX3997" s="31"/>
      <c r="AY3997" s="31"/>
      <c r="AZ3997" s="31"/>
      <c r="BA3997" s="31"/>
      <c r="BB3997" s="31"/>
      <c r="BC3997" s="31"/>
      <c r="BD3997" s="31"/>
      <c r="BE3997" s="31"/>
      <c r="BF3997" s="31"/>
      <c r="BG3997" s="31"/>
      <c r="BH3997" s="31"/>
      <c r="BI3997" s="20"/>
      <c r="BJ3997" s="31"/>
      <c r="BK3997" s="31"/>
      <c r="BL3997" s="31"/>
      <c r="BM3997" s="31"/>
      <c r="BN3997" s="31"/>
      <c r="BO3997" s="31"/>
      <c r="BP3997" s="31"/>
      <c r="BQ3997" s="31"/>
      <c r="BR3997" s="31"/>
      <c r="BS3997" s="31"/>
      <c r="BT3997" s="31"/>
      <c r="BU3997" s="31"/>
      <c r="BV3997" s="31"/>
      <c r="BW3997" s="31"/>
      <c r="BX3997" s="31"/>
      <c r="BY3997" s="31"/>
      <c r="BZ3997" s="31"/>
      <c r="CA3997" s="31"/>
      <c r="CB3997" s="31"/>
      <c r="CC3997" s="71"/>
      <c r="CD3997" s="8">
        <v>4</v>
      </c>
      <c r="CE3997" s="1">
        <f t="shared" ca="1" si="5544"/>
        <v>0.36026230090474776</v>
      </c>
      <c r="CF3997" s="1">
        <f t="shared" ca="1" si="5545"/>
        <v>0.87991035765172831</v>
      </c>
      <c r="CG3997" s="1">
        <f t="shared" ca="1" si="5546"/>
        <v>0.9619119946259117</v>
      </c>
      <c r="CH3997" s="1">
        <f t="shared" ca="1" si="5547"/>
        <v>0.97835045319488501</v>
      </c>
      <c r="CI3997" s="1">
        <f t="shared" ca="1" si="5548"/>
        <v>0.9791396379056001</v>
      </c>
      <c r="CJ3997" s="1">
        <f t="shared" ca="1" si="5549"/>
        <v>0.46431765770363415</v>
      </c>
      <c r="CK3997" s="1">
        <f t="shared" ca="1" si="5550"/>
        <v>0.36026230090474776</v>
      </c>
      <c r="CL3997" s="25"/>
      <c r="CM3997" s="29"/>
      <c r="CN3997" s="32"/>
      <c r="CT3997" s="31"/>
      <c r="CU3997" s="31"/>
      <c r="CV3997" s="31"/>
      <c r="CW3997" s="31"/>
      <c r="CX3997" s="31"/>
      <c r="CY3997" s="31"/>
      <c r="CZ3997" s="29"/>
      <c r="DA3997" s="20"/>
      <c r="DB3997" s="20"/>
      <c r="DC3997" s="20"/>
      <c r="DD3997" s="20"/>
      <c r="DE3997" s="20"/>
      <c r="DF3997" s="20"/>
      <c r="DG3997" s="20"/>
      <c r="DH3997" s="20"/>
      <c r="DI3997" s="25"/>
    </row>
    <row r="3998" spans="1:113" x14ac:dyDescent="0.2">
      <c r="A3998" s="73"/>
      <c r="B3998" s="24">
        <v>15</v>
      </c>
      <c r="C3998" s="1">
        <f>学習データ!C3981*$B$20</f>
        <v>0</v>
      </c>
      <c r="D3998" s="1">
        <f>学習データ!D3981*$B$20</f>
        <v>0</v>
      </c>
      <c r="E3998" s="1">
        <f>学習データ!E3981*$B$20</f>
        <v>0</v>
      </c>
      <c r="F3998" s="1">
        <f>学習データ!F3981*$B$20</f>
        <v>0</v>
      </c>
      <c r="G3998" s="1">
        <f>学習データ!G3981*$B$20</f>
        <v>0</v>
      </c>
      <c r="H3998" s="1">
        <f>学習データ!H3981*$B$20</f>
        <v>0</v>
      </c>
      <c r="I3998" s="1">
        <f>学習データ!I3981*$B$20</f>
        <v>0</v>
      </c>
      <c r="J3998" s="1">
        <f>学習データ!J3981*$B$20</f>
        <v>0</v>
      </c>
      <c r="K3998" s="1">
        <f>学習データ!K3981*$B$20</f>
        <v>0</v>
      </c>
      <c r="L3998" s="1">
        <f>学習データ!L3981*$B$20</f>
        <v>0</v>
      </c>
      <c r="M3998" s="1">
        <f>学習データ!M3981*$B$20</f>
        <v>0</v>
      </c>
      <c r="N3998" s="1">
        <f>学習データ!N3981*$B$20</f>
        <v>0</v>
      </c>
      <c r="O3998" s="1">
        <f>学習データ!O3981*$B$20</f>
        <v>0</v>
      </c>
      <c r="P3998" s="1">
        <f>学習データ!P3981*$B$20</f>
        <v>0</v>
      </c>
      <c r="Q3998" s="1">
        <f>学習データ!Q3981*$B$20</f>
        <v>0</v>
      </c>
      <c r="R3998" s="1">
        <f>学習データ!R3981*$B$20</f>
        <v>0</v>
      </c>
      <c r="S3998" s="1">
        <f>学習データ!S3981*$B$20</f>
        <v>0.25098039215686274</v>
      </c>
      <c r="T3998" s="1">
        <f>学習データ!T3981*$B$20</f>
        <v>1</v>
      </c>
      <c r="U3998" s="1">
        <f>学習データ!U3981*$B$20</f>
        <v>1</v>
      </c>
      <c r="V3998" s="1">
        <f>学習データ!V3981*$B$20</f>
        <v>1</v>
      </c>
      <c r="W3998" s="1">
        <f>学習データ!W3981*$B$20</f>
        <v>0.25098039215686274</v>
      </c>
      <c r="X3998" s="1">
        <f>学習データ!X3981*$B$20</f>
        <v>0</v>
      </c>
      <c r="Y3998" s="1">
        <f>学習データ!Y3981*$B$20</f>
        <v>0</v>
      </c>
      <c r="Z3998" s="1">
        <f>学習データ!Z3981*$B$20</f>
        <v>0</v>
      </c>
      <c r="AA3998" s="1">
        <f>学習データ!AA3981*$B$20</f>
        <v>0</v>
      </c>
      <c r="AB3998" s="1">
        <f>学習データ!AB3981*$B$20</f>
        <v>0</v>
      </c>
      <c r="AC3998" s="1">
        <f>学習データ!AC3981*$B$20</f>
        <v>0</v>
      </c>
      <c r="AD3998" s="1">
        <f>学習データ!AD3981*$B$20</f>
        <v>0</v>
      </c>
      <c r="AE3998" s="20"/>
      <c r="AF3998" s="20"/>
      <c r="AG3998" s="20"/>
      <c r="AH3998" s="35"/>
      <c r="AI3998" s="29"/>
      <c r="AJ3998" s="31"/>
      <c r="AK3998" s="20"/>
      <c r="AL3998" s="20"/>
      <c r="AM3998" s="20"/>
      <c r="AN3998" s="20"/>
      <c r="AO3998" s="20"/>
      <c r="AP3998" s="20"/>
      <c r="AQ3998" s="20"/>
      <c r="AR3998" s="20"/>
      <c r="AS3998" s="20"/>
      <c r="AT3998" s="20"/>
      <c r="AU3998" s="20"/>
      <c r="AV3998" s="20"/>
      <c r="AW3998" s="20"/>
      <c r="AX3998" s="31"/>
      <c r="AY3998" s="31"/>
      <c r="AZ3998" s="31"/>
      <c r="BA3998" s="31"/>
      <c r="BB3998" s="31"/>
      <c r="BC3998" s="31"/>
      <c r="BD3998" s="31"/>
      <c r="BE3998" s="31"/>
      <c r="BF3998" s="31"/>
      <c r="BG3998" s="31"/>
      <c r="BH3998" s="31"/>
      <c r="BI3998" s="20"/>
      <c r="BJ3998" s="31"/>
      <c r="BK3998" s="31"/>
      <c r="BL3998" s="31"/>
      <c r="BM3998" s="31"/>
      <c r="BN3998" s="31"/>
      <c r="BO3998" s="31"/>
      <c r="BP3998" s="31"/>
      <c r="BQ3998" s="31"/>
      <c r="BR3998" s="31"/>
      <c r="BS3998" s="31"/>
      <c r="BT3998" s="31"/>
      <c r="BU3998" s="31"/>
      <c r="BV3998" s="31"/>
      <c r="BW3998" s="31"/>
      <c r="BX3998" s="31"/>
      <c r="BY3998" s="31"/>
      <c r="BZ3998" s="31"/>
      <c r="CA3998" s="31"/>
      <c r="CB3998" s="31"/>
      <c r="CC3998" s="71"/>
      <c r="CD3998" s="8">
        <v>5</v>
      </c>
      <c r="CE3998" s="1">
        <f t="shared" ca="1" si="5544"/>
        <v>0.36026230090474776</v>
      </c>
      <c r="CF3998" s="1">
        <f t="shared" ca="1" si="5545"/>
        <v>0.98778639381992595</v>
      </c>
      <c r="CG3998" s="1">
        <f t="shared" ca="1" si="5546"/>
        <v>0.99660888166427253</v>
      </c>
      <c r="CH3998" s="1">
        <f t="shared" ca="1" si="5547"/>
        <v>0.99609222318803703</v>
      </c>
      <c r="CI3998" s="1">
        <f t="shared" ca="1" si="5548"/>
        <v>0.92124770843805748</v>
      </c>
      <c r="CJ3998" s="1">
        <f t="shared" ca="1" si="5549"/>
        <v>0.36026230090474776</v>
      </c>
      <c r="CK3998" s="1">
        <f t="shared" ca="1" si="5550"/>
        <v>0.36026230090474776</v>
      </c>
      <c r="CL3998" s="25"/>
      <c r="CM3998" s="29"/>
      <c r="CN3998" s="71">
        <v>3</v>
      </c>
      <c r="CO3998" s="8">
        <v>0</v>
      </c>
      <c r="CP3998" s="8">
        <v>1</v>
      </c>
      <c r="CQ3998" s="8">
        <v>2</v>
      </c>
      <c r="CR3998" s="8">
        <v>3</v>
      </c>
      <c r="CS3998" s="8">
        <v>4</v>
      </c>
      <c r="CT3998" s="31"/>
      <c r="CU3998" s="31"/>
      <c r="CV3998" s="31"/>
      <c r="CW3998" s="31"/>
      <c r="CX3998" s="31"/>
      <c r="CY3998" s="31"/>
      <c r="CZ3998" s="29"/>
      <c r="DA3998" s="20"/>
      <c r="DB3998" s="20"/>
      <c r="DC3998" s="20"/>
      <c r="DD3998" s="20"/>
      <c r="DE3998" s="20"/>
      <c r="DF3998" s="20"/>
      <c r="DG3998" s="20"/>
      <c r="DH3998" s="20"/>
      <c r="DI3998" s="25"/>
    </row>
    <row r="3999" spans="1:113" x14ac:dyDescent="0.2">
      <c r="A3999" s="73"/>
      <c r="B3999" s="24">
        <v>16</v>
      </c>
      <c r="C3999" s="1">
        <f>学習データ!C3982*$B$20</f>
        <v>0</v>
      </c>
      <c r="D3999" s="1">
        <f>学習データ!D3982*$B$20</f>
        <v>0</v>
      </c>
      <c r="E3999" s="1">
        <f>学習データ!E3982*$B$20</f>
        <v>0</v>
      </c>
      <c r="F3999" s="1">
        <f>学習データ!F3982*$B$20</f>
        <v>0</v>
      </c>
      <c r="G3999" s="1">
        <f>学習データ!G3982*$B$20</f>
        <v>0</v>
      </c>
      <c r="H3999" s="1">
        <f>学習データ!H3982*$B$20</f>
        <v>0</v>
      </c>
      <c r="I3999" s="1">
        <f>学習データ!I3982*$B$20</f>
        <v>0</v>
      </c>
      <c r="J3999" s="1">
        <f>学習データ!J3982*$B$20</f>
        <v>0</v>
      </c>
      <c r="K3999" s="1">
        <f>学習データ!K3982*$B$20</f>
        <v>0</v>
      </c>
      <c r="L3999" s="1">
        <f>学習データ!L3982*$B$20</f>
        <v>0</v>
      </c>
      <c r="M3999" s="1">
        <f>学習データ!M3982*$B$20</f>
        <v>0</v>
      </c>
      <c r="N3999" s="1">
        <f>学習データ!N3982*$B$20</f>
        <v>0</v>
      </c>
      <c r="O3999" s="1">
        <f>学習データ!O3982*$B$20</f>
        <v>0</v>
      </c>
      <c r="P3999" s="1">
        <f>学習データ!P3982*$B$20</f>
        <v>0</v>
      </c>
      <c r="Q3999" s="1">
        <f>学習データ!Q3982*$B$20</f>
        <v>0</v>
      </c>
      <c r="R3999" s="1">
        <f>学習データ!R3982*$B$20</f>
        <v>0.25098039215686274</v>
      </c>
      <c r="S3999" s="1">
        <f>学習データ!S3982*$B$20</f>
        <v>1</v>
      </c>
      <c r="T3999" s="1">
        <f>学習データ!T3982*$B$20</f>
        <v>1</v>
      </c>
      <c r="U3999" s="1">
        <f>学習データ!U3982*$B$20</f>
        <v>1</v>
      </c>
      <c r="V3999" s="1">
        <f>学習データ!V3982*$B$20</f>
        <v>0.50196078431372548</v>
      </c>
      <c r="W3999" s="1">
        <f>学習データ!W3982*$B$20</f>
        <v>0</v>
      </c>
      <c r="X3999" s="1">
        <f>学習データ!X3982*$B$20</f>
        <v>0</v>
      </c>
      <c r="Y3999" s="1">
        <f>学習データ!Y3982*$B$20</f>
        <v>0</v>
      </c>
      <c r="Z3999" s="1">
        <f>学習データ!Z3982*$B$20</f>
        <v>0</v>
      </c>
      <c r="AA3999" s="1">
        <f>学習データ!AA3982*$B$20</f>
        <v>0</v>
      </c>
      <c r="AB3999" s="1">
        <f>学習データ!AB3982*$B$20</f>
        <v>0</v>
      </c>
      <c r="AC3999" s="1">
        <f>学習データ!AC3982*$B$20</f>
        <v>0</v>
      </c>
      <c r="AD3999" s="1">
        <f>学習データ!AD3982*$B$20</f>
        <v>0</v>
      </c>
      <c r="AE3999" s="20"/>
      <c r="AF3999" s="20"/>
      <c r="AG3999" s="20"/>
      <c r="AH3999" s="35"/>
      <c r="AI3999" s="29"/>
      <c r="AJ3999" s="31"/>
      <c r="AK3999" s="20"/>
      <c r="AL3999" s="20"/>
      <c r="AM3999" s="20"/>
      <c r="AN3999" s="20"/>
      <c r="AO3999" s="20"/>
      <c r="AP3999" s="20"/>
      <c r="AQ3999" s="20"/>
      <c r="AR3999" s="20"/>
      <c r="AS3999" s="20"/>
      <c r="AT3999" s="20"/>
      <c r="AU3999" s="20"/>
      <c r="AV3999" s="20"/>
      <c r="AW3999" s="20"/>
      <c r="AX3999" s="31"/>
      <c r="AY3999" s="31"/>
      <c r="AZ3999" s="31"/>
      <c r="BA3999" s="31"/>
      <c r="BB3999" s="31"/>
      <c r="BC3999" s="31"/>
      <c r="BD3999" s="31"/>
      <c r="BE3999" s="31"/>
      <c r="BF3999" s="31"/>
      <c r="BG3999" s="31"/>
      <c r="BH3999" s="31"/>
      <c r="BI3999" s="20"/>
      <c r="BJ3999" s="31"/>
      <c r="BK3999" s="31"/>
      <c r="BL3999" s="31"/>
      <c r="BM3999" s="31"/>
      <c r="BN3999" s="31"/>
      <c r="BO3999" s="31"/>
      <c r="BP3999" s="31"/>
      <c r="BQ3999" s="31"/>
      <c r="BR3999" s="31"/>
      <c r="BS3999" s="31"/>
      <c r="BT3999" s="31"/>
      <c r="BU3999" s="31"/>
      <c r="BV3999" s="31"/>
      <c r="BW3999" s="31"/>
      <c r="BX3999" s="31"/>
      <c r="BY3999" s="31"/>
      <c r="BZ3999" s="31"/>
      <c r="CA3999" s="31"/>
      <c r="CB3999" s="31"/>
      <c r="CC3999" s="71"/>
      <c r="CD3999" s="8">
        <v>6</v>
      </c>
      <c r="CE3999" s="1">
        <f t="shared" ca="1" si="5544"/>
        <v>0.36026230090474776</v>
      </c>
      <c r="CF3999" s="1">
        <f t="shared" ca="1" si="5545"/>
        <v>0.89419430676782419</v>
      </c>
      <c r="CG3999" s="1">
        <f t="shared" ca="1" si="5546"/>
        <v>0.93970941004641861</v>
      </c>
      <c r="CH3999" s="1">
        <f t="shared" ca="1" si="5547"/>
        <v>0.84513916395661659</v>
      </c>
      <c r="CI3999" s="1">
        <f t="shared" ca="1" si="5548"/>
        <v>0.83829766207043177</v>
      </c>
      <c r="CJ3999" s="1">
        <f t="shared" ca="1" si="5549"/>
        <v>0.36026230090474776</v>
      </c>
      <c r="CK3999" s="1">
        <f t="shared" ca="1" si="5550"/>
        <v>0.36026230090474776</v>
      </c>
      <c r="CL3999" s="25"/>
      <c r="CM3999" s="29"/>
      <c r="CN3999" s="71"/>
      <c r="CO3999" s="8">
        <v>1</v>
      </c>
      <c r="CP3999" s="1">
        <f t="shared" ref="CP3999:CS4002" ca="1" si="5551">1/(1+EXP(-SUMPRODUCT($CO$14:$CR$17,CE4004:CH4007)+$CS$14))</f>
        <v>0.73967918131653021</v>
      </c>
      <c r="CQ3999" s="1">
        <f t="shared" ca="1" si="5551"/>
        <v>0.75496269777133673</v>
      </c>
      <c r="CR3999" s="1">
        <f t="shared" ca="1" si="5551"/>
        <v>0.7348094748113253</v>
      </c>
      <c r="CS3999" s="1">
        <f t="shared" ca="1" si="5551"/>
        <v>0.68651929128207601</v>
      </c>
      <c r="CT3999" s="31"/>
      <c r="CU3999" s="31"/>
      <c r="CV3999" s="31"/>
      <c r="CW3999" s="31"/>
      <c r="CX3999" s="31"/>
      <c r="CY3999" s="31"/>
      <c r="CZ3999" s="29"/>
      <c r="DA3999" s="20"/>
      <c r="DB3999" s="20"/>
      <c r="DC3999" s="20"/>
      <c r="DD3999" s="20"/>
      <c r="DE3999" s="20"/>
      <c r="DF3999" s="20"/>
      <c r="DG3999" s="20"/>
      <c r="DH3999" s="20"/>
      <c r="DI3999" s="25"/>
    </row>
    <row r="4000" spans="1:113" x14ac:dyDescent="0.2">
      <c r="A4000" s="73"/>
      <c r="B4000" s="24">
        <v>17</v>
      </c>
      <c r="C4000" s="1">
        <f>学習データ!C3983*$B$20</f>
        <v>0</v>
      </c>
      <c r="D4000" s="1">
        <f>学習データ!D3983*$B$20</f>
        <v>0</v>
      </c>
      <c r="E4000" s="1">
        <f>学習データ!E3983*$B$20</f>
        <v>0</v>
      </c>
      <c r="F4000" s="1">
        <f>学習データ!F3983*$B$20</f>
        <v>0</v>
      </c>
      <c r="G4000" s="1">
        <f>学習データ!G3983*$B$20</f>
        <v>0</v>
      </c>
      <c r="H4000" s="1">
        <f>学習データ!H3983*$B$20</f>
        <v>0</v>
      </c>
      <c r="I4000" s="1">
        <f>学習データ!I3983*$B$20</f>
        <v>0</v>
      </c>
      <c r="J4000" s="1">
        <f>学習データ!J3983*$B$20</f>
        <v>0</v>
      </c>
      <c r="K4000" s="1">
        <f>学習データ!K3983*$B$20</f>
        <v>0</v>
      </c>
      <c r="L4000" s="1">
        <f>学習データ!L3983*$B$20</f>
        <v>0.50196078431372548</v>
      </c>
      <c r="M4000" s="1">
        <f>学習データ!M3983*$B$20</f>
        <v>1</v>
      </c>
      <c r="N4000" s="1">
        <f>学習データ!N3983*$B$20</f>
        <v>1</v>
      </c>
      <c r="O4000" s="1">
        <f>学習データ!O3983*$B$20</f>
        <v>1</v>
      </c>
      <c r="P4000" s="1">
        <f>学習データ!P3983*$B$20</f>
        <v>1</v>
      </c>
      <c r="Q4000" s="1">
        <f>学習データ!Q3983*$B$20</f>
        <v>0.74901960784313726</v>
      </c>
      <c r="R4000" s="1">
        <f>学習データ!R3983*$B$20</f>
        <v>1</v>
      </c>
      <c r="S4000" s="1">
        <f>学習データ!S3983*$B$20</f>
        <v>1</v>
      </c>
      <c r="T4000" s="1">
        <f>学習データ!T3983*$B$20</f>
        <v>1</v>
      </c>
      <c r="U4000" s="1">
        <f>学習データ!U3983*$B$20</f>
        <v>1</v>
      </c>
      <c r="V4000" s="1">
        <f>学習データ!V3983*$B$20</f>
        <v>0</v>
      </c>
      <c r="W4000" s="1">
        <f>学習データ!W3983*$B$20</f>
        <v>0</v>
      </c>
      <c r="X4000" s="1">
        <f>学習データ!X3983*$B$20</f>
        <v>0</v>
      </c>
      <c r="Y4000" s="1">
        <f>学習データ!Y3983*$B$20</f>
        <v>0</v>
      </c>
      <c r="Z4000" s="1">
        <f>学習データ!Z3983*$B$20</f>
        <v>0</v>
      </c>
      <c r="AA4000" s="1">
        <f>学習データ!AA3983*$B$20</f>
        <v>0</v>
      </c>
      <c r="AB4000" s="1">
        <f>学習データ!AB3983*$B$20</f>
        <v>0</v>
      </c>
      <c r="AC4000" s="1">
        <f>学習データ!AC3983*$B$20</f>
        <v>0</v>
      </c>
      <c r="AD4000" s="1">
        <f>学習データ!AD3983*$B$20</f>
        <v>0</v>
      </c>
      <c r="AE4000" s="20"/>
      <c r="AF4000" s="8"/>
      <c r="AG4000" s="8" t="s">
        <v>3</v>
      </c>
      <c r="AH4000" s="35"/>
      <c r="AI4000" s="29"/>
      <c r="AJ4000" s="31"/>
      <c r="AK4000" s="20"/>
      <c r="AL4000" s="20"/>
      <c r="AM4000" s="20"/>
      <c r="AN4000" s="20"/>
      <c r="AO4000" s="20"/>
      <c r="AP4000" s="20"/>
      <c r="AQ4000" s="20"/>
      <c r="AR4000" s="20"/>
      <c r="AS4000" s="20"/>
      <c r="AT4000" s="20"/>
      <c r="AU4000" s="20"/>
      <c r="AV4000" s="20"/>
      <c r="AW4000" s="20"/>
      <c r="AX4000" s="31"/>
      <c r="AY4000" s="31"/>
      <c r="AZ4000" s="31"/>
      <c r="BA4000" s="31"/>
      <c r="BB4000" s="31"/>
      <c r="BC4000" s="31"/>
      <c r="BD4000" s="31"/>
      <c r="BE4000" s="31"/>
      <c r="BF4000" s="31"/>
      <c r="BG4000" s="31"/>
      <c r="BH4000" s="31"/>
      <c r="BI4000" s="20"/>
      <c r="BJ4000" s="31"/>
      <c r="BK4000" s="31"/>
      <c r="BL4000" s="31"/>
      <c r="BM4000" s="31"/>
      <c r="BN4000" s="31"/>
      <c r="BO4000" s="31"/>
      <c r="BP4000" s="31"/>
      <c r="BQ4000" s="31"/>
      <c r="BR4000" s="31"/>
      <c r="BS4000" s="31"/>
      <c r="BT4000" s="31"/>
      <c r="BU4000" s="31"/>
      <c r="BV4000" s="31"/>
      <c r="BW4000" s="31"/>
      <c r="BX4000" s="31"/>
      <c r="BY4000" s="31"/>
      <c r="BZ4000" s="31"/>
      <c r="CA4000" s="31"/>
      <c r="CB4000" s="31"/>
      <c r="CC4000" s="71"/>
      <c r="CD4000" s="8">
        <v>7</v>
      </c>
      <c r="CE4000" s="1">
        <f t="shared" ca="1" si="5544"/>
        <v>0.36026230090474776</v>
      </c>
      <c r="CF4000" s="1">
        <f t="shared" ca="1" si="5545"/>
        <v>0.36026230090474776</v>
      </c>
      <c r="CG4000" s="1">
        <f t="shared" ca="1" si="5546"/>
        <v>0.36026230090474776</v>
      </c>
      <c r="CH4000" s="1">
        <f t="shared" ca="1" si="5547"/>
        <v>0.36026230090474776</v>
      </c>
      <c r="CI4000" s="1">
        <f t="shared" ca="1" si="5548"/>
        <v>0.36026230090474776</v>
      </c>
      <c r="CJ4000" s="1">
        <f t="shared" ca="1" si="5549"/>
        <v>0.36026230090474776</v>
      </c>
      <c r="CK4000" s="1">
        <f t="shared" ca="1" si="5550"/>
        <v>0.36026230090474776</v>
      </c>
      <c r="CL4000" s="25"/>
      <c r="CM4000" s="29"/>
      <c r="CN4000" s="71"/>
      <c r="CO4000" s="8">
        <v>2</v>
      </c>
      <c r="CP4000" s="1">
        <f t="shared" ca="1" si="5551"/>
        <v>0.74826712706520038</v>
      </c>
      <c r="CQ4000" s="1">
        <f t="shared" ca="1" si="5551"/>
        <v>0.76281451874510631</v>
      </c>
      <c r="CR4000" s="1">
        <f t="shared" ca="1" si="5551"/>
        <v>0.73584413101193136</v>
      </c>
      <c r="CS4000" s="1">
        <f t="shared" ca="1" si="5551"/>
        <v>0.68475559501121364</v>
      </c>
      <c r="CT4000" s="31"/>
      <c r="CU4000" s="31"/>
      <c r="CV4000" s="31"/>
      <c r="CW4000" s="31"/>
      <c r="CX4000" s="31"/>
      <c r="CY4000" s="31"/>
      <c r="CZ4000" s="29"/>
      <c r="DA4000" s="20"/>
      <c r="DB4000" s="20"/>
      <c r="DC4000" s="20"/>
      <c r="DD4000" s="20"/>
      <c r="DE4000" s="20"/>
      <c r="DF4000" s="20"/>
      <c r="DG4000" s="20"/>
      <c r="DH4000" s="20"/>
      <c r="DI4000" s="25"/>
    </row>
    <row r="4001" spans="1:113" x14ac:dyDescent="0.2">
      <c r="A4001" s="73"/>
      <c r="B4001" s="24">
        <v>18</v>
      </c>
      <c r="C4001" s="1">
        <f>学習データ!C3984*$B$20</f>
        <v>0</v>
      </c>
      <c r="D4001" s="1">
        <f>学習データ!D3984*$B$20</f>
        <v>0</v>
      </c>
      <c r="E4001" s="1">
        <f>学習データ!E3984*$B$20</f>
        <v>0</v>
      </c>
      <c r="F4001" s="1">
        <f>学習データ!F3984*$B$20</f>
        <v>0</v>
      </c>
      <c r="G4001" s="1">
        <f>学習データ!G3984*$B$20</f>
        <v>0</v>
      </c>
      <c r="H4001" s="1">
        <f>学習データ!H3984*$B$20</f>
        <v>0</v>
      </c>
      <c r="I4001" s="1">
        <f>学習データ!I3984*$B$20</f>
        <v>0</v>
      </c>
      <c r="J4001" s="1">
        <f>学習データ!J3984*$B$20</f>
        <v>0.25098039215686274</v>
      </c>
      <c r="K4001" s="1">
        <f>学習データ!K3984*$B$20</f>
        <v>1</v>
      </c>
      <c r="L4001" s="1">
        <f>学習データ!L3984*$B$20</f>
        <v>1</v>
      </c>
      <c r="M4001" s="1">
        <f>学習データ!M3984*$B$20</f>
        <v>1</v>
      </c>
      <c r="N4001" s="1">
        <f>学習データ!N3984*$B$20</f>
        <v>1</v>
      </c>
      <c r="O4001" s="1">
        <f>学習データ!O3984*$B$20</f>
        <v>1</v>
      </c>
      <c r="P4001" s="1">
        <f>学習データ!P3984*$B$20</f>
        <v>1</v>
      </c>
      <c r="Q4001" s="1">
        <f>学習データ!Q3984*$B$20</f>
        <v>1</v>
      </c>
      <c r="R4001" s="1">
        <f>学習データ!R3984*$B$20</f>
        <v>1</v>
      </c>
      <c r="S4001" s="1">
        <f>学習データ!S3984*$B$20</f>
        <v>1</v>
      </c>
      <c r="T4001" s="1">
        <f>学習データ!T3984*$B$20</f>
        <v>1</v>
      </c>
      <c r="U4001" s="1">
        <f>学習データ!U3984*$B$20</f>
        <v>0.25098039215686274</v>
      </c>
      <c r="V4001" s="1">
        <f>学習データ!V3984*$B$20</f>
        <v>0</v>
      </c>
      <c r="W4001" s="1">
        <f>学習データ!W3984*$B$20</f>
        <v>0</v>
      </c>
      <c r="X4001" s="1">
        <f>学習データ!X3984*$B$20</f>
        <v>0</v>
      </c>
      <c r="Y4001" s="1">
        <f>学習データ!Y3984*$B$20</f>
        <v>0</v>
      </c>
      <c r="Z4001" s="1">
        <f>学習データ!Z3984*$B$20</f>
        <v>0</v>
      </c>
      <c r="AA4001" s="1">
        <f>学習データ!AA3984*$B$20</f>
        <v>0</v>
      </c>
      <c r="AB4001" s="1">
        <f>学習データ!AB3984*$B$20</f>
        <v>0</v>
      </c>
      <c r="AC4001" s="1">
        <f>学習データ!AC3984*$B$20</f>
        <v>0</v>
      </c>
      <c r="AD4001" s="1">
        <f>学習データ!AD3984*$B$20</f>
        <v>0</v>
      </c>
      <c r="AE4001" s="20"/>
      <c r="AF4001" s="8">
        <v>0</v>
      </c>
      <c r="AG4001" s="1">
        <f>IF(学習データ!AG3967=0,1,0)</f>
        <v>0</v>
      </c>
      <c r="AH4001" s="35"/>
      <c r="AI4001" s="29"/>
      <c r="AJ4001" s="31"/>
      <c r="AK4001" s="20"/>
      <c r="AL4001" s="20"/>
      <c r="AM4001" s="20"/>
      <c r="AN4001" s="20"/>
      <c r="AO4001" s="20"/>
      <c r="AP4001" s="20"/>
      <c r="AQ4001" s="20"/>
      <c r="AR4001" s="20"/>
      <c r="AS4001" s="20"/>
      <c r="AT4001" s="20"/>
      <c r="AU4001" s="20"/>
      <c r="AV4001" s="20"/>
      <c r="AW4001" s="20"/>
      <c r="AX4001" s="31"/>
      <c r="AY4001" s="31"/>
      <c r="AZ4001" s="31"/>
      <c r="BA4001" s="31"/>
      <c r="BB4001" s="31"/>
      <c r="BC4001" s="31"/>
      <c r="BD4001" s="31"/>
      <c r="BE4001" s="31"/>
      <c r="BF4001" s="31"/>
      <c r="BG4001" s="31"/>
      <c r="BH4001" s="31"/>
      <c r="BI4001" s="20"/>
      <c r="BJ4001" s="31"/>
      <c r="BK4001" s="31"/>
      <c r="BL4001" s="31"/>
      <c r="BM4001" s="31"/>
      <c r="BN4001" s="31"/>
      <c r="BO4001" s="31"/>
      <c r="BP4001" s="31"/>
      <c r="BQ4001" s="31"/>
      <c r="BR4001" s="31"/>
      <c r="BS4001" s="31"/>
      <c r="BT4001" s="31"/>
      <c r="BU4001" s="31"/>
      <c r="BV4001" s="31"/>
      <c r="BW4001" s="31"/>
      <c r="BX4001" s="31"/>
      <c r="BY4001" s="31"/>
      <c r="BZ4001" s="31"/>
      <c r="CA4001" s="31"/>
      <c r="CB4001" s="31"/>
      <c r="CC4001" s="31"/>
      <c r="CD4001" s="45"/>
      <c r="CE4001" s="45"/>
      <c r="CF4001" s="45"/>
      <c r="CG4001" s="45"/>
      <c r="CH4001" s="45"/>
      <c r="CI4001" s="45"/>
      <c r="CJ4001" s="45"/>
      <c r="CK4001" s="45"/>
      <c r="CL4001" s="25"/>
      <c r="CM4001" s="29"/>
      <c r="CN4001" s="71"/>
      <c r="CO4001" s="8">
        <v>3</v>
      </c>
      <c r="CP4001" s="1">
        <f t="shared" ca="1" si="5551"/>
        <v>0.72606299685455422</v>
      </c>
      <c r="CQ4001" s="1">
        <f t="shared" ca="1" si="5551"/>
        <v>0.7307670351275336</v>
      </c>
      <c r="CR4001" s="1">
        <f t="shared" ca="1" si="5551"/>
        <v>0.71406250908889657</v>
      </c>
      <c r="CS4001" s="1">
        <f t="shared" ca="1" si="5551"/>
        <v>0.67634710129427877</v>
      </c>
      <c r="CT4001" s="31"/>
      <c r="CU4001" s="31"/>
      <c r="CV4001" s="31"/>
      <c r="CW4001" s="31"/>
      <c r="CX4001" s="31"/>
      <c r="CY4001" s="31"/>
      <c r="CZ4001" s="29"/>
      <c r="DA4001" s="20"/>
      <c r="DB4001" s="20"/>
      <c r="DC4001" s="20"/>
      <c r="DD4001" s="20"/>
      <c r="DE4001" s="20"/>
      <c r="DF4001" s="20"/>
      <c r="DG4001" s="20"/>
      <c r="DH4001" s="20"/>
      <c r="DI4001" s="25"/>
    </row>
    <row r="4002" spans="1:113" x14ac:dyDescent="0.2">
      <c r="A4002" s="73"/>
      <c r="B4002" s="24">
        <v>19</v>
      </c>
      <c r="C4002" s="1">
        <f>学習データ!C3985*$B$20</f>
        <v>0</v>
      </c>
      <c r="D4002" s="1">
        <f>学習データ!D3985*$B$20</f>
        <v>0</v>
      </c>
      <c r="E4002" s="1">
        <f>学習データ!E3985*$B$20</f>
        <v>0</v>
      </c>
      <c r="F4002" s="1">
        <f>学習データ!F3985*$B$20</f>
        <v>0</v>
      </c>
      <c r="G4002" s="1">
        <f>学習データ!G3985*$B$20</f>
        <v>0</v>
      </c>
      <c r="H4002" s="1">
        <f>学習データ!H3985*$B$20</f>
        <v>0</v>
      </c>
      <c r="I4002" s="1">
        <f>学習データ!I3985*$B$20</f>
        <v>0</v>
      </c>
      <c r="J4002" s="1">
        <f>学習データ!J3985*$B$20</f>
        <v>1</v>
      </c>
      <c r="K4002" s="1">
        <f>学習データ!K3985*$B$20</f>
        <v>1</v>
      </c>
      <c r="L4002" s="1">
        <f>学習データ!L3985*$B$20</f>
        <v>1</v>
      </c>
      <c r="M4002" s="1">
        <f>学習データ!M3985*$B$20</f>
        <v>1</v>
      </c>
      <c r="N4002" s="1">
        <f>学習データ!N3985*$B$20</f>
        <v>1</v>
      </c>
      <c r="O4002" s="1">
        <f>学習データ!O3985*$B$20</f>
        <v>1</v>
      </c>
      <c r="P4002" s="1">
        <f>学習データ!P3985*$B$20</f>
        <v>1</v>
      </c>
      <c r="Q4002" s="1">
        <f>学習データ!Q3985*$B$20</f>
        <v>1</v>
      </c>
      <c r="R4002" s="1">
        <f>学習データ!R3985*$B$20</f>
        <v>1</v>
      </c>
      <c r="S4002" s="1">
        <f>学習データ!S3985*$B$20</f>
        <v>1</v>
      </c>
      <c r="T4002" s="1">
        <f>学習データ!T3985*$B$20</f>
        <v>0.50196078431372548</v>
      </c>
      <c r="U4002" s="1">
        <f>学習データ!U3985*$B$20</f>
        <v>0</v>
      </c>
      <c r="V4002" s="1">
        <f>学習データ!V3985*$B$20</f>
        <v>0</v>
      </c>
      <c r="W4002" s="1">
        <f>学習データ!W3985*$B$20</f>
        <v>0</v>
      </c>
      <c r="X4002" s="1">
        <f>学習データ!X3985*$B$20</f>
        <v>0</v>
      </c>
      <c r="Y4002" s="1">
        <f>学習データ!Y3985*$B$20</f>
        <v>0</v>
      </c>
      <c r="Z4002" s="1">
        <f>学習データ!Z3985*$B$20</f>
        <v>0</v>
      </c>
      <c r="AA4002" s="1">
        <f>学習データ!AA3985*$B$20</f>
        <v>0</v>
      </c>
      <c r="AB4002" s="1">
        <f>学習データ!AB3985*$B$20</f>
        <v>0</v>
      </c>
      <c r="AC4002" s="1">
        <f>学習データ!AC3985*$B$20</f>
        <v>0</v>
      </c>
      <c r="AD4002" s="1">
        <f>学習データ!AD3985*$B$20</f>
        <v>0</v>
      </c>
      <c r="AE4002" s="20"/>
      <c r="AF4002" s="8">
        <v>1</v>
      </c>
      <c r="AG4002" s="1">
        <f>IF(学習データ!AG3967=1,1,0)</f>
        <v>0</v>
      </c>
      <c r="AH4002" s="35"/>
      <c r="AI4002" s="29"/>
      <c r="AJ4002" s="31"/>
      <c r="AK4002" s="20"/>
      <c r="AL4002" s="20"/>
      <c r="AM4002" s="20"/>
      <c r="AN4002" s="20"/>
      <c r="AO4002" s="20"/>
      <c r="AP4002" s="20"/>
      <c r="AQ4002" s="20"/>
      <c r="AR4002" s="20"/>
      <c r="AS4002" s="20"/>
      <c r="AT4002" s="20"/>
      <c r="AU4002" s="20"/>
      <c r="AV4002" s="20"/>
      <c r="AW4002" s="20"/>
      <c r="AX4002" s="31"/>
      <c r="AY4002" s="31"/>
      <c r="AZ4002" s="31"/>
      <c r="BA4002" s="31"/>
      <c r="BB4002" s="31"/>
      <c r="BC4002" s="31"/>
      <c r="BD4002" s="31"/>
      <c r="BE4002" s="31"/>
      <c r="BF4002" s="31"/>
      <c r="BG4002" s="31"/>
      <c r="BH4002" s="31"/>
      <c r="BI4002" s="20"/>
      <c r="BJ4002" s="31"/>
      <c r="BK4002" s="31"/>
      <c r="BL4002" s="31"/>
      <c r="BM4002" s="31"/>
      <c r="BN4002" s="31"/>
      <c r="BO4002" s="31"/>
      <c r="BP4002" s="31"/>
      <c r="BQ4002" s="31"/>
      <c r="BR4002" s="31"/>
      <c r="BS4002" s="31"/>
      <c r="BT4002" s="31"/>
      <c r="BU4002" s="31"/>
      <c r="BV4002" s="31"/>
      <c r="BW4002" s="31"/>
      <c r="BX4002" s="31"/>
      <c r="BY4002" s="31"/>
      <c r="BZ4002" s="31"/>
      <c r="CA4002" s="31"/>
      <c r="CB4002" s="31"/>
      <c r="CC4002" s="31"/>
      <c r="CD4002" s="20" t="s">
        <v>28</v>
      </c>
      <c r="CE4002" s="20"/>
      <c r="CF4002" s="20"/>
      <c r="CG4002" s="20"/>
      <c r="CH4002" s="20"/>
      <c r="CI4002" s="20"/>
      <c r="CJ4002" s="20"/>
      <c r="CK4002" s="20"/>
      <c r="CL4002" s="25"/>
      <c r="CM4002" s="29"/>
      <c r="CN4002" s="71"/>
      <c r="CO4002" s="8">
        <v>4</v>
      </c>
      <c r="CP4002" s="1">
        <f t="shared" ca="1" si="5551"/>
        <v>0.69249422461975962</v>
      </c>
      <c r="CQ4002" s="1">
        <f t="shared" ca="1" si="5551"/>
        <v>0.69889421748431713</v>
      </c>
      <c r="CR4002" s="1">
        <f t="shared" ca="1" si="5551"/>
        <v>0.68847308028574028</v>
      </c>
      <c r="CS4002" s="1">
        <f t="shared" ca="1" si="5551"/>
        <v>0.66809609387286339</v>
      </c>
      <c r="CT4002" s="31"/>
      <c r="CU4002" s="31"/>
      <c r="CV4002" s="31"/>
      <c r="CW4002" s="31"/>
      <c r="CX4002" s="31"/>
      <c r="CY4002" s="31"/>
      <c r="CZ4002" s="29"/>
      <c r="DA4002" s="20"/>
      <c r="DB4002" s="20"/>
      <c r="DC4002" s="20"/>
      <c r="DD4002" s="20"/>
      <c r="DE4002" s="20"/>
      <c r="DF4002" s="20"/>
      <c r="DG4002" s="20"/>
      <c r="DH4002" s="20"/>
      <c r="DI4002" s="25"/>
    </row>
    <row r="4003" spans="1:113" x14ac:dyDescent="0.2">
      <c r="A4003" s="73"/>
      <c r="B4003" s="24">
        <v>20</v>
      </c>
      <c r="C4003" s="1">
        <f>学習データ!C3986*$B$20</f>
        <v>0</v>
      </c>
      <c r="D4003" s="1">
        <f>学習データ!D3986*$B$20</f>
        <v>0</v>
      </c>
      <c r="E4003" s="1">
        <f>学習データ!E3986*$B$20</f>
        <v>0</v>
      </c>
      <c r="F4003" s="1">
        <f>学習データ!F3986*$B$20</f>
        <v>0</v>
      </c>
      <c r="G4003" s="1">
        <f>学習データ!G3986*$B$20</f>
        <v>0</v>
      </c>
      <c r="H4003" s="1">
        <f>学習データ!H3986*$B$20</f>
        <v>0</v>
      </c>
      <c r="I4003" s="1">
        <f>学習データ!I3986*$B$20</f>
        <v>0</v>
      </c>
      <c r="J4003" s="1">
        <f>学習データ!J3986*$B$20</f>
        <v>1</v>
      </c>
      <c r="K4003" s="1">
        <f>学習データ!K3986*$B$20</f>
        <v>1</v>
      </c>
      <c r="L4003" s="1">
        <f>学習データ!L3986*$B$20</f>
        <v>1</v>
      </c>
      <c r="M4003" s="1">
        <f>学習データ!M3986*$B$20</f>
        <v>1</v>
      </c>
      <c r="N4003" s="1">
        <f>学習データ!N3986*$B$20</f>
        <v>1</v>
      </c>
      <c r="O4003" s="1">
        <f>学習データ!O3986*$B$20</f>
        <v>1</v>
      </c>
      <c r="P4003" s="1">
        <f>学習データ!P3986*$B$20</f>
        <v>1</v>
      </c>
      <c r="Q4003" s="1">
        <f>学習データ!Q3986*$B$20</f>
        <v>1</v>
      </c>
      <c r="R4003" s="1">
        <f>学習データ!R3986*$B$20</f>
        <v>1</v>
      </c>
      <c r="S4003" s="1">
        <f>学習データ!S3986*$B$20</f>
        <v>1</v>
      </c>
      <c r="T4003" s="1">
        <f>学習データ!T3986*$B$20</f>
        <v>1</v>
      </c>
      <c r="U4003" s="1">
        <f>学習データ!U3986*$B$20</f>
        <v>0.25098039215686274</v>
      </c>
      <c r="V4003" s="1">
        <f>学習データ!V3986*$B$20</f>
        <v>0</v>
      </c>
      <c r="W4003" s="1">
        <f>学習データ!W3986*$B$20</f>
        <v>0</v>
      </c>
      <c r="X4003" s="1">
        <f>学習データ!X3986*$B$20</f>
        <v>0</v>
      </c>
      <c r="Y4003" s="1">
        <f>学習データ!Y3986*$B$20</f>
        <v>0</v>
      </c>
      <c r="Z4003" s="1">
        <f>学習データ!Z3986*$B$20</f>
        <v>0</v>
      </c>
      <c r="AA4003" s="1">
        <f>学習データ!AA3986*$B$20</f>
        <v>0</v>
      </c>
      <c r="AB4003" s="1">
        <f>学習データ!AB3986*$B$20</f>
        <v>0</v>
      </c>
      <c r="AC4003" s="1">
        <f>学習データ!AC3986*$B$20</f>
        <v>0</v>
      </c>
      <c r="AD4003" s="1">
        <f>学習データ!AD3986*$B$20</f>
        <v>0</v>
      </c>
      <c r="AE4003" s="20"/>
      <c r="AF4003" s="8">
        <v>2</v>
      </c>
      <c r="AG4003" s="1">
        <f>IF(学習データ!AG3967=2,1,0)</f>
        <v>1</v>
      </c>
      <c r="AH4003" s="35"/>
      <c r="AI4003" s="29"/>
      <c r="AJ4003" s="31"/>
      <c r="AK4003" s="20"/>
      <c r="AL4003" s="20"/>
      <c r="AM4003" s="20"/>
      <c r="AN4003" s="20"/>
      <c r="AO4003" s="20"/>
      <c r="AP4003" s="20"/>
      <c r="AQ4003" s="20"/>
      <c r="AR4003" s="20"/>
      <c r="AS4003" s="20"/>
      <c r="AT4003" s="20"/>
      <c r="AU4003" s="20"/>
      <c r="AV4003" s="20"/>
      <c r="AW4003" s="20"/>
      <c r="AX4003" s="31"/>
      <c r="AY4003" s="31"/>
      <c r="AZ4003" s="31"/>
      <c r="BA4003" s="31"/>
      <c r="BB4003" s="31"/>
      <c r="BC4003" s="31"/>
      <c r="BD4003" s="31"/>
      <c r="BE4003" s="31"/>
      <c r="BF4003" s="31"/>
      <c r="BG4003" s="31"/>
      <c r="BH4003" s="31"/>
      <c r="BI4003" s="20"/>
      <c r="BJ4003" s="31"/>
      <c r="BK4003" s="31"/>
      <c r="BL4003" s="31"/>
      <c r="BM4003" s="31"/>
      <c r="BN4003" s="31"/>
      <c r="BO4003" s="31"/>
      <c r="BP4003" s="31"/>
      <c r="BQ4003" s="31"/>
      <c r="BR4003" s="31"/>
      <c r="BS4003" s="31"/>
      <c r="BT4003" s="31"/>
      <c r="BU4003" s="31"/>
      <c r="BV4003" s="31"/>
      <c r="BW4003" s="31"/>
      <c r="BX4003" s="31"/>
      <c r="BY4003" s="31"/>
      <c r="BZ4003" s="31"/>
      <c r="CA4003" s="31"/>
      <c r="CB4003" s="31"/>
      <c r="CC4003" s="71">
        <v>3</v>
      </c>
      <c r="CD4003" s="8">
        <v>0</v>
      </c>
      <c r="CE4003" s="8">
        <v>1</v>
      </c>
      <c r="CF4003" s="8">
        <v>2</v>
      </c>
      <c r="CG4003" s="8">
        <v>3</v>
      </c>
      <c r="CH4003" s="8">
        <v>4</v>
      </c>
      <c r="CI4003" s="8">
        <v>5</v>
      </c>
      <c r="CJ4003" s="8">
        <v>6</v>
      </c>
      <c r="CK4003" s="8">
        <v>7</v>
      </c>
      <c r="CL4003" s="25"/>
      <c r="CM4003" s="29"/>
      <c r="CN4003" s="32"/>
      <c r="CO4003" s="31"/>
      <c r="CP4003" s="31"/>
      <c r="CQ4003" s="31"/>
      <c r="CR4003" s="31"/>
      <c r="CS4003" s="31"/>
      <c r="CT4003" s="31"/>
      <c r="CU4003" s="31"/>
      <c r="CV4003" s="31"/>
      <c r="CW4003" s="31"/>
      <c r="CX4003" s="31"/>
      <c r="CY4003" s="31"/>
      <c r="CZ4003" s="29"/>
      <c r="DA4003" s="20"/>
      <c r="DB4003" s="20"/>
      <c r="DC4003" s="20"/>
      <c r="DD4003" s="20"/>
      <c r="DE4003" s="20"/>
      <c r="DF4003" s="20"/>
      <c r="DG4003" s="20"/>
      <c r="DH4003" s="20"/>
      <c r="DI4003" s="25"/>
    </row>
    <row r="4004" spans="1:113" x14ac:dyDescent="0.2">
      <c r="A4004" s="73"/>
      <c r="B4004" s="24">
        <v>21</v>
      </c>
      <c r="C4004" s="1">
        <f>学習データ!C3987*$B$20</f>
        <v>0</v>
      </c>
      <c r="D4004" s="1">
        <f>学習データ!D3987*$B$20</f>
        <v>0</v>
      </c>
      <c r="E4004" s="1">
        <f>学習データ!E3987*$B$20</f>
        <v>0</v>
      </c>
      <c r="F4004" s="1">
        <f>学習データ!F3987*$B$20</f>
        <v>0</v>
      </c>
      <c r="G4004" s="1">
        <f>学習データ!G3987*$B$20</f>
        <v>0</v>
      </c>
      <c r="H4004" s="1">
        <f>学習データ!H3987*$B$20</f>
        <v>0</v>
      </c>
      <c r="I4004" s="1">
        <f>学習データ!I3987*$B$20</f>
        <v>0</v>
      </c>
      <c r="J4004" s="1">
        <f>学習データ!J3987*$B$20</f>
        <v>1</v>
      </c>
      <c r="K4004" s="1">
        <f>学習データ!K3987*$B$20</f>
        <v>1</v>
      </c>
      <c r="L4004" s="1">
        <f>学習データ!L3987*$B$20</f>
        <v>1</v>
      </c>
      <c r="M4004" s="1">
        <f>学習データ!M3987*$B$20</f>
        <v>1</v>
      </c>
      <c r="N4004" s="1">
        <f>学習データ!N3987*$B$20</f>
        <v>1</v>
      </c>
      <c r="O4004" s="1">
        <f>学習データ!O3987*$B$20</f>
        <v>1</v>
      </c>
      <c r="P4004" s="1">
        <f>学習データ!P3987*$B$20</f>
        <v>1</v>
      </c>
      <c r="Q4004" s="1">
        <f>学習データ!Q3987*$B$20</f>
        <v>1</v>
      </c>
      <c r="R4004" s="1">
        <f>学習データ!R3987*$B$20</f>
        <v>0.74901960784313726</v>
      </c>
      <c r="S4004" s="1">
        <f>学習データ!S3987*$B$20</f>
        <v>1</v>
      </c>
      <c r="T4004" s="1">
        <f>学習データ!T3987*$B$20</f>
        <v>1</v>
      </c>
      <c r="U4004" s="1">
        <f>学習データ!U3987*$B$20</f>
        <v>0.74901960784313726</v>
      </c>
      <c r="V4004" s="1">
        <f>学習データ!V3987*$B$20</f>
        <v>0</v>
      </c>
      <c r="W4004" s="1">
        <f>学習データ!W3987*$B$20</f>
        <v>0</v>
      </c>
      <c r="X4004" s="1">
        <f>学習データ!X3987*$B$20</f>
        <v>0</v>
      </c>
      <c r="Y4004" s="1">
        <f>学習データ!Y3987*$B$20</f>
        <v>0</v>
      </c>
      <c r="Z4004" s="1">
        <f>学習データ!Z3987*$B$20</f>
        <v>0</v>
      </c>
      <c r="AA4004" s="1">
        <f>学習データ!AA3987*$B$20</f>
        <v>0</v>
      </c>
      <c r="AB4004" s="1">
        <f>学習データ!AB3987*$B$20</f>
        <v>0</v>
      </c>
      <c r="AC4004" s="1">
        <f>学習データ!AC3987*$B$20</f>
        <v>0</v>
      </c>
      <c r="AD4004" s="1">
        <f>学習データ!AD3987*$B$20</f>
        <v>0</v>
      </c>
      <c r="AE4004" s="20"/>
      <c r="AF4004" s="8">
        <v>3</v>
      </c>
      <c r="AG4004" s="1">
        <f>IF(学習データ!AG3967=3,1,0)</f>
        <v>0</v>
      </c>
      <c r="AH4004" s="35"/>
      <c r="AI4004" s="29"/>
      <c r="AJ4004" s="31"/>
      <c r="AK4004" s="20"/>
      <c r="AL4004" s="20"/>
      <c r="AM4004" s="20"/>
      <c r="AN4004" s="20"/>
      <c r="AO4004" s="20"/>
      <c r="AP4004" s="20"/>
      <c r="AQ4004" s="20"/>
      <c r="AR4004" s="20"/>
      <c r="AS4004" s="20"/>
      <c r="AT4004" s="20"/>
      <c r="AU4004" s="20"/>
      <c r="AV4004" s="20"/>
      <c r="AW4004" s="20"/>
      <c r="AX4004" s="31"/>
      <c r="AY4004" s="31"/>
      <c r="AZ4004" s="31"/>
      <c r="BA4004" s="31"/>
      <c r="BB4004" s="31"/>
      <c r="BC4004" s="31"/>
      <c r="BD4004" s="31"/>
      <c r="BE4004" s="31"/>
      <c r="BF4004" s="31"/>
      <c r="BG4004" s="31"/>
      <c r="BH4004" s="31"/>
      <c r="BI4004" s="20"/>
      <c r="BJ4004" s="31"/>
      <c r="BK4004" s="31"/>
      <c r="BL4004" s="31"/>
      <c r="BM4004" s="31"/>
      <c r="BN4004" s="31"/>
      <c r="BO4004" s="31"/>
      <c r="BP4004" s="31"/>
      <c r="BQ4004" s="31"/>
      <c r="BR4004" s="31"/>
      <c r="BS4004" s="31"/>
      <c r="BT4004" s="31"/>
      <c r="BU4004" s="31"/>
      <c r="BV4004" s="31"/>
      <c r="BW4004" s="31"/>
      <c r="BX4004" s="31"/>
      <c r="BY4004" s="31"/>
      <c r="BZ4004" s="31"/>
      <c r="CA4004" s="31"/>
      <c r="CB4004" s="31"/>
      <c r="CC4004" s="71"/>
      <c r="CD4004" s="8">
        <v>1</v>
      </c>
      <c r="CE4004" s="1">
        <f t="shared" ref="CE4004:CE4010" ca="1" si="5552">MAX(OFFSET(BO3984,$BN3983,BN$23,2,2))*$CD$20</f>
        <v>0.45758674972675339</v>
      </c>
      <c r="CF4004" s="1">
        <f t="shared" ref="CF4004:CF4010" ca="1" si="5553">MAX(OFFSET(BP3984,$BN3983,BO$23,2,2))*$CD$20</f>
        <v>0.57890680055660182</v>
      </c>
      <c r="CG4004" s="1">
        <f t="shared" ref="CG4004:CG4010" ca="1" si="5554">MAX(OFFSET(BQ3984,$BN3983,BP$23,2,2))*$CD$20</f>
        <v>0.80939826852481722</v>
      </c>
      <c r="CH4004" s="1">
        <f t="shared" ref="CH4004:CH4010" ca="1" si="5555">MAX(OFFSET(BR3984,$BN3983,BQ$23,2,2))*$CD$20</f>
        <v>0.84026597578113416</v>
      </c>
      <c r="CI4004" s="1">
        <f t="shared" ref="CI4004:CI4010" ca="1" si="5556">MAX(OFFSET(BS3984,$BN3983,BR$23,2,2))*$CD$20</f>
        <v>0.6736601323828374</v>
      </c>
      <c r="CJ4004" s="1">
        <f t="shared" ref="CJ4004:CJ4010" ca="1" si="5557">MAX(OFFSET(BT3984,$BN3983,BS$23,2,2))*$CD$20</f>
        <v>0.45758674972675339</v>
      </c>
      <c r="CK4004" s="1">
        <f t="shared" ref="CK4004:CK4010" ca="1" si="5558">MAX(OFFSET(BU3984,$BN3983,BT$23,2,2))*$CD$20</f>
        <v>0.45758674972675339</v>
      </c>
      <c r="CL4004" s="25"/>
      <c r="CM4004" s="29"/>
      <c r="CN4004" s="31"/>
      <c r="CO4004" s="31"/>
      <c r="CP4004" s="31"/>
      <c r="CQ4004" s="31"/>
      <c r="CR4004" s="31"/>
      <c r="CS4004" s="31"/>
      <c r="CT4004" s="31"/>
      <c r="CU4004" s="31"/>
      <c r="CV4004" s="31"/>
      <c r="CW4004" s="31"/>
      <c r="CX4004" s="31"/>
      <c r="CY4004" s="31"/>
      <c r="CZ4004" s="29"/>
      <c r="DA4004" s="20"/>
      <c r="DB4004" s="20"/>
      <c r="DC4004" s="20"/>
      <c r="DD4004" s="20"/>
      <c r="DE4004" s="20"/>
      <c r="DF4004" s="20"/>
      <c r="DG4004" s="20"/>
      <c r="DH4004" s="20"/>
      <c r="DI4004" s="25"/>
    </row>
    <row r="4005" spans="1:113" x14ac:dyDescent="0.2">
      <c r="A4005" s="73"/>
      <c r="B4005" s="24">
        <v>22</v>
      </c>
      <c r="C4005" s="1">
        <f>学習データ!C3988*$B$20</f>
        <v>0</v>
      </c>
      <c r="D4005" s="1">
        <f>学習データ!D3988*$B$20</f>
        <v>0</v>
      </c>
      <c r="E4005" s="1">
        <f>学習データ!E3988*$B$20</f>
        <v>0</v>
      </c>
      <c r="F4005" s="1">
        <f>学習データ!F3988*$B$20</f>
        <v>0</v>
      </c>
      <c r="G4005" s="1">
        <f>学習データ!G3988*$B$20</f>
        <v>0</v>
      </c>
      <c r="H4005" s="1">
        <f>学習データ!H3988*$B$20</f>
        <v>0</v>
      </c>
      <c r="I4005" s="1">
        <f>学習データ!I3988*$B$20</f>
        <v>0</v>
      </c>
      <c r="J4005" s="1">
        <f>学習データ!J3988*$B$20</f>
        <v>0.25098039215686274</v>
      </c>
      <c r="K4005" s="1">
        <f>学習データ!K3988*$B$20</f>
        <v>1</v>
      </c>
      <c r="L4005" s="1">
        <f>学習データ!L3988*$B$20</f>
        <v>1</v>
      </c>
      <c r="M4005" s="1">
        <f>学習データ!M3988*$B$20</f>
        <v>1</v>
      </c>
      <c r="N4005" s="1">
        <f>学習データ!N3988*$B$20</f>
        <v>1</v>
      </c>
      <c r="O4005" s="1">
        <f>学習データ!O3988*$B$20</f>
        <v>1</v>
      </c>
      <c r="P4005" s="1">
        <f>学習データ!P3988*$B$20</f>
        <v>0.50196078431372548</v>
      </c>
      <c r="Q4005" s="1">
        <f>学習データ!Q3988*$B$20</f>
        <v>0</v>
      </c>
      <c r="R4005" s="1">
        <f>学習データ!R3988*$B$20</f>
        <v>0</v>
      </c>
      <c r="S4005" s="1">
        <f>学習データ!S3988*$B$20</f>
        <v>0.74901960784313726</v>
      </c>
      <c r="T4005" s="1">
        <f>学習データ!T3988*$B$20</f>
        <v>1</v>
      </c>
      <c r="U4005" s="1">
        <f>学習データ!U3988*$B$20</f>
        <v>1</v>
      </c>
      <c r="V4005" s="1">
        <f>学習データ!V3988*$B$20</f>
        <v>0.25098039215686274</v>
      </c>
      <c r="W4005" s="1">
        <f>学習データ!W3988*$B$20</f>
        <v>0</v>
      </c>
      <c r="X4005" s="1">
        <f>学習データ!X3988*$B$20</f>
        <v>0</v>
      </c>
      <c r="Y4005" s="1">
        <f>学習データ!Y3988*$B$20</f>
        <v>0</v>
      </c>
      <c r="Z4005" s="1">
        <f>学習データ!Z3988*$B$20</f>
        <v>0</v>
      </c>
      <c r="AA4005" s="1">
        <f>学習データ!AA3988*$B$20</f>
        <v>0</v>
      </c>
      <c r="AB4005" s="1">
        <f>学習データ!AB3988*$B$20</f>
        <v>0</v>
      </c>
      <c r="AC4005" s="1">
        <f>学習データ!AC3988*$B$20</f>
        <v>0</v>
      </c>
      <c r="AD4005" s="1">
        <f>学習データ!AD3988*$B$20</f>
        <v>0</v>
      </c>
      <c r="AE4005" s="20"/>
      <c r="AF4005" s="8">
        <v>4</v>
      </c>
      <c r="AG4005" s="1">
        <f>IF(学習データ!AG3967=4,1,0)</f>
        <v>0</v>
      </c>
      <c r="AH4005" s="35"/>
      <c r="AI4005" s="29"/>
      <c r="AJ4005" s="31"/>
      <c r="AK4005" s="20"/>
      <c r="AL4005" s="20"/>
      <c r="AM4005" s="20"/>
      <c r="AN4005" s="20"/>
      <c r="AO4005" s="20"/>
      <c r="AP4005" s="20"/>
      <c r="AQ4005" s="20"/>
      <c r="AR4005" s="20"/>
      <c r="AS4005" s="20"/>
      <c r="AT4005" s="20"/>
      <c r="AU4005" s="20"/>
      <c r="AV4005" s="20"/>
      <c r="AW4005" s="20"/>
      <c r="AX4005" s="31"/>
      <c r="AY4005" s="31"/>
      <c r="AZ4005" s="31"/>
      <c r="BA4005" s="31"/>
      <c r="BB4005" s="31"/>
      <c r="BC4005" s="31"/>
      <c r="BD4005" s="31"/>
      <c r="BE4005" s="31"/>
      <c r="BF4005" s="31"/>
      <c r="BG4005" s="31"/>
      <c r="BH4005" s="31"/>
      <c r="BI4005" s="20"/>
      <c r="BJ4005" s="31"/>
      <c r="BK4005" s="31"/>
      <c r="BL4005" s="31"/>
      <c r="BM4005" s="31"/>
      <c r="BN4005" s="31"/>
      <c r="BO4005" s="31"/>
      <c r="BP4005" s="31"/>
      <c r="BQ4005" s="31"/>
      <c r="BR4005" s="31"/>
      <c r="BS4005" s="31"/>
      <c r="BT4005" s="31"/>
      <c r="BU4005" s="31"/>
      <c r="BV4005" s="31"/>
      <c r="BW4005" s="31"/>
      <c r="BX4005" s="31"/>
      <c r="BY4005" s="31"/>
      <c r="BZ4005" s="31"/>
      <c r="CA4005" s="31"/>
      <c r="CB4005" s="31"/>
      <c r="CC4005" s="71"/>
      <c r="CD4005" s="8">
        <v>2</v>
      </c>
      <c r="CE4005" s="1">
        <f t="shared" ca="1" si="5552"/>
        <v>0.45758674972675339</v>
      </c>
      <c r="CF4005" s="1">
        <f t="shared" ca="1" si="5553"/>
        <v>0.60445379814018063</v>
      </c>
      <c r="CG4005" s="1">
        <f t="shared" ca="1" si="5554"/>
        <v>0.75495480177863716</v>
      </c>
      <c r="CH4005" s="1">
        <f t="shared" ca="1" si="5555"/>
        <v>0.82343862233124776</v>
      </c>
      <c r="CI4005" s="1">
        <f t="shared" ca="1" si="5556"/>
        <v>0.8059535956259789</v>
      </c>
      <c r="CJ4005" s="1">
        <f t="shared" ca="1" si="5557"/>
        <v>0.47190863935492072</v>
      </c>
      <c r="CK4005" s="1">
        <f t="shared" ca="1" si="5558"/>
        <v>0.45758674972675339</v>
      </c>
      <c r="CL4005" s="25"/>
      <c r="CM4005" s="29"/>
      <c r="CN4005" s="31"/>
      <c r="CO4005" s="31"/>
      <c r="CP4005" s="31"/>
      <c r="CQ4005" s="31"/>
      <c r="CR4005" s="31"/>
      <c r="CS4005" s="31"/>
      <c r="CT4005" s="20"/>
      <c r="CU4005" s="20"/>
      <c r="CV4005" s="20"/>
      <c r="CW4005" s="20"/>
      <c r="CX4005" s="20"/>
      <c r="CY4005" s="20"/>
      <c r="CZ4005" s="29"/>
      <c r="DA4005" s="20"/>
      <c r="DB4005" s="20"/>
      <c r="DC4005" s="20"/>
      <c r="DD4005" s="20"/>
      <c r="DE4005" s="20"/>
      <c r="DF4005" s="20"/>
      <c r="DG4005" s="20"/>
      <c r="DH4005" s="20"/>
      <c r="DI4005" s="25"/>
    </row>
    <row r="4006" spans="1:113" x14ac:dyDescent="0.2">
      <c r="A4006" s="73"/>
      <c r="B4006" s="24">
        <v>23</v>
      </c>
      <c r="C4006" s="1">
        <f>学習データ!C3989*$B$20</f>
        <v>0</v>
      </c>
      <c r="D4006" s="1">
        <f>学習データ!D3989*$B$20</f>
        <v>0</v>
      </c>
      <c r="E4006" s="1">
        <f>学習データ!E3989*$B$20</f>
        <v>0</v>
      </c>
      <c r="F4006" s="1">
        <f>学習データ!F3989*$B$20</f>
        <v>0</v>
      </c>
      <c r="G4006" s="1">
        <f>学習データ!G3989*$B$20</f>
        <v>0</v>
      </c>
      <c r="H4006" s="1">
        <f>学習データ!H3989*$B$20</f>
        <v>0</v>
      </c>
      <c r="I4006" s="1">
        <f>学習データ!I3989*$B$20</f>
        <v>0</v>
      </c>
      <c r="J4006" s="1">
        <f>学習データ!J3989*$B$20</f>
        <v>0</v>
      </c>
      <c r="K4006" s="1">
        <f>学習データ!K3989*$B$20</f>
        <v>0.74901960784313726</v>
      </c>
      <c r="L4006" s="1">
        <f>学習データ!L3989*$B$20</f>
        <v>1</v>
      </c>
      <c r="M4006" s="1">
        <f>学習データ!M3989*$B$20</f>
        <v>0.74901960784313726</v>
      </c>
      <c r="N4006" s="1">
        <f>学習データ!N3989*$B$20</f>
        <v>0.50196078431372548</v>
      </c>
      <c r="O4006" s="1">
        <f>学習データ!O3989*$B$20</f>
        <v>0</v>
      </c>
      <c r="P4006" s="1">
        <f>学習データ!P3989*$B$20</f>
        <v>0</v>
      </c>
      <c r="Q4006" s="1">
        <f>学習データ!Q3989*$B$20</f>
        <v>0</v>
      </c>
      <c r="R4006" s="1">
        <f>学習データ!R3989*$B$20</f>
        <v>0</v>
      </c>
      <c r="S4006" s="1">
        <f>学習データ!S3989*$B$20</f>
        <v>0</v>
      </c>
      <c r="T4006" s="1">
        <f>学習データ!T3989*$B$20</f>
        <v>0.74901960784313726</v>
      </c>
      <c r="U4006" s="1">
        <f>学習データ!U3989*$B$20</f>
        <v>1</v>
      </c>
      <c r="V4006" s="1">
        <f>学習データ!V3989*$B$20</f>
        <v>0.50196078431372548</v>
      </c>
      <c r="W4006" s="1">
        <f>学習データ!W3989*$B$20</f>
        <v>0</v>
      </c>
      <c r="X4006" s="1">
        <f>学習データ!X3989*$B$20</f>
        <v>0</v>
      </c>
      <c r="Y4006" s="1">
        <f>学習データ!Y3989*$B$20</f>
        <v>0</v>
      </c>
      <c r="Z4006" s="1">
        <f>学習データ!Z3989*$B$20</f>
        <v>0</v>
      </c>
      <c r="AA4006" s="1">
        <f>学習データ!AA3989*$B$20</f>
        <v>0</v>
      </c>
      <c r="AB4006" s="1">
        <f>学習データ!AB3989*$B$20</f>
        <v>0</v>
      </c>
      <c r="AC4006" s="1">
        <f>学習データ!AC3989*$B$20</f>
        <v>0</v>
      </c>
      <c r="AD4006" s="1">
        <f>学習データ!AD3989*$B$20</f>
        <v>0</v>
      </c>
      <c r="AE4006" s="20"/>
      <c r="AF4006" s="8">
        <v>5</v>
      </c>
      <c r="AG4006" s="1">
        <f>IF(学習データ!AG3967=5,1,0)</f>
        <v>0</v>
      </c>
      <c r="AH4006" s="35"/>
      <c r="AI4006" s="29"/>
      <c r="AJ4006" s="31"/>
      <c r="AK4006" s="20"/>
      <c r="AL4006" s="20"/>
      <c r="AM4006" s="20"/>
      <c r="AN4006" s="20"/>
      <c r="AO4006" s="20"/>
      <c r="AP4006" s="20"/>
      <c r="AQ4006" s="20"/>
      <c r="AR4006" s="20"/>
      <c r="AS4006" s="20"/>
      <c r="AT4006" s="20"/>
      <c r="AU4006" s="20"/>
      <c r="AV4006" s="20"/>
      <c r="AW4006" s="20"/>
      <c r="AX4006" s="31"/>
      <c r="AY4006" s="31"/>
      <c r="AZ4006" s="31"/>
      <c r="BA4006" s="31"/>
      <c r="BB4006" s="31"/>
      <c r="BC4006" s="31"/>
      <c r="BD4006" s="31"/>
      <c r="BE4006" s="31"/>
      <c r="BF4006" s="31"/>
      <c r="BG4006" s="31"/>
      <c r="BH4006" s="31"/>
      <c r="BI4006" s="20"/>
      <c r="BJ4006" s="31"/>
      <c r="BK4006" s="31"/>
      <c r="BL4006" s="31"/>
      <c r="BM4006" s="31"/>
      <c r="BN4006" s="31"/>
      <c r="BO4006" s="31"/>
      <c r="BP4006" s="31"/>
      <c r="BQ4006" s="31"/>
      <c r="BR4006" s="31"/>
      <c r="BS4006" s="31"/>
      <c r="BT4006" s="31"/>
      <c r="BU4006" s="31"/>
      <c r="BV4006" s="31"/>
      <c r="BW4006" s="31"/>
      <c r="BX4006" s="31"/>
      <c r="BY4006" s="31"/>
      <c r="BZ4006" s="31"/>
      <c r="CA4006" s="31"/>
      <c r="CB4006" s="31"/>
      <c r="CC4006" s="71"/>
      <c r="CD4006" s="8">
        <v>3</v>
      </c>
      <c r="CE4006" s="1">
        <f t="shared" ca="1" si="5552"/>
        <v>0.45758674972675339</v>
      </c>
      <c r="CF4006" s="1">
        <f t="shared" ca="1" si="5553"/>
        <v>0.45758674972675339</v>
      </c>
      <c r="CG4006" s="1">
        <f t="shared" ca="1" si="5554"/>
        <v>0.45758674972675339</v>
      </c>
      <c r="CH4006" s="1">
        <f t="shared" ca="1" si="5555"/>
        <v>0.67976949798870945</v>
      </c>
      <c r="CI4006" s="1">
        <f t="shared" ca="1" si="5556"/>
        <v>0.78029275436447387</v>
      </c>
      <c r="CJ4006" s="1">
        <f t="shared" ca="1" si="5557"/>
        <v>0.53650461676055616</v>
      </c>
      <c r="CK4006" s="1">
        <f t="shared" ca="1" si="5558"/>
        <v>0.45758674972675339</v>
      </c>
      <c r="CL4006" s="25"/>
      <c r="CM4006" s="29"/>
      <c r="CN4006" s="31"/>
      <c r="CO4006" s="31"/>
      <c r="CP4006" s="31"/>
      <c r="CQ4006" s="31"/>
      <c r="CR4006" s="31"/>
      <c r="CS4006" s="31"/>
      <c r="CT4006" s="20"/>
      <c r="CU4006" s="20"/>
      <c r="CV4006" s="20"/>
      <c r="CW4006" s="20"/>
      <c r="CX4006" s="20"/>
      <c r="CY4006" s="20"/>
      <c r="CZ4006" s="29"/>
      <c r="DA4006" s="20"/>
      <c r="DB4006" s="20"/>
      <c r="DC4006" s="20"/>
      <c r="DD4006" s="20"/>
      <c r="DE4006" s="20"/>
      <c r="DF4006" s="20"/>
      <c r="DG4006" s="20"/>
      <c r="DH4006" s="20"/>
      <c r="DI4006" s="25"/>
    </row>
    <row r="4007" spans="1:113" x14ac:dyDescent="0.2">
      <c r="A4007" s="73"/>
      <c r="B4007" s="24">
        <v>24</v>
      </c>
      <c r="C4007" s="1">
        <f>学習データ!C3990*$B$20</f>
        <v>0</v>
      </c>
      <c r="D4007" s="1">
        <f>学習データ!D3990*$B$20</f>
        <v>0</v>
      </c>
      <c r="E4007" s="1">
        <f>学習データ!E3990*$B$20</f>
        <v>0</v>
      </c>
      <c r="F4007" s="1">
        <f>学習データ!F3990*$B$20</f>
        <v>0</v>
      </c>
      <c r="G4007" s="1">
        <f>学習データ!G3990*$B$20</f>
        <v>0</v>
      </c>
      <c r="H4007" s="1">
        <f>学習データ!H3990*$B$20</f>
        <v>0</v>
      </c>
      <c r="I4007" s="1">
        <f>学習データ!I3990*$B$20</f>
        <v>0</v>
      </c>
      <c r="J4007" s="1">
        <f>学習データ!J3990*$B$20</f>
        <v>0</v>
      </c>
      <c r="K4007" s="1">
        <f>学習データ!K3990*$B$20</f>
        <v>0</v>
      </c>
      <c r="L4007" s="1">
        <f>学習データ!L3990*$B$20</f>
        <v>0</v>
      </c>
      <c r="M4007" s="1">
        <f>学習データ!M3990*$B$20</f>
        <v>0</v>
      </c>
      <c r="N4007" s="1">
        <f>学習データ!N3990*$B$20</f>
        <v>0</v>
      </c>
      <c r="O4007" s="1">
        <f>学習データ!O3990*$B$20</f>
        <v>0</v>
      </c>
      <c r="P4007" s="1">
        <f>学習データ!P3990*$B$20</f>
        <v>0</v>
      </c>
      <c r="Q4007" s="1">
        <f>学習データ!Q3990*$B$20</f>
        <v>0</v>
      </c>
      <c r="R4007" s="1">
        <f>学習データ!R3990*$B$20</f>
        <v>0</v>
      </c>
      <c r="S4007" s="1">
        <f>学習データ!S3990*$B$20</f>
        <v>0</v>
      </c>
      <c r="T4007" s="1">
        <f>学習データ!T3990*$B$20</f>
        <v>0</v>
      </c>
      <c r="U4007" s="1">
        <f>学習データ!U3990*$B$20</f>
        <v>0</v>
      </c>
      <c r="V4007" s="1">
        <f>学習データ!V3990*$B$20</f>
        <v>0</v>
      </c>
      <c r="W4007" s="1">
        <f>学習データ!W3990*$B$20</f>
        <v>0</v>
      </c>
      <c r="X4007" s="1">
        <f>学習データ!X3990*$B$20</f>
        <v>0</v>
      </c>
      <c r="Y4007" s="1">
        <f>学習データ!Y3990*$B$20</f>
        <v>0</v>
      </c>
      <c r="Z4007" s="1">
        <f>学習データ!Z3990*$B$20</f>
        <v>0</v>
      </c>
      <c r="AA4007" s="1">
        <f>学習データ!AA3990*$B$20</f>
        <v>0</v>
      </c>
      <c r="AB4007" s="1">
        <f>学習データ!AB3990*$B$20</f>
        <v>0</v>
      </c>
      <c r="AC4007" s="1">
        <f>学習データ!AC3990*$B$20</f>
        <v>0</v>
      </c>
      <c r="AD4007" s="1">
        <f>学習データ!AD3990*$B$20</f>
        <v>0</v>
      </c>
      <c r="AE4007" s="20"/>
      <c r="AF4007" s="8">
        <v>6</v>
      </c>
      <c r="AG4007" s="1">
        <f>IF(学習データ!AG3967=6,1,0)</f>
        <v>0</v>
      </c>
      <c r="AH4007" s="35"/>
      <c r="AI4007" s="29"/>
      <c r="AJ4007" s="31"/>
      <c r="AK4007" s="20"/>
      <c r="AL4007" s="20"/>
      <c r="AM4007" s="20"/>
      <c r="AN4007" s="20"/>
      <c r="AO4007" s="20"/>
      <c r="AP4007" s="20"/>
      <c r="AQ4007" s="20"/>
      <c r="AR4007" s="20"/>
      <c r="AS4007" s="20"/>
      <c r="AT4007" s="20"/>
      <c r="AU4007" s="20"/>
      <c r="AV4007" s="20"/>
      <c r="AW4007" s="20"/>
      <c r="AX4007" s="31"/>
      <c r="AY4007" s="31"/>
      <c r="AZ4007" s="31"/>
      <c r="BA4007" s="31"/>
      <c r="BB4007" s="31"/>
      <c r="BC4007" s="31"/>
      <c r="BD4007" s="31"/>
      <c r="BE4007" s="31"/>
      <c r="BF4007" s="31"/>
      <c r="BG4007" s="31"/>
      <c r="BH4007" s="31"/>
      <c r="BI4007" s="20"/>
      <c r="BJ4007" s="31"/>
      <c r="BK4007" s="31"/>
      <c r="BL4007" s="31"/>
      <c r="BM4007" s="31"/>
      <c r="BN4007" s="31"/>
      <c r="BO4007" s="31"/>
      <c r="BP4007" s="31"/>
      <c r="BQ4007" s="31"/>
      <c r="BR4007" s="31"/>
      <c r="BS4007" s="31"/>
      <c r="BT4007" s="31"/>
      <c r="BU4007" s="31"/>
      <c r="BV4007" s="31"/>
      <c r="BW4007" s="31"/>
      <c r="BX4007" s="31"/>
      <c r="BY4007" s="31"/>
      <c r="BZ4007" s="31"/>
      <c r="CA4007" s="31"/>
      <c r="CB4007" s="31"/>
      <c r="CC4007" s="71"/>
      <c r="CD4007" s="8">
        <v>4</v>
      </c>
      <c r="CE4007" s="1">
        <f t="shared" ca="1" si="5552"/>
        <v>0.45758674972675339</v>
      </c>
      <c r="CF4007" s="1">
        <f t="shared" ca="1" si="5553"/>
        <v>0.70016061593823831</v>
      </c>
      <c r="CG4007" s="1">
        <f t="shared" ca="1" si="5554"/>
        <v>0.82130870338576478</v>
      </c>
      <c r="CH4007" s="1">
        <f t="shared" ca="1" si="5555"/>
        <v>0.83992020100738496</v>
      </c>
      <c r="CI4007" s="1">
        <f t="shared" ca="1" si="5556"/>
        <v>0.78530482947284186</v>
      </c>
      <c r="CJ4007" s="1">
        <f t="shared" ca="1" si="5557"/>
        <v>0.50870918499492634</v>
      </c>
      <c r="CK4007" s="1">
        <f t="shared" ca="1" si="5558"/>
        <v>0.45758674972675339</v>
      </c>
      <c r="CL4007" s="25"/>
      <c r="CM4007" s="29"/>
      <c r="CN4007" s="31"/>
      <c r="CO4007" s="31"/>
      <c r="CP4007" s="31"/>
      <c r="CQ4007" s="31"/>
      <c r="CR4007" s="31"/>
      <c r="CS4007" s="31"/>
      <c r="CT4007" s="20"/>
      <c r="CU4007" s="20"/>
      <c r="CV4007" s="20"/>
      <c r="CW4007" s="20"/>
      <c r="CX4007" s="20"/>
      <c r="CY4007" s="20"/>
      <c r="CZ4007" s="29"/>
      <c r="DA4007" s="20"/>
      <c r="DB4007" s="20"/>
      <c r="DC4007" s="20"/>
      <c r="DD4007" s="20"/>
      <c r="DE4007" s="20"/>
      <c r="DF4007" s="20"/>
      <c r="DG4007" s="20"/>
      <c r="DH4007" s="20"/>
      <c r="DI4007" s="25"/>
    </row>
    <row r="4008" spans="1:113" x14ac:dyDescent="0.2">
      <c r="A4008" s="73"/>
      <c r="B4008" s="24">
        <v>25</v>
      </c>
      <c r="C4008" s="1">
        <f>学習データ!C3991*$B$20</f>
        <v>0</v>
      </c>
      <c r="D4008" s="1">
        <f>学習データ!D3991*$B$20</f>
        <v>0</v>
      </c>
      <c r="E4008" s="1">
        <f>学習データ!E3991*$B$20</f>
        <v>0</v>
      </c>
      <c r="F4008" s="1">
        <f>学習データ!F3991*$B$20</f>
        <v>0</v>
      </c>
      <c r="G4008" s="1">
        <f>学習データ!G3991*$B$20</f>
        <v>0</v>
      </c>
      <c r="H4008" s="1">
        <f>学習データ!H3991*$B$20</f>
        <v>0</v>
      </c>
      <c r="I4008" s="1">
        <f>学習データ!I3991*$B$20</f>
        <v>0</v>
      </c>
      <c r="J4008" s="1">
        <f>学習データ!J3991*$B$20</f>
        <v>0</v>
      </c>
      <c r="K4008" s="1">
        <f>学習データ!K3991*$B$20</f>
        <v>0</v>
      </c>
      <c r="L4008" s="1">
        <f>学習データ!L3991*$B$20</f>
        <v>0</v>
      </c>
      <c r="M4008" s="1">
        <f>学習データ!M3991*$B$20</f>
        <v>0</v>
      </c>
      <c r="N4008" s="1">
        <f>学習データ!N3991*$B$20</f>
        <v>0</v>
      </c>
      <c r="O4008" s="1">
        <f>学習データ!O3991*$B$20</f>
        <v>0</v>
      </c>
      <c r="P4008" s="1">
        <f>学習データ!P3991*$B$20</f>
        <v>0</v>
      </c>
      <c r="Q4008" s="1">
        <f>学習データ!Q3991*$B$20</f>
        <v>0</v>
      </c>
      <c r="R4008" s="1">
        <f>学習データ!R3991*$B$20</f>
        <v>0</v>
      </c>
      <c r="S4008" s="1">
        <f>学習データ!S3991*$B$20</f>
        <v>0</v>
      </c>
      <c r="T4008" s="1">
        <f>学習データ!T3991*$B$20</f>
        <v>0</v>
      </c>
      <c r="U4008" s="1">
        <f>学習データ!U3991*$B$20</f>
        <v>0</v>
      </c>
      <c r="V4008" s="1">
        <f>学習データ!V3991*$B$20</f>
        <v>0</v>
      </c>
      <c r="W4008" s="1">
        <f>学習データ!W3991*$B$20</f>
        <v>0</v>
      </c>
      <c r="X4008" s="1">
        <f>学習データ!X3991*$B$20</f>
        <v>0</v>
      </c>
      <c r="Y4008" s="1">
        <f>学習データ!Y3991*$B$20</f>
        <v>0</v>
      </c>
      <c r="Z4008" s="1">
        <f>学習データ!Z3991*$B$20</f>
        <v>0</v>
      </c>
      <c r="AA4008" s="1">
        <f>学習データ!AA3991*$B$20</f>
        <v>0</v>
      </c>
      <c r="AB4008" s="1">
        <f>学習データ!AB3991*$B$20</f>
        <v>0</v>
      </c>
      <c r="AC4008" s="1">
        <f>学習データ!AC3991*$B$20</f>
        <v>0</v>
      </c>
      <c r="AD4008" s="1">
        <f>学習データ!AD3991*$B$20</f>
        <v>0</v>
      </c>
      <c r="AE4008" s="20"/>
      <c r="AF4008" s="8">
        <v>7</v>
      </c>
      <c r="AG4008" s="1">
        <f>IF(学習データ!AG3967=7,1,0)</f>
        <v>0</v>
      </c>
      <c r="AH4008" s="35"/>
      <c r="AI4008" s="29"/>
      <c r="AJ4008" s="20"/>
      <c r="AK4008" s="20"/>
      <c r="AL4008" s="20"/>
      <c r="AM4008" s="20"/>
      <c r="AN4008" s="20"/>
      <c r="AO4008" s="20"/>
      <c r="AP4008" s="20"/>
      <c r="AQ4008" s="20"/>
      <c r="AR4008" s="20"/>
      <c r="AS4008" s="20"/>
      <c r="AT4008" s="20"/>
      <c r="AU4008" s="20"/>
      <c r="AV4008" s="20"/>
      <c r="AW4008" s="20"/>
      <c r="AX4008" s="20"/>
      <c r="AY4008" s="20"/>
      <c r="AZ4008" s="20"/>
      <c r="BA4008" s="20"/>
      <c r="BB4008" s="20"/>
      <c r="BC4008" s="20"/>
      <c r="BD4008" s="20"/>
      <c r="BE4008" s="20"/>
      <c r="BF4008" s="20"/>
      <c r="BG4008" s="20"/>
      <c r="BH4008" s="20"/>
      <c r="BI4008" s="20"/>
      <c r="BJ4008" s="20"/>
      <c r="BK4008" s="20"/>
      <c r="BL4008" s="20"/>
      <c r="BM4008" s="20"/>
      <c r="BN4008" s="20"/>
      <c r="BO4008" s="20"/>
      <c r="BP4008" s="20"/>
      <c r="BQ4008" s="20"/>
      <c r="BR4008" s="20"/>
      <c r="BS4008" s="20"/>
      <c r="BT4008" s="20"/>
      <c r="BU4008" s="20"/>
      <c r="BV4008" s="20"/>
      <c r="BW4008" s="20"/>
      <c r="BX4008" s="20"/>
      <c r="BY4008" s="20"/>
      <c r="BZ4008" s="20"/>
      <c r="CA4008" s="20"/>
      <c r="CB4008" s="20"/>
      <c r="CC4008" s="71"/>
      <c r="CD4008" s="8">
        <v>5</v>
      </c>
      <c r="CE4008" s="1">
        <f t="shared" ca="1" si="5552"/>
        <v>0.45758674972675339</v>
      </c>
      <c r="CF4008" s="1">
        <f t="shared" ca="1" si="5553"/>
        <v>0.83599423047093346</v>
      </c>
      <c r="CG4008" s="1">
        <f t="shared" ca="1" si="5554"/>
        <v>0.91633531442870797</v>
      </c>
      <c r="CH4008" s="1">
        <f t="shared" ca="1" si="5555"/>
        <v>0.91709799145840321</v>
      </c>
      <c r="CI4008" s="1">
        <f t="shared" ca="1" si="5556"/>
        <v>0.7609780662071981</v>
      </c>
      <c r="CJ4008" s="1">
        <f t="shared" ca="1" si="5557"/>
        <v>0.45758674972675339</v>
      </c>
      <c r="CK4008" s="1">
        <f t="shared" ca="1" si="5558"/>
        <v>0.45758674972675339</v>
      </c>
      <c r="CL4008" s="25"/>
      <c r="CM4008" s="29"/>
      <c r="CN4008" s="31"/>
      <c r="CO4008" s="31"/>
      <c r="CP4008" s="31"/>
      <c r="CQ4008" s="31"/>
      <c r="CR4008" s="31"/>
      <c r="CS4008" s="31"/>
      <c r="CT4008" s="20"/>
      <c r="CU4008" s="20"/>
      <c r="CV4008" s="20"/>
      <c r="CW4008" s="20"/>
      <c r="CX4008" s="20"/>
      <c r="CY4008" s="20"/>
      <c r="CZ4008" s="29"/>
      <c r="DA4008" s="20"/>
      <c r="DB4008" s="20"/>
      <c r="DC4008" s="20"/>
      <c r="DD4008" s="20"/>
      <c r="DE4008" s="20"/>
      <c r="DF4008" s="20"/>
      <c r="DG4008" s="20"/>
      <c r="DH4008" s="20"/>
      <c r="DI4008" s="25"/>
    </row>
    <row r="4009" spans="1:113" x14ac:dyDescent="0.2">
      <c r="A4009" s="73"/>
      <c r="B4009" s="24">
        <v>26</v>
      </c>
      <c r="C4009" s="1">
        <f>学習データ!C3992*$B$20</f>
        <v>0</v>
      </c>
      <c r="D4009" s="1">
        <f>学習データ!D3992*$B$20</f>
        <v>0</v>
      </c>
      <c r="E4009" s="1">
        <f>学習データ!E3992*$B$20</f>
        <v>0</v>
      </c>
      <c r="F4009" s="1">
        <f>学習データ!F3992*$B$20</f>
        <v>0</v>
      </c>
      <c r="G4009" s="1">
        <f>学習データ!G3992*$B$20</f>
        <v>0</v>
      </c>
      <c r="H4009" s="1">
        <f>学習データ!H3992*$B$20</f>
        <v>0</v>
      </c>
      <c r="I4009" s="1">
        <f>学習データ!I3992*$B$20</f>
        <v>0</v>
      </c>
      <c r="J4009" s="1">
        <f>学習データ!J3992*$B$20</f>
        <v>0</v>
      </c>
      <c r="K4009" s="1">
        <f>学習データ!K3992*$B$20</f>
        <v>0</v>
      </c>
      <c r="L4009" s="1">
        <f>学習データ!L3992*$B$20</f>
        <v>0</v>
      </c>
      <c r="M4009" s="1">
        <f>学習データ!M3992*$B$20</f>
        <v>0</v>
      </c>
      <c r="N4009" s="1">
        <f>学習データ!N3992*$B$20</f>
        <v>0</v>
      </c>
      <c r="O4009" s="1">
        <f>学習データ!O3992*$B$20</f>
        <v>0</v>
      </c>
      <c r="P4009" s="1">
        <f>学習データ!P3992*$B$20</f>
        <v>0</v>
      </c>
      <c r="Q4009" s="1">
        <f>学習データ!Q3992*$B$20</f>
        <v>0</v>
      </c>
      <c r="R4009" s="1">
        <f>学習データ!R3992*$B$20</f>
        <v>0</v>
      </c>
      <c r="S4009" s="1">
        <f>学習データ!S3992*$B$20</f>
        <v>0</v>
      </c>
      <c r="T4009" s="1">
        <f>学習データ!T3992*$B$20</f>
        <v>0</v>
      </c>
      <c r="U4009" s="1">
        <f>学習データ!U3992*$B$20</f>
        <v>0</v>
      </c>
      <c r="V4009" s="1">
        <f>学習データ!V3992*$B$20</f>
        <v>0</v>
      </c>
      <c r="W4009" s="1">
        <f>学習データ!W3992*$B$20</f>
        <v>0</v>
      </c>
      <c r="X4009" s="1">
        <f>学習データ!X3992*$B$20</f>
        <v>0</v>
      </c>
      <c r="Y4009" s="1">
        <f>学習データ!Y3992*$B$20</f>
        <v>0</v>
      </c>
      <c r="Z4009" s="1">
        <f>学習データ!Z3992*$B$20</f>
        <v>0</v>
      </c>
      <c r="AA4009" s="1">
        <f>学習データ!AA3992*$B$20</f>
        <v>0</v>
      </c>
      <c r="AB4009" s="1">
        <f>学習データ!AB3992*$B$20</f>
        <v>0</v>
      </c>
      <c r="AC4009" s="1">
        <f>学習データ!AC3992*$B$20</f>
        <v>0</v>
      </c>
      <c r="AD4009" s="1">
        <f>学習データ!AD3992*$B$20</f>
        <v>0</v>
      </c>
      <c r="AE4009" s="20"/>
      <c r="AF4009" s="8">
        <v>8</v>
      </c>
      <c r="AG4009" s="1">
        <f>IF(学習データ!AG3967=8,1,0)</f>
        <v>0</v>
      </c>
      <c r="AH4009" s="35"/>
      <c r="AI4009" s="29"/>
      <c r="AJ4009" s="20"/>
      <c r="AK4009" s="20"/>
      <c r="AL4009" s="20"/>
      <c r="AM4009" s="20"/>
      <c r="AN4009" s="20"/>
      <c r="AO4009" s="20"/>
      <c r="AP4009" s="20"/>
      <c r="AQ4009" s="20"/>
      <c r="AR4009" s="20"/>
      <c r="AS4009" s="20"/>
      <c r="AT4009" s="20"/>
      <c r="AU4009" s="20"/>
      <c r="AV4009" s="20"/>
      <c r="AW4009" s="20"/>
      <c r="AX4009" s="20"/>
      <c r="AY4009" s="20"/>
      <c r="AZ4009" s="20"/>
      <c r="BA4009" s="20"/>
      <c r="BB4009" s="20"/>
      <c r="BC4009" s="20"/>
      <c r="BD4009" s="20"/>
      <c r="BE4009" s="20"/>
      <c r="BF4009" s="20"/>
      <c r="BG4009" s="20"/>
      <c r="BH4009" s="20"/>
      <c r="BI4009" s="20"/>
      <c r="BJ4009" s="20"/>
      <c r="BK4009" s="20"/>
      <c r="BL4009" s="20"/>
      <c r="BM4009" s="20"/>
      <c r="BN4009" s="20"/>
      <c r="BO4009" s="20"/>
      <c r="BP4009" s="20"/>
      <c r="BQ4009" s="20"/>
      <c r="BR4009" s="20"/>
      <c r="BS4009" s="20"/>
      <c r="BT4009" s="20"/>
      <c r="BU4009" s="20"/>
      <c r="BV4009" s="20"/>
      <c r="BW4009" s="20"/>
      <c r="BX4009" s="20"/>
      <c r="BY4009" s="20"/>
      <c r="BZ4009" s="20"/>
      <c r="CA4009" s="20"/>
      <c r="CB4009" s="20"/>
      <c r="CC4009" s="71"/>
      <c r="CD4009" s="8">
        <v>6</v>
      </c>
      <c r="CE4009" s="1">
        <f t="shared" ca="1" si="5552"/>
        <v>0.45758674972675339</v>
      </c>
      <c r="CF4009" s="1">
        <f t="shared" ca="1" si="5553"/>
        <v>0.66242809454308338</v>
      </c>
      <c r="CG4009" s="1">
        <f t="shared" ca="1" si="5554"/>
        <v>0.7582915508782575</v>
      </c>
      <c r="CH4009" s="1">
        <f t="shared" ca="1" si="5555"/>
        <v>0.66889850522130667</v>
      </c>
      <c r="CI4009" s="1">
        <f t="shared" ca="1" si="5556"/>
        <v>0.66518395146473275</v>
      </c>
      <c r="CJ4009" s="1">
        <f t="shared" ca="1" si="5557"/>
        <v>0.45758674972675339</v>
      </c>
      <c r="CK4009" s="1">
        <f t="shared" ca="1" si="5558"/>
        <v>0.45758674972675339</v>
      </c>
      <c r="CL4009" s="25"/>
      <c r="CM4009" s="29"/>
      <c r="CN4009" s="31"/>
      <c r="CO4009" s="31"/>
      <c r="CP4009" s="31"/>
      <c r="CQ4009" s="31"/>
      <c r="CR4009" s="31"/>
      <c r="CS4009" s="31"/>
      <c r="CT4009" s="20"/>
      <c r="CU4009" s="20"/>
      <c r="CV4009" s="20"/>
      <c r="CW4009" s="20"/>
      <c r="CX4009" s="20"/>
      <c r="CY4009" s="20"/>
      <c r="CZ4009" s="29"/>
      <c r="DA4009" s="20"/>
      <c r="DB4009" s="20"/>
      <c r="DC4009" s="20"/>
      <c r="DD4009" s="20"/>
      <c r="DE4009" s="20"/>
      <c r="DF4009" s="20"/>
      <c r="DG4009" s="20"/>
      <c r="DH4009" s="20"/>
      <c r="DI4009" s="25"/>
    </row>
    <row r="4010" spans="1:113" x14ac:dyDescent="0.2">
      <c r="A4010" s="73"/>
      <c r="B4010" s="24">
        <v>27</v>
      </c>
      <c r="C4010" s="1">
        <f>学習データ!C3993*$B$20</f>
        <v>0</v>
      </c>
      <c r="D4010" s="1">
        <f>学習データ!D3993*$B$20</f>
        <v>0</v>
      </c>
      <c r="E4010" s="1">
        <f>学習データ!E3993*$B$20</f>
        <v>0</v>
      </c>
      <c r="F4010" s="1">
        <f>学習データ!F3993*$B$20</f>
        <v>0</v>
      </c>
      <c r="G4010" s="1">
        <f>学習データ!G3993*$B$20</f>
        <v>0</v>
      </c>
      <c r="H4010" s="1">
        <f>学習データ!H3993*$B$20</f>
        <v>0</v>
      </c>
      <c r="I4010" s="1">
        <f>学習データ!I3993*$B$20</f>
        <v>0</v>
      </c>
      <c r="J4010" s="1">
        <f>学習データ!J3993*$B$20</f>
        <v>0</v>
      </c>
      <c r="K4010" s="1">
        <f>学習データ!K3993*$B$20</f>
        <v>0</v>
      </c>
      <c r="L4010" s="1">
        <f>学習データ!L3993*$B$20</f>
        <v>0</v>
      </c>
      <c r="M4010" s="1">
        <f>学習データ!M3993*$B$20</f>
        <v>0</v>
      </c>
      <c r="N4010" s="1">
        <f>学習データ!N3993*$B$20</f>
        <v>0</v>
      </c>
      <c r="O4010" s="1">
        <f>学習データ!O3993*$B$20</f>
        <v>0</v>
      </c>
      <c r="P4010" s="1">
        <f>学習データ!P3993*$B$20</f>
        <v>0</v>
      </c>
      <c r="Q4010" s="1">
        <f>学習データ!Q3993*$B$20</f>
        <v>0</v>
      </c>
      <c r="R4010" s="1">
        <f>学習データ!R3993*$B$20</f>
        <v>0</v>
      </c>
      <c r="S4010" s="1">
        <f>学習データ!S3993*$B$20</f>
        <v>0</v>
      </c>
      <c r="T4010" s="1">
        <f>学習データ!T3993*$B$20</f>
        <v>0</v>
      </c>
      <c r="U4010" s="1">
        <f>学習データ!U3993*$B$20</f>
        <v>0</v>
      </c>
      <c r="V4010" s="1">
        <f>学習データ!V3993*$B$20</f>
        <v>0</v>
      </c>
      <c r="W4010" s="1">
        <f>学習データ!W3993*$B$20</f>
        <v>0</v>
      </c>
      <c r="X4010" s="1">
        <f>学習データ!X3993*$B$20</f>
        <v>0</v>
      </c>
      <c r="Y4010" s="1">
        <f>学習データ!Y3993*$B$20</f>
        <v>0</v>
      </c>
      <c r="Z4010" s="1">
        <f>学習データ!Z3993*$B$20</f>
        <v>0</v>
      </c>
      <c r="AA4010" s="1">
        <f>学習データ!AA3993*$B$20</f>
        <v>0</v>
      </c>
      <c r="AB4010" s="1">
        <f>学習データ!AB3993*$B$20</f>
        <v>0</v>
      </c>
      <c r="AC4010" s="1">
        <f>学習データ!AC3993*$B$20</f>
        <v>0</v>
      </c>
      <c r="AD4010" s="1">
        <f>学習データ!AD3993*$B$20</f>
        <v>0</v>
      </c>
      <c r="AE4010" s="20"/>
      <c r="AF4010" s="8">
        <v>9</v>
      </c>
      <c r="AG4010" s="1">
        <f>IF(学習データ!AG3967=9,1,0)</f>
        <v>0</v>
      </c>
      <c r="AH4010" s="35"/>
      <c r="AI4010" s="29"/>
      <c r="AJ4010" s="20"/>
      <c r="AK4010" s="20"/>
      <c r="AL4010" s="20"/>
      <c r="AM4010" s="20"/>
      <c r="AN4010" s="20"/>
      <c r="AO4010" s="20"/>
      <c r="AP4010" s="20"/>
      <c r="AQ4010" s="20"/>
      <c r="AR4010" s="20"/>
      <c r="AS4010" s="20"/>
      <c r="AT4010" s="20"/>
      <c r="AU4010" s="20"/>
      <c r="AV4010" s="20"/>
      <c r="AW4010" s="20"/>
      <c r="AX4010" s="20"/>
      <c r="AY4010" s="20"/>
      <c r="AZ4010" s="20"/>
      <c r="BA4010" s="20"/>
      <c r="BB4010" s="20"/>
      <c r="BC4010" s="20"/>
      <c r="BD4010" s="20"/>
      <c r="BE4010" s="20"/>
      <c r="BF4010" s="20"/>
      <c r="BG4010" s="20"/>
      <c r="BH4010" s="20"/>
      <c r="BI4010" s="20"/>
      <c r="BJ4010" s="20"/>
      <c r="BK4010" s="20"/>
      <c r="BL4010" s="20"/>
      <c r="BM4010" s="20"/>
      <c r="BN4010" s="20"/>
      <c r="BO4010" s="20"/>
      <c r="BP4010" s="20"/>
      <c r="BQ4010" s="20"/>
      <c r="BR4010" s="20"/>
      <c r="BS4010" s="20"/>
      <c r="BT4010" s="20"/>
      <c r="BU4010" s="20"/>
      <c r="BV4010" s="20"/>
      <c r="BW4010" s="20"/>
      <c r="BX4010" s="20"/>
      <c r="BY4010" s="20"/>
      <c r="BZ4010" s="20"/>
      <c r="CA4010" s="20"/>
      <c r="CB4010" s="20"/>
      <c r="CC4010" s="71"/>
      <c r="CD4010" s="8">
        <v>7</v>
      </c>
      <c r="CE4010" s="1">
        <f t="shared" ca="1" si="5552"/>
        <v>0.45758674972675339</v>
      </c>
      <c r="CF4010" s="1">
        <f t="shared" ca="1" si="5553"/>
        <v>0.45758674972675339</v>
      </c>
      <c r="CG4010" s="1">
        <f t="shared" ca="1" si="5554"/>
        <v>0.45758674972675339</v>
      </c>
      <c r="CH4010" s="1">
        <f t="shared" ca="1" si="5555"/>
        <v>0.45758674972675339</v>
      </c>
      <c r="CI4010" s="1">
        <f t="shared" ca="1" si="5556"/>
        <v>0.45758674972675339</v>
      </c>
      <c r="CJ4010" s="1">
        <f t="shared" ca="1" si="5557"/>
        <v>0.45758674972675339</v>
      </c>
      <c r="CK4010" s="1">
        <f t="shared" ca="1" si="5558"/>
        <v>0.45758674972675339</v>
      </c>
      <c r="CL4010" s="25"/>
      <c r="CM4010" s="29"/>
      <c r="CN4010" s="31"/>
      <c r="CO4010" s="31"/>
      <c r="CP4010" s="31"/>
      <c r="CQ4010" s="31"/>
      <c r="CR4010" s="31"/>
      <c r="CS4010" s="31"/>
      <c r="CT4010" s="20"/>
      <c r="CU4010" s="20"/>
      <c r="CV4010" s="20"/>
      <c r="CW4010" s="20"/>
      <c r="CX4010" s="20"/>
      <c r="CY4010" s="20"/>
      <c r="CZ4010" s="29"/>
      <c r="DA4010" s="20"/>
      <c r="DB4010" s="20"/>
      <c r="DC4010" s="20"/>
      <c r="DD4010" s="20"/>
      <c r="DE4010" s="20"/>
      <c r="DF4010" s="20"/>
      <c r="DG4010" s="20"/>
      <c r="DH4010" s="20"/>
      <c r="DI4010" s="25"/>
    </row>
    <row r="4011" spans="1:113" ht="13.8" thickBot="1" x14ac:dyDescent="0.25">
      <c r="A4011" s="74"/>
      <c r="B4011" s="26">
        <v>28</v>
      </c>
      <c r="C4011" s="7">
        <f>学習データ!C3994*$B$20</f>
        <v>0</v>
      </c>
      <c r="D4011" s="7">
        <f>学習データ!D3994*$B$20</f>
        <v>0</v>
      </c>
      <c r="E4011" s="7">
        <f>学習データ!E3994*$B$20</f>
        <v>0</v>
      </c>
      <c r="F4011" s="7">
        <f>学習データ!F3994*$B$20</f>
        <v>0</v>
      </c>
      <c r="G4011" s="7">
        <f>学習データ!G3994*$B$20</f>
        <v>0</v>
      </c>
      <c r="H4011" s="7">
        <f>学習データ!H3994*$B$20</f>
        <v>0</v>
      </c>
      <c r="I4011" s="7">
        <f>学習データ!I3994*$B$20</f>
        <v>0</v>
      </c>
      <c r="J4011" s="7">
        <f>学習データ!J3994*$B$20</f>
        <v>0</v>
      </c>
      <c r="K4011" s="7">
        <f>学習データ!K3994*$B$20</f>
        <v>0</v>
      </c>
      <c r="L4011" s="7">
        <f>学習データ!L3994*$B$20</f>
        <v>0</v>
      </c>
      <c r="M4011" s="7">
        <f>学習データ!M3994*$B$20</f>
        <v>0</v>
      </c>
      <c r="N4011" s="7">
        <f>学習データ!N3994*$B$20</f>
        <v>0</v>
      </c>
      <c r="O4011" s="7">
        <f>学習データ!O3994*$B$20</f>
        <v>0</v>
      </c>
      <c r="P4011" s="7">
        <f>学習データ!P3994*$B$20</f>
        <v>0</v>
      </c>
      <c r="Q4011" s="7">
        <f>学習データ!Q3994*$B$20</f>
        <v>0</v>
      </c>
      <c r="R4011" s="7">
        <f>学習データ!R3994*$B$20</f>
        <v>0</v>
      </c>
      <c r="S4011" s="7">
        <f>学習データ!S3994*$B$20</f>
        <v>0</v>
      </c>
      <c r="T4011" s="7">
        <f>学習データ!T3994*$B$20</f>
        <v>0</v>
      </c>
      <c r="U4011" s="7">
        <f>学習データ!U3994*$B$20</f>
        <v>0</v>
      </c>
      <c r="V4011" s="7">
        <f>学習データ!V3994*$B$20</f>
        <v>0</v>
      </c>
      <c r="W4011" s="7">
        <f>学習データ!W3994*$B$20</f>
        <v>0</v>
      </c>
      <c r="X4011" s="7">
        <f>学習データ!X3994*$B$20</f>
        <v>0</v>
      </c>
      <c r="Y4011" s="7">
        <f>学習データ!Y3994*$B$20</f>
        <v>0</v>
      </c>
      <c r="Z4011" s="7">
        <f>学習データ!Z3994*$B$20</f>
        <v>0</v>
      </c>
      <c r="AA4011" s="7">
        <f>学習データ!AA3994*$B$20</f>
        <v>0</v>
      </c>
      <c r="AB4011" s="7">
        <f>学習データ!AB3994*$B$20</f>
        <v>0</v>
      </c>
      <c r="AC4011" s="7">
        <f>学習データ!AC3994*$B$20</f>
        <v>0</v>
      </c>
      <c r="AD4011" s="7">
        <f>学習データ!AD3994*$B$20</f>
        <v>0</v>
      </c>
      <c r="AE4011" s="27"/>
      <c r="AF4011" s="27"/>
      <c r="AG4011" s="27"/>
      <c r="AH4011" s="36"/>
      <c r="AI4011" s="30"/>
      <c r="AJ4011" s="27"/>
      <c r="AK4011" s="27"/>
      <c r="AL4011" s="27"/>
      <c r="AM4011" s="27"/>
      <c r="AN4011" s="27"/>
      <c r="AO4011" s="27"/>
      <c r="AP4011" s="27"/>
      <c r="AQ4011" s="27"/>
      <c r="AR4011" s="27"/>
      <c r="AS4011" s="27"/>
      <c r="AT4011" s="27"/>
      <c r="AU4011" s="27"/>
      <c r="AV4011" s="27"/>
      <c r="AW4011" s="27"/>
      <c r="AX4011" s="27"/>
      <c r="AY4011" s="27"/>
      <c r="AZ4011" s="27"/>
      <c r="BA4011" s="27"/>
      <c r="BB4011" s="27"/>
      <c r="BC4011" s="27"/>
      <c r="BD4011" s="27"/>
      <c r="BE4011" s="27"/>
      <c r="BF4011" s="27"/>
      <c r="BG4011" s="27"/>
      <c r="BH4011" s="27"/>
      <c r="BI4011" s="27"/>
      <c r="BJ4011" s="27"/>
      <c r="BK4011" s="27"/>
      <c r="BL4011" s="27"/>
      <c r="BM4011" s="27"/>
      <c r="BN4011" s="27"/>
      <c r="BO4011" s="27"/>
      <c r="BP4011" s="27"/>
      <c r="BQ4011" s="27"/>
      <c r="BR4011" s="27"/>
      <c r="BS4011" s="27"/>
      <c r="BT4011" s="27"/>
      <c r="BU4011" s="27"/>
      <c r="BV4011" s="27"/>
      <c r="BW4011" s="27"/>
      <c r="BX4011" s="27"/>
      <c r="BY4011" s="27"/>
      <c r="BZ4011" s="27"/>
      <c r="CA4011" s="27"/>
      <c r="CB4011" s="27"/>
      <c r="CC4011" s="27"/>
      <c r="CD4011" s="27"/>
      <c r="CE4011" s="27"/>
      <c r="CF4011" s="27"/>
      <c r="CG4011" s="27"/>
      <c r="CH4011" s="27"/>
      <c r="CI4011" s="27"/>
      <c r="CJ4011" s="27"/>
      <c r="CK4011" s="27"/>
      <c r="CL4011" s="28"/>
      <c r="CM4011" s="30"/>
      <c r="CN4011" s="37"/>
      <c r="CO4011" s="37"/>
      <c r="CP4011" s="37"/>
      <c r="CQ4011" s="37"/>
      <c r="CR4011" s="37"/>
      <c r="CS4011" s="37"/>
      <c r="CT4011" s="27"/>
      <c r="CU4011" s="27"/>
      <c r="CV4011" s="27"/>
      <c r="CW4011" s="27"/>
      <c r="CX4011" s="27"/>
      <c r="CY4011" s="27"/>
      <c r="CZ4011" s="30"/>
      <c r="DA4011" s="27"/>
      <c r="DB4011" s="27"/>
      <c r="DC4011" s="27"/>
      <c r="DD4011" s="27"/>
      <c r="DE4011" s="27"/>
      <c r="DF4011" s="27"/>
      <c r="DG4011" s="27"/>
      <c r="DH4011" s="27"/>
      <c r="DI4011" s="28"/>
    </row>
    <row r="4012" spans="1:113" x14ac:dyDescent="0.2">
      <c r="A4012" s="72">
        <v>134</v>
      </c>
      <c r="B4012" s="21" t="s">
        <v>13</v>
      </c>
      <c r="C4012" s="22"/>
      <c r="D4012" s="22"/>
      <c r="E4012" s="22"/>
      <c r="F4012" s="22"/>
      <c r="G4012" s="22"/>
      <c r="H4012" s="22"/>
      <c r="I4012" s="22"/>
      <c r="J4012" s="22"/>
      <c r="K4012" s="22"/>
      <c r="L4012" s="22"/>
      <c r="M4012" s="22"/>
      <c r="N4012" s="22"/>
      <c r="O4012" s="22"/>
      <c r="P4012" s="22"/>
      <c r="Q4012" s="22"/>
      <c r="R4012" s="22"/>
      <c r="S4012" s="22"/>
      <c r="T4012" s="22"/>
      <c r="U4012" s="22"/>
      <c r="V4012" s="22"/>
      <c r="W4012" s="22"/>
      <c r="X4012" s="22"/>
      <c r="Y4012" s="22"/>
      <c r="Z4012" s="22"/>
      <c r="AA4012" s="22"/>
      <c r="AB4012" s="22"/>
      <c r="AC4012" s="22"/>
      <c r="AD4012" s="22"/>
      <c r="AE4012" s="22"/>
      <c r="AF4012" s="22"/>
      <c r="AG4012" s="22"/>
      <c r="AH4012" s="34"/>
      <c r="AI4012" s="21"/>
      <c r="AJ4012" s="22" t="s">
        <v>10</v>
      </c>
      <c r="AK4012" s="22"/>
      <c r="AL4012" s="22"/>
      <c r="AM4012" s="22"/>
      <c r="AN4012" s="22"/>
      <c r="AO4012" s="22"/>
      <c r="AP4012" s="22" t="s">
        <v>14</v>
      </c>
      <c r="AQ4012" s="22"/>
      <c r="AR4012" s="22"/>
      <c r="AS4012" s="22"/>
      <c r="AT4012" s="22"/>
      <c r="AU4012" s="22"/>
      <c r="AV4012" s="22"/>
      <c r="AW4012" s="22"/>
      <c r="AX4012" s="22"/>
      <c r="AY4012" s="22" t="s">
        <v>15</v>
      </c>
      <c r="AZ4012" s="22"/>
      <c r="BA4012" s="22"/>
      <c r="BB4012" s="22"/>
      <c r="BC4012" s="22"/>
      <c r="BD4012" s="22"/>
      <c r="BE4012" s="22" t="s">
        <v>14</v>
      </c>
      <c r="BF4012" s="22"/>
      <c r="BG4012" s="22"/>
      <c r="BH4012" s="22"/>
      <c r="BI4012" s="22"/>
      <c r="BJ4012" s="22"/>
      <c r="BK4012" s="22"/>
      <c r="BL4012" s="22"/>
      <c r="BM4012" s="43"/>
      <c r="BN4012" s="22" t="s">
        <v>16</v>
      </c>
      <c r="BO4012" s="22"/>
      <c r="BP4012" s="22"/>
      <c r="BQ4012" s="22"/>
      <c r="BR4012" s="22"/>
      <c r="BS4012" s="22"/>
      <c r="BT4012" s="22" t="s">
        <v>14</v>
      </c>
      <c r="BU4012" s="22"/>
      <c r="BV4012" s="22"/>
      <c r="BW4012" s="22"/>
      <c r="BX4012" s="22"/>
      <c r="BY4012" s="22"/>
      <c r="BZ4012" s="22"/>
      <c r="CA4012" s="22"/>
      <c r="CB4012" s="43"/>
      <c r="CC4012" s="43"/>
      <c r="CD4012" s="22" t="s">
        <v>26</v>
      </c>
      <c r="CE4012" s="22"/>
      <c r="CF4012" s="22"/>
      <c r="CG4012" s="22"/>
      <c r="CH4012" s="22"/>
      <c r="CI4012" s="22"/>
      <c r="CJ4012" s="22"/>
      <c r="CK4012" s="22"/>
      <c r="CL4012" s="23"/>
      <c r="CM4012" s="21"/>
      <c r="CN4012" s="22"/>
      <c r="CO4012" s="22"/>
      <c r="CP4012" s="22"/>
      <c r="CQ4012" s="22"/>
      <c r="CR4012" s="22"/>
      <c r="CS4012" s="22"/>
      <c r="CT4012" s="22"/>
      <c r="CU4012" s="22"/>
      <c r="CV4012" s="22"/>
      <c r="CW4012" s="22"/>
      <c r="CX4012" s="22"/>
      <c r="CY4012" s="22"/>
      <c r="CZ4012" s="21"/>
      <c r="DA4012" s="22"/>
      <c r="DB4012" s="22"/>
      <c r="DC4012" s="22"/>
      <c r="DD4012" s="22"/>
      <c r="DE4012" s="22"/>
      <c r="DF4012" s="22"/>
      <c r="DG4012" s="22"/>
      <c r="DH4012" s="22"/>
      <c r="DI4012" s="23"/>
    </row>
    <row r="4013" spans="1:113" x14ac:dyDescent="0.2">
      <c r="A4013" s="73"/>
      <c r="B4013" s="24">
        <v>0</v>
      </c>
      <c r="C4013" s="8">
        <v>1</v>
      </c>
      <c r="D4013" s="8">
        <v>2</v>
      </c>
      <c r="E4013" s="8">
        <v>3</v>
      </c>
      <c r="F4013" s="8">
        <v>4</v>
      </c>
      <c r="G4013" s="8">
        <v>5</v>
      </c>
      <c r="H4013" s="8">
        <v>6</v>
      </c>
      <c r="I4013" s="8">
        <v>7</v>
      </c>
      <c r="J4013" s="8">
        <v>8</v>
      </c>
      <c r="K4013" s="8">
        <v>9</v>
      </c>
      <c r="L4013" s="8">
        <v>10</v>
      </c>
      <c r="M4013" s="8">
        <v>11</v>
      </c>
      <c r="N4013" s="8">
        <v>12</v>
      </c>
      <c r="O4013" s="8">
        <v>13</v>
      </c>
      <c r="P4013" s="8">
        <v>14</v>
      </c>
      <c r="Q4013" s="8">
        <v>15</v>
      </c>
      <c r="R4013" s="8">
        <v>16</v>
      </c>
      <c r="S4013" s="8">
        <v>17</v>
      </c>
      <c r="T4013" s="8">
        <v>18</v>
      </c>
      <c r="U4013" s="8">
        <v>19</v>
      </c>
      <c r="V4013" s="8">
        <v>20</v>
      </c>
      <c r="W4013" s="8">
        <v>21</v>
      </c>
      <c r="X4013" s="8">
        <v>22</v>
      </c>
      <c r="Y4013" s="8">
        <v>23</v>
      </c>
      <c r="Z4013" s="8">
        <v>24</v>
      </c>
      <c r="AA4013" s="8">
        <v>25</v>
      </c>
      <c r="AB4013" s="8">
        <v>26</v>
      </c>
      <c r="AC4013" s="8">
        <v>27</v>
      </c>
      <c r="AD4013" s="8">
        <v>28</v>
      </c>
      <c r="AE4013" s="20"/>
      <c r="AF4013" s="20"/>
      <c r="AG4013" s="20"/>
      <c r="AH4013" s="35"/>
      <c r="AI4013" s="29"/>
      <c r="AJ4013" s="8">
        <v>0</v>
      </c>
      <c r="AK4013" s="8">
        <v>1</v>
      </c>
      <c r="AL4013" s="8">
        <v>2</v>
      </c>
      <c r="AM4013" s="8">
        <v>3</v>
      </c>
      <c r="AN4013" s="8">
        <v>4</v>
      </c>
      <c r="AO4013" s="8">
        <v>5</v>
      </c>
      <c r="AP4013" s="8">
        <v>6</v>
      </c>
      <c r="AQ4013" s="8">
        <v>7</v>
      </c>
      <c r="AR4013" s="8">
        <v>8</v>
      </c>
      <c r="AS4013" s="8">
        <v>9</v>
      </c>
      <c r="AT4013" s="8">
        <v>10</v>
      </c>
      <c r="AU4013" s="8">
        <v>11</v>
      </c>
      <c r="AV4013" s="8">
        <v>12</v>
      </c>
      <c r="AW4013" s="8">
        <v>13</v>
      </c>
      <c r="AX4013" s="31"/>
      <c r="AY4013" s="8">
        <v>0</v>
      </c>
      <c r="AZ4013" s="8">
        <v>1</v>
      </c>
      <c r="BA4013" s="8">
        <v>2</v>
      </c>
      <c r="BB4013" s="8">
        <v>3</v>
      </c>
      <c r="BC4013" s="8">
        <v>4</v>
      </c>
      <c r="BD4013" s="8">
        <v>5</v>
      </c>
      <c r="BE4013" s="8">
        <v>6</v>
      </c>
      <c r="BF4013" s="8">
        <v>7</v>
      </c>
      <c r="BG4013" s="8">
        <v>8</v>
      </c>
      <c r="BH4013" s="8">
        <v>9</v>
      </c>
      <c r="BI4013" s="8">
        <v>10</v>
      </c>
      <c r="BJ4013" s="8">
        <v>11</v>
      </c>
      <c r="BK4013" s="8">
        <v>12</v>
      </c>
      <c r="BL4013" s="8">
        <v>13</v>
      </c>
      <c r="BM4013" s="31"/>
      <c r="BN4013" s="8">
        <v>0</v>
      </c>
      <c r="BO4013" s="8">
        <v>1</v>
      </c>
      <c r="BP4013" s="8">
        <v>2</v>
      </c>
      <c r="BQ4013" s="8">
        <v>3</v>
      </c>
      <c r="BR4013" s="8">
        <v>4</v>
      </c>
      <c r="BS4013" s="8">
        <v>5</v>
      </c>
      <c r="BT4013" s="8">
        <v>6</v>
      </c>
      <c r="BU4013" s="8">
        <v>7</v>
      </c>
      <c r="BV4013" s="8">
        <v>8</v>
      </c>
      <c r="BW4013" s="8">
        <v>9</v>
      </c>
      <c r="BX4013" s="8">
        <v>10</v>
      </c>
      <c r="BY4013" s="8">
        <v>11</v>
      </c>
      <c r="BZ4013" s="8">
        <v>12</v>
      </c>
      <c r="CA4013" s="8">
        <v>13</v>
      </c>
      <c r="CB4013" s="31"/>
      <c r="CC4013" s="71">
        <v>1</v>
      </c>
      <c r="CD4013" s="8">
        <v>0</v>
      </c>
      <c r="CE4013" s="8">
        <v>1</v>
      </c>
      <c r="CF4013" s="8">
        <v>2</v>
      </c>
      <c r="CG4013" s="8">
        <v>3</v>
      </c>
      <c r="CH4013" s="8">
        <v>4</v>
      </c>
      <c r="CI4013" s="8">
        <v>5</v>
      </c>
      <c r="CJ4013" s="8">
        <v>6</v>
      </c>
      <c r="CK4013" s="8">
        <v>7</v>
      </c>
      <c r="CL4013" s="35"/>
      <c r="CM4013" s="29"/>
      <c r="CN4013" s="31"/>
      <c r="CO4013" s="31"/>
      <c r="CP4013" s="31"/>
      <c r="CQ4013" s="31"/>
      <c r="CR4013" s="31"/>
      <c r="CS4013" s="31"/>
      <c r="CU4013" s="20" t="s">
        <v>7</v>
      </c>
      <c r="CZ4013" s="29"/>
      <c r="DA4013" s="8"/>
      <c r="DB4013" s="8" t="s">
        <v>1</v>
      </c>
      <c r="DC4013" s="20"/>
      <c r="DD4013" s="8"/>
      <c r="DE4013" s="8" t="s">
        <v>9</v>
      </c>
      <c r="DF4013" s="20"/>
      <c r="DG4013" s="20"/>
      <c r="DH4013" s="20"/>
      <c r="DI4013" s="25"/>
    </row>
    <row r="4014" spans="1:113" x14ac:dyDescent="0.2">
      <c r="A4014" s="73"/>
      <c r="B4014" s="24">
        <v>1</v>
      </c>
      <c r="C4014" s="1">
        <f>学習データ!C3997*$B$20</f>
        <v>0</v>
      </c>
      <c r="D4014" s="1">
        <f>学習データ!D3997*$B$20</f>
        <v>0</v>
      </c>
      <c r="E4014" s="1">
        <f>学習データ!E3997*$B$20</f>
        <v>0</v>
      </c>
      <c r="F4014" s="1">
        <f>学習データ!F3997*$B$20</f>
        <v>0</v>
      </c>
      <c r="G4014" s="1">
        <f>学習データ!G3997*$B$20</f>
        <v>0</v>
      </c>
      <c r="H4014" s="1">
        <f>学習データ!H3997*$B$20</f>
        <v>0</v>
      </c>
      <c r="I4014" s="1">
        <f>学習データ!I3997*$B$20</f>
        <v>0</v>
      </c>
      <c r="J4014" s="1">
        <f>学習データ!J3997*$B$20</f>
        <v>0</v>
      </c>
      <c r="K4014" s="1">
        <f>学習データ!K3997*$B$20</f>
        <v>0</v>
      </c>
      <c r="L4014" s="1">
        <f>学習データ!L3997*$B$20</f>
        <v>0</v>
      </c>
      <c r="M4014" s="1">
        <f>学習データ!M3997*$B$20</f>
        <v>0</v>
      </c>
      <c r="N4014" s="1">
        <f>学習データ!N3997*$B$20</f>
        <v>0</v>
      </c>
      <c r="O4014" s="1">
        <f>学習データ!O3997*$B$20</f>
        <v>0</v>
      </c>
      <c r="P4014" s="1">
        <f>学習データ!P3997*$B$20</f>
        <v>0</v>
      </c>
      <c r="Q4014" s="1">
        <f>学習データ!Q3997*$B$20</f>
        <v>0</v>
      </c>
      <c r="R4014" s="1">
        <f>学習データ!R3997*$B$20</f>
        <v>0</v>
      </c>
      <c r="S4014" s="1">
        <f>学習データ!S3997*$B$20</f>
        <v>0</v>
      </c>
      <c r="T4014" s="1">
        <f>学習データ!T3997*$B$20</f>
        <v>0</v>
      </c>
      <c r="U4014" s="1">
        <f>学習データ!U3997*$B$20</f>
        <v>0</v>
      </c>
      <c r="V4014" s="1">
        <f>学習データ!V3997*$B$20</f>
        <v>0</v>
      </c>
      <c r="W4014" s="1">
        <f>学習データ!W3997*$B$20</f>
        <v>0</v>
      </c>
      <c r="X4014" s="1">
        <f>学習データ!X3997*$B$20</f>
        <v>0</v>
      </c>
      <c r="Y4014" s="1">
        <f>学習データ!Y3997*$B$20</f>
        <v>0</v>
      </c>
      <c r="Z4014" s="1">
        <f>学習データ!Z3997*$B$20</f>
        <v>0</v>
      </c>
      <c r="AA4014" s="1">
        <f>学習データ!AA3997*$B$20</f>
        <v>0</v>
      </c>
      <c r="AB4014" s="1">
        <f>学習データ!AB3997*$B$20</f>
        <v>0</v>
      </c>
      <c r="AC4014" s="1">
        <f>学習データ!AC3997*$B$20</f>
        <v>0</v>
      </c>
      <c r="AD4014" s="1">
        <f>学習データ!AD3997*$B$20</f>
        <v>0</v>
      </c>
      <c r="AE4014" s="20"/>
      <c r="AF4014" s="20"/>
      <c r="AG4014" s="20"/>
      <c r="AH4014" s="35"/>
      <c r="AI4014" s="29"/>
      <c r="AJ4014" s="8">
        <v>1</v>
      </c>
      <c r="AK4014" s="1">
        <f t="shared" ref="AK4014:AW4026" ca="1" si="5559">1/(1+EXP(-SUMPRODUCT($AK$3:$AO$7,OFFSET(C4014,$B4013,B$23,5,5))+$AP$3))</f>
        <v>1.6788045291365097E-2</v>
      </c>
      <c r="AL4014" s="1">
        <f t="shared" ca="1" si="5559"/>
        <v>1.6788045291365097E-2</v>
      </c>
      <c r="AM4014" s="1">
        <f t="shared" ca="1" si="5559"/>
        <v>1.6788045291365097E-2</v>
      </c>
      <c r="AN4014" s="1">
        <f t="shared" ca="1" si="5559"/>
        <v>1.6788045291365097E-2</v>
      </c>
      <c r="AO4014" s="1">
        <f t="shared" ca="1" si="5559"/>
        <v>1.6788045291365097E-2</v>
      </c>
      <c r="AP4014" s="1">
        <f t="shared" ca="1" si="5559"/>
        <v>1.6788045291365097E-2</v>
      </c>
      <c r="AQ4014" s="1">
        <f t="shared" ca="1" si="5559"/>
        <v>1.6788045291365097E-2</v>
      </c>
      <c r="AR4014" s="1">
        <f t="shared" ca="1" si="5559"/>
        <v>1.6788045291365097E-2</v>
      </c>
      <c r="AS4014" s="1">
        <f t="shared" ca="1" si="5559"/>
        <v>1.6788045291365097E-2</v>
      </c>
      <c r="AT4014" s="1">
        <f t="shared" ca="1" si="5559"/>
        <v>1.6788045291365097E-2</v>
      </c>
      <c r="AU4014" s="1">
        <f t="shared" ca="1" si="5559"/>
        <v>1.6788045291365097E-2</v>
      </c>
      <c r="AV4014" s="1">
        <f t="shared" ca="1" si="5559"/>
        <v>1.6788045291365097E-2</v>
      </c>
      <c r="AW4014" s="1">
        <f t="shared" ca="1" si="5559"/>
        <v>1.6788045291365097E-2</v>
      </c>
      <c r="AX4014" s="31"/>
      <c r="AY4014" s="8">
        <v>1</v>
      </c>
      <c r="AZ4014" s="1">
        <f t="shared" ref="AZ4014:BL4026" ca="1" si="5560">1/(1+EXP(-SUMPRODUCT($AK$8:$AO$12,OFFSET(C4014,$B4013,B$23,5,5))+$AP$8))</f>
        <v>0.36026230090474776</v>
      </c>
      <c r="BA4014" s="1">
        <f t="shared" ca="1" si="5560"/>
        <v>0.36026230090474776</v>
      </c>
      <c r="BB4014" s="1">
        <f t="shared" ca="1" si="5560"/>
        <v>0.36026230090474776</v>
      </c>
      <c r="BC4014" s="1">
        <f t="shared" ca="1" si="5560"/>
        <v>0.36026230090474776</v>
      </c>
      <c r="BD4014" s="1">
        <f t="shared" ca="1" si="5560"/>
        <v>0.36026230090474776</v>
      </c>
      <c r="BE4014" s="1">
        <f t="shared" ca="1" si="5560"/>
        <v>0.36026230090474776</v>
      </c>
      <c r="BF4014" s="1">
        <f t="shared" ca="1" si="5560"/>
        <v>0.36026230090474776</v>
      </c>
      <c r="BG4014" s="1">
        <f t="shared" ca="1" si="5560"/>
        <v>0.36026230090474776</v>
      </c>
      <c r="BH4014" s="1">
        <f t="shared" ca="1" si="5560"/>
        <v>0.36026230090474776</v>
      </c>
      <c r="BI4014" s="1">
        <f t="shared" ca="1" si="5560"/>
        <v>0.36026230090474776</v>
      </c>
      <c r="BJ4014" s="1">
        <f t="shared" ca="1" si="5560"/>
        <v>0.36026230090474776</v>
      </c>
      <c r="BK4014" s="1">
        <f t="shared" ca="1" si="5560"/>
        <v>0.36026230090474776</v>
      </c>
      <c r="BL4014" s="1">
        <f t="shared" ca="1" si="5560"/>
        <v>0.36026230090474776</v>
      </c>
      <c r="BM4014" s="31"/>
      <c r="BN4014" s="8">
        <v>1</v>
      </c>
      <c r="BO4014" s="1">
        <f t="shared" ref="BO4014:CA4026" ca="1" si="5561">1/(1+EXP(-SUMPRODUCT($AK$13:$AO$17,OFFSET(C4014,$B4013,B$23,5,5))+$AP$13))</f>
        <v>0.45758674972675339</v>
      </c>
      <c r="BP4014" s="1">
        <f t="shared" ca="1" si="5561"/>
        <v>0.45758674972675339</v>
      </c>
      <c r="BQ4014" s="1">
        <f t="shared" ca="1" si="5561"/>
        <v>0.45758674972675339</v>
      </c>
      <c r="BR4014" s="1">
        <f t="shared" ca="1" si="5561"/>
        <v>0.45758674972675339</v>
      </c>
      <c r="BS4014" s="1">
        <f t="shared" ca="1" si="5561"/>
        <v>0.45758674972675339</v>
      </c>
      <c r="BT4014" s="1">
        <f t="shared" ca="1" si="5561"/>
        <v>0.45758674972675339</v>
      </c>
      <c r="BU4014" s="1">
        <f t="shared" ca="1" si="5561"/>
        <v>0.45758674972675339</v>
      </c>
      <c r="BV4014" s="1">
        <f t="shared" ca="1" si="5561"/>
        <v>0.45758674972675339</v>
      </c>
      <c r="BW4014" s="1">
        <f t="shared" ca="1" si="5561"/>
        <v>0.45758674972675339</v>
      </c>
      <c r="BX4014" s="1">
        <f t="shared" ca="1" si="5561"/>
        <v>0.45758674972675339</v>
      </c>
      <c r="BY4014" s="1">
        <f t="shared" ca="1" si="5561"/>
        <v>0.45758674972675339</v>
      </c>
      <c r="BZ4014" s="1">
        <f t="shared" ca="1" si="5561"/>
        <v>0.45758674972675339</v>
      </c>
      <c r="CA4014" s="1">
        <f t="shared" ca="1" si="5561"/>
        <v>0.45758674972675339</v>
      </c>
      <c r="CB4014" s="31"/>
      <c r="CC4014" s="71"/>
      <c r="CD4014" s="8">
        <v>1</v>
      </c>
      <c r="CE4014" s="1">
        <f t="shared" ref="CE4014:CE4020" ca="1" si="5562">MAX(OFFSET(AK4014,$AJ4013,AJ$23,2,2))*$CD$20</f>
        <v>1.9349152956980597E-2</v>
      </c>
      <c r="CF4014" s="1">
        <f t="shared" ref="CF4014:CF4020" ca="1" si="5563">MAX(OFFSET(AL4014,$AJ4013,AK$23,2,2))*$CD$20</f>
        <v>0.13757700422781116</v>
      </c>
      <c r="CG4014" s="1">
        <f t="shared" ref="CG4014:CG4020" ca="1" si="5564">MAX(OFFSET(AM4014,$AJ4013,AL$23,2,2))*$CD$20</f>
        <v>0.31401447931833171</v>
      </c>
      <c r="CH4014" s="1">
        <f t="shared" ref="CH4014:CH4020" ca="1" si="5565">MAX(OFFSET(AN4014,$AJ4013,AM$23,2,2))*$CD$20</f>
        <v>8.0489610558551888E-2</v>
      </c>
      <c r="CI4014" s="1">
        <f t="shared" ref="CI4014:CI4020" ca="1" si="5566">MAX(OFFSET(AO4014,$AJ4013,AN$23,2,2))*$CD$20</f>
        <v>1.6788045291365097E-2</v>
      </c>
      <c r="CJ4014" s="1">
        <f t="shared" ref="CJ4014:CJ4020" ca="1" si="5567">MAX(OFFSET(AP4014,$AJ4013,AO$23,2,2))*$CD$20</f>
        <v>1.6788045291365097E-2</v>
      </c>
      <c r="CK4014" s="1">
        <f t="shared" ref="CK4014:CK4020" ca="1" si="5568">MAX(OFFSET(AQ4014,$AJ4013,AP$23,2,2))*$CD$20</f>
        <v>1.6788045291365097E-2</v>
      </c>
      <c r="CL4014" s="35"/>
      <c r="CM4014" s="29"/>
      <c r="CN4014" s="31" t="s">
        <v>17</v>
      </c>
      <c r="CO4014" s="31"/>
      <c r="CP4014" s="31"/>
      <c r="CQ4014" s="31"/>
      <c r="CR4014" s="31"/>
      <c r="CS4014" s="31"/>
      <c r="CU4014" t="s">
        <v>18</v>
      </c>
      <c r="CZ4014" s="29"/>
      <c r="DA4014" s="8">
        <v>0</v>
      </c>
      <c r="DB4014" s="1"/>
      <c r="DC4014" s="20"/>
      <c r="DD4014" s="8">
        <v>0</v>
      </c>
      <c r="DE4014" s="1"/>
      <c r="DF4014" s="20"/>
      <c r="DG4014" s="33" t="s">
        <v>11</v>
      </c>
      <c r="DH4014" s="1">
        <f t="shared" ref="DH4014" ca="1" si="5569">SUM(DE4014:DE4023)</f>
        <v>2.9428651014689118E-2</v>
      </c>
      <c r="DI4014" s="25"/>
    </row>
    <row r="4015" spans="1:113" x14ac:dyDescent="0.2">
      <c r="A4015" s="73"/>
      <c r="B4015" s="24">
        <v>2</v>
      </c>
      <c r="C4015" s="1">
        <f>学習データ!C3998*$B$20</f>
        <v>0</v>
      </c>
      <c r="D4015" s="1">
        <f>学習データ!D3998*$B$20</f>
        <v>0</v>
      </c>
      <c r="E4015" s="1">
        <f>学習データ!E3998*$B$20</f>
        <v>0</v>
      </c>
      <c r="F4015" s="1">
        <f>学習データ!F3998*$B$20</f>
        <v>0</v>
      </c>
      <c r="G4015" s="1">
        <f>学習データ!G3998*$B$20</f>
        <v>0</v>
      </c>
      <c r="H4015" s="1">
        <f>学習データ!H3998*$B$20</f>
        <v>0</v>
      </c>
      <c r="I4015" s="1">
        <f>学習データ!I3998*$B$20</f>
        <v>0</v>
      </c>
      <c r="J4015" s="1">
        <f>学習データ!J3998*$B$20</f>
        <v>0</v>
      </c>
      <c r="K4015" s="1">
        <f>学習データ!K3998*$B$20</f>
        <v>0</v>
      </c>
      <c r="L4015" s="1">
        <f>学習データ!L3998*$B$20</f>
        <v>0</v>
      </c>
      <c r="M4015" s="1">
        <f>学習データ!M3998*$B$20</f>
        <v>0</v>
      </c>
      <c r="N4015" s="1">
        <f>学習データ!N3998*$B$20</f>
        <v>0</v>
      </c>
      <c r="O4015" s="1">
        <f>学習データ!O3998*$B$20</f>
        <v>0</v>
      </c>
      <c r="P4015" s="1">
        <f>学習データ!P3998*$B$20</f>
        <v>0</v>
      </c>
      <c r="Q4015" s="1">
        <f>学習データ!Q3998*$B$20</f>
        <v>0</v>
      </c>
      <c r="R4015" s="1">
        <f>学習データ!R3998*$B$20</f>
        <v>0</v>
      </c>
      <c r="S4015" s="1">
        <f>学習データ!S3998*$B$20</f>
        <v>0</v>
      </c>
      <c r="T4015" s="1">
        <f>学習データ!T3998*$B$20</f>
        <v>0</v>
      </c>
      <c r="U4015" s="1">
        <f>学習データ!U3998*$B$20</f>
        <v>0</v>
      </c>
      <c r="V4015" s="1">
        <f>学習データ!V3998*$B$20</f>
        <v>0</v>
      </c>
      <c r="W4015" s="1">
        <f>学習データ!W3998*$B$20</f>
        <v>0</v>
      </c>
      <c r="X4015" s="1">
        <f>学習データ!X3998*$B$20</f>
        <v>0</v>
      </c>
      <c r="Y4015" s="1">
        <f>学習データ!Y3998*$B$20</f>
        <v>0</v>
      </c>
      <c r="Z4015" s="1">
        <f>学習データ!Z3998*$B$20</f>
        <v>0</v>
      </c>
      <c r="AA4015" s="1">
        <f>学習データ!AA3998*$B$20</f>
        <v>0</v>
      </c>
      <c r="AB4015" s="1">
        <f>学習データ!AB3998*$B$20</f>
        <v>0</v>
      </c>
      <c r="AC4015" s="1">
        <f>学習データ!AC3998*$B$20</f>
        <v>0</v>
      </c>
      <c r="AD4015" s="1">
        <f>学習データ!AD3998*$B$20</f>
        <v>0</v>
      </c>
      <c r="AE4015" s="20"/>
      <c r="AF4015" s="20"/>
      <c r="AG4015" s="20"/>
      <c r="AH4015" s="35"/>
      <c r="AI4015" s="29"/>
      <c r="AJ4015" s="8">
        <v>2</v>
      </c>
      <c r="AK4015" s="1">
        <f t="shared" ca="1" si="5559"/>
        <v>1.6788045291365097E-2</v>
      </c>
      <c r="AL4015" s="1">
        <f t="shared" ca="1" si="5559"/>
        <v>1.9349152956980597E-2</v>
      </c>
      <c r="AM4015" s="1">
        <f t="shared" ca="1" si="5559"/>
        <v>5.3651579094446643E-2</v>
      </c>
      <c r="AN4015" s="1">
        <f t="shared" ca="1" si="5559"/>
        <v>0.13757700422781116</v>
      </c>
      <c r="AO4015" s="1">
        <f t="shared" ca="1" si="5559"/>
        <v>0.31171944742554258</v>
      </c>
      <c r="AP4015" s="1">
        <f t="shared" ca="1" si="5559"/>
        <v>0.31401447931833171</v>
      </c>
      <c r="AQ4015" s="1">
        <f t="shared" ca="1" si="5559"/>
        <v>8.0489610558551888E-2</v>
      </c>
      <c r="AR4015" s="1">
        <f t="shared" ca="1" si="5559"/>
        <v>1.6814560802899114E-2</v>
      </c>
      <c r="AS4015" s="1">
        <f t="shared" ca="1" si="5559"/>
        <v>1.6788045291365097E-2</v>
      </c>
      <c r="AT4015" s="1">
        <f t="shared" ca="1" si="5559"/>
        <v>1.6788045291365097E-2</v>
      </c>
      <c r="AU4015" s="1">
        <f t="shared" ca="1" si="5559"/>
        <v>1.6788045291365097E-2</v>
      </c>
      <c r="AV4015" s="1">
        <f t="shared" ca="1" si="5559"/>
        <v>1.6788045291365097E-2</v>
      </c>
      <c r="AW4015" s="1">
        <f t="shared" ca="1" si="5559"/>
        <v>1.6788045291365097E-2</v>
      </c>
      <c r="AX4015" s="31"/>
      <c r="AY4015" s="8">
        <v>2</v>
      </c>
      <c r="AZ4015" s="1">
        <f t="shared" ca="1" si="5560"/>
        <v>0.36026230090474776</v>
      </c>
      <c r="BA4015" s="1">
        <f t="shared" ca="1" si="5560"/>
        <v>0.36026230090474776</v>
      </c>
      <c r="BB4015" s="1">
        <f t="shared" ca="1" si="5560"/>
        <v>0.36206468403086345</v>
      </c>
      <c r="BC4015" s="1">
        <f t="shared" ca="1" si="5560"/>
        <v>0.37227155143733309</v>
      </c>
      <c r="BD4015" s="1">
        <f t="shared" ca="1" si="5560"/>
        <v>0.41644789164052748</v>
      </c>
      <c r="BE4015" s="1">
        <f t="shared" ca="1" si="5560"/>
        <v>0.48979214010911576</v>
      </c>
      <c r="BF4015" s="1">
        <f t="shared" ca="1" si="5560"/>
        <v>0.48017647998635632</v>
      </c>
      <c r="BG4015" s="1">
        <f t="shared" ca="1" si="5560"/>
        <v>0.38935139151717613</v>
      </c>
      <c r="BH4015" s="1">
        <f t="shared" ca="1" si="5560"/>
        <v>0.36036106148480457</v>
      </c>
      <c r="BI4015" s="1">
        <f t="shared" ca="1" si="5560"/>
        <v>0.36026230090474776</v>
      </c>
      <c r="BJ4015" s="1">
        <f t="shared" ca="1" si="5560"/>
        <v>0.36026230090474776</v>
      </c>
      <c r="BK4015" s="1">
        <f t="shared" ca="1" si="5560"/>
        <v>0.36026230090474776</v>
      </c>
      <c r="BL4015" s="1">
        <f t="shared" ca="1" si="5560"/>
        <v>0.36026230090474776</v>
      </c>
      <c r="BM4015" s="31"/>
      <c r="BN4015" s="8">
        <v>2</v>
      </c>
      <c r="BO4015" s="1">
        <f t="shared" ca="1" si="5561"/>
        <v>0.45758674972675339</v>
      </c>
      <c r="BP4015" s="1">
        <f t="shared" ca="1" si="5561"/>
        <v>0.45994412560919168</v>
      </c>
      <c r="BQ4015" s="1">
        <f t="shared" ca="1" si="5561"/>
        <v>0.4798256712013852</v>
      </c>
      <c r="BR4015" s="1">
        <f t="shared" ca="1" si="5561"/>
        <v>0.51106820163168232</v>
      </c>
      <c r="BS4015" s="1">
        <f t="shared" ca="1" si="5561"/>
        <v>0.55346691411838189</v>
      </c>
      <c r="BT4015" s="1">
        <f t="shared" ca="1" si="5561"/>
        <v>0.58177599252686496</v>
      </c>
      <c r="BU4015" s="1">
        <f t="shared" ca="1" si="5561"/>
        <v>0.55795016296791122</v>
      </c>
      <c r="BV4015" s="1">
        <f t="shared" ca="1" si="5561"/>
        <v>0.49799742857633661</v>
      </c>
      <c r="BW4015" s="1">
        <f t="shared" ca="1" si="5561"/>
        <v>0.46537013230544988</v>
      </c>
      <c r="BX4015" s="1">
        <f t="shared" ca="1" si="5561"/>
        <v>0.45758674972675339</v>
      </c>
      <c r="BY4015" s="1">
        <f t="shared" ca="1" si="5561"/>
        <v>0.45758674972675339</v>
      </c>
      <c r="BZ4015" s="1">
        <f t="shared" ca="1" si="5561"/>
        <v>0.45758674972675339</v>
      </c>
      <c r="CA4015" s="1">
        <f t="shared" ca="1" si="5561"/>
        <v>0.45758674972675339</v>
      </c>
      <c r="CB4015" s="31"/>
      <c r="CC4015" s="71"/>
      <c r="CD4015" s="8">
        <v>2</v>
      </c>
      <c r="CE4015" s="1">
        <f t="shared" ca="1" si="5562"/>
        <v>0.32053872110172937</v>
      </c>
      <c r="CF4015" s="1">
        <f t="shared" ca="1" si="5563"/>
        <v>0.39945196701382424</v>
      </c>
      <c r="CG4015" s="1">
        <f t="shared" ca="1" si="5564"/>
        <v>0.39158736363513591</v>
      </c>
      <c r="CH4015" s="1">
        <f t="shared" ca="1" si="5565"/>
        <v>0.91960167458294795</v>
      </c>
      <c r="CI4015" s="1">
        <f t="shared" ca="1" si="5566"/>
        <v>0.34226420101142779</v>
      </c>
      <c r="CJ4015" s="1">
        <f t="shared" ca="1" si="5567"/>
        <v>1.6788045291365097E-2</v>
      </c>
      <c r="CK4015" s="1">
        <f t="shared" ca="1" si="5568"/>
        <v>1.6788045291365097E-2</v>
      </c>
      <c r="CL4015" s="35"/>
      <c r="CM4015" s="29"/>
      <c r="CN4015" s="31"/>
      <c r="CO4015" s="31"/>
      <c r="CP4015" s="31"/>
      <c r="CQ4015" s="20"/>
      <c r="CR4015" s="31"/>
      <c r="CS4015" s="31"/>
      <c r="CZ4015" s="29"/>
      <c r="DA4015" s="8">
        <v>1</v>
      </c>
      <c r="DB4015" s="1"/>
      <c r="DC4015" s="20"/>
      <c r="DD4015" s="8">
        <v>1</v>
      </c>
      <c r="DE4015" s="1"/>
      <c r="DF4015" s="20"/>
      <c r="DG4015" s="20"/>
      <c r="DH4015" s="20"/>
      <c r="DI4015" s="25"/>
    </row>
    <row r="4016" spans="1:113" x14ac:dyDescent="0.2">
      <c r="A4016" s="73"/>
      <c r="B4016" s="24">
        <v>3</v>
      </c>
      <c r="C4016" s="1">
        <f>学習データ!C3999*$B$20</f>
        <v>0</v>
      </c>
      <c r="D4016" s="1">
        <f>学習データ!D3999*$B$20</f>
        <v>0</v>
      </c>
      <c r="E4016" s="1">
        <f>学習データ!E3999*$B$20</f>
        <v>0</v>
      </c>
      <c r="F4016" s="1">
        <f>学習データ!F3999*$B$20</f>
        <v>0</v>
      </c>
      <c r="G4016" s="1">
        <f>学習データ!G3999*$B$20</f>
        <v>0</v>
      </c>
      <c r="H4016" s="1">
        <f>学習データ!H3999*$B$20</f>
        <v>0</v>
      </c>
      <c r="I4016" s="1">
        <f>学習データ!I3999*$B$20</f>
        <v>0</v>
      </c>
      <c r="J4016" s="1">
        <f>学習データ!J3999*$B$20</f>
        <v>0</v>
      </c>
      <c r="K4016" s="1">
        <f>学習データ!K3999*$B$20</f>
        <v>0</v>
      </c>
      <c r="L4016" s="1">
        <f>学習データ!L3999*$B$20</f>
        <v>0</v>
      </c>
      <c r="M4016" s="1">
        <f>学習データ!M3999*$B$20</f>
        <v>0</v>
      </c>
      <c r="N4016" s="1">
        <f>学習データ!N3999*$B$20</f>
        <v>0</v>
      </c>
      <c r="O4016" s="1">
        <f>学習データ!O3999*$B$20</f>
        <v>0</v>
      </c>
      <c r="P4016" s="1">
        <f>学習データ!P3999*$B$20</f>
        <v>0</v>
      </c>
      <c r="Q4016" s="1">
        <f>学習データ!Q3999*$B$20</f>
        <v>0</v>
      </c>
      <c r="R4016" s="1">
        <f>学習データ!R3999*$B$20</f>
        <v>0</v>
      </c>
      <c r="S4016" s="1">
        <f>学習データ!S3999*$B$20</f>
        <v>0</v>
      </c>
      <c r="T4016" s="1">
        <f>学習データ!T3999*$B$20</f>
        <v>0</v>
      </c>
      <c r="U4016" s="1">
        <f>学習データ!U3999*$B$20</f>
        <v>0</v>
      </c>
      <c r="V4016" s="1">
        <f>学習データ!V3999*$B$20</f>
        <v>0</v>
      </c>
      <c r="W4016" s="1">
        <f>学習データ!W3999*$B$20</f>
        <v>0</v>
      </c>
      <c r="X4016" s="1">
        <f>学習データ!X3999*$B$20</f>
        <v>0</v>
      </c>
      <c r="Y4016" s="1">
        <f>学習データ!Y3999*$B$20</f>
        <v>0</v>
      </c>
      <c r="Z4016" s="1">
        <f>学習データ!Z3999*$B$20</f>
        <v>0</v>
      </c>
      <c r="AA4016" s="1">
        <f>学習データ!AA3999*$B$20</f>
        <v>0</v>
      </c>
      <c r="AB4016" s="1">
        <f>学習データ!AB3999*$B$20</f>
        <v>0</v>
      </c>
      <c r="AC4016" s="1">
        <f>学習データ!AC3999*$B$20</f>
        <v>0</v>
      </c>
      <c r="AD4016" s="1">
        <f>学習データ!AD3999*$B$20</f>
        <v>0</v>
      </c>
      <c r="AE4016" s="20"/>
      <c r="AF4016" s="20"/>
      <c r="AG4016" s="20"/>
      <c r="AH4016" s="35"/>
      <c r="AI4016" s="29"/>
      <c r="AJ4016" s="8">
        <v>3</v>
      </c>
      <c r="AK4016" s="1">
        <f t="shared" ca="1" si="5559"/>
        <v>0.2225866271747455</v>
      </c>
      <c r="AL4016" s="1">
        <f t="shared" ca="1" si="5559"/>
        <v>0.32053872110172937</v>
      </c>
      <c r="AM4016" s="1">
        <f t="shared" ca="1" si="5559"/>
        <v>0.13772463305115559</v>
      </c>
      <c r="AN4016" s="1">
        <f t="shared" ca="1" si="5559"/>
        <v>0.12605169177831288</v>
      </c>
      <c r="AO4016" s="1">
        <f t="shared" ca="1" si="5559"/>
        <v>0.19033421819057245</v>
      </c>
      <c r="AP4016" s="1">
        <f t="shared" ca="1" si="5559"/>
        <v>0.31951134399571701</v>
      </c>
      <c r="AQ4016" s="1">
        <f t="shared" ca="1" si="5559"/>
        <v>0.91960167458294795</v>
      </c>
      <c r="AR4016" s="1">
        <f t="shared" ca="1" si="5559"/>
        <v>0.22750813302995096</v>
      </c>
      <c r="AS4016" s="1">
        <f t="shared" ca="1" si="5559"/>
        <v>1.7160835268399274E-2</v>
      </c>
      <c r="AT4016" s="1">
        <f t="shared" ca="1" si="5559"/>
        <v>1.6788045291365097E-2</v>
      </c>
      <c r="AU4016" s="1">
        <f t="shared" ca="1" si="5559"/>
        <v>1.6788045291365097E-2</v>
      </c>
      <c r="AV4016" s="1">
        <f t="shared" ca="1" si="5559"/>
        <v>1.6788045291365097E-2</v>
      </c>
      <c r="AW4016" s="1">
        <f t="shared" ca="1" si="5559"/>
        <v>1.6788045291365097E-2</v>
      </c>
      <c r="AX4016" s="31"/>
      <c r="AY4016" s="8">
        <v>3</v>
      </c>
      <c r="AZ4016" s="1">
        <f t="shared" ca="1" si="5560"/>
        <v>0.37264156210894345</v>
      </c>
      <c r="BA4016" s="1">
        <f t="shared" ca="1" si="5560"/>
        <v>0.56618779585349366</v>
      </c>
      <c r="BB4016" s="1">
        <f t="shared" ca="1" si="5560"/>
        <v>0.83067497469970231</v>
      </c>
      <c r="BC4016" s="1">
        <f t="shared" ca="1" si="5560"/>
        <v>0.91751490687174042</v>
      </c>
      <c r="BD4016" s="1">
        <f t="shared" ca="1" si="5560"/>
        <v>0.94911382610889039</v>
      </c>
      <c r="BE4016" s="1">
        <f t="shared" ca="1" si="5560"/>
        <v>0.95003616767732668</v>
      </c>
      <c r="BF4016" s="1">
        <f t="shared" ca="1" si="5560"/>
        <v>0.94835760074661102</v>
      </c>
      <c r="BG4016" s="1">
        <f t="shared" ca="1" si="5560"/>
        <v>0.83621724804367992</v>
      </c>
      <c r="BH4016" s="1">
        <f t="shared" ca="1" si="5560"/>
        <v>0.44601054691938685</v>
      </c>
      <c r="BI4016" s="1">
        <f t="shared" ca="1" si="5560"/>
        <v>0.36026230090474776</v>
      </c>
      <c r="BJ4016" s="1">
        <f t="shared" ca="1" si="5560"/>
        <v>0.36026230090474776</v>
      </c>
      <c r="BK4016" s="1">
        <f t="shared" ca="1" si="5560"/>
        <v>0.36026230090474776</v>
      </c>
      <c r="BL4016" s="1">
        <f t="shared" ca="1" si="5560"/>
        <v>0.36026230090474776</v>
      </c>
      <c r="BM4016" s="31"/>
      <c r="BN4016" s="8">
        <v>3</v>
      </c>
      <c r="BO4016" s="1">
        <f t="shared" ca="1" si="5561"/>
        <v>0.50733666723295057</v>
      </c>
      <c r="BP4016" s="1">
        <f t="shared" ca="1" si="5561"/>
        <v>0.58864299426837174</v>
      </c>
      <c r="BQ4016" s="1">
        <f t="shared" ca="1" si="5561"/>
        <v>0.661678940113542</v>
      </c>
      <c r="BR4016" s="1">
        <f t="shared" ca="1" si="5561"/>
        <v>0.71121478180647735</v>
      </c>
      <c r="BS4016" s="1">
        <f t="shared" ca="1" si="5561"/>
        <v>0.75063866503775301</v>
      </c>
      <c r="BT4016" s="1">
        <f t="shared" ca="1" si="5561"/>
        <v>0.7586996736335837</v>
      </c>
      <c r="BU4016" s="1">
        <f t="shared" ca="1" si="5561"/>
        <v>0.78252072633272807</v>
      </c>
      <c r="BV4016" s="1">
        <f t="shared" ca="1" si="5561"/>
        <v>0.67543582889088094</v>
      </c>
      <c r="BW4016" s="1">
        <f t="shared" ca="1" si="5561"/>
        <v>0.52599729290399555</v>
      </c>
      <c r="BX4016" s="1">
        <f t="shared" ca="1" si="5561"/>
        <v>0.45758674972675339</v>
      </c>
      <c r="BY4016" s="1">
        <f t="shared" ca="1" si="5561"/>
        <v>0.45758674972675339</v>
      </c>
      <c r="BZ4016" s="1">
        <f t="shared" ca="1" si="5561"/>
        <v>0.45758674972675339</v>
      </c>
      <c r="CA4016" s="1">
        <f t="shared" ca="1" si="5561"/>
        <v>0.45758674972675339</v>
      </c>
      <c r="CB4016" s="31"/>
      <c r="CC4016" s="71"/>
      <c r="CD4016" s="8">
        <v>3</v>
      </c>
      <c r="CE4016" s="1">
        <f t="shared" ca="1" si="5562"/>
        <v>1.6788048728277324E-2</v>
      </c>
      <c r="CF4016" s="1">
        <f t="shared" ca="1" si="5563"/>
        <v>0.15553166175946145</v>
      </c>
      <c r="CG4016" s="1">
        <f t="shared" ca="1" si="5564"/>
        <v>0.24427307909838572</v>
      </c>
      <c r="CH4016" s="1">
        <f t="shared" ca="1" si="5565"/>
        <v>0.35188379339199027</v>
      </c>
      <c r="CI4016" s="1">
        <f t="shared" ca="1" si="5566"/>
        <v>0.71188257332917149</v>
      </c>
      <c r="CJ4016" s="1">
        <f t="shared" ca="1" si="5567"/>
        <v>1.6788045291365097E-2</v>
      </c>
      <c r="CK4016" s="1">
        <f t="shared" ca="1" si="5568"/>
        <v>1.6788045291365097E-2</v>
      </c>
      <c r="CL4016" s="35"/>
      <c r="CM4016" s="29"/>
      <c r="CN4016" s="71">
        <v>1</v>
      </c>
      <c r="CO4016" s="8">
        <v>0</v>
      </c>
      <c r="CP4016" s="8">
        <v>1</v>
      </c>
      <c r="CQ4016" s="8">
        <v>2</v>
      </c>
      <c r="CR4016" s="8">
        <v>3</v>
      </c>
      <c r="CS4016" s="8">
        <v>4</v>
      </c>
      <c r="CU4016" s="8"/>
      <c r="CV4016" s="8">
        <v>0</v>
      </c>
      <c r="CW4016" s="8">
        <v>1</v>
      </c>
      <c r="CX4016" s="8">
        <v>2</v>
      </c>
      <c r="CZ4016" s="29"/>
      <c r="DA4016" s="8">
        <v>2</v>
      </c>
      <c r="DB4016" s="1">
        <f ca="1">1/(1+EXP(-SUMPRODUCT($DC$6:$DD$11,CW4017:CX4022)+$DE$6))</f>
        <v>0.92293532520709964</v>
      </c>
      <c r="DC4016" s="20"/>
      <c r="DD4016" s="8">
        <v>2</v>
      </c>
      <c r="DE4016" s="1">
        <f t="shared" ref="DE4016" ca="1" si="5570">(AG4033-DB4016)^2</f>
        <v>5.9389641009354914E-3</v>
      </c>
      <c r="DF4016" s="20"/>
      <c r="DG4016" s="20"/>
      <c r="DH4016" s="20"/>
      <c r="DI4016" s="25"/>
    </row>
    <row r="4017" spans="1:113" x14ac:dyDescent="0.2">
      <c r="A4017" s="73"/>
      <c r="B4017" s="24">
        <v>4</v>
      </c>
      <c r="C4017" s="1">
        <f>学習データ!C4000*$B$20</f>
        <v>0</v>
      </c>
      <c r="D4017" s="1">
        <f>学習データ!D4000*$B$20</f>
        <v>0</v>
      </c>
      <c r="E4017" s="1">
        <f>学習データ!E4000*$B$20</f>
        <v>0</v>
      </c>
      <c r="F4017" s="1">
        <f>学習データ!F4000*$B$20</f>
        <v>0</v>
      </c>
      <c r="G4017" s="1">
        <f>学習データ!G4000*$B$20</f>
        <v>0</v>
      </c>
      <c r="H4017" s="1">
        <f>学習データ!H4000*$B$20</f>
        <v>0</v>
      </c>
      <c r="I4017" s="1">
        <f>学習データ!I4000*$B$20</f>
        <v>0</v>
      </c>
      <c r="J4017" s="1">
        <f>学習データ!J4000*$B$20</f>
        <v>0</v>
      </c>
      <c r="K4017" s="1">
        <f>学習データ!K4000*$B$20</f>
        <v>0</v>
      </c>
      <c r="L4017" s="1">
        <f>学習データ!L4000*$B$20</f>
        <v>0</v>
      </c>
      <c r="M4017" s="1">
        <f>学習データ!M4000*$B$20</f>
        <v>0</v>
      </c>
      <c r="N4017" s="1">
        <f>学習データ!N4000*$B$20</f>
        <v>0</v>
      </c>
      <c r="O4017" s="1">
        <f>学習データ!O4000*$B$20</f>
        <v>0</v>
      </c>
      <c r="P4017" s="1">
        <f>学習データ!P4000*$B$20</f>
        <v>0</v>
      </c>
      <c r="Q4017" s="1">
        <f>学習データ!Q4000*$B$20</f>
        <v>0</v>
      </c>
      <c r="R4017" s="1">
        <f>学習データ!R4000*$B$20</f>
        <v>0</v>
      </c>
      <c r="S4017" s="1">
        <f>学習データ!S4000*$B$20</f>
        <v>0</v>
      </c>
      <c r="T4017" s="1">
        <f>学習データ!T4000*$B$20</f>
        <v>0</v>
      </c>
      <c r="U4017" s="1">
        <f>学習データ!U4000*$B$20</f>
        <v>0</v>
      </c>
      <c r="V4017" s="1">
        <f>学習データ!V4000*$B$20</f>
        <v>0</v>
      </c>
      <c r="W4017" s="1">
        <f>学習データ!W4000*$B$20</f>
        <v>0</v>
      </c>
      <c r="X4017" s="1">
        <f>学習データ!X4000*$B$20</f>
        <v>0</v>
      </c>
      <c r="Y4017" s="1">
        <f>学習データ!Y4000*$B$20</f>
        <v>0</v>
      </c>
      <c r="Z4017" s="1">
        <f>学習データ!Z4000*$B$20</f>
        <v>0</v>
      </c>
      <c r="AA4017" s="1">
        <f>学習データ!AA4000*$B$20</f>
        <v>0</v>
      </c>
      <c r="AB4017" s="1">
        <f>学習データ!AB4000*$B$20</f>
        <v>0</v>
      </c>
      <c r="AC4017" s="1">
        <f>学習データ!AC4000*$B$20</f>
        <v>0</v>
      </c>
      <c r="AD4017" s="1">
        <f>学習データ!AD4000*$B$20</f>
        <v>0</v>
      </c>
      <c r="AE4017" s="20"/>
      <c r="AF4017" s="20"/>
      <c r="AG4017" s="20"/>
      <c r="AH4017" s="35"/>
      <c r="AI4017" s="29"/>
      <c r="AJ4017" s="8">
        <v>4</v>
      </c>
      <c r="AK4017" s="1">
        <f t="shared" ca="1" si="5559"/>
        <v>1.6988093422706168E-2</v>
      </c>
      <c r="AL4017" s="1">
        <f t="shared" ca="1" si="5559"/>
        <v>1.9526910595516124E-2</v>
      </c>
      <c r="AM4017" s="1">
        <f t="shared" ca="1" si="5559"/>
        <v>0.39945196701382424</v>
      </c>
      <c r="AN4017" s="1">
        <f t="shared" ca="1" si="5559"/>
        <v>0.38477897072892675</v>
      </c>
      <c r="AO4017" s="1">
        <f t="shared" ca="1" si="5559"/>
        <v>0.39158736363513591</v>
      </c>
      <c r="AP4017" s="1">
        <f t="shared" ca="1" si="5559"/>
        <v>0.18337581802704636</v>
      </c>
      <c r="AQ4017" s="1">
        <f t="shared" ca="1" si="5559"/>
        <v>0.78522914937913502</v>
      </c>
      <c r="AR4017" s="1">
        <f t="shared" ca="1" si="5559"/>
        <v>0.63453547813174094</v>
      </c>
      <c r="AS4017" s="1">
        <f t="shared" ca="1" si="5559"/>
        <v>0.34226420101142779</v>
      </c>
      <c r="AT4017" s="1">
        <f t="shared" ca="1" si="5559"/>
        <v>1.6788045291365097E-2</v>
      </c>
      <c r="AU4017" s="1">
        <f t="shared" ca="1" si="5559"/>
        <v>1.6788045291365097E-2</v>
      </c>
      <c r="AV4017" s="1">
        <f t="shared" ca="1" si="5559"/>
        <v>1.6788045291365097E-2</v>
      </c>
      <c r="AW4017" s="1">
        <f t="shared" ca="1" si="5559"/>
        <v>1.6788045291365097E-2</v>
      </c>
      <c r="AX4017" s="31"/>
      <c r="AY4017" s="8">
        <v>4</v>
      </c>
      <c r="AZ4017" s="1">
        <f t="shared" ca="1" si="5560"/>
        <v>0.40593477429182256</v>
      </c>
      <c r="BA4017" s="1">
        <f t="shared" ca="1" si="5560"/>
        <v>0.8658817201136122</v>
      </c>
      <c r="BB4017" s="1">
        <f t="shared" ca="1" si="5560"/>
        <v>0.86300096365455081</v>
      </c>
      <c r="BC4017" s="1">
        <f t="shared" ca="1" si="5560"/>
        <v>0.88230552766616421</v>
      </c>
      <c r="BD4017" s="1">
        <f t="shared" ca="1" si="5560"/>
        <v>0.88236770881320803</v>
      </c>
      <c r="BE4017" s="1">
        <f t="shared" ca="1" si="5560"/>
        <v>0.8803223108547038</v>
      </c>
      <c r="BF4017" s="1">
        <f t="shared" ca="1" si="5560"/>
        <v>0.95441378804995569</v>
      </c>
      <c r="BG4017" s="1">
        <f t="shared" ca="1" si="5560"/>
        <v>0.97168280629451687</v>
      </c>
      <c r="BH4017" s="1">
        <f t="shared" ca="1" si="5560"/>
        <v>0.68129706596206396</v>
      </c>
      <c r="BI4017" s="1">
        <f t="shared" ca="1" si="5560"/>
        <v>0.36026230090474776</v>
      </c>
      <c r="BJ4017" s="1">
        <f t="shared" ca="1" si="5560"/>
        <v>0.36026230090474776</v>
      </c>
      <c r="BK4017" s="1">
        <f t="shared" ca="1" si="5560"/>
        <v>0.36026230090474776</v>
      </c>
      <c r="BL4017" s="1">
        <f t="shared" ca="1" si="5560"/>
        <v>0.36026230090474776</v>
      </c>
      <c r="BM4017" s="31"/>
      <c r="BN4017" s="8">
        <v>4</v>
      </c>
      <c r="BO4017" s="1">
        <f t="shared" ca="1" si="5561"/>
        <v>0.50368049172186857</v>
      </c>
      <c r="BP4017" s="1">
        <f t="shared" ca="1" si="5561"/>
        <v>0.64345868109193449</v>
      </c>
      <c r="BQ4017" s="1">
        <f t="shared" ca="1" si="5561"/>
        <v>0.71815583311228515</v>
      </c>
      <c r="BR4017" s="1">
        <f t="shared" ca="1" si="5561"/>
        <v>0.71734914048890563</v>
      </c>
      <c r="BS4017" s="1">
        <f t="shared" ca="1" si="5561"/>
        <v>0.70043312944787461</v>
      </c>
      <c r="BT4017" s="1">
        <f t="shared" ca="1" si="5561"/>
        <v>0.67553318626865322</v>
      </c>
      <c r="BU4017" s="1">
        <f t="shared" ca="1" si="5561"/>
        <v>0.78744617189233312</v>
      </c>
      <c r="BV4017" s="1">
        <f t="shared" ca="1" si="5561"/>
        <v>0.77287274197154598</v>
      </c>
      <c r="BW4017" s="1">
        <f t="shared" ca="1" si="5561"/>
        <v>0.65326422754451763</v>
      </c>
      <c r="BX4017" s="1">
        <f t="shared" ca="1" si="5561"/>
        <v>0.45758674972675339</v>
      </c>
      <c r="BY4017" s="1">
        <f t="shared" ca="1" si="5561"/>
        <v>0.45758674972675339</v>
      </c>
      <c r="BZ4017" s="1">
        <f t="shared" ca="1" si="5561"/>
        <v>0.45758674972675339</v>
      </c>
      <c r="CA4017" s="1">
        <f t="shared" ca="1" si="5561"/>
        <v>0.45758674972675339</v>
      </c>
      <c r="CB4017" s="31"/>
      <c r="CC4017" s="71"/>
      <c r="CD4017" s="8">
        <v>4</v>
      </c>
      <c r="CE4017" s="1">
        <f t="shared" ca="1" si="5562"/>
        <v>1.6788045291365097E-2</v>
      </c>
      <c r="CF4017" s="1">
        <f t="shared" ca="1" si="5563"/>
        <v>1.6788045291365097E-2</v>
      </c>
      <c r="CG4017" s="1">
        <f t="shared" ca="1" si="5564"/>
        <v>0.31013386246901109</v>
      </c>
      <c r="CH4017" s="1">
        <f t="shared" ca="1" si="5565"/>
        <v>0.72033645421406722</v>
      </c>
      <c r="CI4017" s="1">
        <f t="shared" ca="1" si="5566"/>
        <v>0.33075664351451872</v>
      </c>
      <c r="CJ4017" s="1">
        <f t="shared" ca="1" si="5567"/>
        <v>2.0156439410411276E-2</v>
      </c>
      <c r="CK4017" s="1">
        <f t="shared" ca="1" si="5568"/>
        <v>1.6788045291365097E-2</v>
      </c>
      <c r="CL4017" s="35"/>
      <c r="CM4017" s="29"/>
      <c r="CN4017" s="71"/>
      <c r="CO4017" s="8">
        <v>1</v>
      </c>
      <c r="CP4017" s="1">
        <f t="shared" ref="CP4017:CS4020" ca="1" si="5571">1/(1+EXP(-SUMPRODUCT($CO$6:$CR$9,CE4014:CH4017)+$CS$6))</f>
        <v>2.98147867576866E-4</v>
      </c>
      <c r="CQ4017" s="1">
        <f t="shared" ca="1" si="5571"/>
        <v>4.2638442370551656E-3</v>
      </c>
      <c r="CR4017" s="1">
        <f t="shared" ca="1" si="5571"/>
        <v>2.5821914773995801E-3</v>
      </c>
      <c r="CS4017" s="1">
        <f t="shared" ca="1" si="5571"/>
        <v>2.6958867989630009E-4</v>
      </c>
      <c r="CU4017" s="71">
        <v>1</v>
      </c>
      <c r="CV4017" s="8">
        <v>1</v>
      </c>
      <c r="CW4017" s="1">
        <f t="shared" ref="CW4017" ca="1" si="5572">MAX(CP4017:CQ4018)</f>
        <v>1.8348878854654603E-2</v>
      </c>
      <c r="CX4017" s="1">
        <f t="shared" ref="CX4017" ca="1" si="5573">MAX(CR4017:CS4018)</f>
        <v>0.87192195261054406</v>
      </c>
      <c r="CZ4017" s="29"/>
      <c r="DA4017" s="8">
        <v>3</v>
      </c>
      <c r="DB4017" s="1"/>
      <c r="DC4017" s="20"/>
      <c r="DD4017" s="8">
        <v>3</v>
      </c>
      <c r="DE4017" s="1"/>
      <c r="DF4017" s="20"/>
      <c r="DG4017" s="20"/>
      <c r="DH4017" s="20"/>
      <c r="DI4017" s="25"/>
    </row>
    <row r="4018" spans="1:113" x14ac:dyDescent="0.2">
      <c r="A4018" s="73"/>
      <c r="B4018" s="24">
        <v>5</v>
      </c>
      <c r="C4018" s="1">
        <f>学習データ!C4001*$B$20</f>
        <v>0</v>
      </c>
      <c r="D4018" s="1">
        <f>学習データ!D4001*$B$20</f>
        <v>0</v>
      </c>
      <c r="E4018" s="1">
        <f>学習データ!E4001*$B$20</f>
        <v>0</v>
      </c>
      <c r="F4018" s="1">
        <f>学習データ!F4001*$B$20</f>
        <v>0</v>
      </c>
      <c r="G4018" s="1">
        <f>学習データ!G4001*$B$20</f>
        <v>0</v>
      </c>
      <c r="H4018" s="1">
        <f>学習データ!H4001*$B$20</f>
        <v>0</v>
      </c>
      <c r="I4018" s="1">
        <f>学習データ!I4001*$B$20</f>
        <v>0</v>
      </c>
      <c r="J4018" s="1">
        <f>学習データ!J4001*$B$20</f>
        <v>0</v>
      </c>
      <c r="K4018" s="1">
        <f>学習データ!K4001*$B$20</f>
        <v>0</v>
      </c>
      <c r="L4018" s="1">
        <f>学習データ!L4001*$B$20</f>
        <v>0</v>
      </c>
      <c r="M4018" s="1">
        <f>学習データ!M4001*$B$20</f>
        <v>0</v>
      </c>
      <c r="N4018" s="1">
        <f>学習データ!N4001*$B$20</f>
        <v>0</v>
      </c>
      <c r="O4018" s="1">
        <f>学習データ!O4001*$B$20</f>
        <v>0</v>
      </c>
      <c r="P4018" s="1">
        <f>学習データ!P4001*$B$20</f>
        <v>0</v>
      </c>
      <c r="Q4018" s="1">
        <f>学習データ!Q4001*$B$20</f>
        <v>0</v>
      </c>
      <c r="R4018" s="1">
        <f>学習データ!R4001*$B$20</f>
        <v>0</v>
      </c>
      <c r="S4018" s="1">
        <f>学習データ!S4001*$B$20</f>
        <v>0</v>
      </c>
      <c r="T4018" s="1">
        <f>学習データ!T4001*$B$20</f>
        <v>0</v>
      </c>
      <c r="U4018" s="1">
        <f>学習データ!U4001*$B$20</f>
        <v>0</v>
      </c>
      <c r="V4018" s="1">
        <f>学習データ!V4001*$B$20</f>
        <v>0</v>
      </c>
      <c r="W4018" s="1">
        <f>学習データ!W4001*$B$20</f>
        <v>0</v>
      </c>
      <c r="X4018" s="1">
        <f>学習データ!X4001*$B$20</f>
        <v>0</v>
      </c>
      <c r="Y4018" s="1">
        <f>学習データ!Y4001*$B$20</f>
        <v>0</v>
      </c>
      <c r="Z4018" s="1">
        <f>学習データ!Z4001*$B$20</f>
        <v>0</v>
      </c>
      <c r="AA4018" s="1">
        <f>学習データ!AA4001*$B$20</f>
        <v>0</v>
      </c>
      <c r="AB4018" s="1">
        <f>学習データ!AB4001*$B$20</f>
        <v>0</v>
      </c>
      <c r="AC4018" s="1">
        <f>学習データ!AC4001*$B$20</f>
        <v>0</v>
      </c>
      <c r="AD4018" s="1">
        <f>学習データ!AD4001*$B$20</f>
        <v>0</v>
      </c>
      <c r="AE4018" s="20"/>
      <c r="AF4018" s="20"/>
      <c r="AG4018" s="20"/>
      <c r="AH4018" s="35"/>
      <c r="AI4018" s="29"/>
      <c r="AJ4018" s="8">
        <v>5</v>
      </c>
      <c r="AK4018" s="1">
        <f t="shared" ca="1" si="5559"/>
        <v>1.6788045291365097E-2</v>
      </c>
      <c r="AL4018" s="1">
        <f t="shared" ca="1" si="5559"/>
        <v>1.6788048728277324E-2</v>
      </c>
      <c r="AM4018" s="1">
        <f t="shared" ca="1" si="5559"/>
        <v>0.15553166175946145</v>
      </c>
      <c r="AN4018" s="1">
        <f t="shared" ca="1" si="5559"/>
        <v>4.0673123458038821E-2</v>
      </c>
      <c r="AO4018" s="1">
        <f t="shared" ca="1" si="5559"/>
        <v>2.90520927843682E-2</v>
      </c>
      <c r="AP4018" s="1">
        <f t="shared" ca="1" si="5559"/>
        <v>2.8021023433222568E-2</v>
      </c>
      <c r="AQ4018" s="1">
        <f t="shared" ca="1" si="5559"/>
        <v>0.35188379339199027</v>
      </c>
      <c r="AR4018" s="1">
        <f t="shared" ca="1" si="5559"/>
        <v>0.1068621973495333</v>
      </c>
      <c r="AS4018" s="1">
        <f t="shared" ca="1" si="5559"/>
        <v>0.71188257332917149</v>
      </c>
      <c r="AT4018" s="1">
        <f t="shared" ca="1" si="5559"/>
        <v>1.6788045291365097E-2</v>
      </c>
      <c r="AU4018" s="1">
        <f t="shared" ca="1" si="5559"/>
        <v>1.6788045291365097E-2</v>
      </c>
      <c r="AV4018" s="1">
        <f t="shared" ca="1" si="5559"/>
        <v>1.6788045291365097E-2</v>
      </c>
      <c r="AW4018" s="1">
        <f t="shared" ca="1" si="5559"/>
        <v>1.6788045291365097E-2</v>
      </c>
      <c r="AX4018" s="31"/>
      <c r="AY4018" s="8">
        <v>5</v>
      </c>
      <c r="AZ4018" s="1">
        <f t="shared" ca="1" si="5560"/>
        <v>0.37017852039083121</v>
      </c>
      <c r="BA4018" s="1">
        <f t="shared" ca="1" si="5560"/>
        <v>0.66437303141611681</v>
      </c>
      <c r="BB4018" s="1">
        <f t="shared" ca="1" si="5560"/>
        <v>0.743631963121548</v>
      </c>
      <c r="BC4018" s="1">
        <f t="shared" ca="1" si="5560"/>
        <v>0.65524185472163832</v>
      </c>
      <c r="BD4018" s="1">
        <f t="shared" ca="1" si="5560"/>
        <v>0.50055591227389795</v>
      </c>
      <c r="BE4018" s="1">
        <f t="shared" ca="1" si="5560"/>
        <v>0.41314778891790221</v>
      </c>
      <c r="BF4018" s="1">
        <f t="shared" ca="1" si="5560"/>
        <v>0.73889188488905688</v>
      </c>
      <c r="BG4018" s="1">
        <f t="shared" ca="1" si="5560"/>
        <v>0.97603448434608386</v>
      </c>
      <c r="BH4018" s="1">
        <f t="shared" ca="1" si="5560"/>
        <v>0.75639177588831841</v>
      </c>
      <c r="BI4018" s="1">
        <f t="shared" ca="1" si="5560"/>
        <v>0.36026230090474776</v>
      </c>
      <c r="BJ4018" s="1">
        <f t="shared" ca="1" si="5560"/>
        <v>0.36026230090474776</v>
      </c>
      <c r="BK4018" s="1">
        <f t="shared" ca="1" si="5560"/>
        <v>0.36026230090474776</v>
      </c>
      <c r="BL4018" s="1">
        <f t="shared" ca="1" si="5560"/>
        <v>0.36026230090474776</v>
      </c>
      <c r="BM4018" s="31"/>
      <c r="BN4018" s="8">
        <v>5</v>
      </c>
      <c r="BO4018" s="1">
        <f t="shared" ca="1" si="5561"/>
        <v>0.48342481772863127</v>
      </c>
      <c r="BP4018" s="1">
        <f t="shared" ca="1" si="5561"/>
        <v>0.52740975077088625</v>
      </c>
      <c r="BQ4018" s="1">
        <f t="shared" ca="1" si="5561"/>
        <v>0.58948052546767571</v>
      </c>
      <c r="BR4018" s="1">
        <f t="shared" ca="1" si="5561"/>
        <v>0.554526983013092</v>
      </c>
      <c r="BS4018" s="1">
        <f t="shared" ca="1" si="5561"/>
        <v>0.51319907258459563</v>
      </c>
      <c r="BT4018" s="1">
        <f t="shared" ca="1" si="5561"/>
        <v>0.48636052621031212</v>
      </c>
      <c r="BU4018" s="1">
        <f t="shared" ca="1" si="5561"/>
        <v>0.66979464475131567</v>
      </c>
      <c r="BV4018" s="1">
        <f t="shared" ca="1" si="5561"/>
        <v>0.71747118362460083</v>
      </c>
      <c r="BW4018" s="1">
        <f t="shared" ca="1" si="5561"/>
        <v>0.7106797939324051</v>
      </c>
      <c r="BX4018" s="1">
        <f t="shared" ca="1" si="5561"/>
        <v>0.45758674972675339</v>
      </c>
      <c r="BY4018" s="1">
        <f t="shared" ca="1" si="5561"/>
        <v>0.45758674972675339</v>
      </c>
      <c r="BZ4018" s="1">
        <f t="shared" ca="1" si="5561"/>
        <v>0.45758674972675339</v>
      </c>
      <c r="CA4018" s="1">
        <f t="shared" ca="1" si="5561"/>
        <v>0.45758674972675339</v>
      </c>
      <c r="CB4018" s="31"/>
      <c r="CC4018" s="71"/>
      <c r="CD4018" s="8">
        <v>5</v>
      </c>
      <c r="CE4018" s="1">
        <f t="shared" ca="1" si="5562"/>
        <v>1.6788045291365097E-2</v>
      </c>
      <c r="CF4018" s="1">
        <f t="shared" ca="1" si="5563"/>
        <v>1.7190483670552203E-2</v>
      </c>
      <c r="CG4018" s="1">
        <f t="shared" ca="1" si="5564"/>
        <v>0.51694678658126503</v>
      </c>
      <c r="CH4018" s="1">
        <f t="shared" ca="1" si="5565"/>
        <v>0.97303028413930315</v>
      </c>
      <c r="CI4018" s="1">
        <f t="shared" ca="1" si="5566"/>
        <v>0.436440818687653</v>
      </c>
      <c r="CJ4018" s="1">
        <f t="shared" ca="1" si="5567"/>
        <v>0.28098883026467281</v>
      </c>
      <c r="CK4018" s="1">
        <f t="shared" ca="1" si="5568"/>
        <v>1.6788045291365097E-2</v>
      </c>
      <c r="CL4018" s="35"/>
      <c r="CM4018" s="29"/>
      <c r="CN4018" s="71"/>
      <c r="CO4018" s="8">
        <v>2</v>
      </c>
      <c r="CP4018" s="1">
        <f t="shared" ca="1" si="5571"/>
        <v>3.0248714458921094E-3</v>
      </c>
      <c r="CQ4018" s="1">
        <f t="shared" ca="1" si="5571"/>
        <v>1.8348878854654603E-2</v>
      </c>
      <c r="CR4018" s="1">
        <f t="shared" ca="1" si="5571"/>
        <v>0.87192195261054406</v>
      </c>
      <c r="CS4018" s="1">
        <f t="shared" ca="1" si="5571"/>
        <v>6.2032541946961698E-3</v>
      </c>
      <c r="CU4018" s="71"/>
      <c r="CV4018" s="8">
        <v>2</v>
      </c>
      <c r="CW4018" s="1">
        <f t="shared" ref="CW4018" ca="1" si="5574">MAX(CP4019:CQ4020)</f>
        <v>1.3504393135898886E-3</v>
      </c>
      <c r="CX4018" s="1">
        <f t="shared" ref="CX4018" ca="1" si="5575">MAX(CR4019:CS4020)</f>
        <v>4.406769263249833E-2</v>
      </c>
      <c r="CZ4018" s="29"/>
      <c r="DA4018" s="8">
        <v>4</v>
      </c>
      <c r="DB4018" s="1"/>
      <c r="DC4018" s="20"/>
      <c r="DD4018" s="8">
        <v>4</v>
      </c>
      <c r="DE4018" s="1"/>
      <c r="DF4018" s="20"/>
      <c r="DG4018" s="20"/>
      <c r="DH4018" s="20"/>
      <c r="DI4018" s="25"/>
    </row>
    <row r="4019" spans="1:113" x14ac:dyDescent="0.2">
      <c r="A4019" s="73"/>
      <c r="B4019" s="24">
        <v>6</v>
      </c>
      <c r="C4019" s="1">
        <f>学習データ!C4002*$B$20</f>
        <v>0</v>
      </c>
      <c r="D4019" s="1">
        <f>学習データ!D4002*$B$20</f>
        <v>0</v>
      </c>
      <c r="E4019" s="1">
        <f>学習データ!E4002*$B$20</f>
        <v>0</v>
      </c>
      <c r="F4019" s="1">
        <f>学習データ!F4002*$B$20</f>
        <v>0</v>
      </c>
      <c r="G4019" s="1">
        <f>学習データ!G4002*$B$20</f>
        <v>0</v>
      </c>
      <c r="H4019" s="1">
        <f>学習データ!H4002*$B$20</f>
        <v>0</v>
      </c>
      <c r="I4019" s="1">
        <f>学習データ!I4002*$B$20</f>
        <v>0</v>
      </c>
      <c r="J4019" s="1">
        <f>学習データ!J4002*$B$20</f>
        <v>0</v>
      </c>
      <c r="K4019" s="1">
        <f>学習データ!K4002*$B$20</f>
        <v>0</v>
      </c>
      <c r="L4019" s="1">
        <f>学習データ!L4002*$B$20</f>
        <v>0</v>
      </c>
      <c r="M4019" s="1">
        <f>学習データ!M4002*$B$20</f>
        <v>3.9215686274509803E-3</v>
      </c>
      <c r="N4019" s="1">
        <f>学習データ!N4002*$B$20</f>
        <v>0.14117647058823529</v>
      </c>
      <c r="O4019" s="1">
        <f>学習データ!O4002*$B$20</f>
        <v>0.14117647058823529</v>
      </c>
      <c r="P4019" s="1">
        <f>学習データ!P4002*$B$20</f>
        <v>0.25098039215686274</v>
      </c>
      <c r="Q4019" s="1">
        <f>学習データ!Q4002*$B$20</f>
        <v>0.25098039215686274</v>
      </c>
      <c r="R4019" s="1">
        <f>学習データ!R4002*$B$20</f>
        <v>9.0196078431372548E-2</v>
      </c>
      <c r="S4019" s="1">
        <f>学習データ!S4002*$B$20</f>
        <v>0</v>
      </c>
      <c r="T4019" s="1">
        <f>学習データ!T4002*$B$20</f>
        <v>0</v>
      </c>
      <c r="U4019" s="1">
        <f>学習データ!U4002*$B$20</f>
        <v>0</v>
      </c>
      <c r="V4019" s="1">
        <f>学習データ!V4002*$B$20</f>
        <v>0</v>
      </c>
      <c r="W4019" s="1">
        <f>学習データ!W4002*$B$20</f>
        <v>0</v>
      </c>
      <c r="X4019" s="1">
        <f>学習データ!X4002*$B$20</f>
        <v>0</v>
      </c>
      <c r="Y4019" s="1">
        <f>学習データ!Y4002*$B$20</f>
        <v>0</v>
      </c>
      <c r="Z4019" s="1">
        <f>学習データ!Z4002*$B$20</f>
        <v>0</v>
      </c>
      <c r="AA4019" s="1">
        <f>学習データ!AA4002*$B$20</f>
        <v>0</v>
      </c>
      <c r="AB4019" s="1">
        <f>学習データ!AB4002*$B$20</f>
        <v>0</v>
      </c>
      <c r="AC4019" s="1">
        <f>学習データ!AC4002*$B$20</f>
        <v>0</v>
      </c>
      <c r="AD4019" s="1">
        <f>学習データ!AD4002*$B$20</f>
        <v>0</v>
      </c>
      <c r="AE4019" s="20"/>
      <c r="AF4019" s="20"/>
      <c r="AG4019" s="20"/>
      <c r="AH4019" s="35"/>
      <c r="AI4019" s="29"/>
      <c r="AJ4019" s="8">
        <v>6</v>
      </c>
      <c r="AK4019" s="1">
        <f t="shared" ca="1" si="5559"/>
        <v>1.6788045291365097E-2</v>
      </c>
      <c r="AL4019" s="1">
        <f t="shared" ca="1" si="5559"/>
        <v>1.6788045291365097E-2</v>
      </c>
      <c r="AM4019" s="1">
        <f t="shared" ca="1" si="5559"/>
        <v>1.6844376515238908E-2</v>
      </c>
      <c r="AN4019" s="1">
        <f t="shared" ca="1" si="5559"/>
        <v>1.7013952621288683E-2</v>
      </c>
      <c r="AO4019" s="1">
        <f t="shared" ca="1" si="5559"/>
        <v>1.6788045291365097E-2</v>
      </c>
      <c r="AP4019" s="1">
        <f t="shared" ca="1" si="5559"/>
        <v>0.24427307909838572</v>
      </c>
      <c r="AQ4019" s="1">
        <f t="shared" ca="1" si="5559"/>
        <v>0.14718295543314613</v>
      </c>
      <c r="AR4019" s="1">
        <f t="shared" ca="1" si="5559"/>
        <v>0.34715169476453545</v>
      </c>
      <c r="AS4019" s="1">
        <f t="shared" ca="1" si="5559"/>
        <v>0.66399337703919048</v>
      </c>
      <c r="AT4019" s="1">
        <f t="shared" ca="1" si="5559"/>
        <v>1.6788045291365097E-2</v>
      </c>
      <c r="AU4019" s="1">
        <f t="shared" ca="1" si="5559"/>
        <v>1.6788045291365097E-2</v>
      </c>
      <c r="AV4019" s="1">
        <f t="shared" ca="1" si="5559"/>
        <v>1.6788045291365097E-2</v>
      </c>
      <c r="AW4019" s="1">
        <f t="shared" ca="1" si="5559"/>
        <v>1.6788045291365097E-2</v>
      </c>
      <c r="AX4019" s="31"/>
      <c r="AY4019" s="8">
        <v>6</v>
      </c>
      <c r="AZ4019" s="1">
        <f t="shared" ca="1" si="5560"/>
        <v>0.36028287068276765</v>
      </c>
      <c r="BA4019" s="1">
        <f t="shared" ca="1" si="5560"/>
        <v>0.36485155026616578</v>
      </c>
      <c r="BB4019" s="1">
        <f t="shared" ca="1" si="5560"/>
        <v>0.36547152507311076</v>
      </c>
      <c r="BC4019" s="1">
        <f t="shared" ca="1" si="5560"/>
        <v>0.36059296166755189</v>
      </c>
      <c r="BD4019" s="1">
        <f t="shared" ca="1" si="5560"/>
        <v>0.36026230090474776</v>
      </c>
      <c r="BE4019" s="1">
        <f t="shared" ca="1" si="5560"/>
        <v>0.39592062799896049</v>
      </c>
      <c r="BF4019" s="1">
        <f t="shared" ca="1" si="5560"/>
        <v>0.882471562878408</v>
      </c>
      <c r="BG4019" s="1">
        <f t="shared" ca="1" si="5560"/>
        <v>0.96693144301067957</v>
      </c>
      <c r="BH4019" s="1">
        <f t="shared" ca="1" si="5560"/>
        <v>0.73784260521852363</v>
      </c>
      <c r="BI4019" s="1">
        <f t="shared" ca="1" si="5560"/>
        <v>0.36026230090474776</v>
      </c>
      <c r="BJ4019" s="1">
        <f t="shared" ca="1" si="5560"/>
        <v>0.36026230090474776</v>
      </c>
      <c r="BK4019" s="1">
        <f t="shared" ca="1" si="5560"/>
        <v>0.36026230090474776</v>
      </c>
      <c r="BL4019" s="1">
        <f t="shared" ca="1" si="5560"/>
        <v>0.36026230090474776</v>
      </c>
      <c r="BM4019" s="31"/>
      <c r="BN4019" s="8">
        <v>6</v>
      </c>
      <c r="BO4019" s="1">
        <f t="shared" ca="1" si="5561"/>
        <v>0.45767253551029757</v>
      </c>
      <c r="BP4019" s="1">
        <f t="shared" ca="1" si="5561"/>
        <v>0.4580954328896315</v>
      </c>
      <c r="BQ4019" s="1">
        <f t="shared" ca="1" si="5561"/>
        <v>0.4592822815756899</v>
      </c>
      <c r="BR4019" s="1">
        <f t="shared" ca="1" si="5561"/>
        <v>0.45824238337812639</v>
      </c>
      <c r="BS4019" s="1">
        <f t="shared" ca="1" si="5561"/>
        <v>0.45758674972675339</v>
      </c>
      <c r="BT4019" s="1">
        <f t="shared" ca="1" si="5561"/>
        <v>0.51834467185191635</v>
      </c>
      <c r="BU4019" s="1">
        <f t="shared" ca="1" si="5561"/>
        <v>0.72360371108235599</v>
      </c>
      <c r="BV4019" s="1">
        <f t="shared" ca="1" si="5561"/>
        <v>0.72069261742378765</v>
      </c>
      <c r="BW4019" s="1">
        <f t="shared" ca="1" si="5561"/>
        <v>0.69883083612865915</v>
      </c>
      <c r="BX4019" s="1">
        <f t="shared" ca="1" si="5561"/>
        <v>0.45758674972675339</v>
      </c>
      <c r="BY4019" s="1">
        <f t="shared" ca="1" si="5561"/>
        <v>0.45758674972675339</v>
      </c>
      <c r="BZ4019" s="1">
        <f t="shared" ca="1" si="5561"/>
        <v>0.45758674972675339</v>
      </c>
      <c r="CA4019" s="1">
        <f t="shared" ca="1" si="5561"/>
        <v>0.45758674972675339</v>
      </c>
      <c r="CB4019" s="31"/>
      <c r="CC4019" s="71"/>
      <c r="CD4019" s="8">
        <v>6</v>
      </c>
      <c r="CE4019" s="1">
        <f t="shared" ca="1" si="5562"/>
        <v>1.6788045291365097E-2</v>
      </c>
      <c r="CF4019" s="1">
        <f t="shared" ca="1" si="5563"/>
        <v>1.6788045291365097E-2</v>
      </c>
      <c r="CG4019" s="1">
        <f t="shared" ca="1" si="5564"/>
        <v>7.8422877301361923E-2</v>
      </c>
      <c r="CH4019" s="1">
        <f t="shared" ca="1" si="5565"/>
        <v>0.49060782960240062</v>
      </c>
      <c r="CI4019" s="1">
        <f t="shared" ca="1" si="5566"/>
        <v>9.5131640942345247E-2</v>
      </c>
      <c r="CJ4019" s="1">
        <f t="shared" ca="1" si="5567"/>
        <v>2.2360762489187114E-2</v>
      </c>
      <c r="CK4019" s="1">
        <f t="shared" ca="1" si="5568"/>
        <v>1.6788045291365097E-2</v>
      </c>
      <c r="CL4019" s="35"/>
      <c r="CM4019" s="29"/>
      <c r="CN4019" s="71"/>
      <c r="CO4019" s="8">
        <v>3</v>
      </c>
      <c r="CP4019" s="1">
        <f t="shared" ca="1" si="5571"/>
        <v>4.3047812753537195E-4</v>
      </c>
      <c r="CQ4019" s="1">
        <f t="shared" ca="1" si="5571"/>
        <v>1.2684835386914093E-3</v>
      </c>
      <c r="CR4019" s="1">
        <f t="shared" ca="1" si="5571"/>
        <v>1.0191395861701544E-2</v>
      </c>
      <c r="CS4019" s="1">
        <f t="shared" ca="1" si="5571"/>
        <v>4.406769263249833E-2</v>
      </c>
      <c r="CU4019" s="71">
        <v>2</v>
      </c>
      <c r="CV4019" s="8">
        <v>1</v>
      </c>
      <c r="CW4019" s="1">
        <f t="shared" ref="CW4019" ca="1" si="5576">MAX(CP4023:CQ4024)</f>
        <v>0.87936750469116332</v>
      </c>
      <c r="CX4019" s="1">
        <f t="shared" ref="CX4019" ca="1" si="5577">MAX(CR4023:CS4024)</f>
        <v>0.8784684990851066</v>
      </c>
      <c r="CZ4019" s="29"/>
      <c r="DA4019" s="8">
        <v>5</v>
      </c>
      <c r="DB4019" s="1">
        <f ca="1">1/(1+EXP(-SUMPRODUCT($DC$12:$DD$17,CW4017:CX4022)+$DE$12))</f>
        <v>0.15326345589785462</v>
      </c>
      <c r="DC4019" s="20"/>
      <c r="DD4019" s="8">
        <v>5</v>
      </c>
      <c r="DE4019" s="1">
        <f t="shared" ref="DE4019" ca="1" si="5578">(AG4036-DB4019)^2</f>
        <v>2.3489686913753628E-2</v>
      </c>
      <c r="DF4019" s="20"/>
      <c r="DG4019" s="20"/>
      <c r="DH4019" s="20"/>
      <c r="DI4019" s="25"/>
    </row>
    <row r="4020" spans="1:113" x14ac:dyDescent="0.2">
      <c r="A4020" s="73"/>
      <c r="B4020" s="24">
        <v>7</v>
      </c>
      <c r="C4020" s="1">
        <f>学習データ!C4003*$B$20</f>
        <v>0</v>
      </c>
      <c r="D4020" s="1">
        <f>学習データ!D4003*$B$20</f>
        <v>0</v>
      </c>
      <c r="E4020" s="1">
        <f>学習データ!E4003*$B$20</f>
        <v>0</v>
      </c>
      <c r="F4020" s="1">
        <f>学習データ!F4003*$B$20</f>
        <v>0</v>
      </c>
      <c r="G4020" s="1">
        <f>学習データ!G4003*$B$20</f>
        <v>0</v>
      </c>
      <c r="H4020" s="1">
        <f>学習データ!H4003*$B$20</f>
        <v>0</v>
      </c>
      <c r="I4020" s="1">
        <f>学習データ!I4003*$B$20</f>
        <v>4.7058823529411764E-2</v>
      </c>
      <c r="J4020" s="1">
        <f>学習データ!J4003*$B$20</f>
        <v>0.21176470588235294</v>
      </c>
      <c r="K4020" s="1">
        <f>学習データ!K4003*$B$20</f>
        <v>0.37647058823529411</v>
      </c>
      <c r="L4020" s="1">
        <f>学習データ!L4003*$B$20</f>
        <v>0.67450980392156867</v>
      </c>
      <c r="M4020" s="1">
        <f>学習データ!M4003*$B$20</f>
        <v>0.68235294117647061</v>
      </c>
      <c r="N4020" s="1">
        <f>学習データ!N4003*$B$20</f>
        <v>0.99607843137254903</v>
      </c>
      <c r="O4020" s="1">
        <f>学習データ!O4003*$B$20</f>
        <v>0.99607843137254903</v>
      </c>
      <c r="P4020" s="1">
        <f>学習データ!P4003*$B$20</f>
        <v>0.99607843137254903</v>
      </c>
      <c r="Q4020" s="1">
        <f>学習データ!Q4003*$B$20</f>
        <v>0.99607843137254903</v>
      </c>
      <c r="R4020" s="1">
        <f>学習データ!R4003*$B$20</f>
        <v>0.8784313725490196</v>
      </c>
      <c r="S4020" s="1">
        <f>学習データ!S4003*$B$20</f>
        <v>0.47058823529411764</v>
      </c>
      <c r="T4020" s="1">
        <f>学習データ!T4003*$B$20</f>
        <v>7.8431372549019607E-3</v>
      </c>
      <c r="U4020" s="1">
        <f>学習データ!U4003*$B$20</f>
        <v>0</v>
      </c>
      <c r="V4020" s="1">
        <f>学習データ!V4003*$B$20</f>
        <v>0</v>
      </c>
      <c r="W4020" s="1">
        <f>学習データ!W4003*$B$20</f>
        <v>0</v>
      </c>
      <c r="X4020" s="1">
        <f>学習データ!X4003*$B$20</f>
        <v>0</v>
      </c>
      <c r="Y4020" s="1">
        <f>学習データ!Y4003*$B$20</f>
        <v>0</v>
      </c>
      <c r="Z4020" s="1">
        <f>学習データ!Z4003*$B$20</f>
        <v>0</v>
      </c>
      <c r="AA4020" s="1">
        <f>学習データ!AA4003*$B$20</f>
        <v>0</v>
      </c>
      <c r="AB4020" s="1">
        <f>学習データ!AB4003*$B$20</f>
        <v>0</v>
      </c>
      <c r="AC4020" s="1">
        <f>学習データ!AC4003*$B$20</f>
        <v>0</v>
      </c>
      <c r="AD4020" s="1">
        <f>学習データ!AD4003*$B$20</f>
        <v>0</v>
      </c>
      <c r="AE4020" s="20"/>
      <c r="AF4020" s="20"/>
      <c r="AG4020" s="20"/>
      <c r="AH4020" s="35"/>
      <c r="AI4020" s="29"/>
      <c r="AJ4020" s="8">
        <v>7</v>
      </c>
      <c r="AK4020" s="1">
        <f t="shared" ca="1" si="5559"/>
        <v>1.6788045291365097E-2</v>
      </c>
      <c r="AL4020" s="1">
        <f t="shared" ca="1" si="5559"/>
        <v>1.6788045291365097E-2</v>
      </c>
      <c r="AM4020" s="1">
        <f t="shared" ca="1" si="5559"/>
        <v>1.6788045291365097E-2</v>
      </c>
      <c r="AN4020" s="1">
        <f t="shared" ca="1" si="5559"/>
        <v>1.6788045291365097E-2</v>
      </c>
      <c r="AO4020" s="1">
        <f t="shared" ca="1" si="5559"/>
        <v>2.1016153917452263E-2</v>
      </c>
      <c r="AP4020" s="1">
        <f t="shared" ca="1" si="5559"/>
        <v>0.31013386246901109</v>
      </c>
      <c r="AQ4020" s="1">
        <f t="shared" ca="1" si="5559"/>
        <v>4.1797043653443763E-2</v>
      </c>
      <c r="AR4020" s="1">
        <f t="shared" ca="1" si="5559"/>
        <v>0.56886947446380065</v>
      </c>
      <c r="AS4020" s="1">
        <f t="shared" ca="1" si="5559"/>
        <v>6.7434745218253572E-2</v>
      </c>
      <c r="AT4020" s="1">
        <f t="shared" ca="1" si="5559"/>
        <v>1.6788045291365097E-2</v>
      </c>
      <c r="AU4020" s="1">
        <f t="shared" ca="1" si="5559"/>
        <v>1.6788045291365097E-2</v>
      </c>
      <c r="AV4020" s="1">
        <f t="shared" ca="1" si="5559"/>
        <v>1.6788045291365097E-2</v>
      </c>
      <c r="AW4020" s="1">
        <f t="shared" ca="1" si="5559"/>
        <v>1.6788045291365097E-2</v>
      </c>
      <c r="AX4020" s="31"/>
      <c r="AY4020" s="8">
        <v>7</v>
      </c>
      <c r="AZ4020" s="1">
        <f t="shared" ca="1" si="5560"/>
        <v>0.36026230090474776</v>
      </c>
      <c r="BA4020" s="1">
        <f t="shared" ca="1" si="5560"/>
        <v>0.36026230090474776</v>
      </c>
      <c r="BB4020" s="1">
        <f t="shared" ca="1" si="5560"/>
        <v>0.36026230090474776</v>
      </c>
      <c r="BC4020" s="1">
        <f t="shared" ca="1" si="5560"/>
        <v>0.36026230090474776</v>
      </c>
      <c r="BD4020" s="1">
        <f t="shared" ca="1" si="5560"/>
        <v>0.36026230090474776</v>
      </c>
      <c r="BE4020" s="1">
        <f t="shared" ca="1" si="5560"/>
        <v>0.56268603232369407</v>
      </c>
      <c r="BF4020" s="1">
        <f t="shared" ca="1" si="5560"/>
        <v>0.95966007591106373</v>
      </c>
      <c r="BG4020" s="1">
        <f t="shared" ca="1" si="5560"/>
        <v>0.90801980438806817</v>
      </c>
      <c r="BH4020" s="1">
        <f t="shared" ca="1" si="5560"/>
        <v>0.66500711379859045</v>
      </c>
      <c r="BI4020" s="1">
        <f t="shared" ca="1" si="5560"/>
        <v>0.36026230090474776</v>
      </c>
      <c r="BJ4020" s="1">
        <f t="shared" ca="1" si="5560"/>
        <v>0.36026230090474776</v>
      </c>
      <c r="BK4020" s="1">
        <f t="shared" ca="1" si="5560"/>
        <v>0.36026230090474776</v>
      </c>
      <c r="BL4020" s="1">
        <f t="shared" ca="1" si="5560"/>
        <v>0.36026230090474776</v>
      </c>
      <c r="BM4020" s="31"/>
      <c r="BN4020" s="8">
        <v>7</v>
      </c>
      <c r="BO4020" s="1">
        <f t="shared" ca="1" si="5561"/>
        <v>0.45758674972675339</v>
      </c>
      <c r="BP4020" s="1">
        <f t="shared" ca="1" si="5561"/>
        <v>0.45758674972675339</v>
      </c>
      <c r="BQ4020" s="1">
        <f t="shared" ca="1" si="5561"/>
        <v>0.45758674972675339</v>
      </c>
      <c r="BR4020" s="1">
        <f t="shared" ca="1" si="5561"/>
        <v>0.45758674972675339</v>
      </c>
      <c r="BS4020" s="1">
        <f t="shared" ca="1" si="5561"/>
        <v>0.46132009655213291</v>
      </c>
      <c r="BT4020" s="1">
        <f t="shared" ca="1" si="5561"/>
        <v>0.60398852448842322</v>
      </c>
      <c r="BU4020" s="1">
        <f t="shared" ca="1" si="5561"/>
        <v>0.7362681988448776</v>
      </c>
      <c r="BV4020" s="1">
        <f t="shared" ca="1" si="5561"/>
        <v>0.70400730707821513</v>
      </c>
      <c r="BW4020" s="1">
        <f t="shared" ca="1" si="5561"/>
        <v>0.61219895392018531</v>
      </c>
      <c r="BX4020" s="1">
        <f t="shared" ca="1" si="5561"/>
        <v>0.45758674972675339</v>
      </c>
      <c r="BY4020" s="1">
        <f t="shared" ca="1" si="5561"/>
        <v>0.45758674972675339</v>
      </c>
      <c r="BZ4020" s="1">
        <f t="shared" ca="1" si="5561"/>
        <v>0.45758674972675339</v>
      </c>
      <c r="CA4020" s="1">
        <f t="shared" ca="1" si="5561"/>
        <v>0.45758674972675339</v>
      </c>
      <c r="CB4020" s="31"/>
      <c r="CC4020" s="71"/>
      <c r="CD4020" s="8">
        <v>7</v>
      </c>
      <c r="CE4020" s="1">
        <f t="shared" ca="1" si="5562"/>
        <v>1.6788045291365097E-2</v>
      </c>
      <c r="CF4020" s="1">
        <f t="shared" ca="1" si="5563"/>
        <v>1.6788045291365097E-2</v>
      </c>
      <c r="CG4020" s="1">
        <f t="shared" ca="1" si="5564"/>
        <v>1.6788045291365097E-2</v>
      </c>
      <c r="CH4020" s="1">
        <f t="shared" ca="1" si="5565"/>
        <v>1.6788045291365097E-2</v>
      </c>
      <c r="CI4020" s="1">
        <f t="shared" ca="1" si="5566"/>
        <v>1.6788045291365097E-2</v>
      </c>
      <c r="CJ4020" s="1">
        <f t="shared" ca="1" si="5567"/>
        <v>1.6788045291365097E-2</v>
      </c>
      <c r="CK4020" s="1">
        <f t="shared" ca="1" si="5568"/>
        <v>1.6788045291365097E-2</v>
      </c>
      <c r="CL4020" s="35"/>
      <c r="CM4020" s="29"/>
      <c r="CN4020" s="71"/>
      <c r="CO4020" s="8">
        <v>4</v>
      </c>
      <c r="CP4020" s="1">
        <f t="shared" ca="1" si="5571"/>
        <v>9.8029114857445121E-5</v>
      </c>
      <c r="CQ4020" s="1">
        <f t="shared" ca="1" si="5571"/>
        <v>1.3504393135898886E-3</v>
      </c>
      <c r="CR4020" s="1">
        <f t="shared" ca="1" si="5571"/>
        <v>3.3442745969372578E-2</v>
      </c>
      <c r="CS4020" s="1">
        <f t="shared" ca="1" si="5571"/>
        <v>1.228834122156618E-3</v>
      </c>
      <c r="CU4020" s="71"/>
      <c r="CV4020" s="8">
        <v>2</v>
      </c>
      <c r="CW4020" s="1">
        <f t="shared" ref="CW4020" ca="1" si="5579">MAX(CP4025:CQ4026)</f>
        <v>0.80381459416942325</v>
      </c>
      <c r="CX4020" s="1">
        <f t="shared" ref="CX4020" ca="1" si="5580">MAX(CR4025:CS4026)</f>
        <v>0.86549626668752078</v>
      </c>
      <c r="CZ4020" s="29"/>
      <c r="DA4020" s="8">
        <v>6</v>
      </c>
      <c r="DB4020" s="1"/>
      <c r="DC4020" s="20"/>
      <c r="DD4020" s="8">
        <v>6</v>
      </c>
      <c r="DE4020" s="1"/>
      <c r="DF4020" s="20"/>
      <c r="DG4020" s="20"/>
      <c r="DH4020" s="20"/>
      <c r="DI4020" s="25"/>
    </row>
    <row r="4021" spans="1:113" x14ac:dyDescent="0.2">
      <c r="A4021" s="73"/>
      <c r="B4021" s="24">
        <v>8</v>
      </c>
      <c r="C4021" s="1">
        <f>学習データ!C4004*$B$20</f>
        <v>0</v>
      </c>
      <c r="D4021" s="1">
        <f>学習データ!D4004*$B$20</f>
        <v>0</v>
      </c>
      <c r="E4021" s="1">
        <f>学習データ!E4004*$B$20</f>
        <v>0</v>
      </c>
      <c r="F4021" s="1">
        <f>学習データ!F4004*$B$20</f>
        <v>0</v>
      </c>
      <c r="G4021" s="1">
        <f>学習データ!G4004*$B$20</f>
        <v>0.15294117647058825</v>
      </c>
      <c r="H4021" s="1">
        <f>学習データ!H4004*$B$20</f>
        <v>0.5607843137254902</v>
      </c>
      <c r="I4021" s="1">
        <f>学習データ!I4004*$B$20</f>
        <v>0.8</v>
      </c>
      <c r="J4021" s="1">
        <f>学習データ!J4004*$B$20</f>
        <v>0.99607843137254903</v>
      </c>
      <c r="K4021" s="1">
        <f>学習データ!K4004*$B$20</f>
        <v>0.99607843137254903</v>
      </c>
      <c r="L4021" s="1">
        <f>学習データ!L4004*$B$20</f>
        <v>0.99607843137254903</v>
      </c>
      <c r="M4021" s="1">
        <f>学習データ!M4004*$B$20</f>
        <v>0.99607843137254903</v>
      </c>
      <c r="N4021" s="1">
        <f>学習データ!N4004*$B$20</f>
        <v>0.99607843137254903</v>
      </c>
      <c r="O4021" s="1">
        <f>学習データ!O4004*$B$20</f>
        <v>0.99607843137254903</v>
      </c>
      <c r="P4021" s="1">
        <f>学習データ!P4004*$B$20</f>
        <v>0.8</v>
      </c>
      <c r="Q4021" s="1">
        <f>学習データ!Q4004*$B$20</f>
        <v>0.80392156862745101</v>
      </c>
      <c r="R4021" s="1">
        <f>学習データ!R4004*$B$20</f>
        <v>0.99607843137254903</v>
      </c>
      <c r="S4021" s="1">
        <f>学習データ!S4004*$B$20</f>
        <v>0.99607843137254903</v>
      </c>
      <c r="T4021" s="1">
        <f>学習データ!T4004*$B$20</f>
        <v>0.36862745098039218</v>
      </c>
      <c r="U4021" s="1">
        <f>学習データ!U4004*$B$20</f>
        <v>0</v>
      </c>
      <c r="V4021" s="1">
        <f>学習データ!V4004*$B$20</f>
        <v>0</v>
      </c>
      <c r="W4021" s="1">
        <f>学習データ!W4004*$B$20</f>
        <v>0</v>
      </c>
      <c r="X4021" s="1">
        <f>学習データ!X4004*$B$20</f>
        <v>0</v>
      </c>
      <c r="Y4021" s="1">
        <f>学習データ!Y4004*$B$20</f>
        <v>0</v>
      </c>
      <c r="Z4021" s="1">
        <f>学習データ!Z4004*$B$20</f>
        <v>0</v>
      </c>
      <c r="AA4021" s="1">
        <f>学習データ!AA4004*$B$20</f>
        <v>0</v>
      </c>
      <c r="AB4021" s="1">
        <f>学習データ!AB4004*$B$20</f>
        <v>0</v>
      </c>
      <c r="AC4021" s="1">
        <f>学習データ!AC4004*$B$20</f>
        <v>0</v>
      </c>
      <c r="AD4021" s="1">
        <f>学習データ!AD4004*$B$20</f>
        <v>0</v>
      </c>
      <c r="AE4021" s="20"/>
      <c r="AF4021" s="20"/>
      <c r="AG4021" s="20"/>
      <c r="AH4021" s="35"/>
      <c r="AI4021" s="29"/>
      <c r="AJ4021" s="8">
        <v>8</v>
      </c>
      <c r="AK4021" s="1">
        <f t="shared" ca="1" si="5559"/>
        <v>1.6788045291365097E-2</v>
      </c>
      <c r="AL4021" s="1">
        <f t="shared" ca="1" si="5559"/>
        <v>1.6788045291365097E-2</v>
      </c>
      <c r="AM4021" s="1">
        <f t="shared" ca="1" si="5559"/>
        <v>1.6788045291365097E-2</v>
      </c>
      <c r="AN4021" s="1">
        <f t="shared" ca="1" si="5559"/>
        <v>1.6788045291365097E-2</v>
      </c>
      <c r="AO4021" s="1">
        <f t="shared" ca="1" si="5559"/>
        <v>0.18719297071499336</v>
      </c>
      <c r="AP4021" s="1">
        <f t="shared" ca="1" si="5559"/>
        <v>0.22263408069290408</v>
      </c>
      <c r="AQ4021" s="1">
        <f t="shared" ca="1" si="5559"/>
        <v>0.25572469828756367</v>
      </c>
      <c r="AR4021" s="1">
        <f t="shared" ca="1" si="5559"/>
        <v>0.72033645421406722</v>
      </c>
      <c r="AS4021" s="1">
        <f t="shared" ca="1" si="5559"/>
        <v>0.33075664351451872</v>
      </c>
      <c r="AT4021" s="1">
        <f t="shared" ca="1" si="5559"/>
        <v>0.28517910254852147</v>
      </c>
      <c r="AU4021" s="1">
        <f t="shared" ca="1" si="5559"/>
        <v>2.0156439410411276E-2</v>
      </c>
      <c r="AV4021" s="1">
        <f t="shared" ca="1" si="5559"/>
        <v>1.6788045291365097E-2</v>
      </c>
      <c r="AW4021" s="1">
        <f t="shared" ca="1" si="5559"/>
        <v>1.6788045291365097E-2</v>
      </c>
      <c r="AX4021" s="31"/>
      <c r="AY4021" s="8">
        <v>8</v>
      </c>
      <c r="AZ4021" s="1">
        <f t="shared" ca="1" si="5560"/>
        <v>0.36026230090474776</v>
      </c>
      <c r="BA4021" s="1">
        <f t="shared" ca="1" si="5560"/>
        <v>0.36026230090474776</v>
      </c>
      <c r="BB4021" s="1">
        <f t="shared" ca="1" si="5560"/>
        <v>0.36026230090474776</v>
      </c>
      <c r="BC4021" s="1">
        <f t="shared" ca="1" si="5560"/>
        <v>0.36026230090474776</v>
      </c>
      <c r="BD4021" s="1">
        <f t="shared" ca="1" si="5560"/>
        <v>0.41262998216385538</v>
      </c>
      <c r="BE4021" s="1">
        <f t="shared" ca="1" si="5560"/>
        <v>0.88588040544265212</v>
      </c>
      <c r="BF4021" s="1">
        <f t="shared" ca="1" si="5560"/>
        <v>0.96151269043227405</v>
      </c>
      <c r="BG4021" s="1">
        <f t="shared" ca="1" si="5560"/>
        <v>0.80433494312532094</v>
      </c>
      <c r="BH4021" s="1">
        <f t="shared" ca="1" si="5560"/>
        <v>0.44435428691394008</v>
      </c>
      <c r="BI4021" s="1">
        <f t="shared" ca="1" si="5560"/>
        <v>0.46429877401986824</v>
      </c>
      <c r="BJ4021" s="1">
        <f t="shared" ca="1" si="5560"/>
        <v>0.65404988527248187</v>
      </c>
      <c r="BK4021" s="1">
        <f t="shared" ca="1" si="5560"/>
        <v>0.41174380507248232</v>
      </c>
      <c r="BL4021" s="1">
        <f t="shared" ca="1" si="5560"/>
        <v>0.36026230090474776</v>
      </c>
      <c r="BM4021" s="31"/>
      <c r="BN4021" s="8">
        <v>8</v>
      </c>
      <c r="BO4021" s="1">
        <f t="shared" ca="1" si="5561"/>
        <v>0.45758674972675339</v>
      </c>
      <c r="BP4021" s="1">
        <f t="shared" ca="1" si="5561"/>
        <v>0.45758674972675339</v>
      </c>
      <c r="BQ4021" s="1">
        <f t="shared" ca="1" si="5561"/>
        <v>0.45758674972675339</v>
      </c>
      <c r="BR4021" s="1">
        <f t="shared" ca="1" si="5561"/>
        <v>0.45758674972675339</v>
      </c>
      <c r="BS4021" s="1">
        <f t="shared" ca="1" si="5561"/>
        <v>0.51775137329699605</v>
      </c>
      <c r="BT4021" s="1">
        <f t="shared" ca="1" si="5561"/>
        <v>0.72591438655394991</v>
      </c>
      <c r="BU4021" s="1">
        <f t="shared" ca="1" si="5561"/>
        <v>0.73007152283819388</v>
      </c>
      <c r="BV4021" s="1">
        <f t="shared" ca="1" si="5561"/>
        <v>0.70800362375354498</v>
      </c>
      <c r="BW4021" s="1">
        <f t="shared" ca="1" si="5561"/>
        <v>0.55441440384638629</v>
      </c>
      <c r="BX4021" s="1">
        <f t="shared" ca="1" si="5561"/>
        <v>0.56439809728168411</v>
      </c>
      <c r="BY4021" s="1">
        <f t="shared" ca="1" si="5561"/>
        <v>0.56088291331999163</v>
      </c>
      <c r="BZ4021" s="1">
        <f t="shared" ca="1" si="5561"/>
        <v>0.49669310342772061</v>
      </c>
      <c r="CA4021" s="1">
        <f t="shared" ca="1" si="5561"/>
        <v>0.45758674972675339</v>
      </c>
      <c r="CB4021" s="31"/>
      <c r="CC4021" s="32"/>
      <c r="CD4021" s="44"/>
      <c r="CE4021" s="44"/>
      <c r="CF4021" s="44"/>
      <c r="CG4021" s="44"/>
      <c r="CH4021" s="44"/>
      <c r="CI4021" s="44"/>
      <c r="CJ4021" s="44"/>
      <c r="CK4021" s="44"/>
      <c r="CL4021" s="35"/>
      <c r="CM4021" s="29"/>
      <c r="CN4021" s="32"/>
      <c r="CT4021" s="31"/>
      <c r="CU4021" s="71">
        <v>3</v>
      </c>
      <c r="CV4021" s="8">
        <v>1</v>
      </c>
      <c r="CW4021" s="1">
        <f t="shared" ref="CW4021" ca="1" si="5581">MAX(CP4029:CQ4030)</f>
        <v>0.74564933157446567</v>
      </c>
      <c r="CX4021" s="1">
        <f t="shared" ref="CX4021" ca="1" si="5582">MAX(CR4029:CS4030)</f>
        <v>0.73042258988401998</v>
      </c>
      <c r="CY4021" s="31"/>
      <c r="CZ4021" s="29"/>
      <c r="DA4021" s="8">
        <v>7</v>
      </c>
      <c r="DB4021" s="1"/>
      <c r="DC4021" s="20"/>
      <c r="DD4021" s="8">
        <v>7</v>
      </c>
      <c r="DE4021" s="1"/>
      <c r="DF4021" s="20"/>
      <c r="DG4021" s="20"/>
      <c r="DH4021" s="20"/>
      <c r="DI4021" s="25"/>
    </row>
    <row r="4022" spans="1:113" x14ac:dyDescent="0.2">
      <c r="A4022" s="73"/>
      <c r="B4022" s="24">
        <v>9</v>
      </c>
      <c r="C4022" s="1">
        <f>学習データ!C4005*$B$20</f>
        <v>0</v>
      </c>
      <c r="D4022" s="1">
        <f>学習データ!D4005*$B$20</f>
        <v>0</v>
      </c>
      <c r="E4022" s="1">
        <f>学習データ!E4005*$B$20</f>
        <v>0</v>
      </c>
      <c r="F4022" s="1">
        <f>学習データ!F4005*$B$20</f>
        <v>0</v>
      </c>
      <c r="G4022" s="1">
        <f>学習データ!G4005*$B$20</f>
        <v>0.91764705882352937</v>
      </c>
      <c r="H4022" s="1">
        <f>学習データ!H4005*$B$20</f>
        <v>0.99607843137254903</v>
      </c>
      <c r="I4022" s="1">
        <f>学習データ!I4005*$B$20</f>
        <v>0.99607843137254903</v>
      </c>
      <c r="J4022" s="1">
        <f>学習データ!J4005*$B$20</f>
        <v>0.73725490196078436</v>
      </c>
      <c r="K4022" s="1">
        <f>学習データ!K4005*$B$20</f>
        <v>0.6470588235294118</v>
      </c>
      <c r="L4022" s="1">
        <f>学習データ!L4005*$B$20</f>
        <v>0.6470588235294118</v>
      </c>
      <c r="M4022" s="1">
        <f>学習データ!M4005*$B$20</f>
        <v>0.42352941176470588</v>
      </c>
      <c r="N4022" s="1">
        <f>学習データ!N4005*$B$20</f>
        <v>0.18431372549019609</v>
      </c>
      <c r="O4022" s="1">
        <f>学習データ!O4005*$B$20</f>
        <v>0.18431372549019609</v>
      </c>
      <c r="P4022" s="1">
        <f>学習データ!P4005*$B$20</f>
        <v>5.4901960784313725E-2</v>
      </c>
      <c r="Q4022" s="1">
        <f>学習データ!Q4005*$B$20</f>
        <v>5.8823529411764705E-2</v>
      </c>
      <c r="R4022" s="1">
        <f>学習データ!R4005*$B$20</f>
        <v>0.70588235294117641</v>
      </c>
      <c r="S4022" s="1">
        <f>学習データ!S4005*$B$20</f>
        <v>0.99607843137254903</v>
      </c>
      <c r="T4022" s="1">
        <f>学習データ!T4005*$B$20</f>
        <v>0.8666666666666667</v>
      </c>
      <c r="U4022" s="1">
        <f>学習データ!U4005*$B$20</f>
        <v>0</v>
      </c>
      <c r="V4022" s="1">
        <f>学習データ!V4005*$B$20</f>
        <v>0</v>
      </c>
      <c r="W4022" s="1">
        <f>学習データ!W4005*$B$20</f>
        <v>0</v>
      </c>
      <c r="X4022" s="1">
        <f>学習データ!X4005*$B$20</f>
        <v>0</v>
      </c>
      <c r="Y4022" s="1">
        <f>学習データ!Y4005*$B$20</f>
        <v>0</v>
      </c>
      <c r="Z4022" s="1">
        <f>学習データ!Z4005*$B$20</f>
        <v>0</v>
      </c>
      <c r="AA4022" s="1">
        <f>学習データ!AA4005*$B$20</f>
        <v>0</v>
      </c>
      <c r="AB4022" s="1">
        <f>学習データ!AB4005*$B$20</f>
        <v>0</v>
      </c>
      <c r="AC4022" s="1">
        <f>学習データ!AC4005*$B$20</f>
        <v>0</v>
      </c>
      <c r="AD4022" s="1">
        <f>学習データ!AD4005*$B$20</f>
        <v>0</v>
      </c>
      <c r="AE4022" s="20"/>
      <c r="AF4022" s="20"/>
      <c r="AG4022" s="20"/>
      <c r="AH4022" s="35"/>
      <c r="AI4022" s="29"/>
      <c r="AJ4022" s="8">
        <v>9</v>
      </c>
      <c r="AK4022" s="1">
        <f t="shared" ca="1" si="5559"/>
        <v>1.6788045291365097E-2</v>
      </c>
      <c r="AL4022" s="1">
        <f t="shared" ca="1" si="5559"/>
        <v>1.6788045291365097E-2</v>
      </c>
      <c r="AM4022" s="1">
        <f t="shared" ca="1" si="5559"/>
        <v>1.6788045291365097E-2</v>
      </c>
      <c r="AN4022" s="1">
        <f t="shared" ca="1" si="5559"/>
        <v>1.7190483670552203E-2</v>
      </c>
      <c r="AO4022" s="1">
        <f t="shared" ca="1" si="5559"/>
        <v>0.30289645251190545</v>
      </c>
      <c r="AP4022" s="1">
        <f t="shared" ca="1" si="5559"/>
        <v>0.36527580656208219</v>
      </c>
      <c r="AQ4022" s="1">
        <f t="shared" ca="1" si="5559"/>
        <v>0.97303028413930315</v>
      </c>
      <c r="AR4022" s="1">
        <f t="shared" ca="1" si="5559"/>
        <v>0.61662069773177219</v>
      </c>
      <c r="AS4022" s="1">
        <f t="shared" ca="1" si="5559"/>
        <v>6.1869334367734168E-2</v>
      </c>
      <c r="AT4022" s="1">
        <f t="shared" ca="1" si="5559"/>
        <v>5.8155336791837334E-2</v>
      </c>
      <c r="AU4022" s="1">
        <f t="shared" ca="1" si="5559"/>
        <v>0.28098883026467281</v>
      </c>
      <c r="AV4022" s="1">
        <f t="shared" ca="1" si="5559"/>
        <v>0.20209444466963772</v>
      </c>
      <c r="AW4022" s="1">
        <f t="shared" ca="1" si="5559"/>
        <v>1.6788045291365097E-2</v>
      </c>
      <c r="AX4022" s="31"/>
      <c r="AY4022" s="8">
        <v>9</v>
      </c>
      <c r="AZ4022" s="1">
        <f t="shared" ca="1" si="5560"/>
        <v>0.36026230090474776</v>
      </c>
      <c r="BA4022" s="1">
        <f t="shared" ca="1" si="5560"/>
        <v>0.36026230090474776</v>
      </c>
      <c r="BB4022" s="1">
        <f t="shared" ca="1" si="5560"/>
        <v>0.36026230090474776</v>
      </c>
      <c r="BC4022" s="1">
        <f t="shared" ca="1" si="5560"/>
        <v>0.36026230090474776</v>
      </c>
      <c r="BD4022" s="1">
        <f t="shared" ca="1" si="5560"/>
        <v>0.53579792742264687</v>
      </c>
      <c r="BE4022" s="1">
        <f t="shared" ca="1" si="5560"/>
        <v>0.96310466781421122</v>
      </c>
      <c r="BF4022" s="1">
        <f t="shared" ca="1" si="5560"/>
        <v>0.96074516770107288</v>
      </c>
      <c r="BG4022" s="1">
        <f t="shared" ca="1" si="5560"/>
        <v>0.90931003921151365</v>
      </c>
      <c r="BH4022" s="1">
        <f t="shared" ca="1" si="5560"/>
        <v>0.88832975010765869</v>
      </c>
      <c r="BI4022" s="1">
        <f t="shared" ca="1" si="5560"/>
        <v>0.92633722499301152</v>
      </c>
      <c r="BJ4022" s="1">
        <f t="shared" ca="1" si="5560"/>
        <v>0.76329100650532156</v>
      </c>
      <c r="BK4022" s="1">
        <f t="shared" ca="1" si="5560"/>
        <v>0.53928051516467801</v>
      </c>
      <c r="BL4022" s="1">
        <f t="shared" ca="1" si="5560"/>
        <v>0.36026230090474776</v>
      </c>
      <c r="BM4022" s="31"/>
      <c r="BN4022" s="8">
        <v>9</v>
      </c>
      <c r="BO4022" s="1">
        <f t="shared" ca="1" si="5561"/>
        <v>0.45758674972675339</v>
      </c>
      <c r="BP4022" s="1">
        <f t="shared" ca="1" si="5561"/>
        <v>0.45758674972675339</v>
      </c>
      <c r="BQ4022" s="1">
        <f t="shared" ca="1" si="5561"/>
        <v>0.45758674972675339</v>
      </c>
      <c r="BR4022" s="1">
        <f t="shared" ca="1" si="5561"/>
        <v>0.45797951672651743</v>
      </c>
      <c r="BS4022" s="1">
        <f t="shared" ca="1" si="5561"/>
        <v>0.59348776040833295</v>
      </c>
      <c r="BT4022" s="1">
        <f t="shared" ca="1" si="5561"/>
        <v>0.77810659903492996</v>
      </c>
      <c r="BU4022" s="1">
        <f t="shared" ca="1" si="5561"/>
        <v>0.79800321389649664</v>
      </c>
      <c r="BV4022" s="1">
        <f t="shared" ca="1" si="5561"/>
        <v>0.77590319869189694</v>
      </c>
      <c r="BW4022" s="1">
        <f t="shared" ca="1" si="5561"/>
        <v>0.69479368610041892</v>
      </c>
      <c r="BX4022" s="1">
        <f t="shared" ca="1" si="5561"/>
        <v>0.71361242183402185</v>
      </c>
      <c r="BY4022" s="1">
        <f t="shared" ca="1" si="5561"/>
        <v>0.6590753184821555</v>
      </c>
      <c r="BZ4022" s="1">
        <f t="shared" ca="1" si="5561"/>
        <v>0.56469045932988005</v>
      </c>
      <c r="CA4022" s="1">
        <f t="shared" ca="1" si="5561"/>
        <v>0.45758674972675339</v>
      </c>
      <c r="CB4022" s="31"/>
      <c r="CC4022" s="31"/>
      <c r="CD4022" s="20" t="s">
        <v>27</v>
      </c>
      <c r="CE4022" s="20"/>
      <c r="CF4022" s="20"/>
      <c r="CG4022" s="20"/>
      <c r="CH4022" s="20"/>
      <c r="CI4022" s="20"/>
      <c r="CJ4022" s="20"/>
      <c r="CK4022" s="20"/>
      <c r="CL4022" s="35"/>
      <c r="CM4022" s="29"/>
      <c r="CN4022" s="71">
        <v>2</v>
      </c>
      <c r="CO4022" s="8">
        <v>0</v>
      </c>
      <c r="CP4022" s="8">
        <v>1</v>
      </c>
      <c r="CQ4022" s="8">
        <v>2</v>
      </c>
      <c r="CR4022" s="8">
        <v>3</v>
      </c>
      <c r="CS4022" s="8">
        <v>4</v>
      </c>
      <c r="CT4022" s="31"/>
      <c r="CU4022" s="71"/>
      <c r="CV4022" s="8">
        <v>2</v>
      </c>
      <c r="CW4022" s="1">
        <f t="shared" ref="CW4022" ca="1" si="5583">MAX(CP4031:CQ4032)</f>
        <v>0.71968183614726389</v>
      </c>
      <c r="CX4022" s="1">
        <f t="shared" ref="CX4022" ca="1" si="5584">MAX(CR4031:CS4032)</f>
        <v>0.70042921248244971</v>
      </c>
      <c r="CY4022" s="31"/>
      <c r="CZ4022" s="29"/>
      <c r="DA4022" s="8">
        <v>8</v>
      </c>
      <c r="DB4022" s="1"/>
      <c r="DC4022" s="20"/>
      <c r="DD4022" s="8">
        <v>8</v>
      </c>
      <c r="DE4022" s="1"/>
      <c r="DF4022" s="20"/>
      <c r="DG4022" s="20"/>
      <c r="DH4022" s="20"/>
      <c r="DI4022" s="25"/>
    </row>
    <row r="4023" spans="1:113" x14ac:dyDescent="0.2">
      <c r="A4023" s="73"/>
      <c r="B4023" s="24">
        <v>10</v>
      </c>
      <c r="C4023" s="1">
        <f>学習データ!C4006*$B$20</f>
        <v>0</v>
      </c>
      <c r="D4023" s="1">
        <f>学習データ!D4006*$B$20</f>
        <v>0</v>
      </c>
      <c r="E4023" s="1">
        <f>学習データ!E4006*$B$20</f>
        <v>0</v>
      </c>
      <c r="F4023" s="1">
        <f>学習データ!F4006*$B$20</f>
        <v>0</v>
      </c>
      <c r="G4023" s="1">
        <f>学習データ!G4006*$B$20</f>
        <v>0.396078431372549</v>
      </c>
      <c r="H4023" s="1">
        <f>学習データ!H4006*$B$20</f>
        <v>0.99607843137254903</v>
      </c>
      <c r="I4023" s="1">
        <f>学習データ!I4006*$B$20</f>
        <v>0.4</v>
      </c>
      <c r="J4023" s="1">
        <f>学習データ!J4006*$B$20</f>
        <v>3.1372549019607843E-2</v>
      </c>
      <c r="K4023" s="1">
        <f>学習データ!K4006*$B$20</f>
        <v>0</v>
      </c>
      <c r="L4023" s="1">
        <f>学習データ!L4006*$B$20</f>
        <v>0</v>
      </c>
      <c r="M4023" s="1">
        <f>学習データ!M4006*$B$20</f>
        <v>0</v>
      </c>
      <c r="N4023" s="1">
        <f>学習データ!N4006*$B$20</f>
        <v>0</v>
      </c>
      <c r="O4023" s="1">
        <f>学習データ!O4006*$B$20</f>
        <v>0</v>
      </c>
      <c r="P4023" s="1">
        <f>学習データ!P4006*$B$20</f>
        <v>0</v>
      </c>
      <c r="Q4023" s="1">
        <f>学習データ!Q4006*$B$20</f>
        <v>0</v>
      </c>
      <c r="R4023" s="1">
        <f>学習データ!R4006*$B$20</f>
        <v>0.37647058823529411</v>
      </c>
      <c r="S4023" s="1">
        <f>学習データ!S4006*$B$20</f>
        <v>0.99607843137254903</v>
      </c>
      <c r="T4023" s="1">
        <f>学習データ!T4006*$B$20</f>
        <v>0.95294117647058818</v>
      </c>
      <c r="U4023" s="1">
        <f>学習データ!U4006*$B$20</f>
        <v>0</v>
      </c>
      <c r="V4023" s="1">
        <f>学習データ!V4006*$B$20</f>
        <v>0</v>
      </c>
      <c r="W4023" s="1">
        <f>学習データ!W4006*$B$20</f>
        <v>0</v>
      </c>
      <c r="X4023" s="1">
        <f>学習データ!X4006*$B$20</f>
        <v>0</v>
      </c>
      <c r="Y4023" s="1">
        <f>学習データ!Y4006*$B$20</f>
        <v>0</v>
      </c>
      <c r="Z4023" s="1">
        <f>学習データ!Z4006*$B$20</f>
        <v>0</v>
      </c>
      <c r="AA4023" s="1">
        <f>学習データ!AA4006*$B$20</f>
        <v>0</v>
      </c>
      <c r="AB4023" s="1">
        <f>学習データ!AB4006*$B$20</f>
        <v>0</v>
      </c>
      <c r="AC4023" s="1">
        <f>学習データ!AC4006*$B$20</f>
        <v>0</v>
      </c>
      <c r="AD4023" s="1">
        <f>学習データ!AD4006*$B$20</f>
        <v>0</v>
      </c>
      <c r="AE4023" s="20"/>
      <c r="AF4023" s="20"/>
      <c r="AG4023" s="20"/>
      <c r="AH4023" s="35"/>
      <c r="AI4023" s="29"/>
      <c r="AJ4023" s="8">
        <v>10</v>
      </c>
      <c r="AK4023" s="1">
        <f t="shared" ca="1" si="5559"/>
        <v>1.6788045291365097E-2</v>
      </c>
      <c r="AL4023" s="1">
        <f t="shared" ca="1" si="5559"/>
        <v>1.6788045291365097E-2</v>
      </c>
      <c r="AM4023" s="1">
        <f t="shared" ca="1" si="5559"/>
        <v>1.6788045291365097E-2</v>
      </c>
      <c r="AN4023" s="1">
        <f t="shared" ca="1" si="5559"/>
        <v>1.6788045291365097E-2</v>
      </c>
      <c r="AO4023" s="1">
        <f t="shared" ca="1" si="5559"/>
        <v>0.10729823679142456</v>
      </c>
      <c r="AP4023" s="1">
        <f t="shared" ca="1" si="5559"/>
        <v>0.51694678658126503</v>
      </c>
      <c r="AQ4023" s="1">
        <f t="shared" ca="1" si="5559"/>
        <v>0.78985875249129733</v>
      </c>
      <c r="AR4023" s="1">
        <f t="shared" ca="1" si="5559"/>
        <v>0.45435695805668791</v>
      </c>
      <c r="AS4023" s="1">
        <f t="shared" ca="1" si="5559"/>
        <v>0.436440818687653</v>
      </c>
      <c r="AT4023" s="1">
        <f t="shared" ca="1" si="5559"/>
        <v>0.40204907118576533</v>
      </c>
      <c r="AU4023" s="1">
        <f t="shared" ca="1" si="5559"/>
        <v>0.10760332195747492</v>
      </c>
      <c r="AV4023" s="1">
        <f t="shared" ca="1" si="5559"/>
        <v>3.754007930101394E-2</v>
      </c>
      <c r="AW4023" s="1">
        <f t="shared" ca="1" si="5559"/>
        <v>1.6788045291365097E-2</v>
      </c>
      <c r="AX4023" s="31"/>
      <c r="AY4023" s="8">
        <v>10</v>
      </c>
      <c r="AZ4023" s="1">
        <f t="shared" ca="1" si="5560"/>
        <v>0.36026230090474776</v>
      </c>
      <c r="BA4023" s="1">
        <f t="shared" ca="1" si="5560"/>
        <v>0.36026230090474776</v>
      </c>
      <c r="BB4023" s="1">
        <f t="shared" ca="1" si="5560"/>
        <v>0.36026230090474776</v>
      </c>
      <c r="BC4023" s="1">
        <f t="shared" ca="1" si="5560"/>
        <v>0.36193211445234735</v>
      </c>
      <c r="BD4023" s="1">
        <f t="shared" ca="1" si="5560"/>
        <v>0.7463813585074961</v>
      </c>
      <c r="BE4023" s="1">
        <f t="shared" ca="1" si="5560"/>
        <v>0.9815601691182354</v>
      </c>
      <c r="BF4023" s="1">
        <f t="shared" ca="1" si="5560"/>
        <v>0.99185724956374077</v>
      </c>
      <c r="BG4023" s="1">
        <f t="shared" ca="1" si="5560"/>
        <v>0.96438455705255421</v>
      </c>
      <c r="BH4023" s="1">
        <f t="shared" ca="1" si="5560"/>
        <v>0.88697856981708856</v>
      </c>
      <c r="BI4023" s="1">
        <f t="shared" ca="1" si="5560"/>
        <v>0.86638702886729235</v>
      </c>
      <c r="BJ4023" s="1">
        <f t="shared" ca="1" si="5560"/>
        <v>0.78923389877318262</v>
      </c>
      <c r="BK4023" s="1">
        <f t="shared" ca="1" si="5560"/>
        <v>0.45839000821117587</v>
      </c>
      <c r="BL4023" s="1">
        <f t="shared" ca="1" si="5560"/>
        <v>0.36026230090474776</v>
      </c>
      <c r="BM4023" s="31"/>
      <c r="BN4023" s="8">
        <v>10</v>
      </c>
      <c r="BO4023" s="1">
        <f t="shared" ca="1" si="5561"/>
        <v>0.45758674972675339</v>
      </c>
      <c r="BP4023" s="1">
        <f t="shared" ca="1" si="5561"/>
        <v>0.45758674972675339</v>
      </c>
      <c r="BQ4023" s="1">
        <f t="shared" ca="1" si="5561"/>
        <v>0.45758674972675339</v>
      </c>
      <c r="BR4023" s="1">
        <f t="shared" ca="1" si="5561"/>
        <v>0.45833475411515423</v>
      </c>
      <c r="BS4023" s="1">
        <f t="shared" ca="1" si="5561"/>
        <v>0.65207898037943834</v>
      </c>
      <c r="BT4023" s="1">
        <f t="shared" ca="1" si="5561"/>
        <v>0.78571736077163812</v>
      </c>
      <c r="BU4023" s="1">
        <f t="shared" ca="1" si="5561"/>
        <v>0.86118427938856201</v>
      </c>
      <c r="BV4023" s="1">
        <f t="shared" ca="1" si="5561"/>
        <v>0.81047786599160931</v>
      </c>
      <c r="BW4023" s="1">
        <f t="shared" ca="1" si="5561"/>
        <v>0.7358785890228865</v>
      </c>
      <c r="BX4023" s="1">
        <f t="shared" ca="1" si="5561"/>
        <v>0.6744795246463593</v>
      </c>
      <c r="BY4023" s="1">
        <f t="shared" ca="1" si="5561"/>
        <v>0.60048106113150246</v>
      </c>
      <c r="BZ4023" s="1">
        <f t="shared" ca="1" si="5561"/>
        <v>0.52396427832851078</v>
      </c>
      <c r="CA4023" s="1">
        <f t="shared" ca="1" si="5561"/>
        <v>0.45758674972675339</v>
      </c>
      <c r="CB4023" s="31"/>
      <c r="CC4023" s="71">
        <v>2</v>
      </c>
      <c r="CD4023" s="8">
        <v>0</v>
      </c>
      <c r="CE4023" s="8">
        <v>1</v>
      </c>
      <c r="CF4023" s="8">
        <v>2</v>
      </c>
      <c r="CG4023" s="8">
        <v>3</v>
      </c>
      <c r="CH4023" s="8">
        <v>4</v>
      </c>
      <c r="CI4023" s="8">
        <v>5</v>
      </c>
      <c r="CJ4023" s="8">
        <v>6</v>
      </c>
      <c r="CK4023" s="8">
        <v>7</v>
      </c>
      <c r="CL4023" s="35"/>
      <c r="CM4023" s="29"/>
      <c r="CN4023" s="71"/>
      <c r="CO4023" s="8">
        <v>1</v>
      </c>
      <c r="CP4023" s="1">
        <f t="shared" ref="CP4023:CS4026" ca="1" si="5585">1/(1+EXP(-SUMPRODUCT($CO$10:$CR$13,CE4024:CH4027)+$CS$10))</f>
        <v>0.69404119307695389</v>
      </c>
      <c r="CQ4023" s="1">
        <f t="shared" ca="1" si="5585"/>
        <v>0.81063311272153749</v>
      </c>
      <c r="CR4023" s="1">
        <f t="shared" ca="1" si="5585"/>
        <v>0.79993180116262119</v>
      </c>
      <c r="CS4023" s="1">
        <f t="shared" ca="1" si="5585"/>
        <v>0.72805130981410715</v>
      </c>
      <c r="CT4023" s="31"/>
      <c r="CU4023" s="31"/>
      <c r="CV4023" s="31"/>
      <c r="CW4023" s="31"/>
      <c r="CX4023" s="31"/>
      <c r="CY4023" s="31"/>
      <c r="CZ4023" s="29"/>
      <c r="DA4023" s="8">
        <v>9</v>
      </c>
      <c r="DB4023" s="1"/>
      <c r="DC4023" s="20"/>
      <c r="DD4023" s="8">
        <v>9</v>
      </c>
      <c r="DE4023" s="1"/>
      <c r="DF4023" s="20"/>
      <c r="DG4023" s="20"/>
      <c r="DH4023" s="20"/>
      <c r="DI4023" s="25"/>
    </row>
    <row r="4024" spans="1:113" x14ac:dyDescent="0.2">
      <c r="A4024" s="73"/>
      <c r="B4024" s="24">
        <v>11</v>
      </c>
      <c r="C4024" s="1">
        <f>学習データ!C4007*$B$20</f>
        <v>0</v>
      </c>
      <c r="D4024" s="1">
        <f>学習データ!D4007*$B$20</f>
        <v>0</v>
      </c>
      <c r="E4024" s="1">
        <f>学習データ!E4007*$B$20</f>
        <v>0</v>
      </c>
      <c r="F4024" s="1">
        <f>学習データ!F4007*$B$20</f>
        <v>0</v>
      </c>
      <c r="G4024" s="1">
        <f>学習データ!G4007*$B$20</f>
        <v>3.9215686274509803E-3</v>
      </c>
      <c r="H4024" s="1">
        <f>学習データ!H4007*$B$20</f>
        <v>4.3137254901960784E-2</v>
      </c>
      <c r="I4024" s="1">
        <f>学習データ!I4007*$B$20</f>
        <v>1.5686274509803921E-2</v>
      </c>
      <c r="J4024" s="1">
        <f>学習データ!J4007*$B$20</f>
        <v>0</v>
      </c>
      <c r="K4024" s="1">
        <f>学習データ!K4007*$B$20</f>
        <v>0</v>
      </c>
      <c r="L4024" s="1">
        <f>学習データ!L4007*$B$20</f>
        <v>0</v>
      </c>
      <c r="M4024" s="1">
        <f>学習データ!M4007*$B$20</f>
        <v>0</v>
      </c>
      <c r="N4024" s="1">
        <f>学習データ!N4007*$B$20</f>
        <v>0</v>
      </c>
      <c r="O4024" s="1">
        <f>学習データ!O4007*$B$20</f>
        <v>0</v>
      </c>
      <c r="P4024" s="1">
        <f>学習データ!P4007*$B$20</f>
        <v>0</v>
      </c>
      <c r="Q4024" s="1">
        <f>学習データ!Q4007*$B$20</f>
        <v>0</v>
      </c>
      <c r="R4024" s="1">
        <f>学習データ!R4007*$B$20</f>
        <v>0.37647058823529411</v>
      </c>
      <c r="S4024" s="1">
        <f>学習データ!S4007*$B$20</f>
        <v>0.99607843137254903</v>
      </c>
      <c r="T4024" s="1">
        <f>学習データ!T4007*$B$20</f>
        <v>0.95294117647058818</v>
      </c>
      <c r="U4024" s="1">
        <f>学習データ!U4007*$B$20</f>
        <v>0</v>
      </c>
      <c r="V4024" s="1">
        <f>学習データ!V4007*$B$20</f>
        <v>0</v>
      </c>
      <c r="W4024" s="1">
        <f>学習データ!W4007*$B$20</f>
        <v>0</v>
      </c>
      <c r="X4024" s="1">
        <f>学習データ!X4007*$B$20</f>
        <v>0</v>
      </c>
      <c r="Y4024" s="1">
        <f>学習データ!Y4007*$B$20</f>
        <v>0</v>
      </c>
      <c r="Z4024" s="1">
        <f>学習データ!Z4007*$B$20</f>
        <v>0</v>
      </c>
      <c r="AA4024" s="1">
        <f>学習データ!AA4007*$B$20</f>
        <v>0</v>
      </c>
      <c r="AB4024" s="1">
        <f>学習データ!AB4007*$B$20</f>
        <v>0</v>
      </c>
      <c r="AC4024" s="1">
        <f>学習データ!AC4007*$B$20</f>
        <v>0</v>
      </c>
      <c r="AD4024" s="1">
        <f>学習データ!AD4007*$B$20</f>
        <v>0</v>
      </c>
      <c r="AE4024" s="20"/>
      <c r="AF4024" s="20"/>
      <c r="AG4024" s="20"/>
      <c r="AH4024" s="35"/>
      <c r="AI4024" s="29"/>
      <c r="AJ4024" s="8">
        <v>11</v>
      </c>
      <c r="AK4024" s="1">
        <f t="shared" ca="1" si="5559"/>
        <v>1.6788045291365097E-2</v>
      </c>
      <c r="AL4024" s="1">
        <f t="shared" ca="1" si="5559"/>
        <v>1.6788045291365097E-2</v>
      </c>
      <c r="AM4024" s="1">
        <f t="shared" ca="1" si="5559"/>
        <v>1.6788045291365097E-2</v>
      </c>
      <c r="AN4024" s="1">
        <f t="shared" ca="1" si="5559"/>
        <v>1.6788045291365097E-2</v>
      </c>
      <c r="AO4024" s="1">
        <f t="shared" ca="1" si="5559"/>
        <v>1.6788045291365097E-2</v>
      </c>
      <c r="AP4024" s="1">
        <f t="shared" ca="1" si="5559"/>
        <v>7.8422877301361923E-2</v>
      </c>
      <c r="AQ4024" s="1">
        <f t="shared" ca="1" si="5559"/>
        <v>0.49060782960240062</v>
      </c>
      <c r="AR4024" s="1">
        <f t="shared" ca="1" si="5559"/>
        <v>0.2049288638864771</v>
      </c>
      <c r="AS4024" s="1">
        <f t="shared" ca="1" si="5559"/>
        <v>9.5131640942345247E-2</v>
      </c>
      <c r="AT4024" s="1">
        <f t="shared" ca="1" si="5559"/>
        <v>3.8036266548239613E-2</v>
      </c>
      <c r="AU4024" s="1">
        <f t="shared" ca="1" si="5559"/>
        <v>2.2360762489187114E-2</v>
      </c>
      <c r="AV4024" s="1">
        <f t="shared" ca="1" si="5559"/>
        <v>1.6788045291365097E-2</v>
      </c>
      <c r="AW4024" s="1">
        <f t="shared" ca="1" si="5559"/>
        <v>1.6788045291365097E-2</v>
      </c>
      <c r="AX4024" s="31"/>
      <c r="AY4024" s="8">
        <v>11</v>
      </c>
      <c r="AZ4024" s="1">
        <f t="shared" ca="1" si="5560"/>
        <v>0.36026230090474776</v>
      </c>
      <c r="BA4024" s="1">
        <f t="shared" ca="1" si="5560"/>
        <v>0.36026230090474776</v>
      </c>
      <c r="BB4024" s="1">
        <f t="shared" ca="1" si="5560"/>
        <v>0.36026230090474776</v>
      </c>
      <c r="BC4024" s="1">
        <f t="shared" ca="1" si="5560"/>
        <v>0.36055096284482435</v>
      </c>
      <c r="BD4024" s="1">
        <f t="shared" ca="1" si="5560"/>
        <v>0.53085586843390542</v>
      </c>
      <c r="BE4024" s="1">
        <f t="shared" ca="1" si="5560"/>
        <v>0.8492717837065028</v>
      </c>
      <c r="BF4024" s="1">
        <f t="shared" ca="1" si="5560"/>
        <v>0.90847445428899498</v>
      </c>
      <c r="BG4024" s="1">
        <f t="shared" ca="1" si="5560"/>
        <v>0.86751581929452637</v>
      </c>
      <c r="BH4024" s="1">
        <f t="shared" ca="1" si="5560"/>
        <v>0.78738112801714144</v>
      </c>
      <c r="BI4024" s="1">
        <f t="shared" ca="1" si="5560"/>
        <v>0.51285451060851128</v>
      </c>
      <c r="BJ4024" s="1">
        <f t="shared" ca="1" si="5560"/>
        <v>0.36740027892702259</v>
      </c>
      <c r="BK4024" s="1">
        <f t="shared" ca="1" si="5560"/>
        <v>0.36026230090474776</v>
      </c>
      <c r="BL4024" s="1">
        <f t="shared" ca="1" si="5560"/>
        <v>0.36026230090474776</v>
      </c>
      <c r="BM4024" s="31"/>
      <c r="BN4024" s="8">
        <v>11</v>
      </c>
      <c r="BO4024" s="1">
        <f t="shared" ca="1" si="5561"/>
        <v>0.45758674972675339</v>
      </c>
      <c r="BP4024" s="1">
        <f t="shared" ca="1" si="5561"/>
        <v>0.45758674972675339</v>
      </c>
      <c r="BQ4024" s="1">
        <f t="shared" ca="1" si="5561"/>
        <v>0.45758674972675339</v>
      </c>
      <c r="BR4024" s="1">
        <f t="shared" ca="1" si="5561"/>
        <v>0.45803197374974763</v>
      </c>
      <c r="BS4024" s="1">
        <f t="shared" ca="1" si="5561"/>
        <v>0.55024432193798667</v>
      </c>
      <c r="BT4024" s="1">
        <f t="shared" ca="1" si="5561"/>
        <v>0.63712467064386757</v>
      </c>
      <c r="BU4024" s="1">
        <f t="shared" ca="1" si="5561"/>
        <v>0.72180679174121287</v>
      </c>
      <c r="BV4024" s="1">
        <f t="shared" ca="1" si="5561"/>
        <v>0.66800149945438092</v>
      </c>
      <c r="BW4024" s="1">
        <f t="shared" ca="1" si="5561"/>
        <v>0.5946521120500472</v>
      </c>
      <c r="BX4024" s="1">
        <f t="shared" ca="1" si="5561"/>
        <v>0.53174312299696169</v>
      </c>
      <c r="BY4024" s="1">
        <f t="shared" ca="1" si="5561"/>
        <v>0.47171152651426113</v>
      </c>
      <c r="BZ4024" s="1">
        <f t="shared" ca="1" si="5561"/>
        <v>0.45758674972675339</v>
      </c>
      <c r="CA4024" s="1">
        <f t="shared" ca="1" si="5561"/>
        <v>0.45758674972675339</v>
      </c>
      <c r="CB4024" s="31"/>
      <c r="CC4024" s="71"/>
      <c r="CD4024" s="8">
        <v>1</v>
      </c>
      <c r="CE4024" s="1">
        <f t="shared" ref="CE4024:CE4030" ca="1" si="5586">MAX(OFFSET(AZ4014,$AY4013,AY$23,2,2))*$CD$20</f>
        <v>0.36026230090474776</v>
      </c>
      <c r="CF4024" s="1">
        <f t="shared" ref="CF4024:CF4030" ca="1" si="5587">MAX(OFFSET(BA4014,$AY4013,AZ$23,2,2))*$CD$20</f>
        <v>0.37227155143733309</v>
      </c>
      <c r="CG4024" s="1">
        <f t="shared" ref="CG4024:CG4030" ca="1" si="5588">MAX(OFFSET(BB4014,$AY4013,BA$23,2,2))*$CD$20</f>
        <v>0.48979214010911576</v>
      </c>
      <c r="CH4024" s="1">
        <f t="shared" ref="CH4024:CH4030" ca="1" si="5589">MAX(OFFSET(BC4014,$AY4013,BB$23,2,2))*$CD$20</f>
        <v>0.48017647998635632</v>
      </c>
      <c r="CI4024" s="1">
        <f t="shared" ref="CI4024:CI4030" ca="1" si="5590">MAX(OFFSET(BD4014,$AY4013,BC$23,2,2))*$CD$20</f>
        <v>0.36036106148480457</v>
      </c>
      <c r="CJ4024" s="1">
        <f t="shared" ref="CJ4024:CJ4030" ca="1" si="5591">MAX(OFFSET(BE4014,$AY4013,BD$23,2,2))*$CD$20</f>
        <v>0.36026230090474776</v>
      </c>
      <c r="CK4024" s="1">
        <f t="shared" ref="CK4024:CK4030" ca="1" si="5592">MAX(OFFSET(BF4014,$AY4013,BE$23,2,2))*$CD$20</f>
        <v>0.36026230090474776</v>
      </c>
      <c r="CL4024" s="35"/>
      <c r="CM4024" s="29"/>
      <c r="CN4024" s="71"/>
      <c r="CO4024" s="8">
        <v>2</v>
      </c>
      <c r="CP4024" s="1">
        <f t="shared" ca="1" si="5585"/>
        <v>0.80039521234586652</v>
      </c>
      <c r="CQ4024" s="1">
        <f t="shared" ca="1" si="5585"/>
        <v>0.87936750469116332</v>
      </c>
      <c r="CR4024" s="1">
        <f t="shared" ca="1" si="5585"/>
        <v>0.8784684990851066</v>
      </c>
      <c r="CS4024" s="1">
        <f t="shared" ca="1" si="5585"/>
        <v>0.83056267031933295</v>
      </c>
      <c r="CT4024" s="31"/>
      <c r="CU4024" s="31"/>
      <c r="CV4024" s="31"/>
      <c r="CW4024" s="31"/>
      <c r="CX4024" s="31"/>
      <c r="CY4024" s="31"/>
      <c r="CZ4024" s="29"/>
      <c r="DA4024" s="20"/>
      <c r="DB4024" s="20"/>
      <c r="DC4024" s="20"/>
      <c r="DD4024" s="20"/>
      <c r="DE4024" s="20"/>
      <c r="DF4024" s="20"/>
      <c r="DG4024" s="20"/>
      <c r="DH4024" s="20"/>
      <c r="DI4024" s="25"/>
    </row>
    <row r="4025" spans="1:113" x14ac:dyDescent="0.2">
      <c r="A4025" s="73"/>
      <c r="B4025" s="24">
        <v>12</v>
      </c>
      <c r="C4025" s="1">
        <f>学習データ!C4008*$B$20</f>
        <v>0</v>
      </c>
      <c r="D4025" s="1">
        <f>学習データ!D4008*$B$20</f>
        <v>0</v>
      </c>
      <c r="E4025" s="1">
        <f>学習データ!E4008*$B$20</f>
        <v>0</v>
      </c>
      <c r="F4025" s="1">
        <f>学習データ!F4008*$B$20</f>
        <v>0</v>
      </c>
      <c r="G4025" s="1">
        <f>学習データ!G4008*$B$20</f>
        <v>0</v>
      </c>
      <c r="H4025" s="1">
        <f>学習データ!H4008*$B$20</f>
        <v>0</v>
      </c>
      <c r="I4025" s="1">
        <f>学習データ!I4008*$B$20</f>
        <v>0</v>
      </c>
      <c r="J4025" s="1">
        <f>学習データ!J4008*$B$20</f>
        <v>0</v>
      </c>
      <c r="K4025" s="1">
        <f>学習データ!K4008*$B$20</f>
        <v>0</v>
      </c>
      <c r="L4025" s="1">
        <f>学習データ!L4008*$B$20</f>
        <v>0</v>
      </c>
      <c r="M4025" s="1">
        <f>学習データ!M4008*$B$20</f>
        <v>0</v>
      </c>
      <c r="N4025" s="1">
        <f>学習データ!N4008*$B$20</f>
        <v>0</v>
      </c>
      <c r="O4025" s="1">
        <f>学習データ!O4008*$B$20</f>
        <v>0</v>
      </c>
      <c r="P4025" s="1">
        <f>学習データ!P4008*$B$20</f>
        <v>0</v>
      </c>
      <c r="Q4025" s="1">
        <f>学習データ!Q4008*$B$20</f>
        <v>0</v>
      </c>
      <c r="R4025" s="1">
        <f>学習データ!R4008*$B$20</f>
        <v>0.63529411764705879</v>
      </c>
      <c r="S4025" s="1">
        <f>学習データ!S4008*$B$20</f>
        <v>0.99607843137254903</v>
      </c>
      <c r="T4025" s="1">
        <f>学習データ!T4008*$B$20</f>
        <v>0.95294117647058818</v>
      </c>
      <c r="U4025" s="1">
        <f>学習データ!U4008*$B$20</f>
        <v>0</v>
      </c>
      <c r="V4025" s="1">
        <f>学習データ!V4008*$B$20</f>
        <v>0</v>
      </c>
      <c r="W4025" s="1">
        <f>学習データ!W4008*$B$20</f>
        <v>0</v>
      </c>
      <c r="X4025" s="1">
        <f>学習データ!X4008*$B$20</f>
        <v>0</v>
      </c>
      <c r="Y4025" s="1">
        <f>学習データ!Y4008*$B$20</f>
        <v>0</v>
      </c>
      <c r="Z4025" s="1">
        <f>学習データ!Z4008*$B$20</f>
        <v>0</v>
      </c>
      <c r="AA4025" s="1">
        <f>学習データ!AA4008*$B$20</f>
        <v>0</v>
      </c>
      <c r="AB4025" s="1">
        <f>学習データ!AB4008*$B$20</f>
        <v>0</v>
      </c>
      <c r="AC4025" s="1">
        <f>学習データ!AC4008*$B$20</f>
        <v>0</v>
      </c>
      <c r="AD4025" s="1">
        <f>学習データ!AD4008*$B$20</f>
        <v>0</v>
      </c>
      <c r="AE4025" s="20"/>
      <c r="AF4025" s="20"/>
      <c r="AG4025" s="20"/>
      <c r="AH4025" s="35"/>
      <c r="AI4025" s="29"/>
      <c r="AJ4025" s="8">
        <v>12</v>
      </c>
      <c r="AK4025" s="1">
        <f t="shared" ca="1" si="5559"/>
        <v>1.6788045291365097E-2</v>
      </c>
      <c r="AL4025" s="1">
        <f t="shared" ca="1" si="5559"/>
        <v>1.6788045291365097E-2</v>
      </c>
      <c r="AM4025" s="1">
        <f t="shared" ca="1" si="5559"/>
        <v>1.6788045291365097E-2</v>
      </c>
      <c r="AN4025" s="1">
        <f t="shared" ca="1" si="5559"/>
        <v>1.6788045291365097E-2</v>
      </c>
      <c r="AO4025" s="1">
        <f t="shared" ca="1" si="5559"/>
        <v>1.6788045291365097E-2</v>
      </c>
      <c r="AP4025" s="1">
        <f t="shared" ca="1" si="5559"/>
        <v>1.6788416976074565E-2</v>
      </c>
      <c r="AQ4025" s="1">
        <f t="shared" ca="1" si="5559"/>
        <v>2.7923102911989149E-2</v>
      </c>
      <c r="AR4025" s="1">
        <f t="shared" ca="1" si="5559"/>
        <v>2.4866919411133333E-2</v>
      </c>
      <c r="AS4025" s="1">
        <f t="shared" ca="1" si="5559"/>
        <v>1.7947830546480335E-2</v>
      </c>
      <c r="AT4025" s="1">
        <f t="shared" ca="1" si="5559"/>
        <v>1.6788045291365097E-2</v>
      </c>
      <c r="AU4025" s="1">
        <f t="shared" ca="1" si="5559"/>
        <v>1.6788045291365097E-2</v>
      </c>
      <c r="AV4025" s="1">
        <f t="shared" ca="1" si="5559"/>
        <v>1.6788045291365097E-2</v>
      </c>
      <c r="AW4025" s="1">
        <f t="shared" ca="1" si="5559"/>
        <v>1.6788045291365097E-2</v>
      </c>
      <c r="AX4025" s="31"/>
      <c r="AY4025" s="8">
        <v>12</v>
      </c>
      <c r="AZ4025" s="1">
        <f t="shared" ca="1" si="5560"/>
        <v>0.36026230090474776</v>
      </c>
      <c r="BA4025" s="1">
        <f t="shared" ca="1" si="5560"/>
        <v>0.36026230090474776</v>
      </c>
      <c r="BB4025" s="1">
        <f t="shared" ca="1" si="5560"/>
        <v>0.36026230090474776</v>
      </c>
      <c r="BC4025" s="1">
        <f t="shared" ca="1" si="5560"/>
        <v>0.36026230090474776</v>
      </c>
      <c r="BD4025" s="1">
        <f t="shared" ca="1" si="5560"/>
        <v>0.37475377767468127</v>
      </c>
      <c r="BE4025" s="1">
        <f t="shared" ca="1" si="5560"/>
        <v>0.51350753378891012</v>
      </c>
      <c r="BF4025" s="1">
        <f t="shared" ca="1" si="5560"/>
        <v>0.49609707761417282</v>
      </c>
      <c r="BG4025" s="1">
        <f t="shared" ca="1" si="5560"/>
        <v>0.39050293253343443</v>
      </c>
      <c r="BH4025" s="1">
        <f t="shared" ca="1" si="5560"/>
        <v>0.36191692479802007</v>
      </c>
      <c r="BI4025" s="1">
        <f t="shared" ca="1" si="5560"/>
        <v>0.36026230090474776</v>
      </c>
      <c r="BJ4025" s="1">
        <f t="shared" ca="1" si="5560"/>
        <v>0.36026230090474776</v>
      </c>
      <c r="BK4025" s="1">
        <f t="shared" ca="1" si="5560"/>
        <v>0.36026230090474776</v>
      </c>
      <c r="BL4025" s="1">
        <f t="shared" ca="1" si="5560"/>
        <v>0.36026230090474776</v>
      </c>
      <c r="BM4025" s="31"/>
      <c r="BN4025" s="8">
        <v>12</v>
      </c>
      <c r="BO4025" s="1">
        <f t="shared" ca="1" si="5561"/>
        <v>0.45758674972675339</v>
      </c>
      <c r="BP4025" s="1">
        <f t="shared" ca="1" si="5561"/>
        <v>0.45758674972675339</v>
      </c>
      <c r="BQ4025" s="1">
        <f t="shared" ca="1" si="5561"/>
        <v>0.45758674972675339</v>
      </c>
      <c r="BR4025" s="1">
        <f t="shared" ca="1" si="5561"/>
        <v>0.45758674972675339</v>
      </c>
      <c r="BS4025" s="1">
        <f t="shared" ca="1" si="5561"/>
        <v>0.47116964769834085</v>
      </c>
      <c r="BT4025" s="1">
        <f t="shared" ca="1" si="5561"/>
        <v>0.47603740750221357</v>
      </c>
      <c r="BU4025" s="1">
        <f t="shared" ca="1" si="5561"/>
        <v>0.50722576217634574</v>
      </c>
      <c r="BV4025" s="1">
        <f t="shared" ca="1" si="5561"/>
        <v>0.48197399057431528</v>
      </c>
      <c r="BW4025" s="1">
        <f t="shared" ca="1" si="5561"/>
        <v>0.46086634195509113</v>
      </c>
      <c r="BX4025" s="1">
        <f t="shared" ca="1" si="5561"/>
        <v>0.45758674972675339</v>
      </c>
      <c r="BY4025" s="1">
        <f t="shared" ca="1" si="5561"/>
        <v>0.45758674972675339</v>
      </c>
      <c r="BZ4025" s="1">
        <f t="shared" ca="1" si="5561"/>
        <v>0.45758674972675339</v>
      </c>
      <c r="CA4025" s="1">
        <f t="shared" ca="1" si="5561"/>
        <v>0.45758674972675339</v>
      </c>
      <c r="CB4025" s="31"/>
      <c r="CC4025" s="71"/>
      <c r="CD4025" s="8">
        <v>2</v>
      </c>
      <c r="CE4025" s="1">
        <f t="shared" ca="1" si="5586"/>
        <v>0.8658817201136122</v>
      </c>
      <c r="CF4025" s="1">
        <f t="shared" ca="1" si="5587"/>
        <v>0.91751490687174042</v>
      </c>
      <c r="CG4025" s="1">
        <f t="shared" ca="1" si="5588"/>
        <v>0.95003616767732668</v>
      </c>
      <c r="CH4025" s="1">
        <f t="shared" ca="1" si="5589"/>
        <v>0.97168280629451687</v>
      </c>
      <c r="CI4025" s="1">
        <f t="shared" ca="1" si="5590"/>
        <v>0.68129706596206396</v>
      </c>
      <c r="CJ4025" s="1">
        <f t="shared" ca="1" si="5591"/>
        <v>0.36026230090474776</v>
      </c>
      <c r="CK4025" s="1">
        <f t="shared" ca="1" si="5592"/>
        <v>0.36026230090474776</v>
      </c>
      <c r="CL4025" s="35"/>
      <c r="CM4025" s="29"/>
      <c r="CN4025" s="71"/>
      <c r="CO4025" s="8">
        <v>3</v>
      </c>
      <c r="CP4025" s="1">
        <f t="shared" ca="1" si="5585"/>
        <v>0.76387548601135935</v>
      </c>
      <c r="CQ4025" s="1">
        <f t="shared" ca="1" si="5585"/>
        <v>0.80381459416942325</v>
      </c>
      <c r="CR4025" s="1">
        <f t="shared" ca="1" si="5585"/>
        <v>0.86549626668752078</v>
      </c>
      <c r="CS4025" s="1">
        <f t="shared" ca="1" si="5585"/>
        <v>0.79759347005052039</v>
      </c>
      <c r="CT4025" s="31"/>
      <c r="CU4025" s="31"/>
      <c r="CV4025" s="31"/>
      <c r="CW4025" s="31"/>
      <c r="CX4025" s="31"/>
      <c r="CY4025" s="31"/>
      <c r="CZ4025" s="29"/>
      <c r="DA4025" s="20"/>
      <c r="DB4025" s="20"/>
      <c r="DC4025" s="20"/>
      <c r="DD4025" s="20"/>
      <c r="DE4025" s="20"/>
      <c r="DF4025" s="20"/>
      <c r="DG4025" s="20"/>
      <c r="DH4025" s="20"/>
      <c r="DI4025" s="25"/>
    </row>
    <row r="4026" spans="1:113" x14ac:dyDescent="0.2">
      <c r="A4026" s="73"/>
      <c r="B4026" s="24">
        <v>13</v>
      </c>
      <c r="C4026" s="1">
        <f>学習データ!C4009*$B$20</f>
        <v>0</v>
      </c>
      <c r="D4026" s="1">
        <f>学習データ!D4009*$B$20</f>
        <v>0</v>
      </c>
      <c r="E4026" s="1">
        <f>学習データ!E4009*$B$20</f>
        <v>0</v>
      </c>
      <c r="F4026" s="1">
        <f>学習データ!F4009*$B$20</f>
        <v>0</v>
      </c>
      <c r="G4026" s="1">
        <f>学習データ!G4009*$B$20</f>
        <v>0</v>
      </c>
      <c r="H4026" s="1">
        <f>学習データ!H4009*$B$20</f>
        <v>0</v>
      </c>
      <c r="I4026" s="1">
        <f>学習データ!I4009*$B$20</f>
        <v>0</v>
      </c>
      <c r="J4026" s="1">
        <f>学習データ!J4009*$B$20</f>
        <v>0</v>
      </c>
      <c r="K4026" s="1">
        <f>学習データ!K4009*$B$20</f>
        <v>0</v>
      </c>
      <c r="L4026" s="1">
        <f>学習データ!L4009*$B$20</f>
        <v>0</v>
      </c>
      <c r="M4026" s="1">
        <f>学習データ!M4009*$B$20</f>
        <v>0</v>
      </c>
      <c r="N4026" s="1">
        <f>学習データ!N4009*$B$20</f>
        <v>0</v>
      </c>
      <c r="O4026" s="1">
        <f>学習データ!O4009*$B$20</f>
        <v>0</v>
      </c>
      <c r="P4026" s="1">
        <f>学習データ!P4009*$B$20</f>
        <v>0</v>
      </c>
      <c r="Q4026" s="1">
        <f>学習データ!Q4009*$B$20</f>
        <v>5.0980392156862744E-2</v>
      </c>
      <c r="R4026" s="1">
        <f>学習データ!R4009*$B$20</f>
        <v>0.8666666666666667</v>
      </c>
      <c r="S4026" s="1">
        <f>学習データ!S4009*$B$20</f>
        <v>0.99607843137254903</v>
      </c>
      <c r="T4026" s="1">
        <f>学習データ!T4009*$B$20</f>
        <v>0.87450980392156863</v>
      </c>
      <c r="U4026" s="1">
        <f>学習データ!U4009*$B$20</f>
        <v>0</v>
      </c>
      <c r="V4026" s="1">
        <f>学習データ!V4009*$B$20</f>
        <v>0</v>
      </c>
      <c r="W4026" s="1">
        <f>学習データ!W4009*$B$20</f>
        <v>0</v>
      </c>
      <c r="X4026" s="1">
        <f>学習データ!X4009*$B$20</f>
        <v>0</v>
      </c>
      <c r="Y4026" s="1">
        <f>学習データ!Y4009*$B$20</f>
        <v>0</v>
      </c>
      <c r="Z4026" s="1">
        <f>学習データ!Z4009*$B$20</f>
        <v>0</v>
      </c>
      <c r="AA4026" s="1">
        <f>学習データ!AA4009*$B$20</f>
        <v>0</v>
      </c>
      <c r="AB4026" s="1">
        <f>学習データ!AB4009*$B$20</f>
        <v>0</v>
      </c>
      <c r="AC4026" s="1">
        <f>学習データ!AC4009*$B$20</f>
        <v>0</v>
      </c>
      <c r="AD4026" s="1">
        <f>学習データ!AD4009*$B$20</f>
        <v>0</v>
      </c>
      <c r="AE4026" s="20"/>
      <c r="AF4026" s="20"/>
      <c r="AG4026" s="20"/>
      <c r="AH4026" s="35"/>
      <c r="AI4026" s="29"/>
      <c r="AJ4026" s="8">
        <v>13</v>
      </c>
      <c r="AK4026" s="1">
        <f t="shared" ca="1" si="5559"/>
        <v>1.6788045291365097E-2</v>
      </c>
      <c r="AL4026" s="1">
        <f t="shared" ca="1" si="5559"/>
        <v>1.6788045291365097E-2</v>
      </c>
      <c r="AM4026" s="1">
        <f t="shared" ca="1" si="5559"/>
        <v>1.6788045291365097E-2</v>
      </c>
      <c r="AN4026" s="1">
        <f t="shared" ca="1" si="5559"/>
        <v>1.6788045291365097E-2</v>
      </c>
      <c r="AO4026" s="1">
        <f t="shared" ca="1" si="5559"/>
        <v>1.6788045291365097E-2</v>
      </c>
      <c r="AP4026" s="1">
        <f t="shared" ca="1" si="5559"/>
        <v>1.6788045291365097E-2</v>
      </c>
      <c r="AQ4026" s="1">
        <f t="shared" ca="1" si="5559"/>
        <v>1.6788045291365097E-2</v>
      </c>
      <c r="AR4026" s="1">
        <f t="shared" ca="1" si="5559"/>
        <v>1.6788045291365097E-2</v>
      </c>
      <c r="AS4026" s="1">
        <f t="shared" ca="1" si="5559"/>
        <v>1.6788045291365097E-2</v>
      </c>
      <c r="AT4026" s="1">
        <f t="shared" ca="1" si="5559"/>
        <v>1.6788045291365097E-2</v>
      </c>
      <c r="AU4026" s="1">
        <f t="shared" ca="1" si="5559"/>
        <v>1.6788045291365097E-2</v>
      </c>
      <c r="AV4026" s="1">
        <f t="shared" ca="1" si="5559"/>
        <v>1.6788045291365097E-2</v>
      </c>
      <c r="AW4026" s="1">
        <f t="shared" ca="1" si="5559"/>
        <v>1.6788045291365097E-2</v>
      </c>
      <c r="AX4026" s="31"/>
      <c r="AY4026" s="8">
        <v>13</v>
      </c>
      <c r="AZ4026" s="1">
        <f t="shared" ca="1" si="5560"/>
        <v>0.36026230090474776</v>
      </c>
      <c r="BA4026" s="1">
        <f t="shared" ca="1" si="5560"/>
        <v>0.36026230090474776</v>
      </c>
      <c r="BB4026" s="1">
        <f t="shared" ca="1" si="5560"/>
        <v>0.36026230090474776</v>
      </c>
      <c r="BC4026" s="1">
        <f t="shared" ca="1" si="5560"/>
        <v>0.36026230090474776</v>
      </c>
      <c r="BD4026" s="1">
        <f t="shared" ca="1" si="5560"/>
        <v>0.36026230090474776</v>
      </c>
      <c r="BE4026" s="1">
        <f t="shared" ca="1" si="5560"/>
        <v>0.36026230090474776</v>
      </c>
      <c r="BF4026" s="1">
        <f t="shared" ca="1" si="5560"/>
        <v>0.36026230090474776</v>
      </c>
      <c r="BG4026" s="1">
        <f t="shared" ca="1" si="5560"/>
        <v>0.36026230090474776</v>
      </c>
      <c r="BH4026" s="1">
        <f t="shared" ca="1" si="5560"/>
        <v>0.36026230090474776</v>
      </c>
      <c r="BI4026" s="1">
        <f t="shared" ca="1" si="5560"/>
        <v>0.36026230090474776</v>
      </c>
      <c r="BJ4026" s="1">
        <f t="shared" ca="1" si="5560"/>
        <v>0.36026230090474776</v>
      </c>
      <c r="BK4026" s="1">
        <f t="shared" ca="1" si="5560"/>
        <v>0.36026230090474776</v>
      </c>
      <c r="BL4026" s="1">
        <f t="shared" ca="1" si="5560"/>
        <v>0.36026230090474776</v>
      </c>
      <c r="BM4026" s="31"/>
      <c r="BN4026" s="8">
        <v>13</v>
      </c>
      <c r="BO4026" s="1">
        <f t="shared" ca="1" si="5561"/>
        <v>0.45758674972675339</v>
      </c>
      <c r="BP4026" s="1">
        <f t="shared" ca="1" si="5561"/>
        <v>0.45758674972675339</v>
      </c>
      <c r="BQ4026" s="1">
        <f t="shared" ca="1" si="5561"/>
        <v>0.45758674972675339</v>
      </c>
      <c r="BR4026" s="1">
        <f t="shared" ca="1" si="5561"/>
        <v>0.45758674972675339</v>
      </c>
      <c r="BS4026" s="1">
        <f t="shared" ca="1" si="5561"/>
        <v>0.45758674972675339</v>
      </c>
      <c r="BT4026" s="1">
        <f t="shared" ca="1" si="5561"/>
        <v>0.45758674972675339</v>
      </c>
      <c r="BU4026" s="1">
        <f t="shared" ca="1" si="5561"/>
        <v>0.45758674972675339</v>
      </c>
      <c r="BV4026" s="1">
        <f t="shared" ca="1" si="5561"/>
        <v>0.45758674972675339</v>
      </c>
      <c r="BW4026" s="1">
        <f t="shared" ca="1" si="5561"/>
        <v>0.45758674972675339</v>
      </c>
      <c r="BX4026" s="1">
        <f t="shared" ca="1" si="5561"/>
        <v>0.45758674972675339</v>
      </c>
      <c r="BY4026" s="1">
        <f t="shared" ca="1" si="5561"/>
        <v>0.45758674972675339</v>
      </c>
      <c r="BZ4026" s="1">
        <f t="shared" ca="1" si="5561"/>
        <v>0.45758674972675339</v>
      </c>
      <c r="CA4026" s="1">
        <f t="shared" ca="1" si="5561"/>
        <v>0.45758674972675339</v>
      </c>
      <c r="CB4026" s="31"/>
      <c r="CC4026" s="71"/>
      <c r="CD4026" s="8">
        <v>3</v>
      </c>
      <c r="CE4026" s="1">
        <f t="shared" ca="1" si="5586"/>
        <v>0.66437303141611681</v>
      </c>
      <c r="CF4026" s="1">
        <f t="shared" ca="1" si="5587"/>
        <v>0.743631963121548</v>
      </c>
      <c r="CG4026" s="1">
        <f t="shared" ca="1" si="5588"/>
        <v>0.50055591227389795</v>
      </c>
      <c r="CH4026" s="1">
        <f t="shared" ca="1" si="5589"/>
        <v>0.97603448434608386</v>
      </c>
      <c r="CI4026" s="1">
        <f t="shared" ca="1" si="5590"/>
        <v>0.75639177588831841</v>
      </c>
      <c r="CJ4026" s="1">
        <f t="shared" ca="1" si="5591"/>
        <v>0.36026230090474776</v>
      </c>
      <c r="CK4026" s="1">
        <f t="shared" ca="1" si="5592"/>
        <v>0.36026230090474776</v>
      </c>
      <c r="CL4026" s="25"/>
      <c r="CM4026" s="29"/>
      <c r="CN4026" s="71"/>
      <c r="CO4026" s="8">
        <v>4</v>
      </c>
      <c r="CP4026" s="1">
        <f t="shared" ca="1" si="5585"/>
        <v>0.64811852080006094</v>
      </c>
      <c r="CQ4026" s="1">
        <f t="shared" ca="1" si="5585"/>
        <v>0.75198432085149147</v>
      </c>
      <c r="CR4026" s="1">
        <f t="shared" ca="1" si="5585"/>
        <v>0.76424743866498546</v>
      </c>
      <c r="CS4026" s="1">
        <f t="shared" ca="1" si="5585"/>
        <v>0.70673002233096527</v>
      </c>
      <c r="CT4026" s="31"/>
      <c r="CU4026" s="31"/>
      <c r="CV4026" s="31"/>
      <c r="CW4026" s="31"/>
      <c r="CX4026" s="31"/>
      <c r="CY4026" s="31"/>
      <c r="CZ4026" s="29"/>
      <c r="DA4026" s="20"/>
      <c r="DB4026" s="20"/>
      <c r="DC4026" s="20"/>
      <c r="DD4026" s="20"/>
      <c r="DE4026" s="20"/>
      <c r="DF4026" s="20"/>
      <c r="DG4026" s="20"/>
      <c r="DH4026" s="20"/>
      <c r="DI4026" s="25"/>
    </row>
    <row r="4027" spans="1:113" x14ac:dyDescent="0.2">
      <c r="A4027" s="73"/>
      <c r="B4027" s="24">
        <v>14</v>
      </c>
      <c r="C4027" s="1">
        <f>学習データ!C4010*$B$20</f>
        <v>0</v>
      </c>
      <c r="D4027" s="1">
        <f>学習データ!D4010*$B$20</f>
        <v>0</v>
      </c>
      <c r="E4027" s="1">
        <f>学習データ!E4010*$B$20</f>
        <v>0</v>
      </c>
      <c r="F4027" s="1">
        <f>学習データ!F4010*$B$20</f>
        <v>0</v>
      </c>
      <c r="G4027" s="1">
        <f>学習データ!G4010*$B$20</f>
        <v>0</v>
      </c>
      <c r="H4027" s="1">
        <f>学習データ!H4010*$B$20</f>
        <v>0</v>
      </c>
      <c r="I4027" s="1">
        <f>学習データ!I4010*$B$20</f>
        <v>0</v>
      </c>
      <c r="J4027" s="1">
        <f>学習データ!J4010*$B$20</f>
        <v>0</v>
      </c>
      <c r="K4027" s="1">
        <f>学習データ!K4010*$B$20</f>
        <v>0</v>
      </c>
      <c r="L4027" s="1">
        <f>学習データ!L4010*$B$20</f>
        <v>0</v>
      </c>
      <c r="M4027" s="1">
        <f>学習データ!M4010*$B$20</f>
        <v>0</v>
      </c>
      <c r="N4027" s="1">
        <f>学習データ!N4010*$B$20</f>
        <v>0</v>
      </c>
      <c r="O4027" s="1">
        <f>学習データ!O4010*$B$20</f>
        <v>0</v>
      </c>
      <c r="P4027" s="1">
        <f>学習データ!P4010*$B$20</f>
        <v>0</v>
      </c>
      <c r="Q4027" s="1">
        <f>学習データ!Q4010*$B$20</f>
        <v>0.41568627450980389</v>
      </c>
      <c r="R4027" s="1">
        <f>学習データ!R4010*$B$20</f>
        <v>1</v>
      </c>
      <c r="S4027" s="1">
        <f>学習データ!S4010*$B$20</f>
        <v>0.99607843137254903</v>
      </c>
      <c r="T4027" s="1">
        <f>学習データ!T4010*$B$20</f>
        <v>0.38039215686274508</v>
      </c>
      <c r="U4027" s="1">
        <f>学習データ!U4010*$B$20</f>
        <v>0</v>
      </c>
      <c r="V4027" s="1">
        <f>学習データ!V4010*$B$20</f>
        <v>0</v>
      </c>
      <c r="W4027" s="1">
        <f>学習データ!W4010*$B$20</f>
        <v>0</v>
      </c>
      <c r="X4027" s="1">
        <f>学習データ!X4010*$B$20</f>
        <v>0</v>
      </c>
      <c r="Y4027" s="1">
        <f>学習データ!Y4010*$B$20</f>
        <v>0</v>
      </c>
      <c r="Z4027" s="1">
        <f>学習データ!Z4010*$B$20</f>
        <v>0</v>
      </c>
      <c r="AA4027" s="1">
        <f>学習データ!AA4010*$B$20</f>
        <v>0</v>
      </c>
      <c r="AB4027" s="1">
        <f>学習データ!AB4010*$B$20</f>
        <v>0</v>
      </c>
      <c r="AC4027" s="1">
        <f>学習データ!AC4010*$B$20</f>
        <v>0</v>
      </c>
      <c r="AD4027" s="1">
        <f>学習データ!AD4010*$B$20</f>
        <v>0</v>
      </c>
      <c r="AE4027" s="20"/>
      <c r="AF4027" s="20"/>
      <c r="AG4027" s="20"/>
      <c r="AH4027" s="35"/>
      <c r="AI4027" s="29"/>
      <c r="AJ4027" s="31"/>
      <c r="AK4027" s="20"/>
      <c r="AL4027" s="20"/>
      <c r="AM4027" s="20"/>
      <c r="AN4027" s="20"/>
      <c r="AO4027" s="20"/>
      <c r="AP4027" s="20"/>
      <c r="AQ4027" s="20"/>
      <c r="AR4027" s="20"/>
      <c r="AS4027" s="20"/>
      <c r="AT4027" s="20"/>
      <c r="AU4027" s="20"/>
      <c r="AV4027" s="20"/>
      <c r="AW4027" s="20"/>
      <c r="AX4027" s="31"/>
      <c r="AY4027" s="31"/>
      <c r="AZ4027" s="31"/>
      <c r="BA4027" s="31"/>
      <c r="BB4027" s="31"/>
      <c r="BC4027" s="31"/>
      <c r="BD4027" s="31"/>
      <c r="BE4027" s="31"/>
      <c r="BF4027" s="31"/>
      <c r="BG4027" s="31"/>
      <c r="BH4027" s="31"/>
      <c r="BI4027" s="20"/>
      <c r="BJ4027" s="31"/>
      <c r="BK4027" s="31"/>
      <c r="BL4027" s="31"/>
      <c r="BM4027" s="31"/>
      <c r="BN4027" s="31"/>
      <c r="BO4027" s="31"/>
      <c r="BP4027" s="31"/>
      <c r="BQ4027" s="31"/>
      <c r="BR4027" s="31"/>
      <c r="BS4027" s="31"/>
      <c r="BT4027" s="31"/>
      <c r="BU4027" s="31"/>
      <c r="BV4027" s="31"/>
      <c r="BW4027" s="31"/>
      <c r="BX4027" s="31"/>
      <c r="BY4027" s="31"/>
      <c r="BZ4027" s="31"/>
      <c r="CA4027" s="31"/>
      <c r="CB4027" s="31"/>
      <c r="CC4027" s="71"/>
      <c r="CD4027" s="8">
        <v>4</v>
      </c>
      <c r="CE4027" s="1">
        <f t="shared" ca="1" si="5586"/>
        <v>0.36026230090474776</v>
      </c>
      <c r="CF4027" s="1">
        <f t="shared" ca="1" si="5587"/>
        <v>0.36026230090474776</v>
      </c>
      <c r="CG4027" s="1">
        <f t="shared" ca="1" si="5588"/>
        <v>0.88588040544265212</v>
      </c>
      <c r="CH4027" s="1">
        <f t="shared" ca="1" si="5589"/>
        <v>0.96151269043227405</v>
      </c>
      <c r="CI4027" s="1">
        <f t="shared" ca="1" si="5590"/>
        <v>0.66500711379859045</v>
      </c>
      <c r="CJ4027" s="1">
        <f t="shared" ca="1" si="5591"/>
        <v>0.65404988527248187</v>
      </c>
      <c r="CK4027" s="1">
        <f t="shared" ca="1" si="5592"/>
        <v>0.36026230090474776</v>
      </c>
      <c r="CL4027" s="25"/>
      <c r="CM4027" s="29"/>
      <c r="CN4027" s="32"/>
      <c r="CT4027" s="31"/>
      <c r="CU4027" s="31"/>
      <c r="CV4027" s="31"/>
      <c r="CW4027" s="31"/>
      <c r="CX4027" s="31"/>
      <c r="CY4027" s="31"/>
      <c r="CZ4027" s="29"/>
      <c r="DA4027" s="20"/>
      <c r="DB4027" s="20"/>
      <c r="DC4027" s="20"/>
      <c r="DD4027" s="20"/>
      <c r="DE4027" s="20"/>
      <c r="DF4027" s="20"/>
      <c r="DG4027" s="20"/>
      <c r="DH4027" s="20"/>
      <c r="DI4027" s="25"/>
    </row>
    <row r="4028" spans="1:113" x14ac:dyDescent="0.2">
      <c r="A4028" s="73"/>
      <c r="B4028" s="24">
        <v>15</v>
      </c>
      <c r="C4028" s="1">
        <f>学習データ!C4011*$B$20</f>
        <v>0</v>
      </c>
      <c r="D4028" s="1">
        <f>学習データ!D4011*$B$20</f>
        <v>0</v>
      </c>
      <c r="E4028" s="1">
        <f>学習データ!E4011*$B$20</f>
        <v>0</v>
      </c>
      <c r="F4028" s="1">
        <f>学習データ!F4011*$B$20</f>
        <v>0</v>
      </c>
      <c r="G4028" s="1">
        <f>学習データ!G4011*$B$20</f>
        <v>0</v>
      </c>
      <c r="H4028" s="1">
        <f>学習データ!H4011*$B$20</f>
        <v>0</v>
      </c>
      <c r="I4028" s="1">
        <f>学習データ!I4011*$B$20</f>
        <v>0</v>
      </c>
      <c r="J4028" s="1">
        <f>学習データ!J4011*$B$20</f>
        <v>0</v>
      </c>
      <c r="K4028" s="1">
        <f>学習データ!K4011*$B$20</f>
        <v>0</v>
      </c>
      <c r="L4028" s="1">
        <f>学習データ!L4011*$B$20</f>
        <v>0</v>
      </c>
      <c r="M4028" s="1">
        <f>学習データ!M4011*$B$20</f>
        <v>0</v>
      </c>
      <c r="N4028" s="1">
        <f>学習データ!N4011*$B$20</f>
        <v>0</v>
      </c>
      <c r="O4028" s="1">
        <f>学習データ!O4011*$B$20</f>
        <v>0</v>
      </c>
      <c r="P4028" s="1">
        <f>学習データ!P4011*$B$20</f>
        <v>0.1803921568627451</v>
      </c>
      <c r="Q4028" s="1">
        <f>学習データ!Q4011*$B$20</f>
        <v>0.94509803921568625</v>
      </c>
      <c r="R4028" s="1">
        <f>学習データ!R4011*$B$20</f>
        <v>0.99607843137254903</v>
      </c>
      <c r="S4028" s="1">
        <f>学習データ!S4011*$B$20</f>
        <v>0.65490196078431373</v>
      </c>
      <c r="T4028" s="1">
        <f>学習データ!T4011*$B$20</f>
        <v>7.8431372549019607E-3</v>
      </c>
      <c r="U4028" s="1">
        <f>学習データ!U4011*$B$20</f>
        <v>0</v>
      </c>
      <c r="V4028" s="1">
        <f>学習データ!V4011*$B$20</f>
        <v>0</v>
      </c>
      <c r="W4028" s="1">
        <f>学習データ!W4011*$B$20</f>
        <v>0</v>
      </c>
      <c r="X4028" s="1">
        <f>学習データ!X4011*$B$20</f>
        <v>0</v>
      </c>
      <c r="Y4028" s="1">
        <f>学習データ!Y4011*$B$20</f>
        <v>0</v>
      </c>
      <c r="Z4028" s="1">
        <f>学習データ!Z4011*$B$20</f>
        <v>0</v>
      </c>
      <c r="AA4028" s="1">
        <f>学習データ!AA4011*$B$20</f>
        <v>0</v>
      </c>
      <c r="AB4028" s="1">
        <f>学習データ!AB4011*$B$20</f>
        <v>0</v>
      </c>
      <c r="AC4028" s="1">
        <f>学習データ!AC4011*$B$20</f>
        <v>0</v>
      </c>
      <c r="AD4028" s="1">
        <f>学習データ!AD4011*$B$20</f>
        <v>0</v>
      </c>
      <c r="AE4028" s="20"/>
      <c r="AF4028" s="20"/>
      <c r="AG4028" s="20"/>
      <c r="AH4028" s="35"/>
      <c r="AI4028" s="29"/>
      <c r="AJ4028" s="31"/>
      <c r="AK4028" s="20"/>
      <c r="AL4028" s="20"/>
      <c r="AM4028" s="20"/>
      <c r="AN4028" s="20"/>
      <c r="AO4028" s="20"/>
      <c r="AP4028" s="20"/>
      <c r="AQ4028" s="20"/>
      <c r="AR4028" s="20"/>
      <c r="AS4028" s="20"/>
      <c r="AT4028" s="20"/>
      <c r="AU4028" s="20"/>
      <c r="AV4028" s="20"/>
      <c r="AW4028" s="20"/>
      <c r="AX4028" s="31"/>
      <c r="AY4028" s="31"/>
      <c r="AZ4028" s="31"/>
      <c r="BA4028" s="31"/>
      <c r="BB4028" s="31"/>
      <c r="BC4028" s="31"/>
      <c r="BD4028" s="31"/>
      <c r="BE4028" s="31"/>
      <c r="BF4028" s="31"/>
      <c r="BG4028" s="31"/>
      <c r="BH4028" s="31"/>
      <c r="BI4028" s="20"/>
      <c r="BJ4028" s="31"/>
      <c r="BK4028" s="31"/>
      <c r="BL4028" s="31"/>
      <c r="BM4028" s="31"/>
      <c r="BN4028" s="31"/>
      <c r="BO4028" s="31"/>
      <c r="BP4028" s="31"/>
      <c r="BQ4028" s="31"/>
      <c r="BR4028" s="31"/>
      <c r="BS4028" s="31"/>
      <c r="BT4028" s="31"/>
      <c r="BU4028" s="31"/>
      <c r="BV4028" s="31"/>
      <c r="BW4028" s="31"/>
      <c r="BX4028" s="31"/>
      <c r="BY4028" s="31"/>
      <c r="BZ4028" s="31"/>
      <c r="CA4028" s="31"/>
      <c r="CB4028" s="31"/>
      <c r="CC4028" s="71"/>
      <c r="CD4028" s="8">
        <v>5</v>
      </c>
      <c r="CE4028" s="1">
        <f t="shared" ca="1" si="5586"/>
        <v>0.36026230090474776</v>
      </c>
      <c r="CF4028" s="1">
        <f t="shared" ca="1" si="5587"/>
        <v>0.36193211445234735</v>
      </c>
      <c r="CG4028" s="1">
        <f t="shared" ca="1" si="5588"/>
        <v>0.9815601691182354</v>
      </c>
      <c r="CH4028" s="1">
        <f t="shared" ca="1" si="5589"/>
        <v>0.99185724956374077</v>
      </c>
      <c r="CI4028" s="1">
        <f t="shared" ca="1" si="5590"/>
        <v>0.92633722499301152</v>
      </c>
      <c r="CJ4028" s="1">
        <f t="shared" ca="1" si="5591"/>
        <v>0.78923389877318262</v>
      </c>
      <c r="CK4028" s="1">
        <f t="shared" ca="1" si="5592"/>
        <v>0.36026230090474776</v>
      </c>
      <c r="CL4028" s="25"/>
      <c r="CM4028" s="29"/>
      <c r="CN4028" s="71">
        <v>3</v>
      </c>
      <c r="CO4028" s="8">
        <v>0</v>
      </c>
      <c r="CP4028" s="8">
        <v>1</v>
      </c>
      <c r="CQ4028" s="8">
        <v>2</v>
      </c>
      <c r="CR4028" s="8">
        <v>3</v>
      </c>
      <c r="CS4028" s="8">
        <v>4</v>
      </c>
      <c r="CT4028" s="31"/>
      <c r="CU4028" s="31"/>
      <c r="CV4028" s="31"/>
      <c r="CW4028" s="31"/>
      <c r="CX4028" s="31"/>
      <c r="CY4028" s="31"/>
      <c r="CZ4028" s="29"/>
      <c r="DA4028" s="20"/>
      <c r="DB4028" s="20"/>
      <c r="DC4028" s="20"/>
      <c r="DD4028" s="20"/>
      <c r="DE4028" s="20"/>
      <c r="DF4028" s="20"/>
      <c r="DG4028" s="20"/>
      <c r="DH4028" s="20"/>
      <c r="DI4028" s="25"/>
    </row>
    <row r="4029" spans="1:113" x14ac:dyDescent="0.2">
      <c r="A4029" s="73"/>
      <c r="B4029" s="24">
        <v>16</v>
      </c>
      <c r="C4029" s="1">
        <f>学習データ!C4012*$B$20</f>
        <v>0</v>
      </c>
      <c r="D4029" s="1">
        <f>学習データ!D4012*$B$20</f>
        <v>0</v>
      </c>
      <c r="E4029" s="1">
        <f>学習データ!E4012*$B$20</f>
        <v>0</v>
      </c>
      <c r="F4029" s="1">
        <f>学習データ!F4012*$B$20</f>
        <v>0</v>
      </c>
      <c r="G4029" s="1">
        <f>学習データ!G4012*$B$20</f>
        <v>0</v>
      </c>
      <c r="H4029" s="1">
        <f>学習データ!H4012*$B$20</f>
        <v>0</v>
      </c>
      <c r="I4029" s="1">
        <f>学習データ!I4012*$B$20</f>
        <v>0</v>
      </c>
      <c r="J4029" s="1">
        <f>学習データ!J4012*$B$20</f>
        <v>0</v>
      </c>
      <c r="K4029" s="1">
        <f>学習データ!K4012*$B$20</f>
        <v>0</v>
      </c>
      <c r="L4029" s="1">
        <f>学習データ!L4012*$B$20</f>
        <v>0</v>
      </c>
      <c r="M4029" s="1">
        <f>学習データ!M4012*$B$20</f>
        <v>0</v>
      </c>
      <c r="N4029" s="1">
        <f>学習データ!N4012*$B$20</f>
        <v>0</v>
      </c>
      <c r="O4029" s="1">
        <f>学習データ!O4012*$B$20</f>
        <v>0</v>
      </c>
      <c r="P4029" s="1">
        <f>学習データ!P4012*$B$20</f>
        <v>0.41176470588235292</v>
      </c>
      <c r="Q4029" s="1">
        <f>学習データ!Q4012*$B$20</f>
        <v>0.99607843137254903</v>
      </c>
      <c r="R4029" s="1">
        <f>学習データ!R4012*$B$20</f>
        <v>1</v>
      </c>
      <c r="S4029" s="1">
        <f>学習データ!S4012*$B$20</f>
        <v>0.38431372549019605</v>
      </c>
      <c r="T4029" s="1">
        <f>学習データ!T4012*$B$20</f>
        <v>0</v>
      </c>
      <c r="U4029" s="1">
        <f>学習データ!U4012*$B$20</f>
        <v>0</v>
      </c>
      <c r="V4029" s="1">
        <f>学習データ!V4012*$B$20</f>
        <v>0</v>
      </c>
      <c r="W4029" s="1">
        <f>学習データ!W4012*$B$20</f>
        <v>0</v>
      </c>
      <c r="X4029" s="1">
        <f>学習データ!X4012*$B$20</f>
        <v>0</v>
      </c>
      <c r="Y4029" s="1">
        <f>学習データ!Y4012*$B$20</f>
        <v>0</v>
      </c>
      <c r="Z4029" s="1">
        <f>学習データ!Z4012*$B$20</f>
        <v>0</v>
      </c>
      <c r="AA4029" s="1">
        <f>学習データ!AA4012*$B$20</f>
        <v>0</v>
      </c>
      <c r="AB4029" s="1">
        <f>学習データ!AB4012*$B$20</f>
        <v>0</v>
      </c>
      <c r="AC4029" s="1">
        <f>学習データ!AC4012*$B$20</f>
        <v>0</v>
      </c>
      <c r="AD4029" s="1">
        <f>学習データ!AD4012*$B$20</f>
        <v>0</v>
      </c>
      <c r="AE4029" s="20"/>
      <c r="AF4029" s="20"/>
      <c r="AG4029" s="20"/>
      <c r="AH4029" s="35"/>
      <c r="AI4029" s="29"/>
      <c r="AJ4029" s="31"/>
      <c r="AK4029" s="20"/>
      <c r="AL4029" s="20"/>
      <c r="AM4029" s="20"/>
      <c r="AN4029" s="20"/>
      <c r="AO4029" s="20"/>
      <c r="AP4029" s="20"/>
      <c r="AQ4029" s="20"/>
      <c r="AR4029" s="20"/>
      <c r="AS4029" s="20"/>
      <c r="AT4029" s="20"/>
      <c r="AU4029" s="20"/>
      <c r="AV4029" s="20"/>
      <c r="AW4029" s="20"/>
      <c r="AX4029" s="31"/>
      <c r="AY4029" s="31"/>
      <c r="AZ4029" s="31"/>
      <c r="BA4029" s="31"/>
      <c r="BB4029" s="31"/>
      <c r="BC4029" s="31"/>
      <c r="BD4029" s="31"/>
      <c r="BE4029" s="31"/>
      <c r="BF4029" s="31"/>
      <c r="BG4029" s="31"/>
      <c r="BH4029" s="31"/>
      <c r="BI4029" s="20"/>
      <c r="BJ4029" s="31"/>
      <c r="BK4029" s="31"/>
      <c r="BL4029" s="31"/>
      <c r="BM4029" s="31"/>
      <c r="BN4029" s="31"/>
      <c r="BO4029" s="31"/>
      <c r="BP4029" s="31"/>
      <c r="BQ4029" s="31"/>
      <c r="BR4029" s="31"/>
      <c r="BS4029" s="31"/>
      <c r="BT4029" s="31"/>
      <c r="BU4029" s="31"/>
      <c r="BV4029" s="31"/>
      <c r="BW4029" s="31"/>
      <c r="BX4029" s="31"/>
      <c r="BY4029" s="31"/>
      <c r="BZ4029" s="31"/>
      <c r="CA4029" s="31"/>
      <c r="CB4029" s="31"/>
      <c r="CC4029" s="71"/>
      <c r="CD4029" s="8">
        <v>6</v>
      </c>
      <c r="CE4029" s="1">
        <f t="shared" ca="1" si="5586"/>
        <v>0.36026230090474776</v>
      </c>
      <c r="CF4029" s="1">
        <f t="shared" ca="1" si="5587"/>
        <v>0.36055096284482435</v>
      </c>
      <c r="CG4029" s="1">
        <f t="shared" ca="1" si="5588"/>
        <v>0.8492717837065028</v>
      </c>
      <c r="CH4029" s="1">
        <f t="shared" ca="1" si="5589"/>
        <v>0.90847445428899498</v>
      </c>
      <c r="CI4029" s="1">
        <f t="shared" ca="1" si="5590"/>
        <v>0.78738112801714144</v>
      </c>
      <c r="CJ4029" s="1">
        <f t="shared" ca="1" si="5591"/>
        <v>0.36740027892702259</v>
      </c>
      <c r="CK4029" s="1">
        <f t="shared" ca="1" si="5592"/>
        <v>0.36026230090474776</v>
      </c>
      <c r="CL4029" s="25"/>
      <c r="CM4029" s="29"/>
      <c r="CN4029" s="71"/>
      <c r="CO4029" s="8">
        <v>1</v>
      </c>
      <c r="CP4029" s="1">
        <f t="shared" ref="CP4029:CS4032" ca="1" si="5593">1/(1+EXP(-SUMPRODUCT($CO$14:$CR$17,CE4034:CH4037)+$CS$14))</f>
        <v>0.71700060593961523</v>
      </c>
      <c r="CQ4029" s="1">
        <f t="shared" ca="1" si="5593"/>
        <v>0.71950439028818269</v>
      </c>
      <c r="CR4029" s="1">
        <f t="shared" ca="1" si="5593"/>
        <v>0.69860952015161371</v>
      </c>
      <c r="CS4029" s="1">
        <f t="shared" ca="1" si="5593"/>
        <v>0.67635761828870733</v>
      </c>
      <c r="CT4029" s="31"/>
      <c r="CU4029" s="31"/>
      <c r="CV4029" s="31"/>
      <c r="CW4029" s="31"/>
      <c r="CX4029" s="31"/>
      <c r="CY4029" s="31"/>
      <c r="CZ4029" s="29"/>
      <c r="DA4029" s="20"/>
      <c r="DB4029" s="20"/>
      <c r="DC4029" s="20"/>
      <c r="DD4029" s="20"/>
      <c r="DE4029" s="20"/>
      <c r="DF4029" s="20"/>
      <c r="DG4029" s="20"/>
      <c r="DH4029" s="20"/>
      <c r="DI4029" s="25"/>
    </row>
    <row r="4030" spans="1:113" x14ac:dyDescent="0.2">
      <c r="A4030" s="73"/>
      <c r="B4030" s="24">
        <v>17</v>
      </c>
      <c r="C4030" s="1">
        <f>学習データ!C4013*$B$20</f>
        <v>0</v>
      </c>
      <c r="D4030" s="1">
        <f>学習データ!D4013*$B$20</f>
        <v>0</v>
      </c>
      <c r="E4030" s="1">
        <f>学習データ!E4013*$B$20</f>
        <v>0</v>
      </c>
      <c r="F4030" s="1">
        <f>学習データ!F4013*$B$20</f>
        <v>0</v>
      </c>
      <c r="G4030" s="1">
        <f>学習データ!G4013*$B$20</f>
        <v>0</v>
      </c>
      <c r="H4030" s="1">
        <f>学習データ!H4013*$B$20</f>
        <v>0</v>
      </c>
      <c r="I4030" s="1">
        <f>学習データ!I4013*$B$20</f>
        <v>0</v>
      </c>
      <c r="J4030" s="1">
        <f>学習データ!J4013*$B$20</f>
        <v>0</v>
      </c>
      <c r="K4030" s="1">
        <f>学習データ!K4013*$B$20</f>
        <v>0</v>
      </c>
      <c r="L4030" s="1">
        <f>学習データ!L4013*$B$20</f>
        <v>0</v>
      </c>
      <c r="M4030" s="1">
        <f>学習データ!M4013*$B$20</f>
        <v>0</v>
      </c>
      <c r="N4030" s="1">
        <f>学習データ!N4013*$B$20</f>
        <v>0</v>
      </c>
      <c r="O4030" s="1">
        <f>学習データ!O4013*$B$20</f>
        <v>7.4509803921568626E-2</v>
      </c>
      <c r="P4030" s="1">
        <f>学習データ!P4013*$B$20</f>
        <v>0.83137254901960778</v>
      </c>
      <c r="Q4030" s="1">
        <f>学習データ!Q4013*$B$20</f>
        <v>0.99607843137254903</v>
      </c>
      <c r="R4030" s="1">
        <f>学習データ!R4013*$B$20</f>
        <v>0.83137254901960778</v>
      </c>
      <c r="S4030" s="1">
        <f>学習データ!S4013*$B$20</f>
        <v>5.0980392156862744E-2</v>
      </c>
      <c r="T4030" s="1">
        <f>学習データ!T4013*$B$20</f>
        <v>0</v>
      </c>
      <c r="U4030" s="1">
        <f>学習データ!U4013*$B$20</f>
        <v>0</v>
      </c>
      <c r="V4030" s="1">
        <f>学習データ!V4013*$B$20</f>
        <v>0</v>
      </c>
      <c r="W4030" s="1">
        <f>学習データ!W4013*$B$20</f>
        <v>0</v>
      </c>
      <c r="X4030" s="1">
        <f>学習データ!X4013*$B$20</f>
        <v>0</v>
      </c>
      <c r="Y4030" s="1">
        <f>学習データ!Y4013*$B$20</f>
        <v>0</v>
      </c>
      <c r="Z4030" s="1">
        <f>学習データ!Z4013*$B$20</f>
        <v>0</v>
      </c>
      <c r="AA4030" s="1">
        <f>学習データ!AA4013*$B$20</f>
        <v>0</v>
      </c>
      <c r="AB4030" s="1">
        <f>学習データ!AB4013*$B$20</f>
        <v>0</v>
      </c>
      <c r="AC4030" s="1">
        <f>学習データ!AC4013*$B$20</f>
        <v>0</v>
      </c>
      <c r="AD4030" s="1">
        <f>学習データ!AD4013*$B$20</f>
        <v>0</v>
      </c>
      <c r="AE4030" s="20"/>
      <c r="AF4030" s="8"/>
      <c r="AG4030" s="8" t="s">
        <v>3</v>
      </c>
      <c r="AH4030" s="35"/>
      <c r="AI4030" s="29"/>
      <c r="AJ4030" s="31"/>
      <c r="AK4030" s="20"/>
      <c r="AL4030" s="20"/>
      <c r="AM4030" s="20"/>
      <c r="AN4030" s="20"/>
      <c r="AO4030" s="20"/>
      <c r="AP4030" s="20"/>
      <c r="AQ4030" s="20"/>
      <c r="AR4030" s="20"/>
      <c r="AS4030" s="20"/>
      <c r="AT4030" s="20"/>
      <c r="AU4030" s="20"/>
      <c r="AV4030" s="20"/>
      <c r="AW4030" s="20"/>
      <c r="AX4030" s="31"/>
      <c r="AY4030" s="31"/>
      <c r="AZ4030" s="31"/>
      <c r="BA4030" s="31"/>
      <c r="BB4030" s="31"/>
      <c r="BC4030" s="31"/>
      <c r="BD4030" s="31"/>
      <c r="BE4030" s="31"/>
      <c r="BF4030" s="31"/>
      <c r="BG4030" s="31"/>
      <c r="BH4030" s="31"/>
      <c r="BI4030" s="20"/>
      <c r="BJ4030" s="31"/>
      <c r="BK4030" s="31"/>
      <c r="BL4030" s="31"/>
      <c r="BM4030" s="31"/>
      <c r="BN4030" s="31"/>
      <c r="BO4030" s="31"/>
      <c r="BP4030" s="31"/>
      <c r="BQ4030" s="31"/>
      <c r="BR4030" s="31"/>
      <c r="BS4030" s="31"/>
      <c r="BT4030" s="31"/>
      <c r="BU4030" s="31"/>
      <c r="BV4030" s="31"/>
      <c r="BW4030" s="31"/>
      <c r="BX4030" s="31"/>
      <c r="BY4030" s="31"/>
      <c r="BZ4030" s="31"/>
      <c r="CA4030" s="31"/>
      <c r="CB4030" s="31"/>
      <c r="CC4030" s="71"/>
      <c r="CD4030" s="8">
        <v>7</v>
      </c>
      <c r="CE4030" s="1">
        <f t="shared" ca="1" si="5586"/>
        <v>0.36026230090474776</v>
      </c>
      <c r="CF4030" s="1">
        <f t="shared" ca="1" si="5587"/>
        <v>0.36026230090474776</v>
      </c>
      <c r="CG4030" s="1">
        <f t="shared" ca="1" si="5588"/>
        <v>0.36026230090474776</v>
      </c>
      <c r="CH4030" s="1">
        <f t="shared" ca="1" si="5589"/>
        <v>0.36026230090474776</v>
      </c>
      <c r="CI4030" s="1">
        <f t="shared" ca="1" si="5590"/>
        <v>0.36026230090474776</v>
      </c>
      <c r="CJ4030" s="1">
        <f t="shared" ca="1" si="5591"/>
        <v>0.36026230090474776</v>
      </c>
      <c r="CK4030" s="1">
        <f t="shared" ca="1" si="5592"/>
        <v>0.36026230090474776</v>
      </c>
      <c r="CL4030" s="25"/>
      <c r="CM4030" s="29"/>
      <c r="CN4030" s="71"/>
      <c r="CO4030" s="8">
        <v>2</v>
      </c>
      <c r="CP4030" s="1">
        <f t="shared" ca="1" si="5593"/>
        <v>0.73309620044558554</v>
      </c>
      <c r="CQ4030" s="1">
        <f t="shared" ca="1" si="5593"/>
        <v>0.74564933157446567</v>
      </c>
      <c r="CR4030" s="1">
        <f t="shared" ca="1" si="5593"/>
        <v>0.73042258988401998</v>
      </c>
      <c r="CS4030" s="1">
        <f t="shared" ca="1" si="5593"/>
        <v>0.70063338396120256</v>
      </c>
      <c r="CT4030" s="31"/>
      <c r="CU4030" s="31"/>
      <c r="CV4030" s="31"/>
      <c r="CW4030" s="31"/>
      <c r="CX4030" s="31"/>
      <c r="CY4030" s="31"/>
      <c r="CZ4030" s="29"/>
      <c r="DA4030" s="20"/>
      <c r="DB4030" s="20"/>
      <c r="DC4030" s="20"/>
      <c r="DD4030" s="20"/>
      <c r="DE4030" s="20"/>
      <c r="DF4030" s="20"/>
      <c r="DG4030" s="20"/>
      <c r="DH4030" s="20"/>
      <c r="DI4030" s="25"/>
    </row>
    <row r="4031" spans="1:113" x14ac:dyDescent="0.2">
      <c r="A4031" s="73"/>
      <c r="B4031" s="24">
        <v>18</v>
      </c>
      <c r="C4031" s="1">
        <f>学習データ!C4014*$B$20</f>
        <v>0</v>
      </c>
      <c r="D4031" s="1">
        <f>学習データ!D4014*$B$20</f>
        <v>0</v>
      </c>
      <c r="E4031" s="1">
        <f>学習データ!E4014*$B$20</f>
        <v>0</v>
      </c>
      <c r="F4031" s="1">
        <f>学習データ!F4014*$B$20</f>
        <v>0</v>
      </c>
      <c r="G4031" s="1">
        <f>学習データ!G4014*$B$20</f>
        <v>0</v>
      </c>
      <c r="H4031" s="1">
        <f>学習データ!H4014*$B$20</f>
        <v>0</v>
      </c>
      <c r="I4031" s="1">
        <f>学習データ!I4014*$B$20</f>
        <v>0</v>
      </c>
      <c r="J4031" s="1">
        <f>学習データ!J4014*$B$20</f>
        <v>0</v>
      </c>
      <c r="K4031" s="1">
        <f>学習データ!K4014*$B$20</f>
        <v>0</v>
      </c>
      <c r="L4031" s="1">
        <f>学習データ!L4014*$B$20</f>
        <v>0</v>
      </c>
      <c r="M4031" s="1">
        <f>学習データ!M4014*$B$20</f>
        <v>0</v>
      </c>
      <c r="N4031" s="1">
        <f>学習データ!N4014*$B$20</f>
        <v>0</v>
      </c>
      <c r="O4031" s="1">
        <f>学習データ!O4014*$B$20</f>
        <v>0.61960784313725492</v>
      </c>
      <c r="P4031" s="1">
        <f>学習データ!P4014*$B$20</f>
        <v>0.99607843137254903</v>
      </c>
      <c r="Q4031" s="1">
        <f>学習データ!Q4014*$B$20</f>
        <v>0.99607843137254903</v>
      </c>
      <c r="R4031" s="1">
        <f>学習データ!R4014*$B$20</f>
        <v>0.16862745098039217</v>
      </c>
      <c r="S4031" s="1">
        <f>学習データ!S4014*$B$20</f>
        <v>0</v>
      </c>
      <c r="T4031" s="1">
        <f>学習データ!T4014*$B$20</f>
        <v>0</v>
      </c>
      <c r="U4031" s="1">
        <f>学習データ!U4014*$B$20</f>
        <v>0</v>
      </c>
      <c r="V4031" s="1">
        <f>学習データ!V4014*$B$20</f>
        <v>0</v>
      </c>
      <c r="W4031" s="1">
        <f>学習データ!W4014*$B$20</f>
        <v>3.5294117647058823E-2</v>
      </c>
      <c r="X4031" s="1">
        <f>学習データ!X4014*$B$20</f>
        <v>0.2</v>
      </c>
      <c r="Y4031" s="1">
        <f>学習データ!Y4014*$B$20</f>
        <v>0.51372549019607838</v>
      </c>
      <c r="Z4031" s="1">
        <f>学習データ!Z4014*$B$20</f>
        <v>0.92549019607843142</v>
      </c>
      <c r="AA4031" s="1">
        <f>学習データ!AA4014*$B$20</f>
        <v>0</v>
      </c>
      <c r="AB4031" s="1">
        <f>学習データ!AB4014*$B$20</f>
        <v>0</v>
      </c>
      <c r="AC4031" s="1">
        <f>学習データ!AC4014*$B$20</f>
        <v>0</v>
      </c>
      <c r="AD4031" s="1">
        <f>学習データ!AD4014*$B$20</f>
        <v>0</v>
      </c>
      <c r="AE4031" s="20"/>
      <c r="AF4031" s="8">
        <v>0</v>
      </c>
      <c r="AG4031" s="1">
        <f>IF(学習データ!AG3997=0,1,0)</f>
        <v>0</v>
      </c>
      <c r="AH4031" s="35"/>
      <c r="AI4031" s="29"/>
      <c r="AJ4031" s="31"/>
      <c r="AK4031" s="20"/>
      <c r="AL4031" s="20"/>
      <c r="AM4031" s="20"/>
      <c r="AN4031" s="20"/>
      <c r="AO4031" s="20"/>
      <c r="AP4031" s="20"/>
      <c r="AQ4031" s="20"/>
      <c r="AR4031" s="20"/>
      <c r="AS4031" s="20"/>
      <c r="AT4031" s="20"/>
      <c r="AU4031" s="20"/>
      <c r="AV4031" s="20"/>
      <c r="AW4031" s="20"/>
      <c r="AX4031" s="31"/>
      <c r="AY4031" s="31"/>
      <c r="AZ4031" s="31"/>
      <c r="BA4031" s="31"/>
      <c r="BB4031" s="31"/>
      <c r="BC4031" s="31"/>
      <c r="BD4031" s="31"/>
      <c r="BE4031" s="31"/>
      <c r="BF4031" s="31"/>
      <c r="BG4031" s="31"/>
      <c r="BH4031" s="31"/>
      <c r="BI4031" s="20"/>
      <c r="BJ4031" s="31"/>
      <c r="BK4031" s="31"/>
      <c r="BL4031" s="31"/>
      <c r="BM4031" s="31"/>
      <c r="BN4031" s="31"/>
      <c r="BO4031" s="31"/>
      <c r="BP4031" s="31"/>
      <c r="BQ4031" s="31"/>
      <c r="BR4031" s="31"/>
      <c r="BS4031" s="31"/>
      <c r="BT4031" s="31"/>
      <c r="BU4031" s="31"/>
      <c r="BV4031" s="31"/>
      <c r="BW4031" s="31"/>
      <c r="BX4031" s="31"/>
      <c r="BY4031" s="31"/>
      <c r="BZ4031" s="31"/>
      <c r="CA4031" s="31"/>
      <c r="CB4031" s="31"/>
      <c r="CC4031" s="31"/>
      <c r="CD4031" s="45"/>
      <c r="CE4031" s="45"/>
      <c r="CF4031" s="45"/>
      <c r="CG4031" s="45"/>
      <c r="CH4031" s="45"/>
      <c r="CI4031" s="45"/>
      <c r="CJ4031" s="45"/>
      <c r="CK4031" s="45"/>
      <c r="CL4031" s="25"/>
      <c r="CM4031" s="29"/>
      <c r="CN4031" s="71"/>
      <c r="CO4031" s="8">
        <v>3</v>
      </c>
      <c r="CP4031" s="1">
        <f t="shared" ca="1" si="5593"/>
        <v>0.70741830634214209</v>
      </c>
      <c r="CQ4031" s="1">
        <f t="shared" ca="1" si="5593"/>
        <v>0.71968183614726389</v>
      </c>
      <c r="CR4031" s="1">
        <f t="shared" ca="1" si="5593"/>
        <v>0.70042921248244971</v>
      </c>
      <c r="CS4031" s="1">
        <f t="shared" ca="1" si="5593"/>
        <v>0.67791023134019468</v>
      </c>
      <c r="CT4031" s="31"/>
      <c r="CU4031" s="31"/>
      <c r="CV4031" s="31"/>
      <c r="CW4031" s="31"/>
      <c r="CX4031" s="31"/>
      <c r="CY4031" s="31"/>
      <c r="CZ4031" s="29"/>
      <c r="DA4031" s="20"/>
      <c r="DB4031" s="20"/>
      <c r="DC4031" s="20"/>
      <c r="DD4031" s="20"/>
      <c r="DE4031" s="20"/>
      <c r="DF4031" s="20"/>
      <c r="DG4031" s="20"/>
      <c r="DH4031" s="20"/>
      <c r="DI4031" s="25"/>
    </row>
    <row r="4032" spans="1:113" x14ac:dyDescent="0.2">
      <c r="A4032" s="73"/>
      <c r="B4032" s="24">
        <v>19</v>
      </c>
      <c r="C4032" s="1">
        <f>学習データ!C4015*$B$20</f>
        <v>0</v>
      </c>
      <c r="D4032" s="1">
        <f>学習データ!D4015*$B$20</f>
        <v>0</v>
      </c>
      <c r="E4032" s="1">
        <f>学習データ!E4015*$B$20</f>
        <v>0</v>
      </c>
      <c r="F4032" s="1">
        <f>学習データ!F4015*$B$20</f>
        <v>0</v>
      </c>
      <c r="G4032" s="1">
        <f>学習データ!G4015*$B$20</f>
        <v>0</v>
      </c>
      <c r="H4032" s="1">
        <f>学習データ!H4015*$B$20</f>
        <v>0</v>
      </c>
      <c r="I4032" s="1">
        <f>学習データ!I4015*$B$20</f>
        <v>0</v>
      </c>
      <c r="J4032" s="1">
        <f>学習データ!J4015*$B$20</f>
        <v>0</v>
      </c>
      <c r="K4032" s="1">
        <f>学習データ!K4015*$B$20</f>
        <v>0</v>
      </c>
      <c r="L4032" s="1">
        <f>学習データ!L4015*$B$20</f>
        <v>0</v>
      </c>
      <c r="M4032" s="1">
        <f>学習データ!M4015*$B$20</f>
        <v>0</v>
      </c>
      <c r="N4032" s="1">
        <f>学習データ!N4015*$B$20</f>
        <v>5.4901960784313725E-2</v>
      </c>
      <c r="O4032" s="1">
        <f>学習データ!O4015*$B$20</f>
        <v>0.84313725490196079</v>
      </c>
      <c r="P4032" s="1">
        <f>学習データ!P4015*$B$20</f>
        <v>1</v>
      </c>
      <c r="Q4032" s="1">
        <f>学習データ!Q4015*$B$20</f>
        <v>0.81960784313725488</v>
      </c>
      <c r="R4032" s="1">
        <f>学習データ!R4015*$B$20</f>
        <v>6.6666666666666666E-2</v>
      </c>
      <c r="S4032" s="1">
        <f>学習データ!S4015*$B$20</f>
        <v>0</v>
      </c>
      <c r="T4032" s="1">
        <f>学習データ!T4015*$B$20</f>
        <v>7.8431372549019607E-3</v>
      </c>
      <c r="U4032" s="1">
        <f>学習データ!U4015*$B$20</f>
        <v>0.11764705882352941</v>
      </c>
      <c r="V4032" s="1">
        <f>学習データ!V4015*$B$20</f>
        <v>0.42352941176470588</v>
      </c>
      <c r="W4032" s="1">
        <f>学習データ!W4015*$B$20</f>
        <v>0.88235294117647056</v>
      </c>
      <c r="X4032" s="1">
        <f>学習データ!X4015*$B$20</f>
        <v>0.99607843137254903</v>
      </c>
      <c r="Y4032" s="1">
        <f>学習データ!Y4015*$B$20</f>
        <v>0.95294117647058818</v>
      </c>
      <c r="Z4032" s="1">
        <f>学習データ!Z4015*$B$20</f>
        <v>0.47058823529411764</v>
      </c>
      <c r="AA4032" s="1">
        <f>学習データ!AA4015*$B$20</f>
        <v>0</v>
      </c>
      <c r="AB4032" s="1">
        <f>学習データ!AB4015*$B$20</f>
        <v>0</v>
      </c>
      <c r="AC4032" s="1">
        <f>学習データ!AC4015*$B$20</f>
        <v>0</v>
      </c>
      <c r="AD4032" s="1">
        <f>学習データ!AD4015*$B$20</f>
        <v>0</v>
      </c>
      <c r="AE4032" s="20"/>
      <c r="AF4032" s="8">
        <v>1</v>
      </c>
      <c r="AG4032" s="1">
        <f>IF(学習データ!AG3997=1,1,0)</f>
        <v>0</v>
      </c>
      <c r="AH4032" s="35"/>
      <c r="AI4032" s="29"/>
      <c r="AJ4032" s="31"/>
      <c r="AK4032" s="20"/>
      <c r="AL4032" s="20"/>
      <c r="AM4032" s="20"/>
      <c r="AN4032" s="20"/>
      <c r="AO4032" s="20"/>
      <c r="AP4032" s="20"/>
      <c r="AQ4032" s="20"/>
      <c r="AR4032" s="20"/>
      <c r="AS4032" s="20"/>
      <c r="AT4032" s="20"/>
      <c r="AU4032" s="20"/>
      <c r="AV4032" s="20"/>
      <c r="AW4032" s="20"/>
      <c r="AX4032" s="31"/>
      <c r="AY4032" s="31"/>
      <c r="AZ4032" s="31"/>
      <c r="BA4032" s="31"/>
      <c r="BB4032" s="31"/>
      <c r="BC4032" s="31"/>
      <c r="BD4032" s="31"/>
      <c r="BE4032" s="31"/>
      <c r="BF4032" s="31"/>
      <c r="BG4032" s="31"/>
      <c r="BH4032" s="31"/>
      <c r="BI4032" s="20"/>
      <c r="BJ4032" s="31"/>
      <c r="BK4032" s="31"/>
      <c r="BL4032" s="31"/>
      <c r="BM4032" s="31"/>
      <c r="BN4032" s="31"/>
      <c r="BO4032" s="31"/>
      <c r="BP4032" s="31"/>
      <c r="BQ4032" s="31"/>
      <c r="BR4032" s="31"/>
      <c r="BS4032" s="31"/>
      <c r="BT4032" s="31"/>
      <c r="BU4032" s="31"/>
      <c r="BV4032" s="31"/>
      <c r="BW4032" s="31"/>
      <c r="BX4032" s="31"/>
      <c r="BY4032" s="31"/>
      <c r="BZ4032" s="31"/>
      <c r="CA4032" s="31"/>
      <c r="CB4032" s="31"/>
      <c r="CC4032" s="31"/>
      <c r="CD4032" s="20" t="s">
        <v>28</v>
      </c>
      <c r="CE4032" s="20"/>
      <c r="CF4032" s="20"/>
      <c r="CG4032" s="20"/>
      <c r="CH4032" s="20"/>
      <c r="CI4032" s="20"/>
      <c r="CJ4032" s="20"/>
      <c r="CK4032" s="20"/>
      <c r="CL4032" s="25"/>
      <c r="CM4032" s="29"/>
      <c r="CN4032" s="71"/>
      <c r="CO4032" s="8">
        <v>4</v>
      </c>
      <c r="CP4032" s="1">
        <f t="shared" ca="1" si="5593"/>
        <v>0.67782263354887695</v>
      </c>
      <c r="CQ4032" s="1">
        <f t="shared" ca="1" si="5593"/>
        <v>0.68254022196007058</v>
      </c>
      <c r="CR4032" s="1">
        <f t="shared" ca="1" si="5593"/>
        <v>0.68207960322587968</v>
      </c>
      <c r="CS4032" s="1">
        <f t="shared" ca="1" si="5593"/>
        <v>0.67118082086707231</v>
      </c>
      <c r="CT4032" s="31"/>
      <c r="CU4032" s="31"/>
      <c r="CV4032" s="31"/>
      <c r="CW4032" s="31"/>
      <c r="CX4032" s="31"/>
      <c r="CY4032" s="31"/>
      <c r="CZ4032" s="29"/>
      <c r="DA4032" s="20"/>
      <c r="DB4032" s="20"/>
      <c r="DC4032" s="20"/>
      <c r="DD4032" s="20"/>
      <c r="DE4032" s="20"/>
      <c r="DF4032" s="20"/>
      <c r="DG4032" s="20"/>
      <c r="DH4032" s="20"/>
      <c r="DI4032" s="25"/>
    </row>
    <row r="4033" spans="1:113" x14ac:dyDescent="0.2">
      <c r="A4033" s="73"/>
      <c r="B4033" s="24">
        <v>20</v>
      </c>
      <c r="C4033" s="1">
        <f>学習データ!C4016*$B$20</f>
        <v>0</v>
      </c>
      <c r="D4033" s="1">
        <f>学習データ!D4016*$B$20</f>
        <v>0</v>
      </c>
      <c r="E4033" s="1">
        <f>学習データ!E4016*$B$20</f>
        <v>0</v>
      </c>
      <c r="F4033" s="1">
        <f>学習データ!F4016*$B$20</f>
        <v>0</v>
      </c>
      <c r="G4033" s="1">
        <f>学習データ!G4016*$B$20</f>
        <v>0</v>
      </c>
      <c r="H4033" s="1">
        <f>学習データ!H4016*$B$20</f>
        <v>0</v>
      </c>
      <c r="I4033" s="1">
        <f>学習データ!I4016*$B$20</f>
        <v>0</v>
      </c>
      <c r="J4033" s="1">
        <f>学習データ!J4016*$B$20</f>
        <v>0</v>
      </c>
      <c r="K4033" s="1">
        <f>学習データ!K4016*$B$20</f>
        <v>0</v>
      </c>
      <c r="L4033" s="1">
        <f>学習データ!L4016*$B$20</f>
        <v>0</v>
      </c>
      <c r="M4033" s="1">
        <f>学習データ!M4016*$B$20</f>
        <v>0</v>
      </c>
      <c r="N4033" s="1">
        <f>学習データ!N4016*$B$20</f>
        <v>0.4</v>
      </c>
      <c r="O4033" s="1">
        <f>学習データ!O4016*$B$20</f>
        <v>0.99607843137254903</v>
      </c>
      <c r="P4033" s="1">
        <f>学習データ!P4016*$B$20</f>
        <v>0.99607843137254903</v>
      </c>
      <c r="Q4033" s="1">
        <f>学習データ!Q4016*$B$20</f>
        <v>0.75294117647058822</v>
      </c>
      <c r="R4033" s="1">
        <f>学習データ!R4016*$B$20</f>
        <v>0.18823529411764706</v>
      </c>
      <c r="S4033" s="1">
        <f>学習データ!S4016*$B$20</f>
        <v>0.61176470588235299</v>
      </c>
      <c r="T4033" s="1">
        <f>学習データ!T4016*$B$20</f>
        <v>0.66666666666666663</v>
      </c>
      <c r="U4033" s="1">
        <f>学習データ!U4016*$B$20</f>
        <v>0.99607843137254903</v>
      </c>
      <c r="V4033" s="1">
        <f>学習データ!V4016*$B$20</f>
        <v>0.99607843137254903</v>
      </c>
      <c r="W4033" s="1">
        <f>学習データ!W4016*$B$20</f>
        <v>0.94901960784313721</v>
      </c>
      <c r="X4033" s="1">
        <f>学習データ!X4016*$B$20</f>
        <v>0.81176470588235294</v>
      </c>
      <c r="Y4033" s="1">
        <f>学習データ!Y4016*$B$20</f>
        <v>0.27450980392156865</v>
      </c>
      <c r="Z4033" s="1">
        <f>学習データ!Z4016*$B$20</f>
        <v>0</v>
      </c>
      <c r="AA4033" s="1">
        <f>学習データ!AA4016*$B$20</f>
        <v>0</v>
      </c>
      <c r="AB4033" s="1">
        <f>学習データ!AB4016*$B$20</f>
        <v>0</v>
      </c>
      <c r="AC4033" s="1">
        <f>学習データ!AC4016*$B$20</f>
        <v>0</v>
      </c>
      <c r="AD4033" s="1">
        <f>学習データ!AD4016*$B$20</f>
        <v>0</v>
      </c>
      <c r="AE4033" s="20"/>
      <c r="AF4033" s="8">
        <v>2</v>
      </c>
      <c r="AG4033" s="1">
        <f>IF(学習データ!AG3997=2,1,0)</f>
        <v>1</v>
      </c>
      <c r="AH4033" s="35"/>
      <c r="AI4033" s="29"/>
      <c r="AJ4033" s="31"/>
      <c r="AK4033" s="20"/>
      <c r="AL4033" s="20"/>
      <c r="AM4033" s="20"/>
      <c r="AN4033" s="20"/>
      <c r="AO4033" s="20"/>
      <c r="AP4033" s="20"/>
      <c r="AQ4033" s="20"/>
      <c r="AR4033" s="20"/>
      <c r="AS4033" s="20"/>
      <c r="AT4033" s="20"/>
      <c r="AU4033" s="20"/>
      <c r="AV4033" s="20"/>
      <c r="AW4033" s="20"/>
      <c r="AX4033" s="31"/>
      <c r="AY4033" s="31"/>
      <c r="AZ4033" s="31"/>
      <c r="BA4033" s="31"/>
      <c r="BB4033" s="31"/>
      <c r="BC4033" s="31"/>
      <c r="BD4033" s="31"/>
      <c r="BE4033" s="31"/>
      <c r="BF4033" s="31"/>
      <c r="BG4033" s="31"/>
      <c r="BH4033" s="31"/>
      <c r="BI4033" s="20"/>
      <c r="BJ4033" s="31"/>
      <c r="BK4033" s="31"/>
      <c r="BL4033" s="31"/>
      <c r="BM4033" s="31"/>
      <c r="BN4033" s="31"/>
      <c r="BO4033" s="31"/>
      <c r="BP4033" s="31"/>
      <c r="BQ4033" s="31"/>
      <c r="BR4033" s="31"/>
      <c r="BS4033" s="31"/>
      <c r="BT4033" s="31"/>
      <c r="BU4033" s="31"/>
      <c r="BV4033" s="31"/>
      <c r="BW4033" s="31"/>
      <c r="BX4033" s="31"/>
      <c r="BY4033" s="31"/>
      <c r="BZ4033" s="31"/>
      <c r="CA4033" s="31"/>
      <c r="CB4033" s="31"/>
      <c r="CC4033" s="71">
        <v>3</v>
      </c>
      <c r="CD4033" s="8">
        <v>0</v>
      </c>
      <c r="CE4033" s="8">
        <v>1</v>
      </c>
      <c r="CF4033" s="8">
        <v>2</v>
      </c>
      <c r="CG4033" s="8">
        <v>3</v>
      </c>
      <c r="CH4033" s="8">
        <v>4</v>
      </c>
      <c r="CI4033" s="8">
        <v>5</v>
      </c>
      <c r="CJ4033" s="8">
        <v>6</v>
      </c>
      <c r="CK4033" s="8">
        <v>7</v>
      </c>
      <c r="CL4033" s="25"/>
      <c r="CM4033" s="29"/>
      <c r="CN4033" s="32"/>
      <c r="CO4033" s="31"/>
      <c r="CP4033" s="31"/>
      <c r="CQ4033" s="31"/>
      <c r="CR4033" s="31"/>
      <c r="CS4033" s="31"/>
      <c r="CT4033" s="31"/>
      <c r="CU4033" s="31"/>
      <c r="CV4033" s="31"/>
      <c r="CW4033" s="31"/>
      <c r="CX4033" s="31"/>
      <c r="CY4033" s="31"/>
      <c r="CZ4033" s="29"/>
      <c r="DA4033" s="20"/>
      <c r="DB4033" s="20"/>
      <c r="DC4033" s="20"/>
      <c r="DD4033" s="20"/>
      <c r="DE4033" s="20"/>
      <c r="DF4033" s="20"/>
      <c r="DG4033" s="20"/>
      <c r="DH4033" s="20"/>
      <c r="DI4033" s="25"/>
    </row>
    <row r="4034" spans="1:113" x14ac:dyDescent="0.2">
      <c r="A4034" s="73"/>
      <c r="B4034" s="24">
        <v>21</v>
      </c>
      <c r="C4034" s="1">
        <f>学習データ!C4017*$B$20</f>
        <v>0</v>
      </c>
      <c r="D4034" s="1">
        <f>学習データ!D4017*$B$20</f>
        <v>0</v>
      </c>
      <c r="E4034" s="1">
        <f>学習データ!E4017*$B$20</f>
        <v>0</v>
      </c>
      <c r="F4034" s="1">
        <f>学習データ!F4017*$B$20</f>
        <v>0</v>
      </c>
      <c r="G4034" s="1">
        <f>学習データ!G4017*$B$20</f>
        <v>0</v>
      </c>
      <c r="H4034" s="1">
        <f>学習データ!H4017*$B$20</f>
        <v>0</v>
      </c>
      <c r="I4034" s="1">
        <f>学習データ!I4017*$B$20</f>
        <v>0</v>
      </c>
      <c r="J4034" s="1">
        <f>学習データ!J4017*$B$20</f>
        <v>0</v>
      </c>
      <c r="K4034" s="1">
        <f>学習データ!K4017*$B$20</f>
        <v>0</v>
      </c>
      <c r="L4034" s="1">
        <f>学習データ!L4017*$B$20</f>
        <v>0</v>
      </c>
      <c r="M4034" s="1">
        <f>学習データ!M4017*$B$20</f>
        <v>7.8431372549019607E-3</v>
      </c>
      <c r="N4034" s="1">
        <f>学習データ!N4017*$B$20</f>
        <v>0.6705882352941176</v>
      </c>
      <c r="O4034" s="1">
        <f>学習データ!O4017*$B$20</f>
        <v>0.99607843137254903</v>
      </c>
      <c r="P4034" s="1">
        <f>学習データ!P4017*$B$20</f>
        <v>0.99607843137254903</v>
      </c>
      <c r="Q4034" s="1">
        <f>学習データ!Q4017*$B$20</f>
        <v>0.99607843137254903</v>
      </c>
      <c r="R4034" s="1">
        <f>学習データ!R4017*$B$20</f>
        <v>0.99607843137254903</v>
      </c>
      <c r="S4034" s="1">
        <f>学習データ!S4017*$B$20</f>
        <v>0.99607843137254903</v>
      </c>
      <c r="T4034" s="1">
        <f>学習データ!T4017*$B$20</f>
        <v>0.99607843137254903</v>
      </c>
      <c r="U4034" s="1">
        <f>学習データ!U4017*$B$20</f>
        <v>0.96862745098039216</v>
      </c>
      <c r="V4034" s="1">
        <f>学習データ!V4017*$B$20</f>
        <v>0.74117647058823533</v>
      </c>
      <c r="W4034" s="1">
        <f>学習データ!W4017*$B$20</f>
        <v>0.33725490196078434</v>
      </c>
      <c r="X4034" s="1">
        <f>学習データ!X4017*$B$20</f>
        <v>0</v>
      </c>
      <c r="Y4034" s="1">
        <f>学習データ!Y4017*$B$20</f>
        <v>0</v>
      </c>
      <c r="Z4034" s="1">
        <f>学習データ!Z4017*$B$20</f>
        <v>0</v>
      </c>
      <c r="AA4034" s="1">
        <f>学習データ!AA4017*$B$20</f>
        <v>0</v>
      </c>
      <c r="AB4034" s="1">
        <f>学習データ!AB4017*$B$20</f>
        <v>0</v>
      </c>
      <c r="AC4034" s="1">
        <f>学習データ!AC4017*$B$20</f>
        <v>0</v>
      </c>
      <c r="AD4034" s="1">
        <f>学習データ!AD4017*$B$20</f>
        <v>0</v>
      </c>
      <c r="AE4034" s="20"/>
      <c r="AF4034" s="8">
        <v>3</v>
      </c>
      <c r="AG4034" s="1">
        <f>IF(学習データ!AG3997=3,1,0)</f>
        <v>0</v>
      </c>
      <c r="AH4034" s="35"/>
      <c r="AI4034" s="29"/>
      <c r="AJ4034" s="31"/>
      <c r="AK4034" s="20"/>
      <c r="AL4034" s="20"/>
      <c r="AM4034" s="20"/>
      <c r="AN4034" s="20"/>
      <c r="AO4034" s="20"/>
      <c r="AP4034" s="20"/>
      <c r="AQ4034" s="20"/>
      <c r="AR4034" s="20"/>
      <c r="AS4034" s="20"/>
      <c r="AT4034" s="20"/>
      <c r="AU4034" s="20"/>
      <c r="AV4034" s="20"/>
      <c r="AW4034" s="20"/>
      <c r="AX4034" s="31"/>
      <c r="AY4034" s="31"/>
      <c r="AZ4034" s="31"/>
      <c r="BA4034" s="31"/>
      <c r="BB4034" s="31"/>
      <c r="BC4034" s="31"/>
      <c r="BD4034" s="31"/>
      <c r="BE4034" s="31"/>
      <c r="BF4034" s="31"/>
      <c r="BG4034" s="31"/>
      <c r="BH4034" s="31"/>
      <c r="BI4034" s="20"/>
      <c r="BJ4034" s="31"/>
      <c r="BK4034" s="31"/>
      <c r="BL4034" s="31"/>
      <c r="BM4034" s="31"/>
      <c r="BN4034" s="31"/>
      <c r="BO4034" s="31"/>
      <c r="BP4034" s="31"/>
      <c r="BQ4034" s="31"/>
      <c r="BR4034" s="31"/>
      <c r="BS4034" s="31"/>
      <c r="BT4034" s="31"/>
      <c r="BU4034" s="31"/>
      <c r="BV4034" s="31"/>
      <c r="BW4034" s="31"/>
      <c r="BX4034" s="31"/>
      <c r="BY4034" s="31"/>
      <c r="BZ4034" s="31"/>
      <c r="CA4034" s="31"/>
      <c r="CB4034" s="31"/>
      <c r="CC4034" s="71"/>
      <c r="CD4034" s="8">
        <v>1</v>
      </c>
      <c r="CE4034" s="1">
        <f t="shared" ref="CE4034:CE4040" ca="1" si="5594">MAX(OFFSET(BO4014,$BN4013,BN$23,2,2))*$CD$20</f>
        <v>0.45994412560919168</v>
      </c>
      <c r="CF4034" s="1">
        <f t="shared" ref="CF4034:CF4040" ca="1" si="5595">MAX(OFFSET(BP4014,$BN4013,BO$23,2,2))*$CD$20</f>
        <v>0.51106820163168232</v>
      </c>
      <c r="CG4034" s="1">
        <f t="shared" ref="CG4034:CG4040" ca="1" si="5596">MAX(OFFSET(BQ4014,$BN4013,BP$23,2,2))*$CD$20</f>
        <v>0.58177599252686496</v>
      </c>
      <c r="CH4034" s="1">
        <f t="shared" ref="CH4034:CH4040" ca="1" si="5597">MAX(OFFSET(BR4014,$BN4013,BQ$23,2,2))*$CD$20</f>
        <v>0.55795016296791122</v>
      </c>
      <c r="CI4034" s="1">
        <f t="shared" ref="CI4034:CI4040" ca="1" si="5598">MAX(OFFSET(BS4014,$BN4013,BR$23,2,2))*$CD$20</f>
        <v>0.46537013230544988</v>
      </c>
      <c r="CJ4034" s="1">
        <f t="shared" ref="CJ4034:CJ4040" ca="1" si="5599">MAX(OFFSET(BT4014,$BN4013,BS$23,2,2))*$CD$20</f>
        <v>0.45758674972675339</v>
      </c>
      <c r="CK4034" s="1">
        <f t="shared" ref="CK4034:CK4040" ca="1" si="5600">MAX(OFFSET(BU4014,$BN4013,BT$23,2,2))*$CD$20</f>
        <v>0.45758674972675339</v>
      </c>
      <c r="CL4034" s="25"/>
      <c r="CM4034" s="29"/>
      <c r="CN4034" s="31"/>
      <c r="CO4034" s="31"/>
      <c r="CP4034" s="31"/>
      <c r="CQ4034" s="31"/>
      <c r="CR4034" s="31"/>
      <c r="CS4034" s="31"/>
      <c r="CT4034" s="31"/>
      <c r="CU4034" s="31"/>
      <c r="CV4034" s="31"/>
      <c r="CW4034" s="31"/>
      <c r="CX4034" s="31"/>
      <c r="CY4034" s="31"/>
      <c r="CZ4034" s="29"/>
      <c r="DA4034" s="20"/>
      <c r="DB4034" s="20"/>
      <c r="DC4034" s="20"/>
      <c r="DD4034" s="20"/>
      <c r="DE4034" s="20"/>
      <c r="DF4034" s="20"/>
      <c r="DG4034" s="20"/>
      <c r="DH4034" s="20"/>
      <c r="DI4034" s="25"/>
    </row>
    <row r="4035" spans="1:113" x14ac:dyDescent="0.2">
      <c r="A4035" s="73"/>
      <c r="B4035" s="24">
        <v>22</v>
      </c>
      <c r="C4035" s="1">
        <f>学習データ!C4018*$B$20</f>
        <v>0</v>
      </c>
      <c r="D4035" s="1">
        <f>学習データ!D4018*$B$20</f>
        <v>0</v>
      </c>
      <c r="E4035" s="1">
        <f>学習データ!E4018*$B$20</f>
        <v>0</v>
      </c>
      <c r="F4035" s="1">
        <f>学習データ!F4018*$B$20</f>
        <v>0</v>
      </c>
      <c r="G4035" s="1">
        <f>学習データ!G4018*$B$20</f>
        <v>0</v>
      </c>
      <c r="H4035" s="1">
        <f>学習データ!H4018*$B$20</f>
        <v>0</v>
      </c>
      <c r="I4035" s="1">
        <f>学習データ!I4018*$B$20</f>
        <v>0</v>
      </c>
      <c r="J4035" s="1">
        <f>学習データ!J4018*$B$20</f>
        <v>0</v>
      </c>
      <c r="K4035" s="1">
        <f>学習データ!K4018*$B$20</f>
        <v>0</v>
      </c>
      <c r="L4035" s="1">
        <f>学習データ!L4018*$B$20</f>
        <v>0</v>
      </c>
      <c r="M4035" s="1">
        <f>学習データ!M4018*$B$20</f>
        <v>1.9607843137254902E-2</v>
      </c>
      <c r="N4035" s="1">
        <f>学習データ!N4018*$B$20</f>
        <v>0.85490196078431369</v>
      </c>
      <c r="O4035" s="1">
        <f>学習データ!O4018*$B$20</f>
        <v>0.99607843137254903</v>
      </c>
      <c r="P4035" s="1">
        <f>学習データ!P4018*$B$20</f>
        <v>0.99607843137254903</v>
      </c>
      <c r="Q4035" s="1">
        <f>学習データ!Q4018*$B$20</f>
        <v>0.99607843137254903</v>
      </c>
      <c r="R4035" s="1">
        <f>学習データ!R4018*$B$20</f>
        <v>0.99607843137254903</v>
      </c>
      <c r="S4035" s="1">
        <f>学習データ!S4018*$B$20</f>
        <v>0.85098039215686272</v>
      </c>
      <c r="T4035" s="1">
        <f>学習データ!T4018*$B$20</f>
        <v>0.65098039215686276</v>
      </c>
      <c r="U4035" s="1">
        <f>学習データ!U4018*$B$20</f>
        <v>0.18431372549019609</v>
      </c>
      <c r="V4035" s="1">
        <f>学習データ!V4018*$B$20</f>
        <v>0</v>
      </c>
      <c r="W4035" s="1">
        <f>学習データ!W4018*$B$20</f>
        <v>0</v>
      </c>
      <c r="X4035" s="1">
        <f>学習データ!X4018*$B$20</f>
        <v>0</v>
      </c>
      <c r="Y4035" s="1">
        <f>学習データ!Y4018*$B$20</f>
        <v>0</v>
      </c>
      <c r="Z4035" s="1">
        <f>学習データ!Z4018*$B$20</f>
        <v>0</v>
      </c>
      <c r="AA4035" s="1">
        <f>学習データ!AA4018*$B$20</f>
        <v>0</v>
      </c>
      <c r="AB4035" s="1">
        <f>学習データ!AB4018*$B$20</f>
        <v>0</v>
      </c>
      <c r="AC4035" s="1">
        <f>学習データ!AC4018*$B$20</f>
        <v>0</v>
      </c>
      <c r="AD4035" s="1">
        <f>学習データ!AD4018*$B$20</f>
        <v>0</v>
      </c>
      <c r="AE4035" s="20"/>
      <c r="AF4035" s="8">
        <v>4</v>
      </c>
      <c r="AG4035" s="1">
        <f>IF(学習データ!AG3997=4,1,0)</f>
        <v>0</v>
      </c>
      <c r="AH4035" s="35"/>
      <c r="AI4035" s="29"/>
      <c r="AJ4035" s="31"/>
      <c r="AK4035" s="20"/>
      <c r="AL4035" s="20"/>
      <c r="AM4035" s="20"/>
      <c r="AN4035" s="20"/>
      <c r="AO4035" s="20"/>
      <c r="AP4035" s="20"/>
      <c r="AQ4035" s="20"/>
      <c r="AR4035" s="20"/>
      <c r="AS4035" s="20"/>
      <c r="AT4035" s="20"/>
      <c r="AU4035" s="20"/>
      <c r="AV4035" s="20"/>
      <c r="AW4035" s="20"/>
      <c r="AX4035" s="31"/>
      <c r="AY4035" s="31"/>
      <c r="AZ4035" s="31"/>
      <c r="BA4035" s="31"/>
      <c r="BB4035" s="31"/>
      <c r="BC4035" s="31"/>
      <c r="BD4035" s="31"/>
      <c r="BE4035" s="31"/>
      <c r="BF4035" s="31"/>
      <c r="BG4035" s="31"/>
      <c r="BH4035" s="31"/>
      <c r="BI4035" s="20"/>
      <c r="BJ4035" s="31"/>
      <c r="BK4035" s="31"/>
      <c r="BL4035" s="31"/>
      <c r="BM4035" s="31"/>
      <c r="BN4035" s="31"/>
      <c r="BO4035" s="31"/>
      <c r="BP4035" s="31"/>
      <c r="BQ4035" s="31"/>
      <c r="BR4035" s="31"/>
      <c r="BS4035" s="31"/>
      <c r="BT4035" s="31"/>
      <c r="BU4035" s="31"/>
      <c r="BV4035" s="31"/>
      <c r="BW4035" s="31"/>
      <c r="BX4035" s="31"/>
      <c r="BY4035" s="31"/>
      <c r="BZ4035" s="31"/>
      <c r="CA4035" s="31"/>
      <c r="CB4035" s="31"/>
      <c r="CC4035" s="71"/>
      <c r="CD4035" s="8">
        <v>2</v>
      </c>
      <c r="CE4035" s="1">
        <f t="shared" ca="1" si="5594"/>
        <v>0.64345868109193449</v>
      </c>
      <c r="CF4035" s="1">
        <f t="shared" ca="1" si="5595"/>
        <v>0.71815583311228515</v>
      </c>
      <c r="CG4035" s="1">
        <f t="shared" ca="1" si="5596"/>
        <v>0.7586996736335837</v>
      </c>
      <c r="CH4035" s="1">
        <f t="shared" ca="1" si="5597"/>
        <v>0.78744617189233312</v>
      </c>
      <c r="CI4035" s="1">
        <f t="shared" ca="1" si="5598"/>
        <v>0.65326422754451763</v>
      </c>
      <c r="CJ4035" s="1">
        <f t="shared" ca="1" si="5599"/>
        <v>0.45758674972675339</v>
      </c>
      <c r="CK4035" s="1">
        <f t="shared" ca="1" si="5600"/>
        <v>0.45758674972675339</v>
      </c>
      <c r="CL4035" s="25"/>
      <c r="CM4035" s="29"/>
      <c r="CN4035" s="31"/>
      <c r="CO4035" s="31"/>
      <c r="CP4035" s="31"/>
      <c r="CQ4035" s="31"/>
      <c r="CR4035" s="31"/>
      <c r="CS4035" s="31"/>
      <c r="CT4035" s="20"/>
      <c r="CU4035" s="20"/>
      <c r="CV4035" s="20"/>
      <c r="CW4035" s="20"/>
      <c r="CX4035" s="20"/>
      <c r="CY4035" s="20"/>
      <c r="CZ4035" s="29"/>
      <c r="DA4035" s="20"/>
      <c r="DB4035" s="20"/>
      <c r="DC4035" s="20"/>
      <c r="DD4035" s="20"/>
      <c r="DE4035" s="20"/>
      <c r="DF4035" s="20"/>
      <c r="DG4035" s="20"/>
      <c r="DH4035" s="20"/>
      <c r="DI4035" s="25"/>
    </row>
    <row r="4036" spans="1:113" x14ac:dyDescent="0.2">
      <c r="A4036" s="73"/>
      <c r="B4036" s="24">
        <v>23</v>
      </c>
      <c r="C4036" s="1">
        <f>学習データ!C4019*$B$20</f>
        <v>0</v>
      </c>
      <c r="D4036" s="1">
        <f>学習データ!D4019*$B$20</f>
        <v>0</v>
      </c>
      <c r="E4036" s="1">
        <f>学習データ!E4019*$B$20</f>
        <v>0</v>
      </c>
      <c r="F4036" s="1">
        <f>学習データ!F4019*$B$20</f>
        <v>0</v>
      </c>
      <c r="G4036" s="1">
        <f>学習データ!G4019*$B$20</f>
        <v>0</v>
      </c>
      <c r="H4036" s="1">
        <f>学習データ!H4019*$B$20</f>
        <v>0</v>
      </c>
      <c r="I4036" s="1">
        <f>学習データ!I4019*$B$20</f>
        <v>0</v>
      </c>
      <c r="J4036" s="1">
        <f>学習データ!J4019*$B$20</f>
        <v>0</v>
      </c>
      <c r="K4036" s="1">
        <f>学習データ!K4019*$B$20</f>
        <v>0</v>
      </c>
      <c r="L4036" s="1">
        <f>学習データ!L4019*$B$20</f>
        <v>0</v>
      </c>
      <c r="M4036" s="1">
        <f>学習データ!M4019*$B$20</f>
        <v>0</v>
      </c>
      <c r="N4036" s="1">
        <f>学習データ!N4019*$B$20</f>
        <v>0.12156862745098039</v>
      </c>
      <c r="O4036" s="1">
        <f>学習データ!O4019*$B$20</f>
        <v>0.6</v>
      </c>
      <c r="P4036" s="1">
        <f>学習データ!P4019*$B$20</f>
        <v>0.6</v>
      </c>
      <c r="Q4036" s="1">
        <f>学習データ!Q4019*$B$20</f>
        <v>0.46274509803921571</v>
      </c>
      <c r="R4036" s="1">
        <f>学習データ!R4019*$B$20</f>
        <v>0.13725490196078433</v>
      </c>
      <c r="S4036" s="1">
        <f>学習データ!S4019*$B$20</f>
        <v>7.8431372549019607E-2</v>
      </c>
      <c r="T4036" s="1">
        <f>学習データ!T4019*$B$20</f>
        <v>0</v>
      </c>
      <c r="U4036" s="1">
        <f>学習データ!U4019*$B$20</f>
        <v>0</v>
      </c>
      <c r="V4036" s="1">
        <f>学習データ!V4019*$B$20</f>
        <v>0</v>
      </c>
      <c r="W4036" s="1">
        <f>学習データ!W4019*$B$20</f>
        <v>0</v>
      </c>
      <c r="X4036" s="1">
        <f>学習データ!X4019*$B$20</f>
        <v>0</v>
      </c>
      <c r="Y4036" s="1">
        <f>学習データ!Y4019*$B$20</f>
        <v>0</v>
      </c>
      <c r="Z4036" s="1">
        <f>学習データ!Z4019*$B$20</f>
        <v>0</v>
      </c>
      <c r="AA4036" s="1">
        <f>学習データ!AA4019*$B$20</f>
        <v>0</v>
      </c>
      <c r="AB4036" s="1">
        <f>学習データ!AB4019*$B$20</f>
        <v>0</v>
      </c>
      <c r="AC4036" s="1">
        <f>学習データ!AC4019*$B$20</f>
        <v>0</v>
      </c>
      <c r="AD4036" s="1">
        <f>学習データ!AD4019*$B$20</f>
        <v>0</v>
      </c>
      <c r="AE4036" s="20"/>
      <c r="AF4036" s="8">
        <v>5</v>
      </c>
      <c r="AG4036" s="1">
        <f>IF(学習データ!AG3997=5,1,0)</f>
        <v>0</v>
      </c>
      <c r="AH4036" s="35"/>
      <c r="AI4036" s="29"/>
      <c r="AJ4036" s="31"/>
      <c r="AK4036" s="20"/>
      <c r="AL4036" s="20"/>
      <c r="AM4036" s="20"/>
      <c r="AN4036" s="20"/>
      <c r="AO4036" s="20"/>
      <c r="AP4036" s="20"/>
      <c r="AQ4036" s="20"/>
      <c r="AR4036" s="20"/>
      <c r="AS4036" s="20"/>
      <c r="AT4036" s="20"/>
      <c r="AU4036" s="20"/>
      <c r="AV4036" s="20"/>
      <c r="AW4036" s="20"/>
      <c r="AX4036" s="31"/>
      <c r="AY4036" s="31"/>
      <c r="AZ4036" s="31"/>
      <c r="BA4036" s="31"/>
      <c r="BB4036" s="31"/>
      <c r="BC4036" s="31"/>
      <c r="BD4036" s="31"/>
      <c r="BE4036" s="31"/>
      <c r="BF4036" s="31"/>
      <c r="BG4036" s="31"/>
      <c r="BH4036" s="31"/>
      <c r="BI4036" s="20"/>
      <c r="BJ4036" s="31"/>
      <c r="BK4036" s="31"/>
      <c r="BL4036" s="31"/>
      <c r="BM4036" s="31"/>
      <c r="BN4036" s="31"/>
      <c r="BO4036" s="31"/>
      <c r="BP4036" s="31"/>
      <c r="BQ4036" s="31"/>
      <c r="BR4036" s="31"/>
      <c r="BS4036" s="31"/>
      <c r="BT4036" s="31"/>
      <c r="BU4036" s="31"/>
      <c r="BV4036" s="31"/>
      <c r="BW4036" s="31"/>
      <c r="BX4036" s="31"/>
      <c r="BY4036" s="31"/>
      <c r="BZ4036" s="31"/>
      <c r="CA4036" s="31"/>
      <c r="CB4036" s="31"/>
      <c r="CC4036" s="71"/>
      <c r="CD4036" s="8">
        <v>3</v>
      </c>
      <c r="CE4036" s="1">
        <f t="shared" ca="1" si="5594"/>
        <v>0.52740975077088625</v>
      </c>
      <c r="CF4036" s="1">
        <f t="shared" ca="1" si="5595"/>
        <v>0.58948052546767571</v>
      </c>
      <c r="CG4036" s="1">
        <f t="shared" ca="1" si="5596"/>
        <v>0.51834467185191635</v>
      </c>
      <c r="CH4036" s="1">
        <f t="shared" ca="1" si="5597"/>
        <v>0.72360371108235599</v>
      </c>
      <c r="CI4036" s="1">
        <f t="shared" ca="1" si="5598"/>
        <v>0.7106797939324051</v>
      </c>
      <c r="CJ4036" s="1">
        <f t="shared" ca="1" si="5599"/>
        <v>0.45758674972675339</v>
      </c>
      <c r="CK4036" s="1">
        <f t="shared" ca="1" si="5600"/>
        <v>0.45758674972675339</v>
      </c>
      <c r="CL4036" s="25"/>
      <c r="CM4036" s="29"/>
      <c r="CN4036" s="31"/>
      <c r="CO4036" s="31"/>
      <c r="CP4036" s="31"/>
      <c r="CQ4036" s="31"/>
      <c r="CR4036" s="31"/>
      <c r="CS4036" s="31"/>
      <c r="CT4036" s="20"/>
      <c r="CU4036" s="20"/>
      <c r="CV4036" s="20"/>
      <c r="CW4036" s="20"/>
      <c r="CX4036" s="20"/>
      <c r="CY4036" s="20"/>
      <c r="CZ4036" s="29"/>
      <c r="DA4036" s="20"/>
      <c r="DB4036" s="20"/>
      <c r="DC4036" s="20"/>
      <c r="DD4036" s="20"/>
      <c r="DE4036" s="20"/>
      <c r="DF4036" s="20"/>
      <c r="DG4036" s="20"/>
      <c r="DH4036" s="20"/>
      <c r="DI4036" s="25"/>
    </row>
    <row r="4037" spans="1:113" x14ac:dyDescent="0.2">
      <c r="A4037" s="73"/>
      <c r="B4037" s="24">
        <v>24</v>
      </c>
      <c r="C4037" s="1">
        <f>学習データ!C4020*$B$20</f>
        <v>0</v>
      </c>
      <c r="D4037" s="1">
        <f>学習データ!D4020*$B$20</f>
        <v>0</v>
      </c>
      <c r="E4037" s="1">
        <f>学習データ!E4020*$B$20</f>
        <v>0</v>
      </c>
      <c r="F4037" s="1">
        <f>学習データ!F4020*$B$20</f>
        <v>0</v>
      </c>
      <c r="G4037" s="1">
        <f>学習データ!G4020*$B$20</f>
        <v>0</v>
      </c>
      <c r="H4037" s="1">
        <f>学習データ!H4020*$B$20</f>
        <v>0</v>
      </c>
      <c r="I4037" s="1">
        <f>学習データ!I4020*$B$20</f>
        <v>0</v>
      </c>
      <c r="J4037" s="1">
        <f>学習データ!J4020*$B$20</f>
        <v>0</v>
      </c>
      <c r="K4037" s="1">
        <f>学習データ!K4020*$B$20</f>
        <v>0</v>
      </c>
      <c r="L4037" s="1">
        <f>学習データ!L4020*$B$20</f>
        <v>0</v>
      </c>
      <c r="M4037" s="1">
        <f>学習データ!M4020*$B$20</f>
        <v>0</v>
      </c>
      <c r="N4037" s="1">
        <f>学習データ!N4020*$B$20</f>
        <v>0</v>
      </c>
      <c r="O4037" s="1">
        <f>学習データ!O4020*$B$20</f>
        <v>0</v>
      </c>
      <c r="P4037" s="1">
        <f>学習データ!P4020*$B$20</f>
        <v>0</v>
      </c>
      <c r="Q4037" s="1">
        <f>学習データ!Q4020*$B$20</f>
        <v>0</v>
      </c>
      <c r="R4037" s="1">
        <f>学習データ!R4020*$B$20</f>
        <v>0</v>
      </c>
      <c r="S4037" s="1">
        <f>学習データ!S4020*$B$20</f>
        <v>0</v>
      </c>
      <c r="T4037" s="1">
        <f>学習データ!T4020*$B$20</f>
        <v>0</v>
      </c>
      <c r="U4037" s="1">
        <f>学習データ!U4020*$B$20</f>
        <v>0</v>
      </c>
      <c r="V4037" s="1">
        <f>学習データ!V4020*$B$20</f>
        <v>0</v>
      </c>
      <c r="W4037" s="1">
        <f>学習データ!W4020*$B$20</f>
        <v>0</v>
      </c>
      <c r="X4037" s="1">
        <f>学習データ!X4020*$B$20</f>
        <v>0</v>
      </c>
      <c r="Y4037" s="1">
        <f>学習データ!Y4020*$B$20</f>
        <v>0</v>
      </c>
      <c r="Z4037" s="1">
        <f>学習データ!Z4020*$B$20</f>
        <v>0</v>
      </c>
      <c r="AA4037" s="1">
        <f>学習データ!AA4020*$B$20</f>
        <v>0</v>
      </c>
      <c r="AB4037" s="1">
        <f>学習データ!AB4020*$B$20</f>
        <v>0</v>
      </c>
      <c r="AC4037" s="1">
        <f>学習データ!AC4020*$B$20</f>
        <v>0</v>
      </c>
      <c r="AD4037" s="1">
        <f>学習データ!AD4020*$B$20</f>
        <v>0</v>
      </c>
      <c r="AE4037" s="20"/>
      <c r="AF4037" s="8">
        <v>6</v>
      </c>
      <c r="AG4037" s="1">
        <f>IF(学習データ!AG3997=6,1,0)</f>
        <v>0</v>
      </c>
      <c r="AH4037" s="35"/>
      <c r="AI4037" s="29"/>
      <c r="AJ4037" s="31"/>
      <c r="AK4037" s="20"/>
      <c r="AL4037" s="20"/>
      <c r="AM4037" s="20"/>
      <c r="AN4037" s="20"/>
      <c r="AO4037" s="20"/>
      <c r="AP4037" s="20"/>
      <c r="AQ4037" s="20"/>
      <c r="AR4037" s="20"/>
      <c r="AS4037" s="20"/>
      <c r="AT4037" s="20"/>
      <c r="AU4037" s="20"/>
      <c r="AV4037" s="20"/>
      <c r="AW4037" s="20"/>
      <c r="AX4037" s="31"/>
      <c r="AY4037" s="31"/>
      <c r="AZ4037" s="31"/>
      <c r="BA4037" s="31"/>
      <c r="BB4037" s="31"/>
      <c r="BC4037" s="31"/>
      <c r="BD4037" s="31"/>
      <c r="BE4037" s="31"/>
      <c r="BF4037" s="31"/>
      <c r="BG4037" s="31"/>
      <c r="BH4037" s="31"/>
      <c r="BI4037" s="20"/>
      <c r="BJ4037" s="31"/>
      <c r="BK4037" s="31"/>
      <c r="BL4037" s="31"/>
      <c r="BM4037" s="31"/>
      <c r="BN4037" s="31"/>
      <c r="BO4037" s="31"/>
      <c r="BP4037" s="31"/>
      <c r="BQ4037" s="31"/>
      <c r="BR4037" s="31"/>
      <c r="BS4037" s="31"/>
      <c r="BT4037" s="31"/>
      <c r="BU4037" s="31"/>
      <c r="BV4037" s="31"/>
      <c r="BW4037" s="31"/>
      <c r="BX4037" s="31"/>
      <c r="BY4037" s="31"/>
      <c r="BZ4037" s="31"/>
      <c r="CA4037" s="31"/>
      <c r="CB4037" s="31"/>
      <c r="CC4037" s="71"/>
      <c r="CD4037" s="8">
        <v>4</v>
      </c>
      <c r="CE4037" s="1">
        <f t="shared" ca="1" si="5594"/>
        <v>0.45758674972675339</v>
      </c>
      <c r="CF4037" s="1">
        <f t="shared" ca="1" si="5595"/>
        <v>0.45758674972675339</v>
      </c>
      <c r="CG4037" s="1">
        <f t="shared" ca="1" si="5596"/>
        <v>0.72591438655394991</v>
      </c>
      <c r="CH4037" s="1">
        <f t="shared" ca="1" si="5597"/>
        <v>0.7362681988448776</v>
      </c>
      <c r="CI4037" s="1">
        <f t="shared" ca="1" si="5598"/>
        <v>0.61219895392018531</v>
      </c>
      <c r="CJ4037" s="1">
        <f t="shared" ca="1" si="5599"/>
        <v>0.56088291331999163</v>
      </c>
      <c r="CK4037" s="1">
        <f t="shared" ca="1" si="5600"/>
        <v>0.45758674972675339</v>
      </c>
      <c r="CL4037" s="25"/>
      <c r="CM4037" s="29"/>
      <c r="CN4037" s="31"/>
      <c r="CO4037" s="31"/>
      <c r="CP4037" s="31"/>
      <c r="CQ4037" s="31"/>
      <c r="CR4037" s="31"/>
      <c r="CS4037" s="31"/>
      <c r="CT4037" s="20"/>
      <c r="CU4037" s="20"/>
      <c r="CV4037" s="20"/>
      <c r="CW4037" s="20"/>
      <c r="CX4037" s="20"/>
      <c r="CY4037" s="20"/>
      <c r="CZ4037" s="29"/>
      <c r="DA4037" s="20"/>
      <c r="DB4037" s="20"/>
      <c r="DC4037" s="20"/>
      <c r="DD4037" s="20"/>
      <c r="DE4037" s="20"/>
      <c r="DF4037" s="20"/>
      <c r="DG4037" s="20"/>
      <c r="DH4037" s="20"/>
      <c r="DI4037" s="25"/>
    </row>
    <row r="4038" spans="1:113" x14ac:dyDescent="0.2">
      <c r="A4038" s="73"/>
      <c r="B4038" s="24">
        <v>25</v>
      </c>
      <c r="C4038" s="1">
        <f>学習データ!C4021*$B$20</f>
        <v>0</v>
      </c>
      <c r="D4038" s="1">
        <f>学習データ!D4021*$B$20</f>
        <v>0</v>
      </c>
      <c r="E4038" s="1">
        <f>学習データ!E4021*$B$20</f>
        <v>0</v>
      </c>
      <c r="F4038" s="1">
        <f>学習データ!F4021*$B$20</f>
        <v>0</v>
      </c>
      <c r="G4038" s="1">
        <f>学習データ!G4021*$B$20</f>
        <v>0</v>
      </c>
      <c r="H4038" s="1">
        <f>学習データ!H4021*$B$20</f>
        <v>0</v>
      </c>
      <c r="I4038" s="1">
        <f>学習データ!I4021*$B$20</f>
        <v>0</v>
      </c>
      <c r="J4038" s="1">
        <f>学習データ!J4021*$B$20</f>
        <v>0</v>
      </c>
      <c r="K4038" s="1">
        <f>学習データ!K4021*$B$20</f>
        <v>0</v>
      </c>
      <c r="L4038" s="1">
        <f>学習データ!L4021*$B$20</f>
        <v>0</v>
      </c>
      <c r="M4038" s="1">
        <f>学習データ!M4021*$B$20</f>
        <v>0</v>
      </c>
      <c r="N4038" s="1">
        <f>学習データ!N4021*$B$20</f>
        <v>0</v>
      </c>
      <c r="O4038" s="1">
        <f>学習データ!O4021*$B$20</f>
        <v>0</v>
      </c>
      <c r="P4038" s="1">
        <f>学習データ!P4021*$B$20</f>
        <v>0</v>
      </c>
      <c r="Q4038" s="1">
        <f>学習データ!Q4021*$B$20</f>
        <v>0</v>
      </c>
      <c r="R4038" s="1">
        <f>学習データ!R4021*$B$20</f>
        <v>0</v>
      </c>
      <c r="S4038" s="1">
        <f>学習データ!S4021*$B$20</f>
        <v>0</v>
      </c>
      <c r="T4038" s="1">
        <f>学習データ!T4021*$B$20</f>
        <v>0</v>
      </c>
      <c r="U4038" s="1">
        <f>学習データ!U4021*$B$20</f>
        <v>0</v>
      </c>
      <c r="V4038" s="1">
        <f>学習データ!V4021*$B$20</f>
        <v>0</v>
      </c>
      <c r="W4038" s="1">
        <f>学習データ!W4021*$B$20</f>
        <v>0</v>
      </c>
      <c r="X4038" s="1">
        <f>学習データ!X4021*$B$20</f>
        <v>0</v>
      </c>
      <c r="Y4038" s="1">
        <f>学習データ!Y4021*$B$20</f>
        <v>0</v>
      </c>
      <c r="Z4038" s="1">
        <f>学習データ!Z4021*$B$20</f>
        <v>0</v>
      </c>
      <c r="AA4038" s="1">
        <f>学習データ!AA4021*$B$20</f>
        <v>0</v>
      </c>
      <c r="AB4038" s="1">
        <f>学習データ!AB4021*$B$20</f>
        <v>0</v>
      </c>
      <c r="AC4038" s="1">
        <f>学習データ!AC4021*$B$20</f>
        <v>0</v>
      </c>
      <c r="AD4038" s="1">
        <f>学習データ!AD4021*$B$20</f>
        <v>0</v>
      </c>
      <c r="AE4038" s="20"/>
      <c r="AF4038" s="8">
        <v>7</v>
      </c>
      <c r="AG4038" s="1">
        <f>IF(学習データ!AG3997=7,1,0)</f>
        <v>0</v>
      </c>
      <c r="AH4038" s="35"/>
      <c r="AI4038" s="29"/>
      <c r="AJ4038" s="20"/>
      <c r="AK4038" s="20"/>
      <c r="AL4038" s="20"/>
      <c r="AM4038" s="20"/>
      <c r="AN4038" s="20"/>
      <c r="AO4038" s="20"/>
      <c r="AP4038" s="20"/>
      <c r="AQ4038" s="20"/>
      <c r="AR4038" s="20"/>
      <c r="AS4038" s="20"/>
      <c r="AT4038" s="20"/>
      <c r="AU4038" s="20"/>
      <c r="AV4038" s="20"/>
      <c r="AW4038" s="20"/>
      <c r="AX4038" s="20"/>
      <c r="AY4038" s="20"/>
      <c r="AZ4038" s="20"/>
      <c r="BA4038" s="20"/>
      <c r="BB4038" s="20"/>
      <c r="BC4038" s="20"/>
      <c r="BD4038" s="20"/>
      <c r="BE4038" s="20"/>
      <c r="BF4038" s="20"/>
      <c r="BG4038" s="20"/>
      <c r="BH4038" s="20"/>
      <c r="BI4038" s="20"/>
      <c r="BJ4038" s="20"/>
      <c r="BK4038" s="20"/>
      <c r="BL4038" s="20"/>
      <c r="BM4038" s="20"/>
      <c r="BN4038" s="20"/>
      <c r="BO4038" s="20"/>
      <c r="BP4038" s="20"/>
      <c r="BQ4038" s="20"/>
      <c r="BR4038" s="20"/>
      <c r="BS4038" s="20"/>
      <c r="BT4038" s="20"/>
      <c r="BU4038" s="20"/>
      <c r="BV4038" s="20"/>
      <c r="BW4038" s="20"/>
      <c r="BX4038" s="20"/>
      <c r="BY4038" s="20"/>
      <c r="BZ4038" s="20"/>
      <c r="CA4038" s="20"/>
      <c r="CB4038" s="20"/>
      <c r="CC4038" s="71"/>
      <c r="CD4038" s="8">
        <v>5</v>
      </c>
      <c r="CE4038" s="1">
        <f t="shared" ca="1" si="5594"/>
        <v>0.45758674972675339</v>
      </c>
      <c r="CF4038" s="1">
        <f t="shared" ca="1" si="5595"/>
        <v>0.45833475411515423</v>
      </c>
      <c r="CG4038" s="1">
        <f t="shared" ca="1" si="5596"/>
        <v>0.78571736077163812</v>
      </c>
      <c r="CH4038" s="1">
        <f t="shared" ca="1" si="5597"/>
        <v>0.86118427938856201</v>
      </c>
      <c r="CI4038" s="1">
        <f t="shared" ca="1" si="5598"/>
        <v>0.7358785890228865</v>
      </c>
      <c r="CJ4038" s="1">
        <f t="shared" ca="1" si="5599"/>
        <v>0.6590753184821555</v>
      </c>
      <c r="CK4038" s="1">
        <f t="shared" ca="1" si="5600"/>
        <v>0.45758674972675339</v>
      </c>
      <c r="CL4038" s="25"/>
      <c r="CM4038" s="29"/>
      <c r="CN4038" s="31"/>
      <c r="CO4038" s="31"/>
      <c r="CP4038" s="31"/>
      <c r="CQ4038" s="31"/>
      <c r="CR4038" s="31"/>
      <c r="CS4038" s="31"/>
      <c r="CT4038" s="20"/>
      <c r="CU4038" s="20"/>
      <c r="CV4038" s="20"/>
      <c r="CW4038" s="20"/>
      <c r="CX4038" s="20"/>
      <c r="CY4038" s="20"/>
      <c r="CZ4038" s="29"/>
      <c r="DA4038" s="20"/>
      <c r="DB4038" s="20"/>
      <c r="DC4038" s="20"/>
      <c r="DD4038" s="20"/>
      <c r="DE4038" s="20"/>
      <c r="DF4038" s="20"/>
      <c r="DG4038" s="20"/>
      <c r="DH4038" s="20"/>
      <c r="DI4038" s="25"/>
    </row>
    <row r="4039" spans="1:113" x14ac:dyDescent="0.2">
      <c r="A4039" s="73"/>
      <c r="B4039" s="24">
        <v>26</v>
      </c>
      <c r="C4039" s="1">
        <f>学習データ!C4022*$B$20</f>
        <v>0</v>
      </c>
      <c r="D4039" s="1">
        <f>学習データ!D4022*$B$20</f>
        <v>0</v>
      </c>
      <c r="E4039" s="1">
        <f>学習データ!E4022*$B$20</f>
        <v>0</v>
      </c>
      <c r="F4039" s="1">
        <f>学習データ!F4022*$B$20</f>
        <v>0</v>
      </c>
      <c r="G4039" s="1">
        <f>学習データ!G4022*$B$20</f>
        <v>0</v>
      </c>
      <c r="H4039" s="1">
        <f>学習データ!H4022*$B$20</f>
        <v>0</v>
      </c>
      <c r="I4039" s="1">
        <f>学習データ!I4022*$B$20</f>
        <v>0</v>
      </c>
      <c r="J4039" s="1">
        <f>学習データ!J4022*$B$20</f>
        <v>0</v>
      </c>
      <c r="K4039" s="1">
        <f>学習データ!K4022*$B$20</f>
        <v>0</v>
      </c>
      <c r="L4039" s="1">
        <f>学習データ!L4022*$B$20</f>
        <v>0</v>
      </c>
      <c r="M4039" s="1">
        <f>学習データ!M4022*$B$20</f>
        <v>0</v>
      </c>
      <c r="N4039" s="1">
        <f>学習データ!N4022*$B$20</f>
        <v>0</v>
      </c>
      <c r="O4039" s="1">
        <f>学習データ!O4022*$B$20</f>
        <v>0</v>
      </c>
      <c r="P4039" s="1">
        <f>学習データ!P4022*$B$20</f>
        <v>0</v>
      </c>
      <c r="Q4039" s="1">
        <f>学習データ!Q4022*$B$20</f>
        <v>0</v>
      </c>
      <c r="R4039" s="1">
        <f>学習データ!R4022*$B$20</f>
        <v>0</v>
      </c>
      <c r="S4039" s="1">
        <f>学習データ!S4022*$B$20</f>
        <v>0</v>
      </c>
      <c r="T4039" s="1">
        <f>学習データ!T4022*$B$20</f>
        <v>0</v>
      </c>
      <c r="U4039" s="1">
        <f>学習データ!U4022*$B$20</f>
        <v>0</v>
      </c>
      <c r="V4039" s="1">
        <f>学習データ!V4022*$B$20</f>
        <v>0</v>
      </c>
      <c r="W4039" s="1">
        <f>学習データ!W4022*$B$20</f>
        <v>0</v>
      </c>
      <c r="X4039" s="1">
        <f>学習データ!X4022*$B$20</f>
        <v>0</v>
      </c>
      <c r="Y4039" s="1">
        <f>学習データ!Y4022*$B$20</f>
        <v>0</v>
      </c>
      <c r="Z4039" s="1">
        <f>学習データ!Z4022*$B$20</f>
        <v>0</v>
      </c>
      <c r="AA4039" s="1">
        <f>学習データ!AA4022*$B$20</f>
        <v>0</v>
      </c>
      <c r="AB4039" s="1">
        <f>学習データ!AB4022*$B$20</f>
        <v>0</v>
      </c>
      <c r="AC4039" s="1">
        <f>学習データ!AC4022*$B$20</f>
        <v>0</v>
      </c>
      <c r="AD4039" s="1">
        <f>学習データ!AD4022*$B$20</f>
        <v>0</v>
      </c>
      <c r="AE4039" s="20"/>
      <c r="AF4039" s="8">
        <v>8</v>
      </c>
      <c r="AG4039" s="1">
        <f>IF(学習データ!AG3997=8,1,0)</f>
        <v>0</v>
      </c>
      <c r="AH4039" s="35"/>
      <c r="AI4039" s="29"/>
      <c r="AJ4039" s="20"/>
      <c r="AK4039" s="20"/>
      <c r="AL4039" s="20"/>
      <c r="AM4039" s="20"/>
      <c r="AN4039" s="20"/>
      <c r="AO4039" s="20"/>
      <c r="AP4039" s="20"/>
      <c r="AQ4039" s="20"/>
      <c r="AR4039" s="20"/>
      <c r="AS4039" s="20"/>
      <c r="AT4039" s="20"/>
      <c r="AU4039" s="20"/>
      <c r="AV4039" s="20"/>
      <c r="AW4039" s="20"/>
      <c r="AX4039" s="20"/>
      <c r="AY4039" s="20"/>
      <c r="AZ4039" s="20"/>
      <c r="BA4039" s="20"/>
      <c r="BB4039" s="20"/>
      <c r="BC4039" s="20"/>
      <c r="BD4039" s="20"/>
      <c r="BE4039" s="20"/>
      <c r="BF4039" s="20"/>
      <c r="BG4039" s="20"/>
      <c r="BH4039" s="20"/>
      <c r="BI4039" s="20"/>
      <c r="BJ4039" s="20"/>
      <c r="BK4039" s="20"/>
      <c r="BL4039" s="20"/>
      <c r="BM4039" s="20"/>
      <c r="BN4039" s="20"/>
      <c r="BO4039" s="20"/>
      <c r="BP4039" s="20"/>
      <c r="BQ4039" s="20"/>
      <c r="BR4039" s="20"/>
      <c r="BS4039" s="20"/>
      <c r="BT4039" s="20"/>
      <c r="BU4039" s="20"/>
      <c r="BV4039" s="20"/>
      <c r="BW4039" s="20"/>
      <c r="BX4039" s="20"/>
      <c r="BY4039" s="20"/>
      <c r="BZ4039" s="20"/>
      <c r="CA4039" s="20"/>
      <c r="CB4039" s="20"/>
      <c r="CC4039" s="71"/>
      <c r="CD4039" s="8">
        <v>6</v>
      </c>
      <c r="CE4039" s="1">
        <f t="shared" ca="1" si="5594"/>
        <v>0.45758674972675339</v>
      </c>
      <c r="CF4039" s="1">
        <f t="shared" ca="1" si="5595"/>
        <v>0.45803197374974763</v>
      </c>
      <c r="CG4039" s="1">
        <f t="shared" ca="1" si="5596"/>
        <v>0.63712467064386757</v>
      </c>
      <c r="CH4039" s="1">
        <f t="shared" ca="1" si="5597"/>
        <v>0.72180679174121287</v>
      </c>
      <c r="CI4039" s="1">
        <f t="shared" ca="1" si="5598"/>
        <v>0.5946521120500472</v>
      </c>
      <c r="CJ4039" s="1">
        <f t="shared" ca="1" si="5599"/>
        <v>0.47171152651426113</v>
      </c>
      <c r="CK4039" s="1">
        <f t="shared" ca="1" si="5600"/>
        <v>0.45758674972675339</v>
      </c>
      <c r="CL4039" s="25"/>
      <c r="CM4039" s="29"/>
      <c r="CN4039" s="31"/>
      <c r="CO4039" s="31"/>
      <c r="CP4039" s="31"/>
      <c r="CQ4039" s="31"/>
      <c r="CR4039" s="31"/>
      <c r="CS4039" s="31"/>
      <c r="CT4039" s="20"/>
      <c r="CU4039" s="20"/>
      <c r="CV4039" s="20"/>
      <c r="CW4039" s="20"/>
      <c r="CX4039" s="20"/>
      <c r="CY4039" s="20"/>
      <c r="CZ4039" s="29"/>
      <c r="DA4039" s="20"/>
      <c r="DB4039" s="20"/>
      <c r="DC4039" s="20"/>
      <c r="DD4039" s="20"/>
      <c r="DE4039" s="20"/>
      <c r="DF4039" s="20"/>
      <c r="DG4039" s="20"/>
      <c r="DH4039" s="20"/>
      <c r="DI4039" s="25"/>
    </row>
    <row r="4040" spans="1:113" x14ac:dyDescent="0.2">
      <c r="A4040" s="73"/>
      <c r="B4040" s="24">
        <v>27</v>
      </c>
      <c r="C4040" s="1">
        <f>学習データ!C4023*$B$20</f>
        <v>0</v>
      </c>
      <c r="D4040" s="1">
        <f>学習データ!D4023*$B$20</f>
        <v>0</v>
      </c>
      <c r="E4040" s="1">
        <f>学習データ!E4023*$B$20</f>
        <v>0</v>
      </c>
      <c r="F4040" s="1">
        <f>学習データ!F4023*$B$20</f>
        <v>0</v>
      </c>
      <c r="G4040" s="1">
        <f>学習データ!G4023*$B$20</f>
        <v>0</v>
      </c>
      <c r="H4040" s="1">
        <f>学習データ!H4023*$B$20</f>
        <v>0</v>
      </c>
      <c r="I4040" s="1">
        <f>学習データ!I4023*$B$20</f>
        <v>0</v>
      </c>
      <c r="J4040" s="1">
        <f>学習データ!J4023*$B$20</f>
        <v>0</v>
      </c>
      <c r="K4040" s="1">
        <f>学習データ!K4023*$B$20</f>
        <v>0</v>
      </c>
      <c r="L4040" s="1">
        <f>学習データ!L4023*$B$20</f>
        <v>0</v>
      </c>
      <c r="M4040" s="1">
        <f>学習データ!M4023*$B$20</f>
        <v>0</v>
      </c>
      <c r="N4040" s="1">
        <f>学習データ!N4023*$B$20</f>
        <v>0</v>
      </c>
      <c r="O4040" s="1">
        <f>学習データ!O4023*$B$20</f>
        <v>0</v>
      </c>
      <c r="P4040" s="1">
        <f>学習データ!P4023*$B$20</f>
        <v>0</v>
      </c>
      <c r="Q4040" s="1">
        <f>学習データ!Q4023*$B$20</f>
        <v>0</v>
      </c>
      <c r="R4040" s="1">
        <f>学習データ!R4023*$B$20</f>
        <v>0</v>
      </c>
      <c r="S4040" s="1">
        <f>学習データ!S4023*$B$20</f>
        <v>0</v>
      </c>
      <c r="T4040" s="1">
        <f>学習データ!T4023*$B$20</f>
        <v>0</v>
      </c>
      <c r="U4040" s="1">
        <f>学習データ!U4023*$B$20</f>
        <v>0</v>
      </c>
      <c r="V4040" s="1">
        <f>学習データ!V4023*$B$20</f>
        <v>0</v>
      </c>
      <c r="W4040" s="1">
        <f>学習データ!W4023*$B$20</f>
        <v>0</v>
      </c>
      <c r="X4040" s="1">
        <f>学習データ!X4023*$B$20</f>
        <v>0</v>
      </c>
      <c r="Y4040" s="1">
        <f>学習データ!Y4023*$B$20</f>
        <v>0</v>
      </c>
      <c r="Z4040" s="1">
        <f>学習データ!Z4023*$B$20</f>
        <v>0</v>
      </c>
      <c r="AA4040" s="1">
        <f>学習データ!AA4023*$B$20</f>
        <v>0</v>
      </c>
      <c r="AB4040" s="1">
        <f>学習データ!AB4023*$B$20</f>
        <v>0</v>
      </c>
      <c r="AC4040" s="1">
        <f>学習データ!AC4023*$B$20</f>
        <v>0</v>
      </c>
      <c r="AD4040" s="1">
        <f>学習データ!AD4023*$B$20</f>
        <v>0</v>
      </c>
      <c r="AE4040" s="20"/>
      <c r="AF4040" s="8">
        <v>9</v>
      </c>
      <c r="AG4040" s="1">
        <f>IF(学習データ!AG3997=9,1,0)</f>
        <v>0</v>
      </c>
      <c r="AH4040" s="35"/>
      <c r="AI4040" s="29"/>
      <c r="AJ4040" s="20"/>
      <c r="AK4040" s="20"/>
      <c r="AL4040" s="20"/>
      <c r="AM4040" s="20"/>
      <c r="AN4040" s="20"/>
      <c r="AO4040" s="20"/>
      <c r="AP4040" s="20"/>
      <c r="AQ4040" s="20"/>
      <c r="AR4040" s="20"/>
      <c r="AS4040" s="20"/>
      <c r="AT4040" s="20"/>
      <c r="AU4040" s="20"/>
      <c r="AV4040" s="20"/>
      <c r="AW4040" s="20"/>
      <c r="AX4040" s="20"/>
      <c r="AY4040" s="20"/>
      <c r="AZ4040" s="20"/>
      <c r="BA4040" s="20"/>
      <c r="BB4040" s="20"/>
      <c r="BC4040" s="20"/>
      <c r="BD4040" s="20"/>
      <c r="BE4040" s="20"/>
      <c r="BF4040" s="20"/>
      <c r="BG4040" s="20"/>
      <c r="BH4040" s="20"/>
      <c r="BI4040" s="20"/>
      <c r="BJ4040" s="20"/>
      <c r="BK4040" s="20"/>
      <c r="BL4040" s="20"/>
      <c r="BM4040" s="20"/>
      <c r="BN4040" s="20"/>
      <c r="BO4040" s="20"/>
      <c r="BP4040" s="20"/>
      <c r="BQ4040" s="20"/>
      <c r="BR4040" s="20"/>
      <c r="BS4040" s="20"/>
      <c r="BT4040" s="20"/>
      <c r="BU4040" s="20"/>
      <c r="BV4040" s="20"/>
      <c r="BW4040" s="20"/>
      <c r="BX4040" s="20"/>
      <c r="BY4040" s="20"/>
      <c r="BZ4040" s="20"/>
      <c r="CA4040" s="20"/>
      <c r="CB4040" s="20"/>
      <c r="CC4040" s="71"/>
      <c r="CD4040" s="8">
        <v>7</v>
      </c>
      <c r="CE4040" s="1">
        <f t="shared" ca="1" si="5594"/>
        <v>0.45758674972675339</v>
      </c>
      <c r="CF4040" s="1">
        <f t="shared" ca="1" si="5595"/>
        <v>0.45758674972675339</v>
      </c>
      <c r="CG4040" s="1">
        <f t="shared" ca="1" si="5596"/>
        <v>0.45758674972675339</v>
      </c>
      <c r="CH4040" s="1">
        <f t="shared" ca="1" si="5597"/>
        <v>0.45758674972675339</v>
      </c>
      <c r="CI4040" s="1">
        <f t="shared" ca="1" si="5598"/>
        <v>0.45758674972675339</v>
      </c>
      <c r="CJ4040" s="1">
        <f t="shared" ca="1" si="5599"/>
        <v>0.45758674972675339</v>
      </c>
      <c r="CK4040" s="1">
        <f t="shared" ca="1" si="5600"/>
        <v>0.45758674972675339</v>
      </c>
      <c r="CL4040" s="25"/>
      <c r="CM4040" s="29"/>
      <c r="CN4040" s="31"/>
      <c r="CO4040" s="31"/>
      <c r="CP4040" s="31"/>
      <c r="CQ4040" s="31"/>
      <c r="CR4040" s="31"/>
      <c r="CS4040" s="31"/>
      <c r="CT4040" s="20"/>
      <c r="CU4040" s="20"/>
      <c r="CV4040" s="20"/>
      <c r="CW4040" s="20"/>
      <c r="CX4040" s="20"/>
      <c r="CY4040" s="20"/>
      <c r="CZ4040" s="29"/>
      <c r="DA4040" s="20"/>
      <c r="DB4040" s="20"/>
      <c r="DC4040" s="20"/>
      <c r="DD4040" s="20"/>
      <c r="DE4040" s="20"/>
      <c r="DF4040" s="20"/>
      <c r="DG4040" s="20"/>
      <c r="DH4040" s="20"/>
      <c r="DI4040" s="25"/>
    </row>
    <row r="4041" spans="1:113" ht="13.8" thickBot="1" x14ac:dyDescent="0.25">
      <c r="A4041" s="74"/>
      <c r="B4041" s="26">
        <v>28</v>
      </c>
      <c r="C4041" s="7">
        <f>学習データ!C4024*$B$20</f>
        <v>0</v>
      </c>
      <c r="D4041" s="7">
        <f>学習データ!D4024*$B$20</f>
        <v>0</v>
      </c>
      <c r="E4041" s="7">
        <f>学習データ!E4024*$B$20</f>
        <v>0</v>
      </c>
      <c r="F4041" s="7">
        <f>学習データ!F4024*$B$20</f>
        <v>0</v>
      </c>
      <c r="G4041" s="7">
        <f>学習データ!G4024*$B$20</f>
        <v>0</v>
      </c>
      <c r="H4041" s="7">
        <f>学習データ!H4024*$B$20</f>
        <v>0</v>
      </c>
      <c r="I4041" s="7">
        <f>学習データ!I4024*$B$20</f>
        <v>0</v>
      </c>
      <c r="J4041" s="7">
        <f>学習データ!J4024*$B$20</f>
        <v>0</v>
      </c>
      <c r="K4041" s="7">
        <f>学習データ!K4024*$B$20</f>
        <v>0</v>
      </c>
      <c r="L4041" s="7">
        <f>学習データ!L4024*$B$20</f>
        <v>0</v>
      </c>
      <c r="M4041" s="7">
        <f>学習データ!M4024*$B$20</f>
        <v>0</v>
      </c>
      <c r="N4041" s="7">
        <f>学習データ!N4024*$B$20</f>
        <v>0</v>
      </c>
      <c r="O4041" s="7">
        <f>学習データ!O4024*$B$20</f>
        <v>0</v>
      </c>
      <c r="P4041" s="7">
        <f>学習データ!P4024*$B$20</f>
        <v>0</v>
      </c>
      <c r="Q4041" s="7">
        <f>学習データ!Q4024*$B$20</f>
        <v>0</v>
      </c>
      <c r="R4041" s="7">
        <f>学習データ!R4024*$B$20</f>
        <v>0</v>
      </c>
      <c r="S4041" s="7">
        <f>学習データ!S4024*$B$20</f>
        <v>0</v>
      </c>
      <c r="T4041" s="7">
        <f>学習データ!T4024*$B$20</f>
        <v>0</v>
      </c>
      <c r="U4041" s="7">
        <f>学習データ!U4024*$B$20</f>
        <v>0</v>
      </c>
      <c r="V4041" s="7">
        <f>学習データ!V4024*$B$20</f>
        <v>0</v>
      </c>
      <c r="W4041" s="7">
        <f>学習データ!W4024*$B$20</f>
        <v>0</v>
      </c>
      <c r="X4041" s="7">
        <f>学習データ!X4024*$B$20</f>
        <v>0</v>
      </c>
      <c r="Y4041" s="7">
        <f>学習データ!Y4024*$B$20</f>
        <v>0</v>
      </c>
      <c r="Z4041" s="7">
        <f>学習データ!Z4024*$B$20</f>
        <v>0</v>
      </c>
      <c r="AA4041" s="7">
        <f>学習データ!AA4024*$B$20</f>
        <v>0</v>
      </c>
      <c r="AB4041" s="7">
        <f>学習データ!AB4024*$B$20</f>
        <v>0</v>
      </c>
      <c r="AC4041" s="7">
        <f>学習データ!AC4024*$B$20</f>
        <v>0</v>
      </c>
      <c r="AD4041" s="7">
        <f>学習データ!AD4024*$B$20</f>
        <v>0</v>
      </c>
      <c r="AE4041" s="27"/>
      <c r="AF4041" s="27"/>
      <c r="AG4041" s="27"/>
      <c r="AH4041" s="36"/>
      <c r="AI4041" s="30"/>
      <c r="AJ4041" s="27"/>
      <c r="AK4041" s="27"/>
      <c r="AL4041" s="27"/>
      <c r="AM4041" s="27"/>
      <c r="AN4041" s="27"/>
      <c r="AO4041" s="27"/>
      <c r="AP4041" s="27"/>
      <c r="AQ4041" s="27"/>
      <c r="AR4041" s="27"/>
      <c r="AS4041" s="27"/>
      <c r="AT4041" s="27"/>
      <c r="AU4041" s="27"/>
      <c r="AV4041" s="27"/>
      <c r="AW4041" s="27"/>
      <c r="AX4041" s="27"/>
      <c r="AY4041" s="27"/>
      <c r="AZ4041" s="27"/>
      <c r="BA4041" s="27"/>
      <c r="BB4041" s="27"/>
      <c r="BC4041" s="27"/>
      <c r="BD4041" s="27"/>
      <c r="BE4041" s="27"/>
      <c r="BF4041" s="27"/>
      <c r="BG4041" s="27"/>
      <c r="BH4041" s="27"/>
      <c r="BI4041" s="27"/>
      <c r="BJ4041" s="27"/>
      <c r="BK4041" s="27"/>
      <c r="BL4041" s="27"/>
      <c r="BM4041" s="27"/>
      <c r="BN4041" s="27"/>
      <c r="BO4041" s="27"/>
      <c r="BP4041" s="27"/>
      <c r="BQ4041" s="27"/>
      <c r="BR4041" s="27"/>
      <c r="BS4041" s="27"/>
      <c r="BT4041" s="27"/>
      <c r="BU4041" s="27"/>
      <c r="BV4041" s="27"/>
      <c r="BW4041" s="27"/>
      <c r="BX4041" s="27"/>
      <c r="BY4041" s="27"/>
      <c r="BZ4041" s="27"/>
      <c r="CA4041" s="27"/>
      <c r="CB4041" s="27"/>
      <c r="CC4041" s="27"/>
      <c r="CD4041" s="27"/>
      <c r="CE4041" s="27"/>
      <c r="CF4041" s="27"/>
      <c r="CG4041" s="27"/>
      <c r="CH4041" s="27"/>
      <c r="CI4041" s="27"/>
      <c r="CJ4041" s="27"/>
      <c r="CK4041" s="27"/>
      <c r="CL4041" s="28"/>
      <c r="CM4041" s="30"/>
      <c r="CN4041" s="37"/>
      <c r="CO4041" s="37"/>
      <c r="CP4041" s="37"/>
      <c r="CQ4041" s="37"/>
      <c r="CR4041" s="37"/>
      <c r="CS4041" s="37"/>
      <c r="CT4041" s="27"/>
      <c r="CU4041" s="27"/>
      <c r="CV4041" s="27"/>
      <c r="CW4041" s="27"/>
      <c r="CX4041" s="27"/>
      <c r="CY4041" s="27"/>
      <c r="CZ4041" s="30"/>
      <c r="DA4041" s="27"/>
      <c r="DB4041" s="27"/>
      <c r="DC4041" s="27"/>
      <c r="DD4041" s="27"/>
      <c r="DE4041" s="27"/>
      <c r="DF4041" s="27"/>
      <c r="DG4041" s="27"/>
      <c r="DH4041" s="27"/>
      <c r="DI4041" s="28"/>
    </row>
    <row r="4042" spans="1:113" x14ac:dyDescent="0.2">
      <c r="A4042" s="72">
        <v>135</v>
      </c>
      <c r="B4042" s="21" t="s">
        <v>13</v>
      </c>
      <c r="C4042" s="22"/>
      <c r="D4042" s="22"/>
      <c r="E4042" s="22"/>
      <c r="F4042" s="22"/>
      <c r="G4042" s="22"/>
      <c r="H4042" s="22"/>
      <c r="I4042" s="22"/>
      <c r="J4042" s="22"/>
      <c r="K4042" s="22"/>
      <c r="L4042" s="22"/>
      <c r="M4042" s="22"/>
      <c r="N4042" s="22"/>
      <c r="O4042" s="22"/>
      <c r="P4042" s="22"/>
      <c r="Q4042" s="22"/>
      <c r="R4042" s="22"/>
      <c r="S4042" s="22"/>
      <c r="T4042" s="22"/>
      <c r="U4042" s="22"/>
      <c r="V4042" s="22"/>
      <c r="W4042" s="22"/>
      <c r="X4042" s="22"/>
      <c r="Y4042" s="22"/>
      <c r="Z4042" s="22"/>
      <c r="AA4042" s="22"/>
      <c r="AB4042" s="22"/>
      <c r="AC4042" s="22"/>
      <c r="AD4042" s="22"/>
      <c r="AE4042" s="22"/>
      <c r="AF4042" s="22"/>
      <c r="AG4042" s="22"/>
      <c r="AH4042" s="34"/>
      <c r="AI4042" s="21"/>
      <c r="AJ4042" s="22" t="s">
        <v>10</v>
      </c>
      <c r="AK4042" s="22"/>
      <c r="AL4042" s="22"/>
      <c r="AM4042" s="22"/>
      <c r="AN4042" s="22"/>
      <c r="AO4042" s="22"/>
      <c r="AP4042" s="22" t="s">
        <v>14</v>
      </c>
      <c r="AQ4042" s="22"/>
      <c r="AR4042" s="22"/>
      <c r="AS4042" s="22"/>
      <c r="AT4042" s="22"/>
      <c r="AU4042" s="22"/>
      <c r="AV4042" s="22"/>
      <c r="AW4042" s="22"/>
      <c r="AX4042" s="22"/>
      <c r="AY4042" s="22" t="s">
        <v>15</v>
      </c>
      <c r="AZ4042" s="22"/>
      <c r="BA4042" s="22"/>
      <c r="BB4042" s="22"/>
      <c r="BC4042" s="22"/>
      <c r="BD4042" s="22"/>
      <c r="BE4042" s="22" t="s">
        <v>14</v>
      </c>
      <c r="BF4042" s="22"/>
      <c r="BG4042" s="22"/>
      <c r="BH4042" s="22"/>
      <c r="BI4042" s="22"/>
      <c r="BJ4042" s="22"/>
      <c r="BK4042" s="22"/>
      <c r="BL4042" s="22"/>
      <c r="BM4042" s="43"/>
      <c r="BN4042" s="22" t="s">
        <v>16</v>
      </c>
      <c r="BO4042" s="22"/>
      <c r="BP4042" s="22"/>
      <c r="BQ4042" s="22"/>
      <c r="BR4042" s="22"/>
      <c r="BS4042" s="22"/>
      <c r="BT4042" s="22" t="s">
        <v>14</v>
      </c>
      <c r="BU4042" s="22"/>
      <c r="BV4042" s="22"/>
      <c r="BW4042" s="22"/>
      <c r="BX4042" s="22"/>
      <c r="BY4042" s="22"/>
      <c r="BZ4042" s="22"/>
      <c r="CA4042" s="22"/>
      <c r="CB4042" s="43"/>
      <c r="CC4042" s="43"/>
      <c r="CD4042" s="22" t="s">
        <v>26</v>
      </c>
      <c r="CE4042" s="22"/>
      <c r="CF4042" s="22"/>
      <c r="CG4042" s="22"/>
      <c r="CH4042" s="22"/>
      <c r="CI4042" s="22"/>
      <c r="CJ4042" s="22"/>
      <c r="CK4042" s="22"/>
      <c r="CL4042" s="23"/>
      <c r="CM4042" s="21"/>
      <c r="CN4042" s="22"/>
      <c r="CO4042" s="22"/>
      <c r="CP4042" s="22"/>
      <c r="CQ4042" s="22"/>
      <c r="CR4042" s="22"/>
      <c r="CS4042" s="22"/>
      <c r="CT4042" s="22"/>
      <c r="CU4042" s="22"/>
      <c r="CV4042" s="22"/>
      <c r="CW4042" s="22"/>
      <c r="CX4042" s="22"/>
      <c r="CY4042" s="22"/>
      <c r="CZ4042" s="21"/>
      <c r="DA4042" s="22"/>
      <c r="DB4042" s="22"/>
      <c r="DC4042" s="22"/>
      <c r="DD4042" s="22"/>
      <c r="DE4042" s="22"/>
      <c r="DF4042" s="22"/>
      <c r="DG4042" s="22"/>
      <c r="DH4042" s="22"/>
      <c r="DI4042" s="23"/>
    </row>
    <row r="4043" spans="1:113" x14ac:dyDescent="0.2">
      <c r="A4043" s="73"/>
      <c r="B4043" s="24">
        <v>0</v>
      </c>
      <c r="C4043" s="8">
        <v>1</v>
      </c>
      <c r="D4043" s="8">
        <v>2</v>
      </c>
      <c r="E4043" s="8">
        <v>3</v>
      </c>
      <c r="F4043" s="8">
        <v>4</v>
      </c>
      <c r="G4043" s="8">
        <v>5</v>
      </c>
      <c r="H4043" s="8">
        <v>6</v>
      </c>
      <c r="I4043" s="8">
        <v>7</v>
      </c>
      <c r="J4043" s="8">
        <v>8</v>
      </c>
      <c r="K4043" s="8">
        <v>9</v>
      </c>
      <c r="L4043" s="8">
        <v>10</v>
      </c>
      <c r="M4043" s="8">
        <v>11</v>
      </c>
      <c r="N4043" s="8">
        <v>12</v>
      </c>
      <c r="O4043" s="8">
        <v>13</v>
      </c>
      <c r="P4043" s="8">
        <v>14</v>
      </c>
      <c r="Q4043" s="8">
        <v>15</v>
      </c>
      <c r="R4043" s="8">
        <v>16</v>
      </c>
      <c r="S4043" s="8">
        <v>17</v>
      </c>
      <c r="T4043" s="8">
        <v>18</v>
      </c>
      <c r="U4043" s="8">
        <v>19</v>
      </c>
      <c r="V4043" s="8">
        <v>20</v>
      </c>
      <c r="W4043" s="8">
        <v>21</v>
      </c>
      <c r="X4043" s="8">
        <v>22</v>
      </c>
      <c r="Y4043" s="8">
        <v>23</v>
      </c>
      <c r="Z4043" s="8">
        <v>24</v>
      </c>
      <c r="AA4043" s="8">
        <v>25</v>
      </c>
      <c r="AB4043" s="8">
        <v>26</v>
      </c>
      <c r="AC4043" s="8">
        <v>27</v>
      </c>
      <c r="AD4043" s="8">
        <v>28</v>
      </c>
      <c r="AE4043" s="20"/>
      <c r="AF4043" s="20"/>
      <c r="AG4043" s="20"/>
      <c r="AH4043" s="35"/>
      <c r="AI4043" s="29"/>
      <c r="AJ4043" s="8">
        <v>0</v>
      </c>
      <c r="AK4043" s="8">
        <v>1</v>
      </c>
      <c r="AL4043" s="8">
        <v>2</v>
      </c>
      <c r="AM4043" s="8">
        <v>3</v>
      </c>
      <c r="AN4043" s="8">
        <v>4</v>
      </c>
      <c r="AO4043" s="8">
        <v>5</v>
      </c>
      <c r="AP4043" s="8">
        <v>6</v>
      </c>
      <c r="AQ4043" s="8">
        <v>7</v>
      </c>
      <c r="AR4043" s="8">
        <v>8</v>
      </c>
      <c r="AS4043" s="8">
        <v>9</v>
      </c>
      <c r="AT4043" s="8">
        <v>10</v>
      </c>
      <c r="AU4043" s="8">
        <v>11</v>
      </c>
      <c r="AV4043" s="8">
        <v>12</v>
      </c>
      <c r="AW4043" s="8">
        <v>13</v>
      </c>
      <c r="AX4043" s="31"/>
      <c r="AY4043" s="8">
        <v>0</v>
      </c>
      <c r="AZ4043" s="8">
        <v>1</v>
      </c>
      <c r="BA4043" s="8">
        <v>2</v>
      </c>
      <c r="BB4043" s="8">
        <v>3</v>
      </c>
      <c r="BC4043" s="8">
        <v>4</v>
      </c>
      <c r="BD4043" s="8">
        <v>5</v>
      </c>
      <c r="BE4043" s="8">
        <v>6</v>
      </c>
      <c r="BF4043" s="8">
        <v>7</v>
      </c>
      <c r="BG4043" s="8">
        <v>8</v>
      </c>
      <c r="BH4043" s="8">
        <v>9</v>
      </c>
      <c r="BI4043" s="8">
        <v>10</v>
      </c>
      <c r="BJ4043" s="8">
        <v>11</v>
      </c>
      <c r="BK4043" s="8">
        <v>12</v>
      </c>
      <c r="BL4043" s="8">
        <v>13</v>
      </c>
      <c r="BM4043" s="31"/>
      <c r="BN4043" s="8">
        <v>0</v>
      </c>
      <c r="BO4043" s="8">
        <v>1</v>
      </c>
      <c r="BP4043" s="8">
        <v>2</v>
      </c>
      <c r="BQ4043" s="8">
        <v>3</v>
      </c>
      <c r="BR4043" s="8">
        <v>4</v>
      </c>
      <c r="BS4043" s="8">
        <v>5</v>
      </c>
      <c r="BT4043" s="8">
        <v>6</v>
      </c>
      <c r="BU4043" s="8">
        <v>7</v>
      </c>
      <c r="BV4043" s="8">
        <v>8</v>
      </c>
      <c r="BW4043" s="8">
        <v>9</v>
      </c>
      <c r="BX4043" s="8">
        <v>10</v>
      </c>
      <c r="BY4043" s="8">
        <v>11</v>
      </c>
      <c r="BZ4043" s="8">
        <v>12</v>
      </c>
      <c r="CA4043" s="8">
        <v>13</v>
      </c>
      <c r="CB4043" s="31"/>
      <c r="CC4043" s="71">
        <v>1</v>
      </c>
      <c r="CD4043" s="8">
        <v>0</v>
      </c>
      <c r="CE4043" s="8">
        <v>1</v>
      </c>
      <c r="CF4043" s="8">
        <v>2</v>
      </c>
      <c r="CG4043" s="8">
        <v>3</v>
      </c>
      <c r="CH4043" s="8">
        <v>4</v>
      </c>
      <c r="CI4043" s="8">
        <v>5</v>
      </c>
      <c r="CJ4043" s="8">
        <v>6</v>
      </c>
      <c r="CK4043" s="8">
        <v>7</v>
      </c>
      <c r="CL4043" s="35"/>
      <c r="CM4043" s="29"/>
      <c r="CN4043" s="31"/>
      <c r="CO4043" s="31"/>
      <c r="CP4043" s="31"/>
      <c r="CQ4043" s="31"/>
      <c r="CR4043" s="31"/>
      <c r="CS4043" s="31"/>
      <c r="CU4043" s="20" t="s">
        <v>7</v>
      </c>
      <c r="CZ4043" s="29"/>
      <c r="DA4043" s="8"/>
      <c r="DB4043" s="8" t="s">
        <v>1</v>
      </c>
      <c r="DC4043" s="20"/>
      <c r="DD4043" s="8"/>
      <c r="DE4043" s="8" t="s">
        <v>9</v>
      </c>
      <c r="DF4043" s="20"/>
      <c r="DG4043" s="20"/>
      <c r="DH4043" s="20"/>
      <c r="DI4043" s="25"/>
    </row>
    <row r="4044" spans="1:113" x14ac:dyDescent="0.2">
      <c r="A4044" s="73"/>
      <c r="B4044" s="24">
        <v>1</v>
      </c>
      <c r="C4044" s="1">
        <f>学習データ!C4027*$B$20</f>
        <v>0</v>
      </c>
      <c r="D4044" s="1">
        <f>学習データ!D4027*$B$20</f>
        <v>0</v>
      </c>
      <c r="E4044" s="1">
        <f>学習データ!E4027*$B$20</f>
        <v>0</v>
      </c>
      <c r="F4044" s="1">
        <f>学習データ!F4027*$B$20</f>
        <v>0</v>
      </c>
      <c r="G4044" s="1">
        <f>学習データ!G4027*$B$20</f>
        <v>0</v>
      </c>
      <c r="H4044" s="1">
        <f>学習データ!H4027*$B$20</f>
        <v>0</v>
      </c>
      <c r="I4044" s="1">
        <f>学習データ!I4027*$B$20</f>
        <v>0</v>
      </c>
      <c r="J4044" s="1">
        <f>学習データ!J4027*$B$20</f>
        <v>0</v>
      </c>
      <c r="K4044" s="1">
        <f>学習データ!K4027*$B$20</f>
        <v>0</v>
      </c>
      <c r="L4044" s="1">
        <f>学習データ!L4027*$B$20</f>
        <v>0</v>
      </c>
      <c r="M4044" s="1">
        <f>学習データ!M4027*$B$20</f>
        <v>0</v>
      </c>
      <c r="N4044" s="1">
        <f>学習データ!N4027*$B$20</f>
        <v>0</v>
      </c>
      <c r="O4044" s="1">
        <f>学習データ!O4027*$B$20</f>
        <v>0</v>
      </c>
      <c r="P4044" s="1">
        <f>学習データ!P4027*$B$20</f>
        <v>0</v>
      </c>
      <c r="Q4044" s="1">
        <f>学習データ!Q4027*$B$20</f>
        <v>0</v>
      </c>
      <c r="R4044" s="1">
        <f>学習データ!R4027*$B$20</f>
        <v>0</v>
      </c>
      <c r="S4044" s="1">
        <f>学習データ!S4027*$B$20</f>
        <v>0</v>
      </c>
      <c r="T4044" s="1">
        <f>学習データ!T4027*$B$20</f>
        <v>0</v>
      </c>
      <c r="U4044" s="1">
        <f>学習データ!U4027*$B$20</f>
        <v>0</v>
      </c>
      <c r="V4044" s="1">
        <f>学習データ!V4027*$B$20</f>
        <v>0</v>
      </c>
      <c r="W4044" s="1">
        <f>学習データ!W4027*$B$20</f>
        <v>0</v>
      </c>
      <c r="X4044" s="1">
        <f>学習データ!X4027*$B$20</f>
        <v>0</v>
      </c>
      <c r="Y4044" s="1">
        <f>学習データ!Y4027*$B$20</f>
        <v>0</v>
      </c>
      <c r="Z4044" s="1">
        <f>学習データ!Z4027*$B$20</f>
        <v>0</v>
      </c>
      <c r="AA4044" s="1">
        <f>学習データ!AA4027*$B$20</f>
        <v>0</v>
      </c>
      <c r="AB4044" s="1">
        <f>学習データ!AB4027*$B$20</f>
        <v>0</v>
      </c>
      <c r="AC4044" s="1">
        <f>学習データ!AC4027*$B$20</f>
        <v>0</v>
      </c>
      <c r="AD4044" s="1">
        <f>学習データ!AD4027*$B$20</f>
        <v>0</v>
      </c>
      <c r="AE4044" s="20"/>
      <c r="AF4044" s="20"/>
      <c r="AG4044" s="20"/>
      <c r="AH4044" s="35"/>
      <c r="AI4044" s="29"/>
      <c r="AJ4044" s="8">
        <v>1</v>
      </c>
      <c r="AK4044" s="1">
        <f t="shared" ref="AK4044:AW4056" ca="1" si="5601">1/(1+EXP(-SUMPRODUCT($AK$3:$AO$7,OFFSET(C4044,$B4043,B$23,5,5))+$AP$3))</f>
        <v>1.6788045291365097E-2</v>
      </c>
      <c r="AL4044" s="1">
        <f t="shared" ca="1" si="5601"/>
        <v>1.6788045291365097E-2</v>
      </c>
      <c r="AM4044" s="1">
        <f t="shared" ca="1" si="5601"/>
        <v>1.6788045291365097E-2</v>
      </c>
      <c r="AN4044" s="1">
        <f t="shared" ca="1" si="5601"/>
        <v>1.6788045291365097E-2</v>
      </c>
      <c r="AO4044" s="1">
        <f t="shared" ca="1" si="5601"/>
        <v>1.6788045291365097E-2</v>
      </c>
      <c r="AP4044" s="1">
        <f t="shared" ca="1" si="5601"/>
        <v>1.6788045291365097E-2</v>
      </c>
      <c r="AQ4044" s="1">
        <f t="shared" ca="1" si="5601"/>
        <v>1.6788045291365097E-2</v>
      </c>
      <c r="AR4044" s="1">
        <f t="shared" ca="1" si="5601"/>
        <v>1.6788045291365097E-2</v>
      </c>
      <c r="AS4044" s="1">
        <f t="shared" ca="1" si="5601"/>
        <v>1.6788045291365097E-2</v>
      </c>
      <c r="AT4044" s="1">
        <f t="shared" ca="1" si="5601"/>
        <v>1.6788045291365097E-2</v>
      </c>
      <c r="AU4044" s="1">
        <f t="shared" ca="1" si="5601"/>
        <v>1.6788045291365097E-2</v>
      </c>
      <c r="AV4044" s="1">
        <f t="shared" ca="1" si="5601"/>
        <v>1.6788045291365097E-2</v>
      </c>
      <c r="AW4044" s="1">
        <f t="shared" ca="1" si="5601"/>
        <v>1.6788045291365097E-2</v>
      </c>
      <c r="AX4044" s="31"/>
      <c r="AY4044" s="8">
        <v>1</v>
      </c>
      <c r="AZ4044" s="1">
        <f t="shared" ref="AZ4044:BL4056" ca="1" si="5602">1/(1+EXP(-SUMPRODUCT($AK$8:$AO$12,OFFSET(C4044,$B4043,B$23,5,5))+$AP$8))</f>
        <v>0.36026230090474776</v>
      </c>
      <c r="BA4044" s="1">
        <f t="shared" ca="1" si="5602"/>
        <v>0.36026230090474776</v>
      </c>
      <c r="BB4044" s="1">
        <f t="shared" ca="1" si="5602"/>
        <v>0.36026230090474776</v>
      </c>
      <c r="BC4044" s="1">
        <f t="shared" ca="1" si="5602"/>
        <v>0.36026230090474776</v>
      </c>
      <c r="BD4044" s="1">
        <f t="shared" ca="1" si="5602"/>
        <v>0.36026230090474776</v>
      </c>
      <c r="BE4044" s="1">
        <f t="shared" ca="1" si="5602"/>
        <v>0.36026230090474776</v>
      </c>
      <c r="BF4044" s="1">
        <f t="shared" ca="1" si="5602"/>
        <v>0.36026230090474776</v>
      </c>
      <c r="BG4044" s="1">
        <f t="shared" ca="1" si="5602"/>
        <v>0.36026230090474776</v>
      </c>
      <c r="BH4044" s="1">
        <f t="shared" ca="1" si="5602"/>
        <v>0.36026230090474776</v>
      </c>
      <c r="BI4044" s="1">
        <f t="shared" ca="1" si="5602"/>
        <v>0.36026230090474776</v>
      </c>
      <c r="BJ4044" s="1">
        <f t="shared" ca="1" si="5602"/>
        <v>0.36026230090474776</v>
      </c>
      <c r="BK4044" s="1">
        <f t="shared" ca="1" si="5602"/>
        <v>0.36026230090474776</v>
      </c>
      <c r="BL4044" s="1">
        <f t="shared" ca="1" si="5602"/>
        <v>0.36026230090474776</v>
      </c>
      <c r="BM4044" s="31"/>
      <c r="BN4044" s="8">
        <v>1</v>
      </c>
      <c r="BO4044" s="1">
        <f t="shared" ref="BO4044:CA4056" ca="1" si="5603">1/(1+EXP(-SUMPRODUCT($AK$13:$AO$17,OFFSET(C4044,$B4043,B$23,5,5))+$AP$13))</f>
        <v>0.45758674972675339</v>
      </c>
      <c r="BP4044" s="1">
        <f t="shared" ca="1" si="5603"/>
        <v>0.45758674972675339</v>
      </c>
      <c r="BQ4044" s="1">
        <f t="shared" ca="1" si="5603"/>
        <v>0.45758674972675339</v>
      </c>
      <c r="BR4044" s="1">
        <f t="shared" ca="1" si="5603"/>
        <v>0.45758674972675339</v>
      </c>
      <c r="BS4044" s="1">
        <f t="shared" ca="1" si="5603"/>
        <v>0.45758674972675339</v>
      </c>
      <c r="BT4044" s="1">
        <f t="shared" ca="1" si="5603"/>
        <v>0.45758674972675339</v>
      </c>
      <c r="BU4044" s="1">
        <f t="shared" ca="1" si="5603"/>
        <v>0.45758674972675339</v>
      </c>
      <c r="BV4044" s="1">
        <f t="shared" ca="1" si="5603"/>
        <v>0.45758674972675339</v>
      </c>
      <c r="BW4044" s="1">
        <f t="shared" ca="1" si="5603"/>
        <v>0.45758674972675339</v>
      </c>
      <c r="BX4044" s="1">
        <f t="shared" ca="1" si="5603"/>
        <v>0.45758674972675339</v>
      </c>
      <c r="BY4044" s="1">
        <f t="shared" ca="1" si="5603"/>
        <v>0.45758674972675339</v>
      </c>
      <c r="BZ4044" s="1">
        <f t="shared" ca="1" si="5603"/>
        <v>0.45758674972675339</v>
      </c>
      <c r="CA4044" s="1">
        <f t="shared" ca="1" si="5603"/>
        <v>0.45758674972675339</v>
      </c>
      <c r="CB4044" s="31"/>
      <c r="CC4044" s="71"/>
      <c r="CD4044" s="8">
        <v>1</v>
      </c>
      <c r="CE4044" s="1">
        <f t="shared" ref="CE4044:CE4050" ca="1" si="5604">MAX(OFFSET(AK4044,$AJ4043,AJ$23,2,2))*$CD$20</f>
        <v>1.6788045291365097E-2</v>
      </c>
      <c r="CF4044" s="1">
        <f t="shared" ref="CF4044:CF4050" ca="1" si="5605">MAX(OFFSET(AL4044,$AJ4043,AK$23,2,2))*$CD$20</f>
        <v>1.6788045291365097E-2</v>
      </c>
      <c r="CG4044" s="1">
        <f t="shared" ref="CG4044:CG4050" ca="1" si="5606">MAX(OFFSET(AM4044,$AJ4043,AL$23,2,2))*$CD$20</f>
        <v>0.29531798479284077</v>
      </c>
      <c r="CH4044" s="1">
        <f t="shared" ref="CH4044:CH4050" ca="1" si="5607">MAX(OFFSET(AN4044,$AJ4043,AM$23,2,2))*$CD$20</f>
        <v>0.31617784835090784</v>
      </c>
      <c r="CI4044" s="1">
        <f t="shared" ref="CI4044:CI4050" ca="1" si="5608">MAX(OFFSET(AO4044,$AJ4043,AN$23,2,2))*$CD$20</f>
        <v>1.773789596226567E-2</v>
      </c>
      <c r="CJ4044" s="1">
        <f t="shared" ref="CJ4044:CJ4050" ca="1" si="5609">MAX(OFFSET(AP4044,$AJ4043,AO$23,2,2))*$CD$20</f>
        <v>1.6788045291365097E-2</v>
      </c>
      <c r="CK4044" s="1">
        <f t="shared" ref="CK4044:CK4050" ca="1" si="5610">MAX(OFFSET(AQ4044,$AJ4043,AP$23,2,2))*$CD$20</f>
        <v>1.6788045291365097E-2</v>
      </c>
      <c r="CL4044" s="35"/>
      <c r="CM4044" s="29"/>
      <c r="CN4044" s="31" t="s">
        <v>17</v>
      </c>
      <c r="CO4044" s="31"/>
      <c r="CP4044" s="31"/>
      <c r="CQ4044" s="31"/>
      <c r="CR4044" s="31"/>
      <c r="CS4044" s="31"/>
      <c r="CU4044" t="s">
        <v>18</v>
      </c>
      <c r="CZ4044" s="29"/>
      <c r="DA4044" s="8">
        <v>0</v>
      </c>
      <c r="DB4044" s="1"/>
      <c r="DC4044" s="20"/>
      <c r="DD4044" s="8">
        <v>0</v>
      </c>
      <c r="DE4044" s="1"/>
      <c r="DF4044" s="20"/>
      <c r="DG4044" s="33" t="s">
        <v>11</v>
      </c>
      <c r="DH4044" s="1">
        <f t="shared" ref="DH4044" ca="1" si="5611">SUM(DE4044:DE4053)</f>
        <v>0.13563596938231717</v>
      </c>
      <c r="DI4044" s="25"/>
    </row>
    <row r="4045" spans="1:113" x14ac:dyDescent="0.2">
      <c r="A4045" s="73"/>
      <c r="B4045" s="24">
        <v>2</v>
      </c>
      <c r="C4045" s="1">
        <f>学習データ!C4028*$B$20</f>
        <v>0</v>
      </c>
      <c r="D4045" s="1">
        <f>学習データ!D4028*$B$20</f>
        <v>0</v>
      </c>
      <c r="E4045" s="1">
        <f>学習データ!E4028*$B$20</f>
        <v>0</v>
      </c>
      <c r="F4045" s="1">
        <f>学習データ!F4028*$B$20</f>
        <v>0</v>
      </c>
      <c r="G4045" s="1">
        <f>学習データ!G4028*$B$20</f>
        <v>0</v>
      </c>
      <c r="H4045" s="1">
        <f>学習データ!H4028*$B$20</f>
        <v>0</v>
      </c>
      <c r="I4045" s="1">
        <f>学習データ!I4028*$B$20</f>
        <v>0</v>
      </c>
      <c r="J4045" s="1">
        <f>学習データ!J4028*$B$20</f>
        <v>0</v>
      </c>
      <c r="K4045" s="1">
        <f>学習データ!K4028*$B$20</f>
        <v>0</v>
      </c>
      <c r="L4045" s="1">
        <f>学習データ!L4028*$B$20</f>
        <v>0</v>
      </c>
      <c r="M4045" s="1">
        <f>学習データ!M4028*$B$20</f>
        <v>0</v>
      </c>
      <c r="N4045" s="1">
        <f>学習データ!N4028*$B$20</f>
        <v>0</v>
      </c>
      <c r="O4045" s="1">
        <f>学習データ!O4028*$B$20</f>
        <v>0</v>
      </c>
      <c r="P4045" s="1">
        <f>学習データ!P4028*$B$20</f>
        <v>0</v>
      </c>
      <c r="Q4045" s="1">
        <f>学習データ!Q4028*$B$20</f>
        <v>0</v>
      </c>
      <c r="R4045" s="1">
        <f>学習データ!R4028*$B$20</f>
        <v>0</v>
      </c>
      <c r="S4045" s="1">
        <f>学習データ!S4028*$B$20</f>
        <v>0</v>
      </c>
      <c r="T4045" s="1">
        <f>学習データ!T4028*$B$20</f>
        <v>0</v>
      </c>
      <c r="U4045" s="1">
        <f>学習データ!U4028*$B$20</f>
        <v>0</v>
      </c>
      <c r="V4045" s="1">
        <f>学習データ!V4028*$B$20</f>
        <v>0</v>
      </c>
      <c r="W4045" s="1">
        <f>学習データ!W4028*$B$20</f>
        <v>0</v>
      </c>
      <c r="X4045" s="1">
        <f>学習データ!X4028*$B$20</f>
        <v>0</v>
      </c>
      <c r="Y4045" s="1">
        <f>学習データ!Y4028*$B$20</f>
        <v>0</v>
      </c>
      <c r="Z4045" s="1">
        <f>学習データ!Z4028*$B$20</f>
        <v>0</v>
      </c>
      <c r="AA4045" s="1">
        <f>学習データ!AA4028*$B$20</f>
        <v>0</v>
      </c>
      <c r="AB4045" s="1">
        <f>学習データ!AB4028*$B$20</f>
        <v>0</v>
      </c>
      <c r="AC4045" s="1">
        <f>学習データ!AC4028*$B$20</f>
        <v>0</v>
      </c>
      <c r="AD4045" s="1">
        <f>学習データ!AD4028*$B$20</f>
        <v>0</v>
      </c>
      <c r="AE4045" s="20"/>
      <c r="AF4045" s="20"/>
      <c r="AG4045" s="20"/>
      <c r="AH4045" s="35"/>
      <c r="AI4045" s="29"/>
      <c r="AJ4045" s="8">
        <v>2</v>
      </c>
      <c r="AK4045" s="1">
        <f t="shared" ca="1" si="5601"/>
        <v>1.6788045291365097E-2</v>
      </c>
      <c r="AL4045" s="1">
        <f t="shared" ca="1" si="5601"/>
        <v>1.6788045291365097E-2</v>
      </c>
      <c r="AM4045" s="1">
        <f t="shared" ca="1" si="5601"/>
        <v>1.6788045291365097E-2</v>
      </c>
      <c r="AN4045" s="1">
        <f t="shared" ca="1" si="5601"/>
        <v>1.6788045291365097E-2</v>
      </c>
      <c r="AO4045" s="1">
        <f t="shared" ca="1" si="5601"/>
        <v>0.10756880596605278</v>
      </c>
      <c r="AP4045" s="1">
        <f t="shared" ca="1" si="5601"/>
        <v>0.29531798479284077</v>
      </c>
      <c r="AQ4045" s="1">
        <f t="shared" ca="1" si="5601"/>
        <v>0.31617784835090784</v>
      </c>
      <c r="AR4045" s="1">
        <f t="shared" ca="1" si="5601"/>
        <v>0.16099732219853427</v>
      </c>
      <c r="AS4045" s="1">
        <f t="shared" ca="1" si="5601"/>
        <v>1.773789596226567E-2</v>
      </c>
      <c r="AT4045" s="1">
        <f t="shared" ca="1" si="5601"/>
        <v>1.6788045291365097E-2</v>
      </c>
      <c r="AU4045" s="1">
        <f t="shared" ca="1" si="5601"/>
        <v>1.6788045291365097E-2</v>
      </c>
      <c r="AV4045" s="1">
        <f t="shared" ca="1" si="5601"/>
        <v>1.6788045291365097E-2</v>
      </c>
      <c r="AW4045" s="1">
        <f t="shared" ca="1" si="5601"/>
        <v>1.6788045291365097E-2</v>
      </c>
      <c r="AX4045" s="31"/>
      <c r="AY4045" s="8">
        <v>2</v>
      </c>
      <c r="AZ4045" s="1">
        <f t="shared" ca="1" si="5602"/>
        <v>0.36026230090474776</v>
      </c>
      <c r="BA4045" s="1">
        <f t="shared" ca="1" si="5602"/>
        <v>0.36026230090474776</v>
      </c>
      <c r="BB4045" s="1">
        <f t="shared" ca="1" si="5602"/>
        <v>0.36026230090474776</v>
      </c>
      <c r="BC4045" s="1">
        <f t="shared" ca="1" si="5602"/>
        <v>0.36026230090474776</v>
      </c>
      <c r="BD4045" s="1">
        <f t="shared" ca="1" si="5602"/>
        <v>0.36127087908618077</v>
      </c>
      <c r="BE4045" s="1">
        <f t="shared" ca="1" si="5602"/>
        <v>0.38942523407043983</v>
      </c>
      <c r="BF4045" s="1">
        <f t="shared" ca="1" si="5602"/>
        <v>0.5647196810122761</v>
      </c>
      <c r="BG4045" s="1">
        <f t="shared" ca="1" si="5602"/>
        <v>0.78903952660643117</v>
      </c>
      <c r="BH4045" s="1">
        <f t="shared" ca="1" si="5602"/>
        <v>0.6827222225705829</v>
      </c>
      <c r="BI4045" s="1">
        <f t="shared" ca="1" si="5602"/>
        <v>0.39810552874425809</v>
      </c>
      <c r="BJ4045" s="1">
        <f t="shared" ca="1" si="5602"/>
        <v>0.36026230090474776</v>
      </c>
      <c r="BK4045" s="1">
        <f t="shared" ca="1" si="5602"/>
        <v>0.36026230090474776</v>
      </c>
      <c r="BL4045" s="1">
        <f t="shared" ca="1" si="5602"/>
        <v>0.36026230090474776</v>
      </c>
      <c r="BM4045" s="31"/>
      <c r="BN4045" s="8">
        <v>2</v>
      </c>
      <c r="BO4045" s="1">
        <f t="shared" ca="1" si="5603"/>
        <v>0.45758674972675339</v>
      </c>
      <c r="BP4045" s="1">
        <f t="shared" ca="1" si="5603"/>
        <v>0.45758674972675339</v>
      </c>
      <c r="BQ4045" s="1">
        <f t="shared" ca="1" si="5603"/>
        <v>0.45758674972675339</v>
      </c>
      <c r="BR4045" s="1">
        <f t="shared" ca="1" si="5603"/>
        <v>0.45758674972675339</v>
      </c>
      <c r="BS4045" s="1">
        <f t="shared" ca="1" si="5603"/>
        <v>0.49058085774373611</v>
      </c>
      <c r="BT4045" s="1">
        <f t="shared" ca="1" si="5603"/>
        <v>0.53791424018473744</v>
      </c>
      <c r="BU4045" s="1">
        <f t="shared" ca="1" si="5603"/>
        <v>0.59812242893166245</v>
      </c>
      <c r="BV4045" s="1">
        <f t="shared" ca="1" si="5603"/>
        <v>0.63833626110058284</v>
      </c>
      <c r="BW4045" s="1">
        <f t="shared" ca="1" si="5603"/>
        <v>0.57063628916167697</v>
      </c>
      <c r="BX4045" s="1">
        <f t="shared" ca="1" si="5603"/>
        <v>0.49240871770111933</v>
      </c>
      <c r="BY4045" s="1">
        <f t="shared" ca="1" si="5603"/>
        <v>0.45758674972675339</v>
      </c>
      <c r="BZ4045" s="1">
        <f t="shared" ca="1" si="5603"/>
        <v>0.45758674972675339</v>
      </c>
      <c r="CA4045" s="1">
        <f t="shared" ca="1" si="5603"/>
        <v>0.45758674972675339</v>
      </c>
      <c r="CB4045" s="31"/>
      <c r="CC4045" s="71"/>
      <c r="CD4045" s="8">
        <v>2</v>
      </c>
      <c r="CE4045" s="1">
        <f t="shared" ca="1" si="5604"/>
        <v>1.6788045291365097E-2</v>
      </c>
      <c r="CF4045" s="1">
        <f t="shared" ca="1" si="5605"/>
        <v>0.30180248311189856</v>
      </c>
      <c r="CG4045" s="1">
        <f t="shared" ca="1" si="5606"/>
        <v>0.86554569542050752</v>
      </c>
      <c r="CH4045" s="1">
        <f t="shared" ca="1" si="5607"/>
        <v>0.48104490226939028</v>
      </c>
      <c r="CI4045" s="1">
        <f t="shared" ca="1" si="5608"/>
        <v>0.50795320247642783</v>
      </c>
      <c r="CJ4045" s="1">
        <f t="shared" ca="1" si="5609"/>
        <v>1.6788045291365097E-2</v>
      </c>
      <c r="CK4045" s="1">
        <f t="shared" ca="1" si="5610"/>
        <v>1.6788045291365097E-2</v>
      </c>
      <c r="CL4045" s="35"/>
      <c r="CM4045" s="29"/>
      <c r="CN4045" s="31"/>
      <c r="CO4045" s="31"/>
      <c r="CP4045" s="31"/>
      <c r="CQ4045" s="20"/>
      <c r="CR4045" s="31"/>
      <c r="CS4045" s="31"/>
      <c r="CZ4045" s="29"/>
      <c r="DA4045" s="8">
        <v>1</v>
      </c>
      <c r="DB4045" s="1"/>
      <c r="DC4045" s="20"/>
      <c r="DD4045" s="8">
        <v>1</v>
      </c>
      <c r="DE4045" s="1"/>
      <c r="DF4045" s="20"/>
      <c r="DG4045" s="20"/>
      <c r="DH4045" s="20"/>
      <c r="DI4045" s="25"/>
    </row>
    <row r="4046" spans="1:113" x14ac:dyDescent="0.2">
      <c r="A4046" s="73"/>
      <c r="B4046" s="24">
        <v>3</v>
      </c>
      <c r="C4046" s="1">
        <f>学習データ!C4029*$B$20</f>
        <v>0</v>
      </c>
      <c r="D4046" s="1">
        <f>学習データ!D4029*$B$20</f>
        <v>0</v>
      </c>
      <c r="E4046" s="1">
        <f>学習データ!E4029*$B$20</f>
        <v>0</v>
      </c>
      <c r="F4046" s="1">
        <f>学習データ!F4029*$B$20</f>
        <v>0</v>
      </c>
      <c r="G4046" s="1">
        <f>学習データ!G4029*$B$20</f>
        <v>0</v>
      </c>
      <c r="H4046" s="1">
        <f>学習データ!H4029*$B$20</f>
        <v>0</v>
      </c>
      <c r="I4046" s="1">
        <f>学習データ!I4029*$B$20</f>
        <v>0</v>
      </c>
      <c r="J4046" s="1">
        <f>学習データ!J4029*$B$20</f>
        <v>0</v>
      </c>
      <c r="K4046" s="1">
        <f>学習データ!K4029*$B$20</f>
        <v>0</v>
      </c>
      <c r="L4046" s="1">
        <f>学習データ!L4029*$B$20</f>
        <v>0</v>
      </c>
      <c r="M4046" s="1">
        <f>学習データ!M4029*$B$20</f>
        <v>0</v>
      </c>
      <c r="N4046" s="1">
        <f>学習データ!N4029*$B$20</f>
        <v>0</v>
      </c>
      <c r="O4046" s="1">
        <f>学習データ!O4029*$B$20</f>
        <v>0</v>
      </c>
      <c r="P4046" s="1">
        <f>学習データ!P4029*$B$20</f>
        <v>0</v>
      </c>
      <c r="Q4046" s="1">
        <f>学習データ!Q4029*$B$20</f>
        <v>0</v>
      </c>
      <c r="R4046" s="1">
        <f>学習データ!R4029*$B$20</f>
        <v>0</v>
      </c>
      <c r="S4046" s="1">
        <f>学習データ!S4029*$B$20</f>
        <v>0</v>
      </c>
      <c r="T4046" s="1">
        <f>学習データ!T4029*$B$20</f>
        <v>0</v>
      </c>
      <c r="U4046" s="1">
        <f>学習データ!U4029*$B$20</f>
        <v>0</v>
      </c>
      <c r="V4046" s="1">
        <f>学習データ!V4029*$B$20</f>
        <v>0</v>
      </c>
      <c r="W4046" s="1">
        <f>学習データ!W4029*$B$20</f>
        <v>0</v>
      </c>
      <c r="X4046" s="1">
        <f>学習データ!X4029*$B$20</f>
        <v>0</v>
      </c>
      <c r="Y4046" s="1">
        <f>学習データ!Y4029*$B$20</f>
        <v>0</v>
      </c>
      <c r="Z4046" s="1">
        <f>学習データ!Z4029*$B$20</f>
        <v>0</v>
      </c>
      <c r="AA4046" s="1">
        <f>学習データ!AA4029*$B$20</f>
        <v>0</v>
      </c>
      <c r="AB4046" s="1">
        <f>学習データ!AB4029*$B$20</f>
        <v>0</v>
      </c>
      <c r="AC4046" s="1">
        <f>学習データ!AC4029*$B$20</f>
        <v>0</v>
      </c>
      <c r="AD4046" s="1">
        <f>学習データ!AD4029*$B$20</f>
        <v>0</v>
      </c>
      <c r="AE4046" s="20"/>
      <c r="AF4046" s="20"/>
      <c r="AG4046" s="20"/>
      <c r="AH4046" s="35"/>
      <c r="AI4046" s="29"/>
      <c r="AJ4046" s="8">
        <v>3</v>
      </c>
      <c r="AK4046" s="1">
        <f t="shared" ca="1" si="5601"/>
        <v>1.6788045291365097E-2</v>
      </c>
      <c r="AL4046" s="1">
        <f t="shared" ca="1" si="5601"/>
        <v>1.6788045291365097E-2</v>
      </c>
      <c r="AM4046" s="1">
        <f t="shared" ca="1" si="5601"/>
        <v>1.6788045291365097E-2</v>
      </c>
      <c r="AN4046" s="1">
        <f t="shared" ca="1" si="5601"/>
        <v>0.30180248311189856</v>
      </c>
      <c r="AO4046" s="1">
        <f t="shared" ca="1" si="5601"/>
        <v>0.3259007387923627</v>
      </c>
      <c r="AP4046" s="1">
        <f t="shared" ca="1" si="5601"/>
        <v>5.478598427295734E-2</v>
      </c>
      <c r="AQ4046" s="1">
        <f t="shared" ca="1" si="5601"/>
        <v>0.1301398387935436</v>
      </c>
      <c r="AR4046" s="1">
        <f t="shared" ca="1" si="5601"/>
        <v>0.37246900585935599</v>
      </c>
      <c r="AS4046" s="1">
        <f t="shared" ca="1" si="5601"/>
        <v>0.50795320247642783</v>
      </c>
      <c r="AT4046" s="1">
        <f t="shared" ca="1" si="5601"/>
        <v>3.6959909654856772E-2</v>
      </c>
      <c r="AU4046" s="1">
        <f t="shared" ca="1" si="5601"/>
        <v>1.6788045291365097E-2</v>
      </c>
      <c r="AV4046" s="1">
        <f t="shared" ca="1" si="5601"/>
        <v>1.6788045291365097E-2</v>
      </c>
      <c r="AW4046" s="1">
        <f t="shared" ca="1" si="5601"/>
        <v>1.6788045291365097E-2</v>
      </c>
      <c r="AX4046" s="31"/>
      <c r="AY4046" s="8">
        <v>3</v>
      </c>
      <c r="AZ4046" s="1">
        <f t="shared" ca="1" si="5602"/>
        <v>0.36026230090474776</v>
      </c>
      <c r="BA4046" s="1">
        <f t="shared" ca="1" si="5602"/>
        <v>0.36026230090474776</v>
      </c>
      <c r="BB4046" s="1">
        <f t="shared" ca="1" si="5602"/>
        <v>0.36026230090474776</v>
      </c>
      <c r="BC4046" s="1">
        <f t="shared" ca="1" si="5602"/>
        <v>0.50433493883078129</v>
      </c>
      <c r="BD4046" s="1">
        <f t="shared" ca="1" si="5602"/>
        <v>0.82707735322311005</v>
      </c>
      <c r="BE4046" s="1">
        <f t="shared" ca="1" si="5602"/>
        <v>0.92727691739154017</v>
      </c>
      <c r="BF4046" s="1">
        <f t="shared" ca="1" si="5602"/>
        <v>0.930329436099263</v>
      </c>
      <c r="BG4046" s="1">
        <f t="shared" ca="1" si="5602"/>
        <v>0.86445270616309056</v>
      </c>
      <c r="BH4046" s="1">
        <f t="shared" ca="1" si="5602"/>
        <v>0.68955596929397911</v>
      </c>
      <c r="BI4046" s="1">
        <f t="shared" ca="1" si="5602"/>
        <v>0.54325946706361627</v>
      </c>
      <c r="BJ4046" s="1">
        <f t="shared" ca="1" si="5602"/>
        <v>0.36026230090474776</v>
      </c>
      <c r="BK4046" s="1">
        <f t="shared" ca="1" si="5602"/>
        <v>0.36026230090474776</v>
      </c>
      <c r="BL4046" s="1">
        <f t="shared" ca="1" si="5602"/>
        <v>0.36026230090474776</v>
      </c>
      <c r="BM4046" s="31"/>
      <c r="BN4046" s="8">
        <v>3</v>
      </c>
      <c r="BO4046" s="1">
        <f t="shared" ca="1" si="5603"/>
        <v>0.45758674972675339</v>
      </c>
      <c r="BP4046" s="1">
        <f t="shared" ca="1" si="5603"/>
        <v>0.45758674972675339</v>
      </c>
      <c r="BQ4046" s="1">
        <f t="shared" ca="1" si="5603"/>
        <v>0.45758674972675339</v>
      </c>
      <c r="BR4046" s="1">
        <f t="shared" ca="1" si="5603"/>
        <v>0.54825365395305314</v>
      </c>
      <c r="BS4046" s="1">
        <f t="shared" ca="1" si="5603"/>
        <v>0.66833994835039745</v>
      </c>
      <c r="BT4046" s="1">
        <f t="shared" ca="1" si="5603"/>
        <v>0.72241255121980263</v>
      </c>
      <c r="BU4046" s="1">
        <f t="shared" ca="1" si="5603"/>
        <v>0.74386017130298454</v>
      </c>
      <c r="BV4046" s="1">
        <f t="shared" ca="1" si="5603"/>
        <v>0.72631047018468664</v>
      </c>
      <c r="BW4046" s="1">
        <f t="shared" ca="1" si="5603"/>
        <v>0.63000866964320645</v>
      </c>
      <c r="BX4046" s="1">
        <f t="shared" ca="1" si="5603"/>
        <v>0.5317248774344282</v>
      </c>
      <c r="BY4046" s="1">
        <f t="shared" ca="1" si="5603"/>
        <v>0.45758674972675339</v>
      </c>
      <c r="BZ4046" s="1">
        <f t="shared" ca="1" si="5603"/>
        <v>0.45758674972675339</v>
      </c>
      <c r="CA4046" s="1">
        <f t="shared" ca="1" si="5603"/>
        <v>0.45758674972675339</v>
      </c>
      <c r="CB4046" s="31"/>
      <c r="CC4046" s="71"/>
      <c r="CD4046" s="8">
        <v>3</v>
      </c>
      <c r="CE4046" s="1">
        <f t="shared" ca="1" si="5604"/>
        <v>1.6788045291365097E-2</v>
      </c>
      <c r="CF4046" s="1">
        <f t="shared" ca="1" si="5605"/>
        <v>0.30980619908653789</v>
      </c>
      <c r="CG4046" s="1">
        <f t="shared" ca="1" si="5606"/>
        <v>0.97285280393731888</v>
      </c>
      <c r="CH4046" s="1">
        <f t="shared" ca="1" si="5607"/>
        <v>0.52538666134971035</v>
      </c>
      <c r="CI4046" s="1">
        <f t="shared" ca="1" si="5608"/>
        <v>0.31765397677742591</v>
      </c>
      <c r="CJ4046" s="1">
        <f t="shared" ca="1" si="5609"/>
        <v>1.6788045291365097E-2</v>
      </c>
      <c r="CK4046" s="1">
        <f t="shared" ca="1" si="5610"/>
        <v>1.6788045291365097E-2</v>
      </c>
      <c r="CL4046" s="35"/>
      <c r="CM4046" s="29"/>
      <c r="CN4046" s="71">
        <v>1</v>
      </c>
      <c r="CO4046" s="8">
        <v>0</v>
      </c>
      <c r="CP4046" s="8">
        <v>1</v>
      </c>
      <c r="CQ4046" s="8">
        <v>2</v>
      </c>
      <c r="CR4046" s="8">
        <v>3</v>
      </c>
      <c r="CS4046" s="8">
        <v>4</v>
      </c>
      <c r="CU4046" s="8"/>
      <c r="CV4046" s="8">
        <v>0</v>
      </c>
      <c r="CW4046" s="8">
        <v>1</v>
      </c>
      <c r="CX4046" s="8">
        <v>2</v>
      </c>
      <c r="CZ4046" s="29"/>
      <c r="DA4046" s="8">
        <v>2</v>
      </c>
      <c r="DB4046" s="1">
        <f ca="1">1/(1+EXP(-SUMPRODUCT($DC$6:$DD$11,CW4047:CX4052)+$DE$6))</f>
        <v>0.16317206353147634</v>
      </c>
      <c r="DC4046" s="20"/>
      <c r="DD4046" s="8">
        <v>2</v>
      </c>
      <c r="DE4046" s="1">
        <f t="shared" ref="DE4046" ca="1" si="5612">(AG4063-DB4046)^2</f>
        <v>2.6625122317120151E-2</v>
      </c>
      <c r="DF4046" s="20"/>
      <c r="DG4046" s="20"/>
      <c r="DH4046" s="20"/>
      <c r="DI4046" s="25"/>
    </row>
    <row r="4047" spans="1:113" x14ac:dyDescent="0.2">
      <c r="A4047" s="73"/>
      <c r="B4047" s="24">
        <v>4</v>
      </c>
      <c r="C4047" s="1">
        <f>学習データ!C4030*$B$20</f>
        <v>0</v>
      </c>
      <c r="D4047" s="1">
        <f>学習データ!D4030*$B$20</f>
        <v>0</v>
      </c>
      <c r="E4047" s="1">
        <f>学習データ!E4030*$B$20</f>
        <v>0</v>
      </c>
      <c r="F4047" s="1">
        <f>学習データ!F4030*$B$20</f>
        <v>0</v>
      </c>
      <c r="G4047" s="1">
        <f>学習データ!G4030*$B$20</f>
        <v>0</v>
      </c>
      <c r="H4047" s="1">
        <f>学習データ!H4030*$B$20</f>
        <v>0</v>
      </c>
      <c r="I4047" s="1">
        <f>学習データ!I4030*$B$20</f>
        <v>0</v>
      </c>
      <c r="J4047" s="1">
        <f>学習データ!J4030*$B$20</f>
        <v>0</v>
      </c>
      <c r="K4047" s="1">
        <f>学習データ!K4030*$B$20</f>
        <v>0</v>
      </c>
      <c r="L4047" s="1">
        <f>学習データ!L4030*$B$20</f>
        <v>0</v>
      </c>
      <c r="M4047" s="1">
        <f>学習データ!M4030*$B$20</f>
        <v>0</v>
      </c>
      <c r="N4047" s="1">
        <f>学習データ!N4030*$B$20</f>
        <v>0</v>
      </c>
      <c r="O4047" s="1">
        <f>学習データ!O4030*$B$20</f>
        <v>0</v>
      </c>
      <c r="P4047" s="1">
        <f>学習データ!P4030*$B$20</f>
        <v>0</v>
      </c>
      <c r="Q4047" s="1">
        <f>学習データ!Q4030*$B$20</f>
        <v>0</v>
      </c>
      <c r="R4047" s="1">
        <f>学習データ!R4030*$B$20</f>
        <v>0</v>
      </c>
      <c r="S4047" s="1">
        <f>学習データ!S4030*$B$20</f>
        <v>0</v>
      </c>
      <c r="T4047" s="1">
        <f>学習データ!T4030*$B$20</f>
        <v>0</v>
      </c>
      <c r="U4047" s="1">
        <f>学習データ!U4030*$B$20</f>
        <v>0</v>
      </c>
      <c r="V4047" s="1">
        <f>学習データ!V4030*$B$20</f>
        <v>0</v>
      </c>
      <c r="W4047" s="1">
        <f>学習データ!W4030*$B$20</f>
        <v>0</v>
      </c>
      <c r="X4047" s="1">
        <f>学習データ!X4030*$B$20</f>
        <v>0</v>
      </c>
      <c r="Y4047" s="1">
        <f>学習データ!Y4030*$B$20</f>
        <v>0</v>
      </c>
      <c r="Z4047" s="1">
        <f>学習データ!Z4030*$B$20</f>
        <v>0</v>
      </c>
      <c r="AA4047" s="1">
        <f>学習データ!AA4030*$B$20</f>
        <v>0</v>
      </c>
      <c r="AB4047" s="1">
        <f>学習データ!AB4030*$B$20</f>
        <v>0</v>
      </c>
      <c r="AC4047" s="1">
        <f>学習データ!AC4030*$B$20</f>
        <v>0</v>
      </c>
      <c r="AD4047" s="1">
        <f>学習データ!AD4030*$B$20</f>
        <v>0</v>
      </c>
      <c r="AE4047" s="20"/>
      <c r="AF4047" s="20"/>
      <c r="AG4047" s="20"/>
      <c r="AH4047" s="35"/>
      <c r="AI4047" s="29"/>
      <c r="AJ4047" s="8">
        <v>4</v>
      </c>
      <c r="AK4047" s="1">
        <f t="shared" ca="1" si="5601"/>
        <v>1.6788045291365097E-2</v>
      </c>
      <c r="AL4047" s="1">
        <f t="shared" ca="1" si="5601"/>
        <v>1.6788045291365097E-2</v>
      </c>
      <c r="AM4047" s="1">
        <f t="shared" ca="1" si="5601"/>
        <v>1.6788045291365097E-2</v>
      </c>
      <c r="AN4047" s="1">
        <f t="shared" ca="1" si="5601"/>
        <v>6.0154834016299147E-2</v>
      </c>
      <c r="AO4047" s="1">
        <f t="shared" ca="1" si="5601"/>
        <v>0.86554569542050752</v>
      </c>
      <c r="AP4047" s="1">
        <f t="shared" ca="1" si="5601"/>
        <v>0.54400193391511331</v>
      </c>
      <c r="AQ4047" s="1">
        <f t="shared" ca="1" si="5601"/>
        <v>0.48104490226939028</v>
      </c>
      <c r="AR4047" s="1">
        <f t="shared" ca="1" si="5601"/>
        <v>8.2329614579833621E-2</v>
      </c>
      <c r="AS4047" s="1">
        <f t="shared" ca="1" si="5601"/>
        <v>4.4517976406128618E-2</v>
      </c>
      <c r="AT4047" s="1">
        <f t="shared" ca="1" si="5601"/>
        <v>3.022233011257754E-2</v>
      </c>
      <c r="AU4047" s="1">
        <f t="shared" ca="1" si="5601"/>
        <v>1.6788045291365097E-2</v>
      </c>
      <c r="AV4047" s="1">
        <f t="shared" ca="1" si="5601"/>
        <v>1.6788045291365097E-2</v>
      </c>
      <c r="AW4047" s="1">
        <f t="shared" ca="1" si="5601"/>
        <v>1.6788045291365097E-2</v>
      </c>
      <c r="AX4047" s="31"/>
      <c r="AY4047" s="8">
        <v>4</v>
      </c>
      <c r="AZ4047" s="1">
        <f t="shared" ca="1" si="5602"/>
        <v>0.36026230090474776</v>
      </c>
      <c r="BA4047" s="1">
        <f t="shared" ca="1" si="5602"/>
        <v>0.36026230090474776</v>
      </c>
      <c r="BB4047" s="1">
        <f t="shared" ca="1" si="5602"/>
        <v>0.36026230090474776</v>
      </c>
      <c r="BC4047" s="1">
        <f t="shared" ca="1" si="5602"/>
        <v>0.57995224687864022</v>
      </c>
      <c r="BD4047" s="1">
        <f t="shared" ca="1" si="5602"/>
        <v>0.90064548492124996</v>
      </c>
      <c r="BE4047" s="1">
        <f t="shared" ca="1" si="5602"/>
        <v>0.97517844615119231</v>
      </c>
      <c r="BF4047" s="1">
        <f t="shared" ca="1" si="5602"/>
        <v>0.8902635219492937</v>
      </c>
      <c r="BG4047" s="1">
        <f t="shared" ca="1" si="5602"/>
        <v>0.81150402536313349</v>
      </c>
      <c r="BH4047" s="1">
        <f t="shared" ca="1" si="5602"/>
        <v>0.61681661639107488</v>
      </c>
      <c r="BI4047" s="1">
        <f t="shared" ca="1" si="5602"/>
        <v>0.38554790388278759</v>
      </c>
      <c r="BJ4047" s="1">
        <f t="shared" ca="1" si="5602"/>
        <v>0.36026230090474776</v>
      </c>
      <c r="BK4047" s="1">
        <f t="shared" ca="1" si="5602"/>
        <v>0.36026230090474776</v>
      </c>
      <c r="BL4047" s="1">
        <f t="shared" ca="1" si="5602"/>
        <v>0.36026230090474776</v>
      </c>
      <c r="BM4047" s="31"/>
      <c r="BN4047" s="8">
        <v>4</v>
      </c>
      <c r="BO4047" s="1">
        <f t="shared" ca="1" si="5603"/>
        <v>0.45758674972675339</v>
      </c>
      <c r="BP4047" s="1">
        <f t="shared" ca="1" si="5603"/>
        <v>0.45758674972675339</v>
      </c>
      <c r="BQ4047" s="1">
        <f t="shared" ca="1" si="5603"/>
        <v>0.45758674972675339</v>
      </c>
      <c r="BR4047" s="1">
        <f t="shared" ca="1" si="5603"/>
        <v>0.58579245528323132</v>
      </c>
      <c r="BS4047" s="1">
        <f t="shared" ca="1" si="5603"/>
        <v>0.7652315282487826</v>
      </c>
      <c r="BT4047" s="1">
        <f t="shared" ca="1" si="5603"/>
        <v>0.79467797277063723</v>
      </c>
      <c r="BU4047" s="1">
        <f t="shared" ca="1" si="5603"/>
        <v>0.72520139897929536</v>
      </c>
      <c r="BV4047" s="1">
        <f t="shared" ca="1" si="5603"/>
        <v>0.60901452475696161</v>
      </c>
      <c r="BW4047" s="1">
        <f t="shared" ca="1" si="5603"/>
        <v>0.54803037237019636</v>
      </c>
      <c r="BX4047" s="1">
        <f t="shared" ca="1" si="5603"/>
        <v>0.49171556299263658</v>
      </c>
      <c r="BY4047" s="1">
        <f t="shared" ca="1" si="5603"/>
        <v>0.45758674972675339</v>
      </c>
      <c r="BZ4047" s="1">
        <f t="shared" ca="1" si="5603"/>
        <v>0.45758674972675339</v>
      </c>
      <c r="CA4047" s="1">
        <f t="shared" ca="1" si="5603"/>
        <v>0.45758674972675339</v>
      </c>
      <c r="CB4047" s="31"/>
      <c r="CC4047" s="71"/>
      <c r="CD4047" s="8">
        <v>4</v>
      </c>
      <c r="CE4047" s="1">
        <f t="shared" ca="1" si="5604"/>
        <v>1.6788045291365097E-2</v>
      </c>
      <c r="CF4047" s="1">
        <f t="shared" ca="1" si="5605"/>
        <v>0.32581698355270444</v>
      </c>
      <c r="CG4047" s="1">
        <f t="shared" ca="1" si="5606"/>
        <v>0.91616572811926478</v>
      </c>
      <c r="CH4047" s="1">
        <f t="shared" ca="1" si="5607"/>
        <v>0.71661607955491491</v>
      </c>
      <c r="CI4047" s="1">
        <f t="shared" ca="1" si="5608"/>
        <v>0.89782977288510157</v>
      </c>
      <c r="CJ4047" s="1">
        <f t="shared" ca="1" si="5609"/>
        <v>3.4826752860420647E-2</v>
      </c>
      <c r="CK4047" s="1">
        <f t="shared" ca="1" si="5610"/>
        <v>1.6788045291365097E-2</v>
      </c>
      <c r="CL4047" s="35"/>
      <c r="CM4047" s="29"/>
      <c r="CN4047" s="71"/>
      <c r="CO4047" s="8">
        <v>1</v>
      </c>
      <c r="CP4047" s="1">
        <f t="shared" ref="CP4047:CS4050" ca="1" si="5613">1/(1+EXP(-SUMPRODUCT($CO$6:$CR$9,CE4044:CH4047)+$CS$6))</f>
        <v>4.8271789653708076E-4</v>
      </c>
      <c r="CQ4047" s="1">
        <f t="shared" ca="1" si="5613"/>
        <v>3.2305666489970963E-2</v>
      </c>
      <c r="CR4047" s="1">
        <f t="shared" ca="1" si="5613"/>
        <v>1.5897708361076294E-2</v>
      </c>
      <c r="CS4047" s="1">
        <f t="shared" ca="1" si="5613"/>
        <v>2.0835785444846288E-3</v>
      </c>
      <c r="CU4047" s="71">
        <v>1</v>
      </c>
      <c r="CV4047" s="8">
        <v>1</v>
      </c>
      <c r="CW4047" s="1">
        <f t="shared" ref="CW4047" ca="1" si="5614">MAX(CP4047:CQ4048)</f>
        <v>0.27540326264018361</v>
      </c>
      <c r="CX4047" s="1">
        <f t="shared" ref="CX4047" ca="1" si="5615">MAX(CR4047:CS4048)</f>
        <v>4.856851479476771E-2</v>
      </c>
      <c r="CZ4047" s="29"/>
      <c r="DA4047" s="8">
        <v>3</v>
      </c>
      <c r="DB4047" s="1"/>
      <c r="DC4047" s="20"/>
      <c r="DD4047" s="8">
        <v>3</v>
      </c>
      <c r="DE4047" s="1"/>
      <c r="DF4047" s="20"/>
      <c r="DG4047" s="20"/>
      <c r="DH4047" s="20"/>
      <c r="DI4047" s="25"/>
    </row>
    <row r="4048" spans="1:113" x14ac:dyDescent="0.2">
      <c r="A4048" s="73"/>
      <c r="B4048" s="24">
        <v>5</v>
      </c>
      <c r="C4048" s="1">
        <f>学習データ!C4031*$B$20</f>
        <v>0</v>
      </c>
      <c r="D4048" s="1">
        <f>学習データ!D4031*$B$20</f>
        <v>0</v>
      </c>
      <c r="E4048" s="1">
        <f>学習データ!E4031*$B$20</f>
        <v>0</v>
      </c>
      <c r="F4048" s="1">
        <f>学習データ!F4031*$B$20</f>
        <v>0</v>
      </c>
      <c r="G4048" s="1">
        <f>学習データ!G4031*$B$20</f>
        <v>0</v>
      </c>
      <c r="H4048" s="1">
        <f>学習データ!H4031*$B$20</f>
        <v>0</v>
      </c>
      <c r="I4048" s="1">
        <f>学習データ!I4031*$B$20</f>
        <v>0</v>
      </c>
      <c r="J4048" s="1">
        <f>学習データ!J4031*$B$20</f>
        <v>0</v>
      </c>
      <c r="K4048" s="1">
        <f>学習データ!K4031*$B$20</f>
        <v>0</v>
      </c>
      <c r="L4048" s="1">
        <f>学習データ!L4031*$B$20</f>
        <v>0</v>
      </c>
      <c r="M4048" s="1">
        <f>学習データ!M4031*$B$20</f>
        <v>0</v>
      </c>
      <c r="N4048" s="1">
        <f>学習データ!N4031*$B$20</f>
        <v>0</v>
      </c>
      <c r="O4048" s="1">
        <f>学習データ!O4031*$B$20</f>
        <v>0</v>
      </c>
      <c r="P4048" s="1">
        <f>学習データ!P4031*$B$20</f>
        <v>0</v>
      </c>
      <c r="Q4048" s="1">
        <f>学習データ!Q4031*$B$20</f>
        <v>0</v>
      </c>
      <c r="R4048" s="1">
        <f>学習データ!R4031*$B$20</f>
        <v>0</v>
      </c>
      <c r="S4048" s="1">
        <f>学習データ!S4031*$B$20</f>
        <v>0</v>
      </c>
      <c r="T4048" s="1">
        <f>学習データ!T4031*$B$20</f>
        <v>0</v>
      </c>
      <c r="U4048" s="1">
        <f>学習データ!U4031*$B$20</f>
        <v>0</v>
      </c>
      <c r="V4048" s="1">
        <f>学習データ!V4031*$B$20</f>
        <v>0</v>
      </c>
      <c r="W4048" s="1">
        <f>学習データ!W4031*$B$20</f>
        <v>0</v>
      </c>
      <c r="X4048" s="1">
        <f>学習データ!X4031*$B$20</f>
        <v>0</v>
      </c>
      <c r="Y4048" s="1">
        <f>学習データ!Y4031*$B$20</f>
        <v>0</v>
      </c>
      <c r="Z4048" s="1">
        <f>学習データ!Z4031*$B$20</f>
        <v>0</v>
      </c>
      <c r="AA4048" s="1">
        <f>学習データ!AA4031*$B$20</f>
        <v>0</v>
      </c>
      <c r="AB4048" s="1">
        <f>学習データ!AB4031*$B$20</f>
        <v>0</v>
      </c>
      <c r="AC4048" s="1">
        <f>学習データ!AC4031*$B$20</f>
        <v>0</v>
      </c>
      <c r="AD4048" s="1">
        <f>学習データ!AD4031*$B$20</f>
        <v>0</v>
      </c>
      <c r="AE4048" s="20"/>
      <c r="AF4048" s="20"/>
      <c r="AG4048" s="20"/>
      <c r="AH4048" s="35"/>
      <c r="AI4048" s="29"/>
      <c r="AJ4048" s="8">
        <v>5</v>
      </c>
      <c r="AK4048" s="1">
        <f t="shared" ca="1" si="5601"/>
        <v>1.6788045291365097E-2</v>
      </c>
      <c r="AL4048" s="1">
        <f t="shared" ca="1" si="5601"/>
        <v>1.6788045291365097E-2</v>
      </c>
      <c r="AM4048" s="1">
        <f t="shared" ca="1" si="5601"/>
        <v>1.6788045291365097E-2</v>
      </c>
      <c r="AN4048" s="1">
        <f t="shared" ca="1" si="5601"/>
        <v>0.26048397307723753</v>
      </c>
      <c r="AO4048" s="1">
        <f t="shared" ca="1" si="5601"/>
        <v>3.9440336770212393E-2</v>
      </c>
      <c r="AP4048" s="1">
        <f t="shared" ca="1" si="5601"/>
        <v>0.69800425718185644</v>
      </c>
      <c r="AQ4048" s="1">
        <f t="shared" ca="1" si="5601"/>
        <v>6.8933370234997418E-2</v>
      </c>
      <c r="AR4048" s="1">
        <f t="shared" ca="1" si="5601"/>
        <v>2.0023588075754641E-2</v>
      </c>
      <c r="AS4048" s="1">
        <f t="shared" ca="1" si="5601"/>
        <v>1.6788045291365097E-2</v>
      </c>
      <c r="AT4048" s="1">
        <f t="shared" ca="1" si="5601"/>
        <v>1.6788045291365097E-2</v>
      </c>
      <c r="AU4048" s="1">
        <f t="shared" ca="1" si="5601"/>
        <v>1.6788045291365097E-2</v>
      </c>
      <c r="AV4048" s="1">
        <f t="shared" ca="1" si="5601"/>
        <v>1.6788045291365097E-2</v>
      </c>
      <c r="AW4048" s="1">
        <f t="shared" ca="1" si="5601"/>
        <v>1.6788045291365097E-2</v>
      </c>
      <c r="AX4048" s="31"/>
      <c r="AY4048" s="8">
        <v>5</v>
      </c>
      <c r="AZ4048" s="1">
        <f t="shared" ca="1" si="5602"/>
        <v>0.36026230090474776</v>
      </c>
      <c r="BA4048" s="1">
        <f t="shared" ca="1" si="5602"/>
        <v>0.36026230090474776</v>
      </c>
      <c r="BB4048" s="1">
        <f t="shared" ca="1" si="5602"/>
        <v>0.36026230090474776</v>
      </c>
      <c r="BC4048" s="1">
        <f t="shared" ca="1" si="5602"/>
        <v>0.50865711877337616</v>
      </c>
      <c r="BD4048" s="1">
        <f t="shared" ca="1" si="5602"/>
        <v>0.97129321983071182</v>
      </c>
      <c r="BE4048" s="1">
        <f t="shared" ca="1" si="5602"/>
        <v>0.92601845143262895</v>
      </c>
      <c r="BF4048" s="1">
        <f t="shared" ca="1" si="5602"/>
        <v>0.69665149472847665</v>
      </c>
      <c r="BG4048" s="1">
        <f t="shared" ca="1" si="5602"/>
        <v>0.3651860293843428</v>
      </c>
      <c r="BH4048" s="1">
        <f t="shared" ca="1" si="5602"/>
        <v>0.36357717446242876</v>
      </c>
      <c r="BI4048" s="1">
        <f t="shared" ca="1" si="5602"/>
        <v>0.36026230090474776</v>
      </c>
      <c r="BJ4048" s="1">
        <f t="shared" ca="1" si="5602"/>
        <v>0.36026230090474776</v>
      </c>
      <c r="BK4048" s="1">
        <f t="shared" ca="1" si="5602"/>
        <v>0.36026230090474776</v>
      </c>
      <c r="BL4048" s="1">
        <f t="shared" ca="1" si="5602"/>
        <v>0.36026230090474776</v>
      </c>
      <c r="BM4048" s="31"/>
      <c r="BN4048" s="8">
        <v>5</v>
      </c>
      <c r="BO4048" s="1">
        <f t="shared" ca="1" si="5603"/>
        <v>0.45758674972675339</v>
      </c>
      <c r="BP4048" s="1">
        <f t="shared" ca="1" si="5603"/>
        <v>0.45758674972675339</v>
      </c>
      <c r="BQ4048" s="1">
        <f t="shared" ca="1" si="5603"/>
        <v>0.45758674972675339</v>
      </c>
      <c r="BR4048" s="1">
        <f t="shared" ca="1" si="5603"/>
        <v>0.57158939335437564</v>
      </c>
      <c r="BS4048" s="1">
        <f t="shared" ca="1" si="5603"/>
        <v>0.74703370672987313</v>
      </c>
      <c r="BT4048" s="1">
        <f t="shared" ca="1" si="5603"/>
        <v>0.72583424183756418</v>
      </c>
      <c r="BU4048" s="1">
        <f t="shared" ca="1" si="5603"/>
        <v>0.6317127664154778</v>
      </c>
      <c r="BV4048" s="1">
        <f t="shared" ca="1" si="5603"/>
        <v>0.46693180092983272</v>
      </c>
      <c r="BW4048" s="1">
        <f t="shared" ca="1" si="5603"/>
        <v>0.45869130360824811</v>
      </c>
      <c r="BX4048" s="1">
        <f t="shared" ca="1" si="5603"/>
        <v>0.45758674972675339</v>
      </c>
      <c r="BY4048" s="1">
        <f t="shared" ca="1" si="5603"/>
        <v>0.45758674972675339</v>
      </c>
      <c r="BZ4048" s="1">
        <f t="shared" ca="1" si="5603"/>
        <v>0.45758674972675339</v>
      </c>
      <c r="CA4048" s="1">
        <f t="shared" ca="1" si="5603"/>
        <v>0.45758674972675339</v>
      </c>
      <c r="CB4048" s="31"/>
      <c r="CC4048" s="71"/>
      <c r="CD4048" s="8">
        <v>5</v>
      </c>
      <c r="CE4048" s="1">
        <f t="shared" ca="1" si="5604"/>
        <v>1.6788045291365097E-2</v>
      </c>
      <c r="CF4048" s="1">
        <f t="shared" ca="1" si="5605"/>
        <v>1.6788045291365097E-2</v>
      </c>
      <c r="CG4048" s="1">
        <f t="shared" ca="1" si="5606"/>
        <v>0.20609131047994309</v>
      </c>
      <c r="CH4048" s="1">
        <f t="shared" ca="1" si="5607"/>
        <v>0.3453520699417143</v>
      </c>
      <c r="CI4048" s="1">
        <f t="shared" ca="1" si="5608"/>
        <v>0.63578486222212027</v>
      </c>
      <c r="CJ4048" s="1">
        <f t="shared" ca="1" si="5609"/>
        <v>3.1336847452690456E-2</v>
      </c>
      <c r="CK4048" s="1">
        <f t="shared" ca="1" si="5610"/>
        <v>1.6788045291365097E-2</v>
      </c>
      <c r="CL4048" s="35"/>
      <c r="CM4048" s="29"/>
      <c r="CN4048" s="71"/>
      <c r="CO4048" s="8">
        <v>2</v>
      </c>
      <c r="CP4048" s="1">
        <f t="shared" ca="1" si="5613"/>
        <v>1.7471010650986769E-3</v>
      </c>
      <c r="CQ4048" s="1">
        <f t="shared" ca="1" si="5613"/>
        <v>0.27540326264018361</v>
      </c>
      <c r="CR4048" s="1">
        <f t="shared" ca="1" si="5613"/>
        <v>2.114633499773989E-2</v>
      </c>
      <c r="CS4048" s="1">
        <f t="shared" ca="1" si="5613"/>
        <v>4.856851479476771E-2</v>
      </c>
      <c r="CU4048" s="71"/>
      <c r="CV4048" s="8">
        <v>2</v>
      </c>
      <c r="CW4048" s="1">
        <f t="shared" ref="CW4048" ca="1" si="5616">MAX(CP4049:CQ4050)</f>
        <v>0.54753962278690793</v>
      </c>
      <c r="CX4048" s="1">
        <f t="shared" ref="CX4048" ca="1" si="5617">MAX(CR4049:CS4050)</f>
        <v>0.12789933897361661</v>
      </c>
      <c r="CZ4048" s="29"/>
      <c r="DA4048" s="8">
        <v>4</v>
      </c>
      <c r="DB4048" s="1"/>
      <c r="DC4048" s="20"/>
      <c r="DD4048" s="8">
        <v>4</v>
      </c>
      <c r="DE4048" s="1"/>
      <c r="DF4048" s="20"/>
      <c r="DG4048" s="20"/>
      <c r="DH4048" s="20"/>
      <c r="DI4048" s="25"/>
    </row>
    <row r="4049" spans="1:113" x14ac:dyDescent="0.2">
      <c r="A4049" s="73"/>
      <c r="B4049" s="24">
        <v>6</v>
      </c>
      <c r="C4049" s="1">
        <f>学習データ!C4032*$B$20</f>
        <v>0</v>
      </c>
      <c r="D4049" s="1">
        <f>学習データ!D4032*$B$20</f>
        <v>0</v>
      </c>
      <c r="E4049" s="1">
        <f>学習データ!E4032*$B$20</f>
        <v>0</v>
      </c>
      <c r="F4049" s="1">
        <f>学習データ!F4032*$B$20</f>
        <v>0</v>
      </c>
      <c r="G4049" s="1">
        <f>学習データ!G4032*$B$20</f>
        <v>0</v>
      </c>
      <c r="H4049" s="1">
        <f>学習データ!H4032*$B$20</f>
        <v>0</v>
      </c>
      <c r="I4049" s="1">
        <f>学習データ!I4032*$B$20</f>
        <v>0</v>
      </c>
      <c r="J4049" s="1">
        <f>学習データ!J4032*$B$20</f>
        <v>0</v>
      </c>
      <c r="K4049" s="1">
        <f>学習データ!K4032*$B$20</f>
        <v>0</v>
      </c>
      <c r="L4049" s="1">
        <f>学習データ!L4032*$B$20</f>
        <v>0</v>
      </c>
      <c r="M4049" s="1">
        <f>学習データ!M4032*$B$20</f>
        <v>0</v>
      </c>
      <c r="N4049" s="1">
        <f>学習データ!N4032*$B$20</f>
        <v>0</v>
      </c>
      <c r="O4049" s="1">
        <f>学習データ!O4032*$B$20</f>
        <v>0</v>
      </c>
      <c r="P4049" s="1">
        <f>学習データ!P4032*$B$20</f>
        <v>1.1764705882352941E-2</v>
      </c>
      <c r="Q4049" s="1">
        <f>学習データ!Q4032*$B$20</f>
        <v>0.14901960784313725</v>
      </c>
      <c r="R4049" s="1">
        <f>学習データ!R4032*$B$20</f>
        <v>0.48627450980392156</v>
      </c>
      <c r="S4049" s="1">
        <f>学習データ!S4032*$B$20</f>
        <v>0.792156862745098</v>
      </c>
      <c r="T4049" s="1">
        <f>学習データ!T4032*$B$20</f>
        <v>1</v>
      </c>
      <c r="U4049" s="1">
        <f>学習データ!U4032*$B$20</f>
        <v>0.83529411764705885</v>
      </c>
      <c r="V4049" s="1">
        <f>学習データ!V4032*$B$20</f>
        <v>0.27058823529411763</v>
      </c>
      <c r="W4049" s="1">
        <f>学習データ!W4032*$B$20</f>
        <v>0</v>
      </c>
      <c r="X4049" s="1">
        <f>学習データ!X4032*$B$20</f>
        <v>0</v>
      </c>
      <c r="Y4049" s="1">
        <f>学習データ!Y4032*$B$20</f>
        <v>0</v>
      </c>
      <c r="Z4049" s="1">
        <f>学習データ!Z4032*$B$20</f>
        <v>0</v>
      </c>
      <c r="AA4049" s="1">
        <f>学習データ!AA4032*$B$20</f>
        <v>0</v>
      </c>
      <c r="AB4049" s="1">
        <f>学習データ!AB4032*$B$20</f>
        <v>0</v>
      </c>
      <c r="AC4049" s="1">
        <f>学習データ!AC4032*$B$20</f>
        <v>0</v>
      </c>
      <c r="AD4049" s="1">
        <f>学習データ!AD4032*$B$20</f>
        <v>0</v>
      </c>
      <c r="AE4049" s="20"/>
      <c r="AF4049" s="20"/>
      <c r="AG4049" s="20"/>
      <c r="AH4049" s="35"/>
      <c r="AI4049" s="29"/>
      <c r="AJ4049" s="8">
        <v>6</v>
      </c>
      <c r="AK4049" s="1">
        <f t="shared" ca="1" si="5601"/>
        <v>1.6788045291365097E-2</v>
      </c>
      <c r="AL4049" s="1">
        <f t="shared" ca="1" si="5601"/>
        <v>1.6788045291365097E-2</v>
      </c>
      <c r="AM4049" s="1">
        <f t="shared" ca="1" si="5601"/>
        <v>1.6788045291365097E-2</v>
      </c>
      <c r="AN4049" s="1">
        <f t="shared" ca="1" si="5601"/>
        <v>0.30980619908653789</v>
      </c>
      <c r="AO4049" s="1">
        <f t="shared" ca="1" si="5601"/>
        <v>4.8151217856522287E-2</v>
      </c>
      <c r="AP4049" s="1">
        <f t="shared" ca="1" si="5601"/>
        <v>0.97285280393731888</v>
      </c>
      <c r="AQ4049" s="1">
        <f t="shared" ca="1" si="5601"/>
        <v>0.52538666134971035</v>
      </c>
      <c r="AR4049" s="1">
        <f t="shared" ca="1" si="5601"/>
        <v>0.23781543956012802</v>
      </c>
      <c r="AS4049" s="1">
        <f t="shared" ca="1" si="5601"/>
        <v>0.31765397677742591</v>
      </c>
      <c r="AT4049" s="1">
        <f t="shared" ca="1" si="5601"/>
        <v>1.6788045291365097E-2</v>
      </c>
      <c r="AU4049" s="1">
        <f t="shared" ca="1" si="5601"/>
        <v>1.6788045291365097E-2</v>
      </c>
      <c r="AV4049" s="1">
        <f t="shared" ca="1" si="5601"/>
        <v>1.6788045291365097E-2</v>
      </c>
      <c r="AW4049" s="1">
        <f t="shared" ca="1" si="5601"/>
        <v>1.6788045291365097E-2</v>
      </c>
      <c r="AX4049" s="31"/>
      <c r="AY4049" s="8">
        <v>6</v>
      </c>
      <c r="AZ4049" s="1">
        <f t="shared" ca="1" si="5602"/>
        <v>0.36026230090474776</v>
      </c>
      <c r="BA4049" s="1">
        <f t="shared" ca="1" si="5602"/>
        <v>0.36026230090474776</v>
      </c>
      <c r="BB4049" s="1">
        <f t="shared" ca="1" si="5602"/>
        <v>0.36026230090474776</v>
      </c>
      <c r="BC4049" s="1">
        <f t="shared" ca="1" si="5602"/>
        <v>0.62173206173353524</v>
      </c>
      <c r="BD4049" s="1">
        <f t="shared" ca="1" si="5602"/>
        <v>0.95699033481664131</v>
      </c>
      <c r="BE4049" s="1">
        <f t="shared" ca="1" si="5602"/>
        <v>0.83561196768307711</v>
      </c>
      <c r="BF4049" s="1">
        <f t="shared" ca="1" si="5602"/>
        <v>0.73228868768484801</v>
      </c>
      <c r="BG4049" s="1">
        <f t="shared" ca="1" si="5602"/>
        <v>0.84566849653291409</v>
      </c>
      <c r="BH4049" s="1">
        <f t="shared" ca="1" si="5602"/>
        <v>0.8101804062177913</v>
      </c>
      <c r="BI4049" s="1">
        <f t="shared" ca="1" si="5602"/>
        <v>0.56974833404261693</v>
      </c>
      <c r="BJ4049" s="1">
        <f t="shared" ca="1" si="5602"/>
        <v>0.3767770842536281</v>
      </c>
      <c r="BK4049" s="1">
        <f t="shared" ca="1" si="5602"/>
        <v>0.36026230090474776</v>
      </c>
      <c r="BL4049" s="1">
        <f t="shared" ca="1" si="5602"/>
        <v>0.36026230090474776</v>
      </c>
      <c r="BM4049" s="31"/>
      <c r="BN4049" s="8">
        <v>6</v>
      </c>
      <c r="BO4049" s="1">
        <f t="shared" ca="1" si="5603"/>
        <v>0.45758674972675339</v>
      </c>
      <c r="BP4049" s="1">
        <f t="shared" ca="1" si="5603"/>
        <v>0.45758674972675339</v>
      </c>
      <c r="BQ4049" s="1">
        <f t="shared" ca="1" si="5603"/>
        <v>0.45758674972675339</v>
      </c>
      <c r="BR4049" s="1">
        <f t="shared" ca="1" si="5603"/>
        <v>0.62573304828983523</v>
      </c>
      <c r="BS4049" s="1">
        <f t="shared" ca="1" si="5603"/>
        <v>0.70691204781651762</v>
      </c>
      <c r="BT4049" s="1">
        <f t="shared" ca="1" si="5603"/>
        <v>0.74242806823871865</v>
      </c>
      <c r="BU4049" s="1">
        <f t="shared" ca="1" si="5603"/>
        <v>0.66976160384788075</v>
      </c>
      <c r="BV4049" s="1">
        <f t="shared" ca="1" si="5603"/>
        <v>0.66476007260228298</v>
      </c>
      <c r="BW4049" s="1">
        <f t="shared" ca="1" si="5603"/>
        <v>0.66492501725205067</v>
      </c>
      <c r="BX4049" s="1">
        <f t="shared" ca="1" si="5603"/>
        <v>0.54923369573544367</v>
      </c>
      <c r="BY4049" s="1">
        <f t="shared" ca="1" si="5603"/>
        <v>0.48185444005654238</v>
      </c>
      <c r="BZ4049" s="1">
        <f t="shared" ca="1" si="5603"/>
        <v>0.45758674972675339</v>
      </c>
      <c r="CA4049" s="1">
        <f t="shared" ca="1" si="5603"/>
        <v>0.45758674972675339</v>
      </c>
      <c r="CB4049" s="31"/>
      <c r="CC4049" s="71"/>
      <c r="CD4049" s="8">
        <v>6</v>
      </c>
      <c r="CE4049" s="1">
        <f t="shared" ca="1" si="5604"/>
        <v>1.6788045291365097E-2</v>
      </c>
      <c r="CF4049" s="1">
        <f t="shared" ca="1" si="5605"/>
        <v>1.6788045291365097E-2</v>
      </c>
      <c r="CG4049" s="1">
        <f t="shared" ca="1" si="5606"/>
        <v>0.3348108166599717</v>
      </c>
      <c r="CH4049" s="1">
        <f t="shared" ca="1" si="5607"/>
        <v>0.72546724415593522</v>
      </c>
      <c r="CI4049" s="1">
        <f t="shared" ca="1" si="5608"/>
        <v>0.54566087770991367</v>
      </c>
      <c r="CJ4049" s="1">
        <f t="shared" ca="1" si="5609"/>
        <v>1.6788045291365097E-2</v>
      </c>
      <c r="CK4049" s="1">
        <f t="shared" ca="1" si="5610"/>
        <v>1.6788045291365097E-2</v>
      </c>
      <c r="CL4049" s="35"/>
      <c r="CM4049" s="29"/>
      <c r="CN4049" s="71"/>
      <c r="CO4049" s="8">
        <v>3</v>
      </c>
      <c r="CP4049" s="1">
        <f t="shared" ca="1" si="5613"/>
        <v>1.293185311557635E-3</v>
      </c>
      <c r="CQ4049" s="1">
        <f t="shared" ca="1" si="5613"/>
        <v>0.54753962278690793</v>
      </c>
      <c r="CR4049" s="1">
        <f t="shared" ca="1" si="5613"/>
        <v>0.10189184249238672</v>
      </c>
      <c r="CS4049" s="1">
        <f t="shared" ca="1" si="5613"/>
        <v>7.4318214361796938E-3</v>
      </c>
      <c r="CU4049" s="71">
        <v>2</v>
      </c>
      <c r="CV4049" s="8">
        <v>1</v>
      </c>
      <c r="CW4049" s="1">
        <f t="shared" ref="CW4049" ca="1" si="5618">MAX(CP4053:CQ4054)</f>
        <v>0.85981681653899134</v>
      </c>
      <c r="CX4049" s="1">
        <f t="shared" ref="CX4049" ca="1" si="5619">MAX(CR4053:CS4054)</f>
        <v>0.86646926912271449</v>
      </c>
      <c r="CZ4049" s="29"/>
      <c r="DA4049" s="8">
        <v>5</v>
      </c>
      <c r="DB4049" s="1">
        <f ca="1">1/(1+EXP(-SUMPRODUCT($DC$12:$DD$17,CW4047:CX4052)+$DE$12))</f>
        <v>0.66983209261771515</v>
      </c>
      <c r="DC4049" s="20"/>
      <c r="DD4049" s="8">
        <v>5</v>
      </c>
      <c r="DE4049" s="1">
        <f t="shared" ref="DE4049" ca="1" si="5620">(AG4066-DB4049)^2</f>
        <v>0.10901084706519702</v>
      </c>
      <c r="DF4049" s="20"/>
      <c r="DG4049" s="20"/>
      <c r="DH4049" s="20"/>
      <c r="DI4049" s="25"/>
    </row>
    <row r="4050" spans="1:113" x14ac:dyDescent="0.2">
      <c r="A4050" s="73"/>
      <c r="B4050" s="24">
        <v>7</v>
      </c>
      <c r="C4050" s="1">
        <f>学習データ!C4033*$B$20</f>
        <v>0</v>
      </c>
      <c r="D4050" s="1">
        <f>学習データ!D4033*$B$20</f>
        <v>0</v>
      </c>
      <c r="E4050" s="1">
        <f>学習データ!E4033*$B$20</f>
        <v>0</v>
      </c>
      <c r="F4050" s="1">
        <f>学習データ!F4033*$B$20</f>
        <v>0</v>
      </c>
      <c r="G4050" s="1">
        <f>学習データ!G4033*$B$20</f>
        <v>0</v>
      </c>
      <c r="H4050" s="1">
        <f>学習データ!H4033*$B$20</f>
        <v>0</v>
      </c>
      <c r="I4050" s="1">
        <f>学習データ!I4033*$B$20</f>
        <v>0</v>
      </c>
      <c r="J4050" s="1">
        <f>学習データ!J4033*$B$20</f>
        <v>0</v>
      </c>
      <c r="K4050" s="1">
        <f>学習データ!K4033*$B$20</f>
        <v>0</v>
      </c>
      <c r="L4050" s="1">
        <f>学習データ!L4033*$B$20</f>
        <v>0</v>
      </c>
      <c r="M4050" s="1">
        <f>学習データ!M4033*$B$20</f>
        <v>0</v>
      </c>
      <c r="N4050" s="1">
        <f>学習データ!N4033*$B$20</f>
        <v>0.18823529411764706</v>
      </c>
      <c r="O4050" s="1">
        <f>学習データ!O4033*$B$20</f>
        <v>0.62352941176470589</v>
      </c>
      <c r="P4050" s="1">
        <f>学習データ!P4033*$B$20</f>
        <v>0.73725490196078436</v>
      </c>
      <c r="Q4050" s="1">
        <f>学習データ!Q4033*$B$20</f>
        <v>0.99215686274509807</v>
      </c>
      <c r="R4050" s="1">
        <f>学習データ!R4033*$B$20</f>
        <v>0.99215686274509807</v>
      </c>
      <c r="S4050" s="1">
        <f>学習データ!S4033*$B$20</f>
        <v>0.99215686274509807</v>
      </c>
      <c r="T4050" s="1">
        <f>学習データ!T4033*$B$20</f>
        <v>0.92549019607843142</v>
      </c>
      <c r="U4050" s="1">
        <f>学習データ!U4033*$B$20</f>
        <v>0.69411764705882351</v>
      </c>
      <c r="V4050" s="1">
        <f>学習データ!V4033*$B$20</f>
        <v>0.14509803921568626</v>
      </c>
      <c r="W4050" s="1">
        <f>学習データ!W4033*$B$20</f>
        <v>0</v>
      </c>
      <c r="X4050" s="1">
        <f>学習データ!X4033*$B$20</f>
        <v>0</v>
      </c>
      <c r="Y4050" s="1">
        <f>学習データ!Y4033*$B$20</f>
        <v>0</v>
      </c>
      <c r="Z4050" s="1">
        <f>学習データ!Z4033*$B$20</f>
        <v>0</v>
      </c>
      <c r="AA4050" s="1">
        <f>学習データ!AA4033*$B$20</f>
        <v>0</v>
      </c>
      <c r="AB4050" s="1">
        <f>学習データ!AB4033*$B$20</f>
        <v>0</v>
      </c>
      <c r="AC4050" s="1">
        <f>学習データ!AC4033*$B$20</f>
        <v>0</v>
      </c>
      <c r="AD4050" s="1">
        <f>学習データ!AD4033*$B$20</f>
        <v>0</v>
      </c>
      <c r="AE4050" s="20"/>
      <c r="AF4050" s="20"/>
      <c r="AG4050" s="20"/>
      <c r="AH4050" s="35"/>
      <c r="AI4050" s="29"/>
      <c r="AJ4050" s="8">
        <v>7</v>
      </c>
      <c r="AK4050" s="1">
        <f t="shared" ca="1" si="5601"/>
        <v>1.6788045291365097E-2</v>
      </c>
      <c r="AL4050" s="1">
        <f t="shared" ca="1" si="5601"/>
        <v>1.6788045291365097E-2</v>
      </c>
      <c r="AM4050" s="1">
        <f t="shared" ca="1" si="5601"/>
        <v>2.8195426632617499E-2</v>
      </c>
      <c r="AN4050" s="1">
        <f t="shared" ca="1" si="5601"/>
        <v>0.32581698355270444</v>
      </c>
      <c r="AO4050" s="1">
        <f t="shared" ca="1" si="5601"/>
        <v>0.91616572811926478</v>
      </c>
      <c r="AP4050" s="1">
        <f t="shared" ca="1" si="5601"/>
        <v>0.46172569677828051</v>
      </c>
      <c r="AQ4050" s="1">
        <f t="shared" ca="1" si="5601"/>
        <v>0.11022206295154754</v>
      </c>
      <c r="AR4050" s="1">
        <f t="shared" ca="1" si="5601"/>
        <v>0.71661607955491491</v>
      </c>
      <c r="AS4050" s="1">
        <f t="shared" ca="1" si="5601"/>
        <v>0.89782977288510157</v>
      </c>
      <c r="AT4050" s="1">
        <f t="shared" ca="1" si="5601"/>
        <v>0.52560901585980491</v>
      </c>
      <c r="AU4050" s="1">
        <f t="shared" ca="1" si="5601"/>
        <v>1.6788045291365097E-2</v>
      </c>
      <c r="AV4050" s="1">
        <f t="shared" ca="1" si="5601"/>
        <v>1.6788045291365097E-2</v>
      </c>
      <c r="AW4050" s="1">
        <f t="shared" ca="1" si="5601"/>
        <v>1.6788045291365097E-2</v>
      </c>
      <c r="AX4050" s="31"/>
      <c r="AY4050" s="8">
        <v>7</v>
      </c>
      <c r="AZ4050" s="1">
        <f t="shared" ca="1" si="5602"/>
        <v>0.36026230090474776</v>
      </c>
      <c r="BA4050" s="1">
        <f t="shared" ca="1" si="5602"/>
        <v>0.36026230090474776</v>
      </c>
      <c r="BB4050" s="1">
        <f t="shared" ca="1" si="5602"/>
        <v>0.3713638638331504</v>
      </c>
      <c r="BC4050" s="1">
        <f t="shared" ca="1" si="5602"/>
        <v>0.81624100835254287</v>
      </c>
      <c r="BD4050" s="1">
        <f t="shared" ca="1" si="5602"/>
        <v>0.96260031363474452</v>
      </c>
      <c r="BE4050" s="1">
        <f t="shared" ca="1" si="5602"/>
        <v>0.96982325961443983</v>
      </c>
      <c r="BF4050" s="1">
        <f t="shared" ca="1" si="5602"/>
        <v>0.92511625705220613</v>
      </c>
      <c r="BG4050" s="1">
        <f t="shared" ca="1" si="5602"/>
        <v>0.85259999758540306</v>
      </c>
      <c r="BH4050" s="1">
        <f t="shared" ca="1" si="5602"/>
        <v>0.94624211163825445</v>
      </c>
      <c r="BI4050" s="1">
        <f t="shared" ca="1" si="5602"/>
        <v>0.85071600500083655</v>
      </c>
      <c r="BJ4050" s="1">
        <f t="shared" ca="1" si="5602"/>
        <v>0.51648111356536452</v>
      </c>
      <c r="BK4050" s="1">
        <f t="shared" ca="1" si="5602"/>
        <v>0.36026230090474776</v>
      </c>
      <c r="BL4050" s="1">
        <f t="shared" ca="1" si="5602"/>
        <v>0.36026230090474776</v>
      </c>
      <c r="BM4050" s="31"/>
      <c r="BN4050" s="8">
        <v>7</v>
      </c>
      <c r="BO4050" s="1">
        <f t="shared" ca="1" si="5603"/>
        <v>0.45758674972675339</v>
      </c>
      <c r="BP4050" s="1">
        <f t="shared" ca="1" si="5603"/>
        <v>0.45758674972675339</v>
      </c>
      <c r="BQ4050" s="1">
        <f t="shared" ca="1" si="5603"/>
        <v>0.46942855129565386</v>
      </c>
      <c r="BR4050" s="1">
        <f t="shared" ca="1" si="5603"/>
        <v>0.701217716802506</v>
      </c>
      <c r="BS4050" s="1">
        <f t="shared" ca="1" si="5603"/>
        <v>0.74970707701067063</v>
      </c>
      <c r="BT4050" s="1">
        <f t="shared" ca="1" si="5603"/>
        <v>0.8306927555218957</v>
      </c>
      <c r="BU4050" s="1">
        <f t="shared" ca="1" si="5603"/>
        <v>0.72823047832082843</v>
      </c>
      <c r="BV4050" s="1">
        <f t="shared" ca="1" si="5603"/>
        <v>0.74286490141723815</v>
      </c>
      <c r="BW4050" s="1">
        <f t="shared" ca="1" si="5603"/>
        <v>0.80214307115431938</v>
      </c>
      <c r="BX4050" s="1">
        <f t="shared" ca="1" si="5603"/>
        <v>0.6786328458739056</v>
      </c>
      <c r="BY4050" s="1">
        <f t="shared" ca="1" si="5603"/>
        <v>0.54338353037849785</v>
      </c>
      <c r="BZ4050" s="1">
        <f t="shared" ca="1" si="5603"/>
        <v>0.45758674972675339</v>
      </c>
      <c r="CA4050" s="1">
        <f t="shared" ca="1" si="5603"/>
        <v>0.45758674972675339</v>
      </c>
      <c r="CB4050" s="31"/>
      <c r="CC4050" s="71"/>
      <c r="CD4050" s="8">
        <v>7</v>
      </c>
      <c r="CE4050" s="1">
        <f t="shared" ca="1" si="5604"/>
        <v>1.6788045291365097E-2</v>
      </c>
      <c r="CF4050" s="1">
        <f t="shared" ca="1" si="5605"/>
        <v>1.6788045291365097E-2</v>
      </c>
      <c r="CG4050" s="1">
        <f t="shared" ca="1" si="5606"/>
        <v>1.6788141209225466E-2</v>
      </c>
      <c r="CH4050" s="1">
        <f t="shared" ca="1" si="5607"/>
        <v>3.5975378295166664E-2</v>
      </c>
      <c r="CI4050" s="1">
        <f t="shared" ca="1" si="5608"/>
        <v>1.7828398464618294E-2</v>
      </c>
      <c r="CJ4050" s="1">
        <f t="shared" ca="1" si="5609"/>
        <v>1.6788045291365097E-2</v>
      </c>
      <c r="CK4050" s="1">
        <f t="shared" ca="1" si="5610"/>
        <v>1.6788045291365097E-2</v>
      </c>
      <c r="CL4050" s="35"/>
      <c r="CM4050" s="29"/>
      <c r="CN4050" s="71"/>
      <c r="CO4050" s="8">
        <v>4</v>
      </c>
      <c r="CP4050" s="1">
        <f t="shared" ca="1" si="5613"/>
        <v>1.5385326930263954E-3</v>
      </c>
      <c r="CQ4050" s="1">
        <f t="shared" ca="1" si="5613"/>
        <v>0.20889254881414704</v>
      </c>
      <c r="CR4050" s="1">
        <f t="shared" ca="1" si="5613"/>
        <v>4.2716210137277902E-2</v>
      </c>
      <c r="CS4050" s="1">
        <f t="shared" ca="1" si="5613"/>
        <v>0.12789933897361661</v>
      </c>
      <c r="CU4050" s="71"/>
      <c r="CV4050" s="8">
        <v>2</v>
      </c>
      <c r="CW4050" s="1">
        <f t="shared" ref="CW4050" ca="1" si="5621">MAX(CP4055:CQ4056)</f>
        <v>0.87111649883301978</v>
      </c>
      <c r="CX4050" s="1">
        <f t="shared" ref="CX4050" ca="1" si="5622">MAX(CR4055:CS4056)</f>
        <v>0.85693137364095084</v>
      </c>
      <c r="CZ4050" s="29"/>
      <c r="DA4050" s="8">
        <v>6</v>
      </c>
      <c r="DB4050" s="1"/>
      <c r="DC4050" s="20"/>
      <c r="DD4050" s="8">
        <v>6</v>
      </c>
      <c r="DE4050" s="1"/>
      <c r="DF4050" s="20"/>
      <c r="DG4050" s="20"/>
      <c r="DH4050" s="20"/>
      <c r="DI4050" s="25"/>
    </row>
    <row r="4051" spans="1:113" x14ac:dyDescent="0.2">
      <c r="A4051" s="73"/>
      <c r="B4051" s="24">
        <v>8</v>
      </c>
      <c r="C4051" s="1">
        <f>学習データ!C4034*$B$20</f>
        <v>0</v>
      </c>
      <c r="D4051" s="1">
        <f>学習データ!D4034*$B$20</f>
        <v>0</v>
      </c>
      <c r="E4051" s="1">
        <f>学習データ!E4034*$B$20</f>
        <v>0</v>
      </c>
      <c r="F4051" s="1">
        <f>学習データ!F4034*$B$20</f>
        <v>0</v>
      </c>
      <c r="G4051" s="1">
        <f>学習データ!G4034*$B$20</f>
        <v>0</v>
      </c>
      <c r="H4051" s="1">
        <f>学習データ!H4034*$B$20</f>
        <v>0</v>
      </c>
      <c r="I4051" s="1">
        <f>学習データ!I4034*$B$20</f>
        <v>0</v>
      </c>
      <c r="J4051" s="1">
        <f>学習データ!J4034*$B$20</f>
        <v>0</v>
      </c>
      <c r="K4051" s="1">
        <f>学習データ!K4034*$B$20</f>
        <v>0</v>
      </c>
      <c r="L4051" s="1">
        <f>学習データ!L4034*$B$20</f>
        <v>0.47058823529411764</v>
      </c>
      <c r="M4051" s="1">
        <f>学習データ!M4034*$B$20</f>
        <v>0.87058823529411766</v>
      </c>
      <c r="N4051" s="1">
        <f>学習データ!N4034*$B$20</f>
        <v>0.94509803921568625</v>
      </c>
      <c r="O4051" s="1">
        <f>学習データ!O4034*$B$20</f>
        <v>0.99215686274509807</v>
      </c>
      <c r="P4051" s="1">
        <f>学習データ!P4034*$B$20</f>
        <v>0.99215686274509807</v>
      </c>
      <c r="Q4051" s="1">
        <f>学習データ!Q4034*$B$20</f>
        <v>0.8901960784313725</v>
      </c>
      <c r="R4051" s="1">
        <f>学習データ!R4034*$B$20</f>
        <v>0.54509803921568623</v>
      </c>
      <c r="S4051" s="1">
        <f>学習データ!S4034*$B$20</f>
        <v>0.33333333333333331</v>
      </c>
      <c r="T4051" s="1">
        <f>学習データ!T4034*$B$20</f>
        <v>9.8039215686274508E-2</v>
      </c>
      <c r="U4051" s="1">
        <f>学習データ!U4034*$B$20</f>
        <v>0</v>
      </c>
      <c r="V4051" s="1">
        <f>学習データ!V4034*$B$20</f>
        <v>0</v>
      </c>
      <c r="W4051" s="1">
        <f>学習データ!W4034*$B$20</f>
        <v>0</v>
      </c>
      <c r="X4051" s="1">
        <f>学習データ!X4034*$B$20</f>
        <v>0</v>
      </c>
      <c r="Y4051" s="1">
        <f>学習データ!Y4034*$B$20</f>
        <v>0</v>
      </c>
      <c r="Z4051" s="1">
        <f>学習データ!Z4034*$B$20</f>
        <v>0</v>
      </c>
      <c r="AA4051" s="1">
        <f>学習データ!AA4034*$B$20</f>
        <v>0</v>
      </c>
      <c r="AB4051" s="1">
        <f>学習データ!AB4034*$B$20</f>
        <v>0</v>
      </c>
      <c r="AC4051" s="1">
        <f>学習データ!AC4034*$B$20</f>
        <v>0</v>
      </c>
      <c r="AD4051" s="1">
        <f>学習データ!AD4034*$B$20</f>
        <v>0</v>
      </c>
      <c r="AE4051" s="20"/>
      <c r="AF4051" s="20"/>
      <c r="AG4051" s="20"/>
      <c r="AH4051" s="35"/>
      <c r="AI4051" s="29"/>
      <c r="AJ4051" s="8">
        <v>8</v>
      </c>
      <c r="AK4051" s="1">
        <f t="shared" ca="1" si="5601"/>
        <v>1.6788045291365097E-2</v>
      </c>
      <c r="AL4051" s="1">
        <f t="shared" ca="1" si="5601"/>
        <v>1.6788045291365097E-2</v>
      </c>
      <c r="AM4051" s="1">
        <f t="shared" ca="1" si="5601"/>
        <v>1.6788045291365097E-2</v>
      </c>
      <c r="AN4051" s="1">
        <f t="shared" ca="1" si="5601"/>
        <v>3.2848512795194143E-2</v>
      </c>
      <c r="AO4051" s="1">
        <f t="shared" ca="1" si="5601"/>
        <v>0.56444744702386973</v>
      </c>
      <c r="AP4051" s="1">
        <f t="shared" ca="1" si="5601"/>
        <v>0.62204124742898403</v>
      </c>
      <c r="AQ4051" s="1">
        <f t="shared" ca="1" si="5601"/>
        <v>0.3680523595373969</v>
      </c>
      <c r="AR4051" s="1">
        <f t="shared" ca="1" si="5601"/>
        <v>0.60654323930307463</v>
      </c>
      <c r="AS4051" s="1">
        <f t="shared" ca="1" si="5601"/>
        <v>0.23996493674024394</v>
      </c>
      <c r="AT4051" s="1">
        <f t="shared" ca="1" si="5601"/>
        <v>0.71463216367737337</v>
      </c>
      <c r="AU4051" s="1">
        <f t="shared" ca="1" si="5601"/>
        <v>3.4826752860420647E-2</v>
      </c>
      <c r="AV4051" s="1">
        <f t="shared" ca="1" si="5601"/>
        <v>1.6788045291365097E-2</v>
      </c>
      <c r="AW4051" s="1">
        <f t="shared" ca="1" si="5601"/>
        <v>1.6788045291365097E-2</v>
      </c>
      <c r="AX4051" s="31"/>
      <c r="AY4051" s="8">
        <v>8</v>
      </c>
      <c r="AZ4051" s="1">
        <f t="shared" ca="1" si="5602"/>
        <v>0.36026230090474776</v>
      </c>
      <c r="BA4051" s="1">
        <f t="shared" ca="1" si="5602"/>
        <v>0.36026230090474776</v>
      </c>
      <c r="BB4051" s="1">
        <f t="shared" ca="1" si="5602"/>
        <v>0.36879945308483136</v>
      </c>
      <c r="BC4051" s="1">
        <f t="shared" ca="1" si="5602"/>
        <v>0.86149674935156595</v>
      </c>
      <c r="BD4051" s="1">
        <f t="shared" ca="1" si="5602"/>
        <v>0.97899592538382196</v>
      </c>
      <c r="BE4051" s="1">
        <f t="shared" ca="1" si="5602"/>
        <v>0.94604063404942595</v>
      </c>
      <c r="BF4051" s="1">
        <f t="shared" ca="1" si="5602"/>
        <v>0.85652748489846842</v>
      </c>
      <c r="BG4051" s="1">
        <f t="shared" ca="1" si="5602"/>
        <v>0.84819526731207506</v>
      </c>
      <c r="BH4051" s="1">
        <f t="shared" ca="1" si="5602"/>
        <v>0.97769656475317268</v>
      </c>
      <c r="BI4051" s="1">
        <f t="shared" ca="1" si="5602"/>
        <v>0.86523376903733018</v>
      </c>
      <c r="BJ4051" s="1">
        <f t="shared" ca="1" si="5602"/>
        <v>0.58332140246109598</v>
      </c>
      <c r="BK4051" s="1">
        <f t="shared" ca="1" si="5602"/>
        <v>0.36026230090474776</v>
      </c>
      <c r="BL4051" s="1">
        <f t="shared" ca="1" si="5602"/>
        <v>0.36026230090474776</v>
      </c>
      <c r="BM4051" s="31"/>
      <c r="BN4051" s="8">
        <v>8</v>
      </c>
      <c r="BO4051" s="1">
        <f t="shared" ca="1" si="5603"/>
        <v>0.45758674972675339</v>
      </c>
      <c r="BP4051" s="1">
        <f t="shared" ca="1" si="5603"/>
        <v>0.45758674972675339</v>
      </c>
      <c r="BQ4051" s="1">
        <f t="shared" ca="1" si="5603"/>
        <v>0.46734013021882076</v>
      </c>
      <c r="BR4051" s="1">
        <f t="shared" ca="1" si="5603"/>
        <v>0.67165269887744694</v>
      </c>
      <c r="BS4051" s="1">
        <f t="shared" ca="1" si="5603"/>
        <v>0.76916564555389122</v>
      </c>
      <c r="BT4051" s="1">
        <f t="shared" ca="1" si="5603"/>
        <v>0.79359714443914309</v>
      </c>
      <c r="BU4051" s="1">
        <f t="shared" ca="1" si="5603"/>
        <v>0.6697968423074927</v>
      </c>
      <c r="BV4051" s="1">
        <f t="shared" ca="1" si="5603"/>
        <v>0.68605023060134751</v>
      </c>
      <c r="BW4051" s="1">
        <f t="shared" ca="1" si="5603"/>
        <v>0.78866103635813323</v>
      </c>
      <c r="BX4051" s="1">
        <f t="shared" ca="1" si="5603"/>
        <v>0.71328599641806656</v>
      </c>
      <c r="BY4051" s="1">
        <f t="shared" ca="1" si="5603"/>
        <v>0.581792137486984</v>
      </c>
      <c r="BZ4051" s="1">
        <f t="shared" ca="1" si="5603"/>
        <v>0.45758674972675339</v>
      </c>
      <c r="CA4051" s="1">
        <f t="shared" ca="1" si="5603"/>
        <v>0.45758674972675339</v>
      </c>
      <c r="CB4051" s="31"/>
      <c r="CC4051" s="32"/>
      <c r="CD4051" s="44"/>
      <c r="CE4051" s="44"/>
      <c r="CF4051" s="44"/>
      <c r="CG4051" s="44"/>
      <c r="CH4051" s="44"/>
      <c r="CI4051" s="44"/>
      <c r="CJ4051" s="44"/>
      <c r="CK4051" s="44"/>
      <c r="CL4051" s="35"/>
      <c r="CM4051" s="29"/>
      <c r="CN4051" s="32"/>
      <c r="CT4051" s="31"/>
      <c r="CU4051" s="71">
        <v>3</v>
      </c>
      <c r="CV4051" s="8">
        <v>1</v>
      </c>
      <c r="CW4051" s="1">
        <f t="shared" ref="CW4051" ca="1" si="5623">MAX(CP4059:CQ4060)</f>
        <v>0.73310296899431737</v>
      </c>
      <c r="CX4051" s="1">
        <f t="shared" ref="CX4051" ca="1" si="5624">MAX(CR4059:CS4060)</f>
        <v>0.72462346788003917</v>
      </c>
      <c r="CY4051" s="31"/>
      <c r="CZ4051" s="29"/>
      <c r="DA4051" s="8">
        <v>7</v>
      </c>
      <c r="DB4051" s="1"/>
      <c r="DC4051" s="20"/>
      <c r="DD4051" s="8">
        <v>7</v>
      </c>
      <c r="DE4051" s="1"/>
      <c r="DF4051" s="20"/>
      <c r="DG4051" s="20"/>
      <c r="DH4051" s="20"/>
      <c r="DI4051" s="25"/>
    </row>
    <row r="4052" spans="1:113" x14ac:dyDescent="0.2">
      <c r="A4052" s="73"/>
      <c r="B4052" s="24">
        <v>9</v>
      </c>
      <c r="C4052" s="1">
        <f>学習データ!C4035*$B$20</f>
        <v>0</v>
      </c>
      <c r="D4052" s="1">
        <f>学習データ!D4035*$B$20</f>
        <v>0</v>
      </c>
      <c r="E4052" s="1">
        <f>学習データ!E4035*$B$20</f>
        <v>0</v>
      </c>
      <c r="F4052" s="1">
        <f>学習データ!F4035*$B$20</f>
        <v>0</v>
      </c>
      <c r="G4052" s="1">
        <f>学習データ!G4035*$B$20</f>
        <v>0</v>
      </c>
      <c r="H4052" s="1">
        <f>学習データ!H4035*$B$20</f>
        <v>0</v>
      </c>
      <c r="I4052" s="1">
        <f>学習データ!I4035*$B$20</f>
        <v>0</v>
      </c>
      <c r="J4052" s="1">
        <f>学習データ!J4035*$B$20</f>
        <v>0</v>
      </c>
      <c r="K4052" s="1">
        <f>学習データ!K4035*$B$20</f>
        <v>0</v>
      </c>
      <c r="L4052" s="1">
        <f>学習データ!L4035*$B$20</f>
        <v>0.6705882352941176</v>
      </c>
      <c r="M4052" s="1">
        <f>学習データ!M4035*$B$20</f>
        <v>0.99215686274509807</v>
      </c>
      <c r="N4052" s="1">
        <f>学習データ!N4035*$B$20</f>
        <v>0.99215686274509807</v>
      </c>
      <c r="O4052" s="1">
        <f>学習データ!O4035*$B$20</f>
        <v>0.99215686274509807</v>
      </c>
      <c r="P4052" s="1">
        <f>学習データ!P4035*$B$20</f>
        <v>0.70196078431372544</v>
      </c>
      <c r="Q4052" s="1">
        <f>学習データ!Q4035*$B$20</f>
        <v>0.14509803921568626</v>
      </c>
      <c r="R4052" s="1">
        <f>学習データ!R4035*$B$20</f>
        <v>0</v>
      </c>
      <c r="S4052" s="1">
        <f>学習データ!S4035*$B$20</f>
        <v>0</v>
      </c>
      <c r="T4052" s="1">
        <f>学習データ!T4035*$B$20</f>
        <v>0</v>
      </c>
      <c r="U4052" s="1">
        <f>学習データ!U4035*$B$20</f>
        <v>0</v>
      </c>
      <c r="V4052" s="1">
        <f>学習データ!V4035*$B$20</f>
        <v>0</v>
      </c>
      <c r="W4052" s="1">
        <f>学習データ!W4035*$B$20</f>
        <v>0</v>
      </c>
      <c r="X4052" s="1">
        <f>学習データ!X4035*$B$20</f>
        <v>0</v>
      </c>
      <c r="Y4052" s="1">
        <f>学習データ!Y4035*$B$20</f>
        <v>0</v>
      </c>
      <c r="Z4052" s="1">
        <f>学習データ!Z4035*$B$20</f>
        <v>0</v>
      </c>
      <c r="AA4052" s="1">
        <f>学習データ!AA4035*$B$20</f>
        <v>0</v>
      </c>
      <c r="AB4052" s="1">
        <f>学習データ!AB4035*$B$20</f>
        <v>0</v>
      </c>
      <c r="AC4052" s="1">
        <f>学習データ!AC4035*$B$20</f>
        <v>0</v>
      </c>
      <c r="AD4052" s="1">
        <f>学習データ!AD4035*$B$20</f>
        <v>0</v>
      </c>
      <c r="AE4052" s="20"/>
      <c r="AF4052" s="20"/>
      <c r="AG4052" s="20"/>
      <c r="AH4052" s="35"/>
      <c r="AI4052" s="29"/>
      <c r="AJ4052" s="8">
        <v>9</v>
      </c>
      <c r="AK4052" s="1">
        <f t="shared" ca="1" si="5601"/>
        <v>1.6788045291365097E-2</v>
      </c>
      <c r="AL4052" s="1">
        <f t="shared" ca="1" si="5601"/>
        <v>1.6788045291365097E-2</v>
      </c>
      <c r="AM4052" s="1">
        <f t="shared" ca="1" si="5601"/>
        <v>1.6788045291365097E-2</v>
      </c>
      <c r="AN4052" s="1">
        <f t="shared" ca="1" si="5601"/>
        <v>1.6788045291365097E-2</v>
      </c>
      <c r="AO4052" s="1">
        <f t="shared" ca="1" si="5601"/>
        <v>9.0664622531529765E-2</v>
      </c>
      <c r="AP4052" s="1">
        <f t="shared" ca="1" si="5601"/>
        <v>0.20045427779685185</v>
      </c>
      <c r="AQ4052" s="1">
        <f t="shared" ca="1" si="5601"/>
        <v>4.7921675525166046E-2</v>
      </c>
      <c r="AR4052" s="1">
        <f t="shared" ca="1" si="5601"/>
        <v>0.3453520699417143</v>
      </c>
      <c r="AS4052" s="1">
        <f t="shared" ca="1" si="5601"/>
        <v>2.6595341709417276E-2</v>
      </c>
      <c r="AT4052" s="1">
        <f t="shared" ca="1" si="5601"/>
        <v>0.63578486222212027</v>
      </c>
      <c r="AU4052" s="1">
        <f t="shared" ca="1" si="5601"/>
        <v>3.1336847452690456E-2</v>
      </c>
      <c r="AV4052" s="1">
        <f t="shared" ca="1" si="5601"/>
        <v>1.6788045291365097E-2</v>
      </c>
      <c r="AW4052" s="1">
        <f t="shared" ca="1" si="5601"/>
        <v>1.6788045291365097E-2</v>
      </c>
      <c r="AX4052" s="31"/>
      <c r="AY4052" s="8">
        <v>9</v>
      </c>
      <c r="AZ4052" s="1">
        <f t="shared" ca="1" si="5602"/>
        <v>0.36026230090474776</v>
      </c>
      <c r="BA4052" s="1">
        <f t="shared" ca="1" si="5602"/>
        <v>0.36026230090474776</v>
      </c>
      <c r="BB4052" s="1">
        <f t="shared" ca="1" si="5602"/>
        <v>0.36191141736088517</v>
      </c>
      <c r="BC4052" s="1">
        <f t="shared" ca="1" si="5602"/>
        <v>0.5825186158391531</v>
      </c>
      <c r="BD4052" s="1">
        <f t="shared" ca="1" si="5602"/>
        <v>0.78768153971181865</v>
      </c>
      <c r="BE4052" s="1">
        <f t="shared" ca="1" si="5602"/>
        <v>0.81282353385751704</v>
      </c>
      <c r="BF4052" s="1">
        <f t="shared" ca="1" si="5602"/>
        <v>0.53198119526297238</v>
      </c>
      <c r="BG4052" s="1">
        <f t="shared" ca="1" si="5602"/>
        <v>0.53697533654613472</v>
      </c>
      <c r="BH4052" s="1">
        <f t="shared" ca="1" si="5602"/>
        <v>0.96168402576447176</v>
      </c>
      <c r="BI4052" s="1">
        <f t="shared" ca="1" si="5602"/>
        <v>0.84599642506653183</v>
      </c>
      <c r="BJ4052" s="1">
        <f t="shared" ca="1" si="5602"/>
        <v>0.53341836043626645</v>
      </c>
      <c r="BK4052" s="1">
        <f t="shared" ca="1" si="5602"/>
        <v>0.36026230090474776</v>
      </c>
      <c r="BL4052" s="1">
        <f t="shared" ca="1" si="5602"/>
        <v>0.36026230090474776</v>
      </c>
      <c r="BM4052" s="31"/>
      <c r="BN4052" s="8">
        <v>9</v>
      </c>
      <c r="BO4052" s="1">
        <f t="shared" ca="1" si="5603"/>
        <v>0.45758674972675339</v>
      </c>
      <c r="BP4052" s="1">
        <f t="shared" ca="1" si="5603"/>
        <v>0.45758674972675339</v>
      </c>
      <c r="BQ4052" s="1">
        <f t="shared" ca="1" si="5603"/>
        <v>0.46218561254414503</v>
      </c>
      <c r="BR4052" s="1">
        <f t="shared" ca="1" si="5603"/>
        <v>0.53690872604471263</v>
      </c>
      <c r="BS4052" s="1">
        <f t="shared" ca="1" si="5603"/>
        <v>0.60314480158595607</v>
      </c>
      <c r="BT4052" s="1">
        <f t="shared" ca="1" si="5603"/>
        <v>0.61577124470294919</v>
      </c>
      <c r="BU4052" s="1">
        <f t="shared" ca="1" si="5603"/>
        <v>0.54372860898182906</v>
      </c>
      <c r="BV4052" s="1">
        <f t="shared" ca="1" si="5603"/>
        <v>0.61354151244590971</v>
      </c>
      <c r="BW4052" s="1">
        <f t="shared" ca="1" si="5603"/>
        <v>0.71504294522204437</v>
      </c>
      <c r="BX4052" s="1">
        <f t="shared" ca="1" si="5603"/>
        <v>0.70300102630617056</v>
      </c>
      <c r="BY4052" s="1">
        <f t="shared" ca="1" si="5603"/>
        <v>0.54577418535395639</v>
      </c>
      <c r="BZ4052" s="1">
        <f t="shared" ca="1" si="5603"/>
        <v>0.45758674972675339</v>
      </c>
      <c r="CA4052" s="1">
        <f t="shared" ca="1" si="5603"/>
        <v>0.45758674972675339</v>
      </c>
      <c r="CB4052" s="31"/>
      <c r="CC4052" s="31"/>
      <c r="CD4052" s="20" t="s">
        <v>27</v>
      </c>
      <c r="CE4052" s="20"/>
      <c r="CF4052" s="20"/>
      <c r="CG4052" s="20"/>
      <c r="CH4052" s="20"/>
      <c r="CI4052" s="20"/>
      <c r="CJ4052" s="20"/>
      <c r="CK4052" s="20"/>
      <c r="CL4052" s="35"/>
      <c r="CM4052" s="29"/>
      <c r="CN4052" s="71">
        <v>2</v>
      </c>
      <c r="CO4052" s="8">
        <v>0</v>
      </c>
      <c r="CP4052" s="8">
        <v>1</v>
      </c>
      <c r="CQ4052" s="8">
        <v>2</v>
      </c>
      <c r="CR4052" s="8">
        <v>3</v>
      </c>
      <c r="CS4052" s="8">
        <v>4</v>
      </c>
      <c r="CT4052" s="31"/>
      <c r="CU4052" s="71"/>
      <c r="CV4052" s="8">
        <v>2</v>
      </c>
      <c r="CW4052" s="1">
        <f t="shared" ref="CW4052" ca="1" si="5625">MAX(CP4061:CQ4062)</f>
        <v>0.73302722199651127</v>
      </c>
      <c r="CX4052" s="1">
        <f t="shared" ref="CX4052" ca="1" si="5626">MAX(CR4061:CS4062)</f>
        <v>0.71498977698458432</v>
      </c>
      <c r="CY4052" s="31"/>
      <c r="CZ4052" s="29"/>
      <c r="DA4052" s="8">
        <v>8</v>
      </c>
      <c r="DB4052" s="1"/>
      <c r="DC4052" s="20"/>
      <c r="DD4052" s="8">
        <v>8</v>
      </c>
      <c r="DE4052" s="1"/>
      <c r="DF4052" s="20"/>
      <c r="DG4052" s="20"/>
      <c r="DH4052" s="20"/>
      <c r="DI4052" s="25"/>
    </row>
    <row r="4053" spans="1:113" x14ac:dyDescent="0.2">
      <c r="A4053" s="73"/>
      <c r="B4053" s="24">
        <v>10</v>
      </c>
      <c r="C4053" s="1">
        <f>学習データ!C4036*$B$20</f>
        <v>0</v>
      </c>
      <c r="D4053" s="1">
        <f>学習データ!D4036*$B$20</f>
        <v>0</v>
      </c>
      <c r="E4053" s="1">
        <f>学習データ!E4036*$B$20</f>
        <v>0</v>
      </c>
      <c r="F4053" s="1">
        <f>学習データ!F4036*$B$20</f>
        <v>0</v>
      </c>
      <c r="G4053" s="1">
        <f>学習データ!G4036*$B$20</f>
        <v>0</v>
      </c>
      <c r="H4053" s="1">
        <f>学習データ!H4036*$B$20</f>
        <v>0</v>
      </c>
      <c r="I4053" s="1">
        <f>学習データ!I4036*$B$20</f>
        <v>0</v>
      </c>
      <c r="J4053" s="1">
        <f>学習データ!J4036*$B$20</f>
        <v>0</v>
      </c>
      <c r="K4053" s="1">
        <f>学習データ!K4036*$B$20</f>
        <v>0</v>
      </c>
      <c r="L4053" s="1">
        <f>学習データ!L4036*$B$20</f>
        <v>8.2352941176470587E-2</v>
      </c>
      <c r="M4053" s="1">
        <f>学習データ!M4036*$B$20</f>
        <v>0.26666666666666666</v>
      </c>
      <c r="N4053" s="1">
        <f>学習データ!N4036*$B$20</f>
        <v>0.83137254901960778</v>
      </c>
      <c r="O4053" s="1">
        <f>学習データ!O4036*$B$20</f>
        <v>0.99215686274509807</v>
      </c>
      <c r="P4053" s="1">
        <f>学習データ!P4036*$B$20</f>
        <v>0.18823529411764706</v>
      </c>
      <c r="Q4053" s="1">
        <f>学習データ!Q4036*$B$20</f>
        <v>0</v>
      </c>
      <c r="R4053" s="1">
        <f>学習データ!R4036*$B$20</f>
        <v>0</v>
      </c>
      <c r="S4053" s="1">
        <f>学習データ!S4036*$B$20</f>
        <v>0</v>
      </c>
      <c r="T4053" s="1">
        <f>学習データ!T4036*$B$20</f>
        <v>0</v>
      </c>
      <c r="U4053" s="1">
        <f>学習データ!U4036*$B$20</f>
        <v>0</v>
      </c>
      <c r="V4053" s="1">
        <f>学習データ!V4036*$B$20</f>
        <v>0</v>
      </c>
      <c r="W4053" s="1">
        <f>学習データ!W4036*$B$20</f>
        <v>0</v>
      </c>
      <c r="X4053" s="1">
        <f>学習データ!X4036*$B$20</f>
        <v>0</v>
      </c>
      <c r="Y4053" s="1">
        <f>学習データ!Y4036*$B$20</f>
        <v>0</v>
      </c>
      <c r="Z4053" s="1">
        <f>学習データ!Z4036*$B$20</f>
        <v>0</v>
      </c>
      <c r="AA4053" s="1">
        <f>学習データ!AA4036*$B$20</f>
        <v>0</v>
      </c>
      <c r="AB4053" s="1">
        <f>学習データ!AB4036*$B$20</f>
        <v>0</v>
      </c>
      <c r="AC4053" s="1">
        <f>学習データ!AC4036*$B$20</f>
        <v>0</v>
      </c>
      <c r="AD4053" s="1">
        <f>学習データ!AD4036*$B$20</f>
        <v>0</v>
      </c>
      <c r="AE4053" s="20"/>
      <c r="AF4053" s="20"/>
      <c r="AG4053" s="20"/>
      <c r="AH4053" s="35"/>
      <c r="AI4053" s="29"/>
      <c r="AJ4053" s="8">
        <v>10</v>
      </c>
      <c r="AK4053" s="1">
        <f t="shared" ca="1" si="5601"/>
        <v>1.6788045291365097E-2</v>
      </c>
      <c r="AL4053" s="1">
        <f t="shared" ca="1" si="5601"/>
        <v>1.6788045291365097E-2</v>
      </c>
      <c r="AM4053" s="1">
        <f t="shared" ca="1" si="5601"/>
        <v>1.6788045291365097E-2</v>
      </c>
      <c r="AN4053" s="1">
        <f t="shared" ca="1" si="5601"/>
        <v>1.6788045291365097E-2</v>
      </c>
      <c r="AO4053" s="1">
        <f t="shared" ca="1" si="5601"/>
        <v>0.20609131047994309</v>
      </c>
      <c r="AP4053" s="1">
        <f t="shared" ca="1" si="5601"/>
        <v>7.2296067800069724E-2</v>
      </c>
      <c r="AQ4053" s="1">
        <f t="shared" ca="1" si="5601"/>
        <v>0.30486298293256325</v>
      </c>
      <c r="AR4053" s="1">
        <f t="shared" ca="1" si="5601"/>
        <v>3.7467383094348772E-2</v>
      </c>
      <c r="AS4053" s="1">
        <f t="shared" ca="1" si="5601"/>
        <v>0.24555068078212394</v>
      </c>
      <c r="AT4053" s="1">
        <f t="shared" ca="1" si="5601"/>
        <v>0.44103711444673593</v>
      </c>
      <c r="AU4053" s="1">
        <f t="shared" ca="1" si="5601"/>
        <v>2.7371859045568409E-2</v>
      </c>
      <c r="AV4053" s="1">
        <f t="shared" ca="1" si="5601"/>
        <v>1.6788045291365097E-2</v>
      </c>
      <c r="AW4053" s="1">
        <f t="shared" ca="1" si="5601"/>
        <v>1.6788045291365097E-2</v>
      </c>
      <c r="AX4053" s="31"/>
      <c r="AY4053" s="8">
        <v>10</v>
      </c>
      <c r="AZ4053" s="1">
        <f t="shared" ca="1" si="5602"/>
        <v>0.36026230090474776</v>
      </c>
      <c r="BA4053" s="1">
        <f t="shared" ca="1" si="5602"/>
        <v>0.36026230090474776</v>
      </c>
      <c r="BB4053" s="1">
        <f t="shared" ca="1" si="5602"/>
        <v>0.36026230090474776</v>
      </c>
      <c r="BC4053" s="1">
        <f t="shared" ca="1" si="5602"/>
        <v>0.3743983446315694</v>
      </c>
      <c r="BD4053" s="1">
        <f t="shared" ca="1" si="5602"/>
        <v>0.41089223391436869</v>
      </c>
      <c r="BE4053" s="1">
        <f t="shared" ca="1" si="5602"/>
        <v>0.39245745794795495</v>
      </c>
      <c r="BF4053" s="1">
        <f t="shared" ca="1" si="5602"/>
        <v>0.45328126395168816</v>
      </c>
      <c r="BG4053" s="1">
        <f t="shared" ca="1" si="5602"/>
        <v>0.88589549387958044</v>
      </c>
      <c r="BH4053" s="1">
        <f t="shared" ca="1" si="5602"/>
        <v>0.935203243679534</v>
      </c>
      <c r="BI4053" s="1">
        <f t="shared" ca="1" si="5602"/>
        <v>0.7833582907412362</v>
      </c>
      <c r="BJ4053" s="1">
        <f t="shared" ca="1" si="5602"/>
        <v>0.39500217582153896</v>
      </c>
      <c r="BK4053" s="1">
        <f t="shared" ca="1" si="5602"/>
        <v>0.36026230090474776</v>
      </c>
      <c r="BL4053" s="1">
        <f t="shared" ca="1" si="5602"/>
        <v>0.36026230090474776</v>
      </c>
      <c r="BM4053" s="31"/>
      <c r="BN4053" s="8">
        <v>10</v>
      </c>
      <c r="BO4053" s="1">
        <f t="shared" ca="1" si="5603"/>
        <v>0.45758674972675339</v>
      </c>
      <c r="BP4053" s="1">
        <f t="shared" ca="1" si="5603"/>
        <v>0.45758674972675339</v>
      </c>
      <c r="BQ4053" s="1">
        <f t="shared" ca="1" si="5603"/>
        <v>0.45758674972675339</v>
      </c>
      <c r="BR4053" s="1">
        <f t="shared" ca="1" si="5603"/>
        <v>0.46220701736815145</v>
      </c>
      <c r="BS4053" s="1">
        <f t="shared" ca="1" si="5603"/>
        <v>0.50879864084858295</v>
      </c>
      <c r="BT4053" s="1">
        <f t="shared" ca="1" si="5603"/>
        <v>0.52397893185563704</v>
      </c>
      <c r="BU4053" s="1">
        <f t="shared" ca="1" si="5603"/>
        <v>0.56529520724769067</v>
      </c>
      <c r="BV4053" s="1">
        <f t="shared" ca="1" si="5603"/>
        <v>0.70610872301606031</v>
      </c>
      <c r="BW4053" s="1">
        <f t="shared" ca="1" si="5603"/>
        <v>0.68694411942289213</v>
      </c>
      <c r="BX4053" s="1">
        <f t="shared" ca="1" si="5603"/>
        <v>0.67453471865570569</v>
      </c>
      <c r="BY4053" s="1">
        <f t="shared" ca="1" si="5603"/>
        <v>0.48725341279715695</v>
      </c>
      <c r="BZ4053" s="1">
        <f t="shared" ca="1" si="5603"/>
        <v>0.45758674972675339</v>
      </c>
      <c r="CA4053" s="1">
        <f t="shared" ca="1" si="5603"/>
        <v>0.45758674972675339</v>
      </c>
      <c r="CB4053" s="31"/>
      <c r="CC4053" s="71">
        <v>2</v>
      </c>
      <c r="CD4053" s="8">
        <v>0</v>
      </c>
      <c r="CE4053" s="8">
        <v>1</v>
      </c>
      <c r="CF4053" s="8">
        <v>2</v>
      </c>
      <c r="CG4053" s="8">
        <v>3</v>
      </c>
      <c r="CH4053" s="8">
        <v>4</v>
      </c>
      <c r="CI4053" s="8">
        <v>5</v>
      </c>
      <c r="CJ4053" s="8">
        <v>6</v>
      </c>
      <c r="CK4053" s="8">
        <v>7</v>
      </c>
      <c r="CL4053" s="35"/>
      <c r="CM4053" s="29"/>
      <c r="CN4053" s="71"/>
      <c r="CO4053" s="8">
        <v>1</v>
      </c>
      <c r="CP4053" s="1">
        <f t="shared" ref="CP4053:CS4056" ca="1" si="5627">1/(1+EXP(-SUMPRODUCT($CO$10:$CR$13,CE4054:CH4057)+$CS$10))</f>
        <v>0.78857688995100039</v>
      </c>
      <c r="CQ4053" s="1">
        <f t="shared" ca="1" si="5627"/>
        <v>0.80590004177947538</v>
      </c>
      <c r="CR4053" s="1">
        <f t="shared" ca="1" si="5627"/>
        <v>0.85469745613297587</v>
      </c>
      <c r="CS4053" s="1">
        <f t="shared" ca="1" si="5627"/>
        <v>0.82401826689071633</v>
      </c>
      <c r="CT4053" s="31"/>
      <c r="CU4053" s="31"/>
      <c r="CV4053" s="31"/>
      <c r="CW4053" s="31"/>
      <c r="CX4053" s="31"/>
      <c r="CY4053" s="31"/>
      <c r="CZ4053" s="29"/>
      <c r="DA4053" s="8">
        <v>9</v>
      </c>
      <c r="DB4053" s="1"/>
      <c r="DC4053" s="20"/>
      <c r="DD4053" s="8">
        <v>9</v>
      </c>
      <c r="DE4053" s="1"/>
      <c r="DF4053" s="20"/>
      <c r="DG4053" s="20"/>
      <c r="DH4053" s="20"/>
      <c r="DI4053" s="25"/>
    </row>
    <row r="4054" spans="1:113" x14ac:dyDescent="0.2">
      <c r="A4054" s="73"/>
      <c r="B4054" s="24">
        <v>11</v>
      </c>
      <c r="C4054" s="1">
        <f>学習データ!C4037*$B$20</f>
        <v>0</v>
      </c>
      <c r="D4054" s="1">
        <f>学習データ!D4037*$B$20</f>
        <v>0</v>
      </c>
      <c r="E4054" s="1">
        <f>学習データ!E4037*$B$20</f>
        <v>0</v>
      </c>
      <c r="F4054" s="1">
        <f>学習データ!F4037*$B$20</f>
        <v>0</v>
      </c>
      <c r="G4054" s="1">
        <f>学習データ!G4037*$B$20</f>
        <v>0</v>
      </c>
      <c r="H4054" s="1">
        <f>学習データ!H4037*$B$20</f>
        <v>0</v>
      </c>
      <c r="I4054" s="1">
        <f>学習データ!I4037*$B$20</f>
        <v>0</v>
      </c>
      <c r="J4054" s="1">
        <f>学習データ!J4037*$B$20</f>
        <v>0</v>
      </c>
      <c r="K4054" s="1">
        <f>学習データ!K4037*$B$20</f>
        <v>0</v>
      </c>
      <c r="L4054" s="1">
        <f>学習データ!L4037*$B$20</f>
        <v>0</v>
      </c>
      <c r="M4054" s="1">
        <f>学習データ!M4037*$B$20</f>
        <v>0.42745098039215684</v>
      </c>
      <c r="N4054" s="1">
        <f>学習データ!N4037*$B$20</f>
        <v>0.99215686274509807</v>
      </c>
      <c r="O4054" s="1">
        <f>学習データ!O4037*$B$20</f>
        <v>0.99215686274509807</v>
      </c>
      <c r="P4054" s="1">
        <f>学習データ!P4037*$B$20</f>
        <v>8.2352941176470587E-2</v>
      </c>
      <c r="Q4054" s="1">
        <f>学習データ!Q4037*$B$20</f>
        <v>0</v>
      </c>
      <c r="R4054" s="1">
        <f>学習データ!R4037*$B$20</f>
        <v>0</v>
      </c>
      <c r="S4054" s="1">
        <f>学習データ!S4037*$B$20</f>
        <v>0</v>
      </c>
      <c r="T4054" s="1">
        <f>学習データ!T4037*$B$20</f>
        <v>0</v>
      </c>
      <c r="U4054" s="1">
        <f>学習データ!U4037*$B$20</f>
        <v>0</v>
      </c>
      <c r="V4054" s="1">
        <f>学習データ!V4037*$B$20</f>
        <v>0</v>
      </c>
      <c r="W4054" s="1">
        <f>学習データ!W4037*$B$20</f>
        <v>0</v>
      </c>
      <c r="X4054" s="1">
        <f>学習データ!X4037*$B$20</f>
        <v>0</v>
      </c>
      <c r="Y4054" s="1">
        <f>学習データ!Y4037*$B$20</f>
        <v>0</v>
      </c>
      <c r="Z4054" s="1">
        <f>学習データ!Z4037*$B$20</f>
        <v>0</v>
      </c>
      <c r="AA4054" s="1">
        <f>学習データ!AA4037*$B$20</f>
        <v>0</v>
      </c>
      <c r="AB4054" s="1">
        <f>学習データ!AB4037*$B$20</f>
        <v>0</v>
      </c>
      <c r="AC4054" s="1">
        <f>学習データ!AC4037*$B$20</f>
        <v>0</v>
      </c>
      <c r="AD4054" s="1">
        <f>学習データ!AD4037*$B$20</f>
        <v>0</v>
      </c>
      <c r="AE4054" s="20"/>
      <c r="AF4054" s="20"/>
      <c r="AG4054" s="20"/>
      <c r="AH4054" s="35"/>
      <c r="AI4054" s="29"/>
      <c r="AJ4054" s="8">
        <v>11</v>
      </c>
      <c r="AK4054" s="1">
        <f t="shared" ca="1" si="5601"/>
        <v>1.6788045291365097E-2</v>
      </c>
      <c r="AL4054" s="1">
        <f t="shared" ca="1" si="5601"/>
        <v>1.6788045291365097E-2</v>
      </c>
      <c r="AM4054" s="1">
        <f t="shared" ca="1" si="5601"/>
        <v>1.6788045291365097E-2</v>
      </c>
      <c r="AN4054" s="1">
        <f t="shared" ca="1" si="5601"/>
        <v>1.6788045291365097E-2</v>
      </c>
      <c r="AO4054" s="1">
        <f t="shared" ca="1" si="5601"/>
        <v>0.10401972491920054</v>
      </c>
      <c r="AP4054" s="1">
        <f t="shared" ca="1" si="5601"/>
        <v>0.3348108166599717</v>
      </c>
      <c r="AQ4054" s="1">
        <f t="shared" ca="1" si="5601"/>
        <v>0.11052016923463991</v>
      </c>
      <c r="AR4054" s="1">
        <f t="shared" ca="1" si="5601"/>
        <v>0.21710664402615815</v>
      </c>
      <c r="AS4054" s="1">
        <f t="shared" ca="1" si="5601"/>
        <v>0.54566087770991367</v>
      </c>
      <c r="AT4054" s="1">
        <f t="shared" ca="1" si="5601"/>
        <v>4.427156169642716E-2</v>
      </c>
      <c r="AU4054" s="1">
        <f t="shared" ca="1" si="5601"/>
        <v>1.6788045291365097E-2</v>
      </c>
      <c r="AV4054" s="1">
        <f t="shared" ca="1" si="5601"/>
        <v>1.6788045291365097E-2</v>
      </c>
      <c r="AW4054" s="1">
        <f t="shared" ca="1" si="5601"/>
        <v>1.6788045291365097E-2</v>
      </c>
      <c r="AX4054" s="31"/>
      <c r="AY4054" s="8">
        <v>11</v>
      </c>
      <c r="AZ4054" s="1">
        <f t="shared" ca="1" si="5602"/>
        <v>0.36026230090474776</v>
      </c>
      <c r="BA4054" s="1">
        <f t="shared" ca="1" si="5602"/>
        <v>0.36026230090474776</v>
      </c>
      <c r="BB4054" s="1">
        <f t="shared" ca="1" si="5602"/>
        <v>0.36026230090474776</v>
      </c>
      <c r="BC4054" s="1">
        <f t="shared" ca="1" si="5602"/>
        <v>0.36026230090474776</v>
      </c>
      <c r="BD4054" s="1">
        <f t="shared" ca="1" si="5602"/>
        <v>0.50413595096113983</v>
      </c>
      <c r="BE4054" s="1">
        <f t="shared" ca="1" si="5602"/>
        <v>0.89855757594539809</v>
      </c>
      <c r="BF4054" s="1">
        <f t="shared" ca="1" si="5602"/>
        <v>0.94765176061026779</v>
      </c>
      <c r="BG4054" s="1">
        <f t="shared" ca="1" si="5602"/>
        <v>0.93352242464011947</v>
      </c>
      <c r="BH4054" s="1">
        <f t="shared" ca="1" si="5602"/>
        <v>0.82360252740382534</v>
      </c>
      <c r="BI4054" s="1">
        <f t="shared" ca="1" si="5602"/>
        <v>0.57209519160945976</v>
      </c>
      <c r="BJ4054" s="1">
        <f t="shared" ca="1" si="5602"/>
        <v>0.36026230090474776</v>
      </c>
      <c r="BK4054" s="1">
        <f t="shared" ca="1" si="5602"/>
        <v>0.36026230090474776</v>
      </c>
      <c r="BL4054" s="1">
        <f t="shared" ca="1" si="5602"/>
        <v>0.36026230090474776</v>
      </c>
      <c r="BM4054" s="31"/>
      <c r="BN4054" s="8">
        <v>11</v>
      </c>
      <c r="BO4054" s="1">
        <f t="shared" ca="1" si="5603"/>
        <v>0.45758674972675339</v>
      </c>
      <c r="BP4054" s="1">
        <f t="shared" ca="1" si="5603"/>
        <v>0.45758674972675339</v>
      </c>
      <c r="BQ4054" s="1">
        <f t="shared" ca="1" si="5603"/>
        <v>0.45758674972675339</v>
      </c>
      <c r="BR4054" s="1">
        <f t="shared" ca="1" si="5603"/>
        <v>0.45758674972675339</v>
      </c>
      <c r="BS4054" s="1">
        <f t="shared" ca="1" si="5603"/>
        <v>0.55660956947314411</v>
      </c>
      <c r="BT4054" s="1">
        <f t="shared" ca="1" si="5603"/>
        <v>0.68001644994349963</v>
      </c>
      <c r="BU4054" s="1">
        <f t="shared" ca="1" si="5603"/>
        <v>0.76829803877800651</v>
      </c>
      <c r="BV4054" s="1">
        <f t="shared" ca="1" si="5603"/>
        <v>0.73362625873595066</v>
      </c>
      <c r="BW4054" s="1">
        <f t="shared" ca="1" si="5603"/>
        <v>0.65627310509757086</v>
      </c>
      <c r="BX4054" s="1">
        <f t="shared" ca="1" si="5603"/>
        <v>0.56022499616224397</v>
      </c>
      <c r="BY4054" s="1">
        <f t="shared" ca="1" si="5603"/>
        <v>0.45758674972675339</v>
      </c>
      <c r="BZ4054" s="1">
        <f t="shared" ca="1" si="5603"/>
        <v>0.45758674972675339</v>
      </c>
      <c r="CA4054" s="1">
        <f t="shared" ca="1" si="5603"/>
        <v>0.45758674972675339</v>
      </c>
      <c r="CB4054" s="31"/>
      <c r="CC4054" s="71"/>
      <c r="CD4054" s="8">
        <v>1</v>
      </c>
      <c r="CE4054" s="1">
        <f t="shared" ref="CE4054:CE4060" ca="1" si="5628">MAX(OFFSET(AZ4044,$AY4043,AY$23,2,2))*$CD$20</f>
        <v>0.36026230090474776</v>
      </c>
      <c r="CF4054" s="1">
        <f t="shared" ref="CF4054:CF4060" ca="1" si="5629">MAX(OFFSET(BA4044,$AY4043,AZ$23,2,2))*$CD$20</f>
        <v>0.36026230090474776</v>
      </c>
      <c r="CG4054" s="1">
        <f t="shared" ref="CG4054:CG4060" ca="1" si="5630">MAX(OFFSET(BB4044,$AY4043,BA$23,2,2))*$CD$20</f>
        <v>0.38942523407043983</v>
      </c>
      <c r="CH4054" s="1">
        <f t="shared" ref="CH4054:CH4060" ca="1" si="5631">MAX(OFFSET(BC4044,$AY4043,BB$23,2,2))*$CD$20</f>
        <v>0.78903952660643117</v>
      </c>
      <c r="CI4054" s="1">
        <f t="shared" ref="CI4054:CI4060" ca="1" si="5632">MAX(OFFSET(BD4044,$AY4043,BC$23,2,2))*$CD$20</f>
        <v>0.6827222225705829</v>
      </c>
      <c r="CJ4054" s="1">
        <f t="shared" ref="CJ4054:CJ4060" ca="1" si="5633">MAX(OFFSET(BE4044,$AY4043,BD$23,2,2))*$CD$20</f>
        <v>0.36026230090474776</v>
      </c>
      <c r="CK4054" s="1">
        <f t="shared" ref="CK4054:CK4060" ca="1" si="5634">MAX(OFFSET(BF4044,$AY4043,BE$23,2,2))*$CD$20</f>
        <v>0.36026230090474776</v>
      </c>
      <c r="CL4054" s="35"/>
      <c r="CM4054" s="29"/>
      <c r="CN4054" s="71"/>
      <c r="CO4054" s="8">
        <v>2</v>
      </c>
      <c r="CP4054" s="1">
        <f t="shared" ca="1" si="5627"/>
        <v>0.7694851523514219</v>
      </c>
      <c r="CQ4054" s="1">
        <f t="shared" ca="1" si="5627"/>
        <v>0.85981681653899134</v>
      </c>
      <c r="CR4054" s="1">
        <f t="shared" ca="1" si="5627"/>
        <v>0.86646926912271449</v>
      </c>
      <c r="CS4054" s="1">
        <f t="shared" ca="1" si="5627"/>
        <v>0.82112333805109106</v>
      </c>
      <c r="CT4054" s="31"/>
      <c r="CU4054" s="31"/>
      <c r="CV4054" s="31"/>
      <c r="CW4054" s="31"/>
      <c r="CX4054" s="31"/>
      <c r="CY4054" s="31"/>
      <c r="CZ4054" s="29"/>
      <c r="DA4054" s="20"/>
      <c r="DB4054" s="20"/>
      <c r="DC4054" s="20"/>
      <c r="DD4054" s="20"/>
      <c r="DE4054" s="20"/>
      <c r="DF4054" s="20"/>
      <c r="DG4054" s="20"/>
      <c r="DH4054" s="20"/>
      <c r="DI4054" s="25"/>
    </row>
    <row r="4055" spans="1:113" x14ac:dyDescent="0.2">
      <c r="A4055" s="73"/>
      <c r="B4055" s="24">
        <v>12</v>
      </c>
      <c r="C4055" s="1">
        <f>学習データ!C4038*$B$20</f>
        <v>0</v>
      </c>
      <c r="D4055" s="1">
        <f>学習データ!D4038*$B$20</f>
        <v>0</v>
      </c>
      <c r="E4055" s="1">
        <f>学習データ!E4038*$B$20</f>
        <v>0</v>
      </c>
      <c r="F4055" s="1">
        <f>学習データ!F4038*$B$20</f>
        <v>0</v>
      </c>
      <c r="G4055" s="1">
        <f>学習データ!G4038*$B$20</f>
        <v>0</v>
      </c>
      <c r="H4055" s="1">
        <f>学習データ!H4038*$B$20</f>
        <v>0</v>
      </c>
      <c r="I4055" s="1">
        <f>学習データ!I4038*$B$20</f>
        <v>0</v>
      </c>
      <c r="J4055" s="1">
        <f>学習データ!J4038*$B$20</f>
        <v>0</v>
      </c>
      <c r="K4055" s="1">
        <f>学習データ!K4038*$B$20</f>
        <v>0</v>
      </c>
      <c r="L4055" s="1">
        <f>学習データ!L4038*$B$20</f>
        <v>0</v>
      </c>
      <c r="M4055" s="1">
        <f>学習データ!M4038*$B$20</f>
        <v>0.72941176470588232</v>
      </c>
      <c r="N4055" s="1">
        <f>学習データ!N4038*$B$20</f>
        <v>0.99215686274509807</v>
      </c>
      <c r="O4055" s="1">
        <f>学習データ!O4038*$B$20</f>
        <v>0.70196078431372544</v>
      </c>
      <c r="P4055" s="1">
        <f>学習データ!P4038*$B$20</f>
        <v>3.1372549019607843E-2</v>
      </c>
      <c r="Q4055" s="1">
        <f>学習データ!Q4038*$B$20</f>
        <v>0</v>
      </c>
      <c r="R4055" s="1">
        <f>学習データ!R4038*$B$20</f>
        <v>0</v>
      </c>
      <c r="S4055" s="1">
        <f>学習データ!S4038*$B$20</f>
        <v>0</v>
      </c>
      <c r="T4055" s="1">
        <f>学習データ!T4038*$B$20</f>
        <v>0</v>
      </c>
      <c r="U4055" s="1">
        <f>学習データ!U4038*$B$20</f>
        <v>0</v>
      </c>
      <c r="V4055" s="1">
        <f>学習データ!V4038*$B$20</f>
        <v>0</v>
      </c>
      <c r="W4055" s="1">
        <f>学習データ!W4038*$B$20</f>
        <v>0</v>
      </c>
      <c r="X4055" s="1">
        <f>学習データ!X4038*$B$20</f>
        <v>0</v>
      </c>
      <c r="Y4055" s="1">
        <f>学習データ!Y4038*$B$20</f>
        <v>0</v>
      </c>
      <c r="Z4055" s="1">
        <f>学習データ!Z4038*$B$20</f>
        <v>0</v>
      </c>
      <c r="AA4055" s="1">
        <f>学習データ!AA4038*$B$20</f>
        <v>0</v>
      </c>
      <c r="AB4055" s="1">
        <f>学習データ!AB4038*$B$20</f>
        <v>0</v>
      </c>
      <c r="AC4055" s="1">
        <f>学習データ!AC4038*$B$20</f>
        <v>0</v>
      </c>
      <c r="AD4055" s="1">
        <f>学習データ!AD4038*$B$20</f>
        <v>0</v>
      </c>
      <c r="AE4055" s="20"/>
      <c r="AF4055" s="20"/>
      <c r="AG4055" s="20"/>
      <c r="AH4055" s="35"/>
      <c r="AI4055" s="29"/>
      <c r="AJ4055" s="8">
        <v>12</v>
      </c>
      <c r="AK4055" s="1">
        <f t="shared" ca="1" si="5601"/>
        <v>1.6788045291365097E-2</v>
      </c>
      <c r="AL4055" s="1">
        <f t="shared" ca="1" si="5601"/>
        <v>1.6788045291365097E-2</v>
      </c>
      <c r="AM4055" s="1">
        <f t="shared" ca="1" si="5601"/>
        <v>1.6788045291365097E-2</v>
      </c>
      <c r="AN4055" s="1">
        <f t="shared" ca="1" si="5601"/>
        <v>1.6788045291365097E-2</v>
      </c>
      <c r="AO4055" s="1">
        <f t="shared" ca="1" si="5601"/>
        <v>1.6788045291365097E-2</v>
      </c>
      <c r="AP4055" s="1">
        <f t="shared" ca="1" si="5601"/>
        <v>2.4147880772894856E-2</v>
      </c>
      <c r="AQ4055" s="1">
        <f t="shared" ca="1" si="5601"/>
        <v>0.72546724415593522</v>
      </c>
      <c r="AR4055" s="1">
        <f t="shared" ca="1" si="5601"/>
        <v>0.25319127552382037</v>
      </c>
      <c r="AS4055" s="1">
        <f t="shared" ca="1" si="5601"/>
        <v>5.331990330078102E-2</v>
      </c>
      <c r="AT4055" s="1">
        <f t="shared" ca="1" si="5601"/>
        <v>1.9443714357563775E-2</v>
      </c>
      <c r="AU4055" s="1">
        <f t="shared" ca="1" si="5601"/>
        <v>1.6788045291365097E-2</v>
      </c>
      <c r="AV4055" s="1">
        <f t="shared" ca="1" si="5601"/>
        <v>1.6788045291365097E-2</v>
      </c>
      <c r="AW4055" s="1">
        <f t="shared" ca="1" si="5601"/>
        <v>1.6788045291365097E-2</v>
      </c>
      <c r="AX4055" s="31"/>
      <c r="AY4055" s="8">
        <v>12</v>
      </c>
      <c r="AZ4055" s="1">
        <f t="shared" ca="1" si="5602"/>
        <v>0.36026230090474776</v>
      </c>
      <c r="BA4055" s="1">
        <f t="shared" ca="1" si="5602"/>
        <v>0.36026230090474776</v>
      </c>
      <c r="BB4055" s="1">
        <f t="shared" ca="1" si="5602"/>
        <v>0.36026230090474776</v>
      </c>
      <c r="BC4055" s="1">
        <f t="shared" ca="1" si="5602"/>
        <v>0.36026230090474776</v>
      </c>
      <c r="BD4055" s="1">
        <f t="shared" ca="1" si="5602"/>
        <v>0.41338893398200605</v>
      </c>
      <c r="BE4055" s="1">
        <f t="shared" ca="1" si="5602"/>
        <v>0.82543203102937845</v>
      </c>
      <c r="BF4055" s="1">
        <f t="shared" ca="1" si="5602"/>
        <v>0.89542255952418304</v>
      </c>
      <c r="BG4055" s="1">
        <f t="shared" ca="1" si="5602"/>
        <v>0.85359432214215825</v>
      </c>
      <c r="BH4055" s="1">
        <f t="shared" ca="1" si="5602"/>
        <v>0.61639116425180929</v>
      </c>
      <c r="BI4055" s="1">
        <f t="shared" ca="1" si="5602"/>
        <v>0.36390680086170613</v>
      </c>
      <c r="BJ4055" s="1">
        <f t="shared" ca="1" si="5602"/>
        <v>0.36026230090474776</v>
      </c>
      <c r="BK4055" s="1">
        <f t="shared" ca="1" si="5602"/>
        <v>0.36026230090474776</v>
      </c>
      <c r="BL4055" s="1">
        <f t="shared" ca="1" si="5602"/>
        <v>0.36026230090474776</v>
      </c>
      <c r="BM4055" s="31"/>
      <c r="BN4055" s="8">
        <v>12</v>
      </c>
      <c r="BO4055" s="1">
        <f t="shared" ca="1" si="5603"/>
        <v>0.45758674972675339</v>
      </c>
      <c r="BP4055" s="1">
        <f t="shared" ca="1" si="5603"/>
        <v>0.45758674972675339</v>
      </c>
      <c r="BQ4055" s="1">
        <f t="shared" ca="1" si="5603"/>
        <v>0.45758674972675339</v>
      </c>
      <c r="BR4055" s="1">
        <f t="shared" ca="1" si="5603"/>
        <v>0.45758674972675339</v>
      </c>
      <c r="BS4055" s="1">
        <f t="shared" ca="1" si="5603"/>
        <v>0.52173628651198278</v>
      </c>
      <c r="BT4055" s="1">
        <f t="shared" ca="1" si="5603"/>
        <v>0.62348827048933253</v>
      </c>
      <c r="BU4055" s="1">
        <f t="shared" ca="1" si="5603"/>
        <v>0.7336210499767718</v>
      </c>
      <c r="BV4055" s="1">
        <f t="shared" ca="1" si="5603"/>
        <v>0.6414642304186795</v>
      </c>
      <c r="BW4055" s="1">
        <f t="shared" ca="1" si="5603"/>
        <v>0.57027682043229555</v>
      </c>
      <c r="BX4055" s="1">
        <f t="shared" ca="1" si="5603"/>
        <v>0.46480630472104228</v>
      </c>
      <c r="BY4055" s="1">
        <f t="shared" ca="1" si="5603"/>
        <v>0.45758674972675339</v>
      </c>
      <c r="BZ4055" s="1">
        <f t="shared" ca="1" si="5603"/>
        <v>0.45758674972675339</v>
      </c>
      <c r="CA4055" s="1">
        <f t="shared" ca="1" si="5603"/>
        <v>0.45758674972675339</v>
      </c>
      <c r="CB4055" s="31"/>
      <c r="CC4055" s="71"/>
      <c r="CD4055" s="8">
        <v>2</v>
      </c>
      <c r="CE4055" s="1">
        <f t="shared" ca="1" si="5628"/>
        <v>0.36026230090474776</v>
      </c>
      <c r="CF4055" s="1">
        <f t="shared" ca="1" si="5629"/>
        <v>0.57995224687864022</v>
      </c>
      <c r="CG4055" s="1">
        <f t="shared" ca="1" si="5630"/>
        <v>0.97517844615119231</v>
      </c>
      <c r="CH4055" s="1">
        <f t="shared" ca="1" si="5631"/>
        <v>0.930329436099263</v>
      </c>
      <c r="CI4055" s="1">
        <f t="shared" ca="1" si="5632"/>
        <v>0.68955596929397911</v>
      </c>
      <c r="CJ4055" s="1">
        <f t="shared" ca="1" si="5633"/>
        <v>0.36026230090474776</v>
      </c>
      <c r="CK4055" s="1">
        <f t="shared" ca="1" si="5634"/>
        <v>0.36026230090474776</v>
      </c>
      <c r="CL4055" s="35"/>
      <c r="CM4055" s="29"/>
      <c r="CN4055" s="71"/>
      <c r="CO4055" s="8">
        <v>3</v>
      </c>
      <c r="CP4055" s="1">
        <f t="shared" ca="1" si="5627"/>
        <v>0.74493381795846525</v>
      </c>
      <c r="CQ4055" s="1">
        <f t="shared" ca="1" si="5627"/>
        <v>0.87111649883301978</v>
      </c>
      <c r="CR4055" s="1">
        <f t="shared" ca="1" si="5627"/>
        <v>0.85693137364095084</v>
      </c>
      <c r="CS4055" s="1">
        <f t="shared" ca="1" si="5627"/>
        <v>0.80872612121143284</v>
      </c>
      <c r="CT4055" s="31"/>
      <c r="CU4055" s="31"/>
      <c r="CV4055" s="31"/>
      <c r="CW4055" s="31"/>
      <c r="CX4055" s="31"/>
      <c r="CY4055" s="31"/>
      <c r="CZ4055" s="29"/>
      <c r="DA4055" s="20"/>
      <c r="DB4055" s="20"/>
      <c r="DC4055" s="20"/>
      <c r="DD4055" s="20"/>
      <c r="DE4055" s="20"/>
      <c r="DF4055" s="20"/>
      <c r="DG4055" s="20"/>
      <c r="DH4055" s="20"/>
      <c r="DI4055" s="25"/>
    </row>
    <row r="4056" spans="1:113" x14ac:dyDescent="0.2">
      <c r="A4056" s="73"/>
      <c r="B4056" s="24">
        <v>13</v>
      </c>
      <c r="C4056" s="1">
        <f>学習データ!C4039*$B$20</f>
        <v>0</v>
      </c>
      <c r="D4056" s="1">
        <f>学習データ!D4039*$B$20</f>
        <v>0</v>
      </c>
      <c r="E4056" s="1">
        <f>学習データ!E4039*$B$20</f>
        <v>0</v>
      </c>
      <c r="F4056" s="1">
        <f>学習データ!F4039*$B$20</f>
        <v>0</v>
      </c>
      <c r="G4056" s="1">
        <f>学習データ!G4039*$B$20</f>
        <v>0</v>
      </c>
      <c r="H4056" s="1">
        <f>学習データ!H4039*$B$20</f>
        <v>0</v>
      </c>
      <c r="I4056" s="1">
        <f>学習データ!I4039*$B$20</f>
        <v>0</v>
      </c>
      <c r="J4056" s="1">
        <f>学習データ!J4039*$B$20</f>
        <v>0</v>
      </c>
      <c r="K4056" s="1">
        <f>学習データ!K4039*$B$20</f>
        <v>0</v>
      </c>
      <c r="L4056" s="1">
        <f>学習データ!L4039*$B$20</f>
        <v>0.24705882352941178</v>
      </c>
      <c r="M4056" s="1">
        <f>学習データ!M4039*$B$20</f>
        <v>0.96862745098039216</v>
      </c>
      <c r="N4056" s="1">
        <f>学習データ!N4039*$B$20</f>
        <v>0.92941176470588238</v>
      </c>
      <c r="O4056" s="1">
        <f>学習データ!O4039*$B$20</f>
        <v>0.15294117647058825</v>
      </c>
      <c r="P4056" s="1">
        <f>学習データ!P4039*$B$20</f>
        <v>0</v>
      </c>
      <c r="Q4056" s="1">
        <f>学習データ!Q4039*$B$20</f>
        <v>0</v>
      </c>
      <c r="R4056" s="1">
        <f>学習データ!R4039*$B$20</f>
        <v>0</v>
      </c>
      <c r="S4056" s="1">
        <f>学習データ!S4039*$B$20</f>
        <v>3.1372549019607843E-2</v>
      </c>
      <c r="T4056" s="1">
        <f>学習データ!T4039*$B$20</f>
        <v>0.2627450980392157</v>
      </c>
      <c r="U4056" s="1">
        <f>学習データ!U4039*$B$20</f>
        <v>0</v>
      </c>
      <c r="V4056" s="1">
        <f>学習データ!V4039*$B$20</f>
        <v>0</v>
      </c>
      <c r="W4056" s="1">
        <f>学習データ!W4039*$B$20</f>
        <v>0</v>
      </c>
      <c r="X4056" s="1">
        <f>学習データ!X4039*$B$20</f>
        <v>0</v>
      </c>
      <c r="Y4056" s="1">
        <f>学習データ!Y4039*$B$20</f>
        <v>0</v>
      </c>
      <c r="Z4056" s="1">
        <f>学習データ!Z4039*$B$20</f>
        <v>0</v>
      </c>
      <c r="AA4056" s="1">
        <f>学習データ!AA4039*$B$20</f>
        <v>0</v>
      </c>
      <c r="AB4056" s="1">
        <f>学習データ!AB4039*$B$20</f>
        <v>0</v>
      </c>
      <c r="AC4056" s="1">
        <f>学習データ!AC4039*$B$20</f>
        <v>0</v>
      </c>
      <c r="AD4056" s="1">
        <f>学習データ!AD4039*$B$20</f>
        <v>0</v>
      </c>
      <c r="AE4056" s="20"/>
      <c r="AF4056" s="20"/>
      <c r="AG4056" s="20"/>
      <c r="AH4056" s="35"/>
      <c r="AI4056" s="29"/>
      <c r="AJ4056" s="8">
        <v>13</v>
      </c>
      <c r="AK4056" s="1">
        <f t="shared" ca="1" si="5601"/>
        <v>1.6788045291365097E-2</v>
      </c>
      <c r="AL4056" s="1">
        <f t="shared" ca="1" si="5601"/>
        <v>1.6788045291365097E-2</v>
      </c>
      <c r="AM4056" s="1">
        <f t="shared" ca="1" si="5601"/>
        <v>1.6788045291365097E-2</v>
      </c>
      <c r="AN4056" s="1">
        <f t="shared" ca="1" si="5601"/>
        <v>1.6788045291365097E-2</v>
      </c>
      <c r="AO4056" s="1">
        <f t="shared" ca="1" si="5601"/>
        <v>1.6788045291365097E-2</v>
      </c>
      <c r="AP4056" s="1">
        <f t="shared" ca="1" si="5601"/>
        <v>1.6788141209225466E-2</v>
      </c>
      <c r="AQ4056" s="1">
        <f t="shared" ca="1" si="5601"/>
        <v>2.829653364815829E-2</v>
      </c>
      <c r="AR4056" s="1">
        <f t="shared" ca="1" si="5601"/>
        <v>3.5975378295166664E-2</v>
      </c>
      <c r="AS4056" s="1">
        <f t="shared" ca="1" si="5601"/>
        <v>1.7828398464618294E-2</v>
      </c>
      <c r="AT4056" s="1">
        <f t="shared" ca="1" si="5601"/>
        <v>1.6788045291365097E-2</v>
      </c>
      <c r="AU4056" s="1">
        <f t="shared" ca="1" si="5601"/>
        <v>1.6788045291365097E-2</v>
      </c>
      <c r="AV4056" s="1">
        <f t="shared" ca="1" si="5601"/>
        <v>1.6788045291365097E-2</v>
      </c>
      <c r="AW4056" s="1">
        <f t="shared" ca="1" si="5601"/>
        <v>1.6788045291365097E-2</v>
      </c>
      <c r="AX4056" s="31"/>
      <c r="AY4056" s="8">
        <v>13</v>
      </c>
      <c r="AZ4056" s="1">
        <f t="shared" ca="1" si="5602"/>
        <v>0.36026230090474776</v>
      </c>
      <c r="BA4056" s="1">
        <f t="shared" ca="1" si="5602"/>
        <v>0.36026230090474776</v>
      </c>
      <c r="BB4056" s="1">
        <f t="shared" ca="1" si="5602"/>
        <v>0.36026230090474776</v>
      </c>
      <c r="BC4056" s="1">
        <f t="shared" ca="1" si="5602"/>
        <v>0.36026230090474776</v>
      </c>
      <c r="BD4056" s="1">
        <f t="shared" ca="1" si="5602"/>
        <v>0.36641038816600696</v>
      </c>
      <c r="BE4056" s="1">
        <f t="shared" ca="1" si="5602"/>
        <v>0.55038524917996889</v>
      </c>
      <c r="BF4056" s="1">
        <f t="shared" ca="1" si="5602"/>
        <v>0.61462869039817525</v>
      </c>
      <c r="BG4056" s="1">
        <f t="shared" ca="1" si="5602"/>
        <v>0.41976762078520208</v>
      </c>
      <c r="BH4056" s="1">
        <f t="shared" ca="1" si="5602"/>
        <v>0.36175131424322493</v>
      </c>
      <c r="BI4056" s="1">
        <f t="shared" ca="1" si="5602"/>
        <v>0.36026230090474776</v>
      </c>
      <c r="BJ4056" s="1">
        <f t="shared" ca="1" si="5602"/>
        <v>0.36026230090474776</v>
      </c>
      <c r="BK4056" s="1">
        <f t="shared" ca="1" si="5602"/>
        <v>0.36026230090474776</v>
      </c>
      <c r="BL4056" s="1">
        <f t="shared" ca="1" si="5602"/>
        <v>0.36026230090474776</v>
      </c>
      <c r="BM4056" s="31"/>
      <c r="BN4056" s="8">
        <v>13</v>
      </c>
      <c r="BO4056" s="1">
        <f t="shared" ca="1" si="5603"/>
        <v>0.45758674972675339</v>
      </c>
      <c r="BP4056" s="1">
        <f t="shared" ca="1" si="5603"/>
        <v>0.45758674972675339</v>
      </c>
      <c r="BQ4056" s="1">
        <f t="shared" ca="1" si="5603"/>
        <v>0.45758674972675339</v>
      </c>
      <c r="BR4056" s="1">
        <f t="shared" ca="1" si="5603"/>
        <v>0.45758674972675339</v>
      </c>
      <c r="BS4056" s="1">
        <f t="shared" ca="1" si="5603"/>
        <v>0.47119401199236643</v>
      </c>
      <c r="BT4056" s="1">
        <f t="shared" ca="1" si="5603"/>
        <v>0.48403556112928331</v>
      </c>
      <c r="BU4056" s="1">
        <f t="shared" ca="1" si="5603"/>
        <v>0.52369825765194156</v>
      </c>
      <c r="BV4056" s="1">
        <f t="shared" ca="1" si="5603"/>
        <v>0.51004388734747108</v>
      </c>
      <c r="BW4056" s="1">
        <f t="shared" ca="1" si="5603"/>
        <v>0.46053822547874645</v>
      </c>
      <c r="BX4056" s="1">
        <f t="shared" ca="1" si="5603"/>
        <v>0.45758674972675339</v>
      </c>
      <c r="BY4056" s="1">
        <f t="shared" ca="1" si="5603"/>
        <v>0.45758674972675339</v>
      </c>
      <c r="BZ4056" s="1">
        <f t="shared" ca="1" si="5603"/>
        <v>0.45758674972675339</v>
      </c>
      <c r="CA4056" s="1">
        <f t="shared" ca="1" si="5603"/>
        <v>0.45758674972675339</v>
      </c>
      <c r="CB4056" s="31"/>
      <c r="CC4056" s="71"/>
      <c r="CD4056" s="8">
        <v>3</v>
      </c>
      <c r="CE4056" s="1">
        <f t="shared" ca="1" si="5628"/>
        <v>0.36026230090474776</v>
      </c>
      <c r="CF4056" s="1">
        <f t="shared" ca="1" si="5629"/>
        <v>0.62173206173353524</v>
      </c>
      <c r="CG4056" s="1">
        <f t="shared" ca="1" si="5630"/>
        <v>0.97129321983071182</v>
      </c>
      <c r="CH4056" s="1">
        <f t="shared" ca="1" si="5631"/>
        <v>0.84566849653291409</v>
      </c>
      <c r="CI4056" s="1">
        <f t="shared" ca="1" si="5632"/>
        <v>0.8101804062177913</v>
      </c>
      <c r="CJ4056" s="1">
        <f t="shared" ca="1" si="5633"/>
        <v>0.3767770842536281</v>
      </c>
      <c r="CK4056" s="1">
        <f t="shared" ca="1" si="5634"/>
        <v>0.36026230090474776</v>
      </c>
      <c r="CL4056" s="25"/>
      <c r="CM4056" s="29"/>
      <c r="CN4056" s="71"/>
      <c r="CO4056" s="8">
        <v>4</v>
      </c>
      <c r="CP4056" s="1">
        <f t="shared" ca="1" si="5627"/>
        <v>0.76169332587856298</v>
      </c>
      <c r="CQ4056" s="1">
        <f t="shared" ca="1" si="5627"/>
        <v>0.81343132862407985</v>
      </c>
      <c r="CR4056" s="1">
        <f t="shared" ca="1" si="5627"/>
        <v>0.79794897226388839</v>
      </c>
      <c r="CS4056" s="1">
        <f t="shared" ca="1" si="5627"/>
        <v>0.76417028583263202</v>
      </c>
      <c r="CT4056" s="31"/>
      <c r="CU4056" s="31"/>
      <c r="CV4056" s="31"/>
      <c r="CW4056" s="31"/>
      <c r="CX4056" s="31"/>
      <c r="CY4056" s="31"/>
      <c r="CZ4056" s="29"/>
      <c r="DA4056" s="20"/>
      <c r="DB4056" s="20"/>
      <c r="DC4056" s="20"/>
      <c r="DD4056" s="20"/>
      <c r="DE4056" s="20"/>
      <c r="DF4056" s="20"/>
      <c r="DG4056" s="20"/>
      <c r="DH4056" s="20"/>
      <c r="DI4056" s="25"/>
    </row>
    <row r="4057" spans="1:113" x14ac:dyDescent="0.2">
      <c r="A4057" s="73"/>
      <c r="B4057" s="24">
        <v>14</v>
      </c>
      <c r="C4057" s="1">
        <f>学習データ!C4040*$B$20</f>
        <v>0</v>
      </c>
      <c r="D4057" s="1">
        <f>学習データ!D4040*$B$20</f>
        <v>0</v>
      </c>
      <c r="E4057" s="1">
        <f>学習データ!E4040*$B$20</f>
        <v>0</v>
      </c>
      <c r="F4057" s="1">
        <f>学習データ!F4040*$B$20</f>
        <v>0</v>
      </c>
      <c r="G4057" s="1">
        <f>学習データ!G4040*$B$20</f>
        <v>0</v>
      </c>
      <c r="H4057" s="1">
        <f>学習データ!H4040*$B$20</f>
        <v>0</v>
      </c>
      <c r="I4057" s="1">
        <f>学習データ!I4040*$B$20</f>
        <v>0</v>
      </c>
      <c r="J4057" s="1">
        <f>学習データ!J4040*$B$20</f>
        <v>0</v>
      </c>
      <c r="K4057" s="1">
        <f>学習データ!K4040*$B$20</f>
        <v>0</v>
      </c>
      <c r="L4057" s="1">
        <f>学習データ!L4040*$B$20</f>
        <v>0.70980392156862748</v>
      </c>
      <c r="M4057" s="1">
        <f>学習データ!M4040*$B$20</f>
        <v>0.99215686274509807</v>
      </c>
      <c r="N4057" s="1">
        <f>学習データ!N4040*$B$20</f>
        <v>0.77647058823529413</v>
      </c>
      <c r="O4057" s="1">
        <f>学習データ!O4040*$B$20</f>
        <v>0</v>
      </c>
      <c r="P4057" s="1">
        <f>学習データ!P4040*$B$20</f>
        <v>7.8431372549019607E-3</v>
      </c>
      <c r="Q4057" s="1">
        <f>学習データ!Q4040*$B$20</f>
        <v>0.15686274509803921</v>
      </c>
      <c r="R4057" s="1">
        <f>学習データ!R4040*$B$20</f>
        <v>0.64313725490196072</v>
      </c>
      <c r="S4057" s="1">
        <f>学習データ!S4040*$B$20</f>
        <v>0.92156862745098034</v>
      </c>
      <c r="T4057" s="1">
        <f>学習データ!T4040*$B$20</f>
        <v>0.97647058823529409</v>
      </c>
      <c r="U4057" s="1">
        <f>学習データ!U4040*$B$20</f>
        <v>0.9137254901960784</v>
      </c>
      <c r="V4057" s="1">
        <f>学習データ!V4040*$B$20</f>
        <v>0.9137254901960784</v>
      </c>
      <c r="W4057" s="1">
        <f>学習データ!W4040*$B$20</f>
        <v>0.50196078431372548</v>
      </c>
      <c r="X4057" s="1">
        <f>学習データ!X4040*$B$20</f>
        <v>0</v>
      </c>
      <c r="Y4057" s="1">
        <f>学習データ!Y4040*$B$20</f>
        <v>0</v>
      </c>
      <c r="Z4057" s="1">
        <f>学習データ!Z4040*$B$20</f>
        <v>0</v>
      </c>
      <c r="AA4057" s="1">
        <f>学習データ!AA4040*$B$20</f>
        <v>0</v>
      </c>
      <c r="AB4057" s="1">
        <f>学習データ!AB4040*$B$20</f>
        <v>0</v>
      </c>
      <c r="AC4057" s="1">
        <f>学習データ!AC4040*$B$20</f>
        <v>0</v>
      </c>
      <c r="AD4057" s="1">
        <f>学習データ!AD4040*$B$20</f>
        <v>0</v>
      </c>
      <c r="AE4057" s="20"/>
      <c r="AF4057" s="20"/>
      <c r="AG4057" s="20"/>
      <c r="AH4057" s="35"/>
      <c r="AI4057" s="29"/>
      <c r="AJ4057" s="31"/>
      <c r="AK4057" s="20"/>
      <c r="AL4057" s="20"/>
      <c r="AM4057" s="20"/>
      <c r="AN4057" s="20"/>
      <c r="AO4057" s="20"/>
      <c r="AP4057" s="20"/>
      <c r="AQ4057" s="20"/>
      <c r="AR4057" s="20"/>
      <c r="AS4057" s="20"/>
      <c r="AT4057" s="20"/>
      <c r="AU4057" s="20"/>
      <c r="AV4057" s="20"/>
      <c r="AW4057" s="20"/>
      <c r="AX4057" s="31"/>
      <c r="AY4057" s="31"/>
      <c r="AZ4057" s="31"/>
      <c r="BA4057" s="31"/>
      <c r="BB4057" s="31"/>
      <c r="BC4057" s="31"/>
      <c r="BD4057" s="31"/>
      <c r="BE4057" s="31"/>
      <c r="BF4057" s="31"/>
      <c r="BG4057" s="31"/>
      <c r="BH4057" s="31"/>
      <c r="BI4057" s="20"/>
      <c r="BJ4057" s="31"/>
      <c r="BK4057" s="31"/>
      <c r="BL4057" s="31"/>
      <c r="BM4057" s="31"/>
      <c r="BN4057" s="31"/>
      <c r="BO4057" s="31"/>
      <c r="BP4057" s="31"/>
      <c r="BQ4057" s="31"/>
      <c r="BR4057" s="31"/>
      <c r="BS4057" s="31"/>
      <c r="BT4057" s="31"/>
      <c r="BU4057" s="31"/>
      <c r="BV4057" s="31"/>
      <c r="BW4057" s="31"/>
      <c r="BX4057" s="31"/>
      <c r="BY4057" s="31"/>
      <c r="BZ4057" s="31"/>
      <c r="CA4057" s="31"/>
      <c r="CB4057" s="31"/>
      <c r="CC4057" s="71"/>
      <c r="CD4057" s="8">
        <v>4</v>
      </c>
      <c r="CE4057" s="1">
        <f t="shared" ca="1" si="5628"/>
        <v>0.36026230090474776</v>
      </c>
      <c r="CF4057" s="1">
        <f t="shared" ca="1" si="5629"/>
        <v>0.86149674935156595</v>
      </c>
      <c r="CG4057" s="1">
        <f t="shared" ca="1" si="5630"/>
        <v>0.97899592538382196</v>
      </c>
      <c r="CH4057" s="1">
        <f t="shared" ca="1" si="5631"/>
        <v>0.92511625705220613</v>
      </c>
      <c r="CI4057" s="1">
        <f t="shared" ca="1" si="5632"/>
        <v>0.97769656475317268</v>
      </c>
      <c r="CJ4057" s="1">
        <f t="shared" ca="1" si="5633"/>
        <v>0.58332140246109598</v>
      </c>
      <c r="CK4057" s="1">
        <f t="shared" ca="1" si="5634"/>
        <v>0.36026230090474776</v>
      </c>
      <c r="CL4057" s="25"/>
      <c r="CM4057" s="29"/>
      <c r="CN4057" s="32"/>
      <c r="CT4057" s="31"/>
      <c r="CU4057" s="31"/>
      <c r="CV4057" s="31"/>
      <c r="CW4057" s="31"/>
      <c r="CX4057" s="31"/>
      <c r="CY4057" s="31"/>
      <c r="CZ4057" s="29"/>
      <c r="DA4057" s="20"/>
      <c r="DB4057" s="20"/>
      <c r="DC4057" s="20"/>
      <c r="DD4057" s="20"/>
      <c r="DE4057" s="20"/>
      <c r="DF4057" s="20"/>
      <c r="DG4057" s="20"/>
      <c r="DH4057" s="20"/>
      <c r="DI4057" s="25"/>
    </row>
    <row r="4058" spans="1:113" x14ac:dyDescent="0.2">
      <c r="A4058" s="73"/>
      <c r="B4058" s="24">
        <v>15</v>
      </c>
      <c r="C4058" s="1">
        <f>学習データ!C4041*$B$20</f>
        <v>0</v>
      </c>
      <c r="D4058" s="1">
        <f>学習データ!D4041*$B$20</f>
        <v>0</v>
      </c>
      <c r="E4058" s="1">
        <f>学習データ!E4041*$B$20</f>
        <v>0</v>
      </c>
      <c r="F4058" s="1">
        <f>学習データ!F4041*$B$20</f>
        <v>0</v>
      </c>
      <c r="G4058" s="1">
        <f>学習データ!G4041*$B$20</f>
        <v>0</v>
      </c>
      <c r="H4058" s="1">
        <f>学習データ!H4041*$B$20</f>
        <v>0</v>
      </c>
      <c r="I4058" s="1">
        <f>学習データ!I4041*$B$20</f>
        <v>0</v>
      </c>
      <c r="J4058" s="1">
        <f>学習データ!J4041*$B$20</f>
        <v>0</v>
      </c>
      <c r="K4058" s="1">
        <f>学習データ!K4041*$B$20</f>
        <v>0</v>
      </c>
      <c r="L4058" s="1">
        <f>学習データ!L4041*$B$20</f>
        <v>0.74117647058823533</v>
      </c>
      <c r="M4058" s="1">
        <f>学習データ!M4041*$B$20</f>
        <v>0.99215686274509807</v>
      </c>
      <c r="N4058" s="1">
        <f>学習データ!N4041*$B$20</f>
        <v>0.38039215686274508</v>
      </c>
      <c r="O4058" s="1">
        <f>学習データ!O4041*$B$20</f>
        <v>7.4509803921568626E-2</v>
      </c>
      <c r="P4058" s="1">
        <f>学習データ!P4041*$B$20</f>
        <v>0.62352941176470589</v>
      </c>
      <c r="Q4058" s="1">
        <f>学習データ!Q4041*$B$20</f>
        <v>0.99215686274509807</v>
      </c>
      <c r="R4058" s="1">
        <f>学習データ!R4041*$B$20</f>
        <v>0.99215686274509807</v>
      </c>
      <c r="S4058" s="1">
        <f>学習データ!S4041*$B$20</f>
        <v>0.97647058823529409</v>
      </c>
      <c r="T4058" s="1">
        <f>学習データ!T4041*$B$20</f>
        <v>0.7803921568627451</v>
      </c>
      <c r="U4058" s="1">
        <f>学習データ!U4041*$B$20</f>
        <v>0.86274509803921573</v>
      </c>
      <c r="V4058" s="1">
        <f>学習データ!V4041*$B$20</f>
        <v>0.99215686274509807</v>
      </c>
      <c r="W4058" s="1">
        <f>学習データ!W4041*$B$20</f>
        <v>0.73725490196078436</v>
      </c>
      <c r="X4058" s="1">
        <f>学習データ!X4041*$B$20</f>
        <v>0</v>
      </c>
      <c r="Y4058" s="1">
        <f>学習データ!Y4041*$B$20</f>
        <v>0</v>
      </c>
      <c r="Z4058" s="1">
        <f>学習データ!Z4041*$B$20</f>
        <v>0</v>
      </c>
      <c r="AA4058" s="1">
        <f>学習データ!AA4041*$B$20</f>
        <v>0</v>
      </c>
      <c r="AB4058" s="1">
        <f>学習データ!AB4041*$B$20</f>
        <v>0</v>
      </c>
      <c r="AC4058" s="1">
        <f>学習データ!AC4041*$B$20</f>
        <v>0</v>
      </c>
      <c r="AD4058" s="1">
        <f>学習データ!AD4041*$B$20</f>
        <v>0</v>
      </c>
      <c r="AE4058" s="20"/>
      <c r="AF4058" s="20"/>
      <c r="AG4058" s="20"/>
      <c r="AH4058" s="35"/>
      <c r="AI4058" s="29"/>
      <c r="AJ4058" s="31"/>
      <c r="AK4058" s="20"/>
      <c r="AL4058" s="20"/>
      <c r="AM4058" s="20"/>
      <c r="AN4058" s="20"/>
      <c r="AO4058" s="20"/>
      <c r="AP4058" s="20"/>
      <c r="AQ4058" s="20"/>
      <c r="AR4058" s="20"/>
      <c r="AS4058" s="20"/>
      <c r="AT4058" s="20"/>
      <c r="AU4058" s="20"/>
      <c r="AV4058" s="20"/>
      <c r="AW4058" s="20"/>
      <c r="AX4058" s="31"/>
      <c r="AY4058" s="31"/>
      <c r="AZ4058" s="31"/>
      <c r="BA4058" s="31"/>
      <c r="BB4058" s="31"/>
      <c r="BC4058" s="31"/>
      <c r="BD4058" s="31"/>
      <c r="BE4058" s="31"/>
      <c r="BF4058" s="31"/>
      <c r="BG4058" s="31"/>
      <c r="BH4058" s="31"/>
      <c r="BI4058" s="20"/>
      <c r="BJ4058" s="31"/>
      <c r="BK4058" s="31"/>
      <c r="BL4058" s="31"/>
      <c r="BM4058" s="31"/>
      <c r="BN4058" s="31"/>
      <c r="BO4058" s="31"/>
      <c r="BP4058" s="31"/>
      <c r="BQ4058" s="31"/>
      <c r="BR4058" s="31"/>
      <c r="BS4058" s="31"/>
      <c r="BT4058" s="31"/>
      <c r="BU4058" s="31"/>
      <c r="BV4058" s="31"/>
      <c r="BW4058" s="31"/>
      <c r="BX4058" s="31"/>
      <c r="BY4058" s="31"/>
      <c r="BZ4058" s="31"/>
      <c r="CA4058" s="31"/>
      <c r="CB4058" s="31"/>
      <c r="CC4058" s="71"/>
      <c r="CD4058" s="8">
        <v>5</v>
      </c>
      <c r="CE4058" s="1">
        <f t="shared" ca="1" si="5628"/>
        <v>0.36026230090474776</v>
      </c>
      <c r="CF4058" s="1">
        <f t="shared" ca="1" si="5629"/>
        <v>0.5825186158391531</v>
      </c>
      <c r="CG4058" s="1">
        <f t="shared" ca="1" si="5630"/>
        <v>0.81282353385751704</v>
      </c>
      <c r="CH4058" s="1">
        <f t="shared" ca="1" si="5631"/>
        <v>0.88589549387958044</v>
      </c>
      <c r="CI4058" s="1">
        <f t="shared" ca="1" si="5632"/>
        <v>0.96168402576447176</v>
      </c>
      <c r="CJ4058" s="1">
        <f t="shared" ca="1" si="5633"/>
        <v>0.53341836043626645</v>
      </c>
      <c r="CK4058" s="1">
        <f t="shared" ca="1" si="5634"/>
        <v>0.36026230090474776</v>
      </c>
      <c r="CL4058" s="25"/>
      <c r="CM4058" s="29"/>
      <c r="CN4058" s="71">
        <v>3</v>
      </c>
      <c r="CO4058" s="8">
        <v>0</v>
      </c>
      <c r="CP4058" s="8">
        <v>1</v>
      </c>
      <c r="CQ4058" s="8">
        <v>2</v>
      </c>
      <c r="CR4058" s="8">
        <v>3</v>
      </c>
      <c r="CS4058" s="8">
        <v>4</v>
      </c>
      <c r="CT4058" s="31"/>
      <c r="CU4058" s="31"/>
      <c r="CV4058" s="31"/>
      <c r="CW4058" s="31"/>
      <c r="CX4058" s="31"/>
      <c r="CY4058" s="31"/>
      <c r="CZ4058" s="29"/>
      <c r="DA4058" s="20"/>
      <c r="DB4058" s="20"/>
      <c r="DC4058" s="20"/>
      <c r="DD4058" s="20"/>
      <c r="DE4058" s="20"/>
      <c r="DF4058" s="20"/>
      <c r="DG4058" s="20"/>
      <c r="DH4058" s="20"/>
      <c r="DI4058" s="25"/>
    </row>
    <row r="4059" spans="1:113" x14ac:dyDescent="0.2">
      <c r="A4059" s="73"/>
      <c r="B4059" s="24">
        <v>16</v>
      </c>
      <c r="C4059" s="1">
        <f>学習データ!C4042*$B$20</f>
        <v>0</v>
      </c>
      <c r="D4059" s="1">
        <f>学習データ!D4042*$B$20</f>
        <v>0</v>
      </c>
      <c r="E4059" s="1">
        <f>学習データ!E4042*$B$20</f>
        <v>0</v>
      </c>
      <c r="F4059" s="1">
        <f>学習データ!F4042*$B$20</f>
        <v>0</v>
      </c>
      <c r="G4059" s="1">
        <f>学習データ!G4042*$B$20</f>
        <v>0</v>
      </c>
      <c r="H4059" s="1">
        <f>学習データ!H4042*$B$20</f>
        <v>0</v>
      </c>
      <c r="I4059" s="1">
        <f>学習データ!I4042*$B$20</f>
        <v>0</v>
      </c>
      <c r="J4059" s="1">
        <f>学習データ!J4042*$B$20</f>
        <v>0</v>
      </c>
      <c r="K4059" s="1">
        <f>学習データ!K4042*$B$20</f>
        <v>0.13725490196078433</v>
      </c>
      <c r="L4059" s="1">
        <f>学習データ!L4042*$B$20</f>
        <v>0.94117647058823528</v>
      </c>
      <c r="M4059" s="1">
        <f>学習データ!M4042*$B$20</f>
        <v>0.99215686274509807</v>
      </c>
      <c r="N4059" s="1">
        <f>学習データ!N4042*$B$20</f>
        <v>0.6</v>
      </c>
      <c r="O4059" s="1">
        <f>学習データ!O4042*$B$20</f>
        <v>0.75686274509803919</v>
      </c>
      <c r="P4059" s="1">
        <f>学習データ!P4042*$B$20</f>
        <v>0.99215686274509807</v>
      </c>
      <c r="Q4059" s="1">
        <f>学習データ!Q4042*$B$20</f>
        <v>0.91764705882352937</v>
      </c>
      <c r="R4059" s="1">
        <f>学習データ!R4042*$B$20</f>
        <v>0.63137254901960782</v>
      </c>
      <c r="S4059" s="1">
        <f>学習データ!S4042*$B$20</f>
        <v>0.2196078431372549</v>
      </c>
      <c r="T4059" s="1">
        <f>学習データ!T4042*$B$20</f>
        <v>0</v>
      </c>
      <c r="U4059" s="1">
        <f>学習データ!U4042*$B$20</f>
        <v>8.2352941176470587E-2</v>
      </c>
      <c r="V4059" s="1">
        <f>学習データ!V4042*$B$20</f>
        <v>0.96470588235294119</v>
      </c>
      <c r="W4059" s="1">
        <f>学習データ!W4042*$B$20</f>
        <v>0.84705882352941175</v>
      </c>
      <c r="X4059" s="1">
        <f>学習データ!X4042*$B$20</f>
        <v>7.4509803921568626E-2</v>
      </c>
      <c r="Y4059" s="1">
        <f>学習データ!Y4042*$B$20</f>
        <v>0</v>
      </c>
      <c r="Z4059" s="1">
        <f>学習データ!Z4042*$B$20</f>
        <v>0</v>
      </c>
      <c r="AA4059" s="1">
        <f>学習データ!AA4042*$B$20</f>
        <v>0</v>
      </c>
      <c r="AB4059" s="1">
        <f>学習データ!AB4042*$B$20</f>
        <v>0</v>
      </c>
      <c r="AC4059" s="1">
        <f>学習データ!AC4042*$B$20</f>
        <v>0</v>
      </c>
      <c r="AD4059" s="1">
        <f>学習データ!AD4042*$B$20</f>
        <v>0</v>
      </c>
      <c r="AE4059" s="20"/>
      <c r="AF4059" s="20"/>
      <c r="AG4059" s="20"/>
      <c r="AH4059" s="35"/>
      <c r="AI4059" s="29"/>
      <c r="AJ4059" s="31"/>
      <c r="AK4059" s="20"/>
      <c r="AL4059" s="20"/>
      <c r="AM4059" s="20"/>
      <c r="AN4059" s="20"/>
      <c r="AO4059" s="20"/>
      <c r="AP4059" s="20"/>
      <c r="AQ4059" s="20"/>
      <c r="AR4059" s="20"/>
      <c r="AS4059" s="20"/>
      <c r="AT4059" s="20"/>
      <c r="AU4059" s="20"/>
      <c r="AV4059" s="20"/>
      <c r="AW4059" s="20"/>
      <c r="AX4059" s="31"/>
      <c r="AY4059" s="31"/>
      <c r="AZ4059" s="31"/>
      <c r="BA4059" s="31"/>
      <c r="BB4059" s="31"/>
      <c r="BC4059" s="31"/>
      <c r="BD4059" s="31"/>
      <c r="BE4059" s="31"/>
      <c r="BF4059" s="31"/>
      <c r="BG4059" s="31"/>
      <c r="BH4059" s="31"/>
      <c r="BI4059" s="20"/>
      <c r="BJ4059" s="31"/>
      <c r="BK4059" s="31"/>
      <c r="BL4059" s="31"/>
      <c r="BM4059" s="31"/>
      <c r="BN4059" s="31"/>
      <c r="BO4059" s="31"/>
      <c r="BP4059" s="31"/>
      <c r="BQ4059" s="31"/>
      <c r="BR4059" s="31"/>
      <c r="BS4059" s="31"/>
      <c r="BT4059" s="31"/>
      <c r="BU4059" s="31"/>
      <c r="BV4059" s="31"/>
      <c r="BW4059" s="31"/>
      <c r="BX4059" s="31"/>
      <c r="BY4059" s="31"/>
      <c r="BZ4059" s="31"/>
      <c r="CA4059" s="31"/>
      <c r="CB4059" s="31"/>
      <c r="CC4059" s="71"/>
      <c r="CD4059" s="8">
        <v>6</v>
      </c>
      <c r="CE4059" s="1">
        <f t="shared" ca="1" si="5628"/>
        <v>0.36026230090474776</v>
      </c>
      <c r="CF4059" s="1">
        <f t="shared" ca="1" si="5629"/>
        <v>0.36026230090474776</v>
      </c>
      <c r="CG4059" s="1">
        <f t="shared" ca="1" si="5630"/>
        <v>0.89855757594539809</v>
      </c>
      <c r="CH4059" s="1">
        <f t="shared" ca="1" si="5631"/>
        <v>0.94765176061026779</v>
      </c>
      <c r="CI4059" s="1">
        <f t="shared" ca="1" si="5632"/>
        <v>0.82360252740382534</v>
      </c>
      <c r="CJ4059" s="1">
        <f t="shared" ca="1" si="5633"/>
        <v>0.36026230090474776</v>
      </c>
      <c r="CK4059" s="1">
        <f t="shared" ca="1" si="5634"/>
        <v>0.36026230090474776</v>
      </c>
      <c r="CL4059" s="25"/>
      <c r="CM4059" s="29"/>
      <c r="CN4059" s="71"/>
      <c r="CO4059" s="8">
        <v>1</v>
      </c>
      <c r="CP4059" s="1">
        <f t="shared" ref="CP4059:CS4062" ca="1" si="5635">1/(1+EXP(-SUMPRODUCT($CO$14:$CR$17,CE4064:CH4067)+$CS$14))</f>
        <v>0.73171113861107862</v>
      </c>
      <c r="CQ4059" s="1">
        <f t="shared" ca="1" si="5635"/>
        <v>0.73310296899431737</v>
      </c>
      <c r="CR4059" s="1">
        <f t="shared" ca="1" si="5635"/>
        <v>0.72462346788003917</v>
      </c>
      <c r="CS4059" s="1">
        <f t="shared" ca="1" si="5635"/>
        <v>0.6844058818358888</v>
      </c>
      <c r="CT4059" s="31"/>
      <c r="CU4059" s="31"/>
      <c r="CV4059" s="31"/>
      <c r="CW4059" s="31"/>
      <c r="CX4059" s="31"/>
      <c r="CY4059" s="31"/>
      <c r="CZ4059" s="29"/>
      <c r="DA4059" s="20"/>
      <c r="DB4059" s="20"/>
      <c r="DC4059" s="20"/>
      <c r="DD4059" s="20"/>
      <c r="DE4059" s="20"/>
      <c r="DF4059" s="20"/>
      <c r="DG4059" s="20"/>
      <c r="DH4059" s="20"/>
      <c r="DI4059" s="25"/>
    </row>
    <row r="4060" spans="1:113" x14ac:dyDescent="0.2">
      <c r="A4060" s="73"/>
      <c r="B4060" s="24">
        <v>17</v>
      </c>
      <c r="C4060" s="1">
        <f>学習データ!C4043*$B$20</f>
        <v>0</v>
      </c>
      <c r="D4060" s="1">
        <f>学習データ!D4043*$B$20</f>
        <v>0</v>
      </c>
      <c r="E4060" s="1">
        <f>学習データ!E4043*$B$20</f>
        <v>0</v>
      </c>
      <c r="F4060" s="1">
        <f>学習データ!F4043*$B$20</f>
        <v>0</v>
      </c>
      <c r="G4060" s="1">
        <f>学習データ!G4043*$B$20</f>
        <v>0</v>
      </c>
      <c r="H4060" s="1">
        <f>学習データ!H4043*$B$20</f>
        <v>0</v>
      </c>
      <c r="I4060" s="1">
        <f>学習データ!I4043*$B$20</f>
        <v>0</v>
      </c>
      <c r="J4060" s="1">
        <f>学習データ!J4043*$B$20</f>
        <v>0</v>
      </c>
      <c r="K4060" s="1">
        <f>学習データ!K4043*$B$20</f>
        <v>0.17254901960784313</v>
      </c>
      <c r="L4060" s="1">
        <f>学習データ!L4043*$B$20</f>
        <v>0.99215686274509807</v>
      </c>
      <c r="M4060" s="1">
        <f>学習データ!M4043*$B$20</f>
        <v>0.99215686274509807</v>
      </c>
      <c r="N4060" s="1">
        <f>学習データ!N4043*$B$20</f>
        <v>0.99215686274509807</v>
      </c>
      <c r="O4060" s="1">
        <f>学習データ!O4043*$B$20</f>
        <v>0.99215686274509807</v>
      </c>
      <c r="P4060" s="1">
        <f>学習データ!P4043*$B$20</f>
        <v>0.70588235294117641</v>
      </c>
      <c r="Q4060" s="1">
        <f>学習データ!Q4043*$B$20</f>
        <v>0.2</v>
      </c>
      <c r="R4060" s="1">
        <f>学習データ!R4043*$B$20</f>
        <v>0</v>
      </c>
      <c r="S4060" s="1">
        <f>学習データ!S4043*$B$20</f>
        <v>0</v>
      </c>
      <c r="T4060" s="1">
        <f>学習データ!T4043*$B$20</f>
        <v>0</v>
      </c>
      <c r="U4060" s="1">
        <f>学習データ!U4043*$B$20</f>
        <v>0.4</v>
      </c>
      <c r="V4060" s="1">
        <f>学習データ!V4043*$B$20</f>
        <v>0.99215686274509807</v>
      </c>
      <c r="W4060" s="1">
        <f>学習データ!W4043*$B$20</f>
        <v>0.73725490196078436</v>
      </c>
      <c r="X4060" s="1">
        <f>学習データ!X4043*$B$20</f>
        <v>0</v>
      </c>
      <c r="Y4060" s="1">
        <f>学習データ!Y4043*$B$20</f>
        <v>0</v>
      </c>
      <c r="Z4060" s="1">
        <f>学習データ!Z4043*$B$20</f>
        <v>0</v>
      </c>
      <c r="AA4060" s="1">
        <f>学習データ!AA4043*$B$20</f>
        <v>0</v>
      </c>
      <c r="AB4060" s="1">
        <f>学習データ!AB4043*$B$20</f>
        <v>0</v>
      </c>
      <c r="AC4060" s="1">
        <f>学習データ!AC4043*$B$20</f>
        <v>0</v>
      </c>
      <c r="AD4060" s="1">
        <f>学習データ!AD4043*$B$20</f>
        <v>0</v>
      </c>
      <c r="AE4060" s="20"/>
      <c r="AF4060" s="8"/>
      <c r="AG4060" s="8" t="s">
        <v>3</v>
      </c>
      <c r="AH4060" s="35"/>
      <c r="AI4060" s="29"/>
      <c r="AJ4060" s="31"/>
      <c r="AK4060" s="20"/>
      <c r="AL4060" s="20"/>
      <c r="AM4060" s="20"/>
      <c r="AN4060" s="20"/>
      <c r="AO4060" s="20"/>
      <c r="AP4060" s="20"/>
      <c r="AQ4060" s="20"/>
      <c r="AR4060" s="20"/>
      <c r="AS4060" s="20"/>
      <c r="AT4060" s="20"/>
      <c r="AU4060" s="20"/>
      <c r="AV4060" s="20"/>
      <c r="AW4060" s="20"/>
      <c r="AX4060" s="31"/>
      <c r="AY4060" s="31"/>
      <c r="AZ4060" s="31"/>
      <c r="BA4060" s="31"/>
      <c r="BB4060" s="31"/>
      <c r="BC4060" s="31"/>
      <c r="BD4060" s="31"/>
      <c r="BE4060" s="31"/>
      <c r="BF4060" s="31"/>
      <c r="BG4060" s="31"/>
      <c r="BH4060" s="31"/>
      <c r="BI4060" s="20"/>
      <c r="BJ4060" s="31"/>
      <c r="BK4060" s="31"/>
      <c r="BL4060" s="31"/>
      <c r="BM4060" s="31"/>
      <c r="BN4060" s="31"/>
      <c r="BO4060" s="31"/>
      <c r="BP4060" s="31"/>
      <c r="BQ4060" s="31"/>
      <c r="BR4060" s="31"/>
      <c r="BS4060" s="31"/>
      <c r="BT4060" s="31"/>
      <c r="BU4060" s="31"/>
      <c r="BV4060" s="31"/>
      <c r="BW4060" s="31"/>
      <c r="BX4060" s="31"/>
      <c r="BY4060" s="31"/>
      <c r="BZ4060" s="31"/>
      <c r="CA4060" s="31"/>
      <c r="CB4060" s="31"/>
      <c r="CC4060" s="71"/>
      <c r="CD4060" s="8">
        <v>7</v>
      </c>
      <c r="CE4060" s="1">
        <f t="shared" ca="1" si="5628"/>
        <v>0.36026230090474776</v>
      </c>
      <c r="CF4060" s="1">
        <f t="shared" ca="1" si="5629"/>
        <v>0.36026230090474776</v>
      </c>
      <c r="CG4060" s="1">
        <f t="shared" ca="1" si="5630"/>
        <v>0.55038524917996889</v>
      </c>
      <c r="CH4060" s="1">
        <f t="shared" ca="1" si="5631"/>
        <v>0.61462869039817525</v>
      </c>
      <c r="CI4060" s="1">
        <f t="shared" ca="1" si="5632"/>
        <v>0.36175131424322493</v>
      </c>
      <c r="CJ4060" s="1">
        <f t="shared" ca="1" si="5633"/>
        <v>0.36026230090474776</v>
      </c>
      <c r="CK4060" s="1">
        <f t="shared" ca="1" si="5634"/>
        <v>0.36026230090474776</v>
      </c>
      <c r="CL4060" s="25"/>
      <c r="CM4060" s="29"/>
      <c r="CN4060" s="71"/>
      <c r="CO4060" s="8">
        <v>2</v>
      </c>
      <c r="CP4060" s="1">
        <f t="shared" ca="1" si="5635"/>
        <v>0.71104965522986951</v>
      </c>
      <c r="CQ4060" s="1">
        <f t="shared" ca="1" si="5635"/>
        <v>0.72739760140798804</v>
      </c>
      <c r="CR4060" s="1">
        <f t="shared" ca="1" si="5635"/>
        <v>0.72098121438931906</v>
      </c>
      <c r="CS4060" s="1">
        <f t="shared" ca="1" si="5635"/>
        <v>0.68399864635340613</v>
      </c>
      <c r="CT4060" s="31"/>
      <c r="CU4060" s="31"/>
      <c r="CV4060" s="31"/>
      <c r="CW4060" s="31"/>
      <c r="CX4060" s="31"/>
      <c r="CY4060" s="31"/>
      <c r="CZ4060" s="29"/>
      <c r="DA4060" s="20"/>
      <c r="DB4060" s="20"/>
      <c r="DC4060" s="20"/>
      <c r="DD4060" s="20"/>
      <c r="DE4060" s="20"/>
      <c r="DF4060" s="20"/>
      <c r="DG4060" s="20"/>
      <c r="DH4060" s="20"/>
      <c r="DI4060" s="25"/>
    </row>
    <row r="4061" spans="1:113" x14ac:dyDescent="0.2">
      <c r="A4061" s="73"/>
      <c r="B4061" s="24">
        <v>18</v>
      </c>
      <c r="C4061" s="1">
        <f>学習データ!C4044*$B$20</f>
        <v>0</v>
      </c>
      <c r="D4061" s="1">
        <f>学習データ!D4044*$B$20</f>
        <v>0</v>
      </c>
      <c r="E4061" s="1">
        <f>学習データ!E4044*$B$20</f>
        <v>0</v>
      </c>
      <c r="F4061" s="1">
        <f>学習データ!F4044*$B$20</f>
        <v>0</v>
      </c>
      <c r="G4061" s="1">
        <f>学習データ!G4044*$B$20</f>
        <v>0</v>
      </c>
      <c r="H4061" s="1">
        <f>学習データ!H4044*$B$20</f>
        <v>0</v>
      </c>
      <c r="I4061" s="1">
        <f>学習データ!I4044*$B$20</f>
        <v>0</v>
      </c>
      <c r="J4061" s="1">
        <f>学習データ!J4044*$B$20</f>
        <v>0</v>
      </c>
      <c r="K4061" s="1">
        <f>学習データ!K4044*$B$20</f>
        <v>5.8823529411764705E-2</v>
      </c>
      <c r="L4061" s="1">
        <f>学習データ!L4044*$B$20</f>
        <v>0.82745098039215681</v>
      </c>
      <c r="M4061" s="1">
        <f>学習データ!M4044*$B$20</f>
        <v>0.99215686274509807</v>
      </c>
      <c r="N4061" s="1">
        <f>学習データ!N4044*$B$20</f>
        <v>0.94901960784313721</v>
      </c>
      <c r="O4061" s="1">
        <f>学習データ!O4044*$B$20</f>
        <v>0.43529411764705883</v>
      </c>
      <c r="P4061" s="1">
        <f>学習データ!P4044*$B$20</f>
        <v>2.7450980392156862E-2</v>
      </c>
      <c r="Q4061" s="1">
        <f>学習データ!Q4044*$B$20</f>
        <v>0</v>
      </c>
      <c r="R4061" s="1">
        <f>学習データ!R4044*$B$20</f>
        <v>0</v>
      </c>
      <c r="S4061" s="1">
        <f>学習データ!S4044*$B$20</f>
        <v>0</v>
      </c>
      <c r="T4061" s="1">
        <f>学習データ!T4044*$B$20</f>
        <v>0</v>
      </c>
      <c r="U4061" s="1">
        <f>学習データ!U4044*$B$20</f>
        <v>0.80784313725490198</v>
      </c>
      <c r="V4061" s="1">
        <f>学習データ!V4044*$B$20</f>
        <v>0.99215686274509807</v>
      </c>
      <c r="W4061" s="1">
        <f>学習データ!W4044*$B$20</f>
        <v>0.73725490196078436</v>
      </c>
      <c r="X4061" s="1">
        <f>学習データ!X4044*$B$20</f>
        <v>0</v>
      </c>
      <c r="Y4061" s="1">
        <f>学習データ!Y4044*$B$20</f>
        <v>0</v>
      </c>
      <c r="Z4061" s="1">
        <f>学習データ!Z4044*$B$20</f>
        <v>0</v>
      </c>
      <c r="AA4061" s="1">
        <f>学習データ!AA4044*$B$20</f>
        <v>0</v>
      </c>
      <c r="AB4061" s="1">
        <f>学習データ!AB4044*$B$20</f>
        <v>0</v>
      </c>
      <c r="AC4061" s="1">
        <f>学習データ!AC4044*$B$20</f>
        <v>0</v>
      </c>
      <c r="AD4061" s="1">
        <f>学習データ!AD4044*$B$20</f>
        <v>0</v>
      </c>
      <c r="AE4061" s="20"/>
      <c r="AF4061" s="8">
        <v>0</v>
      </c>
      <c r="AG4061" s="1">
        <f>IF(学習データ!AG4027=0,1,0)</f>
        <v>0</v>
      </c>
      <c r="AH4061" s="35"/>
      <c r="AI4061" s="29"/>
      <c r="AJ4061" s="31"/>
      <c r="AK4061" s="20"/>
      <c r="AL4061" s="20"/>
      <c r="AM4061" s="20"/>
      <c r="AN4061" s="20"/>
      <c r="AO4061" s="20"/>
      <c r="AP4061" s="20"/>
      <c r="AQ4061" s="20"/>
      <c r="AR4061" s="20"/>
      <c r="AS4061" s="20"/>
      <c r="AT4061" s="20"/>
      <c r="AU4061" s="20"/>
      <c r="AV4061" s="20"/>
      <c r="AW4061" s="20"/>
      <c r="AX4061" s="31"/>
      <c r="AY4061" s="31"/>
      <c r="AZ4061" s="31"/>
      <c r="BA4061" s="31"/>
      <c r="BB4061" s="31"/>
      <c r="BC4061" s="31"/>
      <c r="BD4061" s="31"/>
      <c r="BE4061" s="31"/>
      <c r="BF4061" s="31"/>
      <c r="BG4061" s="31"/>
      <c r="BH4061" s="31"/>
      <c r="BI4061" s="20"/>
      <c r="BJ4061" s="31"/>
      <c r="BK4061" s="31"/>
      <c r="BL4061" s="31"/>
      <c r="BM4061" s="31"/>
      <c r="BN4061" s="31"/>
      <c r="BO4061" s="31"/>
      <c r="BP4061" s="31"/>
      <c r="BQ4061" s="31"/>
      <c r="BR4061" s="31"/>
      <c r="BS4061" s="31"/>
      <c r="BT4061" s="31"/>
      <c r="BU4061" s="31"/>
      <c r="BV4061" s="31"/>
      <c r="BW4061" s="31"/>
      <c r="BX4061" s="31"/>
      <c r="BY4061" s="31"/>
      <c r="BZ4061" s="31"/>
      <c r="CA4061" s="31"/>
      <c r="CB4061" s="31"/>
      <c r="CC4061" s="31"/>
      <c r="CD4061" s="45"/>
      <c r="CE4061" s="45"/>
      <c r="CF4061" s="45"/>
      <c r="CG4061" s="45"/>
      <c r="CH4061" s="45"/>
      <c r="CI4061" s="45"/>
      <c r="CJ4061" s="45"/>
      <c r="CK4061" s="45"/>
      <c r="CL4061" s="25"/>
      <c r="CM4061" s="29"/>
      <c r="CN4061" s="71"/>
      <c r="CO4061" s="8">
        <v>3</v>
      </c>
      <c r="CP4061" s="1">
        <f t="shared" ca="1" si="5635"/>
        <v>0.71932146344552017</v>
      </c>
      <c r="CQ4061" s="1">
        <f t="shared" ca="1" si="5635"/>
        <v>0.73302722199651127</v>
      </c>
      <c r="CR4061" s="1">
        <f t="shared" ca="1" si="5635"/>
        <v>0.71498977698458432</v>
      </c>
      <c r="CS4061" s="1">
        <f t="shared" ca="1" si="5635"/>
        <v>0.67650595000629543</v>
      </c>
      <c r="CT4061" s="31"/>
      <c r="CU4061" s="31"/>
      <c r="CV4061" s="31"/>
      <c r="CW4061" s="31"/>
      <c r="CX4061" s="31"/>
      <c r="CY4061" s="31"/>
      <c r="CZ4061" s="29"/>
      <c r="DA4061" s="20"/>
      <c r="DB4061" s="20"/>
      <c r="DC4061" s="20"/>
      <c r="DD4061" s="20"/>
      <c r="DE4061" s="20"/>
      <c r="DF4061" s="20"/>
      <c r="DG4061" s="20"/>
      <c r="DH4061" s="20"/>
      <c r="DI4061" s="25"/>
    </row>
    <row r="4062" spans="1:113" x14ac:dyDescent="0.2">
      <c r="A4062" s="73"/>
      <c r="B4062" s="24">
        <v>19</v>
      </c>
      <c r="C4062" s="1">
        <f>学習データ!C4045*$B$20</f>
        <v>0</v>
      </c>
      <c r="D4062" s="1">
        <f>学習データ!D4045*$B$20</f>
        <v>0</v>
      </c>
      <c r="E4062" s="1">
        <f>学習データ!E4045*$B$20</f>
        <v>0</v>
      </c>
      <c r="F4062" s="1">
        <f>学習データ!F4045*$B$20</f>
        <v>0</v>
      </c>
      <c r="G4062" s="1">
        <f>学習データ!G4045*$B$20</f>
        <v>0</v>
      </c>
      <c r="H4062" s="1">
        <f>学習データ!H4045*$B$20</f>
        <v>0</v>
      </c>
      <c r="I4062" s="1">
        <f>学習データ!I4045*$B$20</f>
        <v>0</v>
      </c>
      <c r="J4062" s="1">
        <f>学習データ!J4045*$B$20</f>
        <v>0</v>
      </c>
      <c r="K4062" s="1">
        <f>学習データ!K4045*$B$20</f>
        <v>0</v>
      </c>
      <c r="L4062" s="1">
        <f>学習データ!L4045*$B$20</f>
        <v>0.14117647058823529</v>
      </c>
      <c r="M4062" s="1">
        <f>学習データ!M4045*$B$20</f>
        <v>0.18823529411764706</v>
      </c>
      <c r="N4062" s="1">
        <f>学習データ!N4045*$B$20</f>
        <v>0.15294117647058825</v>
      </c>
      <c r="O4062" s="1">
        <f>学習データ!O4045*$B$20</f>
        <v>0</v>
      </c>
      <c r="P4062" s="1">
        <f>学習データ!P4045*$B$20</f>
        <v>0</v>
      </c>
      <c r="Q4062" s="1">
        <f>学習データ!Q4045*$B$20</f>
        <v>0</v>
      </c>
      <c r="R4062" s="1">
        <f>学習データ!R4045*$B$20</f>
        <v>0</v>
      </c>
      <c r="S4062" s="1">
        <f>学習データ!S4045*$B$20</f>
        <v>0</v>
      </c>
      <c r="T4062" s="1">
        <f>学習データ!T4045*$B$20</f>
        <v>9.0196078431372548E-2</v>
      </c>
      <c r="U4062" s="1">
        <f>学習データ!U4045*$B$20</f>
        <v>0.8784313725490196</v>
      </c>
      <c r="V4062" s="1">
        <f>学習データ!V4045*$B$20</f>
        <v>0.99215686274509807</v>
      </c>
      <c r="W4062" s="1">
        <f>学習データ!W4045*$B$20</f>
        <v>0.57647058823529407</v>
      </c>
      <c r="X4062" s="1">
        <f>学習データ!X4045*$B$20</f>
        <v>0</v>
      </c>
      <c r="Y4062" s="1">
        <f>学習データ!Y4045*$B$20</f>
        <v>0</v>
      </c>
      <c r="Z4062" s="1">
        <f>学習データ!Z4045*$B$20</f>
        <v>0</v>
      </c>
      <c r="AA4062" s="1">
        <f>学習データ!AA4045*$B$20</f>
        <v>0</v>
      </c>
      <c r="AB4062" s="1">
        <f>学習データ!AB4045*$B$20</f>
        <v>0</v>
      </c>
      <c r="AC4062" s="1">
        <f>学習データ!AC4045*$B$20</f>
        <v>0</v>
      </c>
      <c r="AD4062" s="1">
        <f>学習データ!AD4045*$B$20</f>
        <v>0</v>
      </c>
      <c r="AE4062" s="20"/>
      <c r="AF4062" s="8">
        <v>1</v>
      </c>
      <c r="AG4062" s="1">
        <f>IF(学習データ!AG4027=1,1,0)</f>
        <v>0</v>
      </c>
      <c r="AH4062" s="35"/>
      <c r="AI4062" s="29"/>
      <c r="AJ4062" s="31"/>
      <c r="AK4062" s="20"/>
      <c r="AL4062" s="20"/>
      <c r="AM4062" s="20"/>
      <c r="AN4062" s="20"/>
      <c r="AO4062" s="20"/>
      <c r="AP4062" s="20"/>
      <c r="AQ4062" s="20"/>
      <c r="AR4062" s="20"/>
      <c r="AS4062" s="20"/>
      <c r="AT4062" s="20"/>
      <c r="AU4062" s="20"/>
      <c r="AV4062" s="20"/>
      <c r="AW4062" s="20"/>
      <c r="AX4062" s="31"/>
      <c r="AY4062" s="31"/>
      <c r="AZ4062" s="31"/>
      <c r="BA4062" s="31"/>
      <c r="BB4062" s="31"/>
      <c r="BC4062" s="31"/>
      <c r="BD4062" s="31"/>
      <c r="BE4062" s="31"/>
      <c r="BF4062" s="31"/>
      <c r="BG4062" s="31"/>
      <c r="BH4062" s="31"/>
      <c r="BI4062" s="20"/>
      <c r="BJ4062" s="31"/>
      <c r="BK4062" s="31"/>
      <c r="BL4062" s="31"/>
      <c r="BM4062" s="31"/>
      <c r="BN4062" s="31"/>
      <c r="BO4062" s="31"/>
      <c r="BP4062" s="31"/>
      <c r="BQ4062" s="31"/>
      <c r="BR4062" s="31"/>
      <c r="BS4062" s="31"/>
      <c r="BT4062" s="31"/>
      <c r="BU4062" s="31"/>
      <c r="BV4062" s="31"/>
      <c r="BW4062" s="31"/>
      <c r="BX4062" s="31"/>
      <c r="BY4062" s="31"/>
      <c r="BZ4062" s="31"/>
      <c r="CA4062" s="31"/>
      <c r="CB4062" s="31"/>
      <c r="CC4062" s="31"/>
      <c r="CD4062" s="20" t="s">
        <v>28</v>
      </c>
      <c r="CE4062" s="20"/>
      <c r="CF4062" s="20"/>
      <c r="CG4062" s="20"/>
      <c r="CH4062" s="20"/>
      <c r="CI4062" s="20"/>
      <c r="CJ4062" s="20"/>
      <c r="CK4062" s="20"/>
      <c r="CL4062" s="25"/>
      <c r="CM4062" s="29"/>
      <c r="CN4062" s="71"/>
      <c r="CO4062" s="8">
        <v>4</v>
      </c>
      <c r="CP4062" s="1">
        <f t="shared" ca="1" si="5635"/>
        <v>0.68246738041102006</v>
      </c>
      <c r="CQ4062" s="1">
        <f t="shared" ca="1" si="5635"/>
        <v>0.69371740586398434</v>
      </c>
      <c r="CR4062" s="1">
        <f t="shared" ca="1" si="5635"/>
        <v>0.68723570137873891</v>
      </c>
      <c r="CS4062" s="1">
        <f t="shared" ca="1" si="5635"/>
        <v>0.67099343852979587</v>
      </c>
      <c r="CT4062" s="31"/>
      <c r="CU4062" s="31"/>
      <c r="CV4062" s="31"/>
      <c r="CW4062" s="31"/>
      <c r="CX4062" s="31"/>
      <c r="CY4062" s="31"/>
      <c r="CZ4062" s="29"/>
      <c r="DA4062" s="20"/>
      <c r="DB4062" s="20"/>
      <c r="DC4062" s="20"/>
      <c r="DD4062" s="20"/>
      <c r="DE4062" s="20"/>
      <c r="DF4062" s="20"/>
      <c r="DG4062" s="20"/>
      <c r="DH4062" s="20"/>
      <c r="DI4062" s="25"/>
    </row>
    <row r="4063" spans="1:113" x14ac:dyDescent="0.2">
      <c r="A4063" s="73"/>
      <c r="B4063" s="24">
        <v>20</v>
      </c>
      <c r="C4063" s="1">
        <f>学習データ!C4046*$B$20</f>
        <v>0</v>
      </c>
      <c r="D4063" s="1">
        <f>学習データ!D4046*$B$20</f>
        <v>0</v>
      </c>
      <c r="E4063" s="1">
        <f>学習データ!E4046*$B$20</f>
        <v>0</v>
      </c>
      <c r="F4063" s="1">
        <f>学習データ!F4046*$B$20</f>
        <v>0</v>
      </c>
      <c r="G4063" s="1">
        <f>学習データ!G4046*$B$20</f>
        <v>0</v>
      </c>
      <c r="H4063" s="1">
        <f>学習データ!H4046*$B$20</f>
        <v>0</v>
      </c>
      <c r="I4063" s="1">
        <f>学習データ!I4046*$B$20</f>
        <v>0</v>
      </c>
      <c r="J4063" s="1">
        <f>学習データ!J4046*$B$20</f>
        <v>0</v>
      </c>
      <c r="K4063" s="1">
        <f>学習データ!K4046*$B$20</f>
        <v>0</v>
      </c>
      <c r="L4063" s="1">
        <f>学習データ!L4046*$B$20</f>
        <v>0</v>
      </c>
      <c r="M4063" s="1">
        <f>学習データ!M4046*$B$20</f>
        <v>0</v>
      </c>
      <c r="N4063" s="1">
        <f>学習データ!N4046*$B$20</f>
        <v>0</v>
      </c>
      <c r="O4063" s="1">
        <f>学習データ!O4046*$B$20</f>
        <v>0</v>
      </c>
      <c r="P4063" s="1">
        <f>学習データ!P4046*$B$20</f>
        <v>0</v>
      </c>
      <c r="Q4063" s="1">
        <f>学習データ!Q4046*$B$20</f>
        <v>0</v>
      </c>
      <c r="R4063" s="1">
        <f>学習データ!R4046*$B$20</f>
        <v>0</v>
      </c>
      <c r="S4063" s="1">
        <f>学習データ!S4046*$B$20</f>
        <v>0</v>
      </c>
      <c r="T4063" s="1">
        <f>学習データ!T4046*$B$20</f>
        <v>0.28235294117647058</v>
      </c>
      <c r="U4063" s="1">
        <f>学習データ!U4046*$B$20</f>
        <v>0.99215686274509807</v>
      </c>
      <c r="V4063" s="1">
        <f>学習データ!V4046*$B$20</f>
        <v>0.93725490196078431</v>
      </c>
      <c r="W4063" s="1">
        <f>学習データ!W4046*$B$20</f>
        <v>0.14901960784313725</v>
      </c>
      <c r="X4063" s="1">
        <f>学習データ!X4046*$B$20</f>
        <v>0</v>
      </c>
      <c r="Y4063" s="1">
        <f>学習データ!Y4046*$B$20</f>
        <v>0</v>
      </c>
      <c r="Z4063" s="1">
        <f>学習データ!Z4046*$B$20</f>
        <v>0</v>
      </c>
      <c r="AA4063" s="1">
        <f>学習データ!AA4046*$B$20</f>
        <v>0</v>
      </c>
      <c r="AB4063" s="1">
        <f>学習データ!AB4046*$B$20</f>
        <v>0</v>
      </c>
      <c r="AC4063" s="1">
        <f>学習データ!AC4046*$B$20</f>
        <v>0</v>
      </c>
      <c r="AD4063" s="1">
        <f>学習データ!AD4046*$B$20</f>
        <v>0</v>
      </c>
      <c r="AE4063" s="20"/>
      <c r="AF4063" s="8">
        <v>2</v>
      </c>
      <c r="AG4063" s="1">
        <f>IF(学習データ!AG4027=2,1,0)</f>
        <v>0</v>
      </c>
      <c r="AH4063" s="35"/>
      <c r="AI4063" s="29"/>
      <c r="AJ4063" s="31"/>
      <c r="AK4063" s="20"/>
      <c r="AL4063" s="20"/>
      <c r="AM4063" s="20"/>
      <c r="AN4063" s="20"/>
      <c r="AO4063" s="20"/>
      <c r="AP4063" s="20"/>
      <c r="AQ4063" s="20"/>
      <c r="AR4063" s="20"/>
      <c r="AS4063" s="20"/>
      <c r="AT4063" s="20"/>
      <c r="AU4063" s="20"/>
      <c r="AV4063" s="20"/>
      <c r="AW4063" s="20"/>
      <c r="AX4063" s="31"/>
      <c r="AY4063" s="31"/>
      <c r="AZ4063" s="31"/>
      <c r="BA4063" s="31"/>
      <c r="BB4063" s="31"/>
      <c r="BC4063" s="31"/>
      <c r="BD4063" s="31"/>
      <c r="BE4063" s="31"/>
      <c r="BF4063" s="31"/>
      <c r="BG4063" s="31"/>
      <c r="BH4063" s="31"/>
      <c r="BI4063" s="20"/>
      <c r="BJ4063" s="31"/>
      <c r="BK4063" s="31"/>
      <c r="BL4063" s="31"/>
      <c r="BM4063" s="31"/>
      <c r="BN4063" s="31"/>
      <c r="BO4063" s="31"/>
      <c r="BP4063" s="31"/>
      <c r="BQ4063" s="31"/>
      <c r="BR4063" s="31"/>
      <c r="BS4063" s="31"/>
      <c r="BT4063" s="31"/>
      <c r="BU4063" s="31"/>
      <c r="BV4063" s="31"/>
      <c r="BW4063" s="31"/>
      <c r="BX4063" s="31"/>
      <c r="BY4063" s="31"/>
      <c r="BZ4063" s="31"/>
      <c r="CA4063" s="31"/>
      <c r="CB4063" s="31"/>
      <c r="CC4063" s="71">
        <v>3</v>
      </c>
      <c r="CD4063" s="8">
        <v>0</v>
      </c>
      <c r="CE4063" s="8">
        <v>1</v>
      </c>
      <c r="CF4063" s="8">
        <v>2</v>
      </c>
      <c r="CG4063" s="8">
        <v>3</v>
      </c>
      <c r="CH4063" s="8">
        <v>4</v>
      </c>
      <c r="CI4063" s="8">
        <v>5</v>
      </c>
      <c r="CJ4063" s="8">
        <v>6</v>
      </c>
      <c r="CK4063" s="8">
        <v>7</v>
      </c>
      <c r="CL4063" s="25"/>
      <c r="CM4063" s="29"/>
      <c r="CN4063" s="32"/>
      <c r="CO4063" s="31"/>
      <c r="CP4063" s="31"/>
      <c r="CQ4063" s="31"/>
      <c r="CR4063" s="31"/>
      <c r="CS4063" s="31"/>
      <c r="CT4063" s="31"/>
      <c r="CU4063" s="31"/>
      <c r="CV4063" s="31"/>
      <c r="CW4063" s="31"/>
      <c r="CX4063" s="31"/>
      <c r="CY4063" s="31"/>
      <c r="CZ4063" s="29"/>
      <c r="DA4063" s="20"/>
      <c r="DB4063" s="20"/>
      <c r="DC4063" s="20"/>
      <c r="DD4063" s="20"/>
      <c r="DE4063" s="20"/>
      <c r="DF4063" s="20"/>
      <c r="DG4063" s="20"/>
      <c r="DH4063" s="20"/>
      <c r="DI4063" s="25"/>
    </row>
    <row r="4064" spans="1:113" x14ac:dyDescent="0.2">
      <c r="A4064" s="73"/>
      <c r="B4064" s="24">
        <v>21</v>
      </c>
      <c r="C4064" s="1">
        <f>学習データ!C4047*$B$20</f>
        <v>0</v>
      </c>
      <c r="D4064" s="1">
        <f>学習データ!D4047*$B$20</f>
        <v>0</v>
      </c>
      <c r="E4064" s="1">
        <f>学習データ!E4047*$B$20</f>
        <v>0</v>
      </c>
      <c r="F4064" s="1">
        <f>学習データ!F4047*$B$20</f>
        <v>0</v>
      </c>
      <c r="G4064" s="1">
        <f>学習データ!G4047*$B$20</f>
        <v>0</v>
      </c>
      <c r="H4064" s="1">
        <f>学習データ!H4047*$B$20</f>
        <v>0</v>
      </c>
      <c r="I4064" s="1">
        <f>学習データ!I4047*$B$20</f>
        <v>0</v>
      </c>
      <c r="J4064" s="1">
        <f>学習データ!J4047*$B$20</f>
        <v>0</v>
      </c>
      <c r="K4064" s="1">
        <f>学習データ!K4047*$B$20</f>
        <v>0</v>
      </c>
      <c r="L4064" s="1">
        <f>学習データ!L4047*$B$20</f>
        <v>0</v>
      </c>
      <c r="M4064" s="1">
        <f>学習データ!M4047*$B$20</f>
        <v>0</v>
      </c>
      <c r="N4064" s="1">
        <f>学習データ!N4047*$B$20</f>
        <v>0</v>
      </c>
      <c r="O4064" s="1">
        <f>学習データ!O4047*$B$20</f>
        <v>0</v>
      </c>
      <c r="P4064" s="1">
        <f>学習データ!P4047*$B$20</f>
        <v>0</v>
      </c>
      <c r="Q4064" s="1">
        <f>学習データ!Q4047*$B$20</f>
        <v>0</v>
      </c>
      <c r="R4064" s="1">
        <f>学習データ!R4047*$B$20</f>
        <v>0</v>
      </c>
      <c r="S4064" s="1">
        <f>学習データ!S4047*$B$20</f>
        <v>5.8823529411764705E-2</v>
      </c>
      <c r="T4064" s="1">
        <f>学習データ!T4047*$B$20</f>
        <v>0.88627450980392153</v>
      </c>
      <c r="U4064" s="1">
        <f>学習データ!U4047*$B$20</f>
        <v>0.99215686274509807</v>
      </c>
      <c r="V4064" s="1">
        <f>学習データ!V4047*$B$20</f>
        <v>0.59607843137254901</v>
      </c>
      <c r="W4064" s="1">
        <f>学習データ!W4047*$B$20</f>
        <v>0</v>
      </c>
      <c r="X4064" s="1">
        <f>学習データ!X4047*$B$20</f>
        <v>0</v>
      </c>
      <c r="Y4064" s="1">
        <f>学習データ!Y4047*$B$20</f>
        <v>0</v>
      </c>
      <c r="Z4064" s="1">
        <f>学習データ!Z4047*$B$20</f>
        <v>0</v>
      </c>
      <c r="AA4064" s="1">
        <f>学習データ!AA4047*$B$20</f>
        <v>0</v>
      </c>
      <c r="AB4064" s="1">
        <f>学習データ!AB4047*$B$20</f>
        <v>0</v>
      </c>
      <c r="AC4064" s="1">
        <f>学習データ!AC4047*$B$20</f>
        <v>0</v>
      </c>
      <c r="AD4064" s="1">
        <f>学習データ!AD4047*$B$20</f>
        <v>0</v>
      </c>
      <c r="AE4064" s="20"/>
      <c r="AF4064" s="8">
        <v>3</v>
      </c>
      <c r="AG4064" s="1">
        <f>IF(学習データ!AG4027=3,1,0)</f>
        <v>0</v>
      </c>
      <c r="AH4064" s="35"/>
      <c r="AI4064" s="29"/>
      <c r="AJ4064" s="31"/>
      <c r="AK4064" s="20"/>
      <c r="AL4064" s="20"/>
      <c r="AM4064" s="20"/>
      <c r="AN4064" s="20"/>
      <c r="AO4064" s="20"/>
      <c r="AP4064" s="20"/>
      <c r="AQ4064" s="20"/>
      <c r="AR4064" s="20"/>
      <c r="AS4064" s="20"/>
      <c r="AT4064" s="20"/>
      <c r="AU4064" s="20"/>
      <c r="AV4064" s="20"/>
      <c r="AW4064" s="20"/>
      <c r="AX4064" s="31"/>
      <c r="AY4064" s="31"/>
      <c r="AZ4064" s="31"/>
      <c r="BA4064" s="31"/>
      <c r="BB4064" s="31"/>
      <c r="BC4064" s="31"/>
      <c r="BD4064" s="31"/>
      <c r="BE4064" s="31"/>
      <c r="BF4064" s="31"/>
      <c r="BG4064" s="31"/>
      <c r="BH4064" s="31"/>
      <c r="BI4064" s="20"/>
      <c r="BJ4064" s="31"/>
      <c r="BK4064" s="31"/>
      <c r="BL4064" s="31"/>
      <c r="BM4064" s="31"/>
      <c r="BN4064" s="31"/>
      <c r="BO4064" s="31"/>
      <c r="BP4064" s="31"/>
      <c r="BQ4064" s="31"/>
      <c r="BR4064" s="31"/>
      <c r="BS4064" s="31"/>
      <c r="BT4064" s="31"/>
      <c r="BU4064" s="31"/>
      <c r="BV4064" s="31"/>
      <c r="BW4064" s="31"/>
      <c r="BX4064" s="31"/>
      <c r="BY4064" s="31"/>
      <c r="BZ4064" s="31"/>
      <c r="CA4064" s="31"/>
      <c r="CB4064" s="31"/>
      <c r="CC4064" s="71"/>
      <c r="CD4064" s="8">
        <v>1</v>
      </c>
      <c r="CE4064" s="1">
        <f t="shared" ref="CE4064:CE4070" ca="1" si="5636">MAX(OFFSET(BO4044,$BN4043,BN$23,2,2))*$CD$20</f>
        <v>0.45758674972675339</v>
      </c>
      <c r="CF4064" s="1">
        <f t="shared" ref="CF4064:CF4070" ca="1" si="5637">MAX(OFFSET(BP4044,$BN4043,BO$23,2,2))*$CD$20</f>
        <v>0.45758674972675339</v>
      </c>
      <c r="CG4064" s="1">
        <f t="shared" ref="CG4064:CG4070" ca="1" si="5638">MAX(OFFSET(BQ4044,$BN4043,BP$23,2,2))*$CD$20</f>
        <v>0.53791424018473744</v>
      </c>
      <c r="CH4064" s="1">
        <f t="shared" ref="CH4064:CH4070" ca="1" si="5639">MAX(OFFSET(BR4044,$BN4043,BQ$23,2,2))*$CD$20</f>
        <v>0.63833626110058284</v>
      </c>
      <c r="CI4064" s="1">
        <f t="shared" ref="CI4064:CI4070" ca="1" si="5640">MAX(OFFSET(BS4044,$BN4043,BR$23,2,2))*$CD$20</f>
        <v>0.57063628916167697</v>
      </c>
      <c r="CJ4064" s="1">
        <f t="shared" ref="CJ4064:CJ4070" ca="1" si="5641">MAX(OFFSET(BT4044,$BN4043,BS$23,2,2))*$CD$20</f>
        <v>0.45758674972675339</v>
      </c>
      <c r="CK4064" s="1">
        <f t="shared" ref="CK4064:CK4070" ca="1" si="5642">MAX(OFFSET(BU4044,$BN4043,BT$23,2,2))*$CD$20</f>
        <v>0.45758674972675339</v>
      </c>
      <c r="CL4064" s="25"/>
      <c r="CM4064" s="29"/>
      <c r="CN4064" s="31"/>
      <c r="CO4064" s="31"/>
      <c r="CP4064" s="31"/>
      <c r="CQ4064" s="31"/>
      <c r="CR4064" s="31"/>
      <c r="CS4064" s="31"/>
      <c r="CT4064" s="31"/>
      <c r="CU4064" s="31"/>
      <c r="CV4064" s="31"/>
      <c r="CW4064" s="31"/>
      <c r="CX4064" s="31"/>
      <c r="CY4064" s="31"/>
      <c r="CZ4064" s="29"/>
      <c r="DA4064" s="20"/>
      <c r="DB4064" s="20"/>
      <c r="DC4064" s="20"/>
      <c r="DD4064" s="20"/>
      <c r="DE4064" s="20"/>
      <c r="DF4064" s="20"/>
      <c r="DG4064" s="20"/>
      <c r="DH4064" s="20"/>
      <c r="DI4064" s="25"/>
    </row>
    <row r="4065" spans="1:113" x14ac:dyDescent="0.2">
      <c r="A4065" s="73"/>
      <c r="B4065" s="24">
        <v>22</v>
      </c>
      <c r="C4065" s="1">
        <f>学習データ!C4048*$B$20</f>
        <v>0</v>
      </c>
      <c r="D4065" s="1">
        <f>学習データ!D4048*$B$20</f>
        <v>0</v>
      </c>
      <c r="E4065" s="1">
        <f>学習データ!E4048*$B$20</f>
        <v>0</v>
      </c>
      <c r="F4065" s="1">
        <f>学習データ!F4048*$B$20</f>
        <v>0</v>
      </c>
      <c r="G4065" s="1">
        <f>学習データ!G4048*$B$20</f>
        <v>0</v>
      </c>
      <c r="H4065" s="1">
        <f>学習データ!H4048*$B$20</f>
        <v>0</v>
      </c>
      <c r="I4065" s="1">
        <f>学習データ!I4048*$B$20</f>
        <v>0</v>
      </c>
      <c r="J4065" s="1">
        <f>学習データ!J4048*$B$20</f>
        <v>0</v>
      </c>
      <c r="K4065" s="1">
        <f>学習データ!K4048*$B$20</f>
        <v>0</v>
      </c>
      <c r="L4065" s="1">
        <f>学習データ!L4048*$B$20</f>
        <v>0</v>
      </c>
      <c r="M4065" s="1">
        <f>学習データ!M4048*$B$20</f>
        <v>0</v>
      </c>
      <c r="N4065" s="1">
        <f>学習データ!N4048*$B$20</f>
        <v>0</v>
      </c>
      <c r="O4065" s="1">
        <f>学習データ!O4048*$B$20</f>
        <v>0</v>
      </c>
      <c r="P4065" s="1">
        <f>学習データ!P4048*$B$20</f>
        <v>0</v>
      </c>
      <c r="Q4065" s="1">
        <f>学習データ!Q4048*$B$20</f>
        <v>0</v>
      </c>
      <c r="R4065" s="1">
        <f>学習データ!R4048*$B$20</f>
        <v>0.14901960784313725</v>
      </c>
      <c r="S4065" s="1">
        <f>学習データ!S4048*$B$20</f>
        <v>0.63529411764705879</v>
      </c>
      <c r="T4065" s="1">
        <f>学習データ!T4048*$B$20</f>
        <v>0.99215686274509807</v>
      </c>
      <c r="U4065" s="1">
        <f>学習データ!U4048*$B$20</f>
        <v>0.83921568627450982</v>
      </c>
      <c r="V4065" s="1">
        <f>学習データ!V4048*$B$20</f>
        <v>9.4117647058823528E-2</v>
      </c>
      <c r="W4065" s="1">
        <f>学習データ!W4048*$B$20</f>
        <v>0</v>
      </c>
      <c r="X4065" s="1">
        <f>学習データ!X4048*$B$20</f>
        <v>0</v>
      </c>
      <c r="Y4065" s="1">
        <f>学習データ!Y4048*$B$20</f>
        <v>0</v>
      </c>
      <c r="Z4065" s="1">
        <f>学習データ!Z4048*$B$20</f>
        <v>0</v>
      </c>
      <c r="AA4065" s="1">
        <f>学習データ!AA4048*$B$20</f>
        <v>0</v>
      </c>
      <c r="AB4065" s="1">
        <f>学習データ!AB4048*$B$20</f>
        <v>0</v>
      </c>
      <c r="AC4065" s="1">
        <f>学習データ!AC4048*$B$20</f>
        <v>0</v>
      </c>
      <c r="AD4065" s="1">
        <f>学習データ!AD4048*$B$20</f>
        <v>0</v>
      </c>
      <c r="AE4065" s="20"/>
      <c r="AF4065" s="8">
        <v>4</v>
      </c>
      <c r="AG4065" s="1">
        <f>IF(学習データ!AG4027=4,1,0)</f>
        <v>0</v>
      </c>
      <c r="AH4065" s="35"/>
      <c r="AI4065" s="29"/>
      <c r="AJ4065" s="31"/>
      <c r="AK4065" s="20"/>
      <c r="AL4065" s="20"/>
      <c r="AM4065" s="20"/>
      <c r="AN4065" s="20"/>
      <c r="AO4065" s="20"/>
      <c r="AP4065" s="20"/>
      <c r="AQ4065" s="20"/>
      <c r="AR4065" s="20"/>
      <c r="AS4065" s="20"/>
      <c r="AT4065" s="20"/>
      <c r="AU4065" s="20"/>
      <c r="AV4065" s="20"/>
      <c r="AW4065" s="20"/>
      <c r="AX4065" s="31"/>
      <c r="AY4065" s="31"/>
      <c r="AZ4065" s="31"/>
      <c r="BA4065" s="31"/>
      <c r="BB4065" s="31"/>
      <c r="BC4065" s="31"/>
      <c r="BD4065" s="31"/>
      <c r="BE4065" s="31"/>
      <c r="BF4065" s="31"/>
      <c r="BG4065" s="31"/>
      <c r="BH4065" s="31"/>
      <c r="BI4065" s="20"/>
      <c r="BJ4065" s="31"/>
      <c r="BK4065" s="31"/>
      <c r="BL4065" s="31"/>
      <c r="BM4065" s="31"/>
      <c r="BN4065" s="31"/>
      <c r="BO4065" s="31"/>
      <c r="BP4065" s="31"/>
      <c r="BQ4065" s="31"/>
      <c r="BR4065" s="31"/>
      <c r="BS4065" s="31"/>
      <c r="BT4065" s="31"/>
      <c r="BU4065" s="31"/>
      <c r="BV4065" s="31"/>
      <c r="BW4065" s="31"/>
      <c r="BX4065" s="31"/>
      <c r="BY4065" s="31"/>
      <c r="BZ4065" s="31"/>
      <c r="CA4065" s="31"/>
      <c r="CB4065" s="31"/>
      <c r="CC4065" s="71"/>
      <c r="CD4065" s="8">
        <v>2</v>
      </c>
      <c r="CE4065" s="1">
        <f t="shared" ca="1" si="5636"/>
        <v>0.45758674972675339</v>
      </c>
      <c r="CF4065" s="1">
        <f t="shared" ca="1" si="5637"/>
        <v>0.58579245528323132</v>
      </c>
      <c r="CG4065" s="1">
        <f t="shared" ca="1" si="5638"/>
        <v>0.79467797277063723</v>
      </c>
      <c r="CH4065" s="1">
        <f t="shared" ca="1" si="5639"/>
        <v>0.74386017130298454</v>
      </c>
      <c r="CI4065" s="1">
        <f t="shared" ca="1" si="5640"/>
        <v>0.63000866964320645</v>
      </c>
      <c r="CJ4065" s="1">
        <f t="shared" ca="1" si="5641"/>
        <v>0.45758674972675339</v>
      </c>
      <c r="CK4065" s="1">
        <f t="shared" ca="1" si="5642"/>
        <v>0.45758674972675339</v>
      </c>
      <c r="CL4065" s="25"/>
      <c r="CM4065" s="29"/>
      <c r="CN4065" s="31"/>
      <c r="CO4065" s="31"/>
      <c r="CP4065" s="31"/>
      <c r="CQ4065" s="31"/>
      <c r="CR4065" s="31"/>
      <c r="CS4065" s="31"/>
      <c r="CT4065" s="20"/>
      <c r="CU4065" s="20"/>
      <c r="CV4065" s="20"/>
      <c r="CW4065" s="20"/>
      <c r="CX4065" s="20"/>
      <c r="CY4065" s="20"/>
      <c r="CZ4065" s="29"/>
      <c r="DA4065" s="20"/>
      <c r="DB4065" s="20"/>
      <c r="DC4065" s="20"/>
      <c r="DD4065" s="20"/>
      <c r="DE4065" s="20"/>
      <c r="DF4065" s="20"/>
      <c r="DG4065" s="20"/>
      <c r="DH4065" s="20"/>
      <c r="DI4065" s="25"/>
    </row>
    <row r="4066" spans="1:113" x14ac:dyDescent="0.2">
      <c r="A4066" s="73"/>
      <c r="B4066" s="24">
        <v>23</v>
      </c>
      <c r="C4066" s="1">
        <f>学習データ!C4049*$B$20</f>
        <v>0</v>
      </c>
      <c r="D4066" s="1">
        <f>学習データ!D4049*$B$20</f>
        <v>0</v>
      </c>
      <c r="E4066" s="1">
        <f>学習データ!E4049*$B$20</f>
        <v>0</v>
      </c>
      <c r="F4066" s="1">
        <f>学習データ!F4049*$B$20</f>
        <v>0</v>
      </c>
      <c r="G4066" s="1">
        <f>学習データ!G4049*$B$20</f>
        <v>0</v>
      </c>
      <c r="H4066" s="1">
        <f>学習データ!H4049*$B$20</f>
        <v>0</v>
      </c>
      <c r="I4066" s="1">
        <f>学習データ!I4049*$B$20</f>
        <v>0</v>
      </c>
      <c r="J4066" s="1">
        <f>学習データ!J4049*$B$20</f>
        <v>0</v>
      </c>
      <c r="K4066" s="1">
        <f>学習データ!K4049*$B$20</f>
        <v>0</v>
      </c>
      <c r="L4066" s="1">
        <f>学習データ!L4049*$B$20</f>
        <v>0</v>
      </c>
      <c r="M4066" s="1">
        <f>学習データ!M4049*$B$20</f>
        <v>0</v>
      </c>
      <c r="N4066" s="1">
        <f>学習データ!N4049*$B$20</f>
        <v>0.10980392156862745</v>
      </c>
      <c r="O4066" s="1">
        <f>学習データ!O4049*$B$20</f>
        <v>0.8784313725490196</v>
      </c>
      <c r="P4066" s="1">
        <f>学習データ!P4049*$B$20</f>
        <v>0.55686274509803924</v>
      </c>
      <c r="Q4066" s="1">
        <f>学習データ!Q4049*$B$20</f>
        <v>0.40392156862745099</v>
      </c>
      <c r="R4066" s="1">
        <f>学習データ!R4049*$B$20</f>
        <v>0.89411764705882346</v>
      </c>
      <c r="S4066" s="1">
        <f>学習データ!S4049*$B$20</f>
        <v>0.99215686274509807</v>
      </c>
      <c r="T4066" s="1">
        <f>学習データ!T4049*$B$20</f>
        <v>0.96470588235294119</v>
      </c>
      <c r="U4066" s="1">
        <f>学習データ!U4049*$B$20</f>
        <v>0.17254901960784313</v>
      </c>
      <c r="V4066" s="1">
        <f>学習データ!V4049*$B$20</f>
        <v>0</v>
      </c>
      <c r="W4066" s="1">
        <f>学習データ!W4049*$B$20</f>
        <v>0</v>
      </c>
      <c r="X4066" s="1">
        <f>学習データ!X4049*$B$20</f>
        <v>0</v>
      </c>
      <c r="Y4066" s="1">
        <f>学習データ!Y4049*$B$20</f>
        <v>0</v>
      </c>
      <c r="Z4066" s="1">
        <f>学習データ!Z4049*$B$20</f>
        <v>0</v>
      </c>
      <c r="AA4066" s="1">
        <f>学習データ!AA4049*$B$20</f>
        <v>0</v>
      </c>
      <c r="AB4066" s="1">
        <f>学習データ!AB4049*$B$20</f>
        <v>0</v>
      </c>
      <c r="AC4066" s="1">
        <f>学習データ!AC4049*$B$20</f>
        <v>0</v>
      </c>
      <c r="AD4066" s="1">
        <f>学習データ!AD4049*$B$20</f>
        <v>0</v>
      </c>
      <c r="AE4066" s="20"/>
      <c r="AF4066" s="8">
        <v>5</v>
      </c>
      <c r="AG4066" s="1">
        <f>IF(学習データ!AG4027=5,1,0)</f>
        <v>1</v>
      </c>
      <c r="AH4066" s="35"/>
      <c r="AI4066" s="29"/>
      <c r="AJ4066" s="31"/>
      <c r="AK4066" s="20"/>
      <c r="AL4066" s="20"/>
      <c r="AM4066" s="20"/>
      <c r="AN4066" s="20"/>
      <c r="AO4066" s="20"/>
      <c r="AP4066" s="20"/>
      <c r="AQ4066" s="20"/>
      <c r="AR4066" s="20"/>
      <c r="AS4066" s="20"/>
      <c r="AT4066" s="20"/>
      <c r="AU4066" s="20"/>
      <c r="AV4066" s="20"/>
      <c r="AW4066" s="20"/>
      <c r="AX4066" s="31"/>
      <c r="AY4066" s="31"/>
      <c r="AZ4066" s="31"/>
      <c r="BA4066" s="31"/>
      <c r="BB4066" s="31"/>
      <c r="BC4066" s="31"/>
      <c r="BD4066" s="31"/>
      <c r="BE4066" s="31"/>
      <c r="BF4066" s="31"/>
      <c r="BG4066" s="31"/>
      <c r="BH4066" s="31"/>
      <c r="BI4066" s="20"/>
      <c r="BJ4066" s="31"/>
      <c r="BK4066" s="31"/>
      <c r="BL4066" s="31"/>
      <c r="BM4066" s="31"/>
      <c r="BN4066" s="31"/>
      <c r="BO4066" s="31"/>
      <c r="BP4066" s="31"/>
      <c r="BQ4066" s="31"/>
      <c r="BR4066" s="31"/>
      <c r="BS4066" s="31"/>
      <c r="BT4066" s="31"/>
      <c r="BU4066" s="31"/>
      <c r="BV4066" s="31"/>
      <c r="BW4066" s="31"/>
      <c r="BX4066" s="31"/>
      <c r="BY4066" s="31"/>
      <c r="BZ4066" s="31"/>
      <c r="CA4066" s="31"/>
      <c r="CB4066" s="31"/>
      <c r="CC4066" s="71"/>
      <c r="CD4066" s="8">
        <v>3</v>
      </c>
      <c r="CE4066" s="1">
        <f t="shared" ca="1" si="5636"/>
        <v>0.45758674972675339</v>
      </c>
      <c r="CF4066" s="1">
        <f t="shared" ca="1" si="5637"/>
        <v>0.62573304828983523</v>
      </c>
      <c r="CG4066" s="1">
        <f t="shared" ca="1" si="5638"/>
        <v>0.74703370672987313</v>
      </c>
      <c r="CH4066" s="1">
        <f t="shared" ca="1" si="5639"/>
        <v>0.66976160384788075</v>
      </c>
      <c r="CI4066" s="1">
        <f t="shared" ca="1" si="5640"/>
        <v>0.66492501725205067</v>
      </c>
      <c r="CJ4066" s="1">
        <f t="shared" ca="1" si="5641"/>
        <v>0.48185444005654238</v>
      </c>
      <c r="CK4066" s="1">
        <f t="shared" ca="1" si="5642"/>
        <v>0.45758674972675339</v>
      </c>
      <c r="CL4066" s="25"/>
      <c r="CM4066" s="29"/>
      <c r="CN4066" s="31"/>
      <c r="CO4066" s="31"/>
      <c r="CP4066" s="31"/>
      <c r="CQ4066" s="31"/>
      <c r="CR4066" s="31"/>
      <c r="CS4066" s="31"/>
      <c r="CT4066" s="20"/>
      <c r="CU4066" s="20"/>
      <c r="CV4066" s="20"/>
      <c r="CW4066" s="20"/>
      <c r="CX4066" s="20"/>
      <c r="CY4066" s="20"/>
      <c r="CZ4066" s="29"/>
      <c r="DA4066" s="20"/>
      <c r="DB4066" s="20"/>
      <c r="DC4066" s="20"/>
      <c r="DD4066" s="20"/>
      <c r="DE4066" s="20"/>
      <c r="DF4066" s="20"/>
      <c r="DG4066" s="20"/>
      <c r="DH4066" s="20"/>
      <c r="DI4066" s="25"/>
    </row>
    <row r="4067" spans="1:113" x14ac:dyDescent="0.2">
      <c r="A4067" s="73"/>
      <c r="B4067" s="24">
        <v>24</v>
      </c>
      <c r="C4067" s="1">
        <f>学習データ!C4050*$B$20</f>
        <v>0</v>
      </c>
      <c r="D4067" s="1">
        <f>学習データ!D4050*$B$20</f>
        <v>0</v>
      </c>
      <c r="E4067" s="1">
        <f>学習データ!E4050*$B$20</f>
        <v>0</v>
      </c>
      <c r="F4067" s="1">
        <f>学習データ!F4050*$B$20</f>
        <v>0</v>
      </c>
      <c r="G4067" s="1">
        <f>学習データ!G4050*$B$20</f>
        <v>0</v>
      </c>
      <c r="H4067" s="1">
        <f>学習データ!H4050*$B$20</f>
        <v>0</v>
      </c>
      <c r="I4067" s="1">
        <f>学習データ!I4050*$B$20</f>
        <v>0</v>
      </c>
      <c r="J4067" s="1">
        <f>学習データ!J4050*$B$20</f>
        <v>0</v>
      </c>
      <c r="K4067" s="1">
        <f>学習データ!K4050*$B$20</f>
        <v>0</v>
      </c>
      <c r="L4067" s="1">
        <f>学習データ!L4050*$B$20</f>
        <v>0</v>
      </c>
      <c r="M4067" s="1">
        <f>学習データ!M4050*$B$20</f>
        <v>0</v>
      </c>
      <c r="N4067" s="1">
        <f>学習データ!N4050*$B$20</f>
        <v>0.19215686274509802</v>
      </c>
      <c r="O4067" s="1">
        <f>学習データ!O4050*$B$20</f>
        <v>0.99215686274509807</v>
      </c>
      <c r="P4067" s="1">
        <f>学習データ!P4050*$B$20</f>
        <v>0.99215686274509807</v>
      </c>
      <c r="Q4067" s="1">
        <f>学習データ!Q4050*$B$20</f>
        <v>0.99215686274509807</v>
      </c>
      <c r="R4067" s="1">
        <f>学習データ!R4050*$B$20</f>
        <v>0.99215686274509807</v>
      </c>
      <c r="S4067" s="1">
        <f>学習データ!S4050*$B$20</f>
        <v>0.81568627450980391</v>
      </c>
      <c r="T4067" s="1">
        <f>学習データ!T4050*$B$20</f>
        <v>0.22745098039215686</v>
      </c>
      <c r="U4067" s="1">
        <f>学習データ!U4050*$B$20</f>
        <v>0</v>
      </c>
      <c r="V4067" s="1">
        <f>学習データ!V4050*$B$20</f>
        <v>0</v>
      </c>
      <c r="W4067" s="1">
        <f>学習データ!W4050*$B$20</f>
        <v>0</v>
      </c>
      <c r="X4067" s="1">
        <f>学習データ!X4050*$B$20</f>
        <v>0</v>
      </c>
      <c r="Y4067" s="1">
        <f>学習データ!Y4050*$B$20</f>
        <v>0</v>
      </c>
      <c r="Z4067" s="1">
        <f>学習データ!Z4050*$B$20</f>
        <v>0</v>
      </c>
      <c r="AA4067" s="1">
        <f>学習データ!AA4050*$B$20</f>
        <v>0</v>
      </c>
      <c r="AB4067" s="1">
        <f>学習データ!AB4050*$B$20</f>
        <v>0</v>
      </c>
      <c r="AC4067" s="1">
        <f>学習データ!AC4050*$B$20</f>
        <v>0</v>
      </c>
      <c r="AD4067" s="1">
        <f>学習データ!AD4050*$B$20</f>
        <v>0</v>
      </c>
      <c r="AE4067" s="20"/>
      <c r="AF4067" s="8">
        <v>6</v>
      </c>
      <c r="AG4067" s="1">
        <f>IF(学習データ!AG4027=6,1,0)</f>
        <v>0</v>
      </c>
      <c r="AH4067" s="35"/>
      <c r="AI4067" s="29"/>
      <c r="AJ4067" s="31"/>
      <c r="AK4067" s="20"/>
      <c r="AL4067" s="20"/>
      <c r="AM4067" s="20"/>
      <c r="AN4067" s="20"/>
      <c r="AO4067" s="20"/>
      <c r="AP4067" s="20"/>
      <c r="AQ4067" s="20"/>
      <c r="AR4067" s="20"/>
      <c r="AS4067" s="20"/>
      <c r="AT4067" s="20"/>
      <c r="AU4067" s="20"/>
      <c r="AV4067" s="20"/>
      <c r="AW4067" s="20"/>
      <c r="AX4067" s="31"/>
      <c r="AY4067" s="31"/>
      <c r="AZ4067" s="31"/>
      <c r="BA4067" s="31"/>
      <c r="BB4067" s="31"/>
      <c r="BC4067" s="31"/>
      <c r="BD4067" s="31"/>
      <c r="BE4067" s="31"/>
      <c r="BF4067" s="31"/>
      <c r="BG4067" s="31"/>
      <c r="BH4067" s="31"/>
      <c r="BI4067" s="20"/>
      <c r="BJ4067" s="31"/>
      <c r="BK4067" s="31"/>
      <c r="BL4067" s="31"/>
      <c r="BM4067" s="31"/>
      <c r="BN4067" s="31"/>
      <c r="BO4067" s="31"/>
      <c r="BP4067" s="31"/>
      <c r="BQ4067" s="31"/>
      <c r="BR4067" s="31"/>
      <c r="BS4067" s="31"/>
      <c r="BT4067" s="31"/>
      <c r="BU4067" s="31"/>
      <c r="BV4067" s="31"/>
      <c r="BW4067" s="31"/>
      <c r="BX4067" s="31"/>
      <c r="BY4067" s="31"/>
      <c r="BZ4067" s="31"/>
      <c r="CA4067" s="31"/>
      <c r="CB4067" s="31"/>
      <c r="CC4067" s="71"/>
      <c r="CD4067" s="8">
        <v>4</v>
      </c>
      <c r="CE4067" s="1">
        <f t="shared" ca="1" si="5636"/>
        <v>0.45758674972675339</v>
      </c>
      <c r="CF4067" s="1">
        <f t="shared" ca="1" si="5637"/>
        <v>0.701217716802506</v>
      </c>
      <c r="CG4067" s="1">
        <f t="shared" ca="1" si="5638"/>
        <v>0.8306927555218957</v>
      </c>
      <c r="CH4067" s="1">
        <f t="shared" ca="1" si="5639"/>
        <v>0.74286490141723815</v>
      </c>
      <c r="CI4067" s="1">
        <f t="shared" ca="1" si="5640"/>
        <v>0.80214307115431938</v>
      </c>
      <c r="CJ4067" s="1">
        <f t="shared" ca="1" si="5641"/>
        <v>0.581792137486984</v>
      </c>
      <c r="CK4067" s="1">
        <f t="shared" ca="1" si="5642"/>
        <v>0.45758674972675339</v>
      </c>
      <c r="CL4067" s="25"/>
      <c r="CM4067" s="29"/>
      <c r="CN4067" s="31"/>
      <c r="CO4067" s="31"/>
      <c r="CP4067" s="31"/>
      <c r="CQ4067" s="31"/>
      <c r="CR4067" s="31"/>
      <c r="CS4067" s="31"/>
      <c r="CT4067" s="20"/>
      <c r="CU4067" s="20"/>
      <c r="CV4067" s="20"/>
      <c r="CW4067" s="20"/>
      <c r="CX4067" s="20"/>
      <c r="CY4067" s="20"/>
      <c r="CZ4067" s="29"/>
      <c r="DA4067" s="20"/>
      <c r="DB4067" s="20"/>
      <c r="DC4067" s="20"/>
      <c r="DD4067" s="20"/>
      <c r="DE4067" s="20"/>
      <c r="DF4067" s="20"/>
      <c r="DG4067" s="20"/>
      <c r="DH4067" s="20"/>
      <c r="DI4067" s="25"/>
    </row>
    <row r="4068" spans="1:113" x14ac:dyDescent="0.2">
      <c r="A4068" s="73"/>
      <c r="B4068" s="24">
        <v>25</v>
      </c>
      <c r="C4068" s="1">
        <f>学習データ!C4051*$B$20</f>
        <v>0</v>
      </c>
      <c r="D4068" s="1">
        <f>学習データ!D4051*$B$20</f>
        <v>0</v>
      </c>
      <c r="E4068" s="1">
        <f>学習データ!E4051*$B$20</f>
        <v>0</v>
      </c>
      <c r="F4068" s="1">
        <f>学習データ!F4051*$B$20</f>
        <v>0</v>
      </c>
      <c r="G4068" s="1">
        <f>学習データ!G4051*$B$20</f>
        <v>0</v>
      </c>
      <c r="H4068" s="1">
        <f>学習データ!H4051*$B$20</f>
        <v>0</v>
      </c>
      <c r="I4068" s="1">
        <f>学習データ!I4051*$B$20</f>
        <v>0</v>
      </c>
      <c r="J4068" s="1">
        <f>学習データ!J4051*$B$20</f>
        <v>0</v>
      </c>
      <c r="K4068" s="1">
        <f>学習データ!K4051*$B$20</f>
        <v>0</v>
      </c>
      <c r="L4068" s="1">
        <f>学習データ!L4051*$B$20</f>
        <v>0</v>
      </c>
      <c r="M4068" s="1">
        <f>学習データ!M4051*$B$20</f>
        <v>0</v>
      </c>
      <c r="N4068" s="1">
        <f>学習データ!N4051*$B$20</f>
        <v>3.1372549019607843E-2</v>
      </c>
      <c r="O4068" s="1">
        <f>学習データ!O4051*$B$20</f>
        <v>0.61568627450980395</v>
      </c>
      <c r="P4068" s="1">
        <f>学習データ!P4051*$B$20</f>
        <v>0.99215686274509807</v>
      </c>
      <c r="Q4068" s="1">
        <f>学習データ!Q4051*$B$20</f>
        <v>0.90196078431372551</v>
      </c>
      <c r="R4068" s="1">
        <f>学習データ!R4051*$B$20</f>
        <v>0.41568627450980389</v>
      </c>
      <c r="S4068" s="1">
        <f>学習データ!S4051*$B$20</f>
        <v>7.0588235294117646E-2</v>
      </c>
      <c r="T4068" s="1">
        <f>学習データ!T4051*$B$20</f>
        <v>0</v>
      </c>
      <c r="U4068" s="1">
        <f>学習データ!U4051*$B$20</f>
        <v>0</v>
      </c>
      <c r="V4068" s="1">
        <f>学習データ!V4051*$B$20</f>
        <v>0</v>
      </c>
      <c r="W4068" s="1">
        <f>学習データ!W4051*$B$20</f>
        <v>0</v>
      </c>
      <c r="X4068" s="1">
        <f>学習データ!X4051*$B$20</f>
        <v>0</v>
      </c>
      <c r="Y4068" s="1">
        <f>学習データ!Y4051*$B$20</f>
        <v>0</v>
      </c>
      <c r="Z4068" s="1">
        <f>学習データ!Z4051*$B$20</f>
        <v>0</v>
      </c>
      <c r="AA4068" s="1">
        <f>学習データ!AA4051*$B$20</f>
        <v>0</v>
      </c>
      <c r="AB4068" s="1">
        <f>学習データ!AB4051*$B$20</f>
        <v>0</v>
      </c>
      <c r="AC4068" s="1">
        <f>学習データ!AC4051*$B$20</f>
        <v>0</v>
      </c>
      <c r="AD4068" s="1">
        <f>学習データ!AD4051*$B$20</f>
        <v>0</v>
      </c>
      <c r="AE4068" s="20"/>
      <c r="AF4068" s="8">
        <v>7</v>
      </c>
      <c r="AG4068" s="1">
        <f>IF(学習データ!AG4027=7,1,0)</f>
        <v>0</v>
      </c>
      <c r="AH4068" s="35"/>
      <c r="AI4068" s="29"/>
      <c r="AJ4068" s="20"/>
      <c r="AK4068" s="20"/>
      <c r="AL4068" s="20"/>
      <c r="AM4068" s="20"/>
      <c r="AN4068" s="20"/>
      <c r="AO4068" s="20"/>
      <c r="AP4068" s="20"/>
      <c r="AQ4068" s="20"/>
      <c r="AR4068" s="20"/>
      <c r="AS4068" s="20"/>
      <c r="AT4068" s="20"/>
      <c r="AU4068" s="20"/>
      <c r="AV4068" s="20"/>
      <c r="AW4068" s="20"/>
      <c r="AX4068" s="20"/>
      <c r="AY4068" s="20"/>
      <c r="AZ4068" s="20"/>
      <c r="BA4068" s="20"/>
      <c r="BB4068" s="20"/>
      <c r="BC4068" s="20"/>
      <c r="BD4068" s="20"/>
      <c r="BE4068" s="20"/>
      <c r="BF4068" s="20"/>
      <c r="BG4068" s="20"/>
      <c r="BH4068" s="20"/>
      <c r="BI4068" s="20"/>
      <c r="BJ4068" s="20"/>
      <c r="BK4068" s="20"/>
      <c r="BL4068" s="20"/>
      <c r="BM4068" s="20"/>
      <c r="BN4068" s="20"/>
      <c r="BO4068" s="20"/>
      <c r="BP4068" s="20"/>
      <c r="BQ4068" s="20"/>
      <c r="BR4068" s="20"/>
      <c r="BS4068" s="20"/>
      <c r="BT4068" s="20"/>
      <c r="BU4068" s="20"/>
      <c r="BV4068" s="20"/>
      <c r="BW4068" s="20"/>
      <c r="BX4068" s="20"/>
      <c r="BY4068" s="20"/>
      <c r="BZ4068" s="20"/>
      <c r="CA4068" s="20"/>
      <c r="CB4068" s="20"/>
      <c r="CC4068" s="71"/>
      <c r="CD4068" s="8">
        <v>5</v>
      </c>
      <c r="CE4068" s="1">
        <f t="shared" ca="1" si="5636"/>
        <v>0.45758674972675339</v>
      </c>
      <c r="CF4068" s="1">
        <f t="shared" ca="1" si="5637"/>
        <v>0.53690872604471263</v>
      </c>
      <c r="CG4068" s="1">
        <f t="shared" ca="1" si="5638"/>
        <v>0.61577124470294919</v>
      </c>
      <c r="CH4068" s="1">
        <f t="shared" ca="1" si="5639"/>
        <v>0.70610872301606031</v>
      </c>
      <c r="CI4068" s="1">
        <f t="shared" ca="1" si="5640"/>
        <v>0.71504294522204437</v>
      </c>
      <c r="CJ4068" s="1">
        <f t="shared" ca="1" si="5641"/>
        <v>0.54577418535395639</v>
      </c>
      <c r="CK4068" s="1">
        <f t="shared" ca="1" si="5642"/>
        <v>0.45758674972675339</v>
      </c>
      <c r="CL4068" s="25"/>
      <c r="CM4068" s="29"/>
      <c r="CN4068" s="31"/>
      <c r="CO4068" s="31"/>
      <c r="CP4068" s="31"/>
      <c r="CQ4068" s="31"/>
      <c r="CR4068" s="31"/>
      <c r="CS4068" s="31"/>
      <c r="CT4068" s="20"/>
      <c r="CU4068" s="20"/>
      <c r="CV4068" s="20"/>
      <c r="CW4068" s="20"/>
      <c r="CX4068" s="20"/>
      <c r="CY4068" s="20"/>
      <c r="CZ4068" s="29"/>
      <c r="DA4068" s="20"/>
      <c r="DB4068" s="20"/>
      <c r="DC4068" s="20"/>
      <c r="DD4068" s="20"/>
      <c r="DE4068" s="20"/>
      <c r="DF4068" s="20"/>
      <c r="DG4068" s="20"/>
      <c r="DH4068" s="20"/>
      <c r="DI4068" s="25"/>
    </row>
    <row r="4069" spans="1:113" x14ac:dyDescent="0.2">
      <c r="A4069" s="73"/>
      <c r="B4069" s="24">
        <v>26</v>
      </c>
      <c r="C4069" s="1">
        <f>学習データ!C4052*$B$20</f>
        <v>0</v>
      </c>
      <c r="D4069" s="1">
        <f>学習データ!D4052*$B$20</f>
        <v>0</v>
      </c>
      <c r="E4069" s="1">
        <f>学習データ!E4052*$B$20</f>
        <v>0</v>
      </c>
      <c r="F4069" s="1">
        <f>学習データ!F4052*$B$20</f>
        <v>0</v>
      </c>
      <c r="G4069" s="1">
        <f>学習データ!G4052*$B$20</f>
        <v>0</v>
      </c>
      <c r="H4069" s="1">
        <f>学習データ!H4052*$B$20</f>
        <v>0</v>
      </c>
      <c r="I4069" s="1">
        <f>学習データ!I4052*$B$20</f>
        <v>0</v>
      </c>
      <c r="J4069" s="1">
        <f>学習データ!J4052*$B$20</f>
        <v>0</v>
      </c>
      <c r="K4069" s="1">
        <f>学習データ!K4052*$B$20</f>
        <v>0</v>
      </c>
      <c r="L4069" s="1">
        <f>学習データ!L4052*$B$20</f>
        <v>0</v>
      </c>
      <c r="M4069" s="1">
        <f>学習データ!M4052*$B$20</f>
        <v>0</v>
      </c>
      <c r="N4069" s="1">
        <f>学習データ!N4052*$B$20</f>
        <v>0</v>
      </c>
      <c r="O4069" s="1">
        <f>学習データ!O4052*$B$20</f>
        <v>0</v>
      </c>
      <c r="P4069" s="1">
        <f>学習データ!P4052*$B$20</f>
        <v>0</v>
      </c>
      <c r="Q4069" s="1">
        <f>学習データ!Q4052*$B$20</f>
        <v>0</v>
      </c>
      <c r="R4069" s="1">
        <f>学習データ!R4052*$B$20</f>
        <v>0</v>
      </c>
      <c r="S4069" s="1">
        <f>学習データ!S4052*$B$20</f>
        <v>0</v>
      </c>
      <c r="T4069" s="1">
        <f>学習データ!T4052*$B$20</f>
        <v>0</v>
      </c>
      <c r="U4069" s="1">
        <f>学習データ!U4052*$B$20</f>
        <v>0</v>
      </c>
      <c r="V4069" s="1">
        <f>学習データ!V4052*$B$20</f>
        <v>0</v>
      </c>
      <c r="W4069" s="1">
        <f>学習データ!W4052*$B$20</f>
        <v>0</v>
      </c>
      <c r="X4069" s="1">
        <f>学習データ!X4052*$B$20</f>
        <v>0</v>
      </c>
      <c r="Y4069" s="1">
        <f>学習データ!Y4052*$B$20</f>
        <v>0</v>
      </c>
      <c r="Z4069" s="1">
        <f>学習データ!Z4052*$B$20</f>
        <v>0</v>
      </c>
      <c r="AA4069" s="1">
        <f>学習データ!AA4052*$B$20</f>
        <v>0</v>
      </c>
      <c r="AB4069" s="1">
        <f>学習データ!AB4052*$B$20</f>
        <v>0</v>
      </c>
      <c r="AC4069" s="1">
        <f>学習データ!AC4052*$B$20</f>
        <v>0</v>
      </c>
      <c r="AD4069" s="1">
        <f>学習データ!AD4052*$B$20</f>
        <v>0</v>
      </c>
      <c r="AE4069" s="20"/>
      <c r="AF4069" s="8">
        <v>8</v>
      </c>
      <c r="AG4069" s="1">
        <f>IF(学習データ!AG4027=8,1,0)</f>
        <v>0</v>
      </c>
      <c r="AH4069" s="35"/>
      <c r="AI4069" s="29"/>
      <c r="AJ4069" s="20"/>
      <c r="AK4069" s="20"/>
      <c r="AL4069" s="20"/>
      <c r="AM4069" s="20"/>
      <c r="AN4069" s="20"/>
      <c r="AO4069" s="20"/>
      <c r="AP4069" s="20"/>
      <c r="AQ4069" s="20"/>
      <c r="AR4069" s="20"/>
      <c r="AS4069" s="20"/>
      <c r="AT4069" s="20"/>
      <c r="AU4069" s="20"/>
      <c r="AV4069" s="20"/>
      <c r="AW4069" s="20"/>
      <c r="AX4069" s="20"/>
      <c r="AY4069" s="20"/>
      <c r="AZ4069" s="20"/>
      <c r="BA4069" s="20"/>
      <c r="BB4069" s="20"/>
      <c r="BC4069" s="20"/>
      <c r="BD4069" s="20"/>
      <c r="BE4069" s="20"/>
      <c r="BF4069" s="20"/>
      <c r="BG4069" s="20"/>
      <c r="BH4069" s="20"/>
      <c r="BI4069" s="20"/>
      <c r="BJ4069" s="20"/>
      <c r="BK4069" s="20"/>
      <c r="BL4069" s="20"/>
      <c r="BM4069" s="20"/>
      <c r="BN4069" s="20"/>
      <c r="BO4069" s="20"/>
      <c r="BP4069" s="20"/>
      <c r="BQ4069" s="20"/>
      <c r="BR4069" s="20"/>
      <c r="BS4069" s="20"/>
      <c r="BT4069" s="20"/>
      <c r="BU4069" s="20"/>
      <c r="BV4069" s="20"/>
      <c r="BW4069" s="20"/>
      <c r="BX4069" s="20"/>
      <c r="BY4069" s="20"/>
      <c r="BZ4069" s="20"/>
      <c r="CA4069" s="20"/>
      <c r="CB4069" s="20"/>
      <c r="CC4069" s="71"/>
      <c r="CD4069" s="8">
        <v>6</v>
      </c>
      <c r="CE4069" s="1">
        <f t="shared" ca="1" si="5636"/>
        <v>0.45758674972675339</v>
      </c>
      <c r="CF4069" s="1">
        <f t="shared" ca="1" si="5637"/>
        <v>0.45758674972675339</v>
      </c>
      <c r="CG4069" s="1">
        <f t="shared" ca="1" si="5638"/>
        <v>0.68001644994349963</v>
      </c>
      <c r="CH4069" s="1">
        <f t="shared" ca="1" si="5639"/>
        <v>0.76829803877800651</v>
      </c>
      <c r="CI4069" s="1">
        <f t="shared" ca="1" si="5640"/>
        <v>0.65627310509757086</v>
      </c>
      <c r="CJ4069" s="1">
        <f t="shared" ca="1" si="5641"/>
        <v>0.45758674972675339</v>
      </c>
      <c r="CK4069" s="1">
        <f t="shared" ca="1" si="5642"/>
        <v>0.45758674972675339</v>
      </c>
      <c r="CL4069" s="25"/>
      <c r="CM4069" s="29"/>
      <c r="CN4069" s="31"/>
      <c r="CO4069" s="31"/>
      <c r="CP4069" s="31"/>
      <c r="CQ4069" s="31"/>
      <c r="CR4069" s="31"/>
      <c r="CS4069" s="31"/>
      <c r="CT4069" s="20"/>
      <c r="CU4069" s="20"/>
      <c r="CV4069" s="20"/>
      <c r="CW4069" s="20"/>
      <c r="CX4069" s="20"/>
      <c r="CY4069" s="20"/>
      <c r="CZ4069" s="29"/>
      <c r="DA4069" s="20"/>
      <c r="DB4069" s="20"/>
      <c r="DC4069" s="20"/>
      <c r="DD4069" s="20"/>
      <c r="DE4069" s="20"/>
      <c r="DF4069" s="20"/>
      <c r="DG4069" s="20"/>
      <c r="DH4069" s="20"/>
      <c r="DI4069" s="25"/>
    </row>
    <row r="4070" spans="1:113" x14ac:dyDescent="0.2">
      <c r="A4070" s="73"/>
      <c r="B4070" s="24">
        <v>27</v>
      </c>
      <c r="C4070" s="1">
        <f>学習データ!C4053*$B$20</f>
        <v>0</v>
      </c>
      <c r="D4070" s="1">
        <f>学習データ!D4053*$B$20</f>
        <v>0</v>
      </c>
      <c r="E4070" s="1">
        <f>学習データ!E4053*$B$20</f>
        <v>0</v>
      </c>
      <c r="F4070" s="1">
        <f>学習データ!F4053*$B$20</f>
        <v>0</v>
      </c>
      <c r="G4070" s="1">
        <f>学習データ!G4053*$B$20</f>
        <v>0</v>
      </c>
      <c r="H4070" s="1">
        <f>学習データ!H4053*$B$20</f>
        <v>0</v>
      </c>
      <c r="I4070" s="1">
        <f>学習データ!I4053*$B$20</f>
        <v>0</v>
      </c>
      <c r="J4070" s="1">
        <f>学習データ!J4053*$B$20</f>
        <v>0</v>
      </c>
      <c r="K4070" s="1">
        <f>学習データ!K4053*$B$20</f>
        <v>0</v>
      </c>
      <c r="L4070" s="1">
        <f>学習データ!L4053*$B$20</f>
        <v>0</v>
      </c>
      <c r="M4070" s="1">
        <f>学習データ!M4053*$B$20</f>
        <v>0</v>
      </c>
      <c r="N4070" s="1">
        <f>学習データ!N4053*$B$20</f>
        <v>0</v>
      </c>
      <c r="O4070" s="1">
        <f>学習データ!O4053*$B$20</f>
        <v>0</v>
      </c>
      <c r="P4070" s="1">
        <f>学習データ!P4053*$B$20</f>
        <v>0</v>
      </c>
      <c r="Q4070" s="1">
        <f>学習データ!Q4053*$B$20</f>
        <v>0</v>
      </c>
      <c r="R4070" s="1">
        <f>学習データ!R4053*$B$20</f>
        <v>0</v>
      </c>
      <c r="S4070" s="1">
        <f>学習データ!S4053*$B$20</f>
        <v>0</v>
      </c>
      <c r="T4070" s="1">
        <f>学習データ!T4053*$B$20</f>
        <v>0</v>
      </c>
      <c r="U4070" s="1">
        <f>学習データ!U4053*$B$20</f>
        <v>0</v>
      </c>
      <c r="V4070" s="1">
        <f>学習データ!V4053*$B$20</f>
        <v>0</v>
      </c>
      <c r="W4070" s="1">
        <f>学習データ!W4053*$B$20</f>
        <v>0</v>
      </c>
      <c r="X4070" s="1">
        <f>学習データ!X4053*$B$20</f>
        <v>0</v>
      </c>
      <c r="Y4070" s="1">
        <f>学習データ!Y4053*$B$20</f>
        <v>0</v>
      </c>
      <c r="Z4070" s="1">
        <f>学習データ!Z4053*$B$20</f>
        <v>0</v>
      </c>
      <c r="AA4070" s="1">
        <f>学習データ!AA4053*$B$20</f>
        <v>0</v>
      </c>
      <c r="AB4070" s="1">
        <f>学習データ!AB4053*$B$20</f>
        <v>0</v>
      </c>
      <c r="AC4070" s="1">
        <f>学習データ!AC4053*$B$20</f>
        <v>0</v>
      </c>
      <c r="AD4070" s="1">
        <f>学習データ!AD4053*$B$20</f>
        <v>0</v>
      </c>
      <c r="AE4070" s="20"/>
      <c r="AF4070" s="8">
        <v>9</v>
      </c>
      <c r="AG4070" s="1">
        <f>IF(学習データ!AG4027=9,1,0)</f>
        <v>0</v>
      </c>
      <c r="AH4070" s="35"/>
      <c r="AI4070" s="29"/>
      <c r="AJ4070" s="20"/>
      <c r="AK4070" s="20"/>
      <c r="AL4070" s="20"/>
      <c r="AM4070" s="20"/>
      <c r="AN4070" s="20"/>
      <c r="AO4070" s="20"/>
      <c r="AP4070" s="20"/>
      <c r="AQ4070" s="20"/>
      <c r="AR4070" s="20"/>
      <c r="AS4070" s="20"/>
      <c r="AT4070" s="20"/>
      <c r="AU4070" s="20"/>
      <c r="AV4070" s="20"/>
      <c r="AW4070" s="20"/>
      <c r="AX4070" s="20"/>
      <c r="AY4070" s="20"/>
      <c r="AZ4070" s="20"/>
      <c r="BA4070" s="20"/>
      <c r="BB4070" s="20"/>
      <c r="BC4070" s="20"/>
      <c r="BD4070" s="20"/>
      <c r="BE4070" s="20"/>
      <c r="BF4070" s="20"/>
      <c r="BG4070" s="20"/>
      <c r="BH4070" s="20"/>
      <c r="BI4070" s="20"/>
      <c r="BJ4070" s="20"/>
      <c r="BK4070" s="20"/>
      <c r="BL4070" s="20"/>
      <c r="BM4070" s="20"/>
      <c r="BN4070" s="20"/>
      <c r="BO4070" s="20"/>
      <c r="BP4070" s="20"/>
      <c r="BQ4070" s="20"/>
      <c r="BR4070" s="20"/>
      <c r="BS4070" s="20"/>
      <c r="BT4070" s="20"/>
      <c r="BU4070" s="20"/>
      <c r="BV4070" s="20"/>
      <c r="BW4070" s="20"/>
      <c r="BX4070" s="20"/>
      <c r="BY4070" s="20"/>
      <c r="BZ4070" s="20"/>
      <c r="CA4070" s="20"/>
      <c r="CB4070" s="20"/>
      <c r="CC4070" s="71"/>
      <c r="CD4070" s="8">
        <v>7</v>
      </c>
      <c r="CE4070" s="1">
        <f t="shared" ca="1" si="5636"/>
        <v>0.45758674972675339</v>
      </c>
      <c r="CF4070" s="1">
        <f t="shared" ca="1" si="5637"/>
        <v>0.45758674972675339</v>
      </c>
      <c r="CG4070" s="1">
        <f t="shared" ca="1" si="5638"/>
        <v>0.48403556112928331</v>
      </c>
      <c r="CH4070" s="1">
        <f t="shared" ca="1" si="5639"/>
        <v>0.52369825765194156</v>
      </c>
      <c r="CI4070" s="1">
        <f t="shared" ca="1" si="5640"/>
        <v>0.46053822547874645</v>
      </c>
      <c r="CJ4070" s="1">
        <f t="shared" ca="1" si="5641"/>
        <v>0.45758674972675339</v>
      </c>
      <c r="CK4070" s="1">
        <f t="shared" ca="1" si="5642"/>
        <v>0.45758674972675339</v>
      </c>
      <c r="CL4070" s="25"/>
      <c r="CM4070" s="29"/>
      <c r="CN4070" s="31"/>
      <c r="CO4070" s="31"/>
      <c r="CP4070" s="31"/>
      <c r="CQ4070" s="31"/>
      <c r="CR4070" s="31"/>
      <c r="CS4070" s="31"/>
      <c r="CT4070" s="20"/>
      <c r="CU4070" s="20"/>
      <c r="CV4070" s="20"/>
      <c r="CW4070" s="20"/>
      <c r="CX4070" s="20"/>
      <c r="CY4070" s="20"/>
      <c r="CZ4070" s="29"/>
      <c r="DA4070" s="20"/>
      <c r="DB4070" s="20"/>
      <c r="DC4070" s="20"/>
      <c r="DD4070" s="20"/>
      <c r="DE4070" s="20"/>
      <c r="DF4070" s="20"/>
      <c r="DG4070" s="20"/>
      <c r="DH4070" s="20"/>
      <c r="DI4070" s="25"/>
    </row>
    <row r="4071" spans="1:113" ht="13.8" thickBot="1" x14ac:dyDescent="0.25">
      <c r="A4071" s="74"/>
      <c r="B4071" s="26">
        <v>28</v>
      </c>
      <c r="C4071" s="7">
        <f>学習データ!C4054*$B$20</f>
        <v>0</v>
      </c>
      <c r="D4071" s="7">
        <f>学習データ!D4054*$B$20</f>
        <v>0</v>
      </c>
      <c r="E4071" s="7">
        <f>学習データ!E4054*$B$20</f>
        <v>0</v>
      </c>
      <c r="F4071" s="7">
        <f>学習データ!F4054*$B$20</f>
        <v>0</v>
      </c>
      <c r="G4071" s="7">
        <f>学習データ!G4054*$B$20</f>
        <v>0</v>
      </c>
      <c r="H4071" s="7">
        <f>学習データ!H4054*$B$20</f>
        <v>0</v>
      </c>
      <c r="I4071" s="7">
        <f>学習データ!I4054*$B$20</f>
        <v>0</v>
      </c>
      <c r="J4071" s="7">
        <f>学習データ!J4054*$B$20</f>
        <v>0</v>
      </c>
      <c r="K4071" s="7">
        <f>学習データ!K4054*$B$20</f>
        <v>0</v>
      </c>
      <c r="L4071" s="7">
        <f>学習データ!L4054*$B$20</f>
        <v>0</v>
      </c>
      <c r="M4071" s="7">
        <f>学習データ!M4054*$B$20</f>
        <v>0</v>
      </c>
      <c r="N4071" s="7">
        <f>学習データ!N4054*$B$20</f>
        <v>0</v>
      </c>
      <c r="O4071" s="7">
        <f>学習データ!O4054*$B$20</f>
        <v>0</v>
      </c>
      <c r="P4071" s="7">
        <f>学習データ!P4054*$B$20</f>
        <v>0</v>
      </c>
      <c r="Q4071" s="7">
        <f>学習データ!Q4054*$B$20</f>
        <v>0</v>
      </c>
      <c r="R4071" s="7">
        <f>学習データ!R4054*$B$20</f>
        <v>0</v>
      </c>
      <c r="S4071" s="7">
        <f>学習データ!S4054*$B$20</f>
        <v>0</v>
      </c>
      <c r="T4071" s="7">
        <f>学習データ!T4054*$B$20</f>
        <v>0</v>
      </c>
      <c r="U4071" s="7">
        <f>学習データ!U4054*$B$20</f>
        <v>0</v>
      </c>
      <c r="V4071" s="7">
        <f>学習データ!V4054*$B$20</f>
        <v>0</v>
      </c>
      <c r="W4071" s="7">
        <f>学習データ!W4054*$B$20</f>
        <v>0</v>
      </c>
      <c r="X4071" s="7">
        <f>学習データ!X4054*$B$20</f>
        <v>0</v>
      </c>
      <c r="Y4071" s="7">
        <f>学習データ!Y4054*$B$20</f>
        <v>0</v>
      </c>
      <c r="Z4071" s="7">
        <f>学習データ!Z4054*$B$20</f>
        <v>0</v>
      </c>
      <c r="AA4071" s="7">
        <f>学習データ!AA4054*$B$20</f>
        <v>0</v>
      </c>
      <c r="AB4071" s="7">
        <f>学習データ!AB4054*$B$20</f>
        <v>0</v>
      </c>
      <c r="AC4071" s="7">
        <f>学習データ!AC4054*$B$20</f>
        <v>0</v>
      </c>
      <c r="AD4071" s="7">
        <f>学習データ!AD4054*$B$20</f>
        <v>0</v>
      </c>
      <c r="AE4071" s="27"/>
      <c r="AF4071" s="27"/>
      <c r="AG4071" s="27"/>
      <c r="AH4071" s="36"/>
      <c r="AI4071" s="30"/>
      <c r="AJ4071" s="27"/>
      <c r="AK4071" s="27"/>
      <c r="AL4071" s="27"/>
      <c r="AM4071" s="27"/>
      <c r="AN4071" s="27"/>
      <c r="AO4071" s="27"/>
      <c r="AP4071" s="27"/>
      <c r="AQ4071" s="27"/>
      <c r="AR4071" s="27"/>
      <c r="AS4071" s="27"/>
      <c r="AT4071" s="27"/>
      <c r="AU4071" s="27"/>
      <c r="AV4071" s="27"/>
      <c r="AW4071" s="27"/>
      <c r="AX4071" s="27"/>
      <c r="AY4071" s="27"/>
      <c r="AZ4071" s="27"/>
      <c r="BA4071" s="27"/>
      <c r="BB4071" s="27"/>
      <c r="BC4071" s="27"/>
      <c r="BD4071" s="27"/>
      <c r="BE4071" s="27"/>
      <c r="BF4071" s="27"/>
      <c r="BG4071" s="27"/>
      <c r="BH4071" s="27"/>
      <c r="BI4071" s="27"/>
      <c r="BJ4071" s="27"/>
      <c r="BK4071" s="27"/>
      <c r="BL4071" s="27"/>
      <c r="BM4071" s="27"/>
      <c r="BN4071" s="27"/>
      <c r="BO4071" s="27"/>
      <c r="BP4071" s="27"/>
      <c r="BQ4071" s="27"/>
      <c r="BR4071" s="27"/>
      <c r="BS4071" s="27"/>
      <c r="BT4071" s="27"/>
      <c r="BU4071" s="27"/>
      <c r="BV4071" s="27"/>
      <c r="BW4071" s="27"/>
      <c r="BX4071" s="27"/>
      <c r="BY4071" s="27"/>
      <c r="BZ4071" s="27"/>
      <c r="CA4071" s="27"/>
      <c r="CB4071" s="27"/>
      <c r="CC4071" s="27"/>
      <c r="CD4071" s="27"/>
      <c r="CE4071" s="27"/>
      <c r="CF4071" s="27"/>
      <c r="CG4071" s="27"/>
      <c r="CH4071" s="27"/>
      <c r="CI4071" s="27"/>
      <c r="CJ4071" s="27"/>
      <c r="CK4071" s="27"/>
      <c r="CL4071" s="28"/>
      <c r="CM4071" s="30"/>
      <c r="CN4071" s="37"/>
      <c r="CO4071" s="37"/>
      <c r="CP4071" s="37"/>
      <c r="CQ4071" s="37"/>
      <c r="CR4071" s="37"/>
      <c r="CS4071" s="37"/>
      <c r="CT4071" s="27"/>
      <c r="CU4071" s="27"/>
      <c r="CV4071" s="27"/>
      <c r="CW4071" s="27"/>
      <c r="CX4071" s="27"/>
      <c r="CY4071" s="27"/>
      <c r="CZ4071" s="30"/>
      <c r="DA4071" s="27"/>
      <c r="DB4071" s="27"/>
      <c r="DC4071" s="27"/>
      <c r="DD4071" s="27"/>
      <c r="DE4071" s="27"/>
      <c r="DF4071" s="27"/>
      <c r="DG4071" s="27"/>
      <c r="DH4071" s="27"/>
      <c r="DI4071" s="28"/>
    </row>
    <row r="4072" spans="1:113" x14ac:dyDescent="0.2">
      <c r="A4072" s="72">
        <v>136</v>
      </c>
      <c r="B4072" s="21" t="s">
        <v>13</v>
      </c>
      <c r="C4072" s="22"/>
      <c r="D4072" s="22"/>
      <c r="E4072" s="22"/>
      <c r="F4072" s="22"/>
      <c r="G4072" s="22"/>
      <c r="H4072" s="22"/>
      <c r="I4072" s="22"/>
      <c r="J4072" s="22"/>
      <c r="K4072" s="22"/>
      <c r="L4072" s="22"/>
      <c r="M4072" s="22"/>
      <c r="N4072" s="22"/>
      <c r="O4072" s="22"/>
      <c r="P4072" s="22"/>
      <c r="Q4072" s="22"/>
      <c r="R4072" s="22"/>
      <c r="S4072" s="22"/>
      <c r="T4072" s="22"/>
      <c r="U4072" s="22"/>
      <c r="V4072" s="22"/>
      <c r="W4072" s="22"/>
      <c r="X4072" s="22"/>
      <c r="Y4072" s="22"/>
      <c r="Z4072" s="22"/>
      <c r="AA4072" s="22"/>
      <c r="AB4072" s="22"/>
      <c r="AC4072" s="22"/>
      <c r="AD4072" s="22"/>
      <c r="AE4072" s="22"/>
      <c r="AF4072" s="22"/>
      <c r="AG4072" s="22"/>
      <c r="AH4072" s="34"/>
      <c r="AI4072" s="21"/>
      <c r="AJ4072" s="22" t="s">
        <v>10</v>
      </c>
      <c r="AK4072" s="22"/>
      <c r="AL4072" s="22"/>
      <c r="AM4072" s="22"/>
      <c r="AN4072" s="22"/>
      <c r="AO4072" s="22"/>
      <c r="AP4072" s="22" t="s">
        <v>14</v>
      </c>
      <c r="AQ4072" s="22"/>
      <c r="AR4072" s="22"/>
      <c r="AS4072" s="22"/>
      <c r="AT4072" s="22"/>
      <c r="AU4072" s="22"/>
      <c r="AV4072" s="22"/>
      <c r="AW4072" s="22"/>
      <c r="AX4072" s="22"/>
      <c r="AY4072" s="22" t="s">
        <v>15</v>
      </c>
      <c r="AZ4072" s="22"/>
      <c r="BA4072" s="22"/>
      <c r="BB4072" s="22"/>
      <c r="BC4072" s="22"/>
      <c r="BD4072" s="22"/>
      <c r="BE4072" s="22" t="s">
        <v>14</v>
      </c>
      <c r="BF4072" s="22"/>
      <c r="BG4072" s="22"/>
      <c r="BH4072" s="22"/>
      <c r="BI4072" s="22"/>
      <c r="BJ4072" s="22"/>
      <c r="BK4072" s="22"/>
      <c r="BL4072" s="22"/>
      <c r="BM4072" s="43"/>
      <c r="BN4072" s="22" t="s">
        <v>16</v>
      </c>
      <c r="BO4072" s="22"/>
      <c r="BP4072" s="22"/>
      <c r="BQ4072" s="22"/>
      <c r="BR4072" s="22"/>
      <c r="BS4072" s="22"/>
      <c r="BT4072" s="22" t="s">
        <v>14</v>
      </c>
      <c r="BU4072" s="22"/>
      <c r="BV4072" s="22"/>
      <c r="BW4072" s="22"/>
      <c r="BX4072" s="22"/>
      <c r="BY4072" s="22"/>
      <c r="BZ4072" s="22"/>
      <c r="CA4072" s="22"/>
      <c r="CB4072" s="43"/>
      <c r="CC4072" s="43"/>
      <c r="CD4072" s="22" t="s">
        <v>26</v>
      </c>
      <c r="CE4072" s="22"/>
      <c r="CF4072" s="22"/>
      <c r="CG4072" s="22"/>
      <c r="CH4072" s="22"/>
      <c r="CI4072" s="22"/>
      <c r="CJ4072" s="22"/>
      <c r="CK4072" s="22"/>
      <c r="CL4072" s="23"/>
      <c r="CM4072" s="21"/>
      <c r="CN4072" s="22"/>
      <c r="CO4072" s="22"/>
      <c r="CP4072" s="22"/>
      <c r="CQ4072" s="22"/>
      <c r="CR4072" s="22"/>
      <c r="CS4072" s="22"/>
      <c r="CT4072" s="22"/>
      <c r="CU4072" s="22"/>
      <c r="CV4072" s="22"/>
      <c r="CW4072" s="22"/>
      <c r="CX4072" s="22"/>
      <c r="CY4072" s="22"/>
      <c r="CZ4072" s="21"/>
      <c r="DA4072" s="22"/>
      <c r="DB4072" s="22"/>
      <c r="DC4072" s="22"/>
      <c r="DD4072" s="22"/>
      <c r="DE4072" s="22"/>
      <c r="DF4072" s="22"/>
      <c r="DG4072" s="22"/>
      <c r="DH4072" s="22"/>
      <c r="DI4072" s="23"/>
    </row>
    <row r="4073" spans="1:113" x14ac:dyDescent="0.2">
      <c r="A4073" s="73"/>
      <c r="B4073" s="24">
        <v>0</v>
      </c>
      <c r="C4073" s="8">
        <v>1</v>
      </c>
      <c r="D4073" s="8">
        <v>2</v>
      </c>
      <c r="E4073" s="8">
        <v>3</v>
      </c>
      <c r="F4073" s="8">
        <v>4</v>
      </c>
      <c r="G4073" s="8">
        <v>5</v>
      </c>
      <c r="H4073" s="8">
        <v>6</v>
      </c>
      <c r="I4073" s="8">
        <v>7</v>
      </c>
      <c r="J4073" s="8">
        <v>8</v>
      </c>
      <c r="K4073" s="8">
        <v>9</v>
      </c>
      <c r="L4073" s="8">
        <v>10</v>
      </c>
      <c r="M4073" s="8">
        <v>11</v>
      </c>
      <c r="N4073" s="8">
        <v>12</v>
      </c>
      <c r="O4073" s="8">
        <v>13</v>
      </c>
      <c r="P4073" s="8">
        <v>14</v>
      </c>
      <c r="Q4073" s="8">
        <v>15</v>
      </c>
      <c r="R4073" s="8">
        <v>16</v>
      </c>
      <c r="S4073" s="8">
        <v>17</v>
      </c>
      <c r="T4073" s="8">
        <v>18</v>
      </c>
      <c r="U4073" s="8">
        <v>19</v>
      </c>
      <c r="V4073" s="8">
        <v>20</v>
      </c>
      <c r="W4073" s="8">
        <v>21</v>
      </c>
      <c r="X4073" s="8">
        <v>22</v>
      </c>
      <c r="Y4073" s="8">
        <v>23</v>
      </c>
      <c r="Z4073" s="8">
        <v>24</v>
      </c>
      <c r="AA4073" s="8">
        <v>25</v>
      </c>
      <c r="AB4073" s="8">
        <v>26</v>
      </c>
      <c r="AC4073" s="8">
        <v>27</v>
      </c>
      <c r="AD4073" s="8">
        <v>28</v>
      </c>
      <c r="AE4073" s="20"/>
      <c r="AF4073" s="20"/>
      <c r="AG4073" s="20"/>
      <c r="AH4073" s="35"/>
      <c r="AI4073" s="29"/>
      <c r="AJ4073" s="8">
        <v>0</v>
      </c>
      <c r="AK4073" s="8">
        <v>1</v>
      </c>
      <c r="AL4073" s="8">
        <v>2</v>
      </c>
      <c r="AM4073" s="8">
        <v>3</v>
      </c>
      <c r="AN4073" s="8">
        <v>4</v>
      </c>
      <c r="AO4073" s="8">
        <v>5</v>
      </c>
      <c r="AP4073" s="8">
        <v>6</v>
      </c>
      <c r="AQ4073" s="8">
        <v>7</v>
      </c>
      <c r="AR4073" s="8">
        <v>8</v>
      </c>
      <c r="AS4073" s="8">
        <v>9</v>
      </c>
      <c r="AT4073" s="8">
        <v>10</v>
      </c>
      <c r="AU4073" s="8">
        <v>11</v>
      </c>
      <c r="AV4073" s="8">
        <v>12</v>
      </c>
      <c r="AW4073" s="8">
        <v>13</v>
      </c>
      <c r="AX4073" s="31"/>
      <c r="AY4073" s="8">
        <v>0</v>
      </c>
      <c r="AZ4073" s="8">
        <v>1</v>
      </c>
      <c r="BA4073" s="8">
        <v>2</v>
      </c>
      <c r="BB4073" s="8">
        <v>3</v>
      </c>
      <c r="BC4073" s="8">
        <v>4</v>
      </c>
      <c r="BD4073" s="8">
        <v>5</v>
      </c>
      <c r="BE4073" s="8">
        <v>6</v>
      </c>
      <c r="BF4073" s="8">
        <v>7</v>
      </c>
      <c r="BG4073" s="8">
        <v>8</v>
      </c>
      <c r="BH4073" s="8">
        <v>9</v>
      </c>
      <c r="BI4073" s="8">
        <v>10</v>
      </c>
      <c r="BJ4073" s="8">
        <v>11</v>
      </c>
      <c r="BK4073" s="8">
        <v>12</v>
      </c>
      <c r="BL4073" s="8">
        <v>13</v>
      </c>
      <c r="BM4073" s="31"/>
      <c r="BN4073" s="8">
        <v>0</v>
      </c>
      <c r="BO4073" s="8">
        <v>1</v>
      </c>
      <c r="BP4073" s="8">
        <v>2</v>
      </c>
      <c r="BQ4073" s="8">
        <v>3</v>
      </c>
      <c r="BR4073" s="8">
        <v>4</v>
      </c>
      <c r="BS4073" s="8">
        <v>5</v>
      </c>
      <c r="BT4073" s="8">
        <v>6</v>
      </c>
      <c r="BU4073" s="8">
        <v>7</v>
      </c>
      <c r="BV4073" s="8">
        <v>8</v>
      </c>
      <c r="BW4073" s="8">
        <v>9</v>
      </c>
      <c r="BX4073" s="8">
        <v>10</v>
      </c>
      <c r="BY4073" s="8">
        <v>11</v>
      </c>
      <c r="BZ4073" s="8">
        <v>12</v>
      </c>
      <c r="CA4073" s="8">
        <v>13</v>
      </c>
      <c r="CB4073" s="31"/>
      <c r="CC4073" s="71">
        <v>1</v>
      </c>
      <c r="CD4073" s="8">
        <v>0</v>
      </c>
      <c r="CE4073" s="8">
        <v>1</v>
      </c>
      <c r="CF4073" s="8">
        <v>2</v>
      </c>
      <c r="CG4073" s="8">
        <v>3</v>
      </c>
      <c r="CH4073" s="8">
        <v>4</v>
      </c>
      <c r="CI4073" s="8">
        <v>5</v>
      </c>
      <c r="CJ4073" s="8">
        <v>6</v>
      </c>
      <c r="CK4073" s="8">
        <v>7</v>
      </c>
      <c r="CL4073" s="35"/>
      <c r="CM4073" s="29"/>
      <c r="CN4073" s="31"/>
      <c r="CO4073" s="31"/>
      <c r="CP4073" s="31"/>
      <c r="CQ4073" s="31"/>
      <c r="CR4073" s="31"/>
      <c r="CS4073" s="31"/>
      <c r="CU4073" s="20" t="s">
        <v>7</v>
      </c>
      <c r="CZ4073" s="29"/>
      <c r="DA4073" s="8"/>
      <c r="DB4073" s="8" t="s">
        <v>1</v>
      </c>
      <c r="DC4073" s="20"/>
      <c r="DD4073" s="8"/>
      <c r="DE4073" s="8" t="s">
        <v>9</v>
      </c>
      <c r="DF4073" s="20"/>
      <c r="DG4073" s="20"/>
      <c r="DH4073" s="20"/>
      <c r="DI4073" s="25"/>
    </row>
    <row r="4074" spans="1:113" x14ac:dyDescent="0.2">
      <c r="A4074" s="73"/>
      <c r="B4074" s="24">
        <v>1</v>
      </c>
      <c r="C4074" s="1">
        <f>学習データ!C4057*$B$20</f>
        <v>0</v>
      </c>
      <c r="D4074" s="1">
        <f>学習データ!D4057*$B$20</f>
        <v>0</v>
      </c>
      <c r="E4074" s="1">
        <f>学習データ!E4057*$B$20</f>
        <v>0</v>
      </c>
      <c r="F4074" s="1">
        <f>学習データ!F4057*$B$20</f>
        <v>0</v>
      </c>
      <c r="G4074" s="1">
        <f>学習データ!G4057*$B$20</f>
        <v>0</v>
      </c>
      <c r="H4074" s="1">
        <f>学習データ!H4057*$B$20</f>
        <v>0</v>
      </c>
      <c r="I4074" s="1">
        <f>学習データ!I4057*$B$20</f>
        <v>0</v>
      </c>
      <c r="J4074" s="1">
        <f>学習データ!J4057*$B$20</f>
        <v>0</v>
      </c>
      <c r="K4074" s="1">
        <f>学習データ!K4057*$B$20</f>
        <v>0</v>
      </c>
      <c r="L4074" s="1">
        <f>学習データ!L4057*$B$20</f>
        <v>0</v>
      </c>
      <c r="M4074" s="1">
        <f>学習データ!M4057*$B$20</f>
        <v>0</v>
      </c>
      <c r="N4074" s="1">
        <f>学習データ!N4057*$B$20</f>
        <v>0</v>
      </c>
      <c r="O4074" s="1">
        <f>学習データ!O4057*$B$20</f>
        <v>0</v>
      </c>
      <c r="P4074" s="1">
        <f>学習データ!P4057*$B$20</f>
        <v>0</v>
      </c>
      <c r="Q4074" s="1">
        <f>学習データ!Q4057*$B$20</f>
        <v>0</v>
      </c>
      <c r="R4074" s="1">
        <f>学習データ!R4057*$B$20</f>
        <v>0</v>
      </c>
      <c r="S4074" s="1">
        <f>学習データ!S4057*$B$20</f>
        <v>0</v>
      </c>
      <c r="T4074" s="1">
        <f>学習データ!T4057*$B$20</f>
        <v>0</v>
      </c>
      <c r="U4074" s="1">
        <f>学習データ!U4057*$B$20</f>
        <v>0</v>
      </c>
      <c r="V4074" s="1">
        <f>学習データ!V4057*$B$20</f>
        <v>0</v>
      </c>
      <c r="W4074" s="1">
        <f>学習データ!W4057*$B$20</f>
        <v>0</v>
      </c>
      <c r="X4074" s="1">
        <f>学習データ!X4057*$B$20</f>
        <v>0</v>
      </c>
      <c r="Y4074" s="1">
        <f>学習データ!Y4057*$B$20</f>
        <v>0</v>
      </c>
      <c r="Z4074" s="1">
        <f>学習データ!Z4057*$B$20</f>
        <v>0</v>
      </c>
      <c r="AA4074" s="1">
        <f>学習データ!AA4057*$B$20</f>
        <v>0</v>
      </c>
      <c r="AB4074" s="1">
        <f>学習データ!AB4057*$B$20</f>
        <v>0</v>
      </c>
      <c r="AC4074" s="1">
        <f>学習データ!AC4057*$B$20</f>
        <v>0</v>
      </c>
      <c r="AD4074" s="1">
        <f>学習データ!AD4057*$B$20</f>
        <v>0</v>
      </c>
      <c r="AE4074" s="20"/>
      <c r="AF4074" s="20"/>
      <c r="AG4074" s="20"/>
      <c r="AH4074" s="35"/>
      <c r="AI4074" s="29"/>
      <c r="AJ4074" s="8">
        <v>1</v>
      </c>
      <c r="AK4074" s="1">
        <f t="shared" ref="AK4074:AW4086" ca="1" si="5643">1/(1+EXP(-SUMPRODUCT($AK$3:$AO$7,OFFSET(C4074,$B4073,B$23,5,5))+$AP$3))</f>
        <v>1.6788045291365097E-2</v>
      </c>
      <c r="AL4074" s="1">
        <f t="shared" ca="1" si="5643"/>
        <v>1.6788045291365097E-2</v>
      </c>
      <c r="AM4074" s="1">
        <f t="shared" ca="1" si="5643"/>
        <v>1.6788045291365097E-2</v>
      </c>
      <c r="AN4074" s="1">
        <f t="shared" ca="1" si="5643"/>
        <v>1.6788045291365097E-2</v>
      </c>
      <c r="AO4074" s="1">
        <f t="shared" ca="1" si="5643"/>
        <v>1.6788045291365097E-2</v>
      </c>
      <c r="AP4074" s="1">
        <f t="shared" ca="1" si="5643"/>
        <v>1.6788045291365097E-2</v>
      </c>
      <c r="AQ4074" s="1">
        <f t="shared" ca="1" si="5643"/>
        <v>1.6788045291365097E-2</v>
      </c>
      <c r="AR4074" s="1">
        <f t="shared" ca="1" si="5643"/>
        <v>1.6788045291365097E-2</v>
      </c>
      <c r="AS4074" s="1">
        <f t="shared" ca="1" si="5643"/>
        <v>1.6788045291365097E-2</v>
      </c>
      <c r="AT4074" s="1">
        <f t="shared" ca="1" si="5643"/>
        <v>1.6788045291365097E-2</v>
      </c>
      <c r="AU4074" s="1">
        <f t="shared" ca="1" si="5643"/>
        <v>1.6788045291365097E-2</v>
      </c>
      <c r="AV4074" s="1">
        <f t="shared" ca="1" si="5643"/>
        <v>1.6788045291365097E-2</v>
      </c>
      <c r="AW4074" s="1">
        <f t="shared" ca="1" si="5643"/>
        <v>1.6788045291365097E-2</v>
      </c>
      <c r="AX4074" s="31"/>
      <c r="AY4074" s="8">
        <v>1</v>
      </c>
      <c r="AZ4074" s="1">
        <f t="shared" ref="AZ4074:BL4086" ca="1" si="5644">1/(1+EXP(-SUMPRODUCT($AK$8:$AO$12,OFFSET(C4074,$B4073,B$23,5,5))+$AP$8))</f>
        <v>0.36026230090474776</v>
      </c>
      <c r="BA4074" s="1">
        <f t="shared" ca="1" si="5644"/>
        <v>0.36026230090474776</v>
      </c>
      <c r="BB4074" s="1">
        <f t="shared" ca="1" si="5644"/>
        <v>0.36026230090474776</v>
      </c>
      <c r="BC4074" s="1">
        <f t="shared" ca="1" si="5644"/>
        <v>0.36026230090474776</v>
      </c>
      <c r="BD4074" s="1">
        <f t="shared" ca="1" si="5644"/>
        <v>0.36026230090474776</v>
      </c>
      <c r="BE4074" s="1">
        <f t="shared" ca="1" si="5644"/>
        <v>0.36026230090474776</v>
      </c>
      <c r="BF4074" s="1">
        <f t="shared" ca="1" si="5644"/>
        <v>0.36026230090474776</v>
      </c>
      <c r="BG4074" s="1">
        <f t="shared" ca="1" si="5644"/>
        <v>0.36026230090474776</v>
      </c>
      <c r="BH4074" s="1">
        <f t="shared" ca="1" si="5644"/>
        <v>0.36026230090474776</v>
      </c>
      <c r="BI4074" s="1">
        <f t="shared" ca="1" si="5644"/>
        <v>0.36026230090474776</v>
      </c>
      <c r="BJ4074" s="1">
        <f t="shared" ca="1" si="5644"/>
        <v>0.36026230090474776</v>
      </c>
      <c r="BK4074" s="1">
        <f t="shared" ca="1" si="5644"/>
        <v>0.36026230090474776</v>
      </c>
      <c r="BL4074" s="1">
        <f t="shared" ca="1" si="5644"/>
        <v>0.36026230090474776</v>
      </c>
      <c r="BM4074" s="31"/>
      <c r="BN4074" s="8">
        <v>1</v>
      </c>
      <c r="BO4074" s="1">
        <f t="shared" ref="BO4074:CA4086" ca="1" si="5645">1/(1+EXP(-SUMPRODUCT($AK$13:$AO$17,OFFSET(C4074,$B4073,B$23,5,5))+$AP$13))</f>
        <v>0.45758674972675339</v>
      </c>
      <c r="BP4074" s="1">
        <f t="shared" ca="1" si="5645"/>
        <v>0.45758674972675339</v>
      </c>
      <c r="BQ4074" s="1">
        <f t="shared" ca="1" si="5645"/>
        <v>0.45758674972675339</v>
      </c>
      <c r="BR4074" s="1">
        <f t="shared" ca="1" si="5645"/>
        <v>0.45758674972675339</v>
      </c>
      <c r="BS4074" s="1">
        <f t="shared" ca="1" si="5645"/>
        <v>0.45758674972675339</v>
      </c>
      <c r="BT4074" s="1">
        <f t="shared" ca="1" si="5645"/>
        <v>0.45758674972675339</v>
      </c>
      <c r="BU4074" s="1">
        <f t="shared" ca="1" si="5645"/>
        <v>0.45758674972675339</v>
      </c>
      <c r="BV4074" s="1">
        <f t="shared" ca="1" si="5645"/>
        <v>0.45758674972675339</v>
      </c>
      <c r="BW4074" s="1">
        <f t="shared" ca="1" si="5645"/>
        <v>0.45758674972675339</v>
      </c>
      <c r="BX4074" s="1">
        <f t="shared" ca="1" si="5645"/>
        <v>0.45758674972675339</v>
      </c>
      <c r="BY4074" s="1">
        <f t="shared" ca="1" si="5645"/>
        <v>0.45758674972675339</v>
      </c>
      <c r="BZ4074" s="1">
        <f t="shared" ca="1" si="5645"/>
        <v>0.45758674972675339</v>
      </c>
      <c r="CA4074" s="1">
        <f t="shared" ca="1" si="5645"/>
        <v>0.45758674972675339</v>
      </c>
      <c r="CB4074" s="31"/>
      <c r="CC4074" s="71"/>
      <c r="CD4074" s="8">
        <v>1</v>
      </c>
      <c r="CE4074" s="1">
        <f t="shared" ref="CE4074:CE4080" ca="1" si="5646">MAX(OFFSET(AK4074,$AJ4073,AJ$23,2,2))*$CD$20</f>
        <v>1.6788045291365097E-2</v>
      </c>
      <c r="CF4074" s="1">
        <f t="shared" ref="CF4074:CF4080" ca="1" si="5647">MAX(OFFSET(AL4074,$AJ4073,AK$23,2,2))*$CD$20</f>
        <v>1.6788045291365097E-2</v>
      </c>
      <c r="CG4074" s="1">
        <f t="shared" ref="CG4074:CG4080" ca="1" si="5648">MAX(OFFSET(AM4074,$AJ4073,AL$23,2,2))*$CD$20</f>
        <v>0.22132289947580114</v>
      </c>
      <c r="CH4074" s="1">
        <f t="shared" ref="CH4074:CH4080" ca="1" si="5649">MAX(OFFSET(AN4074,$AJ4073,AM$23,2,2))*$CD$20</f>
        <v>0.3144819392336331</v>
      </c>
      <c r="CI4074" s="1">
        <f t="shared" ref="CI4074:CI4080" ca="1" si="5650">MAX(OFFSET(AO4074,$AJ4073,AN$23,2,2))*$CD$20</f>
        <v>2.2946465731801646E-2</v>
      </c>
      <c r="CJ4074" s="1">
        <f t="shared" ref="CJ4074:CJ4080" ca="1" si="5651">MAX(OFFSET(AP4074,$AJ4073,AO$23,2,2))*$CD$20</f>
        <v>1.6788045291365097E-2</v>
      </c>
      <c r="CK4074" s="1">
        <f t="shared" ref="CK4074:CK4080" ca="1" si="5652">MAX(OFFSET(AQ4074,$AJ4073,AP$23,2,2))*$CD$20</f>
        <v>1.6788045291365097E-2</v>
      </c>
      <c r="CL4074" s="35"/>
      <c r="CM4074" s="29"/>
      <c r="CN4074" s="31" t="s">
        <v>17</v>
      </c>
      <c r="CO4074" s="31"/>
      <c r="CP4074" s="31"/>
      <c r="CQ4074" s="31"/>
      <c r="CR4074" s="31"/>
      <c r="CS4074" s="31"/>
      <c r="CU4074" t="s">
        <v>18</v>
      </c>
      <c r="CZ4074" s="29"/>
      <c r="DA4074" s="8">
        <v>0</v>
      </c>
      <c r="DB4074" s="1"/>
      <c r="DC4074" s="20"/>
      <c r="DD4074" s="8">
        <v>0</v>
      </c>
      <c r="DE4074" s="1"/>
      <c r="DF4074" s="20"/>
      <c r="DG4074" s="33" t="s">
        <v>11</v>
      </c>
      <c r="DH4074" s="1">
        <f t="shared" ref="DH4074" ca="1" si="5653">SUM(DE4074:DE4083)</f>
        <v>0.28712112567146714</v>
      </c>
      <c r="DI4074" s="25"/>
    </row>
    <row r="4075" spans="1:113" x14ac:dyDescent="0.2">
      <c r="A4075" s="73"/>
      <c r="B4075" s="24">
        <v>2</v>
      </c>
      <c r="C4075" s="1">
        <f>学習データ!C4058*$B$20</f>
        <v>0</v>
      </c>
      <c r="D4075" s="1">
        <f>学習データ!D4058*$B$20</f>
        <v>0</v>
      </c>
      <c r="E4075" s="1">
        <f>学習データ!E4058*$B$20</f>
        <v>0</v>
      </c>
      <c r="F4075" s="1">
        <f>学習データ!F4058*$B$20</f>
        <v>0</v>
      </c>
      <c r="G4075" s="1">
        <f>学習データ!G4058*$B$20</f>
        <v>0</v>
      </c>
      <c r="H4075" s="1">
        <f>学習データ!H4058*$B$20</f>
        <v>0</v>
      </c>
      <c r="I4075" s="1">
        <f>学習データ!I4058*$B$20</f>
        <v>0</v>
      </c>
      <c r="J4075" s="1">
        <f>学習データ!J4058*$B$20</f>
        <v>0</v>
      </c>
      <c r="K4075" s="1">
        <f>学習データ!K4058*$B$20</f>
        <v>0</v>
      </c>
      <c r="L4075" s="1">
        <f>学習データ!L4058*$B$20</f>
        <v>0</v>
      </c>
      <c r="M4075" s="1">
        <f>学習データ!M4058*$B$20</f>
        <v>0</v>
      </c>
      <c r="N4075" s="1">
        <f>学習データ!N4058*$B$20</f>
        <v>0</v>
      </c>
      <c r="O4075" s="1">
        <f>学習データ!O4058*$B$20</f>
        <v>0</v>
      </c>
      <c r="P4075" s="1">
        <f>学習データ!P4058*$B$20</f>
        <v>0</v>
      </c>
      <c r="Q4075" s="1">
        <f>学習データ!Q4058*$B$20</f>
        <v>0</v>
      </c>
      <c r="R4075" s="1">
        <f>学習データ!R4058*$B$20</f>
        <v>0</v>
      </c>
      <c r="S4075" s="1">
        <f>学習データ!S4058*$B$20</f>
        <v>0</v>
      </c>
      <c r="T4075" s="1">
        <f>学習データ!T4058*$B$20</f>
        <v>0</v>
      </c>
      <c r="U4075" s="1">
        <f>学習データ!U4058*$B$20</f>
        <v>0</v>
      </c>
      <c r="V4075" s="1">
        <f>学習データ!V4058*$B$20</f>
        <v>0</v>
      </c>
      <c r="W4075" s="1">
        <f>学習データ!W4058*$B$20</f>
        <v>0</v>
      </c>
      <c r="X4075" s="1">
        <f>学習データ!X4058*$B$20</f>
        <v>0</v>
      </c>
      <c r="Y4075" s="1">
        <f>学習データ!Y4058*$B$20</f>
        <v>0</v>
      </c>
      <c r="Z4075" s="1">
        <f>学習データ!Z4058*$B$20</f>
        <v>0</v>
      </c>
      <c r="AA4075" s="1">
        <f>学習データ!AA4058*$B$20</f>
        <v>0</v>
      </c>
      <c r="AB4075" s="1">
        <f>学習データ!AB4058*$B$20</f>
        <v>0</v>
      </c>
      <c r="AC4075" s="1">
        <f>学習データ!AC4058*$B$20</f>
        <v>0</v>
      </c>
      <c r="AD4075" s="1">
        <f>学習データ!AD4058*$B$20</f>
        <v>0</v>
      </c>
      <c r="AE4075" s="20"/>
      <c r="AF4075" s="20"/>
      <c r="AG4075" s="20"/>
      <c r="AH4075" s="35"/>
      <c r="AI4075" s="29"/>
      <c r="AJ4075" s="8">
        <v>2</v>
      </c>
      <c r="AK4075" s="1">
        <f t="shared" ca="1" si="5643"/>
        <v>1.6788045291365097E-2</v>
      </c>
      <c r="AL4075" s="1">
        <f t="shared" ca="1" si="5643"/>
        <v>1.6788045291365097E-2</v>
      </c>
      <c r="AM4075" s="1">
        <f t="shared" ca="1" si="5643"/>
        <v>1.6788045291365097E-2</v>
      </c>
      <c r="AN4075" s="1">
        <f t="shared" ca="1" si="5643"/>
        <v>1.6788045291365097E-2</v>
      </c>
      <c r="AO4075" s="1">
        <f t="shared" ca="1" si="5643"/>
        <v>1.6788045291365097E-2</v>
      </c>
      <c r="AP4075" s="1">
        <f t="shared" ca="1" si="5643"/>
        <v>0.22132289947580114</v>
      </c>
      <c r="AQ4075" s="1">
        <f t="shared" ca="1" si="5643"/>
        <v>0.30772163908468703</v>
      </c>
      <c r="AR4075" s="1">
        <f t="shared" ca="1" si="5643"/>
        <v>0.3144819392336331</v>
      </c>
      <c r="AS4075" s="1">
        <f t="shared" ca="1" si="5643"/>
        <v>2.2946465731801646E-2</v>
      </c>
      <c r="AT4075" s="1">
        <f t="shared" ca="1" si="5643"/>
        <v>1.6788045291365097E-2</v>
      </c>
      <c r="AU4075" s="1">
        <f t="shared" ca="1" si="5643"/>
        <v>1.6788045291365097E-2</v>
      </c>
      <c r="AV4075" s="1">
        <f t="shared" ca="1" si="5643"/>
        <v>1.6788045291365097E-2</v>
      </c>
      <c r="AW4075" s="1">
        <f t="shared" ca="1" si="5643"/>
        <v>1.6788045291365097E-2</v>
      </c>
      <c r="AX4075" s="31"/>
      <c r="AY4075" s="8">
        <v>2</v>
      </c>
      <c r="AZ4075" s="1">
        <f t="shared" ca="1" si="5644"/>
        <v>0.36026230090474776</v>
      </c>
      <c r="BA4075" s="1">
        <f t="shared" ca="1" si="5644"/>
        <v>0.36026230090474776</v>
      </c>
      <c r="BB4075" s="1">
        <f t="shared" ca="1" si="5644"/>
        <v>0.36026230090474776</v>
      </c>
      <c r="BC4075" s="1">
        <f t="shared" ca="1" si="5644"/>
        <v>0.36026230090474776</v>
      </c>
      <c r="BD4075" s="1">
        <f t="shared" ca="1" si="5644"/>
        <v>0.36026230090474776</v>
      </c>
      <c r="BE4075" s="1">
        <f t="shared" ca="1" si="5644"/>
        <v>0.3629124271666716</v>
      </c>
      <c r="BF4075" s="1">
        <f t="shared" ca="1" si="5644"/>
        <v>0.48362295873818206</v>
      </c>
      <c r="BG4075" s="1">
        <f t="shared" ca="1" si="5644"/>
        <v>0.68006852658516337</v>
      </c>
      <c r="BH4075" s="1">
        <f t="shared" ca="1" si="5644"/>
        <v>0.52746819210394447</v>
      </c>
      <c r="BI4075" s="1">
        <f t="shared" ca="1" si="5644"/>
        <v>0.38390115801004593</v>
      </c>
      <c r="BJ4075" s="1">
        <f t="shared" ca="1" si="5644"/>
        <v>0.36026230090474776</v>
      </c>
      <c r="BK4075" s="1">
        <f t="shared" ca="1" si="5644"/>
        <v>0.36026230090474776</v>
      </c>
      <c r="BL4075" s="1">
        <f t="shared" ca="1" si="5644"/>
        <v>0.36026230090474776</v>
      </c>
      <c r="BM4075" s="31"/>
      <c r="BN4075" s="8">
        <v>2</v>
      </c>
      <c r="BO4075" s="1">
        <f t="shared" ca="1" si="5645"/>
        <v>0.45758674972675339</v>
      </c>
      <c r="BP4075" s="1">
        <f t="shared" ca="1" si="5645"/>
        <v>0.45758674972675339</v>
      </c>
      <c r="BQ4075" s="1">
        <f t="shared" ca="1" si="5645"/>
        <v>0.45758674972675339</v>
      </c>
      <c r="BR4075" s="1">
        <f t="shared" ca="1" si="5645"/>
        <v>0.45758674972675339</v>
      </c>
      <c r="BS4075" s="1">
        <f t="shared" ca="1" si="5645"/>
        <v>0.45758674972675339</v>
      </c>
      <c r="BT4075" s="1">
        <f t="shared" ca="1" si="5645"/>
        <v>0.50630850728693666</v>
      </c>
      <c r="BU4075" s="1">
        <f t="shared" ca="1" si="5645"/>
        <v>0.56950161315258285</v>
      </c>
      <c r="BV4075" s="1">
        <f t="shared" ca="1" si="5645"/>
        <v>0.61809108047127559</v>
      </c>
      <c r="BW4075" s="1">
        <f t="shared" ca="1" si="5645"/>
        <v>0.55528172840995615</v>
      </c>
      <c r="BX4075" s="1">
        <f t="shared" ca="1" si="5645"/>
        <v>0.48606145141172002</v>
      </c>
      <c r="BY4075" s="1">
        <f t="shared" ca="1" si="5645"/>
        <v>0.45842711906470723</v>
      </c>
      <c r="BZ4075" s="1">
        <f t="shared" ca="1" si="5645"/>
        <v>0.45758674972675339</v>
      </c>
      <c r="CA4075" s="1">
        <f t="shared" ca="1" si="5645"/>
        <v>0.45758674972675339</v>
      </c>
      <c r="CB4075" s="31"/>
      <c r="CC4075" s="71"/>
      <c r="CD4075" s="8">
        <v>2</v>
      </c>
      <c r="CE4075" s="1">
        <f t="shared" ca="1" si="5646"/>
        <v>1.6788045291365097E-2</v>
      </c>
      <c r="CF4075" s="1">
        <f t="shared" ca="1" si="5647"/>
        <v>1.6788045291365097E-2</v>
      </c>
      <c r="CG4075" s="1">
        <f t="shared" ca="1" si="5648"/>
        <v>3.6481587372521433E-2</v>
      </c>
      <c r="CH4075" s="1">
        <f t="shared" ca="1" si="5649"/>
        <v>0.91680382894036805</v>
      </c>
      <c r="CI4075" s="1">
        <f t="shared" ca="1" si="5650"/>
        <v>0.92138050618542999</v>
      </c>
      <c r="CJ4075" s="1">
        <f t="shared" ca="1" si="5651"/>
        <v>1.7533221853087807E-2</v>
      </c>
      <c r="CK4075" s="1">
        <f t="shared" ca="1" si="5652"/>
        <v>1.6788045291365097E-2</v>
      </c>
      <c r="CL4075" s="35"/>
      <c r="CM4075" s="29"/>
      <c r="CN4075" s="31"/>
      <c r="CO4075" s="31"/>
      <c r="CP4075" s="31"/>
      <c r="CQ4075" s="20"/>
      <c r="CR4075" s="31"/>
      <c r="CS4075" s="31"/>
      <c r="CZ4075" s="29"/>
      <c r="DA4075" s="8">
        <v>1</v>
      </c>
      <c r="DB4075" s="1"/>
      <c r="DC4075" s="20"/>
      <c r="DD4075" s="8">
        <v>1</v>
      </c>
      <c r="DE4075" s="1"/>
      <c r="DF4075" s="20"/>
      <c r="DG4075" s="20"/>
      <c r="DH4075" s="20"/>
      <c r="DI4075" s="25"/>
    </row>
    <row r="4076" spans="1:113" x14ac:dyDescent="0.2">
      <c r="A4076" s="73"/>
      <c r="B4076" s="24">
        <v>3</v>
      </c>
      <c r="C4076" s="1">
        <f>学習データ!C4059*$B$20</f>
        <v>0</v>
      </c>
      <c r="D4076" s="1">
        <f>学習データ!D4059*$B$20</f>
        <v>0</v>
      </c>
      <c r="E4076" s="1">
        <f>学習データ!E4059*$B$20</f>
        <v>0</v>
      </c>
      <c r="F4076" s="1">
        <f>学習データ!F4059*$B$20</f>
        <v>0</v>
      </c>
      <c r="G4076" s="1">
        <f>学習データ!G4059*$B$20</f>
        <v>0</v>
      </c>
      <c r="H4076" s="1">
        <f>学習データ!H4059*$B$20</f>
        <v>0</v>
      </c>
      <c r="I4076" s="1">
        <f>学習データ!I4059*$B$20</f>
        <v>0</v>
      </c>
      <c r="J4076" s="1">
        <f>学習データ!J4059*$B$20</f>
        <v>0</v>
      </c>
      <c r="K4076" s="1">
        <f>学習データ!K4059*$B$20</f>
        <v>0</v>
      </c>
      <c r="L4076" s="1">
        <f>学習データ!L4059*$B$20</f>
        <v>0</v>
      </c>
      <c r="M4076" s="1">
        <f>学習データ!M4059*$B$20</f>
        <v>0</v>
      </c>
      <c r="N4076" s="1">
        <f>学習データ!N4059*$B$20</f>
        <v>0</v>
      </c>
      <c r="O4076" s="1">
        <f>学習データ!O4059*$B$20</f>
        <v>0</v>
      </c>
      <c r="P4076" s="1">
        <f>学習データ!P4059*$B$20</f>
        <v>0</v>
      </c>
      <c r="Q4076" s="1">
        <f>学習データ!Q4059*$B$20</f>
        <v>0</v>
      </c>
      <c r="R4076" s="1">
        <f>学習データ!R4059*$B$20</f>
        <v>0</v>
      </c>
      <c r="S4076" s="1">
        <f>学習データ!S4059*$B$20</f>
        <v>0</v>
      </c>
      <c r="T4076" s="1">
        <f>学習データ!T4059*$B$20</f>
        <v>0</v>
      </c>
      <c r="U4076" s="1">
        <f>学習データ!U4059*$B$20</f>
        <v>0</v>
      </c>
      <c r="V4076" s="1">
        <f>学習データ!V4059*$B$20</f>
        <v>0</v>
      </c>
      <c r="W4076" s="1">
        <f>学習データ!W4059*$B$20</f>
        <v>0</v>
      </c>
      <c r="X4076" s="1">
        <f>学習データ!X4059*$B$20</f>
        <v>0</v>
      </c>
      <c r="Y4076" s="1">
        <f>学習データ!Y4059*$B$20</f>
        <v>0</v>
      </c>
      <c r="Z4076" s="1">
        <f>学習データ!Z4059*$B$20</f>
        <v>0</v>
      </c>
      <c r="AA4076" s="1">
        <f>学習データ!AA4059*$B$20</f>
        <v>0</v>
      </c>
      <c r="AB4076" s="1">
        <f>学習データ!AB4059*$B$20</f>
        <v>0</v>
      </c>
      <c r="AC4076" s="1">
        <f>学習データ!AC4059*$B$20</f>
        <v>0</v>
      </c>
      <c r="AD4076" s="1">
        <f>学習データ!AD4059*$B$20</f>
        <v>0</v>
      </c>
      <c r="AE4076" s="20"/>
      <c r="AF4076" s="20"/>
      <c r="AG4076" s="20"/>
      <c r="AH4076" s="35"/>
      <c r="AI4076" s="29"/>
      <c r="AJ4076" s="8">
        <v>3</v>
      </c>
      <c r="AK4076" s="1">
        <f t="shared" ca="1" si="5643"/>
        <v>1.6788045291365097E-2</v>
      </c>
      <c r="AL4076" s="1">
        <f t="shared" ca="1" si="5643"/>
        <v>1.6788045291365097E-2</v>
      </c>
      <c r="AM4076" s="1">
        <f t="shared" ca="1" si="5643"/>
        <v>1.6788045291365097E-2</v>
      </c>
      <c r="AN4076" s="1">
        <f t="shared" ca="1" si="5643"/>
        <v>1.6788045291365097E-2</v>
      </c>
      <c r="AO4076" s="1">
        <f t="shared" ca="1" si="5643"/>
        <v>1.6788045291365097E-2</v>
      </c>
      <c r="AP4076" s="1">
        <f t="shared" ca="1" si="5643"/>
        <v>3.6481587372521433E-2</v>
      </c>
      <c r="AQ4076" s="1">
        <f t="shared" ca="1" si="5643"/>
        <v>0.32041336604953186</v>
      </c>
      <c r="AR4076" s="1">
        <f t="shared" ca="1" si="5643"/>
        <v>0.91680382894036805</v>
      </c>
      <c r="AS4076" s="1">
        <f t="shared" ca="1" si="5643"/>
        <v>0.61523354005913633</v>
      </c>
      <c r="AT4076" s="1">
        <f t="shared" ca="1" si="5643"/>
        <v>0.14124883565183699</v>
      </c>
      <c r="AU4076" s="1">
        <f t="shared" ca="1" si="5643"/>
        <v>1.6788045291365097E-2</v>
      </c>
      <c r="AV4076" s="1">
        <f t="shared" ca="1" si="5643"/>
        <v>1.6788045291365097E-2</v>
      </c>
      <c r="AW4076" s="1">
        <f t="shared" ca="1" si="5643"/>
        <v>1.6788045291365097E-2</v>
      </c>
      <c r="AX4076" s="31"/>
      <c r="AY4076" s="8">
        <v>3</v>
      </c>
      <c r="AZ4076" s="1">
        <f t="shared" ca="1" si="5644"/>
        <v>0.36026230090474776</v>
      </c>
      <c r="BA4076" s="1">
        <f t="shared" ca="1" si="5644"/>
        <v>0.36026230090474776</v>
      </c>
      <c r="BB4076" s="1">
        <f t="shared" ca="1" si="5644"/>
        <v>0.36026230090474776</v>
      </c>
      <c r="BC4076" s="1">
        <f t="shared" ca="1" si="5644"/>
        <v>0.36026230090474776</v>
      </c>
      <c r="BD4076" s="1">
        <f t="shared" ca="1" si="5644"/>
        <v>0.36026230090474776</v>
      </c>
      <c r="BE4076" s="1">
        <f t="shared" ca="1" si="5644"/>
        <v>0.67836056052115035</v>
      </c>
      <c r="BF4076" s="1">
        <f t="shared" ca="1" si="5644"/>
        <v>0.93285018510800344</v>
      </c>
      <c r="BG4076" s="1">
        <f t="shared" ca="1" si="5644"/>
        <v>0.96325908721929043</v>
      </c>
      <c r="BH4076" s="1">
        <f t="shared" ca="1" si="5644"/>
        <v>0.96095853098408801</v>
      </c>
      <c r="BI4076" s="1">
        <f t="shared" ca="1" si="5644"/>
        <v>0.5985137861953691</v>
      </c>
      <c r="BJ4076" s="1">
        <f t="shared" ca="1" si="5644"/>
        <v>0.36689819771183602</v>
      </c>
      <c r="BK4076" s="1">
        <f t="shared" ca="1" si="5644"/>
        <v>0.36026230090474776</v>
      </c>
      <c r="BL4076" s="1">
        <f t="shared" ca="1" si="5644"/>
        <v>0.36026230090474776</v>
      </c>
      <c r="BM4076" s="31"/>
      <c r="BN4076" s="8">
        <v>3</v>
      </c>
      <c r="BO4076" s="1">
        <f t="shared" ca="1" si="5645"/>
        <v>0.45758674972675339</v>
      </c>
      <c r="BP4076" s="1">
        <f t="shared" ca="1" si="5645"/>
        <v>0.45758674972675339</v>
      </c>
      <c r="BQ4076" s="1">
        <f t="shared" ca="1" si="5645"/>
        <v>0.45758674972675339</v>
      </c>
      <c r="BR4076" s="1">
        <f t="shared" ca="1" si="5645"/>
        <v>0.45758674972675339</v>
      </c>
      <c r="BS4076" s="1">
        <f t="shared" ca="1" si="5645"/>
        <v>0.45758674972675339</v>
      </c>
      <c r="BT4076" s="1">
        <f t="shared" ca="1" si="5645"/>
        <v>0.57996845250514684</v>
      </c>
      <c r="BU4076" s="1">
        <f t="shared" ca="1" si="5645"/>
        <v>0.7186139532930087</v>
      </c>
      <c r="BV4076" s="1">
        <f t="shared" ca="1" si="5645"/>
        <v>0.82190041701946237</v>
      </c>
      <c r="BW4076" s="1">
        <f t="shared" ca="1" si="5645"/>
        <v>0.77813592450959523</v>
      </c>
      <c r="BX4076" s="1">
        <f t="shared" ca="1" si="5645"/>
        <v>0.61308347759209469</v>
      </c>
      <c r="BY4076" s="1">
        <f t="shared" ca="1" si="5645"/>
        <v>0.46598969934488593</v>
      </c>
      <c r="BZ4076" s="1">
        <f t="shared" ca="1" si="5645"/>
        <v>0.45758674972675339</v>
      </c>
      <c r="CA4076" s="1">
        <f t="shared" ca="1" si="5645"/>
        <v>0.45758674972675339</v>
      </c>
      <c r="CB4076" s="31"/>
      <c r="CC4076" s="71"/>
      <c r="CD4076" s="8">
        <v>3</v>
      </c>
      <c r="CE4076" s="1">
        <f t="shared" ca="1" si="5646"/>
        <v>1.6788045291365097E-2</v>
      </c>
      <c r="CF4076" s="1">
        <f t="shared" ca="1" si="5647"/>
        <v>0.2340326664105499</v>
      </c>
      <c r="CG4076" s="1">
        <f t="shared" ca="1" si="5648"/>
        <v>0.32225916107492697</v>
      </c>
      <c r="CH4076" s="1">
        <f t="shared" ca="1" si="5649"/>
        <v>0.70566305891190184</v>
      </c>
      <c r="CI4076" s="1">
        <f t="shared" ca="1" si="5650"/>
        <v>0.97776361096235065</v>
      </c>
      <c r="CJ4076" s="1">
        <f t="shared" ca="1" si="5651"/>
        <v>2.2659930497460644E-2</v>
      </c>
      <c r="CK4076" s="1">
        <f t="shared" ca="1" si="5652"/>
        <v>1.6788045291365097E-2</v>
      </c>
      <c r="CL4076" s="35"/>
      <c r="CM4076" s="29"/>
      <c r="CN4076" s="71">
        <v>1</v>
      </c>
      <c r="CO4076" s="8">
        <v>0</v>
      </c>
      <c r="CP4076" s="8">
        <v>1</v>
      </c>
      <c r="CQ4076" s="8">
        <v>2</v>
      </c>
      <c r="CR4076" s="8">
        <v>3</v>
      </c>
      <c r="CS4076" s="8">
        <v>4</v>
      </c>
      <c r="CU4076" s="8"/>
      <c r="CV4076" s="8">
        <v>0</v>
      </c>
      <c r="CW4076" s="8">
        <v>1</v>
      </c>
      <c r="CX4076" s="8">
        <v>2</v>
      </c>
      <c r="CZ4076" s="29"/>
      <c r="DA4076" s="8">
        <v>2</v>
      </c>
      <c r="DB4076" s="1">
        <f ca="1">1/(1+EXP(-SUMPRODUCT($DC$6:$DD$11,CW4077:CX4082)+$DE$6))</f>
        <v>0.59074826177705753</v>
      </c>
      <c r="DC4076" s="20"/>
      <c r="DD4076" s="8">
        <v>2</v>
      </c>
      <c r="DE4076" s="1">
        <f t="shared" ref="DE4076" ca="1" si="5654">(AG4093-DB4076)^2</f>
        <v>0.16748698523849984</v>
      </c>
      <c r="DF4076" s="20"/>
      <c r="DG4076" s="20"/>
      <c r="DH4076" s="20"/>
      <c r="DI4076" s="25"/>
    </row>
    <row r="4077" spans="1:113" x14ac:dyDescent="0.2">
      <c r="A4077" s="73"/>
      <c r="B4077" s="24">
        <v>4</v>
      </c>
      <c r="C4077" s="1">
        <f>学習データ!C4060*$B$20</f>
        <v>0</v>
      </c>
      <c r="D4077" s="1">
        <f>学習データ!D4060*$B$20</f>
        <v>0</v>
      </c>
      <c r="E4077" s="1">
        <f>学習データ!E4060*$B$20</f>
        <v>0</v>
      </c>
      <c r="F4077" s="1">
        <f>学習データ!F4060*$B$20</f>
        <v>0</v>
      </c>
      <c r="G4077" s="1">
        <f>学習データ!G4060*$B$20</f>
        <v>0</v>
      </c>
      <c r="H4077" s="1">
        <f>学習データ!H4060*$B$20</f>
        <v>0</v>
      </c>
      <c r="I4077" s="1">
        <f>学習データ!I4060*$B$20</f>
        <v>0</v>
      </c>
      <c r="J4077" s="1">
        <f>学習データ!J4060*$B$20</f>
        <v>0</v>
      </c>
      <c r="K4077" s="1">
        <f>学習データ!K4060*$B$20</f>
        <v>0</v>
      </c>
      <c r="L4077" s="1">
        <f>学習データ!L4060*$B$20</f>
        <v>0</v>
      </c>
      <c r="M4077" s="1">
        <f>学習データ!M4060*$B$20</f>
        <v>0</v>
      </c>
      <c r="N4077" s="1">
        <f>学習データ!N4060*$B$20</f>
        <v>0</v>
      </c>
      <c r="O4077" s="1">
        <f>学習データ!O4060*$B$20</f>
        <v>0</v>
      </c>
      <c r="P4077" s="1">
        <f>学習データ!P4060*$B$20</f>
        <v>0</v>
      </c>
      <c r="Q4077" s="1">
        <f>学習データ!Q4060*$B$20</f>
        <v>0</v>
      </c>
      <c r="R4077" s="1">
        <f>学習データ!R4060*$B$20</f>
        <v>0</v>
      </c>
      <c r="S4077" s="1">
        <f>学習データ!S4060*$B$20</f>
        <v>0</v>
      </c>
      <c r="T4077" s="1">
        <f>学習データ!T4060*$B$20</f>
        <v>0</v>
      </c>
      <c r="U4077" s="1">
        <f>学習データ!U4060*$B$20</f>
        <v>0</v>
      </c>
      <c r="V4077" s="1">
        <f>学習データ!V4060*$B$20</f>
        <v>0</v>
      </c>
      <c r="W4077" s="1">
        <f>学習データ!W4060*$B$20</f>
        <v>0</v>
      </c>
      <c r="X4077" s="1">
        <f>学習データ!X4060*$B$20</f>
        <v>0</v>
      </c>
      <c r="Y4077" s="1">
        <f>学習データ!Y4060*$B$20</f>
        <v>0</v>
      </c>
      <c r="Z4077" s="1">
        <f>学習データ!Z4060*$B$20</f>
        <v>0</v>
      </c>
      <c r="AA4077" s="1">
        <f>学習データ!AA4060*$B$20</f>
        <v>0</v>
      </c>
      <c r="AB4077" s="1">
        <f>学習データ!AB4060*$B$20</f>
        <v>0</v>
      </c>
      <c r="AC4077" s="1">
        <f>学習データ!AC4060*$B$20</f>
        <v>0</v>
      </c>
      <c r="AD4077" s="1">
        <f>学習データ!AD4060*$B$20</f>
        <v>0</v>
      </c>
      <c r="AE4077" s="20"/>
      <c r="AF4077" s="20"/>
      <c r="AG4077" s="20"/>
      <c r="AH4077" s="35"/>
      <c r="AI4077" s="29"/>
      <c r="AJ4077" s="8">
        <v>4</v>
      </c>
      <c r="AK4077" s="1">
        <f t="shared" ca="1" si="5643"/>
        <v>1.6788045291365097E-2</v>
      </c>
      <c r="AL4077" s="1">
        <f t="shared" ca="1" si="5643"/>
        <v>1.6788045291365097E-2</v>
      </c>
      <c r="AM4077" s="1">
        <f t="shared" ca="1" si="5643"/>
        <v>1.6788045291365097E-2</v>
      </c>
      <c r="AN4077" s="1">
        <f t="shared" ca="1" si="5643"/>
        <v>1.6788045291365097E-2</v>
      </c>
      <c r="AO4077" s="1">
        <f t="shared" ca="1" si="5643"/>
        <v>1.6788045291365097E-2</v>
      </c>
      <c r="AP4077" s="1">
        <f t="shared" ca="1" si="5643"/>
        <v>1.6788045291365097E-2</v>
      </c>
      <c r="AQ4077" s="1">
        <f t="shared" ca="1" si="5643"/>
        <v>0.2869230107784364</v>
      </c>
      <c r="AR4077" s="1">
        <f t="shared" ca="1" si="5643"/>
        <v>0.82787646219076116</v>
      </c>
      <c r="AS4077" s="1">
        <f t="shared" ca="1" si="5643"/>
        <v>0.92138050618542999</v>
      </c>
      <c r="AT4077" s="1">
        <f t="shared" ca="1" si="5643"/>
        <v>0.74187753439330262</v>
      </c>
      <c r="AU4077" s="1">
        <f t="shared" ca="1" si="5643"/>
        <v>1.7533221853087807E-2</v>
      </c>
      <c r="AV4077" s="1">
        <f t="shared" ca="1" si="5643"/>
        <v>1.6788045291365097E-2</v>
      </c>
      <c r="AW4077" s="1">
        <f t="shared" ca="1" si="5643"/>
        <v>1.6788045291365097E-2</v>
      </c>
      <c r="AX4077" s="31"/>
      <c r="AY4077" s="8">
        <v>4</v>
      </c>
      <c r="AZ4077" s="1">
        <f t="shared" ca="1" si="5644"/>
        <v>0.36026230090474776</v>
      </c>
      <c r="BA4077" s="1">
        <f t="shared" ca="1" si="5644"/>
        <v>0.36026230090474776</v>
      </c>
      <c r="BB4077" s="1">
        <f t="shared" ca="1" si="5644"/>
        <v>0.36026230090474776</v>
      </c>
      <c r="BC4077" s="1">
        <f t="shared" ca="1" si="5644"/>
        <v>0.36026230090474776</v>
      </c>
      <c r="BD4077" s="1">
        <f t="shared" ca="1" si="5644"/>
        <v>0.36026230090474776</v>
      </c>
      <c r="BE4077" s="1">
        <f t="shared" ca="1" si="5644"/>
        <v>0.51681899229346118</v>
      </c>
      <c r="BF4077" s="1">
        <f t="shared" ca="1" si="5644"/>
        <v>0.76726148138658867</v>
      </c>
      <c r="BG4077" s="1">
        <f t="shared" ca="1" si="5644"/>
        <v>0.98671780813271392</v>
      </c>
      <c r="BH4077" s="1">
        <f t="shared" ca="1" si="5644"/>
        <v>0.99380470372097407</v>
      </c>
      <c r="BI4077" s="1">
        <f t="shared" ca="1" si="5644"/>
        <v>0.85529775233167782</v>
      </c>
      <c r="BJ4077" s="1">
        <f t="shared" ca="1" si="5644"/>
        <v>0.40884699984689865</v>
      </c>
      <c r="BK4077" s="1">
        <f t="shared" ca="1" si="5644"/>
        <v>0.36026230090474776</v>
      </c>
      <c r="BL4077" s="1">
        <f t="shared" ca="1" si="5644"/>
        <v>0.36026230090474776</v>
      </c>
      <c r="BM4077" s="31"/>
      <c r="BN4077" s="8">
        <v>4</v>
      </c>
      <c r="BO4077" s="1">
        <f t="shared" ca="1" si="5645"/>
        <v>0.45758674972675339</v>
      </c>
      <c r="BP4077" s="1">
        <f t="shared" ca="1" si="5645"/>
        <v>0.45758674972675339</v>
      </c>
      <c r="BQ4077" s="1">
        <f t="shared" ca="1" si="5645"/>
        <v>0.45758674972675339</v>
      </c>
      <c r="BR4077" s="1">
        <f t="shared" ca="1" si="5645"/>
        <v>0.45758674972675339</v>
      </c>
      <c r="BS4077" s="1">
        <f t="shared" ca="1" si="5645"/>
        <v>0.45758674972675339</v>
      </c>
      <c r="BT4077" s="1">
        <f t="shared" ca="1" si="5645"/>
        <v>0.53602039257276757</v>
      </c>
      <c r="BU4077" s="1">
        <f t="shared" ca="1" si="5645"/>
        <v>0.63379264724369744</v>
      </c>
      <c r="BV4077" s="1">
        <f t="shared" ca="1" si="5645"/>
        <v>0.84056835774496241</v>
      </c>
      <c r="BW4077" s="1">
        <f t="shared" ca="1" si="5645"/>
        <v>0.85837538871998842</v>
      </c>
      <c r="BX4077" s="1">
        <f t="shared" ca="1" si="5645"/>
        <v>0.7385401341045722</v>
      </c>
      <c r="BY4077" s="1">
        <f t="shared" ca="1" si="5645"/>
        <v>0.49228894474281165</v>
      </c>
      <c r="BZ4077" s="1">
        <f t="shared" ca="1" si="5645"/>
        <v>0.45758674972675339</v>
      </c>
      <c r="CA4077" s="1">
        <f t="shared" ca="1" si="5645"/>
        <v>0.45758674972675339</v>
      </c>
      <c r="CB4077" s="31"/>
      <c r="CC4077" s="71"/>
      <c r="CD4077" s="8">
        <v>4</v>
      </c>
      <c r="CE4077" s="1">
        <f t="shared" ca="1" si="5646"/>
        <v>0.29353285931509182</v>
      </c>
      <c r="CF4077" s="1">
        <f t="shared" ca="1" si="5647"/>
        <v>0.89968806034627957</v>
      </c>
      <c r="CG4077" s="1">
        <f t="shared" ca="1" si="5648"/>
        <v>0.94907933323647242</v>
      </c>
      <c r="CH4077" s="1">
        <f t="shared" ca="1" si="5649"/>
        <v>0.82682125882540636</v>
      </c>
      <c r="CI4077" s="1">
        <f t="shared" ca="1" si="5650"/>
        <v>0.98752543604068477</v>
      </c>
      <c r="CJ4077" s="1">
        <f t="shared" ca="1" si="5651"/>
        <v>0.46704757810642467</v>
      </c>
      <c r="CK4077" s="1">
        <f t="shared" ca="1" si="5652"/>
        <v>1.6788045291365097E-2</v>
      </c>
      <c r="CL4077" s="35"/>
      <c r="CM4077" s="29"/>
      <c r="CN4077" s="71"/>
      <c r="CO4077" s="8">
        <v>1</v>
      </c>
      <c r="CP4077" s="1">
        <f t="shared" ref="CP4077:CS4080" ca="1" si="5655">1/(1+EXP(-SUMPRODUCT($CO$6:$CR$9,CE4074:CH4077)+$CS$6))</f>
        <v>2.81823365127856E-3</v>
      </c>
      <c r="CQ4077" s="1">
        <f t="shared" ca="1" si="5655"/>
        <v>2.5236834215011817E-2</v>
      </c>
      <c r="CR4077" s="1">
        <f t="shared" ca="1" si="5655"/>
        <v>3.2742348048907299E-2</v>
      </c>
      <c r="CS4077" s="1">
        <f t="shared" ca="1" si="5655"/>
        <v>3.0233282308623605E-3</v>
      </c>
      <c r="CU4077" s="71">
        <v>1</v>
      </c>
      <c r="CV4077" s="8">
        <v>1</v>
      </c>
      <c r="CW4077" s="1">
        <f t="shared" ref="CW4077" ca="1" si="5656">MAX(CP4077:CQ4078)</f>
        <v>2.5236834215011817E-2</v>
      </c>
      <c r="CX4077" s="1">
        <f t="shared" ref="CX4077" ca="1" si="5657">MAX(CR4077:CS4078)</f>
        <v>0.44884970052152889</v>
      </c>
      <c r="CZ4077" s="29"/>
      <c r="DA4077" s="8">
        <v>3</v>
      </c>
      <c r="DB4077" s="1"/>
      <c r="DC4077" s="20"/>
      <c r="DD4077" s="8">
        <v>3</v>
      </c>
      <c r="DE4077" s="1"/>
      <c r="DF4077" s="20"/>
      <c r="DG4077" s="20"/>
      <c r="DH4077" s="20"/>
      <c r="DI4077" s="25"/>
    </row>
    <row r="4078" spans="1:113" x14ac:dyDescent="0.2">
      <c r="A4078" s="73"/>
      <c r="B4078" s="24">
        <v>5</v>
      </c>
      <c r="C4078" s="1">
        <f>学習データ!C4061*$B$20</f>
        <v>0</v>
      </c>
      <c r="D4078" s="1">
        <f>学習データ!D4061*$B$20</f>
        <v>0</v>
      </c>
      <c r="E4078" s="1">
        <f>学習データ!E4061*$B$20</f>
        <v>0</v>
      </c>
      <c r="F4078" s="1">
        <f>学習データ!F4061*$B$20</f>
        <v>0</v>
      </c>
      <c r="G4078" s="1">
        <f>学習データ!G4061*$B$20</f>
        <v>0</v>
      </c>
      <c r="H4078" s="1">
        <f>学習データ!H4061*$B$20</f>
        <v>0</v>
      </c>
      <c r="I4078" s="1">
        <f>学習データ!I4061*$B$20</f>
        <v>0</v>
      </c>
      <c r="J4078" s="1">
        <f>学習データ!J4061*$B$20</f>
        <v>0</v>
      </c>
      <c r="K4078" s="1">
        <f>学習データ!K4061*$B$20</f>
        <v>0</v>
      </c>
      <c r="L4078" s="1">
        <f>学習データ!L4061*$B$20</f>
        <v>0</v>
      </c>
      <c r="M4078" s="1">
        <f>学習データ!M4061*$B$20</f>
        <v>0</v>
      </c>
      <c r="N4078" s="1">
        <f>学習データ!N4061*$B$20</f>
        <v>0</v>
      </c>
      <c r="O4078" s="1">
        <f>学習データ!O4061*$B$20</f>
        <v>0</v>
      </c>
      <c r="P4078" s="1">
        <f>学習データ!P4061*$B$20</f>
        <v>0</v>
      </c>
      <c r="Q4078" s="1">
        <f>学習データ!Q4061*$B$20</f>
        <v>0</v>
      </c>
      <c r="R4078" s="1">
        <f>学習データ!R4061*$B$20</f>
        <v>0</v>
      </c>
      <c r="S4078" s="1">
        <f>学習データ!S4061*$B$20</f>
        <v>0</v>
      </c>
      <c r="T4078" s="1">
        <f>学習データ!T4061*$B$20</f>
        <v>0</v>
      </c>
      <c r="U4078" s="1">
        <f>学習データ!U4061*$B$20</f>
        <v>0</v>
      </c>
      <c r="V4078" s="1">
        <f>学習データ!V4061*$B$20</f>
        <v>0</v>
      </c>
      <c r="W4078" s="1">
        <f>学習データ!W4061*$B$20</f>
        <v>0</v>
      </c>
      <c r="X4078" s="1">
        <f>学習データ!X4061*$B$20</f>
        <v>0</v>
      </c>
      <c r="Y4078" s="1">
        <f>学習データ!Y4061*$B$20</f>
        <v>0</v>
      </c>
      <c r="Z4078" s="1">
        <f>学習データ!Z4061*$B$20</f>
        <v>0</v>
      </c>
      <c r="AA4078" s="1">
        <f>学習データ!AA4061*$B$20</f>
        <v>0</v>
      </c>
      <c r="AB4078" s="1">
        <f>学習データ!AB4061*$B$20</f>
        <v>0</v>
      </c>
      <c r="AC4078" s="1">
        <f>学習データ!AC4061*$B$20</f>
        <v>0</v>
      </c>
      <c r="AD4078" s="1">
        <f>学習データ!AD4061*$B$20</f>
        <v>0</v>
      </c>
      <c r="AE4078" s="20"/>
      <c r="AF4078" s="20"/>
      <c r="AG4078" s="20"/>
      <c r="AH4078" s="35"/>
      <c r="AI4078" s="29"/>
      <c r="AJ4078" s="8">
        <v>5</v>
      </c>
      <c r="AK4078" s="1">
        <f t="shared" ca="1" si="5643"/>
        <v>1.6788045291365097E-2</v>
      </c>
      <c r="AL4078" s="1">
        <f t="shared" ca="1" si="5643"/>
        <v>1.6788045291365097E-2</v>
      </c>
      <c r="AM4078" s="1">
        <f t="shared" ca="1" si="5643"/>
        <v>1.6788045291365097E-2</v>
      </c>
      <c r="AN4078" s="1">
        <f t="shared" ca="1" si="5643"/>
        <v>1.6788045291365097E-2</v>
      </c>
      <c r="AO4078" s="1">
        <f t="shared" ca="1" si="5643"/>
        <v>1.6788045291365097E-2</v>
      </c>
      <c r="AP4078" s="1">
        <f t="shared" ca="1" si="5643"/>
        <v>3.3644781122307843E-2</v>
      </c>
      <c r="AQ4078" s="1">
        <f t="shared" ca="1" si="5643"/>
        <v>0.26374087890655112</v>
      </c>
      <c r="AR4078" s="1">
        <f t="shared" ca="1" si="5643"/>
        <v>0.36737635427921017</v>
      </c>
      <c r="AS4078" s="1">
        <f t="shared" ca="1" si="5643"/>
        <v>0.70962030305912305</v>
      </c>
      <c r="AT4078" s="1">
        <f t="shared" ca="1" si="5643"/>
        <v>0.74078511503518629</v>
      </c>
      <c r="AU4078" s="1">
        <f t="shared" ca="1" si="5643"/>
        <v>2.0035628907895838E-2</v>
      </c>
      <c r="AV4078" s="1">
        <f t="shared" ca="1" si="5643"/>
        <v>1.6788045291365097E-2</v>
      </c>
      <c r="AW4078" s="1">
        <f t="shared" ca="1" si="5643"/>
        <v>1.6788045291365097E-2</v>
      </c>
      <c r="AX4078" s="31"/>
      <c r="AY4078" s="8">
        <v>5</v>
      </c>
      <c r="AZ4078" s="1">
        <f t="shared" ca="1" si="5644"/>
        <v>0.36026230090474776</v>
      </c>
      <c r="BA4078" s="1">
        <f t="shared" ca="1" si="5644"/>
        <v>0.36026230090474776</v>
      </c>
      <c r="BB4078" s="1">
        <f t="shared" ca="1" si="5644"/>
        <v>0.36026230090474776</v>
      </c>
      <c r="BC4078" s="1">
        <f t="shared" ca="1" si="5644"/>
        <v>0.36026230090474776</v>
      </c>
      <c r="BD4078" s="1">
        <f t="shared" ca="1" si="5644"/>
        <v>0.36026230090474776</v>
      </c>
      <c r="BE4078" s="1">
        <f t="shared" ca="1" si="5644"/>
        <v>0.37598566814817247</v>
      </c>
      <c r="BF4078" s="1">
        <f t="shared" ca="1" si="5644"/>
        <v>0.50724911575225717</v>
      </c>
      <c r="BG4078" s="1">
        <f t="shared" ca="1" si="5644"/>
        <v>0.96914234119436837</v>
      </c>
      <c r="BH4078" s="1">
        <f t="shared" ca="1" si="5644"/>
        <v>0.98969205875458133</v>
      </c>
      <c r="BI4078" s="1">
        <f t="shared" ca="1" si="5644"/>
        <v>0.80318246046334052</v>
      </c>
      <c r="BJ4078" s="1">
        <f t="shared" ca="1" si="5644"/>
        <v>0.47282642948466136</v>
      </c>
      <c r="BK4078" s="1">
        <f t="shared" ca="1" si="5644"/>
        <v>0.36026230090474776</v>
      </c>
      <c r="BL4078" s="1">
        <f t="shared" ca="1" si="5644"/>
        <v>0.36026230090474776</v>
      </c>
      <c r="BM4078" s="31"/>
      <c r="BN4078" s="8">
        <v>5</v>
      </c>
      <c r="BO4078" s="1">
        <f t="shared" ca="1" si="5645"/>
        <v>0.45758674972675339</v>
      </c>
      <c r="BP4078" s="1">
        <f t="shared" ca="1" si="5645"/>
        <v>0.45758674972675339</v>
      </c>
      <c r="BQ4078" s="1">
        <f t="shared" ca="1" si="5645"/>
        <v>0.45758674972675339</v>
      </c>
      <c r="BR4078" s="1">
        <f t="shared" ca="1" si="5645"/>
        <v>0.45758674972675339</v>
      </c>
      <c r="BS4078" s="1">
        <f t="shared" ca="1" si="5645"/>
        <v>0.45758674972675339</v>
      </c>
      <c r="BT4078" s="1">
        <f t="shared" ca="1" si="5645"/>
        <v>0.47524578613879354</v>
      </c>
      <c r="BU4078" s="1">
        <f t="shared" ca="1" si="5645"/>
        <v>0.57988488103748703</v>
      </c>
      <c r="BV4078" s="1">
        <f t="shared" ca="1" si="5645"/>
        <v>0.78410621810320502</v>
      </c>
      <c r="BW4078" s="1">
        <f t="shared" ca="1" si="5645"/>
        <v>0.83340545873012295</v>
      </c>
      <c r="BX4078" s="1">
        <f t="shared" ca="1" si="5645"/>
        <v>0.72266549132129876</v>
      </c>
      <c r="BY4078" s="1">
        <f t="shared" ca="1" si="5645"/>
        <v>0.50385284581747625</v>
      </c>
      <c r="BZ4078" s="1">
        <f t="shared" ca="1" si="5645"/>
        <v>0.45758674972675339</v>
      </c>
      <c r="CA4078" s="1">
        <f t="shared" ca="1" si="5645"/>
        <v>0.45758674972675339</v>
      </c>
      <c r="CB4078" s="31"/>
      <c r="CC4078" s="71"/>
      <c r="CD4078" s="8">
        <v>5</v>
      </c>
      <c r="CE4078" s="1">
        <f t="shared" ca="1" si="5646"/>
        <v>0.17829041614076507</v>
      </c>
      <c r="CF4078" s="1">
        <f t="shared" ca="1" si="5647"/>
        <v>0.72099511875075917</v>
      </c>
      <c r="CG4078" s="1">
        <f t="shared" ca="1" si="5648"/>
        <v>0.65577413699550291</v>
      </c>
      <c r="CH4078" s="1">
        <f t="shared" ca="1" si="5649"/>
        <v>0.27424179349316141</v>
      </c>
      <c r="CI4078" s="1">
        <f t="shared" ca="1" si="5650"/>
        <v>6.5624688128252145E-2</v>
      </c>
      <c r="CJ4078" s="1">
        <f t="shared" ca="1" si="5651"/>
        <v>0.45130815385973827</v>
      </c>
      <c r="CK4078" s="1">
        <f t="shared" ca="1" si="5652"/>
        <v>2.7101682521156641E-2</v>
      </c>
      <c r="CL4078" s="35"/>
      <c r="CM4078" s="29"/>
      <c r="CN4078" s="71"/>
      <c r="CO4078" s="8">
        <v>2</v>
      </c>
      <c r="CP4078" s="1">
        <f t="shared" ca="1" si="5655"/>
        <v>1.9701438460272037E-3</v>
      </c>
      <c r="CQ4078" s="1">
        <f t="shared" ca="1" si="5655"/>
        <v>1.8419333117593438E-3</v>
      </c>
      <c r="CR4078" s="1">
        <f t="shared" ca="1" si="5655"/>
        <v>0.44884970052152889</v>
      </c>
      <c r="CS4078" s="1">
        <f t="shared" ca="1" si="5655"/>
        <v>0.20851098732518472</v>
      </c>
      <c r="CU4078" s="71"/>
      <c r="CV4078" s="8">
        <v>2</v>
      </c>
      <c r="CW4078" s="1">
        <f t="shared" ref="CW4078" ca="1" si="5658">MAX(CP4079:CQ4080)</f>
        <v>0.18593231175165875</v>
      </c>
      <c r="CX4078" s="1">
        <f t="shared" ref="CX4078" ca="1" si="5659">MAX(CR4079:CS4080)</f>
        <v>0.26459769180448511</v>
      </c>
      <c r="CZ4078" s="29"/>
      <c r="DA4078" s="8">
        <v>4</v>
      </c>
      <c r="DB4078" s="1"/>
      <c r="DC4078" s="20"/>
      <c r="DD4078" s="8">
        <v>4</v>
      </c>
      <c r="DE4078" s="1"/>
      <c r="DF4078" s="20"/>
      <c r="DG4078" s="20"/>
      <c r="DH4078" s="20"/>
      <c r="DI4078" s="25"/>
    </row>
    <row r="4079" spans="1:113" x14ac:dyDescent="0.2">
      <c r="A4079" s="73"/>
      <c r="B4079" s="24">
        <v>6</v>
      </c>
      <c r="C4079" s="1">
        <f>学習データ!C4062*$B$20</f>
        <v>0</v>
      </c>
      <c r="D4079" s="1">
        <f>学習データ!D4062*$B$20</f>
        <v>0</v>
      </c>
      <c r="E4079" s="1">
        <f>学習データ!E4062*$B$20</f>
        <v>0</v>
      </c>
      <c r="F4079" s="1">
        <f>学習データ!F4062*$B$20</f>
        <v>0</v>
      </c>
      <c r="G4079" s="1">
        <f>学習データ!G4062*$B$20</f>
        <v>0</v>
      </c>
      <c r="H4079" s="1">
        <f>学習データ!H4062*$B$20</f>
        <v>0</v>
      </c>
      <c r="I4079" s="1">
        <f>学習データ!I4062*$B$20</f>
        <v>0</v>
      </c>
      <c r="J4079" s="1">
        <f>学習データ!J4062*$B$20</f>
        <v>0</v>
      </c>
      <c r="K4079" s="1">
        <f>学習データ!K4062*$B$20</f>
        <v>0</v>
      </c>
      <c r="L4079" s="1">
        <f>学習データ!L4062*$B$20</f>
        <v>0</v>
      </c>
      <c r="M4079" s="1">
        <f>学習データ!M4062*$B$20</f>
        <v>0</v>
      </c>
      <c r="N4079" s="1">
        <f>学習データ!N4062*$B$20</f>
        <v>0</v>
      </c>
      <c r="O4079" s="1">
        <f>学習データ!O4062*$B$20</f>
        <v>0</v>
      </c>
      <c r="P4079" s="1">
        <f>学習データ!P4062*$B$20</f>
        <v>0</v>
      </c>
      <c r="Q4079" s="1">
        <f>学習データ!Q4062*$B$20</f>
        <v>0</v>
      </c>
      <c r="R4079" s="1">
        <f>学習データ!R4062*$B$20</f>
        <v>0.2627450980392157</v>
      </c>
      <c r="S4079" s="1">
        <f>学習データ!S4062*$B$20</f>
        <v>0.72549019607843135</v>
      </c>
      <c r="T4079" s="1">
        <f>学習データ!T4062*$B$20</f>
        <v>0.52941176470588236</v>
      </c>
      <c r="U4079" s="1">
        <f>学習データ!U4062*$B$20</f>
        <v>0.33333333333333331</v>
      </c>
      <c r="V4079" s="1">
        <f>学習データ!V4062*$B$20</f>
        <v>7.4509803921568626E-2</v>
      </c>
      <c r="W4079" s="1">
        <f>学習データ!W4062*$B$20</f>
        <v>0</v>
      </c>
      <c r="X4079" s="1">
        <f>学習データ!X4062*$B$20</f>
        <v>0</v>
      </c>
      <c r="Y4079" s="1">
        <f>学習データ!Y4062*$B$20</f>
        <v>0</v>
      </c>
      <c r="Z4079" s="1">
        <f>学習データ!Z4062*$B$20</f>
        <v>0</v>
      </c>
      <c r="AA4079" s="1">
        <f>学習データ!AA4062*$B$20</f>
        <v>0</v>
      </c>
      <c r="AB4079" s="1">
        <f>学習データ!AB4062*$B$20</f>
        <v>0</v>
      </c>
      <c r="AC4079" s="1">
        <f>学習データ!AC4062*$B$20</f>
        <v>0</v>
      </c>
      <c r="AD4079" s="1">
        <f>学習データ!AD4062*$B$20</f>
        <v>0</v>
      </c>
      <c r="AE4079" s="20"/>
      <c r="AF4079" s="20"/>
      <c r="AG4079" s="20"/>
      <c r="AH4079" s="35"/>
      <c r="AI4079" s="29"/>
      <c r="AJ4079" s="8">
        <v>6</v>
      </c>
      <c r="AK4079" s="1">
        <f t="shared" ca="1" si="5643"/>
        <v>1.6788045291365097E-2</v>
      </c>
      <c r="AL4079" s="1">
        <f t="shared" ca="1" si="5643"/>
        <v>1.6788045291365097E-2</v>
      </c>
      <c r="AM4079" s="1">
        <f t="shared" ca="1" si="5643"/>
        <v>1.6788045291365097E-2</v>
      </c>
      <c r="AN4079" s="1">
        <f t="shared" ca="1" si="5643"/>
        <v>0.2340326664105499</v>
      </c>
      <c r="AO4079" s="1">
        <f t="shared" ca="1" si="5643"/>
        <v>0.31735719270665746</v>
      </c>
      <c r="AP4079" s="1">
        <f t="shared" ca="1" si="5643"/>
        <v>0.32225916107492697</v>
      </c>
      <c r="AQ4079" s="1">
        <f t="shared" ca="1" si="5643"/>
        <v>0.40661921064600193</v>
      </c>
      <c r="AR4079" s="1">
        <f t="shared" ca="1" si="5643"/>
        <v>0.70566305891190184</v>
      </c>
      <c r="AS4079" s="1">
        <f t="shared" ca="1" si="5643"/>
        <v>0.97776361096235065</v>
      </c>
      <c r="AT4079" s="1">
        <f t="shared" ca="1" si="5643"/>
        <v>0.33842402813175959</v>
      </c>
      <c r="AU4079" s="1">
        <f t="shared" ca="1" si="5643"/>
        <v>2.2659930497460644E-2</v>
      </c>
      <c r="AV4079" s="1">
        <f t="shared" ca="1" si="5643"/>
        <v>1.6788045291365097E-2</v>
      </c>
      <c r="AW4079" s="1">
        <f t="shared" ca="1" si="5643"/>
        <v>1.6788045291365097E-2</v>
      </c>
      <c r="AX4079" s="31"/>
      <c r="AY4079" s="8">
        <v>6</v>
      </c>
      <c r="AZ4079" s="1">
        <f t="shared" ca="1" si="5644"/>
        <v>0.36026230090474776</v>
      </c>
      <c r="BA4079" s="1">
        <f t="shared" ca="1" si="5644"/>
        <v>0.36026230090474776</v>
      </c>
      <c r="BB4079" s="1">
        <f t="shared" ca="1" si="5644"/>
        <v>0.36026230090474776</v>
      </c>
      <c r="BC4079" s="1">
        <f t="shared" ca="1" si="5644"/>
        <v>0.36894002504425505</v>
      </c>
      <c r="BD4079" s="1">
        <f t="shared" ca="1" si="5644"/>
        <v>0.56630075571662297</v>
      </c>
      <c r="BE4079" s="1">
        <f t="shared" ca="1" si="5644"/>
        <v>0.80538021461973119</v>
      </c>
      <c r="BF4079" s="1">
        <f t="shared" ca="1" si="5644"/>
        <v>0.91222557357005019</v>
      </c>
      <c r="BG4079" s="1">
        <f t="shared" ca="1" si="5644"/>
        <v>0.98125822177621991</v>
      </c>
      <c r="BH4079" s="1">
        <f t="shared" ca="1" si="5644"/>
        <v>0.99010661540857858</v>
      </c>
      <c r="BI4079" s="1">
        <f t="shared" ca="1" si="5644"/>
        <v>0.83539638143400419</v>
      </c>
      <c r="BJ4079" s="1">
        <f t="shared" ca="1" si="5644"/>
        <v>0.38562284196883018</v>
      </c>
      <c r="BK4079" s="1">
        <f t="shared" ca="1" si="5644"/>
        <v>0.36026230090474776</v>
      </c>
      <c r="BL4079" s="1">
        <f t="shared" ca="1" si="5644"/>
        <v>0.36026230090474776</v>
      </c>
      <c r="BM4079" s="31"/>
      <c r="BN4079" s="8">
        <v>6</v>
      </c>
      <c r="BO4079" s="1">
        <f t="shared" ca="1" si="5645"/>
        <v>0.45758674972675339</v>
      </c>
      <c r="BP4079" s="1">
        <f t="shared" ca="1" si="5645"/>
        <v>0.45758674972675339</v>
      </c>
      <c r="BQ4079" s="1">
        <f t="shared" ca="1" si="5645"/>
        <v>0.45758674972675339</v>
      </c>
      <c r="BR4079" s="1">
        <f t="shared" ca="1" si="5645"/>
        <v>0.50923325543761511</v>
      </c>
      <c r="BS4079" s="1">
        <f t="shared" ca="1" si="5645"/>
        <v>0.58696179861408615</v>
      </c>
      <c r="BT4079" s="1">
        <f t="shared" ca="1" si="5645"/>
        <v>0.66437926517890711</v>
      </c>
      <c r="BU4079" s="1">
        <f t="shared" ca="1" si="5645"/>
        <v>0.75704200495874119</v>
      </c>
      <c r="BV4079" s="1">
        <f t="shared" ca="1" si="5645"/>
        <v>0.83712175738077665</v>
      </c>
      <c r="BW4079" s="1">
        <f t="shared" ca="1" si="5645"/>
        <v>0.8576198051896895</v>
      </c>
      <c r="BX4079" s="1">
        <f t="shared" ca="1" si="5645"/>
        <v>0.72764107788645371</v>
      </c>
      <c r="BY4079" s="1">
        <f t="shared" ca="1" si="5645"/>
        <v>0.49588585178483113</v>
      </c>
      <c r="BZ4079" s="1">
        <f t="shared" ca="1" si="5645"/>
        <v>0.45758674972675339</v>
      </c>
      <c r="CA4079" s="1">
        <f t="shared" ca="1" si="5645"/>
        <v>0.45758674972675339</v>
      </c>
      <c r="CB4079" s="31"/>
      <c r="CC4079" s="71"/>
      <c r="CD4079" s="8">
        <v>6</v>
      </c>
      <c r="CE4079" s="1">
        <f t="shared" ca="1" si="5646"/>
        <v>1.6788045291365097E-2</v>
      </c>
      <c r="CF4079" s="1">
        <f t="shared" ca="1" si="5647"/>
        <v>3.2177323401030238E-2</v>
      </c>
      <c r="CG4079" s="1">
        <f t="shared" ca="1" si="5648"/>
        <v>3.2175920945039203E-2</v>
      </c>
      <c r="CH4079" s="1">
        <f t="shared" ca="1" si="5649"/>
        <v>1.6788045291365097E-2</v>
      </c>
      <c r="CI4079" s="1">
        <f t="shared" ca="1" si="5650"/>
        <v>1.6788045291365097E-2</v>
      </c>
      <c r="CJ4079" s="1">
        <f t="shared" ca="1" si="5651"/>
        <v>1.6788045291365097E-2</v>
      </c>
      <c r="CK4079" s="1">
        <f t="shared" ca="1" si="5652"/>
        <v>1.6788045291365097E-2</v>
      </c>
      <c r="CL4079" s="35"/>
      <c r="CM4079" s="29"/>
      <c r="CN4079" s="71"/>
      <c r="CO4079" s="8">
        <v>3</v>
      </c>
      <c r="CP4079" s="1">
        <f t="shared" ca="1" si="5655"/>
        <v>8.3464292478879374E-4</v>
      </c>
      <c r="CQ4079" s="1">
        <f t="shared" ca="1" si="5655"/>
        <v>1.4132401798323973E-3</v>
      </c>
      <c r="CR4079" s="1">
        <f t="shared" ca="1" si="5655"/>
        <v>3.2551912033756923E-2</v>
      </c>
      <c r="CS4079" s="1">
        <f t="shared" ca="1" si="5655"/>
        <v>0.26459769180448511</v>
      </c>
      <c r="CU4079" s="71">
        <v>2</v>
      </c>
      <c r="CV4079" s="8">
        <v>1</v>
      </c>
      <c r="CW4079" s="1">
        <f t="shared" ref="CW4079" ca="1" si="5660">MAX(CP4083:CQ4084)</f>
        <v>0.84148106715237414</v>
      </c>
      <c r="CX4079" s="1">
        <f t="shared" ref="CX4079" ca="1" si="5661">MAX(CR4083:CS4084)</f>
        <v>0.86263734029488037</v>
      </c>
      <c r="CZ4079" s="29"/>
      <c r="DA4079" s="8">
        <v>5</v>
      </c>
      <c r="DB4079" s="1">
        <f ca="1">1/(1+EXP(-SUMPRODUCT($DC$12:$DD$17,CW4077:CX4082)+$DE$12))</f>
        <v>0.34588168559923393</v>
      </c>
      <c r="DC4079" s="20"/>
      <c r="DD4079" s="8">
        <v>5</v>
      </c>
      <c r="DE4079" s="1">
        <f t="shared" ref="DE4079" ca="1" si="5662">(AG4096-DB4079)^2</f>
        <v>0.11963414043296731</v>
      </c>
      <c r="DF4079" s="20"/>
      <c r="DG4079" s="20"/>
      <c r="DH4079" s="20"/>
      <c r="DI4079" s="25"/>
    </row>
    <row r="4080" spans="1:113" x14ac:dyDescent="0.2">
      <c r="A4080" s="73"/>
      <c r="B4080" s="24">
        <v>7</v>
      </c>
      <c r="C4080" s="1">
        <f>学習データ!C4063*$B$20</f>
        <v>0</v>
      </c>
      <c r="D4080" s="1">
        <f>学習データ!D4063*$B$20</f>
        <v>0</v>
      </c>
      <c r="E4080" s="1">
        <f>学習データ!E4063*$B$20</f>
        <v>0</v>
      </c>
      <c r="F4080" s="1">
        <f>学習データ!F4063*$B$20</f>
        <v>0</v>
      </c>
      <c r="G4080" s="1">
        <f>学習データ!G4063*$B$20</f>
        <v>0</v>
      </c>
      <c r="H4080" s="1">
        <f>学習データ!H4063*$B$20</f>
        <v>0</v>
      </c>
      <c r="I4080" s="1">
        <f>学習データ!I4063*$B$20</f>
        <v>0</v>
      </c>
      <c r="J4080" s="1">
        <f>学習データ!J4063*$B$20</f>
        <v>0</v>
      </c>
      <c r="K4080" s="1">
        <f>学習データ!K4063*$B$20</f>
        <v>0</v>
      </c>
      <c r="L4080" s="1">
        <f>学習データ!L4063*$B$20</f>
        <v>0</v>
      </c>
      <c r="M4080" s="1">
        <f>学習データ!M4063*$B$20</f>
        <v>0</v>
      </c>
      <c r="N4080" s="1">
        <f>学習データ!N4063*$B$20</f>
        <v>0</v>
      </c>
      <c r="O4080" s="1">
        <f>学習データ!O4063*$B$20</f>
        <v>0</v>
      </c>
      <c r="P4080" s="1">
        <f>学習データ!P4063*$B$20</f>
        <v>0.49411764705882355</v>
      </c>
      <c r="Q4080" s="1">
        <f>学習データ!Q4063*$B$20</f>
        <v>0.88235294117647056</v>
      </c>
      <c r="R4080" s="1">
        <f>学習データ!R4063*$B$20</f>
        <v>0.96470588235294119</v>
      </c>
      <c r="S4080" s="1">
        <f>学習データ!S4063*$B$20</f>
        <v>0.9882352941176471</v>
      </c>
      <c r="T4080" s="1">
        <f>学習データ!T4063*$B$20</f>
        <v>0.99215686274509807</v>
      </c>
      <c r="U4080" s="1">
        <f>学習データ!U4063*$B$20</f>
        <v>0.9882352941176471</v>
      </c>
      <c r="V4080" s="1">
        <f>学習データ!V4063*$B$20</f>
        <v>0.75686274509803919</v>
      </c>
      <c r="W4080" s="1">
        <f>学習データ!W4063*$B$20</f>
        <v>5.0980392156862744E-2</v>
      </c>
      <c r="X4080" s="1">
        <f>学習データ!X4063*$B$20</f>
        <v>0</v>
      </c>
      <c r="Y4080" s="1">
        <f>学習データ!Y4063*$B$20</f>
        <v>0</v>
      </c>
      <c r="Z4080" s="1">
        <f>学習データ!Z4063*$B$20</f>
        <v>0</v>
      </c>
      <c r="AA4080" s="1">
        <f>学習データ!AA4063*$B$20</f>
        <v>0</v>
      </c>
      <c r="AB4080" s="1">
        <f>学習データ!AB4063*$B$20</f>
        <v>0</v>
      </c>
      <c r="AC4080" s="1">
        <f>学習データ!AC4063*$B$20</f>
        <v>0</v>
      </c>
      <c r="AD4080" s="1">
        <f>学習データ!AD4063*$B$20</f>
        <v>0</v>
      </c>
      <c r="AE4080" s="20"/>
      <c r="AF4080" s="20"/>
      <c r="AG4080" s="20"/>
      <c r="AH4080" s="35"/>
      <c r="AI4080" s="29"/>
      <c r="AJ4080" s="8">
        <v>7</v>
      </c>
      <c r="AK4080" s="1">
        <f t="shared" ca="1" si="5643"/>
        <v>1.6788045291365097E-2</v>
      </c>
      <c r="AL4080" s="1">
        <f t="shared" ca="1" si="5643"/>
        <v>3.5193674029535493E-2</v>
      </c>
      <c r="AM4080" s="1">
        <f t="shared" ca="1" si="5643"/>
        <v>0.30510764204825863</v>
      </c>
      <c r="AN4080" s="1">
        <f t="shared" ca="1" si="5643"/>
        <v>9.4209632025176751E-2</v>
      </c>
      <c r="AO4080" s="1">
        <f t="shared" ca="1" si="5643"/>
        <v>0.65831540631146068</v>
      </c>
      <c r="AP4080" s="1">
        <f t="shared" ca="1" si="5643"/>
        <v>0.94907933323647242</v>
      </c>
      <c r="AQ4080" s="1">
        <f t="shared" ca="1" si="5643"/>
        <v>0.59965769162567095</v>
      </c>
      <c r="AR4080" s="1">
        <f t="shared" ca="1" si="5643"/>
        <v>0.82682125882540636</v>
      </c>
      <c r="AS4080" s="1">
        <f t="shared" ca="1" si="5643"/>
        <v>0.98752543604068477</v>
      </c>
      <c r="AT4080" s="1">
        <f t="shared" ca="1" si="5643"/>
        <v>0.96054873564288723</v>
      </c>
      <c r="AU4080" s="1">
        <f t="shared" ca="1" si="5643"/>
        <v>0.1638680897482265</v>
      </c>
      <c r="AV4080" s="1">
        <f t="shared" ca="1" si="5643"/>
        <v>1.6788045291365097E-2</v>
      </c>
      <c r="AW4080" s="1">
        <f t="shared" ca="1" si="5643"/>
        <v>1.6788045291365097E-2</v>
      </c>
      <c r="AX4080" s="31"/>
      <c r="AY4080" s="8">
        <v>7</v>
      </c>
      <c r="AZ4080" s="1">
        <f t="shared" ca="1" si="5644"/>
        <v>0.36026230090474776</v>
      </c>
      <c r="BA4080" s="1">
        <f t="shared" ca="1" si="5644"/>
        <v>0.36026230090474776</v>
      </c>
      <c r="BB4080" s="1">
        <f t="shared" ca="1" si="5644"/>
        <v>0.48201238371195609</v>
      </c>
      <c r="BC4080" s="1">
        <f t="shared" ca="1" si="5644"/>
        <v>0.8703753195609033</v>
      </c>
      <c r="BD4080" s="1">
        <f t="shared" ca="1" si="5644"/>
        <v>0.9540453836533993</v>
      </c>
      <c r="BE4080" s="1">
        <f t="shared" ca="1" si="5644"/>
        <v>0.97442268138117605</v>
      </c>
      <c r="BF4080" s="1">
        <f t="shared" ca="1" si="5644"/>
        <v>0.98707351114252517</v>
      </c>
      <c r="BG4080" s="1">
        <f t="shared" ca="1" si="5644"/>
        <v>0.98825248513339858</v>
      </c>
      <c r="BH4080" s="1">
        <f t="shared" ca="1" si="5644"/>
        <v>0.99270439743030081</v>
      </c>
      <c r="BI4080" s="1">
        <f t="shared" ca="1" si="5644"/>
        <v>0.94151928239761662</v>
      </c>
      <c r="BJ4080" s="1">
        <f t="shared" ca="1" si="5644"/>
        <v>0.53101668904833221</v>
      </c>
      <c r="BK4080" s="1">
        <f t="shared" ca="1" si="5644"/>
        <v>0.3767612289766068</v>
      </c>
      <c r="BL4080" s="1">
        <f t="shared" ca="1" si="5644"/>
        <v>0.36026230090474776</v>
      </c>
      <c r="BM4080" s="31"/>
      <c r="BN4080" s="8">
        <v>7</v>
      </c>
      <c r="BO4080" s="1">
        <f t="shared" ca="1" si="5645"/>
        <v>0.45758674972675339</v>
      </c>
      <c r="BP4080" s="1">
        <f t="shared" ca="1" si="5645"/>
        <v>0.46998171991408211</v>
      </c>
      <c r="BQ4080" s="1">
        <f t="shared" ca="1" si="5645"/>
        <v>0.55238685218769756</v>
      </c>
      <c r="BR4080" s="1">
        <f t="shared" ca="1" si="5645"/>
        <v>0.67500073997244181</v>
      </c>
      <c r="BS4080" s="1">
        <f t="shared" ca="1" si="5645"/>
        <v>0.78920196184905644</v>
      </c>
      <c r="BT4080" s="1">
        <f t="shared" ca="1" si="5645"/>
        <v>0.85269730432504165</v>
      </c>
      <c r="BU4080" s="1">
        <f t="shared" ca="1" si="5645"/>
        <v>0.85665895126650105</v>
      </c>
      <c r="BV4080" s="1">
        <f t="shared" ca="1" si="5645"/>
        <v>0.85202197537539659</v>
      </c>
      <c r="BW4080" s="1">
        <f t="shared" ca="1" si="5645"/>
        <v>0.87867130931074067</v>
      </c>
      <c r="BX4080" s="1">
        <f t="shared" ca="1" si="5645"/>
        <v>0.80042125636104533</v>
      </c>
      <c r="BY4080" s="1">
        <f t="shared" ca="1" si="5645"/>
        <v>0.61821853328022713</v>
      </c>
      <c r="BZ4080" s="1">
        <f t="shared" ca="1" si="5645"/>
        <v>0.48786404742802036</v>
      </c>
      <c r="CA4080" s="1">
        <f t="shared" ca="1" si="5645"/>
        <v>0.46690786123362743</v>
      </c>
      <c r="CB4080" s="31"/>
      <c r="CC4080" s="71"/>
      <c r="CD4080" s="8">
        <v>7</v>
      </c>
      <c r="CE4080" s="1">
        <f t="shared" ca="1" si="5646"/>
        <v>1.6788045291365097E-2</v>
      </c>
      <c r="CF4080" s="1">
        <f t="shared" ca="1" si="5647"/>
        <v>1.6788045291365097E-2</v>
      </c>
      <c r="CG4080" s="1">
        <f t="shared" ca="1" si="5648"/>
        <v>1.6788045291365097E-2</v>
      </c>
      <c r="CH4080" s="1">
        <f t="shared" ca="1" si="5649"/>
        <v>1.6788045291365097E-2</v>
      </c>
      <c r="CI4080" s="1">
        <f t="shared" ca="1" si="5650"/>
        <v>1.6788045291365097E-2</v>
      </c>
      <c r="CJ4080" s="1">
        <f t="shared" ca="1" si="5651"/>
        <v>1.6788045291365097E-2</v>
      </c>
      <c r="CK4080" s="1">
        <f t="shared" ca="1" si="5652"/>
        <v>1.6788045291365097E-2</v>
      </c>
      <c r="CL4080" s="35"/>
      <c r="CM4080" s="29"/>
      <c r="CN4080" s="71"/>
      <c r="CO4080" s="8">
        <v>4</v>
      </c>
      <c r="CP4080" s="1">
        <f t="shared" ca="1" si="5655"/>
        <v>0.13414410281872752</v>
      </c>
      <c r="CQ4080" s="1">
        <f t="shared" ca="1" si="5655"/>
        <v>0.18593231175165875</v>
      </c>
      <c r="CR4080" s="1">
        <f t="shared" ca="1" si="5655"/>
        <v>7.4307701702665846E-2</v>
      </c>
      <c r="CS4080" s="1">
        <f t="shared" ca="1" si="5655"/>
        <v>0.24207964582795155</v>
      </c>
      <c r="CU4080" s="71"/>
      <c r="CV4080" s="8">
        <v>2</v>
      </c>
      <c r="CW4080" s="1">
        <f t="shared" ref="CW4080" ca="1" si="5663">MAX(CP4085:CQ4086)</f>
        <v>0.76676973701274698</v>
      </c>
      <c r="CX4080" s="1">
        <f t="shared" ref="CX4080" ca="1" si="5664">MAX(CR4085:CS4086)</f>
        <v>0.76948119575974383</v>
      </c>
      <c r="CZ4080" s="29"/>
      <c r="DA4080" s="8">
        <v>6</v>
      </c>
      <c r="DB4080" s="1"/>
      <c r="DC4080" s="20"/>
      <c r="DD4080" s="8">
        <v>6</v>
      </c>
      <c r="DE4080" s="1"/>
      <c r="DF4080" s="20"/>
      <c r="DG4080" s="20"/>
      <c r="DH4080" s="20"/>
      <c r="DI4080" s="25"/>
    </row>
    <row r="4081" spans="1:113" x14ac:dyDescent="0.2">
      <c r="A4081" s="73"/>
      <c r="B4081" s="24">
        <v>8</v>
      </c>
      <c r="C4081" s="1">
        <f>学習データ!C4064*$B$20</f>
        <v>0</v>
      </c>
      <c r="D4081" s="1">
        <f>学習データ!D4064*$B$20</f>
        <v>0</v>
      </c>
      <c r="E4081" s="1">
        <f>学習データ!E4064*$B$20</f>
        <v>0</v>
      </c>
      <c r="F4081" s="1">
        <f>学習データ!F4064*$B$20</f>
        <v>0</v>
      </c>
      <c r="G4081" s="1">
        <f>学習データ!G4064*$B$20</f>
        <v>0</v>
      </c>
      <c r="H4081" s="1">
        <f>学習データ!H4064*$B$20</f>
        <v>0</v>
      </c>
      <c r="I4081" s="1">
        <f>学習データ!I4064*$B$20</f>
        <v>0</v>
      </c>
      <c r="J4081" s="1">
        <f>学習データ!J4064*$B$20</f>
        <v>0</v>
      </c>
      <c r="K4081" s="1">
        <f>学習データ!K4064*$B$20</f>
        <v>0</v>
      </c>
      <c r="L4081" s="1">
        <f>学習データ!L4064*$B$20</f>
        <v>0</v>
      </c>
      <c r="M4081" s="1">
        <f>学習データ!M4064*$B$20</f>
        <v>0</v>
      </c>
      <c r="N4081" s="1">
        <f>学習データ!N4064*$B$20</f>
        <v>0</v>
      </c>
      <c r="O4081" s="1">
        <f>学習データ!O4064*$B$20</f>
        <v>0</v>
      </c>
      <c r="P4081" s="1">
        <f>学習データ!P4064*$B$20</f>
        <v>0.93725490196078431</v>
      </c>
      <c r="Q4081" s="1">
        <f>学習データ!Q4064*$B$20</f>
        <v>0.95686274509803915</v>
      </c>
      <c r="R4081" s="1">
        <f>学習データ!R4064*$B$20</f>
        <v>0.90588235294117647</v>
      </c>
      <c r="S4081" s="1">
        <f>学習データ!S4064*$B$20</f>
        <v>0.98039215686274506</v>
      </c>
      <c r="T4081" s="1">
        <f>学習データ!T4064*$B$20</f>
        <v>1</v>
      </c>
      <c r="U4081" s="1">
        <f>学習データ!U4064*$B$20</f>
        <v>0.99215686274509807</v>
      </c>
      <c r="V4081" s="1">
        <f>学習データ!V4064*$B$20</f>
        <v>0.99215686274509807</v>
      </c>
      <c r="W4081" s="1">
        <f>学習データ!W4064*$B$20</f>
        <v>0.10980392156862745</v>
      </c>
      <c r="X4081" s="1">
        <f>学習データ!X4064*$B$20</f>
        <v>0</v>
      </c>
      <c r="Y4081" s="1">
        <f>学習データ!Y4064*$B$20</f>
        <v>0</v>
      </c>
      <c r="Z4081" s="1">
        <f>学習データ!Z4064*$B$20</f>
        <v>0</v>
      </c>
      <c r="AA4081" s="1">
        <f>学習データ!AA4064*$B$20</f>
        <v>0</v>
      </c>
      <c r="AB4081" s="1">
        <f>学習データ!AB4064*$B$20</f>
        <v>0</v>
      </c>
      <c r="AC4081" s="1">
        <f>学習データ!AC4064*$B$20</f>
        <v>0</v>
      </c>
      <c r="AD4081" s="1">
        <f>学習データ!AD4064*$B$20</f>
        <v>0</v>
      </c>
      <c r="AE4081" s="20"/>
      <c r="AF4081" s="20"/>
      <c r="AG4081" s="20"/>
      <c r="AH4081" s="35"/>
      <c r="AI4081" s="29"/>
      <c r="AJ4081" s="8">
        <v>8</v>
      </c>
      <c r="AK4081" s="1">
        <f t="shared" ca="1" si="5643"/>
        <v>1.6788045291365097E-2</v>
      </c>
      <c r="AL4081" s="1">
        <f t="shared" ca="1" si="5643"/>
        <v>0.29353285931509182</v>
      </c>
      <c r="AM4081" s="1">
        <f t="shared" ca="1" si="5643"/>
        <v>0.32400446607233607</v>
      </c>
      <c r="AN4081" s="1">
        <f t="shared" ca="1" si="5643"/>
        <v>0.89968806034627957</v>
      </c>
      <c r="AO4081" s="1">
        <f t="shared" ca="1" si="5643"/>
        <v>0.92105663271070437</v>
      </c>
      <c r="AP4081" s="1">
        <f t="shared" ca="1" si="5643"/>
        <v>0.7113836522326088</v>
      </c>
      <c r="AQ4081" s="1">
        <f t="shared" ca="1" si="5643"/>
        <v>0.74511971413989675</v>
      </c>
      <c r="AR4081" s="1">
        <f t="shared" ca="1" si="5643"/>
        <v>0.50142799246914571</v>
      </c>
      <c r="AS4081" s="1">
        <f t="shared" ca="1" si="5643"/>
        <v>0.17579291534631078</v>
      </c>
      <c r="AT4081" s="1">
        <f t="shared" ca="1" si="5643"/>
        <v>0.88573028572972379</v>
      </c>
      <c r="AU4081" s="1">
        <f t="shared" ca="1" si="5643"/>
        <v>0.46704757810642467</v>
      </c>
      <c r="AV4081" s="1">
        <f t="shared" ca="1" si="5643"/>
        <v>0.10135737944963649</v>
      </c>
      <c r="AW4081" s="1">
        <f t="shared" ca="1" si="5643"/>
        <v>1.6788045291365097E-2</v>
      </c>
      <c r="AX4081" s="31"/>
      <c r="AY4081" s="8">
        <v>8</v>
      </c>
      <c r="AZ4081" s="1">
        <f t="shared" ca="1" si="5644"/>
        <v>0.36026230090474776</v>
      </c>
      <c r="BA4081" s="1">
        <f t="shared" ca="1" si="5644"/>
        <v>0.50580553431076047</v>
      </c>
      <c r="BB4081" s="1">
        <f t="shared" ca="1" si="5644"/>
        <v>0.91803658168786806</v>
      </c>
      <c r="BC4081" s="1">
        <f t="shared" ca="1" si="5644"/>
        <v>0.9601251189822344</v>
      </c>
      <c r="BD4081" s="1">
        <f t="shared" ca="1" si="5644"/>
        <v>0.99309352382746507</v>
      </c>
      <c r="BE4081" s="1">
        <f t="shared" ca="1" si="5644"/>
        <v>0.99439632557652347</v>
      </c>
      <c r="BF4081" s="1">
        <f t="shared" ca="1" si="5644"/>
        <v>0.97108194844772255</v>
      </c>
      <c r="BG4081" s="1">
        <f t="shared" ca="1" si="5644"/>
        <v>0.88726728830233104</v>
      </c>
      <c r="BH4081" s="1">
        <f t="shared" ca="1" si="5644"/>
        <v>0.96186162113455331</v>
      </c>
      <c r="BI4081" s="1">
        <f t="shared" ca="1" si="5644"/>
        <v>0.98728402115365377</v>
      </c>
      <c r="BJ4081" s="1">
        <f t="shared" ca="1" si="5644"/>
        <v>0.96343859876182214</v>
      </c>
      <c r="BK4081" s="1">
        <f t="shared" ca="1" si="5644"/>
        <v>0.57019520108453048</v>
      </c>
      <c r="BL4081" s="1">
        <f t="shared" ca="1" si="5644"/>
        <v>0.4013855828801593</v>
      </c>
      <c r="BM4081" s="31"/>
      <c r="BN4081" s="8">
        <v>8</v>
      </c>
      <c r="BO4081" s="1">
        <f t="shared" ca="1" si="5645"/>
        <v>0.45758674972675339</v>
      </c>
      <c r="BP4081" s="1">
        <f t="shared" ca="1" si="5645"/>
        <v>0.55625132200212979</v>
      </c>
      <c r="BQ4081" s="1">
        <f t="shared" ca="1" si="5645"/>
        <v>0.73338186424045493</v>
      </c>
      <c r="BR4081" s="1">
        <f t="shared" ca="1" si="5645"/>
        <v>0.82358575128745026</v>
      </c>
      <c r="BS4081" s="1">
        <f t="shared" ca="1" si="5645"/>
        <v>0.88138690220478977</v>
      </c>
      <c r="BT4081" s="1">
        <f t="shared" ca="1" si="5645"/>
        <v>0.87414739532232766</v>
      </c>
      <c r="BU4081" s="1">
        <f t="shared" ca="1" si="5645"/>
        <v>0.80755211032541041</v>
      </c>
      <c r="BV4081" s="1">
        <f t="shared" ca="1" si="5645"/>
        <v>0.72294591523797314</v>
      </c>
      <c r="BW4081" s="1">
        <f t="shared" ca="1" si="5645"/>
        <v>0.76527727402294354</v>
      </c>
      <c r="BX4081" s="1">
        <f t="shared" ca="1" si="5645"/>
        <v>0.81947994110180788</v>
      </c>
      <c r="BY4081" s="1">
        <f t="shared" ca="1" si="5645"/>
        <v>0.78324348733942539</v>
      </c>
      <c r="BZ4081" s="1">
        <f t="shared" ca="1" si="5645"/>
        <v>0.57197325839951374</v>
      </c>
      <c r="CA4081" s="1">
        <f t="shared" ca="1" si="5645"/>
        <v>0.48864025810593265</v>
      </c>
      <c r="CB4081" s="31"/>
      <c r="CC4081" s="32"/>
      <c r="CD4081" s="44"/>
      <c r="CE4081" s="44"/>
      <c r="CF4081" s="44"/>
      <c r="CG4081" s="44"/>
      <c r="CH4081" s="44"/>
      <c r="CI4081" s="44"/>
      <c r="CJ4081" s="44"/>
      <c r="CK4081" s="44"/>
      <c r="CL4081" s="35"/>
      <c r="CM4081" s="29"/>
      <c r="CN4081" s="32"/>
      <c r="CT4081" s="31"/>
      <c r="CU4081" s="71">
        <v>3</v>
      </c>
      <c r="CV4081" s="8">
        <v>1</v>
      </c>
      <c r="CW4081" s="1">
        <f t="shared" ref="CW4081" ca="1" si="5665">MAX(CP4089:CQ4090)</f>
        <v>0.7558867003117915</v>
      </c>
      <c r="CX4081" s="1">
        <f t="shared" ref="CX4081" ca="1" si="5666">MAX(CR4089:CS4090)</f>
        <v>0.75082651131851663</v>
      </c>
      <c r="CY4081" s="31"/>
      <c r="CZ4081" s="29"/>
      <c r="DA4081" s="8">
        <v>7</v>
      </c>
      <c r="DB4081" s="1"/>
      <c r="DC4081" s="20"/>
      <c r="DD4081" s="8">
        <v>7</v>
      </c>
      <c r="DE4081" s="1"/>
      <c r="DF4081" s="20"/>
      <c r="DG4081" s="20"/>
      <c r="DH4081" s="20"/>
      <c r="DI4081" s="25"/>
    </row>
    <row r="4082" spans="1:113" x14ac:dyDescent="0.2">
      <c r="A4082" s="73"/>
      <c r="B4082" s="24">
        <v>9</v>
      </c>
      <c r="C4082" s="1">
        <f>学習データ!C4065*$B$20</f>
        <v>0</v>
      </c>
      <c r="D4082" s="1">
        <f>学習データ!D4065*$B$20</f>
        <v>0</v>
      </c>
      <c r="E4082" s="1">
        <f>学習データ!E4065*$B$20</f>
        <v>0</v>
      </c>
      <c r="F4082" s="1">
        <f>学習データ!F4065*$B$20</f>
        <v>0</v>
      </c>
      <c r="G4082" s="1">
        <f>学習データ!G4065*$B$20</f>
        <v>0</v>
      </c>
      <c r="H4082" s="1">
        <f>学習データ!H4065*$B$20</f>
        <v>0</v>
      </c>
      <c r="I4082" s="1">
        <f>学習データ!I4065*$B$20</f>
        <v>0</v>
      </c>
      <c r="J4082" s="1">
        <f>学習データ!J4065*$B$20</f>
        <v>0</v>
      </c>
      <c r="K4082" s="1">
        <f>学習データ!K4065*$B$20</f>
        <v>0</v>
      </c>
      <c r="L4082" s="1">
        <f>学習データ!L4065*$B$20</f>
        <v>0</v>
      </c>
      <c r="M4082" s="1">
        <f>学習データ!M4065*$B$20</f>
        <v>0</v>
      </c>
      <c r="N4082" s="1">
        <f>学習データ!N4065*$B$20</f>
        <v>0</v>
      </c>
      <c r="O4082" s="1">
        <f>学習データ!O4065*$B$20</f>
        <v>0</v>
      </c>
      <c r="P4082" s="1">
        <f>学習データ!P4065*$B$20</f>
        <v>0.14901960784313725</v>
      </c>
      <c r="Q4082" s="1">
        <f>学習データ!Q4065*$B$20</f>
        <v>0.2196078431372549</v>
      </c>
      <c r="R4082" s="1">
        <f>学習データ!R4065*$B$20</f>
        <v>7.4509803921568626E-2</v>
      </c>
      <c r="S4082" s="1">
        <f>学習データ!S4065*$B$20</f>
        <v>0.58823529411764708</v>
      </c>
      <c r="T4082" s="1">
        <f>学習データ!T4065*$B$20</f>
        <v>0.99215686274509807</v>
      </c>
      <c r="U4082" s="1">
        <f>学習データ!U4065*$B$20</f>
        <v>0.9882352941176471</v>
      </c>
      <c r="V4082" s="1">
        <f>学習データ!V4065*$B$20</f>
        <v>0.9882352941176471</v>
      </c>
      <c r="W4082" s="1">
        <f>学習データ!W4065*$B$20</f>
        <v>0.20784313725490194</v>
      </c>
      <c r="X4082" s="1">
        <f>学習データ!X4065*$B$20</f>
        <v>0</v>
      </c>
      <c r="Y4082" s="1">
        <f>学習データ!Y4065*$B$20</f>
        <v>0</v>
      </c>
      <c r="Z4082" s="1">
        <f>学習データ!Z4065*$B$20</f>
        <v>0</v>
      </c>
      <c r="AA4082" s="1">
        <f>学習データ!AA4065*$B$20</f>
        <v>0</v>
      </c>
      <c r="AB4082" s="1">
        <f>学習データ!AB4065*$B$20</f>
        <v>0</v>
      </c>
      <c r="AC4082" s="1">
        <f>学習データ!AC4065*$B$20</f>
        <v>0</v>
      </c>
      <c r="AD4082" s="1">
        <f>学習データ!AD4065*$B$20</f>
        <v>0</v>
      </c>
      <c r="AE4082" s="20"/>
      <c r="AF4082" s="20"/>
      <c r="AG4082" s="20"/>
      <c r="AH4082" s="35"/>
      <c r="AI4082" s="29"/>
      <c r="AJ4082" s="8">
        <v>9</v>
      </c>
      <c r="AK4082" s="1">
        <f t="shared" ca="1" si="5643"/>
        <v>1.6788045291365097E-2</v>
      </c>
      <c r="AL4082" s="1">
        <f t="shared" ca="1" si="5643"/>
        <v>0.17829041614076507</v>
      </c>
      <c r="AM4082" s="1">
        <f t="shared" ca="1" si="5643"/>
        <v>0.68099826799891505</v>
      </c>
      <c r="AN4082" s="1">
        <f t="shared" ca="1" si="5643"/>
        <v>0.72099511875075917</v>
      </c>
      <c r="AO4082" s="1">
        <f t="shared" ca="1" si="5643"/>
        <v>0.65577413699550291</v>
      </c>
      <c r="AP4082" s="1">
        <f t="shared" ca="1" si="5643"/>
        <v>0.65216560193538897</v>
      </c>
      <c r="AQ4082" s="1">
        <f t="shared" ca="1" si="5643"/>
        <v>0.27424179349316141</v>
      </c>
      <c r="AR4082" s="1">
        <f t="shared" ca="1" si="5643"/>
        <v>3.7174360289688707E-2</v>
      </c>
      <c r="AS4082" s="1">
        <f t="shared" ca="1" si="5643"/>
        <v>1.7300541133614608E-2</v>
      </c>
      <c r="AT4082" s="1">
        <f t="shared" ca="1" si="5643"/>
        <v>6.5624688128252145E-2</v>
      </c>
      <c r="AU4082" s="1">
        <f t="shared" ca="1" si="5643"/>
        <v>0.45130815385973827</v>
      </c>
      <c r="AV4082" s="1">
        <f t="shared" ca="1" si="5643"/>
        <v>0.1500191132016109</v>
      </c>
      <c r="AW4082" s="1">
        <f t="shared" ca="1" si="5643"/>
        <v>2.7101682521156641E-2</v>
      </c>
      <c r="AX4082" s="31"/>
      <c r="AY4082" s="8">
        <v>9</v>
      </c>
      <c r="AZ4082" s="1">
        <f t="shared" ca="1" si="5644"/>
        <v>0.36026230090474776</v>
      </c>
      <c r="BA4082" s="1">
        <f t="shared" ca="1" si="5644"/>
        <v>0.72949204029756687</v>
      </c>
      <c r="BB4082" s="1">
        <f t="shared" ca="1" si="5644"/>
        <v>0.97394911511172277</v>
      </c>
      <c r="BC4082" s="1">
        <f t="shared" ca="1" si="5644"/>
        <v>0.99470297774978322</v>
      </c>
      <c r="BD4082" s="1">
        <f t="shared" ca="1" si="5644"/>
        <v>0.98664993068784967</v>
      </c>
      <c r="BE4082" s="1">
        <f t="shared" ca="1" si="5644"/>
        <v>0.93671099157141524</v>
      </c>
      <c r="BF4082" s="1">
        <f t="shared" ca="1" si="5644"/>
        <v>0.82657471194206733</v>
      </c>
      <c r="BG4082" s="1">
        <f t="shared" ca="1" si="5644"/>
        <v>0.48418632561897329</v>
      </c>
      <c r="BH4082" s="1">
        <f t="shared" ca="1" si="5644"/>
        <v>0.58167849342870104</v>
      </c>
      <c r="BI4082" s="1">
        <f t="shared" ca="1" si="5644"/>
        <v>0.83579581564476702</v>
      </c>
      <c r="BJ4082" s="1">
        <f t="shared" ca="1" si="5644"/>
        <v>0.84486122310049971</v>
      </c>
      <c r="BK4082" s="1">
        <f t="shared" ca="1" si="5644"/>
        <v>0.69421689920244967</v>
      </c>
      <c r="BL4082" s="1">
        <f t="shared" ca="1" si="5644"/>
        <v>0.4038837413078879</v>
      </c>
      <c r="BM4082" s="31"/>
      <c r="BN4082" s="8">
        <v>9</v>
      </c>
      <c r="BO4082" s="1">
        <f t="shared" ca="1" si="5645"/>
        <v>0.45758674972675339</v>
      </c>
      <c r="BP4082" s="1">
        <f t="shared" ca="1" si="5645"/>
        <v>0.64599189944966962</v>
      </c>
      <c r="BQ4082" s="1">
        <f t="shared" ca="1" si="5645"/>
        <v>0.79846329509683267</v>
      </c>
      <c r="BR4082" s="1">
        <f t="shared" ca="1" si="5645"/>
        <v>0.87025668230346576</v>
      </c>
      <c r="BS4082" s="1">
        <f t="shared" ca="1" si="5645"/>
        <v>0.85244928664181308</v>
      </c>
      <c r="BT4082" s="1">
        <f t="shared" ca="1" si="5645"/>
        <v>0.75028904054933654</v>
      </c>
      <c r="BU4082" s="1">
        <f t="shared" ca="1" si="5645"/>
        <v>0.64305415585098324</v>
      </c>
      <c r="BV4082" s="1">
        <f t="shared" ca="1" si="5645"/>
        <v>0.5391028630388508</v>
      </c>
      <c r="BW4082" s="1">
        <f t="shared" ca="1" si="5645"/>
        <v>0.53327430427997091</v>
      </c>
      <c r="BX4082" s="1">
        <f t="shared" ca="1" si="5645"/>
        <v>0.6347297328735958</v>
      </c>
      <c r="BY4082" s="1">
        <f t="shared" ca="1" si="5645"/>
        <v>0.67919279519816456</v>
      </c>
      <c r="BZ4082" s="1">
        <f t="shared" ca="1" si="5645"/>
        <v>0.58274061010149536</v>
      </c>
      <c r="CA4082" s="1">
        <f t="shared" ca="1" si="5645"/>
        <v>0.48932557789867259</v>
      </c>
      <c r="CB4082" s="31"/>
      <c r="CC4082" s="31"/>
      <c r="CD4082" s="20" t="s">
        <v>27</v>
      </c>
      <c r="CE4082" s="20"/>
      <c r="CF4082" s="20"/>
      <c r="CG4082" s="20"/>
      <c r="CH4082" s="20"/>
      <c r="CI4082" s="20"/>
      <c r="CJ4082" s="20"/>
      <c r="CK4082" s="20"/>
      <c r="CL4082" s="35"/>
      <c r="CM4082" s="29"/>
      <c r="CN4082" s="71">
        <v>2</v>
      </c>
      <c r="CO4082" s="8">
        <v>0</v>
      </c>
      <c r="CP4082" s="8">
        <v>1</v>
      </c>
      <c r="CQ4082" s="8">
        <v>2</v>
      </c>
      <c r="CR4082" s="8">
        <v>3</v>
      </c>
      <c r="CS4082" s="8">
        <v>4</v>
      </c>
      <c r="CT4082" s="31"/>
      <c r="CU4082" s="71"/>
      <c r="CV4082" s="8">
        <v>2</v>
      </c>
      <c r="CW4082" s="1">
        <f t="shared" ref="CW4082" ca="1" si="5667">MAX(CP4091:CQ4092)</f>
        <v>0.69761429867710967</v>
      </c>
      <c r="CX4082" s="1">
        <f t="shared" ref="CX4082" ca="1" si="5668">MAX(CR4091:CS4092)</f>
        <v>0.69798604584125967</v>
      </c>
      <c r="CY4082" s="31"/>
      <c r="CZ4082" s="29"/>
      <c r="DA4082" s="8">
        <v>8</v>
      </c>
      <c r="DB4082" s="1"/>
      <c r="DC4082" s="20"/>
      <c r="DD4082" s="8">
        <v>8</v>
      </c>
      <c r="DE4082" s="1"/>
      <c r="DF4082" s="20"/>
      <c r="DG4082" s="20"/>
      <c r="DH4082" s="20"/>
      <c r="DI4082" s="25"/>
    </row>
    <row r="4083" spans="1:113" x14ac:dyDescent="0.2">
      <c r="A4083" s="73"/>
      <c r="B4083" s="24">
        <v>10</v>
      </c>
      <c r="C4083" s="1">
        <f>学習データ!C4066*$B$20</f>
        <v>0</v>
      </c>
      <c r="D4083" s="1">
        <f>学習データ!D4066*$B$20</f>
        <v>0</v>
      </c>
      <c r="E4083" s="1">
        <f>学習データ!E4066*$B$20</f>
        <v>0</v>
      </c>
      <c r="F4083" s="1">
        <f>学習データ!F4066*$B$20</f>
        <v>0</v>
      </c>
      <c r="G4083" s="1">
        <f>学習データ!G4066*$B$20</f>
        <v>0</v>
      </c>
      <c r="H4083" s="1">
        <f>学習データ!H4066*$B$20</f>
        <v>0</v>
      </c>
      <c r="I4083" s="1">
        <f>学習データ!I4066*$B$20</f>
        <v>0</v>
      </c>
      <c r="J4083" s="1">
        <f>学習データ!J4066*$B$20</f>
        <v>0</v>
      </c>
      <c r="K4083" s="1">
        <f>学習データ!K4066*$B$20</f>
        <v>0</v>
      </c>
      <c r="L4083" s="1">
        <f>学習データ!L4066*$B$20</f>
        <v>0</v>
      </c>
      <c r="M4083" s="1">
        <f>学習データ!M4066*$B$20</f>
        <v>0</v>
      </c>
      <c r="N4083" s="1">
        <f>学習データ!N4066*$B$20</f>
        <v>0</v>
      </c>
      <c r="O4083" s="1">
        <f>学習データ!O4066*$B$20</f>
        <v>0</v>
      </c>
      <c r="P4083" s="1">
        <f>学習データ!P4066*$B$20</f>
        <v>0</v>
      </c>
      <c r="Q4083" s="1">
        <f>学習データ!Q4066*$B$20</f>
        <v>0</v>
      </c>
      <c r="R4083" s="1">
        <f>学習データ!R4066*$B$20</f>
        <v>0</v>
      </c>
      <c r="S4083" s="1">
        <f>学習データ!S4066*$B$20</f>
        <v>0.44313725490196076</v>
      </c>
      <c r="T4083" s="1">
        <f>学習データ!T4066*$B$20</f>
        <v>0.99215686274509807</v>
      </c>
      <c r="U4083" s="1">
        <f>学習データ!U4066*$B$20</f>
        <v>0.9882352941176471</v>
      </c>
      <c r="V4083" s="1">
        <f>学習データ!V4066*$B$20</f>
        <v>0.9882352941176471</v>
      </c>
      <c r="W4083" s="1">
        <f>学習データ!W4066*$B$20</f>
        <v>0.54509803921568623</v>
      </c>
      <c r="X4083" s="1">
        <f>学習データ!X4066*$B$20</f>
        <v>0</v>
      </c>
      <c r="Y4083" s="1">
        <f>学習データ!Y4066*$B$20</f>
        <v>0</v>
      </c>
      <c r="Z4083" s="1">
        <f>学習データ!Z4066*$B$20</f>
        <v>0</v>
      </c>
      <c r="AA4083" s="1">
        <f>学習データ!AA4066*$B$20</f>
        <v>0</v>
      </c>
      <c r="AB4083" s="1">
        <f>学習データ!AB4066*$B$20</f>
        <v>0</v>
      </c>
      <c r="AC4083" s="1">
        <f>学習データ!AC4066*$B$20</f>
        <v>0</v>
      </c>
      <c r="AD4083" s="1">
        <f>学習データ!AD4066*$B$20</f>
        <v>0</v>
      </c>
      <c r="AE4083" s="20"/>
      <c r="AF4083" s="20"/>
      <c r="AG4083" s="20"/>
      <c r="AH4083" s="35"/>
      <c r="AI4083" s="29"/>
      <c r="AJ4083" s="8">
        <v>10</v>
      </c>
      <c r="AK4083" s="1">
        <f t="shared" ca="1" si="5643"/>
        <v>1.6788045291365097E-2</v>
      </c>
      <c r="AL4083" s="1">
        <f t="shared" ca="1" si="5643"/>
        <v>1.6788045291365097E-2</v>
      </c>
      <c r="AM4083" s="1">
        <f t="shared" ca="1" si="5643"/>
        <v>0.18994966723830342</v>
      </c>
      <c r="AN4083" s="1">
        <f t="shared" ca="1" si="5643"/>
        <v>0.6059328896155699</v>
      </c>
      <c r="AO4083" s="1">
        <f t="shared" ca="1" si="5643"/>
        <v>0.4361900065469641</v>
      </c>
      <c r="AP4083" s="1">
        <f t="shared" ca="1" si="5643"/>
        <v>7.1495578442356419E-2</v>
      </c>
      <c r="AQ4083" s="1">
        <f t="shared" ca="1" si="5643"/>
        <v>3.2815761554315238E-2</v>
      </c>
      <c r="AR4083" s="1">
        <f t="shared" ca="1" si="5643"/>
        <v>1.6788045291365097E-2</v>
      </c>
      <c r="AS4083" s="1">
        <f t="shared" ca="1" si="5643"/>
        <v>1.6788045291365097E-2</v>
      </c>
      <c r="AT4083" s="1">
        <f t="shared" ca="1" si="5643"/>
        <v>1.6788165188774729E-2</v>
      </c>
      <c r="AU4083" s="1">
        <f t="shared" ca="1" si="5643"/>
        <v>2.1776126921502468E-2</v>
      </c>
      <c r="AV4083" s="1">
        <f t="shared" ca="1" si="5643"/>
        <v>2.0852789939392852E-2</v>
      </c>
      <c r="AW4083" s="1">
        <f t="shared" ca="1" si="5643"/>
        <v>1.6957197271586372E-2</v>
      </c>
      <c r="AX4083" s="31"/>
      <c r="AY4083" s="8">
        <v>10</v>
      </c>
      <c r="AZ4083" s="1">
        <f t="shared" ca="1" si="5644"/>
        <v>0.36026230090474776</v>
      </c>
      <c r="BA4083" s="1">
        <f t="shared" ca="1" si="5644"/>
        <v>0.58719653315515186</v>
      </c>
      <c r="BB4083" s="1">
        <f t="shared" ca="1" si="5644"/>
        <v>0.86962235645294617</v>
      </c>
      <c r="BC4083" s="1">
        <f t="shared" ca="1" si="5644"/>
        <v>0.93931129519449308</v>
      </c>
      <c r="BD4083" s="1">
        <f t="shared" ca="1" si="5644"/>
        <v>0.8709630627406485</v>
      </c>
      <c r="BE4083" s="1">
        <f t="shared" ca="1" si="5644"/>
        <v>0.72815779225677257</v>
      </c>
      <c r="BF4083" s="1">
        <f t="shared" ca="1" si="5644"/>
        <v>0.40645387903546226</v>
      </c>
      <c r="BG4083" s="1">
        <f t="shared" ca="1" si="5644"/>
        <v>0.36026230090474776</v>
      </c>
      <c r="BH4083" s="1">
        <f t="shared" ca="1" si="5644"/>
        <v>0.36550335186014393</v>
      </c>
      <c r="BI4083" s="1">
        <f t="shared" ca="1" si="5644"/>
        <v>0.45931007709902849</v>
      </c>
      <c r="BJ4083" s="1">
        <f t="shared" ca="1" si="5644"/>
        <v>0.45301723477115879</v>
      </c>
      <c r="BK4083" s="1">
        <f t="shared" ca="1" si="5644"/>
        <v>0.37509200920878522</v>
      </c>
      <c r="BL4083" s="1">
        <f t="shared" ca="1" si="5644"/>
        <v>0.360510284066414</v>
      </c>
      <c r="BM4083" s="31"/>
      <c r="BN4083" s="8">
        <v>10</v>
      </c>
      <c r="BO4083" s="1">
        <f t="shared" ca="1" si="5645"/>
        <v>0.45758674972675339</v>
      </c>
      <c r="BP4083" s="1">
        <f t="shared" ca="1" si="5645"/>
        <v>0.57442868598679397</v>
      </c>
      <c r="BQ4083" s="1">
        <f t="shared" ca="1" si="5645"/>
        <v>0.66666827743385881</v>
      </c>
      <c r="BR4083" s="1">
        <f t="shared" ca="1" si="5645"/>
        <v>0.75233766746520792</v>
      </c>
      <c r="BS4083" s="1">
        <f t="shared" ca="1" si="5645"/>
        <v>0.68447489121269056</v>
      </c>
      <c r="BT4083" s="1">
        <f t="shared" ca="1" si="5645"/>
        <v>0.58020691248574341</v>
      </c>
      <c r="BU4083" s="1">
        <f t="shared" ca="1" si="5645"/>
        <v>0.50287003597516766</v>
      </c>
      <c r="BV4083" s="1">
        <f t="shared" ca="1" si="5645"/>
        <v>0.45758674972675339</v>
      </c>
      <c r="BW4083" s="1">
        <f t="shared" ca="1" si="5645"/>
        <v>0.46442412976864222</v>
      </c>
      <c r="BX4083" s="1">
        <f t="shared" ca="1" si="5645"/>
        <v>0.46747766034777277</v>
      </c>
      <c r="BY4083" s="1">
        <f t="shared" ca="1" si="5645"/>
        <v>0.49082509609714686</v>
      </c>
      <c r="BZ4083" s="1">
        <f t="shared" ca="1" si="5645"/>
        <v>0.47207544346368446</v>
      </c>
      <c r="CA4083" s="1">
        <f t="shared" ca="1" si="5645"/>
        <v>0.45807846131796265</v>
      </c>
      <c r="CB4083" s="31"/>
      <c r="CC4083" s="71">
        <v>2</v>
      </c>
      <c r="CD4083" s="8">
        <v>0</v>
      </c>
      <c r="CE4083" s="8">
        <v>1</v>
      </c>
      <c r="CF4083" s="8">
        <v>2</v>
      </c>
      <c r="CG4083" s="8">
        <v>3</v>
      </c>
      <c r="CH4083" s="8">
        <v>4</v>
      </c>
      <c r="CI4083" s="8">
        <v>5</v>
      </c>
      <c r="CJ4083" s="8">
        <v>6</v>
      </c>
      <c r="CK4083" s="8">
        <v>7</v>
      </c>
      <c r="CL4083" s="35"/>
      <c r="CM4083" s="29"/>
      <c r="CN4083" s="71"/>
      <c r="CO4083" s="8">
        <v>1</v>
      </c>
      <c r="CP4083" s="1">
        <f t="shared" ref="CP4083:CS4086" ca="1" si="5669">1/(1+EXP(-SUMPRODUCT($CO$10:$CR$13,CE4084:CH4087)+$CS$10))</f>
        <v>0.80298306187907709</v>
      </c>
      <c r="CQ4083" s="1">
        <f t="shared" ca="1" si="5669"/>
        <v>0.8089265850230718</v>
      </c>
      <c r="CR4083" s="1">
        <f t="shared" ca="1" si="5669"/>
        <v>0.850577415725291</v>
      </c>
      <c r="CS4083" s="1">
        <f t="shared" ca="1" si="5669"/>
        <v>0.82735305216779131</v>
      </c>
      <c r="CT4083" s="31"/>
      <c r="CU4083" s="31"/>
      <c r="CV4083" s="31"/>
      <c r="CW4083" s="31"/>
      <c r="CX4083" s="31"/>
      <c r="CY4083" s="31"/>
      <c r="CZ4083" s="29"/>
      <c r="DA4083" s="8">
        <v>9</v>
      </c>
      <c r="DB4083" s="1"/>
      <c r="DC4083" s="20"/>
      <c r="DD4083" s="8">
        <v>9</v>
      </c>
      <c r="DE4083" s="1"/>
      <c r="DF4083" s="20"/>
      <c r="DG4083" s="20"/>
      <c r="DH4083" s="20"/>
      <c r="DI4083" s="25"/>
    </row>
    <row r="4084" spans="1:113" x14ac:dyDescent="0.2">
      <c r="A4084" s="73"/>
      <c r="B4084" s="24">
        <v>11</v>
      </c>
      <c r="C4084" s="1">
        <f>学習データ!C4067*$B$20</f>
        <v>0</v>
      </c>
      <c r="D4084" s="1">
        <f>学習データ!D4067*$B$20</f>
        <v>0</v>
      </c>
      <c r="E4084" s="1">
        <f>学習データ!E4067*$B$20</f>
        <v>0</v>
      </c>
      <c r="F4084" s="1">
        <f>学習データ!F4067*$B$20</f>
        <v>0</v>
      </c>
      <c r="G4084" s="1">
        <f>学習データ!G4067*$B$20</f>
        <v>0</v>
      </c>
      <c r="H4084" s="1">
        <f>学習データ!H4067*$B$20</f>
        <v>0</v>
      </c>
      <c r="I4084" s="1">
        <f>学習データ!I4067*$B$20</f>
        <v>0</v>
      </c>
      <c r="J4084" s="1">
        <f>学習データ!J4067*$B$20</f>
        <v>0</v>
      </c>
      <c r="K4084" s="1">
        <f>学習データ!K4067*$B$20</f>
        <v>0</v>
      </c>
      <c r="L4084" s="1">
        <f>学習データ!L4067*$B$20</f>
        <v>0</v>
      </c>
      <c r="M4084" s="1">
        <f>学習データ!M4067*$B$20</f>
        <v>0</v>
      </c>
      <c r="N4084" s="1">
        <f>学習データ!N4067*$B$20</f>
        <v>0</v>
      </c>
      <c r="O4084" s="1">
        <f>学習データ!O4067*$B$20</f>
        <v>0</v>
      </c>
      <c r="P4084" s="1">
        <f>学習データ!P4067*$B$20</f>
        <v>0</v>
      </c>
      <c r="Q4084" s="1">
        <f>学習データ!Q4067*$B$20</f>
        <v>0</v>
      </c>
      <c r="R4084" s="1">
        <f>学習データ!R4067*$B$20</f>
        <v>0</v>
      </c>
      <c r="S4084" s="1">
        <f>学習データ!S4067*$B$20</f>
        <v>0.44313725490196076</v>
      </c>
      <c r="T4084" s="1">
        <f>学習データ!T4067*$B$20</f>
        <v>0.99215686274509807</v>
      </c>
      <c r="U4084" s="1">
        <f>学習データ!U4067*$B$20</f>
        <v>0.9882352941176471</v>
      </c>
      <c r="V4084" s="1">
        <f>学習データ!V4067*$B$20</f>
        <v>0.9882352941176471</v>
      </c>
      <c r="W4084" s="1">
        <f>学習データ!W4067*$B$20</f>
        <v>0.3529411764705882</v>
      </c>
      <c r="X4084" s="1">
        <f>学習データ!X4067*$B$20</f>
        <v>0</v>
      </c>
      <c r="Y4084" s="1">
        <f>学習データ!Y4067*$B$20</f>
        <v>0</v>
      </c>
      <c r="Z4084" s="1">
        <f>学習データ!Z4067*$B$20</f>
        <v>0</v>
      </c>
      <c r="AA4084" s="1">
        <f>学習データ!AA4067*$B$20</f>
        <v>0</v>
      </c>
      <c r="AB4084" s="1">
        <f>学習データ!AB4067*$B$20</f>
        <v>0</v>
      </c>
      <c r="AC4084" s="1">
        <f>学習データ!AC4067*$B$20</f>
        <v>0</v>
      </c>
      <c r="AD4084" s="1">
        <f>学習データ!AD4067*$B$20</f>
        <v>0</v>
      </c>
      <c r="AE4084" s="20"/>
      <c r="AF4084" s="20"/>
      <c r="AG4084" s="20"/>
      <c r="AH4084" s="35"/>
      <c r="AI4084" s="29"/>
      <c r="AJ4084" s="8">
        <v>11</v>
      </c>
      <c r="AK4084" s="1">
        <f t="shared" ca="1" si="5643"/>
        <v>1.6788045291365097E-2</v>
      </c>
      <c r="AL4084" s="1">
        <f t="shared" ca="1" si="5643"/>
        <v>1.6788045291365097E-2</v>
      </c>
      <c r="AM4084" s="1">
        <f t="shared" ca="1" si="5643"/>
        <v>1.6789364209163576E-2</v>
      </c>
      <c r="AN4084" s="1">
        <f t="shared" ca="1" si="5643"/>
        <v>3.2177323401030238E-2</v>
      </c>
      <c r="AO4084" s="1">
        <f t="shared" ca="1" si="5643"/>
        <v>3.2175920945039203E-2</v>
      </c>
      <c r="AP4084" s="1">
        <f t="shared" ca="1" si="5643"/>
        <v>1.8433462232294258E-2</v>
      </c>
      <c r="AQ4084" s="1">
        <f t="shared" ca="1" si="5643"/>
        <v>1.6788045291365097E-2</v>
      </c>
      <c r="AR4084" s="1">
        <f t="shared" ca="1" si="5643"/>
        <v>1.6788045291365097E-2</v>
      </c>
      <c r="AS4084" s="1">
        <f t="shared" ca="1" si="5643"/>
        <v>1.6788045291365097E-2</v>
      </c>
      <c r="AT4084" s="1">
        <f t="shared" ca="1" si="5643"/>
        <v>1.6788045291365097E-2</v>
      </c>
      <c r="AU4084" s="1">
        <f t="shared" ca="1" si="5643"/>
        <v>1.6788045291365097E-2</v>
      </c>
      <c r="AV4084" s="1">
        <f t="shared" ca="1" si="5643"/>
        <v>1.6788045291365097E-2</v>
      </c>
      <c r="AW4084" s="1">
        <f t="shared" ca="1" si="5643"/>
        <v>1.6788045291365097E-2</v>
      </c>
      <c r="AX4084" s="31"/>
      <c r="AY4084" s="8">
        <v>11</v>
      </c>
      <c r="AZ4084" s="1">
        <f t="shared" ca="1" si="5644"/>
        <v>0.36026230090474776</v>
      </c>
      <c r="BA4084" s="1">
        <f t="shared" ca="1" si="5644"/>
        <v>0.40517545727872667</v>
      </c>
      <c r="BB4084" s="1">
        <f t="shared" ca="1" si="5644"/>
        <v>0.57920445928565722</v>
      </c>
      <c r="BC4084" s="1">
        <f t="shared" ca="1" si="5644"/>
        <v>0.5941818459163889</v>
      </c>
      <c r="BD4084" s="1">
        <f t="shared" ca="1" si="5644"/>
        <v>0.43048261347414307</v>
      </c>
      <c r="BE4084" s="1">
        <f t="shared" ca="1" si="5644"/>
        <v>0.36257969474316737</v>
      </c>
      <c r="BF4084" s="1">
        <f t="shared" ca="1" si="5644"/>
        <v>0.36026230090474776</v>
      </c>
      <c r="BG4084" s="1">
        <f t="shared" ca="1" si="5644"/>
        <v>0.36026230090474776</v>
      </c>
      <c r="BH4084" s="1">
        <f t="shared" ca="1" si="5644"/>
        <v>0.36026230090474776</v>
      </c>
      <c r="BI4084" s="1">
        <f t="shared" ca="1" si="5644"/>
        <v>0.36026230090474776</v>
      </c>
      <c r="BJ4084" s="1">
        <f t="shared" ca="1" si="5644"/>
        <v>0.36026230090474776</v>
      </c>
      <c r="BK4084" s="1">
        <f t="shared" ca="1" si="5644"/>
        <v>0.36026230090474776</v>
      </c>
      <c r="BL4084" s="1">
        <f t="shared" ca="1" si="5644"/>
        <v>0.36026230090474776</v>
      </c>
      <c r="BM4084" s="31"/>
      <c r="BN4084" s="8">
        <v>11</v>
      </c>
      <c r="BO4084" s="1">
        <f t="shared" ca="1" si="5645"/>
        <v>0.45758674972675339</v>
      </c>
      <c r="BP4084" s="1">
        <f t="shared" ca="1" si="5645"/>
        <v>0.47597479971065931</v>
      </c>
      <c r="BQ4084" s="1">
        <f t="shared" ca="1" si="5645"/>
        <v>0.49462246147184336</v>
      </c>
      <c r="BR4084" s="1">
        <f t="shared" ca="1" si="5645"/>
        <v>0.52322694150093318</v>
      </c>
      <c r="BS4084" s="1">
        <f t="shared" ca="1" si="5645"/>
        <v>0.50835516806980241</v>
      </c>
      <c r="BT4084" s="1">
        <f t="shared" ca="1" si="5645"/>
        <v>0.46217914421466344</v>
      </c>
      <c r="BU4084" s="1">
        <f t="shared" ca="1" si="5645"/>
        <v>0.45758674972675339</v>
      </c>
      <c r="BV4084" s="1">
        <f t="shared" ca="1" si="5645"/>
        <v>0.45758674972675339</v>
      </c>
      <c r="BW4084" s="1">
        <f t="shared" ca="1" si="5645"/>
        <v>0.45758674972675339</v>
      </c>
      <c r="BX4084" s="1">
        <f t="shared" ca="1" si="5645"/>
        <v>0.45758674972675339</v>
      </c>
      <c r="BY4084" s="1">
        <f t="shared" ca="1" si="5645"/>
        <v>0.45758674972675339</v>
      </c>
      <c r="BZ4084" s="1">
        <f t="shared" ca="1" si="5645"/>
        <v>0.45758674972675339</v>
      </c>
      <c r="CA4084" s="1">
        <f t="shared" ca="1" si="5645"/>
        <v>0.45758674972675339</v>
      </c>
      <c r="CB4084" s="31"/>
      <c r="CC4084" s="71"/>
      <c r="CD4084" s="8">
        <v>1</v>
      </c>
      <c r="CE4084" s="1">
        <f t="shared" ref="CE4084:CE4090" ca="1" si="5670">MAX(OFFSET(AZ4074,$AY4073,AY$23,2,2))*$CD$20</f>
        <v>0.36026230090474776</v>
      </c>
      <c r="CF4084" s="1">
        <f t="shared" ref="CF4084:CF4090" ca="1" si="5671">MAX(OFFSET(BA4074,$AY4073,AZ$23,2,2))*$CD$20</f>
        <v>0.36026230090474776</v>
      </c>
      <c r="CG4084" s="1">
        <f t="shared" ref="CG4084:CG4090" ca="1" si="5672">MAX(OFFSET(BB4074,$AY4073,BA$23,2,2))*$CD$20</f>
        <v>0.3629124271666716</v>
      </c>
      <c r="CH4084" s="1">
        <f t="shared" ref="CH4084:CH4090" ca="1" si="5673">MAX(OFFSET(BC4074,$AY4073,BB$23,2,2))*$CD$20</f>
        <v>0.68006852658516337</v>
      </c>
      <c r="CI4084" s="1">
        <f t="shared" ref="CI4084:CI4090" ca="1" si="5674">MAX(OFFSET(BD4074,$AY4073,BC$23,2,2))*$CD$20</f>
        <v>0.52746819210394447</v>
      </c>
      <c r="CJ4084" s="1">
        <f t="shared" ref="CJ4084:CJ4090" ca="1" si="5675">MAX(OFFSET(BE4074,$AY4073,BD$23,2,2))*$CD$20</f>
        <v>0.36026230090474776</v>
      </c>
      <c r="CK4084" s="1">
        <f t="shared" ref="CK4084:CK4090" ca="1" si="5676">MAX(OFFSET(BF4074,$AY4073,BE$23,2,2))*$CD$20</f>
        <v>0.36026230090474776</v>
      </c>
      <c r="CL4084" s="35"/>
      <c r="CM4084" s="29"/>
      <c r="CN4084" s="71"/>
      <c r="CO4084" s="8">
        <v>2</v>
      </c>
      <c r="CP4084" s="1">
        <f t="shared" ca="1" si="5669"/>
        <v>0.80856410982628879</v>
      </c>
      <c r="CQ4084" s="1">
        <f t="shared" ca="1" si="5669"/>
        <v>0.84148106715237414</v>
      </c>
      <c r="CR4084" s="1">
        <f t="shared" ca="1" si="5669"/>
        <v>0.86054203975308008</v>
      </c>
      <c r="CS4084" s="1">
        <f t="shared" ca="1" si="5669"/>
        <v>0.86263734029488037</v>
      </c>
      <c r="CT4084" s="31"/>
      <c r="CU4084" s="31"/>
      <c r="CV4084" s="31"/>
      <c r="CW4084" s="31"/>
      <c r="CX4084" s="31"/>
      <c r="CY4084" s="31"/>
      <c r="CZ4084" s="29"/>
      <c r="DA4084" s="20"/>
      <c r="DB4084" s="20"/>
      <c r="DC4084" s="20"/>
      <c r="DD4084" s="20"/>
      <c r="DE4084" s="20"/>
      <c r="DF4084" s="20"/>
      <c r="DG4084" s="20"/>
      <c r="DH4084" s="20"/>
      <c r="DI4084" s="25"/>
    </row>
    <row r="4085" spans="1:113" x14ac:dyDescent="0.2">
      <c r="A4085" s="73"/>
      <c r="B4085" s="24">
        <v>12</v>
      </c>
      <c r="C4085" s="1">
        <f>学習データ!C4068*$B$20</f>
        <v>0</v>
      </c>
      <c r="D4085" s="1">
        <f>学習データ!D4068*$B$20</f>
        <v>0</v>
      </c>
      <c r="E4085" s="1">
        <f>学習データ!E4068*$B$20</f>
        <v>0</v>
      </c>
      <c r="F4085" s="1">
        <f>学習データ!F4068*$B$20</f>
        <v>0</v>
      </c>
      <c r="G4085" s="1">
        <f>学習データ!G4068*$B$20</f>
        <v>0</v>
      </c>
      <c r="H4085" s="1">
        <f>学習データ!H4068*$B$20</f>
        <v>0</v>
      </c>
      <c r="I4085" s="1">
        <f>学習データ!I4068*$B$20</f>
        <v>0</v>
      </c>
      <c r="J4085" s="1">
        <f>学習データ!J4068*$B$20</f>
        <v>0</v>
      </c>
      <c r="K4085" s="1">
        <f>学習データ!K4068*$B$20</f>
        <v>0</v>
      </c>
      <c r="L4085" s="1">
        <f>学習データ!L4068*$B$20</f>
        <v>0</v>
      </c>
      <c r="M4085" s="1">
        <f>学習データ!M4068*$B$20</f>
        <v>0</v>
      </c>
      <c r="N4085" s="1">
        <f>学習データ!N4068*$B$20</f>
        <v>0</v>
      </c>
      <c r="O4085" s="1">
        <f>学習データ!O4068*$B$20</f>
        <v>0</v>
      </c>
      <c r="P4085" s="1">
        <f>学習データ!P4068*$B$20</f>
        <v>0</v>
      </c>
      <c r="Q4085" s="1">
        <f>学習データ!Q4068*$B$20</f>
        <v>0</v>
      </c>
      <c r="R4085" s="1">
        <f>学習データ!R4068*$B$20</f>
        <v>0</v>
      </c>
      <c r="S4085" s="1">
        <f>学習データ!S4068*$B$20</f>
        <v>0.88627450980392153</v>
      </c>
      <c r="T4085" s="1">
        <f>学習データ!T4068*$B$20</f>
        <v>0.99607843137254903</v>
      </c>
      <c r="U4085" s="1">
        <f>学習データ!U4068*$B$20</f>
        <v>0.99215686274509807</v>
      </c>
      <c r="V4085" s="1">
        <f>学習データ!V4068*$B$20</f>
        <v>0.80784313725490198</v>
      </c>
      <c r="W4085" s="1">
        <f>学習データ!W4068*$B$20</f>
        <v>5.0980392156862744E-2</v>
      </c>
      <c r="X4085" s="1">
        <f>学習データ!X4068*$B$20</f>
        <v>0</v>
      </c>
      <c r="Y4085" s="1">
        <f>学習データ!Y4068*$B$20</f>
        <v>0</v>
      </c>
      <c r="Z4085" s="1">
        <f>学習データ!Z4068*$B$20</f>
        <v>0</v>
      </c>
      <c r="AA4085" s="1">
        <f>学習データ!AA4068*$B$20</f>
        <v>0</v>
      </c>
      <c r="AB4085" s="1">
        <f>学習データ!AB4068*$B$20</f>
        <v>0</v>
      </c>
      <c r="AC4085" s="1">
        <f>学習データ!AC4068*$B$20</f>
        <v>0</v>
      </c>
      <c r="AD4085" s="1">
        <f>学習データ!AD4068*$B$20</f>
        <v>0</v>
      </c>
      <c r="AE4085" s="20"/>
      <c r="AF4085" s="20"/>
      <c r="AG4085" s="20"/>
      <c r="AH4085" s="35"/>
      <c r="AI4085" s="29"/>
      <c r="AJ4085" s="8">
        <v>12</v>
      </c>
      <c r="AK4085" s="1">
        <f t="shared" ca="1" si="5643"/>
        <v>1.6788045291365097E-2</v>
      </c>
      <c r="AL4085" s="1">
        <f t="shared" ca="1" si="5643"/>
        <v>1.6788045291365097E-2</v>
      </c>
      <c r="AM4085" s="1">
        <f t="shared" ca="1" si="5643"/>
        <v>1.6788045291365097E-2</v>
      </c>
      <c r="AN4085" s="1">
        <f t="shared" ca="1" si="5643"/>
        <v>1.6788045291365097E-2</v>
      </c>
      <c r="AO4085" s="1">
        <f t="shared" ca="1" si="5643"/>
        <v>1.6788045291365097E-2</v>
      </c>
      <c r="AP4085" s="1">
        <f t="shared" ca="1" si="5643"/>
        <v>1.6788045291365097E-2</v>
      </c>
      <c r="AQ4085" s="1">
        <f t="shared" ca="1" si="5643"/>
        <v>1.6788045291365097E-2</v>
      </c>
      <c r="AR4085" s="1">
        <f t="shared" ca="1" si="5643"/>
        <v>1.6788045291365097E-2</v>
      </c>
      <c r="AS4085" s="1">
        <f t="shared" ca="1" si="5643"/>
        <v>1.6788045291365097E-2</v>
      </c>
      <c r="AT4085" s="1">
        <f t="shared" ca="1" si="5643"/>
        <v>1.6788045291365097E-2</v>
      </c>
      <c r="AU4085" s="1">
        <f t="shared" ca="1" si="5643"/>
        <v>1.6788045291365097E-2</v>
      </c>
      <c r="AV4085" s="1">
        <f t="shared" ca="1" si="5643"/>
        <v>1.6788045291365097E-2</v>
      </c>
      <c r="AW4085" s="1">
        <f t="shared" ca="1" si="5643"/>
        <v>1.6788045291365097E-2</v>
      </c>
      <c r="AX4085" s="31"/>
      <c r="AY4085" s="8">
        <v>12</v>
      </c>
      <c r="AZ4085" s="1">
        <f t="shared" ca="1" si="5644"/>
        <v>0.36026230090474776</v>
      </c>
      <c r="BA4085" s="1">
        <f t="shared" ca="1" si="5644"/>
        <v>0.36026230090474776</v>
      </c>
      <c r="BB4085" s="1">
        <f t="shared" ca="1" si="5644"/>
        <v>0.36026230090474776</v>
      </c>
      <c r="BC4085" s="1">
        <f t="shared" ca="1" si="5644"/>
        <v>0.36026230090474776</v>
      </c>
      <c r="BD4085" s="1">
        <f t="shared" ca="1" si="5644"/>
        <v>0.36026230090474776</v>
      </c>
      <c r="BE4085" s="1">
        <f t="shared" ca="1" si="5644"/>
        <v>0.36026230090474776</v>
      </c>
      <c r="BF4085" s="1">
        <f t="shared" ca="1" si="5644"/>
        <v>0.36026230090474776</v>
      </c>
      <c r="BG4085" s="1">
        <f t="shared" ca="1" si="5644"/>
        <v>0.36026230090474776</v>
      </c>
      <c r="BH4085" s="1">
        <f t="shared" ca="1" si="5644"/>
        <v>0.36026230090474776</v>
      </c>
      <c r="BI4085" s="1">
        <f t="shared" ca="1" si="5644"/>
        <v>0.36026230090474776</v>
      </c>
      <c r="BJ4085" s="1">
        <f t="shared" ca="1" si="5644"/>
        <v>0.36026230090474776</v>
      </c>
      <c r="BK4085" s="1">
        <f t="shared" ca="1" si="5644"/>
        <v>0.36026230090474776</v>
      </c>
      <c r="BL4085" s="1">
        <f t="shared" ca="1" si="5644"/>
        <v>0.36026230090474776</v>
      </c>
      <c r="BM4085" s="31"/>
      <c r="BN4085" s="8">
        <v>12</v>
      </c>
      <c r="BO4085" s="1">
        <f t="shared" ca="1" si="5645"/>
        <v>0.45758674972675339</v>
      </c>
      <c r="BP4085" s="1">
        <f t="shared" ca="1" si="5645"/>
        <v>0.45758674972675339</v>
      </c>
      <c r="BQ4085" s="1">
        <f t="shared" ca="1" si="5645"/>
        <v>0.45758674972675339</v>
      </c>
      <c r="BR4085" s="1">
        <f t="shared" ca="1" si="5645"/>
        <v>0.45758674972675339</v>
      </c>
      <c r="BS4085" s="1">
        <f t="shared" ca="1" si="5645"/>
        <v>0.45758674972675339</v>
      </c>
      <c r="BT4085" s="1">
        <f t="shared" ca="1" si="5645"/>
        <v>0.45758674972675339</v>
      </c>
      <c r="BU4085" s="1">
        <f t="shared" ca="1" si="5645"/>
        <v>0.45758674972675339</v>
      </c>
      <c r="BV4085" s="1">
        <f t="shared" ca="1" si="5645"/>
        <v>0.45758674972675339</v>
      </c>
      <c r="BW4085" s="1">
        <f t="shared" ca="1" si="5645"/>
        <v>0.45758674972675339</v>
      </c>
      <c r="BX4085" s="1">
        <f t="shared" ca="1" si="5645"/>
        <v>0.45758674972675339</v>
      </c>
      <c r="BY4085" s="1">
        <f t="shared" ca="1" si="5645"/>
        <v>0.45758674972675339</v>
      </c>
      <c r="BZ4085" s="1">
        <f t="shared" ca="1" si="5645"/>
        <v>0.45758674972675339</v>
      </c>
      <c r="CA4085" s="1">
        <f t="shared" ca="1" si="5645"/>
        <v>0.45758674972675339</v>
      </c>
      <c r="CB4085" s="31"/>
      <c r="CC4085" s="71"/>
      <c r="CD4085" s="8">
        <v>2</v>
      </c>
      <c r="CE4085" s="1">
        <f t="shared" ca="1" si="5670"/>
        <v>0.36026230090474776</v>
      </c>
      <c r="CF4085" s="1">
        <f t="shared" ca="1" si="5671"/>
        <v>0.36026230090474776</v>
      </c>
      <c r="CG4085" s="1">
        <f t="shared" ca="1" si="5672"/>
        <v>0.67836056052115035</v>
      </c>
      <c r="CH4085" s="1">
        <f t="shared" ca="1" si="5673"/>
        <v>0.98671780813271392</v>
      </c>
      <c r="CI4085" s="1">
        <f t="shared" ca="1" si="5674"/>
        <v>0.99380470372097407</v>
      </c>
      <c r="CJ4085" s="1">
        <f t="shared" ca="1" si="5675"/>
        <v>0.40884699984689865</v>
      </c>
      <c r="CK4085" s="1">
        <f t="shared" ca="1" si="5676"/>
        <v>0.36026230090474776</v>
      </c>
      <c r="CL4085" s="35"/>
      <c r="CM4085" s="29"/>
      <c r="CN4085" s="71"/>
      <c r="CO4085" s="8">
        <v>3</v>
      </c>
      <c r="CP4085" s="1">
        <f t="shared" ca="1" si="5669"/>
        <v>0.70349241360632142</v>
      </c>
      <c r="CQ4085" s="1">
        <f t="shared" ca="1" si="5669"/>
        <v>0.74908608150015643</v>
      </c>
      <c r="CR4085" s="1">
        <f t="shared" ca="1" si="5669"/>
        <v>0.76793423891633594</v>
      </c>
      <c r="CS4085" s="1">
        <f t="shared" ca="1" si="5669"/>
        <v>0.76948119575974383</v>
      </c>
      <c r="CT4085" s="31"/>
      <c r="CU4085" s="31"/>
      <c r="CV4085" s="31"/>
      <c r="CW4085" s="31"/>
      <c r="CX4085" s="31"/>
      <c r="CY4085" s="31"/>
      <c r="CZ4085" s="29"/>
      <c r="DA4085" s="20"/>
      <c r="DB4085" s="20"/>
      <c r="DC4085" s="20"/>
      <c r="DD4085" s="20"/>
      <c r="DE4085" s="20"/>
      <c r="DF4085" s="20"/>
      <c r="DG4085" s="20"/>
      <c r="DH4085" s="20"/>
      <c r="DI4085" s="25"/>
    </row>
    <row r="4086" spans="1:113" x14ac:dyDescent="0.2">
      <c r="A4086" s="73"/>
      <c r="B4086" s="24">
        <v>13</v>
      </c>
      <c r="C4086" s="1">
        <f>学習データ!C4069*$B$20</f>
        <v>0</v>
      </c>
      <c r="D4086" s="1">
        <f>学習データ!D4069*$B$20</f>
        <v>0</v>
      </c>
      <c r="E4086" s="1">
        <f>学習データ!E4069*$B$20</f>
        <v>0</v>
      </c>
      <c r="F4086" s="1">
        <f>学習データ!F4069*$B$20</f>
        <v>0</v>
      </c>
      <c r="G4086" s="1">
        <f>学習データ!G4069*$B$20</f>
        <v>0</v>
      </c>
      <c r="H4086" s="1">
        <f>学習データ!H4069*$B$20</f>
        <v>0</v>
      </c>
      <c r="I4086" s="1">
        <f>学習データ!I4069*$B$20</f>
        <v>0</v>
      </c>
      <c r="J4086" s="1">
        <f>学習データ!J4069*$B$20</f>
        <v>0</v>
      </c>
      <c r="K4086" s="1">
        <f>学習データ!K4069*$B$20</f>
        <v>0</v>
      </c>
      <c r="L4086" s="1">
        <f>学習データ!L4069*$B$20</f>
        <v>0</v>
      </c>
      <c r="M4086" s="1">
        <f>学習データ!M4069*$B$20</f>
        <v>0</v>
      </c>
      <c r="N4086" s="1">
        <f>学習データ!N4069*$B$20</f>
        <v>0</v>
      </c>
      <c r="O4086" s="1">
        <f>学習データ!O4069*$B$20</f>
        <v>0</v>
      </c>
      <c r="P4086" s="1">
        <f>学習データ!P4069*$B$20</f>
        <v>0.12549019607843137</v>
      </c>
      <c r="Q4086" s="1">
        <f>学習データ!Q4069*$B$20</f>
        <v>0.22352941176470587</v>
      </c>
      <c r="R4086" s="1">
        <f>学習データ!R4069*$B$20</f>
        <v>0.56470588235294117</v>
      </c>
      <c r="S4086" s="1">
        <f>学習データ!S4069*$B$20</f>
        <v>0.95294117647058818</v>
      </c>
      <c r="T4086" s="1">
        <f>学習データ!T4069*$B$20</f>
        <v>0.99215686274509807</v>
      </c>
      <c r="U4086" s="1">
        <f>学習データ!U4069*$B$20</f>
        <v>0.9882352941176471</v>
      </c>
      <c r="V4086" s="1">
        <f>学習データ!V4069*$B$20</f>
        <v>0.46274509803921571</v>
      </c>
      <c r="W4086" s="1">
        <f>学習データ!W4069*$B$20</f>
        <v>0</v>
      </c>
      <c r="X4086" s="1">
        <f>学習データ!X4069*$B$20</f>
        <v>0</v>
      </c>
      <c r="Y4086" s="1">
        <f>学習データ!Y4069*$B$20</f>
        <v>0</v>
      </c>
      <c r="Z4086" s="1">
        <f>学習データ!Z4069*$B$20</f>
        <v>0</v>
      </c>
      <c r="AA4086" s="1">
        <f>学習データ!AA4069*$B$20</f>
        <v>0</v>
      </c>
      <c r="AB4086" s="1">
        <f>学習データ!AB4069*$B$20</f>
        <v>0</v>
      </c>
      <c r="AC4086" s="1">
        <f>学習データ!AC4069*$B$20</f>
        <v>0</v>
      </c>
      <c r="AD4086" s="1">
        <f>学習データ!AD4069*$B$20</f>
        <v>0</v>
      </c>
      <c r="AE4086" s="20"/>
      <c r="AF4086" s="20"/>
      <c r="AG4086" s="20"/>
      <c r="AH4086" s="35"/>
      <c r="AI4086" s="29"/>
      <c r="AJ4086" s="8">
        <v>13</v>
      </c>
      <c r="AK4086" s="1">
        <f t="shared" ca="1" si="5643"/>
        <v>1.6788045291365097E-2</v>
      </c>
      <c r="AL4086" s="1">
        <f t="shared" ca="1" si="5643"/>
        <v>1.6788045291365097E-2</v>
      </c>
      <c r="AM4086" s="1">
        <f t="shared" ca="1" si="5643"/>
        <v>1.6788045291365097E-2</v>
      </c>
      <c r="AN4086" s="1">
        <f t="shared" ca="1" si="5643"/>
        <v>1.6788045291365097E-2</v>
      </c>
      <c r="AO4086" s="1">
        <f t="shared" ca="1" si="5643"/>
        <v>1.6788045291365097E-2</v>
      </c>
      <c r="AP4086" s="1">
        <f t="shared" ca="1" si="5643"/>
        <v>1.6788045291365097E-2</v>
      </c>
      <c r="AQ4086" s="1">
        <f t="shared" ca="1" si="5643"/>
        <v>1.6788045291365097E-2</v>
      </c>
      <c r="AR4086" s="1">
        <f t="shared" ca="1" si="5643"/>
        <v>1.6788045291365097E-2</v>
      </c>
      <c r="AS4086" s="1">
        <f t="shared" ca="1" si="5643"/>
        <v>1.6788045291365097E-2</v>
      </c>
      <c r="AT4086" s="1">
        <f t="shared" ca="1" si="5643"/>
        <v>1.6788045291365097E-2</v>
      </c>
      <c r="AU4086" s="1">
        <f t="shared" ca="1" si="5643"/>
        <v>1.6788045291365097E-2</v>
      </c>
      <c r="AV4086" s="1">
        <f t="shared" ca="1" si="5643"/>
        <v>1.6788045291365097E-2</v>
      </c>
      <c r="AW4086" s="1">
        <f t="shared" ca="1" si="5643"/>
        <v>1.6788045291365097E-2</v>
      </c>
      <c r="AX4086" s="31"/>
      <c r="AY4086" s="8">
        <v>13</v>
      </c>
      <c r="AZ4086" s="1">
        <f t="shared" ca="1" si="5644"/>
        <v>0.36026230090474776</v>
      </c>
      <c r="BA4086" s="1">
        <f t="shared" ca="1" si="5644"/>
        <v>0.36026230090474776</v>
      </c>
      <c r="BB4086" s="1">
        <f t="shared" ca="1" si="5644"/>
        <v>0.36026230090474776</v>
      </c>
      <c r="BC4086" s="1">
        <f t="shared" ca="1" si="5644"/>
        <v>0.36026230090474776</v>
      </c>
      <c r="BD4086" s="1">
        <f t="shared" ca="1" si="5644"/>
        <v>0.36026230090474776</v>
      </c>
      <c r="BE4086" s="1">
        <f t="shared" ca="1" si="5644"/>
        <v>0.36026230090474776</v>
      </c>
      <c r="BF4086" s="1">
        <f t="shared" ca="1" si="5644"/>
        <v>0.36026230090474776</v>
      </c>
      <c r="BG4086" s="1">
        <f t="shared" ca="1" si="5644"/>
        <v>0.36026230090474776</v>
      </c>
      <c r="BH4086" s="1">
        <f t="shared" ca="1" si="5644"/>
        <v>0.36026230090474776</v>
      </c>
      <c r="BI4086" s="1">
        <f t="shared" ca="1" si="5644"/>
        <v>0.36026230090474776</v>
      </c>
      <c r="BJ4086" s="1">
        <f t="shared" ca="1" si="5644"/>
        <v>0.36026230090474776</v>
      </c>
      <c r="BK4086" s="1">
        <f t="shared" ca="1" si="5644"/>
        <v>0.36026230090474776</v>
      </c>
      <c r="BL4086" s="1">
        <f t="shared" ca="1" si="5644"/>
        <v>0.36026230090474776</v>
      </c>
      <c r="BM4086" s="31"/>
      <c r="BN4086" s="8">
        <v>13</v>
      </c>
      <c r="BO4086" s="1">
        <f t="shared" ca="1" si="5645"/>
        <v>0.45758674972675339</v>
      </c>
      <c r="BP4086" s="1">
        <f t="shared" ca="1" si="5645"/>
        <v>0.45758674972675339</v>
      </c>
      <c r="BQ4086" s="1">
        <f t="shared" ca="1" si="5645"/>
        <v>0.45758674972675339</v>
      </c>
      <c r="BR4086" s="1">
        <f t="shared" ca="1" si="5645"/>
        <v>0.45758674972675339</v>
      </c>
      <c r="BS4086" s="1">
        <f t="shared" ca="1" si="5645"/>
        <v>0.45758674972675339</v>
      </c>
      <c r="BT4086" s="1">
        <f t="shared" ca="1" si="5645"/>
        <v>0.45758674972675339</v>
      </c>
      <c r="BU4086" s="1">
        <f t="shared" ca="1" si="5645"/>
        <v>0.45758674972675339</v>
      </c>
      <c r="BV4086" s="1">
        <f t="shared" ca="1" si="5645"/>
        <v>0.45758674972675339</v>
      </c>
      <c r="BW4086" s="1">
        <f t="shared" ca="1" si="5645"/>
        <v>0.45758674972675339</v>
      </c>
      <c r="BX4086" s="1">
        <f t="shared" ca="1" si="5645"/>
        <v>0.45758674972675339</v>
      </c>
      <c r="BY4086" s="1">
        <f t="shared" ca="1" si="5645"/>
        <v>0.45758674972675339</v>
      </c>
      <c r="BZ4086" s="1">
        <f t="shared" ca="1" si="5645"/>
        <v>0.45758674972675339</v>
      </c>
      <c r="CA4086" s="1">
        <f t="shared" ca="1" si="5645"/>
        <v>0.45758674972675339</v>
      </c>
      <c r="CB4086" s="31"/>
      <c r="CC4086" s="71"/>
      <c r="CD4086" s="8">
        <v>3</v>
      </c>
      <c r="CE4086" s="1">
        <f t="shared" ca="1" si="5670"/>
        <v>0.36026230090474776</v>
      </c>
      <c r="CF4086" s="1">
        <f t="shared" ca="1" si="5671"/>
        <v>0.36894002504425505</v>
      </c>
      <c r="CG4086" s="1">
        <f t="shared" ca="1" si="5672"/>
        <v>0.80538021461973119</v>
      </c>
      <c r="CH4086" s="1">
        <f t="shared" ca="1" si="5673"/>
        <v>0.98125822177621991</v>
      </c>
      <c r="CI4086" s="1">
        <f t="shared" ca="1" si="5674"/>
        <v>0.99010661540857858</v>
      </c>
      <c r="CJ4086" s="1">
        <f t="shared" ca="1" si="5675"/>
        <v>0.47282642948466136</v>
      </c>
      <c r="CK4086" s="1">
        <f t="shared" ca="1" si="5676"/>
        <v>0.36026230090474776</v>
      </c>
      <c r="CL4086" s="25"/>
      <c r="CM4086" s="29"/>
      <c r="CN4086" s="71"/>
      <c r="CO4086" s="8">
        <v>4</v>
      </c>
      <c r="CP4086" s="1">
        <f t="shared" ca="1" si="5669"/>
        <v>0.76141803768254779</v>
      </c>
      <c r="CQ4086" s="1">
        <f t="shared" ca="1" si="5669"/>
        <v>0.76676973701274698</v>
      </c>
      <c r="CR4086" s="1">
        <f t="shared" ca="1" si="5669"/>
        <v>0.76573039095196405</v>
      </c>
      <c r="CS4086" s="1">
        <f t="shared" ca="1" si="5669"/>
        <v>0.76646815413863267</v>
      </c>
      <c r="CT4086" s="31"/>
      <c r="CU4086" s="31"/>
      <c r="CV4086" s="31"/>
      <c r="CW4086" s="31"/>
      <c r="CX4086" s="31"/>
      <c r="CY4086" s="31"/>
      <c r="CZ4086" s="29"/>
      <c r="DA4086" s="20"/>
      <c r="DB4086" s="20"/>
      <c r="DC4086" s="20"/>
      <c r="DD4086" s="20"/>
      <c r="DE4086" s="20"/>
      <c r="DF4086" s="20"/>
      <c r="DG4086" s="20"/>
      <c r="DH4086" s="20"/>
      <c r="DI4086" s="25"/>
    </row>
    <row r="4087" spans="1:113" x14ac:dyDescent="0.2">
      <c r="A4087" s="73"/>
      <c r="B4087" s="24">
        <v>14</v>
      </c>
      <c r="C4087" s="1">
        <f>学習データ!C4070*$B$20</f>
        <v>0</v>
      </c>
      <c r="D4087" s="1">
        <f>学習データ!D4070*$B$20</f>
        <v>0</v>
      </c>
      <c r="E4087" s="1">
        <f>学習データ!E4070*$B$20</f>
        <v>0</v>
      </c>
      <c r="F4087" s="1">
        <f>学習データ!F4070*$B$20</f>
        <v>0</v>
      </c>
      <c r="G4087" s="1">
        <f>学習データ!G4070*$B$20</f>
        <v>0</v>
      </c>
      <c r="H4087" s="1">
        <f>学習データ!H4070*$B$20</f>
        <v>0</v>
      </c>
      <c r="I4087" s="1">
        <f>学習データ!I4070*$B$20</f>
        <v>0</v>
      </c>
      <c r="J4087" s="1">
        <f>学習データ!J4070*$B$20</f>
        <v>0</v>
      </c>
      <c r="K4087" s="1">
        <f>学習データ!K4070*$B$20</f>
        <v>0</v>
      </c>
      <c r="L4087" s="1">
        <f>学習データ!L4070*$B$20</f>
        <v>0</v>
      </c>
      <c r="M4087" s="1">
        <f>学習データ!M4070*$B$20</f>
        <v>7.4509803921568626E-2</v>
      </c>
      <c r="N4087" s="1">
        <f>学習データ!N4070*$B$20</f>
        <v>0.67450980392156867</v>
      </c>
      <c r="O4087" s="1">
        <f>学習データ!O4070*$B$20</f>
        <v>0.77254901960784317</v>
      </c>
      <c r="P4087" s="1">
        <f>学習データ!P4070*$B$20</f>
        <v>0.89803921568627454</v>
      </c>
      <c r="Q4087" s="1">
        <f>学習データ!Q4070*$B$20</f>
        <v>0.9882352941176471</v>
      </c>
      <c r="R4087" s="1">
        <f>学習データ!R4070*$B$20</f>
        <v>0.9882352941176471</v>
      </c>
      <c r="S4087" s="1">
        <f>学習データ!S4070*$B$20</f>
        <v>0.9882352941176471</v>
      </c>
      <c r="T4087" s="1">
        <f>学習データ!T4070*$B$20</f>
        <v>0.99215686274509807</v>
      </c>
      <c r="U4087" s="1">
        <f>学習データ!U4070*$B$20</f>
        <v>0.9882352941176471</v>
      </c>
      <c r="V4087" s="1">
        <f>学習データ!V4070*$B$20</f>
        <v>0.91764705882352937</v>
      </c>
      <c r="W4087" s="1">
        <f>学習データ!W4070*$B$20</f>
        <v>0.23137254901960785</v>
      </c>
      <c r="X4087" s="1">
        <f>学習データ!X4070*$B$20</f>
        <v>0</v>
      </c>
      <c r="Y4087" s="1">
        <f>学習データ!Y4070*$B$20</f>
        <v>0</v>
      </c>
      <c r="Z4087" s="1">
        <f>学習データ!Z4070*$B$20</f>
        <v>0</v>
      </c>
      <c r="AA4087" s="1">
        <f>学習データ!AA4070*$B$20</f>
        <v>0</v>
      </c>
      <c r="AB4087" s="1">
        <f>学習データ!AB4070*$B$20</f>
        <v>0</v>
      </c>
      <c r="AC4087" s="1">
        <f>学習データ!AC4070*$B$20</f>
        <v>0</v>
      </c>
      <c r="AD4087" s="1">
        <f>学習データ!AD4070*$B$20</f>
        <v>0</v>
      </c>
      <c r="AE4087" s="20"/>
      <c r="AF4087" s="20"/>
      <c r="AG4087" s="20"/>
      <c r="AH4087" s="35"/>
      <c r="AI4087" s="29"/>
      <c r="AJ4087" s="31"/>
      <c r="AK4087" s="20"/>
      <c r="AL4087" s="20"/>
      <c r="AM4087" s="20"/>
      <c r="AN4087" s="20"/>
      <c r="AO4087" s="20"/>
      <c r="AP4087" s="20"/>
      <c r="AQ4087" s="20"/>
      <c r="AR4087" s="20"/>
      <c r="AS4087" s="20"/>
      <c r="AT4087" s="20"/>
      <c r="AU4087" s="20"/>
      <c r="AV4087" s="20"/>
      <c r="AW4087" s="20"/>
      <c r="AX4087" s="31"/>
      <c r="AY4087" s="31"/>
      <c r="AZ4087" s="31"/>
      <c r="BA4087" s="31"/>
      <c r="BB4087" s="31"/>
      <c r="BC4087" s="31"/>
      <c r="BD4087" s="31"/>
      <c r="BE4087" s="31"/>
      <c r="BF4087" s="31"/>
      <c r="BG4087" s="31"/>
      <c r="BH4087" s="31"/>
      <c r="BI4087" s="20"/>
      <c r="BJ4087" s="31"/>
      <c r="BK4087" s="31"/>
      <c r="BL4087" s="31"/>
      <c r="BM4087" s="31"/>
      <c r="BN4087" s="31"/>
      <c r="BO4087" s="31"/>
      <c r="BP4087" s="31"/>
      <c r="BQ4087" s="31"/>
      <c r="BR4087" s="31"/>
      <c r="BS4087" s="31"/>
      <c r="BT4087" s="31"/>
      <c r="BU4087" s="31"/>
      <c r="BV4087" s="31"/>
      <c r="BW4087" s="31"/>
      <c r="BX4087" s="31"/>
      <c r="BY4087" s="31"/>
      <c r="BZ4087" s="31"/>
      <c r="CA4087" s="31"/>
      <c r="CB4087" s="31"/>
      <c r="CC4087" s="71"/>
      <c r="CD4087" s="8">
        <v>4</v>
      </c>
      <c r="CE4087" s="1">
        <f t="shared" ca="1" si="5670"/>
        <v>0.50580553431076047</v>
      </c>
      <c r="CF4087" s="1">
        <f t="shared" ca="1" si="5671"/>
        <v>0.9601251189822344</v>
      </c>
      <c r="CG4087" s="1">
        <f t="shared" ca="1" si="5672"/>
        <v>0.99439632557652347</v>
      </c>
      <c r="CH4087" s="1">
        <f t="shared" ca="1" si="5673"/>
        <v>0.98825248513339858</v>
      </c>
      <c r="CI4087" s="1">
        <f t="shared" ca="1" si="5674"/>
        <v>0.99270439743030081</v>
      </c>
      <c r="CJ4087" s="1">
        <f t="shared" ca="1" si="5675"/>
        <v>0.96343859876182214</v>
      </c>
      <c r="CK4087" s="1">
        <f t="shared" ca="1" si="5676"/>
        <v>0.4013855828801593</v>
      </c>
      <c r="CL4087" s="25"/>
      <c r="CM4087" s="29"/>
      <c r="CN4087" s="32"/>
      <c r="CT4087" s="31"/>
      <c r="CU4087" s="31"/>
      <c r="CV4087" s="31"/>
      <c r="CW4087" s="31"/>
      <c r="CX4087" s="31"/>
      <c r="CY4087" s="31"/>
      <c r="CZ4087" s="29"/>
      <c r="DA4087" s="20"/>
      <c r="DB4087" s="20"/>
      <c r="DC4087" s="20"/>
      <c r="DD4087" s="20"/>
      <c r="DE4087" s="20"/>
      <c r="DF4087" s="20"/>
      <c r="DG4087" s="20"/>
      <c r="DH4087" s="20"/>
      <c r="DI4087" s="25"/>
    </row>
    <row r="4088" spans="1:113" x14ac:dyDescent="0.2">
      <c r="A4088" s="73"/>
      <c r="B4088" s="24">
        <v>15</v>
      </c>
      <c r="C4088" s="1">
        <f>学習データ!C4071*$B$20</f>
        <v>0</v>
      </c>
      <c r="D4088" s="1">
        <f>学習データ!D4071*$B$20</f>
        <v>0</v>
      </c>
      <c r="E4088" s="1">
        <f>学習データ!E4071*$B$20</f>
        <v>0</v>
      </c>
      <c r="F4088" s="1">
        <f>学習データ!F4071*$B$20</f>
        <v>0</v>
      </c>
      <c r="G4088" s="1">
        <f>学習データ!G4071*$B$20</f>
        <v>0</v>
      </c>
      <c r="H4088" s="1">
        <f>学習データ!H4071*$B$20</f>
        <v>0</v>
      </c>
      <c r="I4088" s="1">
        <f>学習データ!I4071*$B$20</f>
        <v>0</v>
      </c>
      <c r="J4088" s="1">
        <f>学習データ!J4071*$B$20</f>
        <v>0</v>
      </c>
      <c r="K4088" s="1">
        <f>学習データ!K4071*$B$20</f>
        <v>0</v>
      </c>
      <c r="L4088" s="1">
        <f>学習データ!L4071*$B$20</f>
        <v>0.49411764705882355</v>
      </c>
      <c r="M4088" s="1">
        <f>学習データ!M4071*$B$20</f>
        <v>0.90588235294117647</v>
      </c>
      <c r="N4088" s="1">
        <f>学習データ!N4071*$B$20</f>
        <v>0.9882352941176471</v>
      </c>
      <c r="O4088" s="1">
        <f>学習データ!O4071*$B$20</f>
        <v>0.9882352941176471</v>
      </c>
      <c r="P4088" s="1">
        <f>学習データ!P4071*$B$20</f>
        <v>0.99215686274509807</v>
      </c>
      <c r="Q4088" s="1">
        <f>学習データ!Q4071*$B$20</f>
        <v>0.9882352941176471</v>
      </c>
      <c r="R4088" s="1">
        <f>学習データ!R4071*$B$20</f>
        <v>0.9882352941176471</v>
      </c>
      <c r="S4088" s="1">
        <f>学習データ!S4071*$B$20</f>
        <v>0.9882352941176471</v>
      </c>
      <c r="T4088" s="1">
        <f>学習データ!T4071*$B$20</f>
        <v>0.99215686274509807</v>
      </c>
      <c r="U4088" s="1">
        <f>学習データ!U4071*$B$20</f>
        <v>0.9882352941176471</v>
      </c>
      <c r="V4088" s="1">
        <f>学習データ!V4071*$B$20</f>
        <v>0.9882352941176471</v>
      </c>
      <c r="W4088" s="1">
        <f>学習データ!W4071*$B$20</f>
        <v>0.94117647058823528</v>
      </c>
      <c r="X4088" s="1">
        <f>学習データ!X4071*$B$20</f>
        <v>0.2</v>
      </c>
      <c r="Y4088" s="1">
        <f>学習データ!Y4071*$B$20</f>
        <v>0</v>
      </c>
      <c r="Z4088" s="1">
        <f>学習データ!Z4071*$B$20</f>
        <v>0</v>
      </c>
      <c r="AA4088" s="1">
        <f>学習データ!AA4071*$B$20</f>
        <v>0</v>
      </c>
      <c r="AB4088" s="1">
        <f>学習データ!AB4071*$B$20</f>
        <v>0</v>
      </c>
      <c r="AC4088" s="1">
        <f>学習データ!AC4071*$B$20</f>
        <v>0</v>
      </c>
      <c r="AD4088" s="1">
        <f>学習データ!AD4071*$B$20</f>
        <v>0</v>
      </c>
      <c r="AE4088" s="20"/>
      <c r="AF4088" s="20"/>
      <c r="AG4088" s="20"/>
      <c r="AH4088" s="35"/>
      <c r="AI4088" s="29"/>
      <c r="AJ4088" s="31"/>
      <c r="AK4088" s="20"/>
      <c r="AL4088" s="20"/>
      <c r="AM4088" s="20"/>
      <c r="AN4088" s="20"/>
      <c r="AO4088" s="20"/>
      <c r="AP4088" s="20"/>
      <c r="AQ4088" s="20"/>
      <c r="AR4088" s="20"/>
      <c r="AS4088" s="20"/>
      <c r="AT4088" s="20"/>
      <c r="AU4088" s="20"/>
      <c r="AV4088" s="20"/>
      <c r="AW4088" s="20"/>
      <c r="AX4088" s="31"/>
      <c r="AY4088" s="31"/>
      <c r="AZ4088" s="31"/>
      <c r="BA4088" s="31"/>
      <c r="BB4088" s="31"/>
      <c r="BC4088" s="31"/>
      <c r="BD4088" s="31"/>
      <c r="BE4088" s="31"/>
      <c r="BF4088" s="31"/>
      <c r="BG4088" s="31"/>
      <c r="BH4088" s="31"/>
      <c r="BI4088" s="20"/>
      <c r="BJ4088" s="31"/>
      <c r="BK4088" s="31"/>
      <c r="BL4088" s="31"/>
      <c r="BM4088" s="31"/>
      <c r="BN4088" s="31"/>
      <c r="BO4088" s="31"/>
      <c r="BP4088" s="31"/>
      <c r="BQ4088" s="31"/>
      <c r="BR4088" s="31"/>
      <c r="BS4088" s="31"/>
      <c r="BT4088" s="31"/>
      <c r="BU4088" s="31"/>
      <c r="BV4088" s="31"/>
      <c r="BW4088" s="31"/>
      <c r="BX4088" s="31"/>
      <c r="BY4088" s="31"/>
      <c r="BZ4088" s="31"/>
      <c r="CA4088" s="31"/>
      <c r="CB4088" s="31"/>
      <c r="CC4088" s="71"/>
      <c r="CD4088" s="8">
        <v>5</v>
      </c>
      <c r="CE4088" s="1">
        <f t="shared" ca="1" si="5670"/>
        <v>0.72949204029756687</v>
      </c>
      <c r="CF4088" s="1">
        <f t="shared" ca="1" si="5671"/>
        <v>0.99470297774978322</v>
      </c>
      <c r="CG4088" s="1">
        <f t="shared" ca="1" si="5672"/>
        <v>0.98664993068784967</v>
      </c>
      <c r="CH4088" s="1">
        <f t="shared" ca="1" si="5673"/>
        <v>0.82657471194206733</v>
      </c>
      <c r="CI4088" s="1">
        <f t="shared" ca="1" si="5674"/>
        <v>0.83579581564476702</v>
      </c>
      <c r="CJ4088" s="1">
        <f t="shared" ca="1" si="5675"/>
        <v>0.84486122310049971</v>
      </c>
      <c r="CK4088" s="1">
        <f t="shared" ca="1" si="5676"/>
        <v>0.4038837413078879</v>
      </c>
      <c r="CL4088" s="25"/>
      <c r="CM4088" s="29"/>
      <c r="CN4088" s="71">
        <v>3</v>
      </c>
      <c r="CO4088" s="8">
        <v>0</v>
      </c>
      <c r="CP4088" s="8">
        <v>1</v>
      </c>
      <c r="CQ4088" s="8">
        <v>2</v>
      </c>
      <c r="CR4088" s="8">
        <v>3</v>
      </c>
      <c r="CS4088" s="8">
        <v>4</v>
      </c>
      <c r="CT4088" s="31"/>
      <c r="CU4088" s="31"/>
      <c r="CV4088" s="31"/>
      <c r="CW4088" s="31"/>
      <c r="CX4088" s="31"/>
      <c r="CY4088" s="31"/>
      <c r="CZ4088" s="29"/>
      <c r="DA4088" s="20"/>
      <c r="DB4088" s="20"/>
      <c r="DC4088" s="20"/>
      <c r="DD4088" s="20"/>
      <c r="DE4088" s="20"/>
      <c r="DF4088" s="20"/>
      <c r="DG4088" s="20"/>
      <c r="DH4088" s="20"/>
      <c r="DI4088" s="25"/>
    </row>
    <row r="4089" spans="1:113" x14ac:dyDescent="0.2">
      <c r="A4089" s="73"/>
      <c r="B4089" s="24">
        <v>16</v>
      </c>
      <c r="C4089" s="1">
        <f>学習データ!C4072*$B$20</f>
        <v>0</v>
      </c>
      <c r="D4089" s="1">
        <f>学習データ!D4072*$B$20</f>
        <v>0</v>
      </c>
      <c r="E4089" s="1">
        <f>学習データ!E4072*$B$20</f>
        <v>0</v>
      </c>
      <c r="F4089" s="1">
        <f>学習データ!F4072*$B$20</f>
        <v>0</v>
      </c>
      <c r="G4089" s="1">
        <f>学習データ!G4072*$B$20</f>
        <v>0</v>
      </c>
      <c r="H4089" s="1">
        <f>学習データ!H4072*$B$20</f>
        <v>0</v>
      </c>
      <c r="I4089" s="1">
        <f>学習データ!I4072*$B$20</f>
        <v>0</v>
      </c>
      <c r="J4089" s="1">
        <f>学習データ!J4072*$B$20</f>
        <v>0.23529411764705882</v>
      </c>
      <c r="K4089" s="1">
        <f>学習データ!K4072*$B$20</f>
        <v>0.94509803921568625</v>
      </c>
      <c r="L4089" s="1">
        <f>学習データ!L4072*$B$20</f>
        <v>0.99607843137254903</v>
      </c>
      <c r="M4089" s="1">
        <f>学習データ!M4072*$B$20</f>
        <v>0.96862745098039216</v>
      </c>
      <c r="N4089" s="1">
        <f>学習データ!N4072*$B$20</f>
        <v>0.96862745098039216</v>
      </c>
      <c r="O4089" s="1">
        <f>学習データ!O4072*$B$20</f>
        <v>0.99215686274509807</v>
      </c>
      <c r="P4089" s="1">
        <f>学習データ!P4072*$B$20</f>
        <v>0.99607843137254903</v>
      </c>
      <c r="Q4089" s="1">
        <f>学習データ!Q4072*$B$20</f>
        <v>0.99215686274509807</v>
      </c>
      <c r="R4089" s="1">
        <f>学習データ!R4072*$B$20</f>
        <v>0.99215686274509807</v>
      </c>
      <c r="S4089" s="1">
        <f>学習データ!S4072*$B$20</f>
        <v>0.50196078431372548</v>
      </c>
      <c r="T4089" s="1">
        <f>学習データ!T4072*$B$20</f>
        <v>0.44705882352941173</v>
      </c>
      <c r="U4089" s="1">
        <f>学習データ!U4072*$B$20</f>
        <v>0.81176470588235294</v>
      </c>
      <c r="V4089" s="1">
        <f>学習データ!V4072*$B$20</f>
        <v>0.99215686274509807</v>
      </c>
      <c r="W4089" s="1">
        <f>学習データ!W4072*$B$20</f>
        <v>0.99215686274509807</v>
      </c>
      <c r="X4089" s="1">
        <f>学習データ!X4072*$B$20</f>
        <v>0.44705882352941173</v>
      </c>
      <c r="Y4089" s="1">
        <f>学習データ!Y4072*$B$20</f>
        <v>0</v>
      </c>
      <c r="Z4089" s="1">
        <f>学習データ!Z4072*$B$20</f>
        <v>0</v>
      </c>
      <c r="AA4089" s="1">
        <f>学習データ!AA4072*$B$20</f>
        <v>0</v>
      </c>
      <c r="AB4089" s="1">
        <f>学習データ!AB4072*$B$20</f>
        <v>0</v>
      </c>
      <c r="AC4089" s="1">
        <f>学習データ!AC4072*$B$20</f>
        <v>0</v>
      </c>
      <c r="AD4089" s="1">
        <f>学習データ!AD4072*$B$20</f>
        <v>0</v>
      </c>
      <c r="AE4089" s="20"/>
      <c r="AF4089" s="20"/>
      <c r="AG4089" s="20"/>
      <c r="AH4089" s="35"/>
      <c r="AI4089" s="29"/>
      <c r="AJ4089" s="31"/>
      <c r="AK4089" s="20"/>
      <c r="AL4089" s="20"/>
      <c r="AM4089" s="20"/>
      <c r="AN4089" s="20"/>
      <c r="AO4089" s="20"/>
      <c r="AP4089" s="20"/>
      <c r="AQ4089" s="20"/>
      <c r="AR4089" s="20"/>
      <c r="AS4089" s="20"/>
      <c r="AT4089" s="20"/>
      <c r="AU4089" s="20"/>
      <c r="AV4089" s="20"/>
      <c r="AW4089" s="20"/>
      <c r="AX4089" s="31"/>
      <c r="AY4089" s="31"/>
      <c r="AZ4089" s="31"/>
      <c r="BA4089" s="31"/>
      <c r="BB4089" s="31"/>
      <c r="BC4089" s="31"/>
      <c r="BD4089" s="31"/>
      <c r="BE4089" s="31"/>
      <c r="BF4089" s="31"/>
      <c r="BG4089" s="31"/>
      <c r="BH4089" s="31"/>
      <c r="BI4089" s="20"/>
      <c r="BJ4089" s="31"/>
      <c r="BK4089" s="31"/>
      <c r="BL4089" s="31"/>
      <c r="BM4089" s="31"/>
      <c r="BN4089" s="31"/>
      <c r="BO4089" s="31"/>
      <c r="BP4089" s="31"/>
      <c r="BQ4089" s="31"/>
      <c r="BR4089" s="31"/>
      <c r="BS4089" s="31"/>
      <c r="BT4089" s="31"/>
      <c r="BU4089" s="31"/>
      <c r="BV4089" s="31"/>
      <c r="BW4089" s="31"/>
      <c r="BX4089" s="31"/>
      <c r="BY4089" s="31"/>
      <c r="BZ4089" s="31"/>
      <c r="CA4089" s="31"/>
      <c r="CB4089" s="31"/>
      <c r="CC4089" s="71"/>
      <c r="CD4089" s="8">
        <v>6</v>
      </c>
      <c r="CE4089" s="1">
        <f t="shared" ca="1" si="5670"/>
        <v>0.40517545727872667</v>
      </c>
      <c r="CF4089" s="1">
        <f t="shared" ca="1" si="5671"/>
        <v>0.5941818459163889</v>
      </c>
      <c r="CG4089" s="1">
        <f t="shared" ca="1" si="5672"/>
        <v>0.43048261347414307</v>
      </c>
      <c r="CH4089" s="1">
        <f t="shared" ca="1" si="5673"/>
        <v>0.36026230090474776</v>
      </c>
      <c r="CI4089" s="1">
        <f t="shared" ca="1" si="5674"/>
        <v>0.36026230090474776</v>
      </c>
      <c r="CJ4089" s="1">
        <f t="shared" ca="1" si="5675"/>
        <v>0.36026230090474776</v>
      </c>
      <c r="CK4089" s="1">
        <f t="shared" ca="1" si="5676"/>
        <v>0.36026230090474776</v>
      </c>
      <c r="CL4089" s="25"/>
      <c r="CM4089" s="29"/>
      <c r="CN4089" s="71"/>
      <c r="CO4089" s="8">
        <v>1</v>
      </c>
      <c r="CP4089" s="1">
        <f t="shared" ref="CP4089:CS4092" ca="1" si="5677">1/(1+EXP(-SUMPRODUCT($CO$14:$CR$17,CE4094:CH4097)+$CS$14))</f>
        <v>0.73999713541237544</v>
      </c>
      <c r="CQ4089" s="1">
        <f t="shared" ca="1" si="5677"/>
        <v>0.7558867003117915</v>
      </c>
      <c r="CR4089" s="1">
        <f t="shared" ca="1" si="5677"/>
        <v>0.75082651131851663</v>
      </c>
      <c r="CS4089" s="1">
        <f t="shared" ca="1" si="5677"/>
        <v>0.716294198774866</v>
      </c>
      <c r="CT4089" s="31"/>
      <c r="CU4089" s="31"/>
      <c r="CV4089" s="31"/>
      <c r="CW4089" s="31"/>
      <c r="CX4089" s="31"/>
      <c r="CY4089" s="31"/>
      <c r="CZ4089" s="29"/>
      <c r="DA4089" s="20"/>
      <c r="DB4089" s="20"/>
      <c r="DC4089" s="20"/>
      <c r="DD4089" s="20"/>
      <c r="DE4089" s="20"/>
      <c r="DF4089" s="20"/>
      <c r="DG4089" s="20"/>
      <c r="DH4089" s="20"/>
      <c r="DI4089" s="25"/>
    </row>
    <row r="4090" spans="1:113" x14ac:dyDescent="0.2">
      <c r="A4090" s="73"/>
      <c r="B4090" s="24">
        <v>17</v>
      </c>
      <c r="C4090" s="1">
        <f>学習データ!C4073*$B$20</f>
        <v>0</v>
      </c>
      <c r="D4090" s="1">
        <f>学習データ!D4073*$B$20</f>
        <v>0</v>
      </c>
      <c r="E4090" s="1">
        <f>学習データ!E4073*$B$20</f>
        <v>0</v>
      </c>
      <c r="F4090" s="1">
        <f>学習データ!F4073*$B$20</f>
        <v>0</v>
      </c>
      <c r="G4090" s="1">
        <f>学習データ!G4073*$B$20</f>
        <v>0</v>
      </c>
      <c r="H4090" s="1">
        <f>学習データ!H4073*$B$20</f>
        <v>0</v>
      </c>
      <c r="I4090" s="1">
        <f>学習データ!I4073*$B$20</f>
        <v>0.24705882352941178</v>
      </c>
      <c r="J4090" s="1">
        <f>学習データ!J4073*$B$20</f>
        <v>0.91764705882352937</v>
      </c>
      <c r="K4090" s="1">
        <f>学習データ!K4073*$B$20</f>
        <v>0.9882352941176471</v>
      </c>
      <c r="L4090" s="1">
        <f>学習データ!L4073*$B$20</f>
        <v>0.81960784313725488</v>
      </c>
      <c r="M4090" s="1">
        <f>学習データ!M4073*$B$20</f>
        <v>0.50196078431372548</v>
      </c>
      <c r="N4090" s="1">
        <f>学習データ!N4073*$B$20</f>
        <v>0.91764705882352937</v>
      </c>
      <c r="O4090" s="1">
        <f>学習データ!O4073*$B$20</f>
        <v>0.9882352941176471</v>
      </c>
      <c r="P4090" s="1">
        <f>学習データ!P4073*$B$20</f>
        <v>0.99215686274509807</v>
      </c>
      <c r="Q4090" s="1">
        <f>学習データ!Q4073*$B$20</f>
        <v>0.94117647058823528</v>
      </c>
      <c r="R4090" s="1">
        <f>学習データ!R4073*$B$20</f>
        <v>0.61960784313725492</v>
      </c>
      <c r="S4090" s="1">
        <f>学習データ!S4073*$B$20</f>
        <v>3.5294117647058823E-2</v>
      </c>
      <c r="T4090" s="1">
        <f>学習データ!T4073*$B$20</f>
        <v>0</v>
      </c>
      <c r="U4090" s="1">
        <f>学習データ!U4073*$B$20</f>
        <v>0.36862745098039218</v>
      </c>
      <c r="V4090" s="1">
        <f>学習データ!V4073*$B$20</f>
        <v>0.9882352941176471</v>
      </c>
      <c r="W4090" s="1">
        <f>学習データ!W4073*$B$20</f>
        <v>0.9882352941176471</v>
      </c>
      <c r="X4090" s="1">
        <f>学習データ!X4073*$B$20</f>
        <v>0.81176470588235294</v>
      </c>
      <c r="Y4090" s="1">
        <f>学習データ!Y4073*$B$20</f>
        <v>0.66274509803921566</v>
      </c>
      <c r="Z4090" s="1">
        <f>学習データ!Z4073*$B$20</f>
        <v>0.66274509803921566</v>
      </c>
      <c r="AA4090" s="1">
        <f>学習データ!AA4073*$B$20</f>
        <v>0.56470588235294117</v>
      </c>
      <c r="AB4090" s="1">
        <f>学習データ!AB4073*$B$20</f>
        <v>0</v>
      </c>
      <c r="AC4090" s="1">
        <f>学習データ!AC4073*$B$20</f>
        <v>0</v>
      </c>
      <c r="AD4090" s="1">
        <f>学習データ!AD4073*$B$20</f>
        <v>0</v>
      </c>
      <c r="AE4090" s="20"/>
      <c r="AF4090" s="8"/>
      <c r="AG4090" s="8" t="s">
        <v>3</v>
      </c>
      <c r="AH4090" s="35"/>
      <c r="AI4090" s="29"/>
      <c r="AJ4090" s="31"/>
      <c r="AK4090" s="20"/>
      <c r="AL4090" s="20"/>
      <c r="AM4090" s="20"/>
      <c r="AN4090" s="20"/>
      <c r="AO4090" s="20"/>
      <c r="AP4090" s="20"/>
      <c r="AQ4090" s="20"/>
      <c r="AR4090" s="20"/>
      <c r="AS4090" s="20"/>
      <c r="AT4090" s="20"/>
      <c r="AU4090" s="20"/>
      <c r="AV4090" s="20"/>
      <c r="AW4090" s="20"/>
      <c r="AX4090" s="31"/>
      <c r="AY4090" s="31"/>
      <c r="AZ4090" s="31"/>
      <c r="BA4090" s="31"/>
      <c r="BB4090" s="31"/>
      <c r="BC4090" s="31"/>
      <c r="BD4090" s="31"/>
      <c r="BE4090" s="31"/>
      <c r="BF4090" s="31"/>
      <c r="BG4090" s="31"/>
      <c r="BH4090" s="31"/>
      <c r="BI4090" s="20"/>
      <c r="BJ4090" s="31"/>
      <c r="BK4090" s="31"/>
      <c r="BL4090" s="31"/>
      <c r="BM4090" s="31"/>
      <c r="BN4090" s="31"/>
      <c r="BO4090" s="31"/>
      <c r="BP4090" s="31"/>
      <c r="BQ4090" s="31"/>
      <c r="BR4090" s="31"/>
      <c r="BS4090" s="31"/>
      <c r="BT4090" s="31"/>
      <c r="BU4090" s="31"/>
      <c r="BV4090" s="31"/>
      <c r="BW4090" s="31"/>
      <c r="BX4090" s="31"/>
      <c r="BY4090" s="31"/>
      <c r="BZ4090" s="31"/>
      <c r="CA4090" s="31"/>
      <c r="CB4090" s="31"/>
      <c r="CC4090" s="71"/>
      <c r="CD4090" s="8">
        <v>7</v>
      </c>
      <c r="CE4090" s="1">
        <f t="shared" ca="1" si="5670"/>
        <v>0.36026230090474776</v>
      </c>
      <c r="CF4090" s="1">
        <f t="shared" ca="1" si="5671"/>
        <v>0.36026230090474776</v>
      </c>
      <c r="CG4090" s="1">
        <f t="shared" ca="1" si="5672"/>
        <v>0.36026230090474776</v>
      </c>
      <c r="CH4090" s="1">
        <f t="shared" ca="1" si="5673"/>
        <v>0.36026230090474776</v>
      </c>
      <c r="CI4090" s="1">
        <f t="shared" ca="1" si="5674"/>
        <v>0.36026230090474776</v>
      </c>
      <c r="CJ4090" s="1">
        <f t="shared" ca="1" si="5675"/>
        <v>0.36026230090474776</v>
      </c>
      <c r="CK4090" s="1">
        <f t="shared" ca="1" si="5676"/>
        <v>0.36026230090474776</v>
      </c>
      <c r="CL4090" s="25"/>
      <c r="CM4090" s="29"/>
      <c r="CN4090" s="71"/>
      <c r="CO4090" s="8">
        <v>2</v>
      </c>
      <c r="CP4090" s="1">
        <f t="shared" ca="1" si="5677"/>
        <v>0.73903832500730449</v>
      </c>
      <c r="CQ4090" s="1">
        <f t="shared" ca="1" si="5677"/>
        <v>0.73525733004970262</v>
      </c>
      <c r="CR4090" s="1">
        <f t="shared" ca="1" si="5677"/>
        <v>0.73154772562418013</v>
      </c>
      <c r="CS4090" s="1">
        <f t="shared" ca="1" si="5677"/>
        <v>0.70980370686847194</v>
      </c>
      <c r="CT4090" s="31"/>
      <c r="CU4090" s="31"/>
      <c r="CV4090" s="31"/>
      <c r="CW4090" s="31"/>
      <c r="CX4090" s="31"/>
      <c r="CY4090" s="31"/>
      <c r="CZ4090" s="29"/>
      <c r="DA4090" s="20"/>
      <c r="DB4090" s="20"/>
      <c r="DC4090" s="20"/>
      <c r="DD4090" s="20"/>
      <c r="DE4090" s="20"/>
      <c r="DF4090" s="20"/>
      <c r="DG4090" s="20"/>
      <c r="DH4090" s="20"/>
      <c r="DI4090" s="25"/>
    </row>
    <row r="4091" spans="1:113" x14ac:dyDescent="0.2">
      <c r="A4091" s="73"/>
      <c r="B4091" s="24">
        <v>18</v>
      </c>
      <c r="C4091" s="1">
        <f>学習データ!C4074*$B$20</f>
        <v>0</v>
      </c>
      <c r="D4091" s="1">
        <f>学習データ!D4074*$B$20</f>
        <v>0</v>
      </c>
      <c r="E4091" s="1">
        <f>学習データ!E4074*$B$20</f>
        <v>0</v>
      </c>
      <c r="F4091" s="1">
        <f>学習データ!F4074*$B$20</f>
        <v>0</v>
      </c>
      <c r="G4091" s="1">
        <f>学習データ!G4074*$B$20</f>
        <v>0</v>
      </c>
      <c r="H4091" s="1">
        <f>学習データ!H4074*$B$20</f>
        <v>0.43529411764705883</v>
      </c>
      <c r="I4091" s="1">
        <f>学習データ!I4074*$B$20</f>
        <v>0.91764705882352937</v>
      </c>
      <c r="J4091" s="1">
        <f>学習データ!J4074*$B$20</f>
        <v>0.9882352941176471</v>
      </c>
      <c r="K4091" s="1">
        <f>学習データ!K4074*$B$20</f>
        <v>0.9882352941176471</v>
      </c>
      <c r="L4091" s="1">
        <f>学習データ!L4074*$B$20</f>
        <v>0.67450980392156867</v>
      </c>
      <c r="M4091" s="1">
        <f>学習データ!M4074*$B$20</f>
        <v>0.91764705882352937</v>
      </c>
      <c r="N4091" s="1">
        <f>学習データ!N4074*$B$20</f>
        <v>0.9882352941176471</v>
      </c>
      <c r="O4091" s="1">
        <f>学習データ!O4074*$B$20</f>
        <v>0.9882352941176471</v>
      </c>
      <c r="P4091" s="1">
        <f>学習データ!P4074*$B$20</f>
        <v>0.95686274509803915</v>
      </c>
      <c r="Q4091" s="1">
        <f>学習データ!Q4074*$B$20</f>
        <v>0.31764705882352939</v>
      </c>
      <c r="R4091" s="1">
        <f>学習データ!R4074*$B$20</f>
        <v>0</v>
      </c>
      <c r="S4091" s="1">
        <f>学習データ!S4074*$B$20</f>
        <v>0</v>
      </c>
      <c r="T4091" s="1">
        <f>学習データ!T4074*$B$20</f>
        <v>0</v>
      </c>
      <c r="U4091" s="1">
        <f>学習データ!U4074*$B$20</f>
        <v>5.0980392156862744E-2</v>
      </c>
      <c r="V4091" s="1">
        <f>学習データ!V4074*$B$20</f>
        <v>0.6705882352941176</v>
      </c>
      <c r="W4091" s="1">
        <f>学習データ!W4074*$B$20</f>
        <v>0.9882352941176471</v>
      </c>
      <c r="X4091" s="1">
        <f>学習データ!X4074*$B$20</f>
        <v>0.99215686274509807</v>
      </c>
      <c r="Y4091" s="1">
        <f>学習データ!Y4074*$B$20</f>
        <v>0.9882352941176471</v>
      </c>
      <c r="Z4091" s="1">
        <f>学習データ!Z4074*$B$20</f>
        <v>0.9882352941176471</v>
      </c>
      <c r="AA4091" s="1">
        <f>学習データ!AA4074*$B$20</f>
        <v>0.20392156862745098</v>
      </c>
      <c r="AB4091" s="1">
        <f>学習データ!AB4074*$B$20</f>
        <v>0</v>
      </c>
      <c r="AC4091" s="1">
        <f>学習データ!AC4074*$B$20</f>
        <v>0</v>
      </c>
      <c r="AD4091" s="1">
        <f>学習データ!AD4074*$B$20</f>
        <v>0</v>
      </c>
      <c r="AE4091" s="20"/>
      <c r="AF4091" s="8">
        <v>0</v>
      </c>
      <c r="AG4091" s="1">
        <f>IF(学習データ!AG4057=0,1,0)</f>
        <v>0</v>
      </c>
      <c r="AH4091" s="35"/>
      <c r="AI4091" s="29"/>
      <c r="AJ4091" s="31"/>
      <c r="AK4091" s="20"/>
      <c r="AL4091" s="20"/>
      <c r="AM4091" s="20"/>
      <c r="AN4091" s="20"/>
      <c r="AO4091" s="20"/>
      <c r="AP4091" s="20"/>
      <c r="AQ4091" s="20"/>
      <c r="AR4091" s="20"/>
      <c r="AS4091" s="20"/>
      <c r="AT4091" s="20"/>
      <c r="AU4091" s="20"/>
      <c r="AV4091" s="20"/>
      <c r="AW4091" s="20"/>
      <c r="AX4091" s="31"/>
      <c r="AY4091" s="31"/>
      <c r="AZ4091" s="31"/>
      <c r="BA4091" s="31"/>
      <c r="BB4091" s="31"/>
      <c r="BC4091" s="31"/>
      <c r="BD4091" s="31"/>
      <c r="BE4091" s="31"/>
      <c r="BF4091" s="31"/>
      <c r="BG4091" s="31"/>
      <c r="BH4091" s="31"/>
      <c r="BI4091" s="20"/>
      <c r="BJ4091" s="31"/>
      <c r="BK4091" s="31"/>
      <c r="BL4091" s="31"/>
      <c r="BM4091" s="31"/>
      <c r="BN4091" s="31"/>
      <c r="BO4091" s="31"/>
      <c r="BP4091" s="31"/>
      <c r="BQ4091" s="31"/>
      <c r="BR4091" s="31"/>
      <c r="BS4091" s="31"/>
      <c r="BT4091" s="31"/>
      <c r="BU4091" s="31"/>
      <c r="BV4091" s="31"/>
      <c r="BW4091" s="31"/>
      <c r="BX4091" s="31"/>
      <c r="BY4091" s="31"/>
      <c r="BZ4091" s="31"/>
      <c r="CA4091" s="31"/>
      <c r="CB4091" s="31"/>
      <c r="CC4091" s="31"/>
      <c r="CD4091" s="45"/>
      <c r="CE4091" s="45"/>
      <c r="CF4091" s="45"/>
      <c r="CG4091" s="45"/>
      <c r="CH4091" s="45"/>
      <c r="CI4091" s="45"/>
      <c r="CJ4091" s="45"/>
      <c r="CK4091" s="45"/>
      <c r="CL4091" s="25"/>
      <c r="CM4091" s="29"/>
      <c r="CN4091" s="71"/>
      <c r="CO4091" s="8">
        <v>3</v>
      </c>
      <c r="CP4091" s="1">
        <f t="shared" ca="1" si="5677"/>
        <v>0.69580523126359517</v>
      </c>
      <c r="CQ4091" s="1">
        <f t="shared" ca="1" si="5677"/>
        <v>0.69761429867710967</v>
      </c>
      <c r="CR4091" s="1">
        <f t="shared" ca="1" si="5677"/>
        <v>0.69798604584125967</v>
      </c>
      <c r="CS4091" s="1">
        <f t="shared" ca="1" si="5677"/>
        <v>0.68207701522706443</v>
      </c>
      <c r="CT4091" s="31"/>
      <c r="CU4091" s="31"/>
      <c r="CV4091" s="31"/>
      <c r="CW4091" s="31"/>
      <c r="CX4091" s="31"/>
      <c r="CY4091" s="31"/>
      <c r="CZ4091" s="29"/>
      <c r="DA4091" s="20"/>
      <c r="DB4091" s="20"/>
      <c r="DC4091" s="20"/>
      <c r="DD4091" s="20"/>
      <c r="DE4091" s="20"/>
      <c r="DF4091" s="20"/>
      <c r="DG4091" s="20"/>
      <c r="DH4091" s="20"/>
      <c r="DI4091" s="25"/>
    </row>
    <row r="4092" spans="1:113" x14ac:dyDescent="0.2">
      <c r="A4092" s="73"/>
      <c r="B4092" s="24">
        <v>19</v>
      </c>
      <c r="C4092" s="1">
        <f>学習データ!C4075*$B$20</f>
        <v>0</v>
      </c>
      <c r="D4092" s="1">
        <f>学習データ!D4075*$B$20</f>
        <v>0</v>
      </c>
      <c r="E4092" s="1">
        <f>学習データ!E4075*$B$20</f>
        <v>0</v>
      </c>
      <c r="F4092" s="1">
        <f>学習データ!F4075*$B$20</f>
        <v>0</v>
      </c>
      <c r="G4092" s="1">
        <f>学習データ!G4075*$B$20</f>
        <v>0</v>
      </c>
      <c r="H4092" s="1">
        <f>学習データ!H4075*$B$20</f>
        <v>0.55294117647058827</v>
      </c>
      <c r="I4092" s="1">
        <f>学習データ!I4075*$B$20</f>
        <v>0.9882352941176471</v>
      </c>
      <c r="J4092" s="1">
        <f>学習データ!J4075*$B$20</f>
        <v>0.9882352941176471</v>
      </c>
      <c r="K4092" s="1">
        <f>学習データ!K4075*$B$20</f>
        <v>0.9882352941176471</v>
      </c>
      <c r="L4092" s="1">
        <f>学習データ!L4075*$B$20</f>
        <v>0.99215686274509807</v>
      </c>
      <c r="M4092" s="1">
        <f>学習データ!M4075*$B$20</f>
        <v>0.9882352941176471</v>
      </c>
      <c r="N4092" s="1">
        <f>学習データ!N4075*$B$20</f>
        <v>0.9882352941176471</v>
      </c>
      <c r="O4092" s="1">
        <f>学習データ!O4075*$B$20</f>
        <v>0.792156862745098</v>
      </c>
      <c r="P4092" s="1">
        <f>学習データ!P4075*$B$20</f>
        <v>0.29411764705882354</v>
      </c>
      <c r="Q4092" s="1">
        <f>学習データ!Q4075*$B$20</f>
        <v>0</v>
      </c>
      <c r="R4092" s="1">
        <f>学習データ!R4075*$B$20</f>
        <v>0</v>
      </c>
      <c r="S4092" s="1">
        <f>学習データ!S4075*$B$20</f>
        <v>0</v>
      </c>
      <c r="T4092" s="1">
        <f>学習データ!T4075*$B$20</f>
        <v>0</v>
      </c>
      <c r="U4092" s="1">
        <f>学習データ!U4075*$B$20</f>
        <v>0</v>
      </c>
      <c r="V4092" s="1">
        <f>学習データ!V4075*$B$20</f>
        <v>3.9215686274509803E-2</v>
      </c>
      <c r="W4092" s="1">
        <f>学習データ!W4075*$B$20</f>
        <v>0.30588235294117649</v>
      </c>
      <c r="X4092" s="1">
        <f>学習データ!X4075*$B$20</f>
        <v>0.5490196078431373</v>
      </c>
      <c r="Y4092" s="1">
        <f>学習データ!Y4075*$B$20</f>
        <v>0.25490196078431371</v>
      </c>
      <c r="Z4092" s="1">
        <f>学習データ!Z4075*$B$20</f>
        <v>0.10980392156862745</v>
      </c>
      <c r="AA4092" s="1">
        <f>学習データ!AA4075*$B$20</f>
        <v>1.1764705882352941E-2</v>
      </c>
      <c r="AB4092" s="1">
        <f>学習データ!AB4075*$B$20</f>
        <v>0</v>
      </c>
      <c r="AC4092" s="1">
        <f>学習データ!AC4075*$B$20</f>
        <v>0</v>
      </c>
      <c r="AD4092" s="1">
        <f>学習データ!AD4075*$B$20</f>
        <v>0</v>
      </c>
      <c r="AE4092" s="20"/>
      <c r="AF4092" s="8">
        <v>1</v>
      </c>
      <c r="AG4092" s="1">
        <f>IF(学習データ!AG4057=1,1,0)</f>
        <v>0</v>
      </c>
      <c r="AH4092" s="35"/>
      <c r="AI4092" s="29"/>
      <c r="AJ4092" s="31"/>
      <c r="AK4092" s="20"/>
      <c r="AL4092" s="20"/>
      <c r="AM4092" s="20"/>
      <c r="AN4092" s="20"/>
      <c r="AO4092" s="20"/>
      <c r="AP4092" s="20"/>
      <c r="AQ4092" s="20"/>
      <c r="AR4092" s="20"/>
      <c r="AS4092" s="20"/>
      <c r="AT4092" s="20"/>
      <c r="AU4092" s="20"/>
      <c r="AV4092" s="20"/>
      <c r="AW4092" s="20"/>
      <c r="AX4092" s="31"/>
      <c r="AY4092" s="31"/>
      <c r="AZ4092" s="31"/>
      <c r="BA4092" s="31"/>
      <c r="BB4092" s="31"/>
      <c r="BC4092" s="31"/>
      <c r="BD4092" s="31"/>
      <c r="BE4092" s="31"/>
      <c r="BF4092" s="31"/>
      <c r="BG4092" s="31"/>
      <c r="BH4092" s="31"/>
      <c r="BI4092" s="20"/>
      <c r="BJ4092" s="31"/>
      <c r="BK4092" s="31"/>
      <c r="BL4092" s="31"/>
      <c r="BM4092" s="31"/>
      <c r="BN4092" s="31"/>
      <c r="BO4092" s="31"/>
      <c r="BP4092" s="31"/>
      <c r="BQ4092" s="31"/>
      <c r="BR4092" s="31"/>
      <c r="BS4092" s="31"/>
      <c r="BT4092" s="31"/>
      <c r="BU4092" s="31"/>
      <c r="BV4092" s="31"/>
      <c r="BW4092" s="31"/>
      <c r="BX4092" s="31"/>
      <c r="BY4092" s="31"/>
      <c r="BZ4092" s="31"/>
      <c r="CA4092" s="31"/>
      <c r="CB4092" s="31"/>
      <c r="CC4092" s="31"/>
      <c r="CD4092" s="20" t="s">
        <v>28</v>
      </c>
      <c r="CE4092" s="20"/>
      <c r="CF4092" s="20"/>
      <c r="CG4092" s="20"/>
      <c r="CH4092" s="20"/>
      <c r="CI4092" s="20"/>
      <c r="CJ4092" s="20"/>
      <c r="CK4092" s="20"/>
      <c r="CL4092" s="25"/>
      <c r="CM4092" s="29"/>
      <c r="CN4092" s="71"/>
      <c r="CO4092" s="8">
        <v>4</v>
      </c>
      <c r="CP4092" s="1">
        <f t="shared" ca="1" si="5677"/>
        <v>0.68633641562006587</v>
      </c>
      <c r="CQ4092" s="1">
        <f t="shared" ca="1" si="5677"/>
        <v>0.68737237718617972</v>
      </c>
      <c r="CR4092" s="1">
        <f t="shared" ca="1" si="5677"/>
        <v>0.68666492675966351</v>
      </c>
      <c r="CS4092" s="1">
        <f t="shared" ca="1" si="5677"/>
        <v>0.67794445593072727</v>
      </c>
      <c r="CT4092" s="31"/>
      <c r="CU4092" s="31"/>
      <c r="CV4092" s="31"/>
      <c r="CW4092" s="31"/>
      <c r="CX4092" s="31"/>
      <c r="CY4092" s="31"/>
      <c r="CZ4092" s="29"/>
      <c r="DA4092" s="20"/>
      <c r="DB4092" s="20"/>
      <c r="DC4092" s="20"/>
      <c r="DD4092" s="20"/>
      <c r="DE4092" s="20"/>
      <c r="DF4092" s="20"/>
      <c r="DG4092" s="20"/>
      <c r="DH4092" s="20"/>
      <c r="DI4092" s="25"/>
    </row>
    <row r="4093" spans="1:113" x14ac:dyDescent="0.2">
      <c r="A4093" s="73"/>
      <c r="B4093" s="24">
        <v>20</v>
      </c>
      <c r="C4093" s="1">
        <f>学習データ!C4076*$B$20</f>
        <v>0</v>
      </c>
      <c r="D4093" s="1">
        <f>学習データ!D4076*$B$20</f>
        <v>0</v>
      </c>
      <c r="E4093" s="1">
        <f>学習データ!E4076*$B$20</f>
        <v>0</v>
      </c>
      <c r="F4093" s="1">
        <f>学習データ!F4076*$B$20</f>
        <v>0</v>
      </c>
      <c r="G4093" s="1">
        <f>学習データ!G4076*$B$20</f>
        <v>0</v>
      </c>
      <c r="H4093" s="1">
        <f>学習データ!H4076*$B$20</f>
        <v>0.94901960784313721</v>
      </c>
      <c r="I4093" s="1">
        <f>学習データ!I4076*$B$20</f>
        <v>0.99215686274509807</v>
      </c>
      <c r="J4093" s="1">
        <f>学習データ!J4076*$B$20</f>
        <v>0.99215686274509807</v>
      </c>
      <c r="K4093" s="1">
        <f>学習データ!K4076*$B$20</f>
        <v>0.99215686274509807</v>
      </c>
      <c r="L4093" s="1">
        <f>学習データ!L4076*$B$20</f>
        <v>0.99607843137254903</v>
      </c>
      <c r="M4093" s="1">
        <f>学習データ!M4076*$B$20</f>
        <v>0.81960784313725488</v>
      </c>
      <c r="N4093" s="1">
        <f>学習データ!N4076*$B$20</f>
        <v>0.44313725490196076</v>
      </c>
      <c r="O4093" s="1">
        <f>学習データ!O4076*$B$20</f>
        <v>5.0980392156862744E-2</v>
      </c>
      <c r="P4093" s="1">
        <f>学習データ!P4076*$B$20</f>
        <v>0</v>
      </c>
      <c r="Q4093" s="1">
        <f>学習データ!Q4076*$B$20</f>
        <v>0</v>
      </c>
      <c r="R4093" s="1">
        <f>学習データ!R4076*$B$20</f>
        <v>0</v>
      </c>
      <c r="S4093" s="1">
        <f>学習データ!S4076*$B$20</f>
        <v>0</v>
      </c>
      <c r="T4093" s="1">
        <f>学習データ!T4076*$B$20</f>
        <v>0</v>
      </c>
      <c r="U4093" s="1">
        <f>学習データ!U4076*$B$20</f>
        <v>0</v>
      </c>
      <c r="V4093" s="1">
        <f>学習データ!V4076*$B$20</f>
        <v>0</v>
      </c>
      <c r="W4093" s="1">
        <f>学習データ!W4076*$B$20</f>
        <v>0</v>
      </c>
      <c r="X4093" s="1">
        <f>学習データ!X4076*$B$20</f>
        <v>0</v>
      </c>
      <c r="Y4093" s="1">
        <f>学習データ!Y4076*$B$20</f>
        <v>0</v>
      </c>
      <c r="Z4093" s="1">
        <f>学習データ!Z4076*$B$20</f>
        <v>0</v>
      </c>
      <c r="AA4093" s="1">
        <f>学習データ!AA4076*$B$20</f>
        <v>0</v>
      </c>
      <c r="AB4093" s="1">
        <f>学習データ!AB4076*$B$20</f>
        <v>0</v>
      </c>
      <c r="AC4093" s="1">
        <f>学習データ!AC4076*$B$20</f>
        <v>0</v>
      </c>
      <c r="AD4093" s="1">
        <f>学習データ!AD4076*$B$20</f>
        <v>0</v>
      </c>
      <c r="AE4093" s="20"/>
      <c r="AF4093" s="8">
        <v>2</v>
      </c>
      <c r="AG4093" s="1">
        <f>IF(学習データ!AG4057=2,1,0)</f>
        <v>1</v>
      </c>
      <c r="AH4093" s="35"/>
      <c r="AI4093" s="29"/>
      <c r="AJ4093" s="31"/>
      <c r="AK4093" s="20"/>
      <c r="AL4093" s="20"/>
      <c r="AM4093" s="20"/>
      <c r="AN4093" s="20"/>
      <c r="AO4093" s="20"/>
      <c r="AP4093" s="20"/>
      <c r="AQ4093" s="20"/>
      <c r="AR4093" s="20"/>
      <c r="AS4093" s="20"/>
      <c r="AT4093" s="20"/>
      <c r="AU4093" s="20"/>
      <c r="AV4093" s="20"/>
      <c r="AW4093" s="20"/>
      <c r="AX4093" s="31"/>
      <c r="AY4093" s="31"/>
      <c r="AZ4093" s="31"/>
      <c r="BA4093" s="31"/>
      <c r="BB4093" s="31"/>
      <c r="BC4093" s="31"/>
      <c r="BD4093" s="31"/>
      <c r="BE4093" s="31"/>
      <c r="BF4093" s="31"/>
      <c r="BG4093" s="31"/>
      <c r="BH4093" s="31"/>
      <c r="BI4093" s="20"/>
      <c r="BJ4093" s="31"/>
      <c r="BK4093" s="31"/>
      <c r="BL4093" s="31"/>
      <c r="BM4093" s="31"/>
      <c r="BN4093" s="31"/>
      <c r="BO4093" s="31"/>
      <c r="BP4093" s="31"/>
      <c r="BQ4093" s="31"/>
      <c r="BR4093" s="31"/>
      <c r="BS4093" s="31"/>
      <c r="BT4093" s="31"/>
      <c r="BU4093" s="31"/>
      <c r="BV4093" s="31"/>
      <c r="BW4093" s="31"/>
      <c r="BX4093" s="31"/>
      <c r="BY4093" s="31"/>
      <c r="BZ4093" s="31"/>
      <c r="CA4093" s="31"/>
      <c r="CB4093" s="31"/>
      <c r="CC4093" s="71">
        <v>3</v>
      </c>
      <c r="CD4093" s="8">
        <v>0</v>
      </c>
      <c r="CE4093" s="8">
        <v>1</v>
      </c>
      <c r="CF4093" s="8">
        <v>2</v>
      </c>
      <c r="CG4093" s="8">
        <v>3</v>
      </c>
      <c r="CH4093" s="8">
        <v>4</v>
      </c>
      <c r="CI4093" s="8">
        <v>5</v>
      </c>
      <c r="CJ4093" s="8">
        <v>6</v>
      </c>
      <c r="CK4093" s="8">
        <v>7</v>
      </c>
      <c r="CL4093" s="25"/>
      <c r="CM4093" s="29"/>
      <c r="CN4093" s="32"/>
      <c r="CO4093" s="31"/>
      <c r="CP4093" s="31"/>
      <c r="CQ4093" s="31"/>
      <c r="CR4093" s="31"/>
      <c r="CS4093" s="31"/>
      <c r="CT4093" s="31"/>
      <c r="CU4093" s="31"/>
      <c r="CV4093" s="31"/>
      <c r="CW4093" s="31"/>
      <c r="CX4093" s="31"/>
      <c r="CY4093" s="31"/>
      <c r="CZ4093" s="29"/>
      <c r="DA4093" s="20"/>
      <c r="DB4093" s="20"/>
      <c r="DC4093" s="20"/>
      <c r="DD4093" s="20"/>
      <c r="DE4093" s="20"/>
      <c r="DF4093" s="20"/>
      <c r="DG4093" s="20"/>
      <c r="DH4093" s="20"/>
      <c r="DI4093" s="25"/>
    </row>
    <row r="4094" spans="1:113" x14ac:dyDescent="0.2">
      <c r="A4094" s="73"/>
      <c r="B4094" s="24">
        <v>21</v>
      </c>
      <c r="C4094" s="1">
        <f>学習データ!C4077*$B$20</f>
        <v>0</v>
      </c>
      <c r="D4094" s="1">
        <f>学習データ!D4077*$B$20</f>
        <v>0</v>
      </c>
      <c r="E4094" s="1">
        <f>学習データ!E4077*$B$20</f>
        <v>0</v>
      </c>
      <c r="F4094" s="1">
        <f>学習データ!F4077*$B$20</f>
        <v>0</v>
      </c>
      <c r="G4094" s="1">
        <f>学習データ!G4077*$B$20</f>
        <v>0</v>
      </c>
      <c r="H4094" s="1">
        <f>学習データ!H4077*$B$20</f>
        <v>0.43137254901960786</v>
      </c>
      <c r="I4094" s="1">
        <f>学習データ!I4077*$B$20</f>
        <v>0.76862745098039209</v>
      </c>
      <c r="J4094" s="1">
        <f>学習データ!J4077*$B$20</f>
        <v>0.76862745098039209</v>
      </c>
      <c r="K4094" s="1">
        <f>学習データ!K4077*$B$20</f>
        <v>0.76862745098039209</v>
      </c>
      <c r="L4094" s="1">
        <f>学習データ!L4077*$B$20</f>
        <v>0.52549019607843139</v>
      </c>
      <c r="M4094" s="1">
        <f>学習データ!M4077*$B$20</f>
        <v>0.10980392156862745</v>
      </c>
      <c r="N4094" s="1">
        <f>学習データ!N4077*$B$20</f>
        <v>0</v>
      </c>
      <c r="O4094" s="1">
        <f>学習データ!O4077*$B$20</f>
        <v>0</v>
      </c>
      <c r="P4094" s="1">
        <f>学習データ!P4077*$B$20</f>
        <v>0</v>
      </c>
      <c r="Q4094" s="1">
        <f>学習データ!Q4077*$B$20</f>
        <v>0</v>
      </c>
      <c r="R4094" s="1">
        <f>学習データ!R4077*$B$20</f>
        <v>0</v>
      </c>
      <c r="S4094" s="1">
        <f>学習データ!S4077*$B$20</f>
        <v>0</v>
      </c>
      <c r="T4094" s="1">
        <f>学習データ!T4077*$B$20</f>
        <v>0</v>
      </c>
      <c r="U4094" s="1">
        <f>学習データ!U4077*$B$20</f>
        <v>0</v>
      </c>
      <c r="V4094" s="1">
        <f>学習データ!V4077*$B$20</f>
        <v>0</v>
      </c>
      <c r="W4094" s="1">
        <f>学習データ!W4077*$B$20</f>
        <v>0</v>
      </c>
      <c r="X4094" s="1">
        <f>学習データ!X4077*$B$20</f>
        <v>0</v>
      </c>
      <c r="Y4094" s="1">
        <f>学習データ!Y4077*$B$20</f>
        <v>0</v>
      </c>
      <c r="Z4094" s="1">
        <f>学習データ!Z4077*$B$20</f>
        <v>0</v>
      </c>
      <c r="AA4094" s="1">
        <f>学習データ!AA4077*$B$20</f>
        <v>0</v>
      </c>
      <c r="AB4094" s="1">
        <f>学習データ!AB4077*$B$20</f>
        <v>0</v>
      </c>
      <c r="AC4094" s="1">
        <f>学習データ!AC4077*$B$20</f>
        <v>0</v>
      </c>
      <c r="AD4094" s="1">
        <f>学習データ!AD4077*$B$20</f>
        <v>0</v>
      </c>
      <c r="AE4094" s="20"/>
      <c r="AF4094" s="8">
        <v>3</v>
      </c>
      <c r="AG4094" s="1">
        <f>IF(学習データ!AG4057=3,1,0)</f>
        <v>0</v>
      </c>
      <c r="AH4094" s="35"/>
      <c r="AI4094" s="29"/>
      <c r="AJ4094" s="31"/>
      <c r="AK4094" s="20"/>
      <c r="AL4094" s="20"/>
      <c r="AM4094" s="20"/>
      <c r="AN4094" s="20"/>
      <c r="AO4094" s="20"/>
      <c r="AP4094" s="20"/>
      <c r="AQ4094" s="20"/>
      <c r="AR4094" s="20"/>
      <c r="AS4094" s="20"/>
      <c r="AT4094" s="20"/>
      <c r="AU4094" s="20"/>
      <c r="AV4094" s="20"/>
      <c r="AW4094" s="20"/>
      <c r="AX4094" s="31"/>
      <c r="AY4094" s="31"/>
      <c r="AZ4094" s="31"/>
      <c r="BA4094" s="31"/>
      <c r="BB4094" s="31"/>
      <c r="BC4094" s="31"/>
      <c r="BD4094" s="31"/>
      <c r="BE4094" s="31"/>
      <c r="BF4094" s="31"/>
      <c r="BG4094" s="31"/>
      <c r="BH4094" s="31"/>
      <c r="BI4094" s="20"/>
      <c r="BJ4094" s="31"/>
      <c r="BK4094" s="31"/>
      <c r="BL4094" s="31"/>
      <c r="BM4094" s="31"/>
      <c r="BN4094" s="31"/>
      <c r="BO4094" s="31"/>
      <c r="BP4094" s="31"/>
      <c r="BQ4094" s="31"/>
      <c r="BR4094" s="31"/>
      <c r="BS4094" s="31"/>
      <c r="BT4094" s="31"/>
      <c r="BU4094" s="31"/>
      <c r="BV4094" s="31"/>
      <c r="BW4094" s="31"/>
      <c r="BX4094" s="31"/>
      <c r="BY4094" s="31"/>
      <c r="BZ4094" s="31"/>
      <c r="CA4094" s="31"/>
      <c r="CB4094" s="31"/>
      <c r="CC4094" s="71"/>
      <c r="CD4094" s="8">
        <v>1</v>
      </c>
      <c r="CE4094" s="1">
        <f t="shared" ref="CE4094:CE4100" ca="1" si="5678">MAX(OFFSET(BO4074,$BN4073,BN$23,2,2))*$CD$20</f>
        <v>0.45758674972675339</v>
      </c>
      <c r="CF4094" s="1">
        <f t="shared" ref="CF4094:CF4100" ca="1" si="5679">MAX(OFFSET(BP4074,$BN4073,BO$23,2,2))*$CD$20</f>
        <v>0.45758674972675339</v>
      </c>
      <c r="CG4094" s="1">
        <f t="shared" ref="CG4094:CG4100" ca="1" si="5680">MAX(OFFSET(BQ4074,$BN4073,BP$23,2,2))*$CD$20</f>
        <v>0.50630850728693666</v>
      </c>
      <c r="CH4094" s="1">
        <f t="shared" ref="CH4094:CH4100" ca="1" si="5681">MAX(OFFSET(BR4074,$BN4073,BQ$23,2,2))*$CD$20</f>
        <v>0.61809108047127559</v>
      </c>
      <c r="CI4094" s="1">
        <f t="shared" ref="CI4094:CI4100" ca="1" si="5682">MAX(OFFSET(BS4074,$BN4073,BR$23,2,2))*$CD$20</f>
        <v>0.55528172840995615</v>
      </c>
      <c r="CJ4094" s="1">
        <f t="shared" ref="CJ4094:CJ4100" ca="1" si="5683">MAX(OFFSET(BT4074,$BN4073,BS$23,2,2))*$CD$20</f>
        <v>0.45842711906470723</v>
      </c>
      <c r="CK4094" s="1">
        <f t="shared" ref="CK4094:CK4100" ca="1" si="5684">MAX(OFFSET(BU4074,$BN4073,BT$23,2,2))*$CD$20</f>
        <v>0.45758674972675339</v>
      </c>
      <c r="CL4094" s="25"/>
      <c r="CM4094" s="29"/>
      <c r="CN4094" s="31"/>
      <c r="CO4094" s="31"/>
      <c r="CP4094" s="31"/>
      <c r="CQ4094" s="31"/>
      <c r="CR4094" s="31"/>
      <c r="CS4094" s="31"/>
      <c r="CT4094" s="31"/>
      <c r="CU4094" s="31"/>
      <c r="CV4094" s="31"/>
      <c r="CW4094" s="31"/>
      <c r="CX4094" s="31"/>
      <c r="CY4094" s="31"/>
      <c r="CZ4094" s="29"/>
      <c r="DA4094" s="20"/>
      <c r="DB4094" s="20"/>
      <c r="DC4094" s="20"/>
      <c r="DD4094" s="20"/>
      <c r="DE4094" s="20"/>
      <c r="DF4094" s="20"/>
      <c r="DG4094" s="20"/>
      <c r="DH4094" s="20"/>
      <c r="DI4094" s="25"/>
    </row>
    <row r="4095" spans="1:113" x14ac:dyDescent="0.2">
      <c r="A4095" s="73"/>
      <c r="B4095" s="24">
        <v>22</v>
      </c>
      <c r="C4095" s="1">
        <f>学習データ!C4078*$B$20</f>
        <v>0</v>
      </c>
      <c r="D4095" s="1">
        <f>学習データ!D4078*$B$20</f>
        <v>0</v>
      </c>
      <c r="E4095" s="1">
        <f>学習データ!E4078*$B$20</f>
        <v>0</v>
      </c>
      <c r="F4095" s="1">
        <f>学習データ!F4078*$B$20</f>
        <v>0</v>
      </c>
      <c r="G4095" s="1">
        <f>学習データ!G4078*$B$20</f>
        <v>0</v>
      </c>
      <c r="H4095" s="1">
        <f>学習データ!H4078*$B$20</f>
        <v>0</v>
      </c>
      <c r="I4095" s="1">
        <f>学習データ!I4078*$B$20</f>
        <v>0</v>
      </c>
      <c r="J4095" s="1">
        <f>学習データ!J4078*$B$20</f>
        <v>0</v>
      </c>
      <c r="K4095" s="1">
        <f>学習データ!K4078*$B$20</f>
        <v>0</v>
      </c>
      <c r="L4095" s="1">
        <f>学習データ!L4078*$B$20</f>
        <v>0</v>
      </c>
      <c r="M4095" s="1">
        <f>学習データ!M4078*$B$20</f>
        <v>0</v>
      </c>
      <c r="N4095" s="1">
        <f>学習データ!N4078*$B$20</f>
        <v>0</v>
      </c>
      <c r="O4095" s="1">
        <f>学習データ!O4078*$B$20</f>
        <v>0</v>
      </c>
      <c r="P4095" s="1">
        <f>学習データ!P4078*$B$20</f>
        <v>0</v>
      </c>
      <c r="Q4095" s="1">
        <f>学習データ!Q4078*$B$20</f>
        <v>0</v>
      </c>
      <c r="R4095" s="1">
        <f>学習データ!R4078*$B$20</f>
        <v>0</v>
      </c>
      <c r="S4095" s="1">
        <f>学習データ!S4078*$B$20</f>
        <v>0</v>
      </c>
      <c r="T4095" s="1">
        <f>学習データ!T4078*$B$20</f>
        <v>0</v>
      </c>
      <c r="U4095" s="1">
        <f>学習データ!U4078*$B$20</f>
        <v>0</v>
      </c>
      <c r="V4095" s="1">
        <f>学習データ!V4078*$B$20</f>
        <v>0</v>
      </c>
      <c r="W4095" s="1">
        <f>学習データ!W4078*$B$20</f>
        <v>0</v>
      </c>
      <c r="X4095" s="1">
        <f>学習データ!X4078*$B$20</f>
        <v>0</v>
      </c>
      <c r="Y4095" s="1">
        <f>学習データ!Y4078*$B$20</f>
        <v>0</v>
      </c>
      <c r="Z4095" s="1">
        <f>学習データ!Z4078*$B$20</f>
        <v>0</v>
      </c>
      <c r="AA4095" s="1">
        <f>学習データ!AA4078*$B$20</f>
        <v>0</v>
      </c>
      <c r="AB4095" s="1">
        <f>学習データ!AB4078*$B$20</f>
        <v>0</v>
      </c>
      <c r="AC4095" s="1">
        <f>学習データ!AC4078*$B$20</f>
        <v>0</v>
      </c>
      <c r="AD4095" s="1">
        <f>学習データ!AD4078*$B$20</f>
        <v>0</v>
      </c>
      <c r="AE4095" s="20"/>
      <c r="AF4095" s="8">
        <v>4</v>
      </c>
      <c r="AG4095" s="1">
        <f>IF(学習データ!AG4057=4,1,0)</f>
        <v>0</v>
      </c>
      <c r="AH4095" s="35"/>
      <c r="AI4095" s="29"/>
      <c r="AJ4095" s="31"/>
      <c r="AK4095" s="20"/>
      <c r="AL4095" s="20"/>
      <c r="AM4095" s="20"/>
      <c r="AN4095" s="20"/>
      <c r="AO4095" s="20"/>
      <c r="AP4095" s="20"/>
      <c r="AQ4095" s="20"/>
      <c r="AR4095" s="20"/>
      <c r="AS4095" s="20"/>
      <c r="AT4095" s="20"/>
      <c r="AU4095" s="20"/>
      <c r="AV4095" s="20"/>
      <c r="AW4095" s="20"/>
      <c r="AX4095" s="31"/>
      <c r="AY4095" s="31"/>
      <c r="AZ4095" s="31"/>
      <c r="BA4095" s="31"/>
      <c r="BB4095" s="31"/>
      <c r="BC4095" s="31"/>
      <c r="BD4095" s="31"/>
      <c r="BE4095" s="31"/>
      <c r="BF4095" s="31"/>
      <c r="BG4095" s="31"/>
      <c r="BH4095" s="31"/>
      <c r="BI4095" s="20"/>
      <c r="BJ4095" s="31"/>
      <c r="BK4095" s="31"/>
      <c r="BL4095" s="31"/>
      <c r="BM4095" s="31"/>
      <c r="BN4095" s="31"/>
      <c r="BO4095" s="31"/>
      <c r="BP4095" s="31"/>
      <c r="BQ4095" s="31"/>
      <c r="BR4095" s="31"/>
      <c r="BS4095" s="31"/>
      <c r="BT4095" s="31"/>
      <c r="BU4095" s="31"/>
      <c r="BV4095" s="31"/>
      <c r="BW4095" s="31"/>
      <c r="BX4095" s="31"/>
      <c r="BY4095" s="31"/>
      <c r="BZ4095" s="31"/>
      <c r="CA4095" s="31"/>
      <c r="CB4095" s="31"/>
      <c r="CC4095" s="71"/>
      <c r="CD4095" s="8">
        <v>2</v>
      </c>
      <c r="CE4095" s="1">
        <f t="shared" ca="1" si="5678"/>
        <v>0.45758674972675339</v>
      </c>
      <c r="CF4095" s="1">
        <f t="shared" ca="1" si="5679"/>
        <v>0.45758674972675339</v>
      </c>
      <c r="CG4095" s="1">
        <f t="shared" ca="1" si="5680"/>
        <v>0.57996845250514684</v>
      </c>
      <c r="CH4095" s="1">
        <f t="shared" ca="1" si="5681"/>
        <v>0.84056835774496241</v>
      </c>
      <c r="CI4095" s="1">
        <f t="shared" ca="1" si="5682"/>
        <v>0.85837538871998842</v>
      </c>
      <c r="CJ4095" s="1">
        <f t="shared" ca="1" si="5683"/>
        <v>0.49228894474281165</v>
      </c>
      <c r="CK4095" s="1">
        <f t="shared" ca="1" si="5684"/>
        <v>0.45758674972675339</v>
      </c>
      <c r="CL4095" s="25"/>
      <c r="CM4095" s="29"/>
      <c r="CN4095" s="31"/>
      <c r="CO4095" s="31"/>
      <c r="CP4095" s="31"/>
      <c r="CQ4095" s="31"/>
      <c r="CR4095" s="31"/>
      <c r="CS4095" s="31"/>
      <c r="CT4095" s="20"/>
      <c r="CU4095" s="20"/>
      <c r="CV4095" s="20"/>
      <c r="CW4095" s="20"/>
      <c r="CX4095" s="20"/>
      <c r="CY4095" s="20"/>
      <c r="CZ4095" s="29"/>
      <c r="DA4095" s="20"/>
      <c r="DB4095" s="20"/>
      <c r="DC4095" s="20"/>
      <c r="DD4095" s="20"/>
      <c r="DE4095" s="20"/>
      <c r="DF4095" s="20"/>
      <c r="DG4095" s="20"/>
      <c r="DH4095" s="20"/>
      <c r="DI4095" s="25"/>
    </row>
    <row r="4096" spans="1:113" x14ac:dyDescent="0.2">
      <c r="A4096" s="73"/>
      <c r="B4096" s="24">
        <v>23</v>
      </c>
      <c r="C4096" s="1">
        <f>学習データ!C4079*$B$20</f>
        <v>0</v>
      </c>
      <c r="D4096" s="1">
        <f>学習データ!D4079*$B$20</f>
        <v>0</v>
      </c>
      <c r="E4096" s="1">
        <f>学習データ!E4079*$B$20</f>
        <v>0</v>
      </c>
      <c r="F4096" s="1">
        <f>学習データ!F4079*$B$20</f>
        <v>0</v>
      </c>
      <c r="G4096" s="1">
        <f>学習データ!G4079*$B$20</f>
        <v>0</v>
      </c>
      <c r="H4096" s="1">
        <f>学習データ!H4079*$B$20</f>
        <v>0</v>
      </c>
      <c r="I4096" s="1">
        <f>学習データ!I4079*$B$20</f>
        <v>0</v>
      </c>
      <c r="J4096" s="1">
        <f>学習データ!J4079*$B$20</f>
        <v>0</v>
      </c>
      <c r="K4096" s="1">
        <f>学習データ!K4079*$B$20</f>
        <v>0</v>
      </c>
      <c r="L4096" s="1">
        <f>学習データ!L4079*$B$20</f>
        <v>0</v>
      </c>
      <c r="M4096" s="1">
        <f>学習データ!M4079*$B$20</f>
        <v>0</v>
      </c>
      <c r="N4096" s="1">
        <f>学習データ!N4079*$B$20</f>
        <v>0</v>
      </c>
      <c r="O4096" s="1">
        <f>学習データ!O4079*$B$20</f>
        <v>0</v>
      </c>
      <c r="P4096" s="1">
        <f>学習データ!P4079*$B$20</f>
        <v>0</v>
      </c>
      <c r="Q4096" s="1">
        <f>学習データ!Q4079*$B$20</f>
        <v>0</v>
      </c>
      <c r="R4096" s="1">
        <f>学習データ!R4079*$B$20</f>
        <v>0</v>
      </c>
      <c r="S4096" s="1">
        <f>学習データ!S4079*$B$20</f>
        <v>0</v>
      </c>
      <c r="T4096" s="1">
        <f>学習データ!T4079*$B$20</f>
        <v>0</v>
      </c>
      <c r="U4096" s="1">
        <f>学習データ!U4079*$B$20</f>
        <v>0</v>
      </c>
      <c r="V4096" s="1">
        <f>学習データ!V4079*$B$20</f>
        <v>0</v>
      </c>
      <c r="W4096" s="1">
        <f>学習データ!W4079*$B$20</f>
        <v>0</v>
      </c>
      <c r="X4096" s="1">
        <f>学習データ!X4079*$B$20</f>
        <v>0</v>
      </c>
      <c r="Y4096" s="1">
        <f>学習データ!Y4079*$B$20</f>
        <v>0</v>
      </c>
      <c r="Z4096" s="1">
        <f>学習データ!Z4079*$B$20</f>
        <v>0</v>
      </c>
      <c r="AA4096" s="1">
        <f>学習データ!AA4079*$B$20</f>
        <v>0</v>
      </c>
      <c r="AB4096" s="1">
        <f>学習データ!AB4079*$B$20</f>
        <v>0</v>
      </c>
      <c r="AC4096" s="1">
        <f>学習データ!AC4079*$B$20</f>
        <v>0</v>
      </c>
      <c r="AD4096" s="1">
        <f>学習データ!AD4079*$B$20</f>
        <v>0</v>
      </c>
      <c r="AE4096" s="20"/>
      <c r="AF4096" s="8">
        <v>5</v>
      </c>
      <c r="AG4096" s="1">
        <f>IF(学習データ!AG4057=5,1,0)</f>
        <v>0</v>
      </c>
      <c r="AH4096" s="35"/>
      <c r="AI4096" s="29"/>
      <c r="AJ4096" s="31"/>
      <c r="AK4096" s="20"/>
      <c r="AL4096" s="20"/>
      <c r="AM4096" s="20"/>
      <c r="AN4096" s="20"/>
      <c r="AO4096" s="20"/>
      <c r="AP4096" s="20"/>
      <c r="AQ4096" s="20"/>
      <c r="AR4096" s="20"/>
      <c r="AS4096" s="20"/>
      <c r="AT4096" s="20"/>
      <c r="AU4096" s="20"/>
      <c r="AV4096" s="20"/>
      <c r="AW4096" s="20"/>
      <c r="AX4096" s="31"/>
      <c r="AY4096" s="31"/>
      <c r="AZ4096" s="31"/>
      <c r="BA4096" s="31"/>
      <c r="BB4096" s="31"/>
      <c r="BC4096" s="31"/>
      <c r="BD4096" s="31"/>
      <c r="BE4096" s="31"/>
      <c r="BF4096" s="31"/>
      <c r="BG4096" s="31"/>
      <c r="BH4096" s="31"/>
      <c r="BI4096" s="20"/>
      <c r="BJ4096" s="31"/>
      <c r="BK4096" s="31"/>
      <c r="BL4096" s="31"/>
      <c r="BM4096" s="31"/>
      <c r="BN4096" s="31"/>
      <c r="BO4096" s="31"/>
      <c r="BP4096" s="31"/>
      <c r="BQ4096" s="31"/>
      <c r="BR4096" s="31"/>
      <c r="BS4096" s="31"/>
      <c r="BT4096" s="31"/>
      <c r="BU4096" s="31"/>
      <c r="BV4096" s="31"/>
      <c r="BW4096" s="31"/>
      <c r="BX4096" s="31"/>
      <c r="BY4096" s="31"/>
      <c r="BZ4096" s="31"/>
      <c r="CA4096" s="31"/>
      <c r="CB4096" s="31"/>
      <c r="CC4096" s="71"/>
      <c r="CD4096" s="8">
        <v>3</v>
      </c>
      <c r="CE4096" s="1">
        <f t="shared" ca="1" si="5678"/>
        <v>0.45758674972675339</v>
      </c>
      <c r="CF4096" s="1">
        <f t="shared" ca="1" si="5679"/>
        <v>0.50923325543761511</v>
      </c>
      <c r="CG4096" s="1">
        <f t="shared" ca="1" si="5680"/>
        <v>0.66437926517890711</v>
      </c>
      <c r="CH4096" s="1">
        <f t="shared" ca="1" si="5681"/>
        <v>0.83712175738077665</v>
      </c>
      <c r="CI4096" s="1">
        <f t="shared" ca="1" si="5682"/>
        <v>0.8576198051896895</v>
      </c>
      <c r="CJ4096" s="1">
        <f t="shared" ca="1" si="5683"/>
        <v>0.50385284581747625</v>
      </c>
      <c r="CK4096" s="1">
        <f t="shared" ca="1" si="5684"/>
        <v>0.45758674972675339</v>
      </c>
      <c r="CL4096" s="25"/>
      <c r="CM4096" s="29"/>
      <c r="CN4096" s="31"/>
      <c r="CO4096" s="31"/>
      <c r="CP4096" s="31"/>
      <c r="CQ4096" s="31"/>
      <c r="CR4096" s="31"/>
      <c r="CS4096" s="31"/>
      <c r="CT4096" s="20"/>
      <c r="CU4096" s="20"/>
      <c r="CV4096" s="20"/>
      <c r="CW4096" s="20"/>
      <c r="CX4096" s="20"/>
      <c r="CY4096" s="20"/>
      <c r="CZ4096" s="29"/>
      <c r="DA4096" s="20"/>
      <c r="DB4096" s="20"/>
      <c r="DC4096" s="20"/>
      <c r="DD4096" s="20"/>
      <c r="DE4096" s="20"/>
      <c r="DF4096" s="20"/>
      <c r="DG4096" s="20"/>
      <c r="DH4096" s="20"/>
      <c r="DI4096" s="25"/>
    </row>
    <row r="4097" spans="1:113" x14ac:dyDescent="0.2">
      <c r="A4097" s="73"/>
      <c r="B4097" s="24">
        <v>24</v>
      </c>
      <c r="C4097" s="1">
        <f>学習データ!C4080*$B$20</f>
        <v>0</v>
      </c>
      <c r="D4097" s="1">
        <f>学習データ!D4080*$B$20</f>
        <v>0</v>
      </c>
      <c r="E4097" s="1">
        <f>学習データ!E4080*$B$20</f>
        <v>0</v>
      </c>
      <c r="F4097" s="1">
        <f>学習データ!F4080*$B$20</f>
        <v>0</v>
      </c>
      <c r="G4097" s="1">
        <f>学習データ!G4080*$B$20</f>
        <v>0</v>
      </c>
      <c r="H4097" s="1">
        <f>学習データ!H4080*$B$20</f>
        <v>0</v>
      </c>
      <c r="I4097" s="1">
        <f>学習データ!I4080*$B$20</f>
        <v>0</v>
      </c>
      <c r="J4097" s="1">
        <f>学習データ!J4080*$B$20</f>
        <v>0</v>
      </c>
      <c r="K4097" s="1">
        <f>学習データ!K4080*$B$20</f>
        <v>0</v>
      </c>
      <c r="L4097" s="1">
        <f>学習データ!L4080*$B$20</f>
        <v>0</v>
      </c>
      <c r="M4097" s="1">
        <f>学習データ!M4080*$B$20</f>
        <v>0</v>
      </c>
      <c r="N4097" s="1">
        <f>学習データ!N4080*$B$20</f>
        <v>0</v>
      </c>
      <c r="O4097" s="1">
        <f>学習データ!O4080*$B$20</f>
        <v>0</v>
      </c>
      <c r="P4097" s="1">
        <f>学習データ!P4080*$B$20</f>
        <v>0</v>
      </c>
      <c r="Q4097" s="1">
        <f>学習データ!Q4080*$B$20</f>
        <v>0</v>
      </c>
      <c r="R4097" s="1">
        <f>学習データ!R4080*$B$20</f>
        <v>0</v>
      </c>
      <c r="S4097" s="1">
        <f>学習データ!S4080*$B$20</f>
        <v>0</v>
      </c>
      <c r="T4097" s="1">
        <f>学習データ!T4080*$B$20</f>
        <v>0</v>
      </c>
      <c r="U4097" s="1">
        <f>学習データ!U4080*$B$20</f>
        <v>0</v>
      </c>
      <c r="V4097" s="1">
        <f>学習データ!V4080*$B$20</f>
        <v>0</v>
      </c>
      <c r="W4097" s="1">
        <f>学習データ!W4080*$B$20</f>
        <v>0</v>
      </c>
      <c r="X4097" s="1">
        <f>学習データ!X4080*$B$20</f>
        <v>0</v>
      </c>
      <c r="Y4097" s="1">
        <f>学習データ!Y4080*$B$20</f>
        <v>0</v>
      </c>
      <c r="Z4097" s="1">
        <f>学習データ!Z4080*$B$20</f>
        <v>0</v>
      </c>
      <c r="AA4097" s="1">
        <f>学習データ!AA4080*$B$20</f>
        <v>0</v>
      </c>
      <c r="AB4097" s="1">
        <f>学習データ!AB4080*$B$20</f>
        <v>0</v>
      </c>
      <c r="AC4097" s="1">
        <f>学習データ!AC4080*$B$20</f>
        <v>0</v>
      </c>
      <c r="AD4097" s="1">
        <f>学習データ!AD4080*$B$20</f>
        <v>0</v>
      </c>
      <c r="AE4097" s="20"/>
      <c r="AF4097" s="8">
        <v>6</v>
      </c>
      <c r="AG4097" s="1">
        <f>IF(学習データ!AG4057=6,1,0)</f>
        <v>0</v>
      </c>
      <c r="AH4097" s="35"/>
      <c r="AI4097" s="29"/>
      <c r="AJ4097" s="31"/>
      <c r="AK4097" s="20"/>
      <c r="AL4097" s="20"/>
      <c r="AM4097" s="20"/>
      <c r="AN4097" s="20"/>
      <c r="AO4097" s="20"/>
      <c r="AP4097" s="20"/>
      <c r="AQ4097" s="20"/>
      <c r="AR4097" s="20"/>
      <c r="AS4097" s="20"/>
      <c r="AT4097" s="20"/>
      <c r="AU4097" s="20"/>
      <c r="AV4097" s="20"/>
      <c r="AW4097" s="20"/>
      <c r="AX4097" s="31"/>
      <c r="AY4097" s="31"/>
      <c r="AZ4097" s="31"/>
      <c r="BA4097" s="31"/>
      <c r="BB4097" s="31"/>
      <c r="BC4097" s="31"/>
      <c r="BD4097" s="31"/>
      <c r="BE4097" s="31"/>
      <c r="BF4097" s="31"/>
      <c r="BG4097" s="31"/>
      <c r="BH4097" s="31"/>
      <c r="BI4097" s="20"/>
      <c r="BJ4097" s="31"/>
      <c r="BK4097" s="31"/>
      <c r="BL4097" s="31"/>
      <c r="BM4097" s="31"/>
      <c r="BN4097" s="31"/>
      <c r="BO4097" s="31"/>
      <c r="BP4097" s="31"/>
      <c r="BQ4097" s="31"/>
      <c r="BR4097" s="31"/>
      <c r="BS4097" s="31"/>
      <c r="BT4097" s="31"/>
      <c r="BU4097" s="31"/>
      <c r="BV4097" s="31"/>
      <c r="BW4097" s="31"/>
      <c r="BX4097" s="31"/>
      <c r="BY4097" s="31"/>
      <c r="BZ4097" s="31"/>
      <c r="CA4097" s="31"/>
      <c r="CB4097" s="31"/>
      <c r="CC4097" s="71"/>
      <c r="CD4097" s="8">
        <v>4</v>
      </c>
      <c r="CE4097" s="1">
        <f t="shared" ca="1" si="5678"/>
        <v>0.55625132200212979</v>
      </c>
      <c r="CF4097" s="1">
        <f t="shared" ca="1" si="5679"/>
        <v>0.82358575128745026</v>
      </c>
      <c r="CG4097" s="1">
        <f t="shared" ca="1" si="5680"/>
        <v>0.88138690220478977</v>
      </c>
      <c r="CH4097" s="1">
        <f t="shared" ca="1" si="5681"/>
        <v>0.85665895126650105</v>
      </c>
      <c r="CI4097" s="1">
        <f t="shared" ca="1" si="5682"/>
        <v>0.87867130931074067</v>
      </c>
      <c r="CJ4097" s="1">
        <f t="shared" ca="1" si="5683"/>
        <v>0.78324348733942539</v>
      </c>
      <c r="CK4097" s="1">
        <f t="shared" ca="1" si="5684"/>
        <v>0.48864025810593265</v>
      </c>
      <c r="CL4097" s="25"/>
      <c r="CM4097" s="29"/>
      <c r="CN4097" s="31"/>
      <c r="CO4097" s="31"/>
      <c r="CP4097" s="31"/>
      <c r="CQ4097" s="31"/>
      <c r="CR4097" s="31"/>
      <c r="CS4097" s="31"/>
      <c r="CT4097" s="20"/>
      <c r="CU4097" s="20"/>
      <c r="CV4097" s="20"/>
      <c r="CW4097" s="20"/>
      <c r="CX4097" s="20"/>
      <c r="CY4097" s="20"/>
      <c r="CZ4097" s="29"/>
      <c r="DA4097" s="20"/>
      <c r="DB4097" s="20"/>
      <c r="DC4097" s="20"/>
      <c r="DD4097" s="20"/>
      <c r="DE4097" s="20"/>
      <c r="DF4097" s="20"/>
      <c r="DG4097" s="20"/>
      <c r="DH4097" s="20"/>
      <c r="DI4097" s="25"/>
    </row>
    <row r="4098" spans="1:113" x14ac:dyDescent="0.2">
      <c r="A4098" s="73"/>
      <c r="B4098" s="24">
        <v>25</v>
      </c>
      <c r="C4098" s="1">
        <f>学習データ!C4081*$B$20</f>
        <v>0</v>
      </c>
      <c r="D4098" s="1">
        <f>学習データ!D4081*$B$20</f>
        <v>0</v>
      </c>
      <c r="E4098" s="1">
        <f>学習データ!E4081*$B$20</f>
        <v>0</v>
      </c>
      <c r="F4098" s="1">
        <f>学習データ!F4081*$B$20</f>
        <v>0</v>
      </c>
      <c r="G4098" s="1">
        <f>学習データ!G4081*$B$20</f>
        <v>0</v>
      </c>
      <c r="H4098" s="1">
        <f>学習データ!H4081*$B$20</f>
        <v>0</v>
      </c>
      <c r="I4098" s="1">
        <f>学習データ!I4081*$B$20</f>
        <v>0</v>
      </c>
      <c r="J4098" s="1">
        <f>学習データ!J4081*$B$20</f>
        <v>0</v>
      </c>
      <c r="K4098" s="1">
        <f>学習データ!K4081*$B$20</f>
        <v>0</v>
      </c>
      <c r="L4098" s="1">
        <f>学習データ!L4081*$B$20</f>
        <v>0</v>
      </c>
      <c r="M4098" s="1">
        <f>学習データ!M4081*$B$20</f>
        <v>0</v>
      </c>
      <c r="N4098" s="1">
        <f>学習データ!N4081*$B$20</f>
        <v>0</v>
      </c>
      <c r="O4098" s="1">
        <f>学習データ!O4081*$B$20</f>
        <v>0</v>
      </c>
      <c r="P4098" s="1">
        <f>学習データ!P4081*$B$20</f>
        <v>0</v>
      </c>
      <c r="Q4098" s="1">
        <f>学習データ!Q4081*$B$20</f>
        <v>0</v>
      </c>
      <c r="R4098" s="1">
        <f>学習データ!R4081*$B$20</f>
        <v>0</v>
      </c>
      <c r="S4098" s="1">
        <f>学習データ!S4081*$B$20</f>
        <v>0</v>
      </c>
      <c r="T4098" s="1">
        <f>学習データ!T4081*$B$20</f>
        <v>0</v>
      </c>
      <c r="U4098" s="1">
        <f>学習データ!U4081*$B$20</f>
        <v>0</v>
      </c>
      <c r="V4098" s="1">
        <f>学習データ!V4081*$B$20</f>
        <v>0</v>
      </c>
      <c r="W4098" s="1">
        <f>学習データ!W4081*$B$20</f>
        <v>0</v>
      </c>
      <c r="X4098" s="1">
        <f>学習データ!X4081*$B$20</f>
        <v>0</v>
      </c>
      <c r="Y4098" s="1">
        <f>学習データ!Y4081*$B$20</f>
        <v>0</v>
      </c>
      <c r="Z4098" s="1">
        <f>学習データ!Z4081*$B$20</f>
        <v>0</v>
      </c>
      <c r="AA4098" s="1">
        <f>学習データ!AA4081*$B$20</f>
        <v>0</v>
      </c>
      <c r="AB4098" s="1">
        <f>学習データ!AB4081*$B$20</f>
        <v>0</v>
      </c>
      <c r="AC4098" s="1">
        <f>学習データ!AC4081*$B$20</f>
        <v>0</v>
      </c>
      <c r="AD4098" s="1">
        <f>学習データ!AD4081*$B$20</f>
        <v>0</v>
      </c>
      <c r="AE4098" s="20"/>
      <c r="AF4098" s="8">
        <v>7</v>
      </c>
      <c r="AG4098" s="1">
        <f>IF(学習データ!AG4057=7,1,0)</f>
        <v>0</v>
      </c>
      <c r="AH4098" s="35"/>
      <c r="AI4098" s="29"/>
      <c r="AJ4098" s="20"/>
      <c r="AK4098" s="20"/>
      <c r="AL4098" s="20"/>
      <c r="AM4098" s="20"/>
      <c r="AN4098" s="20"/>
      <c r="AO4098" s="20"/>
      <c r="AP4098" s="20"/>
      <c r="AQ4098" s="20"/>
      <c r="AR4098" s="20"/>
      <c r="AS4098" s="20"/>
      <c r="AT4098" s="20"/>
      <c r="AU4098" s="20"/>
      <c r="AV4098" s="20"/>
      <c r="AW4098" s="20"/>
      <c r="AX4098" s="20"/>
      <c r="AY4098" s="20"/>
      <c r="AZ4098" s="20"/>
      <c r="BA4098" s="20"/>
      <c r="BB4098" s="20"/>
      <c r="BC4098" s="20"/>
      <c r="BD4098" s="20"/>
      <c r="BE4098" s="20"/>
      <c r="BF4098" s="20"/>
      <c r="BG4098" s="20"/>
      <c r="BH4098" s="20"/>
      <c r="BI4098" s="20"/>
      <c r="BJ4098" s="20"/>
      <c r="BK4098" s="20"/>
      <c r="BL4098" s="20"/>
      <c r="BM4098" s="20"/>
      <c r="BN4098" s="20"/>
      <c r="BO4098" s="20"/>
      <c r="BP4098" s="20"/>
      <c r="BQ4098" s="20"/>
      <c r="BR4098" s="20"/>
      <c r="BS4098" s="20"/>
      <c r="BT4098" s="20"/>
      <c r="BU4098" s="20"/>
      <c r="BV4098" s="20"/>
      <c r="BW4098" s="20"/>
      <c r="BX4098" s="20"/>
      <c r="BY4098" s="20"/>
      <c r="BZ4098" s="20"/>
      <c r="CA4098" s="20"/>
      <c r="CB4098" s="20"/>
      <c r="CC4098" s="71"/>
      <c r="CD4098" s="8">
        <v>5</v>
      </c>
      <c r="CE4098" s="1">
        <f t="shared" ca="1" si="5678"/>
        <v>0.64599189944966962</v>
      </c>
      <c r="CF4098" s="1">
        <f t="shared" ca="1" si="5679"/>
        <v>0.87025668230346576</v>
      </c>
      <c r="CG4098" s="1">
        <f t="shared" ca="1" si="5680"/>
        <v>0.85244928664181308</v>
      </c>
      <c r="CH4098" s="1">
        <f t="shared" ca="1" si="5681"/>
        <v>0.64305415585098324</v>
      </c>
      <c r="CI4098" s="1">
        <f t="shared" ca="1" si="5682"/>
        <v>0.6347297328735958</v>
      </c>
      <c r="CJ4098" s="1">
        <f t="shared" ca="1" si="5683"/>
        <v>0.67919279519816456</v>
      </c>
      <c r="CK4098" s="1">
        <f t="shared" ca="1" si="5684"/>
        <v>0.48932557789867259</v>
      </c>
      <c r="CL4098" s="25"/>
      <c r="CM4098" s="29"/>
      <c r="CN4098" s="31"/>
      <c r="CO4098" s="31"/>
      <c r="CP4098" s="31"/>
      <c r="CQ4098" s="31"/>
      <c r="CR4098" s="31"/>
      <c r="CS4098" s="31"/>
      <c r="CT4098" s="20"/>
      <c r="CU4098" s="20"/>
      <c r="CV4098" s="20"/>
      <c r="CW4098" s="20"/>
      <c r="CX4098" s="20"/>
      <c r="CY4098" s="20"/>
      <c r="CZ4098" s="29"/>
      <c r="DA4098" s="20"/>
      <c r="DB4098" s="20"/>
      <c r="DC4098" s="20"/>
      <c r="DD4098" s="20"/>
      <c r="DE4098" s="20"/>
      <c r="DF4098" s="20"/>
      <c r="DG4098" s="20"/>
      <c r="DH4098" s="20"/>
      <c r="DI4098" s="25"/>
    </row>
    <row r="4099" spans="1:113" x14ac:dyDescent="0.2">
      <c r="A4099" s="73"/>
      <c r="B4099" s="24">
        <v>26</v>
      </c>
      <c r="C4099" s="1">
        <f>学習データ!C4082*$B$20</f>
        <v>0</v>
      </c>
      <c r="D4099" s="1">
        <f>学習データ!D4082*$B$20</f>
        <v>0</v>
      </c>
      <c r="E4099" s="1">
        <f>学習データ!E4082*$B$20</f>
        <v>0</v>
      </c>
      <c r="F4099" s="1">
        <f>学習データ!F4082*$B$20</f>
        <v>0</v>
      </c>
      <c r="G4099" s="1">
        <f>学習データ!G4082*$B$20</f>
        <v>0</v>
      </c>
      <c r="H4099" s="1">
        <f>学習データ!H4082*$B$20</f>
        <v>0</v>
      </c>
      <c r="I4099" s="1">
        <f>学習データ!I4082*$B$20</f>
        <v>0</v>
      </c>
      <c r="J4099" s="1">
        <f>学習データ!J4082*$B$20</f>
        <v>0</v>
      </c>
      <c r="K4099" s="1">
        <f>学習データ!K4082*$B$20</f>
        <v>0</v>
      </c>
      <c r="L4099" s="1">
        <f>学習データ!L4082*$B$20</f>
        <v>0</v>
      </c>
      <c r="M4099" s="1">
        <f>学習データ!M4082*$B$20</f>
        <v>0</v>
      </c>
      <c r="N4099" s="1">
        <f>学習データ!N4082*$B$20</f>
        <v>0</v>
      </c>
      <c r="O4099" s="1">
        <f>学習データ!O4082*$B$20</f>
        <v>0</v>
      </c>
      <c r="P4099" s="1">
        <f>学習データ!P4082*$B$20</f>
        <v>0</v>
      </c>
      <c r="Q4099" s="1">
        <f>学習データ!Q4082*$B$20</f>
        <v>0</v>
      </c>
      <c r="R4099" s="1">
        <f>学習データ!R4082*$B$20</f>
        <v>0</v>
      </c>
      <c r="S4099" s="1">
        <f>学習データ!S4082*$B$20</f>
        <v>0</v>
      </c>
      <c r="T4099" s="1">
        <f>学習データ!T4082*$B$20</f>
        <v>0</v>
      </c>
      <c r="U4099" s="1">
        <f>学習データ!U4082*$B$20</f>
        <v>0</v>
      </c>
      <c r="V4099" s="1">
        <f>学習データ!V4082*$B$20</f>
        <v>0</v>
      </c>
      <c r="W4099" s="1">
        <f>学習データ!W4082*$B$20</f>
        <v>0</v>
      </c>
      <c r="X4099" s="1">
        <f>学習データ!X4082*$B$20</f>
        <v>0</v>
      </c>
      <c r="Y4099" s="1">
        <f>学習データ!Y4082*$B$20</f>
        <v>0</v>
      </c>
      <c r="Z4099" s="1">
        <f>学習データ!Z4082*$B$20</f>
        <v>0</v>
      </c>
      <c r="AA4099" s="1">
        <f>学習データ!AA4082*$B$20</f>
        <v>0</v>
      </c>
      <c r="AB4099" s="1">
        <f>学習データ!AB4082*$B$20</f>
        <v>0</v>
      </c>
      <c r="AC4099" s="1">
        <f>学習データ!AC4082*$B$20</f>
        <v>0</v>
      </c>
      <c r="AD4099" s="1">
        <f>学習データ!AD4082*$B$20</f>
        <v>0</v>
      </c>
      <c r="AE4099" s="20"/>
      <c r="AF4099" s="8">
        <v>8</v>
      </c>
      <c r="AG4099" s="1">
        <f>IF(学習データ!AG4057=8,1,0)</f>
        <v>0</v>
      </c>
      <c r="AH4099" s="35"/>
      <c r="AI4099" s="29"/>
      <c r="AJ4099" s="20"/>
      <c r="AK4099" s="20"/>
      <c r="AL4099" s="20"/>
      <c r="AM4099" s="20"/>
      <c r="AN4099" s="20"/>
      <c r="AO4099" s="20"/>
      <c r="AP4099" s="20"/>
      <c r="AQ4099" s="20"/>
      <c r="AR4099" s="20"/>
      <c r="AS4099" s="20"/>
      <c r="AT4099" s="20"/>
      <c r="AU4099" s="20"/>
      <c r="AV4099" s="20"/>
      <c r="AW4099" s="20"/>
      <c r="AX4099" s="20"/>
      <c r="AY4099" s="20"/>
      <c r="AZ4099" s="20"/>
      <c r="BA4099" s="20"/>
      <c r="BB4099" s="20"/>
      <c r="BC4099" s="20"/>
      <c r="BD4099" s="20"/>
      <c r="BE4099" s="20"/>
      <c r="BF4099" s="20"/>
      <c r="BG4099" s="20"/>
      <c r="BH4099" s="20"/>
      <c r="BI4099" s="20"/>
      <c r="BJ4099" s="20"/>
      <c r="BK4099" s="20"/>
      <c r="BL4099" s="20"/>
      <c r="BM4099" s="20"/>
      <c r="BN4099" s="20"/>
      <c r="BO4099" s="20"/>
      <c r="BP4099" s="20"/>
      <c r="BQ4099" s="20"/>
      <c r="BR4099" s="20"/>
      <c r="BS4099" s="20"/>
      <c r="BT4099" s="20"/>
      <c r="BU4099" s="20"/>
      <c r="BV4099" s="20"/>
      <c r="BW4099" s="20"/>
      <c r="BX4099" s="20"/>
      <c r="BY4099" s="20"/>
      <c r="BZ4099" s="20"/>
      <c r="CA4099" s="20"/>
      <c r="CB4099" s="20"/>
      <c r="CC4099" s="71"/>
      <c r="CD4099" s="8">
        <v>6</v>
      </c>
      <c r="CE4099" s="1">
        <f t="shared" ca="1" si="5678"/>
        <v>0.47597479971065931</v>
      </c>
      <c r="CF4099" s="1">
        <f t="shared" ca="1" si="5679"/>
        <v>0.52322694150093318</v>
      </c>
      <c r="CG4099" s="1">
        <f t="shared" ca="1" si="5680"/>
        <v>0.50835516806980241</v>
      </c>
      <c r="CH4099" s="1">
        <f t="shared" ca="1" si="5681"/>
        <v>0.45758674972675339</v>
      </c>
      <c r="CI4099" s="1">
        <f t="shared" ca="1" si="5682"/>
        <v>0.45758674972675339</v>
      </c>
      <c r="CJ4099" s="1">
        <f t="shared" ca="1" si="5683"/>
        <v>0.45758674972675339</v>
      </c>
      <c r="CK4099" s="1">
        <f t="shared" ca="1" si="5684"/>
        <v>0.45758674972675339</v>
      </c>
      <c r="CL4099" s="25"/>
      <c r="CM4099" s="29"/>
      <c r="CN4099" s="31"/>
      <c r="CO4099" s="31"/>
      <c r="CP4099" s="31"/>
      <c r="CQ4099" s="31"/>
      <c r="CR4099" s="31"/>
      <c r="CS4099" s="31"/>
      <c r="CT4099" s="20"/>
      <c r="CU4099" s="20"/>
      <c r="CV4099" s="20"/>
      <c r="CW4099" s="20"/>
      <c r="CX4099" s="20"/>
      <c r="CY4099" s="20"/>
      <c r="CZ4099" s="29"/>
      <c r="DA4099" s="20"/>
      <c r="DB4099" s="20"/>
      <c r="DC4099" s="20"/>
      <c r="DD4099" s="20"/>
      <c r="DE4099" s="20"/>
      <c r="DF4099" s="20"/>
      <c r="DG4099" s="20"/>
      <c r="DH4099" s="20"/>
      <c r="DI4099" s="25"/>
    </row>
    <row r="4100" spans="1:113" x14ac:dyDescent="0.2">
      <c r="A4100" s="73"/>
      <c r="B4100" s="24">
        <v>27</v>
      </c>
      <c r="C4100" s="1">
        <f>学習データ!C4083*$B$20</f>
        <v>0</v>
      </c>
      <c r="D4100" s="1">
        <f>学習データ!D4083*$B$20</f>
        <v>0</v>
      </c>
      <c r="E4100" s="1">
        <f>学習データ!E4083*$B$20</f>
        <v>0</v>
      </c>
      <c r="F4100" s="1">
        <f>学習データ!F4083*$B$20</f>
        <v>0</v>
      </c>
      <c r="G4100" s="1">
        <f>学習データ!G4083*$B$20</f>
        <v>0</v>
      </c>
      <c r="H4100" s="1">
        <f>学習データ!H4083*$B$20</f>
        <v>0</v>
      </c>
      <c r="I4100" s="1">
        <f>学習データ!I4083*$B$20</f>
        <v>0</v>
      </c>
      <c r="J4100" s="1">
        <f>学習データ!J4083*$B$20</f>
        <v>0</v>
      </c>
      <c r="K4100" s="1">
        <f>学習データ!K4083*$B$20</f>
        <v>0</v>
      </c>
      <c r="L4100" s="1">
        <f>学習データ!L4083*$B$20</f>
        <v>0</v>
      </c>
      <c r="M4100" s="1">
        <f>学習データ!M4083*$B$20</f>
        <v>0</v>
      </c>
      <c r="N4100" s="1">
        <f>学習データ!N4083*$B$20</f>
        <v>0</v>
      </c>
      <c r="O4100" s="1">
        <f>学習データ!O4083*$B$20</f>
        <v>0</v>
      </c>
      <c r="P4100" s="1">
        <f>学習データ!P4083*$B$20</f>
        <v>0</v>
      </c>
      <c r="Q4100" s="1">
        <f>学習データ!Q4083*$B$20</f>
        <v>0</v>
      </c>
      <c r="R4100" s="1">
        <f>学習データ!R4083*$B$20</f>
        <v>0</v>
      </c>
      <c r="S4100" s="1">
        <f>学習データ!S4083*$B$20</f>
        <v>0</v>
      </c>
      <c r="T4100" s="1">
        <f>学習データ!T4083*$B$20</f>
        <v>0</v>
      </c>
      <c r="U4100" s="1">
        <f>学習データ!U4083*$B$20</f>
        <v>0</v>
      </c>
      <c r="V4100" s="1">
        <f>学習データ!V4083*$B$20</f>
        <v>0</v>
      </c>
      <c r="W4100" s="1">
        <f>学習データ!W4083*$B$20</f>
        <v>0</v>
      </c>
      <c r="X4100" s="1">
        <f>学習データ!X4083*$B$20</f>
        <v>0</v>
      </c>
      <c r="Y4100" s="1">
        <f>学習データ!Y4083*$B$20</f>
        <v>0</v>
      </c>
      <c r="Z4100" s="1">
        <f>学習データ!Z4083*$B$20</f>
        <v>0</v>
      </c>
      <c r="AA4100" s="1">
        <f>学習データ!AA4083*$B$20</f>
        <v>0</v>
      </c>
      <c r="AB4100" s="1">
        <f>学習データ!AB4083*$B$20</f>
        <v>0</v>
      </c>
      <c r="AC4100" s="1">
        <f>学習データ!AC4083*$B$20</f>
        <v>0</v>
      </c>
      <c r="AD4100" s="1">
        <f>学習データ!AD4083*$B$20</f>
        <v>0</v>
      </c>
      <c r="AE4100" s="20"/>
      <c r="AF4100" s="8">
        <v>9</v>
      </c>
      <c r="AG4100" s="1">
        <f>IF(学習データ!AG4057=9,1,0)</f>
        <v>0</v>
      </c>
      <c r="AH4100" s="35"/>
      <c r="AI4100" s="29"/>
      <c r="AJ4100" s="20"/>
      <c r="AK4100" s="20"/>
      <c r="AL4100" s="20"/>
      <c r="AM4100" s="20"/>
      <c r="AN4100" s="20"/>
      <c r="AO4100" s="20"/>
      <c r="AP4100" s="20"/>
      <c r="AQ4100" s="20"/>
      <c r="AR4100" s="20"/>
      <c r="AS4100" s="20"/>
      <c r="AT4100" s="20"/>
      <c r="AU4100" s="20"/>
      <c r="AV4100" s="20"/>
      <c r="AW4100" s="20"/>
      <c r="AX4100" s="20"/>
      <c r="AY4100" s="20"/>
      <c r="AZ4100" s="20"/>
      <c r="BA4100" s="20"/>
      <c r="BB4100" s="20"/>
      <c r="BC4100" s="20"/>
      <c r="BD4100" s="20"/>
      <c r="BE4100" s="20"/>
      <c r="BF4100" s="20"/>
      <c r="BG4100" s="20"/>
      <c r="BH4100" s="20"/>
      <c r="BI4100" s="20"/>
      <c r="BJ4100" s="20"/>
      <c r="BK4100" s="20"/>
      <c r="BL4100" s="20"/>
      <c r="BM4100" s="20"/>
      <c r="BN4100" s="20"/>
      <c r="BO4100" s="20"/>
      <c r="BP4100" s="20"/>
      <c r="BQ4100" s="20"/>
      <c r="BR4100" s="20"/>
      <c r="BS4100" s="20"/>
      <c r="BT4100" s="20"/>
      <c r="BU4100" s="20"/>
      <c r="BV4100" s="20"/>
      <c r="BW4100" s="20"/>
      <c r="BX4100" s="20"/>
      <c r="BY4100" s="20"/>
      <c r="BZ4100" s="20"/>
      <c r="CA4100" s="20"/>
      <c r="CB4100" s="20"/>
      <c r="CC4100" s="71"/>
      <c r="CD4100" s="8">
        <v>7</v>
      </c>
      <c r="CE4100" s="1">
        <f t="shared" ca="1" si="5678"/>
        <v>0.45758674972675339</v>
      </c>
      <c r="CF4100" s="1">
        <f t="shared" ca="1" si="5679"/>
        <v>0.45758674972675339</v>
      </c>
      <c r="CG4100" s="1">
        <f t="shared" ca="1" si="5680"/>
        <v>0.45758674972675339</v>
      </c>
      <c r="CH4100" s="1">
        <f t="shared" ca="1" si="5681"/>
        <v>0.45758674972675339</v>
      </c>
      <c r="CI4100" s="1">
        <f t="shared" ca="1" si="5682"/>
        <v>0.45758674972675339</v>
      </c>
      <c r="CJ4100" s="1">
        <f t="shared" ca="1" si="5683"/>
        <v>0.45758674972675339</v>
      </c>
      <c r="CK4100" s="1">
        <f t="shared" ca="1" si="5684"/>
        <v>0.45758674972675339</v>
      </c>
      <c r="CL4100" s="25"/>
      <c r="CM4100" s="29"/>
      <c r="CN4100" s="31"/>
      <c r="CO4100" s="31"/>
      <c r="CP4100" s="31"/>
      <c r="CQ4100" s="31"/>
      <c r="CR4100" s="31"/>
      <c r="CS4100" s="31"/>
      <c r="CT4100" s="20"/>
      <c r="CU4100" s="20"/>
      <c r="CV4100" s="20"/>
      <c r="CW4100" s="20"/>
      <c r="CX4100" s="20"/>
      <c r="CY4100" s="20"/>
      <c r="CZ4100" s="29"/>
      <c r="DA4100" s="20"/>
      <c r="DB4100" s="20"/>
      <c r="DC4100" s="20"/>
      <c r="DD4100" s="20"/>
      <c r="DE4100" s="20"/>
      <c r="DF4100" s="20"/>
      <c r="DG4100" s="20"/>
      <c r="DH4100" s="20"/>
      <c r="DI4100" s="25"/>
    </row>
    <row r="4101" spans="1:113" ht="13.8" thickBot="1" x14ac:dyDescent="0.25">
      <c r="A4101" s="74"/>
      <c r="B4101" s="26">
        <v>28</v>
      </c>
      <c r="C4101" s="7">
        <f>学習データ!C4084*$B$20</f>
        <v>0</v>
      </c>
      <c r="D4101" s="7">
        <f>学習データ!D4084*$B$20</f>
        <v>0</v>
      </c>
      <c r="E4101" s="7">
        <f>学習データ!E4084*$B$20</f>
        <v>0</v>
      </c>
      <c r="F4101" s="7">
        <f>学習データ!F4084*$B$20</f>
        <v>0</v>
      </c>
      <c r="G4101" s="7">
        <f>学習データ!G4084*$B$20</f>
        <v>0</v>
      </c>
      <c r="H4101" s="7">
        <f>学習データ!H4084*$B$20</f>
        <v>0</v>
      </c>
      <c r="I4101" s="7">
        <f>学習データ!I4084*$B$20</f>
        <v>0</v>
      </c>
      <c r="J4101" s="7">
        <f>学習データ!J4084*$B$20</f>
        <v>0</v>
      </c>
      <c r="K4101" s="7">
        <f>学習データ!K4084*$B$20</f>
        <v>0</v>
      </c>
      <c r="L4101" s="7">
        <f>学習データ!L4084*$B$20</f>
        <v>0</v>
      </c>
      <c r="M4101" s="7">
        <f>学習データ!M4084*$B$20</f>
        <v>0</v>
      </c>
      <c r="N4101" s="7">
        <f>学習データ!N4084*$B$20</f>
        <v>0</v>
      </c>
      <c r="O4101" s="7">
        <f>学習データ!O4084*$B$20</f>
        <v>0</v>
      </c>
      <c r="P4101" s="7">
        <f>学習データ!P4084*$B$20</f>
        <v>0</v>
      </c>
      <c r="Q4101" s="7">
        <f>学習データ!Q4084*$B$20</f>
        <v>0</v>
      </c>
      <c r="R4101" s="7">
        <f>学習データ!R4084*$B$20</f>
        <v>0</v>
      </c>
      <c r="S4101" s="7">
        <f>学習データ!S4084*$B$20</f>
        <v>0</v>
      </c>
      <c r="T4101" s="7">
        <f>学習データ!T4084*$B$20</f>
        <v>0</v>
      </c>
      <c r="U4101" s="7">
        <f>学習データ!U4084*$B$20</f>
        <v>0</v>
      </c>
      <c r="V4101" s="7">
        <f>学習データ!V4084*$B$20</f>
        <v>0</v>
      </c>
      <c r="W4101" s="7">
        <f>学習データ!W4084*$B$20</f>
        <v>0</v>
      </c>
      <c r="X4101" s="7">
        <f>学習データ!X4084*$B$20</f>
        <v>0</v>
      </c>
      <c r="Y4101" s="7">
        <f>学習データ!Y4084*$B$20</f>
        <v>0</v>
      </c>
      <c r="Z4101" s="7">
        <f>学習データ!Z4084*$B$20</f>
        <v>0</v>
      </c>
      <c r="AA4101" s="7">
        <f>学習データ!AA4084*$B$20</f>
        <v>0</v>
      </c>
      <c r="AB4101" s="7">
        <f>学習データ!AB4084*$B$20</f>
        <v>0</v>
      </c>
      <c r="AC4101" s="7">
        <f>学習データ!AC4084*$B$20</f>
        <v>0</v>
      </c>
      <c r="AD4101" s="7">
        <f>学習データ!AD4084*$B$20</f>
        <v>0</v>
      </c>
      <c r="AE4101" s="27"/>
      <c r="AF4101" s="27"/>
      <c r="AG4101" s="27"/>
      <c r="AH4101" s="36"/>
      <c r="AI4101" s="30"/>
      <c r="AJ4101" s="27"/>
      <c r="AK4101" s="27"/>
      <c r="AL4101" s="27"/>
      <c r="AM4101" s="27"/>
      <c r="AN4101" s="27"/>
      <c r="AO4101" s="27"/>
      <c r="AP4101" s="27"/>
      <c r="AQ4101" s="27"/>
      <c r="AR4101" s="27"/>
      <c r="AS4101" s="27"/>
      <c r="AT4101" s="27"/>
      <c r="AU4101" s="27"/>
      <c r="AV4101" s="27"/>
      <c r="AW4101" s="27"/>
      <c r="AX4101" s="27"/>
      <c r="AY4101" s="27"/>
      <c r="AZ4101" s="27"/>
      <c r="BA4101" s="27"/>
      <c r="BB4101" s="27"/>
      <c r="BC4101" s="27"/>
      <c r="BD4101" s="27"/>
      <c r="BE4101" s="27"/>
      <c r="BF4101" s="27"/>
      <c r="BG4101" s="27"/>
      <c r="BH4101" s="27"/>
      <c r="BI4101" s="27"/>
      <c r="BJ4101" s="27"/>
      <c r="BK4101" s="27"/>
      <c r="BL4101" s="27"/>
      <c r="BM4101" s="27"/>
      <c r="BN4101" s="27"/>
      <c r="BO4101" s="27"/>
      <c r="BP4101" s="27"/>
      <c r="BQ4101" s="27"/>
      <c r="BR4101" s="27"/>
      <c r="BS4101" s="27"/>
      <c r="BT4101" s="27"/>
      <c r="BU4101" s="27"/>
      <c r="BV4101" s="27"/>
      <c r="BW4101" s="27"/>
      <c r="BX4101" s="27"/>
      <c r="BY4101" s="27"/>
      <c r="BZ4101" s="27"/>
      <c r="CA4101" s="27"/>
      <c r="CB4101" s="27"/>
      <c r="CC4101" s="27"/>
      <c r="CD4101" s="27"/>
      <c r="CE4101" s="27"/>
      <c r="CF4101" s="27"/>
      <c r="CG4101" s="27"/>
      <c r="CH4101" s="27"/>
      <c r="CI4101" s="27"/>
      <c r="CJ4101" s="27"/>
      <c r="CK4101" s="27"/>
      <c r="CL4101" s="28"/>
      <c r="CM4101" s="30"/>
      <c r="CN4101" s="37"/>
      <c r="CO4101" s="37"/>
      <c r="CP4101" s="37"/>
      <c r="CQ4101" s="37"/>
      <c r="CR4101" s="37"/>
      <c r="CS4101" s="37"/>
      <c r="CT4101" s="27"/>
      <c r="CU4101" s="27"/>
      <c r="CV4101" s="27"/>
      <c r="CW4101" s="27"/>
      <c r="CX4101" s="27"/>
      <c r="CY4101" s="27"/>
      <c r="CZ4101" s="30"/>
      <c r="DA4101" s="27"/>
      <c r="DB4101" s="27"/>
      <c r="DC4101" s="27"/>
      <c r="DD4101" s="27"/>
      <c r="DE4101" s="27"/>
      <c r="DF4101" s="27"/>
      <c r="DG4101" s="27"/>
      <c r="DH4101" s="27"/>
      <c r="DI4101" s="28"/>
    </row>
    <row r="4102" spans="1:113" x14ac:dyDescent="0.2">
      <c r="A4102" s="72">
        <v>137</v>
      </c>
      <c r="B4102" s="21" t="s">
        <v>13</v>
      </c>
      <c r="C4102" s="22"/>
      <c r="D4102" s="22"/>
      <c r="E4102" s="22"/>
      <c r="F4102" s="22"/>
      <c r="G4102" s="22"/>
      <c r="H4102" s="22"/>
      <c r="I4102" s="22"/>
      <c r="J4102" s="22"/>
      <c r="K4102" s="22"/>
      <c r="L4102" s="22"/>
      <c r="M4102" s="22"/>
      <c r="N4102" s="22"/>
      <c r="O4102" s="22"/>
      <c r="P4102" s="22"/>
      <c r="Q4102" s="22"/>
      <c r="R4102" s="22"/>
      <c r="S4102" s="22"/>
      <c r="T4102" s="22"/>
      <c r="U4102" s="22"/>
      <c r="V4102" s="22"/>
      <c r="W4102" s="22"/>
      <c r="X4102" s="22"/>
      <c r="Y4102" s="22"/>
      <c r="Z4102" s="22"/>
      <c r="AA4102" s="22"/>
      <c r="AB4102" s="22"/>
      <c r="AC4102" s="22"/>
      <c r="AD4102" s="22"/>
      <c r="AE4102" s="22"/>
      <c r="AF4102" s="22"/>
      <c r="AG4102" s="22"/>
      <c r="AH4102" s="34"/>
      <c r="AI4102" s="21"/>
      <c r="AJ4102" s="22" t="s">
        <v>10</v>
      </c>
      <c r="AK4102" s="22"/>
      <c r="AL4102" s="22"/>
      <c r="AM4102" s="22"/>
      <c r="AN4102" s="22"/>
      <c r="AO4102" s="22"/>
      <c r="AP4102" s="22" t="s">
        <v>14</v>
      </c>
      <c r="AQ4102" s="22"/>
      <c r="AR4102" s="22"/>
      <c r="AS4102" s="22"/>
      <c r="AT4102" s="22"/>
      <c r="AU4102" s="22"/>
      <c r="AV4102" s="22"/>
      <c r="AW4102" s="22"/>
      <c r="AX4102" s="22"/>
      <c r="AY4102" s="22" t="s">
        <v>15</v>
      </c>
      <c r="AZ4102" s="22"/>
      <c r="BA4102" s="22"/>
      <c r="BB4102" s="22"/>
      <c r="BC4102" s="22"/>
      <c r="BD4102" s="22"/>
      <c r="BE4102" s="22" t="s">
        <v>14</v>
      </c>
      <c r="BF4102" s="22"/>
      <c r="BG4102" s="22"/>
      <c r="BH4102" s="22"/>
      <c r="BI4102" s="22"/>
      <c r="BJ4102" s="22"/>
      <c r="BK4102" s="22"/>
      <c r="BL4102" s="22"/>
      <c r="BM4102" s="43"/>
      <c r="BN4102" s="22" t="s">
        <v>16</v>
      </c>
      <c r="BO4102" s="22"/>
      <c r="BP4102" s="22"/>
      <c r="BQ4102" s="22"/>
      <c r="BR4102" s="22"/>
      <c r="BS4102" s="22"/>
      <c r="BT4102" s="22" t="s">
        <v>14</v>
      </c>
      <c r="BU4102" s="22"/>
      <c r="BV4102" s="22"/>
      <c r="BW4102" s="22"/>
      <c r="BX4102" s="22"/>
      <c r="BY4102" s="22"/>
      <c r="BZ4102" s="22"/>
      <c r="CA4102" s="22"/>
      <c r="CB4102" s="43"/>
      <c r="CC4102" s="43"/>
      <c r="CD4102" s="22" t="s">
        <v>26</v>
      </c>
      <c r="CE4102" s="22"/>
      <c r="CF4102" s="22"/>
      <c r="CG4102" s="22"/>
      <c r="CH4102" s="22"/>
      <c r="CI4102" s="22"/>
      <c r="CJ4102" s="22"/>
      <c r="CK4102" s="22"/>
      <c r="CL4102" s="23"/>
      <c r="CM4102" s="21"/>
      <c r="CN4102" s="22"/>
      <c r="CO4102" s="22"/>
      <c r="CP4102" s="22"/>
      <c r="CQ4102" s="22"/>
      <c r="CR4102" s="22"/>
      <c r="CS4102" s="22"/>
      <c r="CT4102" s="22"/>
      <c r="CU4102" s="22"/>
      <c r="CV4102" s="22"/>
      <c r="CW4102" s="22"/>
      <c r="CX4102" s="22"/>
      <c r="CY4102" s="22"/>
      <c r="CZ4102" s="21"/>
      <c r="DA4102" s="22"/>
      <c r="DB4102" s="22"/>
      <c r="DC4102" s="22"/>
      <c r="DD4102" s="22"/>
      <c r="DE4102" s="22"/>
      <c r="DF4102" s="22"/>
      <c r="DG4102" s="22"/>
      <c r="DH4102" s="22"/>
      <c r="DI4102" s="23"/>
    </row>
    <row r="4103" spans="1:113" x14ac:dyDescent="0.2">
      <c r="A4103" s="73"/>
      <c r="B4103" s="24">
        <v>0</v>
      </c>
      <c r="C4103" s="8">
        <v>1</v>
      </c>
      <c r="D4103" s="8">
        <v>2</v>
      </c>
      <c r="E4103" s="8">
        <v>3</v>
      </c>
      <c r="F4103" s="8">
        <v>4</v>
      </c>
      <c r="G4103" s="8">
        <v>5</v>
      </c>
      <c r="H4103" s="8">
        <v>6</v>
      </c>
      <c r="I4103" s="8">
        <v>7</v>
      </c>
      <c r="J4103" s="8">
        <v>8</v>
      </c>
      <c r="K4103" s="8">
        <v>9</v>
      </c>
      <c r="L4103" s="8">
        <v>10</v>
      </c>
      <c r="M4103" s="8">
        <v>11</v>
      </c>
      <c r="N4103" s="8">
        <v>12</v>
      </c>
      <c r="O4103" s="8">
        <v>13</v>
      </c>
      <c r="P4103" s="8">
        <v>14</v>
      </c>
      <c r="Q4103" s="8">
        <v>15</v>
      </c>
      <c r="R4103" s="8">
        <v>16</v>
      </c>
      <c r="S4103" s="8">
        <v>17</v>
      </c>
      <c r="T4103" s="8">
        <v>18</v>
      </c>
      <c r="U4103" s="8">
        <v>19</v>
      </c>
      <c r="V4103" s="8">
        <v>20</v>
      </c>
      <c r="W4103" s="8">
        <v>21</v>
      </c>
      <c r="X4103" s="8">
        <v>22</v>
      </c>
      <c r="Y4103" s="8">
        <v>23</v>
      </c>
      <c r="Z4103" s="8">
        <v>24</v>
      </c>
      <c r="AA4103" s="8">
        <v>25</v>
      </c>
      <c r="AB4103" s="8">
        <v>26</v>
      </c>
      <c r="AC4103" s="8">
        <v>27</v>
      </c>
      <c r="AD4103" s="8">
        <v>28</v>
      </c>
      <c r="AE4103" s="20"/>
      <c r="AF4103" s="20"/>
      <c r="AG4103" s="20"/>
      <c r="AH4103" s="35"/>
      <c r="AI4103" s="29"/>
      <c r="AJ4103" s="8">
        <v>0</v>
      </c>
      <c r="AK4103" s="8">
        <v>1</v>
      </c>
      <c r="AL4103" s="8">
        <v>2</v>
      </c>
      <c r="AM4103" s="8">
        <v>3</v>
      </c>
      <c r="AN4103" s="8">
        <v>4</v>
      </c>
      <c r="AO4103" s="8">
        <v>5</v>
      </c>
      <c r="AP4103" s="8">
        <v>6</v>
      </c>
      <c r="AQ4103" s="8">
        <v>7</v>
      </c>
      <c r="AR4103" s="8">
        <v>8</v>
      </c>
      <c r="AS4103" s="8">
        <v>9</v>
      </c>
      <c r="AT4103" s="8">
        <v>10</v>
      </c>
      <c r="AU4103" s="8">
        <v>11</v>
      </c>
      <c r="AV4103" s="8">
        <v>12</v>
      </c>
      <c r="AW4103" s="8">
        <v>13</v>
      </c>
      <c r="AX4103" s="31"/>
      <c r="AY4103" s="8">
        <v>0</v>
      </c>
      <c r="AZ4103" s="8">
        <v>1</v>
      </c>
      <c r="BA4103" s="8">
        <v>2</v>
      </c>
      <c r="BB4103" s="8">
        <v>3</v>
      </c>
      <c r="BC4103" s="8">
        <v>4</v>
      </c>
      <c r="BD4103" s="8">
        <v>5</v>
      </c>
      <c r="BE4103" s="8">
        <v>6</v>
      </c>
      <c r="BF4103" s="8">
        <v>7</v>
      </c>
      <c r="BG4103" s="8">
        <v>8</v>
      </c>
      <c r="BH4103" s="8">
        <v>9</v>
      </c>
      <c r="BI4103" s="8">
        <v>10</v>
      </c>
      <c r="BJ4103" s="8">
        <v>11</v>
      </c>
      <c r="BK4103" s="8">
        <v>12</v>
      </c>
      <c r="BL4103" s="8">
        <v>13</v>
      </c>
      <c r="BM4103" s="31"/>
      <c r="BN4103" s="8">
        <v>0</v>
      </c>
      <c r="BO4103" s="8">
        <v>1</v>
      </c>
      <c r="BP4103" s="8">
        <v>2</v>
      </c>
      <c r="BQ4103" s="8">
        <v>3</v>
      </c>
      <c r="BR4103" s="8">
        <v>4</v>
      </c>
      <c r="BS4103" s="8">
        <v>5</v>
      </c>
      <c r="BT4103" s="8">
        <v>6</v>
      </c>
      <c r="BU4103" s="8">
        <v>7</v>
      </c>
      <c r="BV4103" s="8">
        <v>8</v>
      </c>
      <c r="BW4103" s="8">
        <v>9</v>
      </c>
      <c r="BX4103" s="8">
        <v>10</v>
      </c>
      <c r="BY4103" s="8">
        <v>11</v>
      </c>
      <c r="BZ4103" s="8">
        <v>12</v>
      </c>
      <c r="CA4103" s="8">
        <v>13</v>
      </c>
      <c r="CB4103" s="31"/>
      <c r="CC4103" s="71">
        <v>1</v>
      </c>
      <c r="CD4103" s="8">
        <v>0</v>
      </c>
      <c r="CE4103" s="8">
        <v>1</v>
      </c>
      <c r="CF4103" s="8">
        <v>2</v>
      </c>
      <c r="CG4103" s="8">
        <v>3</v>
      </c>
      <c r="CH4103" s="8">
        <v>4</v>
      </c>
      <c r="CI4103" s="8">
        <v>5</v>
      </c>
      <c r="CJ4103" s="8">
        <v>6</v>
      </c>
      <c r="CK4103" s="8">
        <v>7</v>
      </c>
      <c r="CL4103" s="35"/>
      <c r="CM4103" s="29"/>
      <c r="CN4103" s="31"/>
      <c r="CO4103" s="31"/>
      <c r="CP4103" s="31"/>
      <c r="CQ4103" s="31"/>
      <c r="CR4103" s="31"/>
      <c r="CS4103" s="31"/>
      <c r="CU4103" s="20" t="s">
        <v>7</v>
      </c>
      <c r="CZ4103" s="29"/>
      <c r="DA4103" s="8"/>
      <c r="DB4103" s="8" t="s">
        <v>1</v>
      </c>
      <c r="DC4103" s="20"/>
      <c r="DD4103" s="8"/>
      <c r="DE4103" s="8" t="s">
        <v>9</v>
      </c>
      <c r="DF4103" s="20"/>
      <c r="DG4103" s="20"/>
      <c r="DH4103" s="20"/>
      <c r="DI4103" s="25"/>
    </row>
    <row r="4104" spans="1:113" x14ac:dyDescent="0.2">
      <c r="A4104" s="73"/>
      <c r="B4104" s="24">
        <v>1</v>
      </c>
      <c r="C4104" s="1">
        <f>学習データ!C4087*$B$20</f>
        <v>0</v>
      </c>
      <c r="D4104" s="1">
        <f>学習データ!D4087*$B$20</f>
        <v>0</v>
      </c>
      <c r="E4104" s="1">
        <f>学習データ!E4087*$B$20</f>
        <v>0</v>
      </c>
      <c r="F4104" s="1">
        <f>学習データ!F4087*$B$20</f>
        <v>0</v>
      </c>
      <c r="G4104" s="1">
        <f>学習データ!G4087*$B$20</f>
        <v>0</v>
      </c>
      <c r="H4104" s="1">
        <f>学習データ!H4087*$B$20</f>
        <v>0</v>
      </c>
      <c r="I4104" s="1">
        <f>学習データ!I4087*$B$20</f>
        <v>0</v>
      </c>
      <c r="J4104" s="1">
        <f>学習データ!J4087*$B$20</f>
        <v>0</v>
      </c>
      <c r="K4104" s="1">
        <f>学習データ!K4087*$B$20</f>
        <v>0</v>
      </c>
      <c r="L4104" s="1">
        <f>学習データ!L4087*$B$20</f>
        <v>0</v>
      </c>
      <c r="M4104" s="1">
        <f>学習データ!M4087*$B$20</f>
        <v>0</v>
      </c>
      <c r="N4104" s="1">
        <f>学習データ!N4087*$B$20</f>
        <v>0</v>
      </c>
      <c r="O4104" s="1">
        <f>学習データ!O4087*$B$20</f>
        <v>0</v>
      </c>
      <c r="P4104" s="1">
        <f>学習データ!P4087*$B$20</f>
        <v>0</v>
      </c>
      <c r="Q4104" s="1">
        <f>学習データ!Q4087*$B$20</f>
        <v>0</v>
      </c>
      <c r="R4104" s="1">
        <f>学習データ!R4087*$B$20</f>
        <v>0</v>
      </c>
      <c r="S4104" s="1">
        <f>学習データ!S4087*$B$20</f>
        <v>0</v>
      </c>
      <c r="T4104" s="1">
        <f>学習データ!T4087*$B$20</f>
        <v>0</v>
      </c>
      <c r="U4104" s="1">
        <f>学習データ!U4087*$B$20</f>
        <v>0</v>
      </c>
      <c r="V4104" s="1">
        <f>学習データ!V4087*$B$20</f>
        <v>0</v>
      </c>
      <c r="W4104" s="1">
        <f>学習データ!W4087*$B$20</f>
        <v>0</v>
      </c>
      <c r="X4104" s="1">
        <f>学習データ!X4087*$B$20</f>
        <v>0</v>
      </c>
      <c r="Y4104" s="1">
        <f>学習データ!Y4087*$B$20</f>
        <v>0</v>
      </c>
      <c r="Z4104" s="1">
        <f>学習データ!Z4087*$B$20</f>
        <v>0</v>
      </c>
      <c r="AA4104" s="1">
        <f>学習データ!AA4087*$B$20</f>
        <v>0</v>
      </c>
      <c r="AB4104" s="1">
        <f>学習データ!AB4087*$B$20</f>
        <v>0</v>
      </c>
      <c r="AC4104" s="1">
        <f>学習データ!AC4087*$B$20</f>
        <v>0</v>
      </c>
      <c r="AD4104" s="1">
        <f>学習データ!AD4087*$B$20</f>
        <v>0</v>
      </c>
      <c r="AE4104" s="20"/>
      <c r="AF4104" s="20"/>
      <c r="AG4104" s="20"/>
      <c r="AH4104" s="35"/>
      <c r="AI4104" s="29"/>
      <c r="AJ4104" s="8">
        <v>1</v>
      </c>
      <c r="AK4104" s="1">
        <f t="shared" ref="AK4104:AW4116" ca="1" si="5685">1/(1+EXP(-SUMPRODUCT($AK$3:$AO$7,OFFSET(C4104,$B4103,B$23,5,5))+$AP$3))</f>
        <v>1.6788045291365097E-2</v>
      </c>
      <c r="AL4104" s="1">
        <f t="shared" ca="1" si="5685"/>
        <v>1.6788045291365097E-2</v>
      </c>
      <c r="AM4104" s="1">
        <f t="shared" ca="1" si="5685"/>
        <v>1.6788045291365097E-2</v>
      </c>
      <c r="AN4104" s="1">
        <f t="shared" ca="1" si="5685"/>
        <v>1.6788045291365097E-2</v>
      </c>
      <c r="AO4104" s="1">
        <f t="shared" ca="1" si="5685"/>
        <v>0.27689558944213843</v>
      </c>
      <c r="AP4104" s="1">
        <f t="shared" ca="1" si="5685"/>
        <v>0.30878223181679149</v>
      </c>
      <c r="AQ4104" s="1">
        <f t="shared" ca="1" si="5685"/>
        <v>0.11617173672836045</v>
      </c>
      <c r="AR4104" s="1">
        <f t="shared" ca="1" si="5685"/>
        <v>2.0171952374652965E-2</v>
      </c>
      <c r="AS4104" s="1">
        <f t="shared" ca="1" si="5685"/>
        <v>1.6788045291365097E-2</v>
      </c>
      <c r="AT4104" s="1">
        <f t="shared" ca="1" si="5685"/>
        <v>1.6788045291365097E-2</v>
      </c>
      <c r="AU4104" s="1">
        <f t="shared" ca="1" si="5685"/>
        <v>1.6788045291365097E-2</v>
      </c>
      <c r="AV4104" s="1">
        <f t="shared" ca="1" si="5685"/>
        <v>1.6788045291365097E-2</v>
      </c>
      <c r="AW4104" s="1">
        <f t="shared" ca="1" si="5685"/>
        <v>1.6788045291365097E-2</v>
      </c>
      <c r="AX4104" s="31"/>
      <c r="AY4104" s="8">
        <v>1</v>
      </c>
      <c r="AZ4104" s="1">
        <f t="shared" ref="AZ4104:BL4116" ca="1" si="5686">1/(1+EXP(-SUMPRODUCT($AK$8:$AO$12,OFFSET(C4104,$B4103,B$23,5,5))+$AP$8))</f>
        <v>0.36026230090474776</v>
      </c>
      <c r="BA4104" s="1">
        <f t="shared" ca="1" si="5686"/>
        <v>0.36026230090474776</v>
      </c>
      <c r="BB4104" s="1">
        <f t="shared" ca="1" si="5686"/>
        <v>0.36026230090474776</v>
      </c>
      <c r="BC4104" s="1">
        <f t="shared" ca="1" si="5686"/>
        <v>0.36026230090474776</v>
      </c>
      <c r="BD4104" s="1">
        <f t="shared" ca="1" si="5686"/>
        <v>0.36156527872811717</v>
      </c>
      <c r="BE4104" s="1">
        <f t="shared" ca="1" si="5686"/>
        <v>0.38305725533427432</v>
      </c>
      <c r="BF4104" s="1">
        <f t="shared" ca="1" si="5686"/>
        <v>0.39232426945358168</v>
      </c>
      <c r="BG4104" s="1">
        <f t="shared" ca="1" si="5686"/>
        <v>0.38320592949497012</v>
      </c>
      <c r="BH4104" s="1">
        <f t="shared" ca="1" si="5686"/>
        <v>0.36699829621932528</v>
      </c>
      <c r="BI4104" s="1">
        <f t="shared" ca="1" si="5686"/>
        <v>0.36026230090474776</v>
      </c>
      <c r="BJ4104" s="1">
        <f t="shared" ca="1" si="5686"/>
        <v>0.36026230090474776</v>
      </c>
      <c r="BK4104" s="1">
        <f t="shared" ca="1" si="5686"/>
        <v>0.36026230090474776</v>
      </c>
      <c r="BL4104" s="1">
        <f t="shared" ca="1" si="5686"/>
        <v>0.36026230090474776</v>
      </c>
      <c r="BM4104" s="31"/>
      <c r="BN4104" s="8">
        <v>1</v>
      </c>
      <c r="BO4104" s="1">
        <f t="shared" ref="BO4104:CA4116" ca="1" si="5687">1/(1+EXP(-SUMPRODUCT($AK$13:$AO$17,OFFSET(C4104,$B4103,B$23,5,5))+$AP$13))</f>
        <v>0.45758674972675339</v>
      </c>
      <c r="BP4104" s="1">
        <f t="shared" ca="1" si="5687"/>
        <v>0.45758674972675339</v>
      </c>
      <c r="BQ4104" s="1">
        <f t="shared" ca="1" si="5687"/>
        <v>0.45758674972675339</v>
      </c>
      <c r="BR4104" s="1">
        <f t="shared" ca="1" si="5687"/>
        <v>0.45758674972675339</v>
      </c>
      <c r="BS4104" s="1">
        <f t="shared" ca="1" si="5687"/>
        <v>0.50984893864864678</v>
      </c>
      <c r="BT4104" s="1">
        <f t="shared" ca="1" si="5687"/>
        <v>0.54837269570717806</v>
      </c>
      <c r="BU4104" s="1">
        <f t="shared" ca="1" si="5687"/>
        <v>0.54605676849693252</v>
      </c>
      <c r="BV4104" s="1">
        <f t="shared" ca="1" si="5687"/>
        <v>0.50095849276146953</v>
      </c>
      <c r="BW4104" s="1">
        <f t="shared" ca="1" si="5687"/>
        <v>0.46954755821114158</v>
      </c>
      <c r="BX4104" s="1">
        <f t="shared" ca="1" si="5687"/>
        <v>0.45803922661051888</v>
      </c>
      <c r="BY4104" s="1">
        <f t="shared" ca="1" si="5687"/>
        <v>0.45758674972675339</v>
      </c>
      <c r="BZ4104" s="1">
        <f t="shared" ca="1" si="5687"/>
        <v>0.45758674972675339</v>
      </c>
      <c r="CA4104" s="1">
        <f t="shared" ca="1" si="5687"/>
        <v>0.45758674972675339</v>
      </c>
      <c r="CB4104" s="31"/>
      <c r="CC4104" s="71"/>
      <c r="CD4104" s="8">
        <v>1</v>
      </c>
      <c r="CE4104" s="1">
        <f t="shared" ref="CE4104:CE4110" ca="1" si="5688">MAX(OFFSET(AK4104,$AJ4103,AJ$23,2,2))*$CD$20</f>
        <v>1.6788045291365097E-2</v>
      </c>
      <c r="CF4104" s="1">
        <f t="shared" ref="CF4104:CF4110" ca="1" si="5689">MAX(OFFSET(AL4104,$AJ4103,AK$23,2,2))*$CD$20</f>
        <v>1.6788045291365097E-2</v>
      </c>
      <c r="CG4104" s="1">
        <f t="shared" ref="CG4104:CG4110" ca="1" si="5690">MAX(OFFSET(AM4104,$AJ4103,AL$23,2,2))*$CD$20</f>
        <v>0.30878223181679149</v>
      </c>
      <c r="CH4104" s="1">
        <f t="shared" ref="CH4104:CH4110" ca="1" si="5691">MAX(OFFSET(AN4104,$AJ4103,AM$23,2,2))*$CD$20</f>
        <v>0.84088449323975123</v>
      </c>
      <c r="CI4104" s="1">
        <f t="shared" ref="CI4104:CI4110" ca="1" si="5692">MAX(OFFSET(AO4104,$AJ4103,AN$23,2,2))*$CD$20</f>
        <v>8.0185143520649496E-2</v>
      </c>
      <c r="CJ4104" s="1">
        <f t="shared" ref="CJ4104:CJ4110" ca="1" si="5693">MAX(OFFSET(AP4104,$AJ4103,AO$23,2,2))*$CD$20</f>
        <v>1.6788045291365097E-2</v>
      </c>
      <c r="CK4104" s="1">
        <f t="shared" ref="CK4104:CK4110" ca="1" si="5694">MAX(OFFSET(AQ4104,$AJ4103,AP$23,2,2))*$CD$20</f>
        <v>1.6788045291365097E-2</v>
      </c>
      <c r="CL4104" s="35"/>
      <c r="CM4104" s="29"/>
      <c r="CN4104" s="31" t="s">
        <v>17</v>
      </c>
      <c r="CO4104" s="31"/>
      <c r="CP4104" s="31"/>
      <c r="CQ4104" s="31"/>
      <c r="CR4104" s="31"/>
      <c r="CS4104" s="31"/>
      <c r="CU4104" t="s">
        <v>18</v>
      </c>
      <c r="CZ4104" s="29"/>
      <c r="DA4104" s="8">
        <v>0</v>
      </c>
      <c r="DB4104" s="1"/>
      <c r="DC4104" s="20"/>
      <c r="DD4104" s="8">
        <v>0</v>
      </c>
      <c r="DE4104" s="1"/>
      <c r="DF4104" s="20"/>
      <c r="DG4104" s="33" t="s">
        <v>11</v>
      </c>
      <c r="DH4104" s="1">
        <f t="shared" ref="DH4104" ca="1" si="5695">SUM(DE4104:DE4113)</f>
        <v>0.22975275507996396</v>
      </c>
      <c r="DI4104" s="25"/>
    </row>
    <row r="4105" spans="1:113" x14ac:dyDescent="0.2">
      <c r="A4105" s="73"/>
      <c r="B4105" s="24">
        <v>2</v>
      </c>
      <c r="C4105" s="1">
        <f>学習データ!C4088*$B$20</f>
        <v>0</v>
      </c>
      <c r="D4105" s="1">
        <f>学習データ!D4088*$B$20</f>
        <v>0</v>
      </c>
      <c r="E4105" s="1">
        <f>学習データ!E4088*$B$20</f>
        <v>0</v>
      </c>
      <c r="F4105" s="1">
        <f>学習データ!F4088*$B$20</f>
        <v>0</v>
      </c>
      <c r="G4105" s="1">
        <f>学習データ!G4088*$B$20</f>
        <v>0</v>
      </c>
      <c r="H4105" s="1">
        <f>学習データ!H4088*$B$20</f>
        <v>0</v>
      </c>
      <c r="I4105" s="1">
        <f>学習データ!I4088*$B$20</f>
        <v>0</v>
      </c>
      <c r="J4105" s="1">
        <f>学習データ!J4088*$B$20</f>
        <v>0</v>
      </c>
      <c r="K4105" s="1">
        <f>学習データ!K4088*$B$20</f>
        <v>0</v>
      </c>
      <c r="L4105" s="1">
        <f>学習データ!L4088*$B$20</f>
        <v>0</v>
      </c>
      <c r="M4105" s="1">
        <f>学習データ!M4088*$B$20</f>
        <v>0</v>
      </c>
      <c r="N4105" s="1">
        <f>学習データ!N4088*$B$20</f>
        <v>0</v>
      </c>
      <c r="O4105" s="1">
        <f>学習データ!O4088*$B$20</f>
        <v>0</v>
      </c>
      <c r="P4105" s="1">
        <f>学習データ!P4088*$B$20</f>
        <v>0</v>
      </c>
      <c r="Q4105" s="1">
        <f>学習データ!Q4088*$B$20</f>
        <v>0</v>
      </c>
      <c r="R4105" s="1">
        <f>学習データ!R4088*$B$20</f>
        <v>0</v>
      </c>
      <c r="S4105" s="1">
        <f>学習データ!S4088*$B$20</f>
        <v>0</v>
      </c>
      <c r="T4105" s="1">
        <f>学習データ!T4088*$B$20</f>
        <v>0</v>
      </c>
      <c r="U4105" s="1">
        <f>学習データ!U4088*$B$20</f>
        <v>0</v>
      </c>
      <c r="V4105" s="1">
        <f>学習データ!V4088*$B$20</f>
        <v>0</v>
      </c>
      <c r="W4105" s="1">
        <f>学習データ!W4088*$B$20</f>
        <v>0</v>
      </c>
      <c r="X4105" s="1">
        <f>学習データ!X4088*$B$20</f>
        <v>0</v>
      </c>
      <c r="Y4105" s="1">
        <f>学習データ!Y4088*$B$20</f>
        <v>0</v>
      </c>
      <c r="Z4105" s="1">
        <f>学習データ!Z4088*$B$20</f>
        <v>0</v>
      </c>
      <c r="AA4105" s="1">
        <f>学習データ!AA4088*$B$20</f>
        <v>0</v>
      </c>
      <c r="AB4105" s="1">
        <f>学習データ!AB4088*$B$20</f>
        <v>0</v>
      </c>
      <c r="AC4105" s="1">
        <f>学習データ!AC4088*$B$20</f>
        <v>0</v>
      </c>
      <c r="AD4105" s="1">
        <f>学習データ!AD4088*$B$20</f>
        <v>0</v>
      </c>
      <c r="AE4105" s="20"/>
      <c r="AF4105" s="20"/>
      <c r="AG4105" s="20"/>
      <c r="AH4105" s="35"/>
      <c r="AI4105" s="29"/>
      <c r="AJ4105" s="8">
        <v>2</v>
      </c>
      <c r="AK4105" s="1">
        <f t="shared" ca="1" si="5685"/>
        <v>1.6788045291365097E-2</v>
      </c>
      <c r="AL4105" s="1">
        <f t="shared" ca="1" si="5685"/>
        <v>1.6788045291365097E-2</v>
      </c>
      <c r="AM4105" s="1">
        <f t="shared" ca="1" si="5685"/>
        <v>1.6788045291365097E-2</v>
      </c>
      <c r="AN4105" s="1">
        <f t="shared" ca="1" si="5685"/>
        <v>1.6788045291365097E-2</v>
      </c>
      <c r="AO4105" s="1">
        <f t="shared" ca="1" si="5685"/>
        <v>9.5228012258800496E-2</v>
      </c>
      <c r="AP4105" s="1">
        <f t="shared" ca="1" si="5685"/>
        <v>3.6412572093467849E-2</v>
      </c>
      <c r="AQ4105" s="1">
        <f t="shared" ca="1" si="5685"/>
        <v>0.24864342879037404</v>
      </c>
      <c r="AR4105" s="1">
        <f t="shared" ca="1" si="5685"/>
        <v>0.84088449323975123</v>
      </c>
      <c r="AS4105" s="1">
        <f t="shared" ca="1" si="5685"/>
        <v>8.0185143520649496E-2</v>
      </c>
      <c r="AT4105" s="1">
        <f t="shared" ca="1" si="5685"/>
        <v>1.6788045291365097E-2</v>
      </c>
      <c r="AU4105" s="1">
        <f t="shared" ca="1" si="5685"/>
        <v>1.6788045291365097E-2</v>
      </c>
      <c r="AV4105" s="1">
        <f t="shared" ca="1" si="5685"/>
        <v>1.6788045291365097E-2</v>
      </c>
      <c r="AW4105" s="1">
        <f t="shared" ca="1" si="5685"/>
        <v>1.6788045291365097E-2</v>
      </c>
      <c r="AX4105" s="31"/>
      <c r="AY4105" s="8">
        <v>2</v>
      </c>
      <c r="AZ4105" s="1">
        <f t="shared" ca="1" si="5686"/>
        <v>0.36026230090474776</v>
      </c>
      <c r="BA4105" s="1">
        <f t="shared" ca="1" si="5686"/>
        <v>0.36026230090474776</v>
      </c>
      <c r="BB4105" s="1">
        <f t="shared" ca="1" si="5686"/>
        <v>0.36026230090474776</v>
      </c>
      <c r="BC4105" s="1">
        <f t="shared" ca="1" si="5686"/>
        <v>0.36026230090474776</v>
      </c>
      <c r="BD4105" s="1">
        <f t="shared" ca="1" si="5686"/>
        <v>0.63254260949801921</v>
      </c>
      <c r="BE4105" s="1">
        <f t="shared" ca="1" si="5686"/>
        <v>0.91836181361617297</v>
      </c>
      <c r="BF4105" s="1">
        <f t="shared" ca="1" si="5686"/>
        <v>0.90404888647835135</v>
      </c>
      <c r="BG4105" s="1">
        <f t="shared" ca="1" si="5686"/>
        <v>0.90411157353121441</v>
      </c>
      <c r="BH4105" s="1">
        <f t="shared" ca="1" si="5686"/>
        <v>0.70208125876182892</v>
      </c>
      <c r="BI4105" s="1">
        <f t="shared" ca="1" si="5686"/>
        <v>0.40094088841094205</v>
      </c>
      <c r="BJ4105" s="1">
        <f t="shared" ca="1" si="5686"/>
        <v>0.36026230090474776</v>
      </c>
      <c r="BK4105" s="1">
        <f t="shared" ca="1" si="5686"/>
        <v>0.36026230090474776</v>
      </c>
      <c r="BL4105" s="1">
        <f t="shared" ca="1" si="5686"/>
        <v>0.36026230090474776</v>
      </c>
      <c r="BM4105" s="31"/>
      <c r="BN4105" s="8">
        <v>2</v>
      </c>
      <c r="BO4105" s="1">
        <f t="shared" ca="1" si="5687"/>
        <v>0.45758674972675339</v>
      </c>
      <c r="BP4105" s="1">
        <f t="shared" ca="1" si="5687"/>
        <v>0.45758674972675339</v>
      </c>
      <c r="BQ4105" s="1">
        <f t="shared" ca="1" si="5687"/>
        <v>0.45758674972675339</v>
      </c>
      <c r="BR4105" s="1">
        <f t="shared" ca="1" si="5687"/>
        <v>0.45758674972675339</v>
      </c>
      <c r="BS4105" s="1">
        <f t="shared" ca="1" si="5687"/>
        <v>0.5906466730956863</v>
      </c>
      <c r="BT4105" s="1">
        <f t="shared" ca="1" si="5687"/>
        <v>0.66927359332597458</v>
      </c>
      <c r="BU4105" s="1">
        <f t="shared" ca="1" si="5687"/>
        <v>0.71825167371308729</v>
      </c>
      <c r="BV4105" s="1">
        <f t="shared" ca="1" si="5687"/>
        <v>0.72130888541087845</v>
      </c>
      <c r="BW4105" s="1">
        <f t="shared" ca="1" si="5687"/>
        <v>0.61292977946867844</v>
      </c>
      <c r="BX4105" s="1">
        <f t="shared" ca="1" si="5687"/>
        <v>0.49759258287038033</v>
      </c>
      <c r="BY4105" s="1">
        <f t="shared" ca="1" si="5687"/>
        <v>0.45790994040492622</v>
      </c>
      <c r="BZ4105" s="1">
        <f t="shared" ca="1" si="5687"/>
        <v>0.45758674972675339</v>
      </c>
      <c r="CA4105" s="1">
        <f t="shared" ca="1" si="5687"/>
        <v>0.45758674972675339</v>
      </c>
      <c r="CB4105" s="31"/>
      <c r="CC4105" s="71"/>
      <c r="CD4105" s="8">
        <v>2</v>
      </c>
      <c r="CE4105" s="1">
        <f t="shared" ca="1" si="5688"/>
        <v>1.6788045291365097E-2</v>
      </c>
      <c r="CF4105" s="1">
        <f t="shared" ca="1" si="5689"/>
        <v>1.6788045291365097E-2</v>
      </c>
      <c r="CG4105" s="1">
        <f t="shared" ca="1" si="5690"/>
        <v>0.4689647461021893</v>
      </c>
      <c r="CH4105" s="1">
        <f t="shared" ca="1" si="5691"/>
        <v>0.37071192993864749</v>
      </c>
      <c r="CI4105" s="1">
        <f t="shared" ca="1" si="5692"/>
        <v>0.74010522220612418</v>
      </c>
      <c r="CJ4105" s="1">
        <f t="shared" ca="1" si="5693"/>
        <v>1.7070894631138259E-2</v>
      </c>
      <c r="CK4105" s="1">
        <f t="shared" ca="1" si="5694"/>
        <v>1.6788045291365097E-2</v>
      </c>
      <c r="CL4105" s="35"/>
      <c r="CM4105" s="29"/>
      <c r="CN4105" s="31"/>
      <c r="CO4105" s="31"/>
      <c r="CP4105" s="31"/>
      <c r="CQ4105" s="20"/>
      <c r="CR4105" s="31"/>
      <c r="CS4105" s="31"/>
      <c r="CZ4105" s="29"/>
      <c r="DA4105" s="8">
        <v>1</v>
      </c>
      <c r="DB4105" s="1"/>
      <c r="DC4105" s="20"/>
      <c r="DD4105" s="8">
        <v>1</v>
      </c>
      <c r="DE4105" s="1"/>
      <c r="DF4105" s="20"/>
      <c r="DG4105" s="20"/>
      <c r="DH4105" s="20"/>
      <c r="DI4105" s="25"/>
    </row>
    <row r="4106" spans="1:113" x14ac:dyDescent="0.2">
      <c r="A4106" s="73"/>
      <c r="B4106" s="24">
        <v>3</v>
      </c>
      <c r="C4106" s="1">
        <f>学習データ!C4089*$B$20</f>
        <v>0</v>
      </c>
      <c r="D4106" s="1">
        <f>学習データ!D4089*$B$20</f>
        <v>0</v>
      </c>
      <c r="E4106" s="1">
        <f>学習データ!E4089*$B$20</f>
        <v>0</v>
      </c>
      <c r="F4106" s="1">
        <f>学習データ!F4089*$B$20</f>
        <v>0</v>
      </c>
      <c r="G4106" s="1">
        <f>学習データ!G4089*$B$20</f>
        <v>0</v>
      </c>
      <c r="H4106" s="1">
        <f>学習データ!H4089*$B$20</f>
        <v>0</v>
      </c>
      <c r="I4106" s="1">
        <f>学習データ!I4089*$B$20</f>
        <v>0</v>
      </c>
      <c r="J4106" s="1">
        <f>学習データ!J4089*$B$20</f>
        <v>0</v>
      </c>
      <c r="K4106" s="1">
        <f>学習データ!K4089*$B$20</f>
        <v>0</v>
      </c>
      <c r="L4106" s="1">
        <f>学習データ!L4089*$B$20</f>
        <v>0</v>
      </c>
      <c r="M4106" s="1">
        <f>学習データ!M4089*$B$20</f>
        <v>0</v>
      </c>
      <c r="N4106" s="1">
        <f>学習データ!N4089*$B$20</f>
        <v>0</v>
      </c>
      <c r="O4106" s="1">
        <f>学習データ!O4089*$B$20</f>
        <v>0</v>
      </c>
      <c r="P4106" s="1">
        <f>学習データ!P4089*$B$20</f>
        <v>0</v>
      </c>
      <c r="Q4106" s="1">
        <f>学習データ!Q4089*$B$20</f>
        <v>0</v>
      </c>
      <c r="R4106" s="1">
        <f>学習データ!R4089*$B$20</f>
        <v>0</v>
      </c>
      <c r="S4106" s="1">
        <f>学習データ!S4089*$B$20</f>
        <v>0</v>
      </c>
      <c r="T4106" s="1">
        <f>学習データ!T4089*$B$20</f>
        <v>0</v>
      </c>
      <c r="U4106" s="1">
        <f>学習データ!U4089*$B$20</f>
        <v>0</v>
      </c>
      <c r="V4106" s="1">
        <f>学習データ!V4089*$B$20</f>
        <v>0</v>
      </c>
      <c r="W4106" s="1">
        <f>学習データ!W4089*$B$20</f>
        <v>0</v>
      </c>
      <c r="X4106" s="1">
        <f>学習データ!X4089*$B$20</f>
        <v>0</v>
      </c>
      <c r="Y4106" s="1">
        <f>学習データ!Y4089*$B$20</f>
        <v>0</v>
      </c>
      <c r="Z4106" s="1">
        <f>学習データ!Z4089*$B$20</f>
        <v>0</v>
      </c>
      <c r="AA4106" s="1">
        <f>学習データ!AA4089*$B$20</f>
        <v>0</v>
      </c>
      <c r="AB4106" s="1">
        <f>学習データ!AB4089*$B$20</f>
        <v>0</v>
      </c>
      <c r="AC4106" s="1">
        <f>学習データ!AC4089*$B$20</f>
        <v>0</v>
      </c>
      <c r="AD4106" s="1">
        <f>学習データ!AD4089*$B$20</f>
        <v>0</v>
      </c>
      <c r="AE4106" s="20"/>
      <c r="AF4106" s="20"/>
      <c r="AG4106" s="20"/>
      <c r="AH4106" s="35"/>
      <c r="AI4106" s="29"/>
      <c r="AJ4106" s="8">
        <v>3</v>
      </c>
      <c r="AK4106" s="1">
        <f t="shared" ca="1" si="5685"/>
        <v>1.6788045291365097E-2</v>
      </c>
      <c r="AL4106" s="1">
        <f t="shared" ca="1" si="5685"/>
        <v>1.6788045291365097E-2</v>
      </c>
      <c r="AM4106" s="1">
        <f t="shared" ca="1" si="5685"/>
        <v>1.6788045291365097E-2</v>
      </c>
      <c r="AN4106" s="1">
        <f t="shared" ca="1" si="5685"/>
        <v>1.6788045291365097E-2</v>
      </c>
      <c r="AO4106" s="1">
        <f t="shared" ca="1" si="5685"/>
        <v>1.709281061926865E-2</v>
      </c>
      <c r="AP4106" s="1">
        <f t="shared" ca="1" si="5685"/>
        <v>0.4689647461021893</v>
      </c>
      <c r="AQ4106" s="1">
        <f t="shared" ca="1" si="5685"/>
        <v>0.15355172332965952</v>
      </c>
      <c r="AR4106" s="1">
        <f t="shared" ca="1" si="5685"/>
        <v>0.37071192993864749</v>
      </c>
      <c r="AS4106" s="1">
        <f t="shared" ca="1" si="5685"/>
        <v>0.723113412602716</v>
      </c>
      <c r="AT4106" s="1">
        <f t="shared" ca="1" si="5685"/>
        <v>0.11100528197369045</v>
      </c>
      <c r="AU4106" s="1">
        <f t="shared" ca="1" si="5685"/>
        <v>1.6788045291365097E-2</v>
      </c>
      <c r="AV4106" s="1">
        <f t="shared" ca="1" si="5685"/>
        <v>1.6788045291365097E-2</v>
      </c>
      <c r="AW4106" s="1">
        <f t="shared" ca="1" si="5685"/>
        <v>1.6788045291365097E-2</v>
      </c>
      <c r="AX4106" s="31"/>
      <c r="AY4106" s="8">
        <v>3</v>
      </c>
      <c r="AZ4106" s="1">
        <f t="shared" ca="1" si="5686"/>
        <v>0.36026230090474776</v>
      </c>
      <c r="BA4106" s="1">
        <f t="shared" ca="1" si="5686"/>
        <v>0.36026230090474776</v>
      </c>
      <c r="BB4106" s="1">
        <f t="shared" ca="1" si="5686"/>
        <v>0.36026230090474776</v>
      </c>
      <c r="BC4106" s="1">
        <f t="shared" ca="1" si="5686"/>
        <v>0.36026230090474776</v>
      </c>
      <c r="BD4106" s="1">
        <f t="shared" ca="1" si="5686"/>
        <v>0.67971633767097761</v>
      </c>
      <c r="BE4106" s="1">
        <f t="shared" ca="1" si="5686"/>
        <v>0.78050918806132263</v>
      </c>
      <c r="BF4106" s="1">
        <f t="shared" ca="1" si="5686"/>
        <v>0.86127474761602563</v>
      </c>
      <c r="BG4106" s="1">
        <f t="shared" ca="1" si="5686"/>
        <v>0.85554002066066503</v>
      </c>
      <c r="BH4106" s="1">
        <f t="shared" ca="1" si="5686"/>
        <v>0.9443447538837465</v>
      </c>
      <c r="BI4106" s="1">
        <f t="shared" ca="1" si="5686"/>
        <v>0.7295579045506585</v>
      </c>
      <c r="BJ4106" s="1">
        <f t="shared" ca="1" si="5686"/>
        <v>0.37510198716191995</v>
      </c>
      <c r="BK4106" s="1">
        <f t="shared" ca="1" si="5686"/>
        <v>0.36026230090474776</v>
      </c>
      <c r="BL4106" s="1">
        <f t="shared" ca="1" si="5686"/>
        <v>0.36026230090474776</v>
      </c>
      <c r="BM4106" s="31"/>
      <c r="BN4106" s="8">
        <v>3</v>
      </c>
      <c r="BO4106" s="1">
        <f t="shared" ca="1" si="5687"/>
        <v>0.45758674972675339</v>
      </c>
      <c r="BP4106" s="1">
        <f t="shared" ca="1" si="5687"/>
        <v>0.45758674972675339</v>
      </c>
      <c r="BQ4106" s="1">
        <f t="shared" ca="1" si="5687"/>
        <v>0.45758674972675339</v>
      </c>
      <c r="BR4106" s="1">
        <f t="shared" ca="1" si="5687"/>
        <v>0.45758674972675339</v>
      </c>
      <c r="BS4106" s="1">
        <f t="shared" ca="1" si="5687"/>
        <v>0.59581255966145052</v>
      </c>
      <c r="BT4106" s="1">
        <f t="shared" ca="1" si="5687"/>
        <v>0.61008113911139883</v>
      </c>
      <c r="BU4106" s="1">
        <f t="shared" ca="1" si="5687"/>
        <v>0.66507438680257069</v>
      </c>
      <c r="BV4106" s="1">
        <f t="shared" ca="1" si="5687"/>
        <v>0.711395371290234</v>
      </c>
      <c r="BW4106" s="1">
        <f t="shared" ca="1" si="5687"/>
        <v>0.73632555975373026</v>
      </c>
      <c r="BX4106" s="1">
        <f t="shared" ca="1" si="5687"/>
        <v>0.63463148058549212</v>
      </c>
      <c r="BY4106" s="1">
        <f t="shared" ca="1" si="5687"/>
        <v>0.47625771844692683</v>
      </c>
      <c r="BZ4106" s="1">
        <f t="shared" ca="1" si="5687"/>
        <v>0.45758674972675339</v>
      </c>
      <c r="CA4106" s="1">
        <f t="shared" ca="1" si="5687"/>
        <v>0.45758674972675339</v>
      </c>
      <c r="CB4106" s="31"/>
      <c r="CC4106" s="71"/>
      <c r="CD4106" s="8">
        <v>3</v>
      </c>
      <c r="CE4106" s="1">
        <f t="shared" ca="1" si="5688"/>
        <v>1.6788045291365097E-2</v>
      </c>
      <c r="CF4106" s="1">
        <f t="shared" ca="1" si="5689"/>
        <v>1.6788045291365097E-2</v>
      </c>
      <c r="CG4106" s="1">
        <f t="shared" ca="1" si="5690"/>
        <v>0.2564784421770554</v>
      </c>
      <c r="CH4106" s="1">
        <f t="shared" ca="1" si="5691"/>
        <v>0.2511584712599132</v>
      </c>
      <c r="CI4106" s="1">
        <f t="shared" ca="1" si="5692"/>
        <v>0.67564814209577229</v>
      </c>
      <c r="CJ4106" s="1">
        <f t="shared" ca="1" si="5693"/>
        <v>2.5031680220972442E-2</v>
      </c>
      <c r="CK4106" s="1">
        <f t="shared" ca="1" si="5694"/>
        <v>1.6788045291365097E-2</v>
      </c>
      <c r="CL4106" s="35"/>
      <c r="CM4106" s="29"/>
      <c r="CN4106" s="71">
        <v>1</v>
      </c>
      <c r="CO4106" s="8">
        <v>0</v>
      </c>
      <c r="CP4106" s="8">
        <v>1</v>
      </c>
      <c r="CQ4106" s="8">
        <v>2</v>
      </c>
      <c r="CR4106" s="8">
        <v>3</v>
      </c>
      <c r="CS4106" s="8">
        <v>4</v>
      </c>
      <c r="CU4106" s="8"/>
      <c r="CV4106" s="8">
        <v>0</v>
      </c>
      <c r="CW4106" s="8">
        <v>1</v>
      </c>
      <c r="CX4106" s="8">
        <v>2</v>
      </c>
      <c r="CZ4106" s="29"/>
      <c r="DA4106" s="8">
        <v>2</v>
      </c>
      <c r="DB4106" s="1">
        <f ca="1">1/(1+EXP(-SUMPRODUCT($DC$6:$DD$11,CW4107:CX4112)+$DE$6))</f>
        <v>0.54582582055479023</v>
      </c>
      <c r="DC4106" s="20"/>
      <c r="DD4106" s="8">
        <v>2</v>
      </c>
      <c r="DE4106" s="1">
        <f t="shared" ref="DE4106" ca="1" si="5696">(AG4123-DB4106)^2</f>
        <v>0.2062741852747296</v>
      </c>
      <c r="DF4106" s="20"/>
      <c r="DG4106" s="20"/>
      <c r="DH4106" s="20"/>
      <c r="DI4106" s="25"/>
    </row>
    <row r="4107" spans="1:113" x14ac:dyDescent="0.2">
      <c r="A4107" s="73"/>
      <c r="B4107" s="24">
        <v>4</v>
      </c>
      <c r="C4107" s="1">
        <f>学習データ!C4090*$B$20</f>
        <v>0</v>
      </c>
      <c r="D4107" s="1">
        <f>学習データ!D4090*$B$20</f>
        <v>0</v>
      </c>
      <c r="E4107" s="1">
        <f>学習データ!E4090*$B$20</f>
        <v>0</v>
      </c>
      <c r="F4107" s="1">
        <f>学習データ!F4090*$B$20</f>
        <v>0</v>
      </c>
      <c r="G4107" s="1">
        <f>学習データ!G4090*$B$20</f>
        <v>0</v>
      </c>
      <c r="H4107" s="1">
        <f>学習データ!H4090*$B$20</f>
        <v>0</v>
      </c>
      <c r="I4107" s="1">
        <f>学習データ!I4090*$B$20</f>
        <v>0</v>
      </c>
      <c r="J4107" s="1">
        <f>学習データ!J4090*$B$20</f>
        <v>0</v>
      </c>
      <c r="K4107" s="1">
        <f>学習データ!K4090*$B$20</f>
        <v>0</v>
      </c>
      <c r="L4107" s="1">
        <f>学習データ!L4090*$B$20</f>
        <v>0</v>
      </c>
      <c r="M4107" s="1">
        <f>学習データ!M4090*$B$20</f>
        <v>0</v>
      </c>
      <c r="N4107" s="1">
        <f>学習データ!N4090*$B$20</f>
        <v>0</v>
      </c>
      <c r="O4107" s="1">
        <f>学習データ!O4090*$B$20</f>
        <v>0</v>
      </c>
      <c r="P4107" s="1">
        <f>学習データ!P4090*$B$20</f>
        <v>0</v>
      </c>
      <c r="Q4107" s="1">
        <f>学習データ!Q4090*$B$20</f>
        <v>0</v>
      </c>
      <c r="R4107" s="1">
        <f>学習データ!R4090*$B$20</f>
        <v>0</v>
      </c>
      <c r="S4107" s="1">
        <f>学習データ!S4090*$B$20</f>
        <v>0</v>
      </c>
      <c r="T4107" s="1">
        <f>学習データ!T4090*$B$20</f>
        <v>0</v>
      </c>
      <c r="U4107" s="1">
        <f>学習データ!U4090*$B$20</f>
        <v>0</v>
      </c>
      <c r="V4107" s="1">
        <f>学習データ!V4090*$B$20</f>
        <v>0</v>
      </c>
      <c r="W4107" s="1">
        <f>学習データ!W4090*$B$20</f>
        <v>0</v>
      </c>
      <c r="X4107" s="1">
        <f>学習データ!X4090*$B$20</f>
        <v>0</v>
      </c>
      <c r="Y4107" s="1">
        <f>学習データ!Y4090*$B$20</f>
        <v>0</v>
      </c>
      <c r="Z4107" s="1">
        <f>学習データ!Z4090*$B$20</f>
        <v>0</v>
      </c>
      <c r="AA4107" s="1">
        <f>学習データ!AA4090*$B$20</f>
        <v>0</v>
      </c>
      <c r="AB4107" s="1">
        <f>学習データ!AB4090*$B$20</f>
        <v>0</v>
      </c>
      <c r="AC4107" s="1">
        <f>学習データ!AC4090*$B$20</f>
        <v>0</v>
      </c>
      <c r="AD4107" s="1">
        <f>学習データ!AD4090*$B$20</f>
        <v>0</v>
      </c>
      <c r="AE4107" s="20"/>
      <c r="AF4107" s="20"/>
      <c r="AG4107" s="20"/>
      <c r="AH4107" s="35"/>
      <c r="AI4107" s="29"/>
      <c r="AJ4107" s="8">
        <v>4</v>
      </c>
      <c r="AK4107" s="1">
        <f t="shared" ca="1" si="5685"/>
        <v>1.6788045291365097E-2</v>
      </c>
      <c r="AL4107" s="1">
        <f t="shared" ca="1" si="5685"/>
        <v>1.6788045291365097E-2</v>
      </c>
      <c r="AM4107" s="1">
        <f t="shared" ca="1" si="5685"/>
        <v>1.6788045291365097E-2</v>
      </c>
      <c r="AN4107" s="1">
        <f t="shared" ca="1" si="5685"/>
        <v>1.6788045291365097E-2</v>
      </c>
      <c r="AO4107" s="1">
        <f t="shared" ca="1" si="5685"/>
        <v>1.6788045291365097E-2</v>
      </c>
      <c r="AP4107" s="1">
        <f t="shared" ca="1" si="5685"/>
        <v>2.2007707342126363E-2</v>
      </c>
      <c r="AQ4107" s="1">
        <f t="shared" ca="1" si="5685"/>
        <v>2.757863172208521E-2</v>
      </c>
      <c r="AR4107" s="1">
        <f t="shared" ca="1" si="5685"/>
        <v>0.29279399884463692</v>
      </c>
      <c r="AS4107" s="1">
        <f t="shared" ca="1" si="5685"/>
        <v>2.9052999491674527E-2</v>
      </c>
      <c r="AT4107" s="1">
        <f t="shared" ca="1" si="5685"/>
        <v>0.74010522220612418</v>
      </c>
      <c r="AU4107" s="1">
        <f t="shared" ca="1" si="5685"/>
        <v>1.7070894631138259E-2</v>
      </c>
      <c r="AV4107" s="1">
        <f t="shared" ca="1" si="5685"/>
        <v>1.6788045291365097E-2</v>
      </c>
      <c r="AW4107" s="1">
        <f t="shared" ca="1" si="5685"/>
        <v>1.6788045291365097E-2</v>
      </c>
      <c r="AX4107" s="31"/>
      <c r="AY4107" s="8">
        <v>4</v>
      </c>
      <c r="AZ4107" s="1">
        <f t="shared" ca="1" si="5686"/>
        <v>0.36026230090474776</v>
      </c>
      <c r="BA4107" s="1">
        <f t="shared" ca="1" si="5686"/>
        <v>0.36026230090474776</v>
      </c>
      <c r="BB4107" s="1">
        <f t="shared" ca="1" si="5686"/>
        <v>0.36026230090474776</v>
      </c>
      <c r="BC4107" s="1">
        <f t="shared" ca="1" si="5686"/>
        <v>0.36026230090474776</v>
      </c>
      <c r="BD4107" s="1">
        <f t="shared" ca="1" si="5686"/>
        <v>0.46699932051172638</v>
      </c>
      <c r="BE4107" s="1">
        <f t="shared" ca="1" si="5686"/>
        <v>0.51924076961294718</v>
      </c>
      <c r="BF4107" s="1">
        <f t="shared" ca="1" si="5686"/>
        <v>0.40060326674630414</v>
      </c>
      <c r="BG4107" s="1">
        <f t="shared" ca="1" si="5686"/>
        <v>0.51785770638253625</v>
      </c>
      <c r="BH4107" s="1">
        <f t="shared" ca="1" si="5686"/>
        <v>0.96783153963074575</v>
      </c>
      <c r="BI4107" s="1">
        <f t="shared" ca="1" si="5686"/>
        <v>0.81090940254940791</v>
      </c>
      <c r="BJ4107" s="1">
        <f t="shared" ca="1" si="5686"/>
        <v>0.46863172867975667</v>
      </c>
      <c r="BK4107" s="1">
        <f t="shared" ca="1" si="5686"/>
        <v>0.36026230090474776</v>
      </c>
      <c r="BL4107" s="1">
        <f t="shared" ca="1" si="5686"/>
        <v>0.36026230090474776</v>
      </c>
      <c r="BM4107" s="31"/>
      <c r="BN4107" s="8">
        <v>4</v>
      </c>
      <c r="BO4107" s="1">
        <f t="shared" ca="1" si="5687"/>
        <v>0.45758674972675339</v>
      </c>
      <c r="BP4107" s="1">
        <f t="shared" ca="1" si="5687"/>
        <v>0.45758674972675339</v>
      </c>
      <c r="BQ4107" s="1">
        <f t="shared" ca="1" si="5687"/>
        <v>0.45758674972675339</v>
      </c>
      <c r="BR4107" s="1">
        <f t="shared" ca="1" si="5687"/>
        <v>0.45758674972675339</v>
      </c>
      <c r="BS4107" s="1">
        <f t="shared" ca="1" si="5687"/>
        <v>0.47925105626460535</v>
      </c>
      <c r="BT4107" s="1">
        <f t="shared" ca="1" si="5687"/>
        <v>0.49659520575551613</v>
      </c>
      <c r="BU4107" s="1">
        <f t="shared" ca="1" si="5687"/>
        <v>0.48996378129599127</v>
      </c>
      <c r="BV4107" s="1">
        <f t="shared" ca="1" si="5687"/>
        <v>0.59268803005196558</v>
      </c>
      <c r="BW4107" s="1">
        <f t="shared" ca="1" si="5687"/>
        <v>0.70980190818216171</v>
      </c>
      <c r="BX4107" s="1">
        <f t="shared" ca="1" si="5687"/>
        <v>0.70807106257372465</v>
      </c>
      <c r="BY4107" s="1">
        <f t="shared" ca="1" si="5687"/>
        <v>0.50687568755660406</v>
      </c>
      <c r="BZ4107" s="1">
        <f t="shared" ca="1" si="5687"/>
        <v>0.45758674972675339</v>
      </c>
      <c r="CA4107" s="1">
        <f t="shared" ca="1" si="5687"/>
        <v>0.45758674972675339</v>
      </c>
      <c r="CB4107" s="31"/>
      <c r="CC4107" s="71"/>
      <c r="CD4107" s="8">
        <v>4</v>
      </c>
      <c r="CE4107" s="1">
        <f t="shared" ca="1" si="5688"/>
        <v>1.6788045291365097E-2</v>
      </c>
      <c r="CF4107" s="1">
        <f t="shared" ca="1" si="5689"/>
        <v>0.22776745244094332</v>
      </c>
      <c r="CG4107" s="1">
        <f t="shared" ca="1" si="5690"/>
        <v>0.19805632141613999</v>
      </c>
      <c r="CH4107" s="1">
        <f t="shared" ca="1" si="5691"/>
        <v>0.48951068229198091</v>
      </c>
      <c r="CI4107" s="1">
        <f t="shared" ca="1" si="5692"/>
        <v>6.6430546841842228E-2</v>
      </c>
      <c r="CJ4107" s="1">
        <f t="shared" ca="1" si="5693"/>
        <v>1.6788045291365097E-2</v>
      </c>
      <c r="CK4107" s="1">
        <f t="shared" ca="1" si="5694"/>
        <v>1.6788045291365097E-2</v>
      </c>
      <c r="CL4107" s="35"/>
      <c r="CM4107" s="29"/>
      <c r="CN4107" s="71"/>
      <c r="CO4107" s="8">
        <v>1</v>
      </c>
      <c r="CP4107" s="1">
        <f t="shared" ref="CP4107:CS4110" ca="1" si="5697">1/(1+EXP(-SUMPRODUCT($CO$6:$CR$9,CE4104:CH4107)+$CS$6))</f>
        <v>2.2398637475794361E-4</v>
      </c>
      <c r="CQ4107" s="1">
        <f t="shared" ca="1" si="5697"/>
        <v>2.4835738212167975E-3</v>
      </c>
      <c r="CR4107" s="1">
        <f t="shared" ca="1" si="5697"/>
        <v>0.41221017140637495</v>
      </c>
      <c r="CS4107" s="1">
        <f t="shared" ca="1" si="5697"/>
        <v>1.7733172351547559E-4</v>
      </c>
      <c r="CU4107" s="71">
        <v>1</v>
      </c>
      <c r="CV4107" s="8">
        <v>1</v>
      </c>
      <c r="CW4107" s="1">
        <f t="shared" ref="CW4107" ca="1" si="5698">MAX(CP4107:CQ4108)</f>
        <v>0.13142120011415229</v>
      </c>
      <c r="CX4107" s="1">
        <f t="shared" ref="CX4107" ca="1" si="5699">MAX(CR4107:CS4108)</f>
        <v>0.41221017140637495</v>
      </c>
      <c r="CZ4107" s="29"/>
      <c r="DA4107" s="8">
        <v>3</v>
      </c>
      <c r="DB4107" s="1"/>
      <c r="DC4107" s="20"/>
      <c r="DD4107" s="8">
        <v>3</v>
      </c>
      <c r="DE4107" s="1"/>
      <c r="DF4107" s="20"/>
      <c r="DG4107" s="20"/>
      <c r="DH4107" s="20"/>
      <c r="DI4107" s="25"/>
    </row>
    <row r="4108" spans="1:113" x14ac:dyDescent="0.2">
      <c r="A4108" s="73"/>
      <c r="B4108" s="24">
        <v>5</v>
      </c>
      <c r="C4108" s="1">
        <f>学習データ!C4091*$B$20</f>
        <v>0</v>
      </c>
      <c r="D4108" s="1">
        <f>学習データ!D4091*$B$20</f>
        <v>0</v>
      </c>
      <c r="E4108" s="1">
        <f>学習データ!E4091*$B$20</f>
        <v>0</v>
      </c>
      <c r="F4108" s="1">
        <f>学習データ!F4091*$B$20</f>
        <v>0</v>
      </c>
      <c r="G4108" s="1">
        <f>学習データ!G4091*$B$20</f>
        <v>0</v>
      </c>
      <c r="H4108" s="1">
        <f>学習データ!H4091*$B$20</f>
        <v>0</v>
      </c>
      <c r="I4108" s="1">
        <f>学習データ!I4091*$B$20</f>
        <v>0</v>
      </c>
      <c r="J4108" s="1">
        <f>学習データ!J4091*$B$20</f>
        <v>0</v>
      </c>
      <c r="K4108" s="1">
        <f>学習データ!K4091*$B$20</f>
        <v>0</v>
      </c>
      <c r="L4108" s="1">
        <f>学習データ!L4091*$B$20</f>
        <v>0</v>
      </c>
      <c r="M4108" s="1">
        <f>学習データ!M4091*$B$20</f>
        <v>0</v>
      </c>
      <c r="N4108" s="1">
        <f>学習データ!N4091*$B$20</f>
        <v>0.24313725490196078</v>
      </c>
      <c r="O4108" s="1">
        <f>学習データ!O4091*$B$20</f>
        <v>0.99607843137254903</v>
      </c>
      <c r="P4108" s="1">
        <f>学習データ!P4091*$B$20</f>
        <v>0.99607843137254903</v>
      </c>
      <c r="Q4108" s="1">
        <f>学習データ!Q4091*$B$20</f>
        <v>0.99607843137254903</v>
      </c>
      <c r="R4108" s="1">
        <f>学習データ!R4091*$B$20</f>
        <v>0.90588235294117647</v>
      </c>
      <c r="S4108" s="1">
        <f>学習データ!S4091*$B$20</f>
        <v>0.60392156862745094</v>
      </c>
      <c r="T4108" s="1">
        <f>学習データ!T4091*$B$20</f>
        <v>0.50196078431372548</v>
      </c>
      <c r="U4108" s="1">
        <f>学習データ!U4091*$B$20</f>
        <v>2.7450980392156862E-2</v>
      </c>
      <c r="V4108" s="1">
        <f>学習データ!V4091*$B$20</f>
        <v>0</v>
      </c>
      <c r="W4108" s="1">
        <f>学習データ!W4091*$B$20</f>
        <v>0</v>
      </c>
      <c r="X4108" s="1">
        <f>学習データ!X4091*$B$20</f>
        <v>0</v>
      </c>
      <c r="Y4108" s="1">
        <f>学習データ!Y4091*$B$20</f>
        <v>0</v>
      </c>
      <c r="Z4108" s="1">
        <f>学習データ!Z4091*$B$20</f>
        <v>0</v>
      </c>
      <c r="AA4108" s="1">
        <f>学習データ!AA4091*$B$20</f>
        <v>0</v>
      </c>
      <c r="AB4108" s="1">
        <f>学習データ!AB4091*$B$20</f>
        <v>0</v>
      </c>
      <c r="AC4108" s="1">
        <f>学習データ!AC4091*$B$20</f>
        <v>0</v>
      </c>
      <c r="AD4108" s="1">
        <f>学習データ!AD4091*$B$20</f>
        <v>0</v>
      </c>
      <c r="AE4108" s="20"/>
      <c r="AF4108" s="20"/>
      <c r="AG4108" s="20"/>
      <c r="AH4108" s="35"/>
      <c r="AI4108" s="29"/>
      <c r="AJ4108" s="8">
        <v>5</v>
      </c>
      <c r="AK4108" s="1">
        <f t="shared" ca="1" si="5685"/>
        <v>1.6788045291365097E-2</v>
      </c>
      <c r="AL4108" s="1">
        <f t="shared" ca="1" si="5685"/>
        <v>1.6788045291365097E-2</v>
      </c>
      <c r="AM4108" s="1">
        <f t="shared" ca="1" si="5685"/>
        <v>1.6788045291365097E-2</v>
      </c>
      <c r="AN4108" s="1">
        <f t="shared" ca="1" si="5685"/>
        <v>1.6788045291365097E-2</v>
      </c>
      <c r="AO4108" s="1">
        <f t="shared" ca="1" si="5685"/>
        <v>1.6788045291365097E-2</v>
      </c>
      <c r="AP4108" s="1">
        <f t="shared" ca="1" si="5685"/>
        <v>1.6788045291365097E-2</v>
      </c>
      <c r="AQ4108" s="1">
        <f t="shared" ca="1" si="5685"/>
        <v>0.2511584712599132</v>
      </c>
      <c r="AR4108" s="1">
        <f t="shared" ca="1" si="5685"/>
        <v>9.007690792349099E-2</v>
      </c>
      <c r="AS4108" s="1">
        <f t="shared" ca="1" si="5685"/>
        <v>0.11328782015092931</v>
      </c>
      <c r="AT4108" s="1">
        <f t="shared" ca="1" si="5685"/>
        <v>0.67564814209577229</v>
      </c>
      <c r="AU4108" s="1">
        <f t="shared" ca="1" si="5685"/>
        <v>2.5031680220972442E-2</v>
      </c>
      <c r="AV4108" s="1">
        <f t="shared" ca="1" si="5685"/>
        <v>1.6788045291365097E-2</v>
      </c>
      <c r="AW4108" s="1">
        <f t="shared" ca="1" si="5685"/>
        <v>1.6788045291365097E-2</v>
      </c>
      <c r="AX4108" s="31"/>
      <c r="AY4108" s="8">
        <v>5</v>
      </c>
      <c r="AZ4108" s="1">
        <f t="shared" ca="1" si="5686"/>
        <v>0.36026230090474776</v>
      </c>
      <c r="BA4108" s="1">
        <f t="shared" ca="1" si="5686"/>
        <v>0.36026230090474776</v>
      </c>
      <c r="BB4108" s="1">
        <f t="shared" ca="1" si="5686"/>
        <v>0.36026230090474776</v>
      </c>
      <c r="BC4108" s="1">
        <f t="shared" ca="1" si="5686"/>
        <v>0.36026230090474776</v>
      </c>
      <c r="BD4108" s="1">
        <f t="shared" ca="1" si="5686"/>
        <v>0.36026230090474776</v>
      </c>
      <c r="BE4108" s="1">
        <f t="shared" ca="1" si="5686"/>
        <v>0.36026230090474776</v>
      </c>
      <c r="BF4108" s="1">
        <f t="shared" ca="1" si="5686"/>
        <v>0.38908702956885766</v>
      </c>
      <c r="BG4108" s="1">
        <f t="shared" ca="1" si="5686"/>
        <v>0.8089795595689705</v>
      </c>
      <c r="BH4108" s="1">
        <f t="shared" ca="1" si="5686"/>
        <v>0.95901550957065052</v>
      </c>
      <c r="BI4108" s="1">
        <f t="shared" ca="1" si="5686"/>
        <v>0.78095727401553605</v>
      </c>
      <c r="BJ4108" s="1">
        <f t="shared" ca="1" si="5686"/>
        <v>0.44044796680019777</v>
      </c>
      <c r="BK4108" s="1">
        <f t="shared" ca="1" si="5686"/>
        <v>0.36026230090474776</v>
      </c>
      <c r="BL4108" s="1">
        <f t="shared" ca="1" si="5686"/>
        <v>0.36026230090474776</v>
      </c>
      <c r="BM4108" s="31"/>
      <c r="BN4108" s="8">
        <v>5</v>
      </c>
      <c r="BO4108" s="1">
        <f t="shared" ca="1" si="5687"/>
        <v>0.45758674972675339</v>
      </c>
      <c r="BP4108" s="1">
        <f t="shared" ca="1" si="5687"/>
        <v>0.45758674972675339</v>
      </c>
      <c r="BQ4108" s="1">
        <f t="shared" ca="1" si="5687"/>
        <v>0.45758674972675339</v>
      </c>
      <c r="BR4108" s="1">
        <f t="shared" ca="1" si="5687"/>
        <v>0.45758674972675339</v>
      </c>
      <c r="BS4108" s="1">
        <f t="shared" ca="1" si="5687"/>
        <v>0.45758674972675339</v>
      </c>
      <c r="BT4108" s="1">
        <f t="shared" ca="1" si="5687"/>
        <v>0.45758674972675339</v>
      </c>
      <c r="BU4108" s="1">
        <f t="shared" ca="1" si="5687"/>
        <v>0.51610957269538016</v>
      </c>
      <c r="BV4108" s="1">
        <f t="shared" ca="1" si="5687"/>
        <v>0.67971233916626883</v>
      </c>
      <c r="BW4108" s="1">
        <f t="shared" ca="1" si="5687"/>
        <v>0.70980485356828427</v>
      </c>
      <c r="BX4108" s="1">
        <f t="shared" ca="1" si="5687"/>
        <v>0.69159543310155569</v>
      </c>
      <c r="BY4108" s="1">
        <f t="shared" ca="1" si="5687"/>
        <v>0.49672964845984463</v>
      </c>
      <c r="BZ4108" s="1">
        <f t="shared" ca="1" si="5687"/>
        <v>0.45758674972675339</v>
      </c>
      <c r="CA4108" s="1">
        <f t="shared" ca="1" si="5687"/>
        <v>0.45758674972675339</v>
      </c>
      <c r="CB4108" s="31"/>
      <c r="CC4108" s="71"/>
      <c r="CD4108" s="8">
        <v>5</v>
      </c>
      <c r="CE4108" s="1">
        <f t="shared" ca="1" si="5688"/>
        <v>1.6788045291365097E-2</v>
      </c>
      <c r="CF4108" s="1">
        <f t="shared" ca="1" si="5689"/>
        <v>0.39105222935698297</v>
      </c>
      <c r="CG4108" s="1">
        <f t="shared" ca="1" si="5690"/>
        <v>0.96447037019887971</v>
      </c>
      <c r="CH4108" s="1">
        <f t="shared" ca="1" si="5691"/>
        <v>0.66240505335022415</v>
      </c>
      <c r="CI4108" s="1">
        <f t="shared" ca="1" si="5692"/>
        <v>4.6605791988656636E-2</v>
      </c>
      <c r="CJ4108" s="1">
        <f t="shared" ca="1" si="5693"/>
        <v>1.6788045291365097E-2</v>
      </c>
      <c r="CK4108" s="1">
        <f t="shared" ca="1" si="5694"/>
        <v>1.6788045291365097E-2</v>
      </c>
      <c r="CL4108" s="35"/>
      <c r="CM4108" s="29"/>
      <c r="CN4108" s="71"/>
      <c r="CO4108" s="8">
        <v>2</v>
      </c>
      <c r="CP4108" s="1">
        <f t="shared" ca="1" si="5697"/>
        <v>4.0900717455717619E-4</v>
      </c>
      <c r="CQ4108" s="1">
        <f t="shared" ca="1" si="5697"/>
        <v>0.13142120011415229</v>
      </c>
      <c r="CR4108" s="1">
        <f t="shared" ca="1" si="5697"/>
        <v>1.8630837607854153E-2</v>
      </c>
      <c r="CS4108" s="1">
        <f t="shared" ca="1" si="5697"/>
        <v>4.199463737083594E-2</v>
      </c>
      <c r="CU4108" s="71"/>
      <c r="CV4108" s="8">
        <v>2</v>
      </c>
      <c r="CW4108" s="1">
        <f t="shared" ref="CW4108" ca="1" si="5700">MAX(CP4109:CQ4110)</f>
        <v>1.1240757592805304E-2</v>
      </c>
      <c r="CX4108" s="1">
        <f t="shared" ref="CX4108" ca="1" si="5701">MAX(CR4109:CS4110)</f>
        <v>2.3291199202722282E-2</v>
      </c>
      <c r="CZ4108" s="29"/>
      <c r="DA4108" s="8">
        <v>4</v>
      </c>
      <c r="DB4108" s="1"/>
      <c r="DC4108" s="20"/>
      <c r="DD4108" s="8">
        <v>4</v>
      </c>
      <c r="DE4108" s="1"/>
      <c r="DF4108" s="20"/>
      <c r="DG4108" s="20"/>
      <c r="DH4108" s="20"/>
      <c r="DI4108" s="25"/>
    </row>
    <row r="4109" spans="1:113" x14ac:dyDescent="0.2">
      <c r="A4109" s="73"/>
      <c r="B4109" s="24">
        <v>6</v>
      </c>
      <c r="C4109" s="1">
        <f>学習データ!C4092*$B$20</f>
        <v>0</v>
      </c>
      <c r="D4109" s="1">
        <f>学習データ!D4092*$B$20</f>
        <v>0</v>
      </c>
      <c r="E4109" s="1">
        <f>学習データ!E4092*$B$20</f>
        <v>0</v>
      </c>
      <c r="F4109" s="1">
        <f>学習データ!F4092*$B$20</f>
        <v>0</v>
      </c>
      <c r="G4109" s="1">
        <f>学習データ!G4092*$B$20</f>
        <v>0</v>
      </c>
      <c r="H4109" s="1">
        <f>学習データ!H4092*$B$20</f>
        <v>0</v>
      </c>
      <c r="I4109" s="1">
        <f>学習データ!I4092*$B$20</f>
        <v>0</v>
      </c>
      <c r="J4109" s="1">
        <f>学習データ!J4092*$B$20</f>
        <v>0</v>
      </c>
      <c r="K4109" s="1">
        <f>学習データ!K4092*$B$20</f>
        <v>0</v>
      </c>
      <c r="L4109" s="1">
        <f>学習データ!L4092*$B$20</f>
        <v>0</v>
      </c>
      <c r="M4109" s="1">
        <f>学習データ!M4092*$B$20</f>
        <v>0</v>
      </c>
      <c r="N4109" s="1">
        <f>学習データ!N4092*$B$20</f>
        <v>0.87058823529411766</v>
      </c>
      <c r="O4109" s="1">
        <f>学習データ!O4092*$B$20</f>
        <v>0.99215686274509807</v>
      </c>
      <c r="P4109" s="1">
        <f>学習データ!P4092*$B$20</f>
        <v>0.74117647058823533</v>
      </c>
      <c r="Q4109" s="1">
        <f>学習データ!Q4092*$B$20</f>
        <v>0.5607843137254902</v>
      </c>
      <c r="R4109" s="1">
        <f>学習データ!R4092*$B$20</f>
        <v>0.5607843137254902</v>
      </c>
      <c r="S4109" s="1">
        <f>学習データ!S4092*$B$20</f>
        <v>0.89803921568627454</v>
      </c>
      <c r="T4109" s="1">
        <f>学習データ!T4092*$B$20</f>
        <v>0.99215686274509807</v>
      </c>
      <c r="U4109" s="1">
        <f>学習データ!U4092*$B$20</f>
        <v>0.80392156862745101</v>
      </c>
      <c r="V4109" s="1">
        <f>学習データ!V4092*$B$20</f>
        <v>0.12941176470588234</v>
      </c>
      <c r="W4109" s="1">
        <f>学習データ!W4092*$B$20</f>
        <v>0</v>
      </c>
      <c r="X4109" s="1">
        <f>学習データ!X4092*$B$20</f>
        <v>0</v>
      </c>
      <c r="Y4109" s="1">
        <f>学習データ!Y4092*$B$20</f>
        <v>0</v>
      </c>
      <c r="Z4109" s="1">
        <f>学習データ!Z4092*$B$20</f>
        <v>0</v>
      </c>
      <c r="AA4109" s="1">
        <f>学習データ!AA4092*$B$20</f>
        <v>0</v>
      </c>
      <c r="AB4109" s="1">
        <f>学習データ!AB4092*$B$20</f>
        <v>0</v>
      </c>
      <c r="AC4109" s="1">
        <f>学習データ!AC4092*$B$20</f>
        <v>0</v>
      </c>
      <c r="AD4109" s="1">
        <f>学習データ!AD4092*$B$20</f>
        <v>0</v>
      </c>
      <c r="AE4109" s="20"/>
      <c r="AF4109" s="20"/>
      <c r="AG4109" s="20"/>
      <c r="AH4109" s="35"/>
      <c r="AI4109" s="29"/>
      <c r="AJ4109" s="8">
        <v>6</v>
      </c>
      <c r="AK4109" s="1">
        <f t="shared" ca="1" si="5685"/>
        <v>1.6788045291365097E-2</v>
      </c>
      <c r="AL4109" s="1">
        <f t="shared" ca="1" si="5685"/>
        <v>1.6788045291365097E-2</v>
      </c>
      <c r="AM4109" s="1">
        <f t="shared" ca="1" si="5685"/>
        <v>1.6788045291365097E-2</v>
      </c>
      <c r="AN4109" s="1">
        <f t="shared" ca="1" si="5685"/>
        <v>1.6788045291365097E-2</v>
      </c>
      <c r="AO4109" s="1">
        <f t="shared" ca="1" si="5685"/>
        <v>1.6788045291365097E-2</v>
      </c>
      <c r="AP4109" s="1">
        <f t="shared" ca="1" si="5685"/>
        <v>0.2564784421770554</v>
      </c>
      <c r="AQ4109" s="1">
        <f t="shared" ca="1" si="5685"/>
        <v>4.5477082271883428E-2</v>
      </c>
      <c r="AR4109" s="1">
        <f t="shared" ca="1" si="5685"/>
        <v>2.9158436239447694E-2</v>
      </c>
      <c r="AS4109" s="1">
        <f t="shared" ca="1" si="5685"/>
        <v>0.55742890776100429</v>
      </c>
      <c r="AT4109" s="1">
        <f t="shared" ca="1" si="5685"/>
        <v>9.1434778538529507E-2</v>
      </c>
      <c r="AU4109" s="1">
        <f t="shared" ca="1" si="5685"/>
        <v>1.7947830546480335E-2</v>
      </c>
      <c r="AV4109" s="1">
        <f t="shared" ca="1" si="5685"/>
        <v>1.6788045291365097E-2</v>
      </c>
      <c r="AW4109" s="1">
        <f t="shared" ca="1" si="5685"/>
        <v>1.6788045291365097E-2</v>
      </c>
      <c r="AX4109" s="31"/>
      <c r="AY4109" s="8">
        <v>6</v>
      </c>
      <c r="AZ4109" s="1">
        <f t="shared" ca="1" si="5686"/>
        <v>0.36026230090474776</v>
      </c>
      <c r="BA4109" s="1">
        <f t="shared" ca="1" si="5686"/>
        <v>0.36026230090474776</v>
      </c>
      <c r="BB4109" s="1">
        <f t="shared" ca="1" si="5686"/>
        <v>0.36026230090474776</v>
      </c>
      <c r="BC4109" s="1">
        <f t="shared" ca="1" si="5686"/>
        <v>0.36026230090474776</v>
      </c>
      <c r="BD4109" s="1">
        <f t="shared" ca="1" si="5686"/>
        <v>0.36026230090474776</v>
      </c>
      <c r="BE4109" s="1">
        <f t="shared" ca="1" si="5686"/>
        <v>0.3889088558257171</v>
      </c>
      <c r="BF4109" s="1">
        <f t="shared" ca="1" si="5686"/>
        <v>0.7261129820897092</v>
      </c>
      <c r="BG4109" s="1">
        <f t="shared" ca="1" si="5686"/>
        <v>0.93239452485391205</v>
      </c>
      <c r="BH4109" s="1">
        <f t="shared" ca="1" si="5686"/>
        <v>0.85506822338759458</v>
      </c>
      <c r="BI4109" s="1">
        <f t="shared" ca="1" si="5686"/>
        <v>0.66447982963567997</v>
      </c>
      <c r="BJ4109" s="1">
        <f t="shared" ca="1" si="5686"/>
        <v>0.3630745460271172</v>
      </c>
      <c r="BK4109" s="1">
        <f t="shared" ca="1" si="5686"/>
        <v>0.36026230090474776</v>
      </c>
      <c r="BL4109" s="1">
        <f t="shared" ca="1" si="5686"/>
        <v>0.36026230090474776</v>
      </c>
      <c r="BM4109" s="31"/>
      <c r="BN4109" s="8">
        <v>6</v>
      </c>
      <c r="BO4109" s="1">
        <f t="shared" ca="1" si="5687"/>
        <v>0.45758674972675339</v>
      </c>
      <c r="BP4109" s="1">
        <f t="shared" ca="1" si="5687"/>
        <v>0.45758674972675339</v>
      </c>
      <c r="BQ4109" s="1">
        <f t="shared" ca="1" si="5687"/>
        <v>0.45758674972675339</v>
      </c>
      <c r="BR4109" s="1">
        <f t="shared" ca="1" si="5687"/>
        <v>0.45758674972675339</v>
      </c>
      <c r="BS4109" s="1">
        <f t="shared" ca="1" si="5687"/>
        <v>0.45758674972675339</v>
      </c>
      <c r="BT4109" s="1">
        <f t="shared" ca="1" si="5687"/>
        <v>0.51623928048791656</v>
      </c>
      <c r="BU4109" s="1">
        <f t="shared" ca="1" si="5687"/>
        <v>0.62330361841500992</v>
      </c>
      <c r="BV4109" s="1">
        <f t="shared" ca="1" si="5687"/>
        <v>0.70311820790407464</v>
      </c>
      <c r="BW4109" s="1">
        <f t="shared" ca="1" si="5687"/>
        <v>0.66850410058024723</v>
      </c>
      <c r="BX4109" s="1">
        <f t="shared" ca="1" si="5687"/>
        <v>0.60411518614876292</v>
      </c>
      <c r="BY4109" s="1">
        <f t="shared" ca="1" si="5687"/>
        <v>0.46115403494377183</v>
      </c>
      <c r="BZ4109" s="1">
        <f t="shared" ca="1" si="5687"/>
        <v>0.45758674972675339</v>
      </c>
      <c r="CA4109" s="1">
        <f t="shared" ca="1" si="5687"/>
        <v>0.45758674972675339</v>
      </c>
      <c r="CB4109" s="31"/>
      <c r="CC4109" s="71"/>
      <c r="CD4109" s="8">
        <v>6</v>
      </c>
      <c r="CE4109" s="1">
        <f t="shared" ca="1" si="5688"/>
        <v>1.6788045291365097E-2</v>
      </c>
      <c r="CF4109" s="1">
        <f t="shared" ca="1" si="5689"/>
        <v>0.35203628935332526</v>
      </c>
      <c r="CG4109" s="1">
        <f t="shared" ca="1" si="5690"/>
        <v>0.71985047461593232</v>
      </c>
      <c r="CH4109" s="1">
        <f t="shared" ca="1" si="5691"/>
        <v>0.21098424956569772</v>
      </c>
      <c r="CI4109" s="1">
        <f t="shared" ca="1" si="5692"/>
        <v>3.3468755234459517E-2</v>
      </c>
      <c r="CJ4109" s="1">
        <f t="shared" ca="1" si="5693"/>
        <v>1.6788045291365097E-2</v>
      </c>
      <c r="CK4109" s="1">
        <f t="shared" ca="1" si="5694"/>
        <v>1.6788045291365097E-2</v>
      </c>
      <c r="CL4109" s="35"/>
      <c r="CM4109" s="29"/>
      <c r="CN4109" s="71"/>
      <c r="CO4109" s="8">
        <v>3</v>
      </c>
      <c r="CP4109" s="1">
        <f t="shared" ca="1" si="5697"/>
        <v>5.0320657588122971E-4</v>
      </c>
      <c r="CQ4109" s="1">
        <f t="shared" ca="1" si="5697"/>
        <v>1.1240757592805304E-2</v>
      </c>
      <c r="CR4109" s="1">
        <f t="shared" ca="1" si="5697"/>
        <v>1.2906915757182008E-3</v>
      </c>
      <c r="CS4109" s="1">
        <f t="shared" ca="1" si="5697"/>
        <v>2.3291199202722282E-2</v>
      </c>
      <c r="CU4109" s="71">
        <v>2</v>
      </c>
      <c r="CV4109" s="8">
        <v>1</v>
      </c>
      <c r="CW4109" s="1">
        <f t="shared" ref="CW4109" ca="1" si="5702">MAX(CP4113:CQ4114)</f>
        <v>0.86647962017905467</v>
      </c>
      <c r="CX4109" s="1">
        <f t="shared" ref="CX4109" ca="1" si="5703">MAX(CR4113:CS4114)</f>
        <v>0.8533151415816087</v>
      </c>
      <c r="CZ4109" s="29"/>
      <c r="DA4109" s="8">
        <v>5</v>
      </c>
      <c r="DB4109" s="1">
        <f ca="1">1/(1+EXP(-SUMPRODUCT($DC$12:$DD$17,CW4107:CX4112)+$DE$12))</f>
        <v>0.15322718363669796</v>
      </c>
      <c r="DC4109" s="20"/>
      <c r="DD4109" s="8">
        <v>5</v>
      </c>
      <c r="DE4109" s="1">
        <f t="shared" ref="DE4109" ca="1" si="5704">(AG4126-DB4109)^2</f>
        <v>2.347856980523436E-2</v>
      </c>
      <c r="DF4109" s="20"/>
      <c r="DG4109" s="20"/>
      <c r="DH4109" s="20"/>
      <c r="DI4109" s="25"/>
    </row>
    <row r="4110" spans="1:113" x14ac:dyDescent="0.2">
      <c r="A4110" s="73"/>
      <c r="B4110" s="24">
        <v>7</v>
      </c>
      <c r="C4110" s="1">
        <f>学習データ!C4093*$B$20</f>
        <v>0</v>
      </c>
      <c r="D4110" s="1">
        <f>学習データ!D4093*$B$20</f>
        <v>0</v>
      </c>
      <c r="E4110" s="1">
        <f>学習データ!E4093*$B$20</f>
        <v>0</v>
      </c>
      <c r="F4110" s="1">
        <f>学習データ!F4093*$B$20</f>
        <v>0</v>
      </c>
      <c r="G4110" s="1">
        <f>学習データ!G4093*$B$20</f>
        <v>0</v>
      </c>
      <c r="H4110" s="1">
        <f>学習データ!H4093*$B$20</f>
        <v>0</v>
      </c>
      <c r="I4110" s="1">
        <f>学習データ!I4093*$B$20</f>
        <v>0</v>
      </c>
      <c r="J4110" s="1">
        <f>学習データ!J4093*$B$20</f>
        <v>0</v>
      </c>
      <c r="K4110" s="1">
        <f>学習データ!K4093*$B$20</f>
        <v>0</v>
      </c>
      <c r="L4110" s="1">
        <f>学習データ!L4093*$B$20</f>
        <v>0</v>
      </c>
      <c r="M4110" s="1">
        <f>学習データ!M4093*$B$20</f>
        <v>0</v>
      </c>
      <c r="N4110" s="1">
        <f>学習データ!N4093*$B$20</f>
        <v>0.93725490196078431</v>
      </c>
      <c r="O4110" s="1">
        <f>学習データ!O4093*$B$20</f>
        <v>0.50196078431372548</v>
      </c>
      <c r="P4110" s="1">
        <f>学習データ!P4093*$B$20</f>
        <v>0.14509803921568626</v>
      </c>
      <c r="Q4110" s="1">
        <f>学習データ!Q4093*$B$20</f>
        <v>0</v>
      </c>
      <c r="R4110" s="1">
        <f>学習データ!R4093*$B$20</f>
        <v>0</v>
      </c>
      <c r="S4110" s="1">
        <f>学習データ!S4093*$B$20</f>
        <v>2.3529411764705882E-2</v>
      </c>
      <c r="T4110" s="1">
        <f>学習データ!T4093*$B$20</f>
        <v>0.45882352941176469</v>
      </c>
      <c r="U4110" s="1">
        <f>学習データ!U4093*$B$20</f>
        <v>0.96470588235294119</v>
      </c>
      <c r="V4110" s="1">
        <f>学習データ!V4093*$B$20</f>
        <v>0.62352941176470589</v>
      </c>
      <c r="W4110" s="1">
        <f>学習データ!W4093*$B$20</f>
        <v>1.9607843137254902E-2</v>
      </c>
      <c r="X4110" s="1">
        <f>学習データ!X4093*$B$20</f>
        <v>0</v>
      </c>
      <c r="Y4110" s="1">
        <f>学習データ!Y4093*$B$20</f>
        <v>0</v>
      </c>
      <c r="Z4110" s="1">
        <f>学習データ!Z4093*$B$20</f>
        <v>0</v>
      </c>
      <c r="AA4110" s="1">
        <f>学習データ!AA4093*$B$20</f>
        <v>0</v>
      </c>
      <c r="AB4110" s="1">
        <f>学習データ!AB4093*$B$20</f>
        <v>0</v>
      </c>
      <c r="AC4110" s="1">
        <f>学習データ!AC4093*$B$20</f>
        <v>0</v>
      </c>
      <c r="AD4110" s="1">
        <f>学習データ!AD4093*$B$20</f>
        <v>0</v>
      </c>
      <c r="AE4110" s="20"/>
      <c r="AF4110" s="20"/>
      <c r="AG4110" s="20"/>
      <c r="AH4110" s="35"/>
      <c r="AI4110" s="29"/>
      <c r="AJ4110" s="8">
        <v>7</v>
      </c>
      <c r="AK4110" s="1">
        <f t="shared" ca="1" si="5685"/>
        <v>1.6788045291365097E-2</v>
      </c>
      <c r="AL4110" s="1">
        <f t="shared" ca="1" si="5685"/>
        <v>1.6788045291365097E-2</v>
      </c>
      <c r="AM4110" s="1">
        <f t="shared" ca="1" si="5685"/>
        <v>1.6788045291365097E-2</v>
      </c>
      <c r="AN4110" s="1">
        <f t="shared" ca="1" si="5685"/>
        <v>1.6788045291365097E-2</v>
      </c>
      <c r="AO4110" s="1">
        <f t="shared" ca="1" si="5685"/>
        <v>0.17307987940391087</v>
      </c>
      <c r="AP4110" s="1">
        <f t="shared" ca="1" si="5685"/>
        <v>8.4885180261142362E-2</v>
      </c>
      <c r="AQ4110" s="1">
        <f t="shared" ca="1" si="5685"/>
        <v>4.2593414555533081E-2</v>
      </c>
      <c r="AR4110" s="1">
        <f t="shared" ca="1" si="5685"/>
        <v>0.48123179109809727</v>
      </c>
      <c r="AS4110" s="1">
        <f t="shared" ca="1" si="5685"/>
        <v>6.6430546841842228E-2</v>
      </c>
      <c r="AT4110" s="1">
        <f t="shared" ca="1" si="5685"/>
        <v>2.511509036681123E-2</v>
      </c>
      <c r="AU4110" s="1">
        <f t="shared" ca="1" si="5685"/>
        <v>1.6788045291365097E-2</v>
      </c>
      <c r="AV4110" s="1">
        <f t="shared" ca="1" si="5685"/>
        <v>1.6788045291365097E-2</v>
      </c>
      <c r="AW4110" s="1">
        <f t="shared" ca="1" si="5685"/>
        <v>1.6788045291365097E-2</v>
      </c>
      <c r="AX4110" s="31"/>
      <c r="AY4110" s="8">
        <v>7</v>
      </c>
      <c r="AZ4110" s="1">
        <f t="shared" ca="1" si="5686"/>
        <v>0.36026230090474776</v>
      </c>
      <c r="BA4110" s="1">
        <f t="shared" ca="1" si="5686"/>
        <v>0.36026230090474776</v>
      </c>
      <c r="BB4110" s="1">
        <f t="shared" ca="1" si="5686"/>
        <v>0.36026230090474776</v>
      </c>
      <c r="BC4110" s="1">
        <f t="shared" ca="1" si="5686"/>
        <v>0.36026230090474776</v>
      </c>
      <c r="BD4110" s="1">
        <f t="shared" ca="1" si="5686"/>
        <v>0.36817723207485364</v>
      </c>
      <c r="BE4110" s="1">
        <f t="shared" ca="1" si="5686"/>
        <v>0.67890534095700594</v>
      </c>
      <c r="BF4110" s="1">
        <f t="shared" ca="1" si="5686"/>
        <v>0.91048347646014105</v>
      </c>
      <c r="BG4110" s="1">
        <f t="shared" ca="1" si="5686"/>
        <v>0.80460758714104841</v>
      </c>
      <c r="BH4110" s="1">
        <f t="shared" ca="1" si="5686"/>
        <v>0.69741041589499864</v>
      </c>
      <c r="BI4110" s="1">
        <f t="shared" ca="1" si="5686"/>
        <v>0.38247910149289982</v>
      </c>
      <c r="BJ4110" s="1">
        <f t="shared" ca="1" si="5686"/>
        <v>0.36026230090474776</v>
      </c>
      <c r="BK4110" s="1">
        <f t="shared" ca="1" si="5686"/>
        <v>0.36026230090474776</v>
      </c>
      <c r="BL4110" s="1">
        <f t="shared" ca="1" si="5686"/>
        <v>0.36026230090474776</v>
      </c>
      <c r="BM4110" s="31"/>
      <c r="BN4110" s="8">
        <v>7</v>
      </c>
      <c r="BO4110" s="1">
        <f t="shared" ca="1" si="5687"/>
        <v>0.45758674972675339</v>
      </c>
      <c r="BP4110" s="1">
        <f t="shared" ca="1" si="5687"/>
        <v>0.45758674972675339</v>
      </c>
      <c r="BQ4110" s="1">
        <f t="shared" ca="1" si="5687"/>
        <v>0.45758674972675339</v>
      </c>
      <c r="BR4110" s="1">
        <f t="shared" ca="1" si="5687"/>
        <v>0.45758674972675339</v>
      </c>
      <c r="BS4110" s="1">
        <f t="shared" ca="1" si="5687"/>
        <v>0.50136353926473065</v>
      </c>
      <c r="BT4110" s="1">
        <f t="shared" ca="1" si="5687"/>
        <v>0.62286661202694027</v>
      </c>
      <c r="BU4110" s="1">
        <f t="shared" ca="1" si="5687"/>
        <v>0.69198348933362153</v>
      </c>
      <c r="BV4110" s="1">
        <f t="shared" ca="1" si="5687"/>
        <v>0.65052018083127394</v>
      </c>
      <c r="BW4110" s="1">
        <f t="shared" ca="1" si="5687"/>
        <v>0.58761654415205722</v>
      </c>
      <c r="BX4110" s="1">
        <f t="shared" ca="1" si="5687"/>
        <v>0.48164197889710858</v>
      </c>
      <c r="BY4110" s="1">
        <f t="shared" ca="1" si="5687"/>
        <v>0.45758674972675339</v>
      </c>
      <c r="BZ4110" s="1">
        <f t="shared" ca="1" si="5687"/>
        <v>0.45758674972675339</v>
      </c>
      <c r="CA4110" s="1">
        <f t="shared" ca="1" si="5687"/>
        <v>0.45758674972675339</v>
      </c>
      <c r="CB4110" s="31"/>
      <c r="CC4110" s="71"/>
      <c r="CD4110" s="8">
        <v>7</v>
      </c>
      <c r="CE4110" s="1">
        <f t="shared" ca="1" si="5688"/>
        <v>1.6788045291365097E-2</v>
      </c>
      <c r="CF4110" s="1">
        <f t="shared" ca="1" si="5689"/>
        <v>1.6788045291365097E-2</v>
      </c>
      <c r="CG4110" s="1">
        <f t="shared" ca="1" si="5690"/>
        <v>1.6788045291365097E-2</v>
      </c>
      <c r="CH4110" s="1">
        <f t="shared" ca="1" si="5691"/>
        <v>1.6788045291365097E-2</v>
      </c>
      <c r="CI4110" s="1">
        <f t="shared" ca="1" si="5692"/>
        <v>1.6788045291365097E-2</v>
      </c>
      <c r="CJ4110" s="1">
        <f t="shared" ca="1" si="5693"/>
        <v>1.6788045291365097E-2</v>
      </c>
      <c r="CK4110" s="1">
        <f t="shared" ca="1" si="5694"/>
        <v>1.6788045291365097E-2</v>
      </c>
      <c r="CL4110" s="35"/>
      <c r="CM4110" s="29"/>
      <c r="CN4110" s="71"/>
      <c r="CO4110" s="8">
        <v>4</v>
      </c>
      <c r="CP4110" s="1">
        <f t="shared" ca="1" si="5697"/>
        <v>7.6332168572356925E-4</v>
      </c>
      <c r="CQ4110" s="1">
        <f t="shared" ca="1" si="5697"/>
        <v>4.4786870411017146E-4</v>
      </c>
      <c r="CR4110" s="1">
        <f t="shared" ca="1" si="5697"/>
        <v>4.6458387151029302E-3</v>
      </c>
      <c r="CS4110" s="1">
        <f t="shared" ca="1" si="5697"/>
        <v>1.2935194614553669E-4</v>
      </c>
      <c r="CU4110" s="71"/>
      <c r="CV4110" s="8">
        <v>2</v>
      </c>
      <c r="CW4110" s="1">
        <f t="shared" ref="CW4110" ca="1" si="5705">MAX(CP4115:CQ4116)</f>
        <v>0.80334796309203582</v>
      </c>
      <c r="CX4110" s="1">
        <f t="shared" ref="CX4110" ca="1" si="5706">MAX(CR4115:CS4116)</f>
        <v>0.81105651134052215</v>
      </c>
      <c r="CZ4110" s="29"/>
      <c r="DA4110" s="8">
        <v>6</v>
      </c>
      <c r="DB4110" s="1"/>
      <c r="DC4110" s="20"/>
      <c r="DD4110" s="8">
        <v>6</v>
      </c>
      <c r="DE4110" s="1"/>
      <c r="DF4110" s="20"/>
      <c r="DG4110" s="20"/>
      <c r="DH4110" s="20"/>
      <c r="DI4110" s="25"/>
    </row>
    <row r="4111" spans="1:113" x14ac:dyDescent="0.2">
      <c r="A4111" s="73"/>
      <c r="B4111" s="24">
        <v>8</v>
      </c>
      <c r="C4111" s="1">
        <f>学習データ!C4094*$B$20</f>
        <v>0</v>
      </c>
      <c r="D4111" s="1">
        <f>学習データ!D4094*$B$20</f>
        <v>0</v>
      </c>
      <c r="E4111" s="1">
        <f>学習データ!E4094*$B$20</f>
        <v>0</v>
      </c>
      <c r="F4111" s="1">
        <f>学習データ!F4094*$B$20</f>
        <v>0</v>
      </c>
      <c r="G4111" s="1">
        <f>学習データ!G4094*$B$20</f>
        <v>0</v>
      </c>
      <c r="H4111" s="1">
        <f>学習データ!H4094*$B$20</f>
        <v>0</v>
      </c>
      <c r="I4111" s="1">
        <f>学習データ!I4094*$B$20</f>
        <v>0</v>
      </c>
      <c r="J4111" s="1">
        <f>学習データ!J4094*$B$20</f>
        <v>0</v>
      </c>
      <c r="K4111" s="1">
        <f>学習データ!K4094*$B$20</f>
        <v>0</v>
      </c>
      <c r="L4111" s="1">
        <f>学習データ!L4094*$B$20</f>
        <v>0</v>
      </c>
      <c r="M4111" s="1">
        <f>学習データ!M4094*$B$20</f>
        <v>0</v>
      </c>
      <c r="N4111" s="1">
        <f>学習データ!N4094*$B$20</f>
        <v>0.18823529411764706</v>
      </c>
      <c r="O4111" s="1">
        <f>学習データ!O4094*$B$20</f>
        <v>0.12549019607843137</v>
      </c>
      <c r="P4111" s="1">
        <f>学習データ!P4094*$B$20</f>
        <v>0</v>
      </c>
      <c r="Q4111" s="1">
        <f>学習データ!Q4094*$B$20</f>
        <v>0</v>
      </c>
      <c r="R4111" s="1">
        <f>学習データ!R4094*$B$20</f>
        <v>0</v>
      </c>
      <c r="S4111" s="1">
        <f>学習データ!S4094*$B$20</f>
        <v>0</v>
      </c>
      <c r="T4111" s="1">
        <f>学習データ!T4094*$B$20</f>
        <v>0</v>
      </c>
      <c r="U4111" s="1">
        <f>学習データ!U4094*$B$20</f>
        <v>0.85098039215686272</v>
      </c>
      <c r="V4111" s="1">
        <f>学習データ!V4094*$B$20</f>
        <v>0.99215686274509807</v>
      </c>
      <c r="W4111" s="1">
        <f>学習データ!W4094*$B$20</f>
        <v>0.41568627450980389</v>
      </c>
      <c r="X4111" s="1">
        <f>学習データ!X4094*$B$20</f>
        <v>0</v>
      </c>
      <c r="Y4111" s="1">
        <f>学習データ!Y4094*$B$20</f>
        <v>0</v>
      </c>
      <c r="Z4111" s="1">
        <f>学習データ!Z4094*$B$20</f>
        <v>0</v>
      </c>
      <c r="AA4111" s="1">
        <f>学習データ!AA4094*$B$20</f>
        <v>0</v>
      </c>
      <c r="AB4111" s="1">
        <f>学習データ!AB4094*$B$20</f>
        <v>0</v>
      </c>
      <c r="AC4111" s="1">
        <f>学習データ!AC4094*$B$20</f>
        <v>0</v>
      </c>
      <c r="AD4111" s="1">
        <f>学習データ!AD4094*$B$20</f>
        <v>0</v>
      </c>
      <c r="AE4111" s="20"/>
      <c r="AF4111" s="20"/>
      <c r="AG4111" s="20"/>
      <c r="AH4111" s="35"/>
      <c r="AI4111" s="29"/>
      <c r="AJ4111" s="8">
        <v>8</v>
      </c>
      <c r="AK4111" s="1">
        <f t="shared" ca="1" si="5685"/>
        <v>1.6788045291365097E-2</v>
      </c>
      <c r="AL4111" s="1">
        <f t="shared" ca="1" si="5685"/>
        <v>1.6788045291365097E-2</v>
      </c>
      <c r="AM4111" s="1">
        <f t="shared" ca="1" si="5685"/>
        <v>1.6788045291365097E-2</v>
      </c>
      <c r="AN4111" s="1">
        <f t="shared" ca="1" si="5685"/>
        <v>0.22776745244094332</v>
      </c>
      <c r="AO4111" s="1">
        <f t="shared" ca="1" si="5685"/>
        <v>0.19805632141613999</v>
      </c>
      <c r="AP4111" s="1">
        <f t="shared" ca="1" si="5685"/>
        <v>2.5575426294165156E-2</v>
      </c>
      <c r="AQ4111" s="1">
        <f t="shared" ca="1" si="5685"/>
        <v>0.48951068229198091</v>
      </c>
      <c r="AR4111" s="1">
        <f t="shared" ca="1" si="5685"/>
        <v>6.8233994606932538E-2</v>
      </c>
      <c r="AS4111" s="1">
        <f t="shared" ca="1" si="5685"/>
        <v>2.0645183405639811E-2</v>
      </c>
      <c r="AT4111" s="1">
        <f t="shared" ca="1" si="5685"/>
        <v>1.6788045291365097E-2</v>
      </c>
      <c r="AU4111" s="1">
        <f t="shared" ca="1" si="5685"/>
        <v>1.6788045291365097E-2</v>
      </c>
      <c r="AV4111" s="1">
        <f t="shared" ca="1" si="5685"/>
        <v>1.6788045291365097E-2</v>
      </c>
      <c r="AW4111" s="1">
        <f t="shared" ca="1" si="5685"/>
        <v>1.6788045291365097E-2</v>
      </c>
      <c r="AX4111" s="31"/>
      <c r="AY4111" s="8">
        <v>8</v>
      </c>
      <c r="AZ4111" s="1">
        <f t="shared" ca="1" si="5686"/>
        <v>0.36026230090474776</v>
      </c>
      <c r="BA4111" s="1">
        <f t="shared" ca="1" si="5686"/>
        <v>0.36026230090474776</v>
      </c>
      <c r="BB4111" s="1">
        <f t="shared" ca="1" si="5686"/>
        <v>0.36026230090474776</v>
      </c>
      <c r="BC4111" s="1">
        <f t="shared" ca="1" si="5686"/>
        <v>0.37920630937024785</v>
      </c>
      <c r="BD4111" s="1">
        <f t="shared" ca="1" si="5686"/>
        <v>0.68813472290398525</v>
      </c>
      <c r="BE4111" s="1">
        <f t="shared" ca="1" si="5686"/>
        <v>0.92354834548105413</v>
      </c>
      <c r="BF4111" s="1">
        <f t="shared" ca="1" si="5686"/>
        <v>0.78708432629388836</v>
      </c>
      <c r="BG4111" s="1">
        <f t="shared" ca="1" si="5686"/>
        <v>0.67298165907690755</v>
      </c>
      <c r="BH4111" s="1">
        <f t="shared" ca="1" si="5686"/>
        <v>0.36540227368181483</v>
      </c>
      <c r="BI4111" s="1">
        <f t="shared" ca="1" si="5686"/>
        <v>0.36026230090474776</v>
      </c>
      <c r="BJ4111" s="1">
        <f t="shared" ca="1" si="5686"/>
        <v>0.36026230090474776</v>
      </c>
      <c r="BK4111" s="1">
        <f t="shared" ca="1" si="5686"/>
        <v>0.36026230090474776</v>
      </c>
      <c r="BL4111" s="1">
        <f t="shared" ca="1" si="5686"/>
        <v>0.36026230090474776</v>
      </c>
      <c r="BM4111" s="31"/>
      <c r="BN4111" s="8">
        <v>8</v>
      </c>
      <c r="BO4111" s="1">
        <f t="shared" ca="1" si="5687"/>
        <v>0.45758674972675339</v>
      </c>
      <c r="BP4111" s="1">
        <f t="shared" ca="1" si="5687"/>
        <v>0.45758674972675339</v>
      </c>
      <c r="BQ4111" s="1">
        <f t="shared" ca="1" si="5687"/>
        <v>0.45758674972675339</v>
      </c>
      <c r="BR4111" s="1">
        <f t="shared" ca="1" si="5687"/>
        <v>0.51025172613303649</v>
      </c>
      <c r="BS4111" s="1">
        <f t="shared" ca="1" si="5687"/>
        <v>0.63184728691565373</v>
      </c>
      <c r="BT4111" s="1">
        <f t="shared" ca="1" si="5687"/>
        <v>0.70722294957559784</v>
      </c>
      <c r="BU4111" s="1">
        <f t="shared" ca="1" si="5687"/>
        <v>0.64572047221165341</v>
      </c>
      <c r="BV4111" s="1">
        <f t="shared" ca="1" si="5687"/>
        <v>0.59405621226655081</v>
      </c>
      <c r="BW4111" s="1">
        <f t="shared" ca="1" si="5687"/>
        <v>0.46776418917784385</v>
      </c>
      <c r="BX4111" s="1">
        <f t="shared" ca="1" si="5687"/>
        <v>0.45758674972675339</v>
      </c>
      <c r="BY4111" s="1">
        <f t="shared" ca="1" si="5687"/>
        <v>0.45758674972675339</v>
      </c>
      <c r="BZ4111" s="1">
        <f t="shared" ca="1" si="5687"/>
        <v>0.45758674972675339</v>
      </c>
      <c r="CA4111" s="1">
        <f t="shared" ca="1" si="5687"/>
        <v>0.45758674972675339</v>
      </c>
      <c r="CB4111" s="31"/>
      <c r="CC4111" s="32"/>
      <c r="CD4111" s="44"/>
      <c r="CE4111" s="44"/>
      <c r="CF4111" s="44"/>
      <c r="CG4111" s="44"/>
      <c r="CH4111" s="44"/>
      <c r="CI4111" s="44"/>
      <c r="CJ4111" s="44"/>
      <c r="CK4111" s="44"/>
      <c r="CL4111" s="35"/>
      <c r="CM4111" s="29"/>
      <c r="CN4111" s="32"/>
      <c r="CT4111" s="31"/>
      <c r="CU4111" s="71">
        <v>3</v>
      </c>
      <c r="CV4111" s="8">
        <v>1</v>
      </c>
      <c r="CW4111" s="1">
        <f t="shared" ref="CW4111" ca="1" si="5707">MAX(CP4119:CQ4120)</f>
        <v>0.71981013887400258</v>
      </c>
      <c r="CX4111" s="1">
        <f t="shared" ref="CX4111" ca="1" si="5708">MAX(CR4119:CS4120)</f>
        <v>0.6984498978719218</v>
      </c>
      <c r="CY4111" s="31"/>
      <c r="CZ4111" s="29"/>
      <c r="DA4111" s="8">
        <v>7</v>
      </c>
      <c r="DB4111" s="1"/>
      <c r="DC4111" s="20"/>
      <c r="DD4111" s="8">
        <v>7</v>
      </c>
      <c r="DE4111" s="1"/>
      <c r="DF4111" s="20"/>
      <c r="DG4111" s="20"/>
      <c r="DH4111" s="20"/>
      <c r="DI4111" s="25"/>
    </row>
    <row r="4112" spans="1:113" x14ac:dyDescent="0.2">
      <c r="A4112" s="73"/>
      <c r="B4112" s="24">
        <v>9</v>
      </c>
      <c r="C4112" s="1">
        <f>学習データ!C4095*$B$20</f>
        <v>0</v>
      </c>
      <c r="D4112" s="1">
        <f>学習データ!D4095*$B$20</f>
        <v>0</v>
      </c>
      <c r="E4112" s="1">
        <f>学習データ!E4095*$B$20</f>
        <v>0</v>
      </c>
      <c r="F4112" s="1">
        <f>学習データ!F4095*$B$20</f>
        <v>0</v>
      </c>
      <c r="G4112" s="1">
        <f>学習データ!G4095*$B$20</f>
        <v>0</v>
      </c>
      <c r="H4112" s="1">
        <f>学習データ!H4095*$B$20</f>
        <v>0</v>
      </c>
      <c r="I4112" s="1">
        <f>学習データ!I4095*$B$20</f>
        <v>0</v>
      </c>
      <c r="J4112" s="1">
        <f>学習データ!J4095*$B$20</f>
        <v>0</v>
      </c>
      <c r="K4112" s="1">
        <f>学習データ!K4095*$B$20</f>
        <v>0</v>
      </c>
      <c r="L4112" s="1">
        <f>学習データ!L4095*$B$20</f>
        <v>0</v>
      </c>
      <c r="M4112" s="1">
        <f>学習データ!M4095*$B$20</f>
        <v>0</v>
      </c>
      <c r="N4112" s="1">
        <f>学習データ!N4095*$B$20</f>
        <v>0</v>
      </c>
      <c r="O4112" s="1">
        <f>学習データ!O4095*$B$20</f>
        <v>0</v>
      </c>
      <c r="P4112" s="1">
        <f>学習データ!P4095*$B$20</f>
        <v>0</v>
      </c>
      <c r="Q4112" s="1">
        <f>学習データ!Q4095*$B$20</f>
        <v>0</v>
      </c>
      <c r="R4112" s="1">
        <f>学習データ!R4095*$B$20</f>
        <v>0</v>
      </c>
      <c r="S4112" s="1">
        <f>学習データ!S4095*$B$20</f>
        <v>0</v>
      </c>
      <c r="T4112" s="1">
        <f>学習データ!T4095*$B$20</f>
        <v>0</v>
      </c>
      <c r="U4112" s="1">
        <f>学習データ!U4095*$B$20</f>
        <v>0.60392156862745094</v>
      </c>
      <c r="V4112" s="1">
        <f>学習データ!V4095*$B$20</f>
        <v>0.99215686274509807</v>
      </c>
      <c r="W4112" s="1">
        <f>学習データ!W4095*$B$20</f>
        <v>0.47058823529411764</v>
      </c>
      <c r="X4112" s="1">
        <f>学習データ!X4095*$B$20</f>
        <v>0</v>
      </c>
      <c r="Y4112" s="1">
        <f>学習データ!Y4095*$B$20</f>
        <v>0</v>
      </c>
      <c r="Z4112" s="1">
        <f>学習データ!Z4095*$B$20</f>
        <v>0</v>
      </c>
      <c r="AA4112" s="1">
        <f>学習データ!AA4095*$B$20</f>
        <v>0</v>
      </c>
      <c r="AB4112" s="1">
        <f>学習データ!AB4095*$B$20</f>
        <v>0</v>
      </c>
      <c r="AC4112" s="1">
        <f>学習データ!AC4095*$B$20</f>
        <v>0</v>
      </c>
      <c r="AD4112" s="1">
        <f>学習データ!AD4095*$B$20</f>
        <v>0</v>
      </c>
      <c r="AE4112" s="20"/>
      <c r="AF4112" s="20"/>
      <c r="AG4112" s="20"/>
      <c r="AH4112" s="35"/>
      <c r="AI4112" s="29"/>
      <c r="AJ4112" s="8">
        <v>9</v>
      </c>
      <c r="AK4112" s="1">
        <f t="shared" ca="1" si="5685"/>
        <v>1.6788045291365097E-2</v>
      </c>
      <c r="AL4112" s="1">
        <f t="shared" ca="1" si="5685"/>
        <v>1.6788045291365097E-2</v>
      </c>
      <c r="AM4112" s="1">
        <f t="shared" ca="1" si="5685"/>
        <v>0.17772751023165409</v>
      </c>
      <c r="AN4112" s="1">
        <f t="shared" ca="1" si="5685"/>
        <v>0.29557158412088064</v>
      </c>
      <c r="AO4112" s="1">
        <f t="shared" ca="1" si="5685"/>
        <v>2.8997359022363819E-2</v>
      </c>
      <c r="AP4112" s="1">
        <f t="shared" ca="1" si="5685"/>
        <v>0.75618983409892759</v>
      </c>
      <c r="AQ4112" s="1">
        <f t="shared" ca="1" si="5685"/>
        <v>0.66240505335022415</v>
      </c>
      <c r="AR4112" s="1">
        <f t="shared" ca="1" si="5685"/>
        <v>2.756451074830318E-2</v>
      </c>
      <c r="AS4112" s="1">
        <f t="shared" ca="1" si="5685"/>
        <v>1.6788045291365097E-2</v>
      </c>
      <c r="AT4112" s="1">
        <f t="shared" ca="1" si="5685"/>
        <v>1.6788045291365097E-2</v>
      </c>
      <c r="AU4112" s="1">
        <f t="shared" ca="1" si="5685"/>
        <v>1.6788045291365097E-2</v>
      </c>
      <c r="AV4112" s="1">
        <f t="shared" ca="1" si="5685"/>
        <v>1.6788045291365097E-2</v>
      </c>
      <c r="AW4112" s="1">
        <f t="shared" ca="1" si="5685"/>
        <v>1.6788045291365097E-2</v>
      </c>
      <c r="AX4112" s="31"/>
      <c r="AY4112" s="8">
        <v>9</v>
      </c>
      <c r="AZ4112" s="1">
        <f t="shared" ca="1" si="5686"/>
        <v>0.36026230090474776</v>
      </c>
      <c r="BA4112" s="1">
        <f t="shared" ca="1" si="5686"/>
        <v>0.36026230090474776</v>
      </c>
      <c r="BB4112" s="1">
        <f t="shared" ca="1" si="5686"/>
        <v>0.37798406617348063</v>
      </c>
      <c r="BC4112" s="1">
        <f t="shared" ca="1" si="5686"/>
        <v>0.67549431223641054</v>
      </c>
      <c r="BD4112" s="1">
        <f t="shared" ca="1" si="5686"/>
        <v>0.9419878061585224</v>
      </c>
      <c r="BE4112" s="1">
        <f t="shared" ca="1" si="5686"/>
        <v>0.86292797192511272</v>
      </c>
      <c r="BF4112" s="1">
        <f t="shared" ca="1" si="5686"/>
        <v>0.74573526617660379</v>
      </c>
      <c r="BG4112" s="1">
        <f t="shared" ca="1" si="5686"/>
        <v>0.47682915638507756</v>
      </c>
      <c r="BH4112" s="1">
        <f t="shared" ca="1" si="5686"/>
        <v>0.38662822929198903</v>
      </c>
      <c r="BI4112" s="1">
        <f t="shared" ca="1" si="5686"/>
        <v>0.36154125134850607</v>
      </c>
      <c r="BJ4112" s="1">
        <f t="shared" ca="1" si="5686"/>
        <v>0.36026230090474776</v>
      </c>
      <c r="BK4112" s="1">
        <f t="shared" ca="1" si="5686"/>
        <v>0.36026230090474776</v>
      </c>
      <c r="BL4112" s="1">
        <f t="shared" ca="1" si="5686"/>
        <v>0.36026230090474776</v>
      </c>
      <c r="BM4112" s="31"/>
      <c r="BN4112" s="8">
        <v>9</v>
      </c>
      <c r="BO4112" s="1">
        <f t="shared" ca="1" si="5687"/>
        <v>0.45758674972675339</v>
      </c>
      <c r="BP4112" s="1">
        <f t="shared" ca="1" si="5687"/>
        <v>0.45758674972675339</v>
      </c>
      <c r="BQ4112" s="1">
        <f t="shared" ca="1" si="5687"/>
        <v>0.50462216412749061</v>
      </c>
      <c r="BR4112" s="1">
        <f t="shared" ca="1" si="5687"/>
        <v>0.63995364268416544</v>
      </c>
      <c r="BS4112" s="1">
        <f t="shared" ca="1" si="5687"/>
        <v>0.73580761905479442</v>
      </c>
      <c r="BT4112" s="1">
        <f t="shared" ca="1" si="5687"/>
        <v>0.69748642378309944</v>
      </c>
      <c r="BU4112" s="1">
        <f t="shared" ca="1" si="5687"/>
        <v>0.67556480641556038</v>
      </c>
      <c r="BV4112" s="1">
        <f t="shared" ca="1" si="5687"/>
        <v>0.528298788755868</v>
      </c>
      <c r="BW4112" s="1">
        <f t="shared" ca="1" si="5687"/>
        <v>0.48031801590517476</v>
      </c>
      <c r="BX4112" s="1">
        <f t="shared" ca="1" si="5687"/>
        <v>0.45872112844340146</v>
      </c>
      <c r="BY4112" s="1">
        <f t="shared" ca="1" si="5687"/>
        <v>0.45758674972675339</v>
      </c>
      <c r="BZ4112" s="1">
        <f t="shared" ca="1" si="5687"/>
        <v>0.45758674972675339</v>
      </c>
      <c r="CA4112" s="1">
        <f t="shared" ca="1" si="5687"/>
        <v>0.45758674972675339</v>
      </c>
      <c r="CB4112" s="31"/>
      <c r="CC4112" s="31"/>
      <c r="CD4112" s="20" t="s">
        <v>27</v>
      </c>
      <c r="CE4112" s="20"/>
      <c r="CF4112" s="20"/>
      <c r="CG4112" s="20"/>
      <c r="CH4112" s="20"/>
      <c r="CI4112" s="20"/>
      <c r="CJ4112" s="20"/>
      <c r="CK4112" s="20"/>
      <c r="CL4112" s="35"/>
      <c r="CM4112" s="29"/>
      <c r="CN4112" s="71">
        <v>2</v>
      </c>
      <c r="CO4112" s="8">
        <v>0</v>
      </c>
      <c r="CP4112" s="8">
        <v>1</v>
      </c>
      <c r="CQ4112" s="8">
        <v>2</v>
      </c>
      <c r="CR4112" s="8">
        <v>3</v>
      </c>
      <c r="CS4112" s="8">
        <v>4</v>
      </c>
      <c r="CT4112" s="31"/>
      <c r="CU4112" s="71"/>
      <c r="CV4112" s="8">
        <v>2</v>
      </c>
      <c r="CW4112" s="1">
        <f t="shared" ref="CW4112" ca="1" si="5709">MAX(CP4121:CQ4122)</f>
        <v>0.72085853874446315</v>
      </c>
      <c r="CX4112" s="1">
        <f t="shared" ref="CX4112" ca="1" si="5710">MAX(CR4121:CS4122)</f>
        <v>0.68282473239463581</v>
      </c>
      <c r="CY4112" s="31"/>
      <c r="CZ4112" s="29"/>
      <c r="DA4112" s="8">
        <v>8</v>
      </c>
      <c r="DB4112" s="1"/>
      <c r="DC4112" s="20"/>
      <c r="DD4112" s="8">
        <v>8</v>
      </c>
      <c r="DE4112" s="1"/>
      <c r="DF4112" s="20"/>
      <c r="DG4112" s="20"/>
      <c r="DH4112" s="20"/>
      <c r="DI4112" s="25"/>
    </row>
    <row r="4113" spans="1:113" x14ac:dyDescent="0.2">
      <c r="A4113" s="73"/>
      <c r="B4113" s="24">
        <v>10</v>
      </c>
      <c r="C4113" s="1">
        <f>学習データ!C4096*$B$20</f>
        <v>0</v>
      </c>
      <c r="D4113" s="1">
        <f>学習データ!D4096*$B$20</f>
        <v>0</v>
      </c>
      <c r="E4113" s="1">
        <f>学習データ!E4096*$B$20</f>
        <v>0</v>
      </c>
      <c r="F4113" s="1">
        <f>学習データ!F4096*$B$20</f>
        <v>0</v>
      </c>
      <c r="G4113" s="1">
        <f>学習データ!G4096*$B$20</f>
        <v>0</v>
      </c>
      <c r="H4113" s="1">
        <f>学習データ!H4096*$B$20</f>
        <v>0</v>
      </c>
      <c r="I4113" s="1">
        <f>学習データ!I4096*$B$20</f>
        <v>0</v>
      </c>
      <c r="J4113" s="1">
        <f>学習データ!J4096*$B$20</f>
        <v>0</v>
      </c>
      <c r="K4113" s="1">
        <f>学習データ!K4096*$B$20</f>
        <v>0</v>
      </c>
      <c r="L4113" s="1">
        <f>学習データ!L4096*$B$20</f>
        <v>0</v>
      </c>
      <c r="M4113" s="1">
        <f>学習データ!M4096*$B$20</f>
        <v>0</v>
      </c>
      <c r="N4113" s="1">
        <f>学習データ!N4096*$B$20</f>
        <v>0</v>
      </c>
      <c r="O4113" s="1">
        <f>学習データ!O4096*$B$20</f>
        <v>0</v>
      </c>
      <c r="P4113" s="1">
        <f>学習データ!P4096*$B$20</f>
        <v>0</v>
      </c>
      <c r="Q4113" s="1">
        <f>学習データ!Q4096*$B$20</f>
        <v>0</v>
      </c>
      <c r="R4113" s="1">
        <f>学習データ!R4096*$B$20</f>
        <v>0</v>
      </c>
      <c r="S4113" s="1">
        <f>学習データ!S4096*$B$20</f>
        <v>0</v>
      </c>
      <c r="T4113" s="1">
        <f>学習データ!T4096*$B$20</f>
        <v>3.5294117647058823E-2</v>
      </c>
      <c r="U4113" s="1">
        <f>学習データ!U4096*$B$20</f>
        <v>0.89411764705882346</v>
      </c>
      <c r="V4113" s="1">
        <f>学習データ!V4096*$B$20</f>
        <v>0.99215686274509807</v>
      </c>
      <c r="W4113" s="1">
        <f>学習データ!W4096*$B$20</f>
        <v>0.42352941176470588</v>
      </c>
      <c r="X4113" s="1">
        <f>学習データ!X4096*$B$20</f>
        <v>0</v>
      </c>
      <c r="Y4113" s="1">
        <f>学習データ!Y4096*$B$20</f>
        <v>0</v>
      </c>
      <c r="Z4113" s="1">
        <f>学習データ!Z4096*$B$20</f>
        <v>0</v>
      </c>
      <c r="AA4113" s="1">
        <f>学習データ!AA4096*$B$20</f>
        <v>0</v>
      </c>
      <c r="AB4113" s="1">
        <f>学習データ!AB4096*$B$20</f>
        <v>0</v>
      </c>
      <c r="AC4113" s="1">
        <f>学習データ!AC4096*$B$20</f>
        <v>0</v>
      </c>
      <c r="AD4113" s="1">
        <f>学習データ!AD4096*$B$20</f>
        <v>0</v>
      </c>
      <c r="AE4113" s="20"/>
      <c r="AF4113" s="20"/>
      <c r="AG4113" s="20"/>
      <c r="AH4113" s="35"/>
      <c r="AI4113" s="29"/>
      <c r="AJ4113" s="8">
        <v>10</v>
      </c>
      <c r="AK4113" s="1">
        <f t="shared" ca="1" si="5685"/>
        <v>1.6788045291365097E-2</v>
      </c>
      <c r="AL4113" s="1">
        <f t="shared" ca="1" si="5685"/>
        <v>1.6788045291365097E-2</v>
      </c>
      <c r="AM4113" s="1">
        <f t="shared" ca="1" si="5685"/>
        <v>0.31310657687537846</v>
      </c>
      <c r="AN4113" s="1">
        <f t="shared" ca="1" si="5685"/>
        <v>0.39105222935698297</v>
      </c>
      <c r="AO4113" s="1">
        <f t="shared" ca="1" si="5685"/>
        <v>0.96447037019887971</v>
      </c>
      <c r="AP4113" s="1">
        <f t="shared" ca="1" si="5685"/>
        <v>0.29355000302692891</v>
      </c>
      <c r="AQ4113" s="1">
        <f t="shared" ca="1" si="5685"/>
        <v>4.2594272417816589E-2</v>
      </c>
      <c r="AR4113" s="1">
        <f t="shared" ca="1" si="5685"/>
        <v>0.13360744822050166</v>
      </c>
      <c r="AS4113" s="1">
        <f t="shared" ca="1" si="5685"/>
        <v>4.6605791988656636E-2</v>
      </c>
      <c r="AT4113" s="1">
        <f t="shared" ca="1" si="5685"/>
        <v>1.6788045291365097E-2</v>
      </c>
      <c r="AU4113" s="1">
        <f t="shared" ca="1" si="5685"/>
        <v>1.6788045291365097E-2</v>
      </c>
      <c r="AV4113" s="1">
        <f t="shared" ca="1" si="5685"/>
        <v>1.6788045291365097E-2</v>
      </c>
      <c r="AW4113" s="1">
        <f t="shared" ca="1" si="5685"/>
        <v>1.6788045291365097E-2</v>
      </c>
      <c r="AX4113" s="31"/>
      <c r="AY4113" s="8">
        <v>10</v>
      </c>
      <c r="AZ4113" s="1">
        <f t="shared" ca="1" si="5686"/>
        <v>0.36026230090474776</v>
      </c>
      <c r="BA4113" s="1">
        <f t="shared" ca="1" si="5686"/>
        <v>0.36026230090474776</v>
      </c>
      <c r="BB4113" s="1">
        <f t="shared" ca="1" si="5686"/>
        <v>0.58966745945413745</v>
      </c>
      <c r="BC4113" s="1">
        <f t="shared" ca="1" si="5686"/>
        <v>0.95052612422606519</v>
      </c>
      <c r="BD4113" s="1">
        <f t="shared" ca="1" si="5686"/>
        <v>0.95974527952976507</v>
      </c>
      <c r="BE4113" s="1">
        <f t="shared" ca="1" si="5686"/>
        <v>0.9458773015843549</v>
      </c>
      <c r="BF4113" s="1">
        <f t="shared" ca="1" si="5686"/>
        <v>0.85962019461867889</v>
      </c>
      <c r="BG4113" s="1">
        <f t="shared" ca="1" si="5686"/>
        <v>0.567617430585449</v>
      </c>
      <c r="BH4113" s="1">
        <f t="shared" ca="1" si="5686"/>
        <v>0.4454197727308552</v>
      </c>
      <c r="BI4113" s="1">
        <f t="shared" ca="1" si="5686"/>
        <v>0.36675953900897934</v>
      </c>
      <c r="BJ4113" s="1">
        <f t="shared" ca="1" si="5686"/>
        <v>0.36026230090474776</v>
      </c>
      <c r="BK4113" s="1">
        <f t="shared" ca="1" si="5686"/>
        <v>0.36026230090474776</v>
      </c>
      <c r="BL4113" s="1">
        <f t="shared" ca="1" si="5686"/>
        <v>0.36026230090474776</v>
      </c>
      <c r="BM4113" s="31"/>
      <c r="BN4113" s="8">
        <v>10</v>
      </c>
      <c r="BO4113" s="1">
        <f t="shared" ca="1" si="5687"/>
        <v>0.45758674972675339</v>
      </c>
      <c r="BP4113" s="1">
        <f t="shared" ca="1" si="5687"/>
        <v>0.45758674972675339</v>
      </c>
      <c r="BQ4113" s="1">
        <f t="shared" ca="1" si="5687"/>
        <v>0.59906831531856142</v>
      </c>
      <c r="BR4113" s="1">
        <f t="shared" ca="1" si="5687"/>
        <v>0.77666586001009397</v>
      </c>
      <c r="BS4113" s="1">
        <f t="shared" ca="1" si="5687"/>
        <v>0.80276552171338711</v>
      </c>
      <c r="BT4113" s="1">
        <f t="shared" ca="1" si="5687"/>
        <v>0.76897164696754949</v>
      </c>
      <c r="BU4113" s="1">
        <f t="shared" ca="1" si="5687"/>
        <v>0.6662199495470057</v>
      </c>
      <c r="BV4113" s="1">
        <f t="shared" ca="1" si="5687"/>
        <v>0.56692660722164623</v>
      </c>
      <c r="BW4113" s="1">
        <f t="shared" ca="1" si="5687"/>
        <v>0.51690012905653693</v>
      </c>
      <c r="BX4113" s="1">
        <f t="shared" ca="1" si="5687"/>
        <v>0.45956272287406857</v>
      </c>
      <c r="BY4113" s="1">
        <f t="shared" ca="1" si="5687"/>
        <v>0.45758674972675339</v>
      </c>
      <c r="BZ4113" s="1">
        <f t="shared" ca="1" si="5687"/>
        <v>0.45758674972675339</v>
      </c>
      <c r="CA4113" s="1">
        <f t="shared" ca="1" si="5687"/>
        <v>0.45758674972675339</v>
      </c>
      <c r="CB4113" s="31"/>
      <c r="CC4113" s="71">
        <v>2</v>
      </c>
      <c r="CD4113" s="8">
        <v>0</v>
      </c>
      <c r="CE4113" s="8">
        <v>1</v>
      </c>
      <c r="CF4113" s="8">
        <v>2</v>
      </c>
      <c r="CG4113" s="8">
        <v>3</v>
      </c>
      <c r="CH4113" s="8">
        <v>4</v>
      </c>
      <c r="CI4113" s="8">
        <v>5</v>
      </c>
      <c r="CJ4113" s="8">
        <v>6</v>
      </c>
      <c r="CK4113" s="8">
        <v>7</v>
      </c>
      <c r="CL4113" s="35"/>
      <c r="CM4113" s="29"/>
      <c r="CN4113" s="71"/>
      <c r="CO4113" s="8">
        <v>1</v>
      </c>
      <c r="CP4113" s="1">
        <f t="shared" ref="CP4113:CS4116" ca="1" si="5711">1/(1+EXP(-SUMPRODUCT($CO$10:$CR$13,CE4114:CH4117)+$CS$10))</f>
        <v>0.69746409548288191</v>
      </c>
      <c r="CQ4113" s="1">
        <f t="shared" ca="1" si="5711"/>
        <v>0.86647962017905467</v>
      </c>
      <c r="CR4113" s="1">
        <f t="shared" ca="1" si="5711"/>
        <v>0.8533151415816087</v>
      </c>
      <c r="CS4113" s="1">
        <f t="shared" ca="1" si="5711"/>
        <v>0.77241248590069855</v>
      </c>
      <c r="CT4113" s="31"/>
      <c r="CU4113" s="31"/>
      <c r="CV4113" s="31"/>
      <c r="CW4113" s="31"/>
      <c r="CX4113" s="31"/>
      <c r="CY4113" s="31"/>
      <c r="CZ4113" s="29"/>
      <c r="DA4113" s="8">
        <v>9</v>
      </c>
      <c r="DB4113" s="1"/>
      <c r="DC4113" s="20"/>
      <c r="DD4113" s="8">
        <v>9</v>
      </c>
      <c r="DE4113" s="1"/>
      <c r="DF4113" s="20"/>
      <c r="DG4113" s="20"/>
      <c r="DH4113" s="20"/>
      <c r="DI4113" s="25"/>
    </row>
    <row r="4114" spans="1:113" x14ac:dyDescent="0.2">
      <c r="A4114" s="73"/>
      <c r="B4114" s="24">
        <v>11</v>
      </c>
      <c r="C4114" s="1">
        <f>学習データ!C4097*$B$20</f>
        <v>0</v>
      </c>
      <c r="D4114" s="1">
        <f>学習データ!D4097*$B$20</f>
        <v>0</v>
      </c>
      <c r="E4114" s="1">
        <f>学習データ!E4097*$B$20</f>
        <v>0</v>
      </c>
      <c r="F4114" s="1">
        <f>学習データ!F4097*$B$20</f>
        <v>0</v>
      </c>
      <c r="G4114" s="1">
        <f>学習データ!G4097*$B$20</f>
        <v>0</v>
      </c>
      <c r="H4114" s="1">
        <f>学習データ!H4097*$B$20</f>
        <v>0</v>
      </c>
      <c r="I4114" s="1">
        <f>学習データ!I4097*$B$20</f>
        <v>0</v>
      </c>
      <c r="J4114" s="1">
        <f>学習データ!J4097*$B$20</f>
        <v>0</v>
      </c>
      <c r="K4114" s="1">
        <f>学習データ!K4097*$B$20</f>
        <v>0</v>
      </c>
      <c r="L4114" s="1">
        <f>学習データ!L4097*$B$20</f>
        <v>0</v>
      </c>
      <c r="M4114" s="1">
        <f>学習データ!M4097*$B$20</f>
        <v>0</v>
      </c>
      <c r="N4114" s="1">
        <f>学習データ!N4097*$B$20</f>
        <v>0</v>
      </c>
      <c r="O4114" s="1">
        <f>学習データ!O4097*$B$20</f>
        <v>0</v>
      </c>
      <c r="P4114" s="1">
        <f>学習データ!P4097*$B$20</f>
        <v>0</v>
      </c>
      <c r="Q4114" s="1">
        <f>学習データ!Q4097*$B$20</f>
        <v>0</v>
      </c>
      <c r="R4114" s="1">
        <f>学習データ!R4097*$B$20</f>
        <v>0</v>
      </c>
      <c r="S4114" s="1">
        <f>学習データ!S4097*$B$20</f>
        <v>2.3529411764705882E-2</v>
      </c>
      <c r="T4114" s="1">
        <f>学習データ!T4097*$B$20</f>
        <v>0.66666666666666663</v>
      </c>
      <c r="U4114" s="1">
        <f>学習データ!U4097*$B$20</f>
        <v>0.99215686274509807</v>
      </c>
      <c r="V4114" s="1">
        <f>学習データ!V4097*$B$20</f>
        <v>0.99215686274509807</v>
      </c>
      <c r="W4114" s="1">
        <f>学習データ!W4097*$B$20</f>
        <v>7.8431372549019607E-2</v>
      </c>
      <c r="X4114" s="1">
        <f>学習データ!X4097*$B$20</f>
        <v>0</v>
      </c>
      <c r="Y4114" s="1">
        <f>学習データ!Y4097*$B$20</f>
        <v>0</v>
      </c>
      <c r="Z4114" s="1">
        <f>学習データ!Z4097*$B$20</f>
        <v>0</v>
      </c>
      <c r="AA4114" s="1">
        <f>学習データ!AA4097*$B$20</f>
        <v>0</v>
      </c>
      <c r="AB4114" s="1">
        <f>学習データ!AB4097*$B$20</f>
        <v>0</v>
      </c>
      <c r="AC4114" s="1">
        <f>学習データ!AC4097*$B$20</f>
        <v>0</v>
      </c>
      <c r="AD4114" s="1">
        <f>学習データ!AD4097*$B$20</f>
        <v>0</v>
      </c>
      <c r="AE4114" s="20"/>
      <c r="AF4114" s="20"/>
      <c r="AG4114" s="20"/>
      <c r="AH4114" s="35"/>
      <c r="AI4114" s="29"/>
      <c r="AJ4114" s="8">
        <v>11</v>
      </c>
      <c r="AK4114" s="1">
        <f t="shared" ca="1" si="5685"/>
        <v>1.6788045291365097E-2</v>
      </c>
      <c r="AL4114" s="1">
        <f t="shared" ca="1" si="5685"/>
        <v>1.6788045291365097E-2</v>
      </c>
      <c r="AM4114" s="1">
        <f t="shared" ca="1" si="5685"/>
        <v>1.7003363449350599E-2</v>
      </c>
      <c r="AN4114" s="1">
        <f t="shared" ca="1" si="5685"/>
        <v>0.35203628935332526</v>
      </c>
      <c r="AO4114" s="1">
        <f t="shared" ca="1" si="5685"/>
        <v>0.71985047461593232</v>
      </c>
      <c r="AP4114" s="1">
        <f t="shared" ca="1" si="5685"/>
        <v>0.52409028893409293</v>
      </c>
      <c r="AQ4114" s="1">
        <f t="shared" ca="1" si="5685"/>
        <v>0.21098424956569772</v>
      </c>
      <c r="AR4114" s="1">
        <f t="shared" ca="1" si="5685"/>
        <v>4.7261405228794358E-2</v>
      </c>
      <c r="AS4114" s="1">
        <f t="shared" ca="1" si="5685"/>
        <v>3.3468755234459517E-2</v>
      </c>
      <c r="AT4114" s="1">
        <f t="shared" ca="1" si="5685"/>
        <v>1.6957197271586372E-2</v>
      </c>
      <c r="AU4114" s="1">
        <f t="shared" ca="1" si="5685"/>
        <v>1.6788045291365097E-2</v>
      </c>
      <c r="AV4114" s="1">
        <f t="shared" ca="1" si="5685"/>
        <v>1.6788045291365097E-2</v>
      </c>
      <c r="AW4114" s="1">
        <f t="shared" ca="1" si="5685"/>
        <v>1.6788045291365097E-2</v>
      </c>
      <c r="AX4114" s="31"/>
      <c r="AY4114" s="8">
        <v>11</v>
      </c>
      <c r="AZ4114" s="1">
        <f t="shared" ca="1" si="5686"/>
        <v>0.36026230090474776</v>
      </c>
      <c r="BA4114" s="1">
        <f t="shared" ca="1" si="5686"/>
        <v>0.36026230090474776</v>
      </c>
      <c r="BB4114" s="1">
        <f t="shared" ca="1" si="5686"/>
        <v>0.66923257507755274</v>
      </c>
      <c r="BC4114" s="1">
        <f t="shared" ca="1" si="5686"/>
        <v>0.9633540276590884</v>
      </c>
      <c r="BD4114" s="1">
        <f t="shared" ca="1" si="5686"/>
        <v>0.97754293402468717</v>
      </c>
      <c r="BE4114" s="1">
        <f t="shared" ca="1" si="5686"/>
        <v>0.85755626011989927</v>
      </c>
      <c r="BF4114" s="1">
        <f t="shared" ca="1" si="5686"/>
        <v>0.67600349756647327</v>
      </c>
      <c r="BG4114" s="1">
        <f t="shared" ca="1" si="5686"/>
        <v>0.69876400593478061</v>
      </c>
      <c r="BH4114" s="1">
        <f t="shared" ca="1" si="5686"/>
        <v>0.400372858468593</v>
      </c>
      <c r="BI4114" s="1">
        <f t="shared" ca="1" si="5686"/>
        <v>0.360510284066414</v>
      </c>
      <c r="BJ4114" s="1">
        <f t="shared" ca="1" si="5686"/>
        <v>0.36026230090474776</v>
      </c>
      <c r="BK4114" s="1">
        <f t="shared" ca="1" si="5686"/>
        <v>0.36026230090474776</v>
      </c>
      <c r="BL4114" s="1">
        <f t="shared" ca="1" si="5686"/>
        <v>0.36026230090474776</v>
      </c>
      <c r="BM4114" s="31"/>
      <c r="BN4114" s="8">
        <v>11</v>
      </c>
      <c r="BO4114" s="1">
        <f t="shared" ca="1" si="5687"/>
        <v>0.45758674972675339</v>
      </c>
      <c r="BP4114" s="1">
        <f t="shared" ca="1" si="5687"/>
        <v>0.45758674972675339</v>
      </c>
      <c r="BQ4114" s="1">
        <f t="shared" ca="1" si="5687"/>
        <v>0.60785600291831443</v>
      </c>
      <c r="BR4114" s="1">
        <f t="shared" ca="1" si="5687"/>
        <v>0.73631626414165097</v>
      </c>
      <c r="BS4114" s="1">
        <f t="shared" ca="1" si="5687"/>
        <v>0.80887600166866291</v>
      </c>
      <c r="BT4114" s="1">
        <f t="shared" ca="1" si="5687"/>
        <v>0.72820042665042994</v>
      </c>
      <c r="BU4114" s="1">
        <f t="shared" ca="1" si="5687"/>
        <v>0.60781118056208439</v>
      </c>
      <c r="BV4114" s="1">
        <f t="shared" ca="1" si="5687"/>
        <v>0.54340267275040477</v>
      </c>
      <c r="BW4114" s="1">
        <f t="shared" ca="1" si="5687"/>
        <v>0.50048586838195086</v>
      </c>
      <c r="BX4114" s="1">
        <f t="shared" ca="1" si="5687"/>
        <v>0.45807846131796265</v>
      </c>
      <c r="BY4114" s="1">
        <f t="shared" ca="1" si="5687"/>
        <v>0.45758674972675339</v>
      </c>
      <c r="BZ4114" s="1">
        <f t="shared" ca="1" si="5687"/>
        <v>0.45758674972675339</v>
      </c>
      <c r="CA4114" s="1">
        <f t="shared" ca="1" si="5687"/>
        <v>0.45758674972675339</v>
      </c>
      <c r="CB4114" s="31"/>
      <c r="CC4114" s="71"/>
      <c r="CD4114" s="8">
        <v>1</v>
      </c>
      <c r="CE4114" s="1">
        <f t="shared" ref="CE4114:CE4120" ca="1" si="5712">MAX(OFFSET(AZ4104,$AY4103,AY$23,2,2))*$CD$20</f>
        <v>0.36026230090474776</v>
      </c>
      <c r="CF4114" s="1">
        <f t="shared" ref="CF4114:CF4120" ca="1" si="5713">MAX(OFFSET(BA4104,$AY4103,AZ$23,2,2))*$CD$20</f>
        <v>0.36026230090474776</v>
      </c>
      <c r="CG4114" s="1">
        <f t="shared" ref="CG4114:CG4120" ca="1" si="5714">MAX(OFFSET(BB4104,$AY4103,BA$23,2,2))*$CD$20</f>
        <v>0.91836181361617297</v>
      </c>
      <c r="CH4114" s="1">
        <f t="shared" ref="CH4114:CH4120" ca="1" si="5715">MAX(OFFSET(BC4104,$AY4103,BB$23,2,2))*$CD$20</f>
        <v>0.90411157353121441</v>
      </c>
      <c r="CI4114" s="1">
        <f t="shared" ref="CI4114:CI4120" ca="1" si="5716">MAX(OFFSET(BD4104,$AY4103,BC$23,2,2))*$CD$20</f>
        <v>0.70208125876182892</v>
      </c>
      <c r="CJ4114" s="1">
        <f t="shared" ref="CJ4114:CJ4120" ca="1" si="5717">MAX(OFFSET(BE4104,$AY4103,BD$23,2,2))*$CD$20</f>
        <v>0.36026230090474776</v>
      </c>
      <c r="CK4114" s="1">
        <f t="shared" ref="CK4114:CK4120" ca="1" si="5718">MAX(OFFSET(BF4104,$AY4103,BE$23,2,2))*$CD$20</f>
        <v>0.36026230090474776</v>
      </c>
      <c r="CL4114" s="35"/>
      <c r="CM4114" s="29"/>
      <c r="CN4114" s="71"/>
      <c r="CO4114" s="8">
        <v>2</v>
      </c>
      <c r="CP4114" s="1">
        <f t="shared" ca="1" si="5711"/>
        <v>0.80014448420874029</v>
      </c>
      <c r="CQ4114" s="1">
        <f t="shared" ca="1" si="5711"/>
        <v>0.8521456113290462</v>
      </c>
      <c r="CR4114" s="1">
        <f t="shared" ca="1" si="5711"/>
        <v>0.82676754795103691</v>
      </c>
      <c r="CS4114" s="1">
        <f t="shared" ca="1" si="5711"/>
        <v>0.77590929059591784</v>
      </c>
      <c r="CT4114" s="31"/>
      <c r="CU4114" s="31"/>
      <c r="CV4114" s="31"/>
      <c r="CW4114" s="31"/>
      <c r="CX4114" s="31"/>
      <c r="CY4114" s="31"/>
      <c r="CZ4114" s="29"/>
      <c r="DA4114" s="20"/>
      <c r="DB4114" s="20"/>
      <c r="DC4114" s="20"/>
      <c r="DD4114" s="20"/>
      <c r="DE4114" s="20"/>
      <c r="DF4114" s="20"/>
      <c r="DG4114" s="20"/>
      <c r="DH4114" s="20"/>
      <c r="DI4114" s="25"/>
    </row>
    <row r="4115" spans="1:113" x14ac:dyDescent="0.2">
      <c r="A4115" s="73"/>
      <c r="B4115" s="24">
        <v>12</v>
      </c>
      <c r="C4115" s="1">
        <f>学習データ!C4098*$B$20</f>
        <v>0</v>
      </c>
      <c r="D4115" s="1">
        <f>学習データ!D4098*$B$20</f>
        <v>0</v>
      </c>
      <c r="E4115" s="1">
        <f>学習データ!E4098*$B$20</f>
        <v>0</v>
      </c>
      <c r="F4115" s="1">
        <f>学習データ!F4098*$B$20</f>
        <v>0</v>
      </c>
      <c r="G4115" s="1">
        <f>学習データ!G4098*$B$20</f>
        <v>0</v>
      </c>
      <c r="H4115" s="1">
        <f>学習データ!H4098*$B$20</f>
        <v>0</v>
      </c>
      <c r="I4115" s="1">
        <f>学習データ!I4098*$B$20</f>
        <v>0</v>
      </c>
      <c r="J4115" s="1">
        <f>学習データ!J4098*$B$20</f>
        <v>0</v>
      </c>
      <c r="K4115" s="1">
        <f>学習データ!K4098*$B$20</f>
        <v>0</v>
      </c>
      <c r="L4115" s="1">
        <f>学習データ!L4098*$B$20</f>
        <v>0</v>
      </c>
      <c r="M4115" s="1">
        <f>学習データ!M4098*$B$20</f>
        <v>0</v>
      </c>
      <c r="N4115" s="1">
        <f>学習データ!N4098*$B$20</f>
        <v>0</v>
      </c>
      <c r="O4115" s="1">
        <f>学習データ!O4098*$B$20</f>
        <v>0</v>
      </c>
      <c r="P4115" s="1">
        <f>学習データ!P4098*$B$20</f>
        <v>0</v>
      </c>
      <c r="Q4115" s="1">
        <f>学習データ!Q4098*$B$20</f>
        <v>0</v>
      </c>
      <c r="R4115" s="1">
        <f>学習データ!R4098*$B$20</f>
        <v>0</v>
      </c>
      <c r="S4115" s="1">
        <f>学習データ!S4098*$B$20</f>
        <v>0.33725490196078434</v>
      </c>
      <c r="T4115" s="1">
        <f>学習データ!T4098*$B$20</f>
        <v>0.99215686274509807</v>
      </c>
      <c r="U4115" s="1">
        <f>学習データ!U4098*$B$20</f>
        <v>0.99215686274509807</v>
      </c>
      <c r="V4115" s="1">
        <f>学習データ!V4098*$B$20</f>
        <v>0.48627450980392156</v>
      </c>
      <c r="W4115" s="1">
        <f>学習データ!W4098*$B$20</f>
        <v>7.8431372549019607E-3</v>
      </c>
      <c r="X4115" s="1">
        <f>学習データ!X4098*$B$20</f>
        <v>0</v>
      </c>
      <c r="Y4115" s="1">
        <f>学習データ!Y4098*$B$20</f>
        <v>0</v>
      </c>
      <c r="Z4115" s="1">
        <f>学習データ!Z4098*$B$20</f>
        <v>0</v>
      </c>
      <c r="AA4115" s="1">
        <f>学習データ!AA4098*$B$20</f>
        <v>0</v>
      </c>
      <c r="AB4115" s="1">
        <f>学習データ!AB4098*$B$20</f>
        <v>0</v>
      </c>
      <c r="AC4115" s="1">
        <f>学習データ!AC4098*$B$20</f>
        <v>0</v>
      </c>
      <c r="AD4115" s="1">
        <f>学習データ!AD4098*$B$20</f>
        <v>0</v>
      </c>
      <c r="AE4115" s="20"/>
      <c r="AF4115" s="20"/>
      <c r="AG4115" s="20"/>
      <c r="AH4115" s="35"/>
      <c r="AI4115" s="29"/>
      <c r="AJ4115" s="8">
        <v>12</v>
      </c>
      <c r="AK4115" s="1">
        <f t="shared" ca="1" si="5685"/>
        <v>1.6788045291365097E-2</v>
      </c>
      <c r="AL4115" s="1">
        <f t="shared" ca="1" si="5685"/>
        <v>1.6788045291365097E-2</v>
      </c>
      <c r="AM4115" s="1">
        <f t="shared" ca="1" si="5685"/>
        <v>1.6788045291365097E-2</v>
      </c>
      <c r="AN4115" s="1">
        <f t="shared" ca="1" si="5685"/>
        <v>2.0340332752512753E-2</v>
      </c>
      <c r="AO4115" s="1">
        <f t="shared" ca="1" si="5685"/>
        <v>0.13277994314362107</v>
      </c>
      <c r="AP4115" s="1">
        <f t="shared" ca="1" si="5685"/>
        <v>5.3903372031496435E-2</v>
      </c>
      <c r="AQ4115" s="1">
        <f t="shared" ca="1" si="5685"/>
        <v>3.9130429946691726E-2</v>
      </c>
      <c r="AR4115" s="1">
        <f t="shared" ca="1" si="5685"/>
        <v>1.7128023892918245E-2</v>
      </c>
      <c r="AS4115" s="1">
        <f t="shared" ca="1" si="5685"/>
        <v>1.6788045291365097E-2</v>
      </c>
      <c r="AT4115" s="1">
        <f t="shared" ca="1" si="5685"/>
        <v>1.6788045291365097E-2</v>
      </c>
      <c r="AU4115" s="1">
        <f t="shared" ca="1" si="5685"/>
        <v>1.6788045291365097E-2</v>
      </c>
      <c r="AV4115" s="1">
        <f t="shared" ca="1" si="5685"/>
        <v>1.6788045291365097E-2</v>
      </c>
      <c r="AW4115" s="1">
        <f t="shared" ca="1" si="5685"/>
        <v>1.6788045291365097E-2</v>
      </c>
      <c r="AX4115" s="31"/>
      <c r="AY4115" s="8">
        <v>12</v>
      </c>
      <c r="AZ4115" s="1">
        <f t="shared" ca="1" si="5686"/>
        <v>0.36026230090474776</v>
      </c>
      <c r="BA4115" s="1">
        <f t="shared" ca="1" si="5686"/>
        <v>0.36026230090474776</v>
      </c>
      <c r="BB4115" s="1">
        <f t="shared" ca="1" si="5686"/>
        <v>0.45828088449742621</v>
      </c>
      <c r="BC4115" s="1">
        <f t="shared" ca="1" si="5686"/>
        <v>0.7179287834127317</v>
      </c>
      <c r="BD4115" s="1">
        <f t="shared" ca="1" si="5686"/>
        <v>0.7951627365588344</v>
      </c>
      <c r="BE4115" s="1">
        <f t="shared" ca="1" si="5686"/>
        <v>0.73118515426953767</v>
      </c>
      <c r="BF4115" s="1">
        <f t="shared" ca="1" si="5686"/>
        <v>0.45583101388608993</v>
      </c>
      <c r="BG4115" s="1">
        <f t="shared" ca="1" si="5686"/>
        <v>0.36075834166625115</v>
      </c>
      <c r="BH4115" s="1">
        <f t="shared" ca="1" si="5686"/>
        <v>0.36026230090474776</v>
      </c>
      <c r="BI4115" s="1">
        <f t="shared" ca="1" si="5686"/>
        <v>0.36026230090474776</v>
      </c>
      <c r="BJ4115" s="1">
        <f t="shared" ca="1" si="5686"/>
        <v>0.36026230090474776</v>
      </c>
      <c r="BK4115" s="1">
        <f t="shared" ca="1" si="5686"/>
        <v>0.36026230090474776</v>
      </c>
      <c r="BL4115" s="1">
        <f t="shared" ca="1" si="5686"/>
        <v>0.36026230090474776</v>
      </c>
      <c r="BM4115" s="31"/>
      <c r="BN4115" s="8">
        <v>12</v>
      </c>
      <c r="BO4115" s="1">
        <f t="shared" ca="1" si="5687"/>
        <v>0.45758674972675339</v>
      </c>
      <c r="BP4115" s="1">
        <f t="shared" ca="1" si="5687"/>
        <v>0.45758674972675339</v>
      </c>
      <c r="BQ4115" s="1">
        <f t="shared" ca="1" si="5687"/>
        <v>0.49456172332770715</v>
      </c>
      <c r="BR4115" s="1">
        <f t="shared" ca="1" si="5687"/>
        <v>0.55621641456191395</v>
      </c>
      <c r="BS4115" s="1">
        <f t="shared" ca="1" si="5687"/>
        <v>0.61428806758642129</v>
      </c>
      <c r="BT4115" s="1">
        <f t="shared" ca="1" si="5687"/>
        <v>0.56716386446102152</v>
      </c>
      <c r="BU4115" s="1">
        <f t="shared" ca="1" si="5687"/>
        <v>0.52496825688313697</v>
      </c>
      <c r="BV4115" s="1">
        <f t="shared" ca="1" si="5687"/>
        <v>0.45857025458319511</v>
      </c>
      <c r="BW4115" s="1">
        <f t="shared" ca="1" si="5687"/>
        <v>0.45758674972675339</v>
      </c>
      <c r="BX4115" s="1">
        <f t="shared" ca="1" si="5687"/>
        <v>0.45758674972675339</v>
      </c>
      <c r="BY4115" s="1">
        <f t="shared" ca="1" si="5687"/>
        <v>0.45758674972675339</v>
      </c>
      <c r="BZ4115" s="1">
        <f t="shared" ca="1" si="5687"/>
        <v>0.45758674972675339</v>
      </c>
      <c r="CA4115" s="1">
        <f t="shared" ca="1" si="5687"/>
        <v>0.45758674972675339</v>
      </c>
      <c r="CB4115" s="31"/>
      <c r="CC4115" s="71"/>
      <c r="CD4115" s="8">
        <v>2</v>
      </c>
      <c r="CE4115" s="1">
        <f t="shared" ca="1" si="5712"/>
        <v>0.36026230090474776</v>
      </c>
      <c r="CF4115" s="1">
        <f t="shared" ca="1" si="5713"/>
        <v>0.36026230090474776</v>
      </c>
      <c r="CG4115" s="1">
        <f t="shared" ca="1" si="5714"/>
        <v>0.78050918806132263</v>
      </c>
      <c r="CH4115" s="1">
        <f t="shared" ca="1" si="5715"/>
        <v>0.86127474761602563</v>
      </c>
      <c r="CI4115" s="1">
        <f t="shared" ca="1" si="5716"/>
        <v>0.96783153963074575</v>
      </c>
      <c r="CJ4115" s="1">
        <f t="shared" ca="1" si="5717"/>
        <v>0.46863172867975667</v>
      </c>
      <c r="CK4115" s="1">
        <f t="shared" ca="1" si="5718"/>
        <v>0.36026230090474776</v>
      </c>
      <c r="CL4115" s="35"/>
      <c r="CM4115" s="29"/>
      <c r="CN4115" s="71"/>
      <c r="CO4115" s="8">
        <v>3</v>
      </c>
      <c r="CP4115" s="1">
        <f t="shared" ca="1" si="5711"/>
        <v>0.80334796309203582</v>
      </c>
      <c r="CQ4115" s="1">
        <f t="shared" ca="1" si="5711"/>
        <v>0.79109728167529936</v>
      </c>
      <c r="CR4115" s="1">
        <f t="shared" ca="1" si="5711"/>
        <v>0.81105651134052215</v>
      </c>
      <c r="CS4115" s="1">
        <f t="shared" ca="1" si="5711"/>
        <v>0.76726886132191252</v>
      </c>
      <c r="CT4115" s="31"/>
      <c r="CU4115" s="31"/>
      <c r="CV4115" s="31"/>
      <c r="CW4115" s="31"/>
      <c r="CX4115" s="31"/>
      <c r="CY4115" s="31"/>
      <c r="CZ4115" s="29"/>
      <c r="DA4115" s="20"/>
      <c r="DB4115" s="20"/>
      <c r="DC4115" s="20"/>
      <c r="DD4115" s="20"/>
      <c r="DE4115" s="20"/>
      <c r="DF4115" s="20"/>
      <c r="DG4115" s="20"/>
      <c r="DH4115" s="20"/>
      <c r="DI4115" s="25"/>
    </row>
    <row r="4116" spans="1:113" x14ac:dyDescent="0.2">
      <c r="A4116" s="73"/>
      <c r="B4116" s="24">
        <v>13</v>
      </c>
      <c r="C4116" s="1">
        <f>学習データ!C4099*$B$20</f>
        <v>0</v>
      </c>
      <c r="D4116" s="1">
        <f>学習データ!D4099*$B$20</f>
        <v>0</v>
      </c>
      <c r="E4116" s="1">
        <f>学習データ!E4099*$B$20</f>
        <v>0</v>
      </c>
      <c r="F4116" s="1">
        <f>学習データ!F4099*$B$20</f>
        <v>0</v>
      </c>
      <c r="G4116" s="1">
        <f>学習データ!G4099*$B$20</f>
        <v>0</v>
      </c>
      <c r="H4116" s="1">
        <f>学習データ!H4099*$B$20</f>
        <v>0</v>
      </c>
      <c r="I4116" s="1">
        <f>学習データ!I4099*$B$20</f>
        <v>0</v>
      </c>
      <c r="J4116" s="1">
        <f>学習データ!J4099*$B$20</f>
        <v>0</v>
      </c>
      <c r="K4116" s="1">
        <f>学習データ!K4099*$B$20</f>
        <v>0</v>
      </c>
      <c r="L4116" s="1">
        <f>学習データ!L4099*$B$20</f>
        <v>0</v>
      </c>
      <c r="M4116" s="1">
        <f>学習データ!M4099*$B$20</f>
        <v>0</v>
      </c>
      <c r="N4116" s="1">
        <f>学習データ!N4099*$B$20</f>
        <v>0</v>
      </c>
      <c r="O4116" s="1">
        <f>学習データ!O4099*$B$20</f>
        <v>0</v>
      </c>
      <c r="P4116" s="1">
        <f>学習データ!P4099*$B$20</f>
        <v>0</v>
      </c>
      <c r="Q4116" s="1">
        <f>学習データ!Q4099*$B$20</f>
        <v>0</v>
      </c>
      <c r="R4116" s="1">
        <f>学習データ!R4099*$B$20</f>
        <v>0.18431372549019609</v>
      </c>
      <c r="S4116" s="1">
        <f>学習データ!S4099*$B$20</f>
        <v>0.95686274509803915</v>
      </c>
      <c r="T4116" s="1">
        <f>学習データ!T4099*$B$20</f>
        <v>0.99215686274509807</v>
      </c>
      <c r="U4116" s="1">
        <f>学習データ!U4099*$B$20</f>
        <v>0.47450980392156861</v>
      </c>
      <c r="V4116" s="1">
        <f>学習データ!V4099*$B$20</f>
        <v>7.0588235294117646E-2</v>
      </c>
      <c r="W4116" s="1">
        <f>学習データ!W4099*$B$20</f>
        <v>0</v>
      </c>
      <c r="X4116" s="1">
        <f>学習データ!X4099*$B$20</f>
        <v>0</v>
      </c>
      <c r="Y4116" s="1">
        <f>学習データ!Y4099*$B$20</f>
        <v>0</v>
      </c>
      <c r="Z4116" s="1">
        <f>学習データ!Z4099*$B$20</f>
        <v>0</v>
      </c>
      <c r="AA4116" s="1">
        <f>学習データ!AA4099*$B$20</f>
        <v>0</v>
      </c>
      <c r="AB4116" s="1">
        <f>学習データ!AB4099*$B$20</f>
        <v>0</v>
      </c>
      <c r="AC4116" s="1">
        <f>学習データ!AC4099*$B$20</f>
        <v>0</v>
      </c>
      <c r="AD4116" s="1">
        <f>学習データ!AD4099*$B$20</f>
        <v>0</v>
      </c>
      <c r="AE4116" s="20"/>
      <c r="AF4116" s="20"/>
      <c r="AG4116" s="20"/>
      <c r="AH4116" s="35"/>
      <c r="AI4116" s="29"/>
      <c r="AJ4116" s="8">
        <v>13</v>
      </c>
      <c r="AK4116" s="1">
        <f t="shared" ca="1" si="5685"/>
        <v>1.6788045291365097E-2</v>
      </c>
      <c r="AL4116" s="1">
        <f t="shared" ca="1" si="5685"/>
        <v>1.6788045291365097E-2</v>
      </c>
      <c r="AM4116" s="1">
        <f t="shared" ca="1" si="5685"/>
        <v>1.6788045291365097E-2</v>
      </c>
      <c r="AN4116" s="1">
        <f t="shared" ca="1" si="5685"/>
        <v>1.6788045291365097E-2</v>
      </c>
      <c r="AO4116" s="1">
        <f t="shared" ca="1" si="5685"/>
        <v>1.6788045291365097E-2</v>
      </c>
      <c r="AP4116" s="1">
        <f t="shared" ca="1" si="5685"/>
        <v>1.6788045291365097E-2</v>
      </c>
      <c r="AQ4116" s="1">
        <f t="shared" ca="1" si="5685"/>
        <v>1.6788045291365097E-2</v>
      </c>
      <c r="AR4116" s="1">
        <f t="shared" ca="1" si="5685"/>
        <v>1.6788045291365097E-2</v>
      </c>
      <c r="AS4116" s="1">
        <f t="shared" ca="1" si="5685"/>
        <v>1.6788045291365097E-2</v>
      </c>
      <c r="AT4116" s="1">
        <f t="shared" ca="1" si="5685"/>
        <v>1.6788045291365097E-2</v>
      </c>
      <c r="AU4116" s="1">
        <f t="shared" ca="1" si="5685"/>
        <v>1.6788045291365097E-2</v>
      </c>
      <c r="AV4116" s="1">
        <f t="shared" ca="1" si="5685"/>
        <v>1.6788045291365097E-2</v>
      </c>
      <c r="AW4116" s="1">
        <f t="shared" ca="1" si="5685"/>
        <v>1.6788045291365097E-2</v>
      </c>
      <c r="AX4116" s="31"/>
      <c r="AY4116" s="8">
        <v>13</v>
      </c>
      <c r="AZ4116" s="1">
        <f t="shared" ca="1" si="5686"/>
        <v>0.36026230090474776</v>
      </c>
      <c r="BA4116" s="1">
        <f t="shared" ca="1" si="5686"/>
        <v>0.36026230090474776</v>
      </c>
      <c r="BB4116" s="1">
        <f t="shared" ca="1" si="5686"/>
        <v>0.36026230090474776</v>
      </c>
      <c r="BC4116" s="1">
        <f t="shared" ca="1" si="5686"/>
        <v>0.36026230090474776</v>
      </c>
      <c r="BD4116" s="1">
        <f t="shared" ca="1" si="5686"/>
        <v>0.36026230090474776</v>
      </c>
      <c r="BE4116" s="1">
        <f t="shared" ca="1" si="5686"/>
        <v>0.36026230090474776</v>
      </c>
      <c r="BF4116" s="1">
        <f t="shared" ca="1" si="5686"/>
        <v>0.36026230090474776</v>
      </c>
      <c r="BG4116" s="1">
        <f t="shared" ca="1" si="5686"/>
        <v>0.36026230090474776</v>
      </c>
      <c r="BH4116" s="1">
        <f t="shared" ca="1" si="5686"/>
        <v>0.36026230090474776</v>
      </c>
      <c r="BI4116" s="1">
        <f t="shared" ca="1" si="5686"/>
        <v>0.36026230090474776</v>
      </c>
      <c r="BJ4116" s="1">
        <f t="shared" ca="1" si="5686"/>
        <v>0.36026230090474776</v>
      </c>
      <c r="BK4116" s="1">
        <f t="shared" ca="1" si="5686"/>
        <v>0.36026230090474776</v>
      </c>
      <c r="BL4116" s="1">
        <f t="shared" ca="1" si="5686"/>
        <v>0.36026230090474776</v>
      </c>
      <c r="BM4116" s="31"/>
      <c r="BN4116" s="8">
        <v>13</v>
      </c>
      <c r="BO4116" s="1">
        <f t="shared" ca="1" si="5687"/>
        <v>0.45758674972675339</v>
      </c>
      <c r="BP4116" s="1">
        <f t="shared" ca="1" si="5687"/>
        <v>0.45758674972675339</v>
      </c>
      <c r="BQ4116" s="1">
        <f t="shared" ca="1" si="5687"/>
        <v>0.45758674972675339</v>
      </c>
      <c r="BR4116" s="1">
        <f t="shared" ca="1" si="5687"/>
        <v>0.45758674972675339</v>
      </c>
      <c r="BS4116" s="1">
        <f t="shared" ca="1" si="5687"/>
        <v>0.45758674972675339</v>
      </c>
      <c r="BT4116" s="1">
        <f t="shared" ca="1" si="5687"/>
        <v>0.45758674972675339</v>
      </c>
      <c r="BU4116" s="1">
        <f t="shared" ca="1" si="5687"/>
        <v>0.45758674972675339</v>
      </c>
      <c r="BV4116" s="1">
        <f t="shared" ca="1" si="5687"/>
        <v>0.45758674972675339</v>
      </c>
      <c r="BW4116" s="1">
        <f t="shared" ca="1" si="5687"/>
        <v>0.45758674972675339</v>
      </c>
      <c r="BX4116" s="1">
        <f t="shared" ca="1" si="5687"/>
        <v>0.45758674972675339</v>
      </c>
      <c r="BY4116" s="1">
        <f t="shared" ca="1" si="5687"/>
        <v>0.45758674972675339</v>
      </c>
      <c r="BZ4116" s="1">
        <f t="shared" ca="1" si="5687"/>
        <v>0.45758674972675339</v>
      </c>
      <c r="CA4116" s="1">
        <f t="shared" ca="1" si="5687"/>
        <v>0.45758674972675339</v>
      </c>
      <c r="CB4116" s="31"/>
      <c r="CC4116" s="71"/>
      <c r="CD4116" s="8">
        <v>3</v>
      </c>
      <c r="CE4116" s="1">
        <f t="shared" ca="1" si="5712"/>
        <v>0.36026230090474776</v>
      </c>
      <c r="CF4116" s="1">
        <f t="shared" ca="1" si="5713"/>
        <v>0.36026230090474776</v>
      </c>
      <c r="CG4116" s="1">
        <f t="shared" ca="1" si="5714"/>
        <v>0.3889088558257171</v>
      </c>
      <c r="CH4116" s="1">
        <f t="shared" ca="1" si="5715"/>
        <v>0.93239452485391205</v>
      </c>
      <c r="CI4116" s="1">
        <f t="shared" ca="1" si="5716"/>
        <v>0.95901550957065052</v>
      </c>
      <c r="CJ4116" s="1">
        <f t="shared" ca="1" si="5717"/>
        <v>0.44044796680019777</v>
      </c>
      <c r="CK4116" s="1">
        <f t="shared" ca="1" si="5718"/>
        <v>0.36026230090474776</v>
      </c>
      <c r="CL4116" s="25"/>
      <c r="CM4116" s="29"/>
      <c r="CN4116" s="71"/>
      <c r="CO4116" s="8">
        <v>4</v>
      </c>
      <c r="CP4116" s="1">
        <f t="shared" ca="1" si="5711"/>
        <v>0.65334238748622198</v>
      </c>
      <c r="CQ4116" s="1">
        <f t="shared" ca="1" si="5711"/>
        <v>0.75708034022279536</v>
      </c>
      <c r="CR4116" s="1">
        <f t="shared" ca="1" si="5711"/>
        <v>0.75260147688746615</v>
      </c>
      <c r="CS4116" s="1">
        <f t="shared" ca="1" si="5711"/>
        <v>0.71295509103158994</v>
      </c>
      <c r="CT4116" s="31"/>
      <c r="CU4116" s="31"/>
      <c r="CV4116" s="31"/>
      <c r="CW4116" s="31"/>
      <c r="CX4116" s="31"/>
      <c r="CY4116" s="31"/>
      <c r="CZ4116" s="29"/>
      <c r="DA4116" s="20"/>
      <c r="DB4116" s="20"/>
      <c r="DC4116" s="20"/>
      <c r="DD4116" s="20"/>
      <c r="DE4116" s="20"/>
      <c r="DF4116" s="20"/>
      <c r="DG4116" s="20"/>
      <c r="DH4116" s="20"/>
      <c r="DI4116" s="25"/>
    </row>
    <row r="4117" spans="1:113" x14ac:dyDescent="0.2">
      <c r="A4117" s="73"/>
      <c r="B4117" s="24">
        <v>14</v>
      </c>
      <c r="C4117" s="1">
        <f>学習データ!C4100*$B$20</f>
        <v>0</v>
      </c>
      <c r="D4117" s="1">
        <f>学習データ!D4100*$B$20</f>
        <v>0</v>
      </c>
      <c r="E4117" s="1">
        <f>学習データ!E4100*$B$20</f>
        <v>0</v>
      </c>
      <c r="F4117" s="1">
        <f>学習データ!F4100*$B$20</f>
        <v>0</v>
      </c>
      <c r="G4117" s="1">
        <f>学習データ!G4100*$B$20</f>
        <v>0</v>
      </c>
      <c r="H4117" s="1">
        <f>学習データ!H4100*$B$20</f>
        <v>0</v>
      </c>
      <c r="I4117" s="1">
        <f>学習データ!I4100*$B$20</f>
        <v>0</v>
      </c>
      <c r="J4117" s="1">
        <f>学習データ!J4100*$B$20</f>
        <v>0</v>
      </c>
      <c r="K4117" s="1">
        <f>学習データ!K4100*$B$20</f>
        <v>0</v>
      </c>
      <c r="L4117" s="1">
        <f>学習データ!L4100*$B$20</f>
        <v>0</v>
      </c>
      <c r="M4117" s="1">
        <f>学習データ!M4100*$B$20</f>
        <v>0</v>
      </c>
      <c r="N4117" s="1">
        <f>学習データ!N4100*$B$20</f>
        <v>0</v>
      </c>
      <c r="O4117" s="1">
        <f>学習データ!O4100*$B$20</f>
        <v>0</v>
      </c>
      <c r="P4117" s="1">
        <f>学習データ!P4100*$B$20</f>
        <v>0</v>
      </c>
      <c r="Q4117" s="1">
        <f>学習データ!Q4100*$B$20</f>
        <v>0.32941176470588235</v>
      </c>
      <c r="R4117" s="1">
        <f>学習データ!R4100*$B$20</f>
        <v>0.98039215686274506</v>
      </c>
      <c r="S4117" s="1">
        <f>学習データ!S4100*$B$20</f>
        <v>0.96078431372549022</v>
      </c>
      <c r="T4117" s="1">
        <f>学習データ!T4100*$B$20</f>
        <v>0.40784313725490196</v>
      </c>
      <c r="U4117" s="1">
        <f>学習データ!U4100*$B$20</f>
        <v>4.7058823529411764E-2</v>
      </c>
      <c r="V4117" s="1">
        <f>学習データ!V4100*$B$20</f>
        <v>0</v>
      </c>
      <c r="W4117" s="1">
        <f>学習データ!W4100*$B$20</f>
        <v>0</v>
      </c>
      <c r="X4117" s="1">
        <f>学習データ!X4100*$B$20</f>
        <v>0</v>
      </c>
      <c r="Y4117" s="1">
        <f>学習データ!Y4100*$B$20</f>
        <v>0</v>
      </c>
      <c r="Z4117" s="1">
        <f>学習データ!Z4100*$B$20</f>
        <v>0</v>
      </c>
      <c r="AA4117" s="1">
        <f>学習データ!AA4100*$B$20</f>
        <v>0</v>
      </c>
      <c r="AB4117" s="1">
        <f>学習データ!AB4100*$B$20</f>
        <v>0</v>
      </c>
      <c r="AC4117" s="1">
        <f>学習データ!AC4100*$B$20</f>
        <v>0</v>
      </c>
      <c r="AD4117" s="1">
        <f>学習データ!AD4100*$B$20</f>
        <v>0</v>
      </c>
      <c r="AE4117" s="20"/>
      <c r="AF4117" s="20"/>
      <c r="AG4117" s="20"/>
      <c r="AH4117" s="35"/>
      <c r="AI4117" s="29"/>
      <c r="AJ4117" s="31"/>
      <c r="AK4117" s="20"/>
      <c r="AL4117" s="20"/>
      <c r="AM4117" s="20"/>
      <c r="AN4117" s="20"/>
      <c r="AO4117" s="20"/>
      <c r="AP4117" s="20"/>
      <c r="AQ4117" s="20"/>
      <c r="AR4117" s="20"/>
      <c r="AS4117" s="20"/>
      <c r="AT4117" s="20"/>
      <c r="AU4117" s="20"/>
      <c r="AV4117" s="20"/>
      <c r="AW4117" s="20"/>
      <c r="AX4117" s="31"/>
      <c r="AY4117" s="31"/>
      <c r="AZ4117" s="31"/>
      <c r="BA4117" s="31"/>
      <c r="BB4117" s="31"/>
      <c r="BC4117" s="31"/>
      <c r="BD4117" s="31"/>
      <c r="BE4117" s="31"/>
      <c r="BF4117" s="31"/>
      <c r="BG4117" s="31"/>
      <c r="BH4117" s="31"/>
      <c r="BI4117" s="20"/>
      <c r="BJ4117" s="31"/>
      <c r="BK4117" s="31"/>
      <c r="BL4117" s="31"/>
      <c r="BM4117" s="31"/>
      <c r="BN4117" s="31"/>
      <c r="BO4117" s="31"/>
      <c r="BP4117" s="31"/>
      <c r="BQ4117" s="31"/>
      <c r="BR4117" s="31"/>
      <c r="BS4117" s="31"/>
      <c r="BT4117" s="31"/>
      <c r="BU4117" s="31"/>
      <c r="BV4117" s="31"/>
      <c r="BW4117" s="31"/>
      <c r="BX4117" s="31"/>
      <c r="BY4117" s="31"/>
      <c r="BZ4117" s="31"/>
      <c r="CA4117" s="31"/>
      <c r="CB4117" s="31"/>
      <c r="CC4117" s="71"/>
      <c r="CD4117" s="8">
        <v>4</v>
      </c>
      <c r="CE4117" s="1">
        <f t="shared" ca="1" si="5712"/>
        <v>0.36026230090474776</v>
      </c>
      <c r="CF4117" s="1">
        <f t="shared" ca="1" si="5713"/>
        <v>0.37920630937024785</v>
      </c>
      <c r="CG4117" s="1">
        <f t="shared" ca="1" si="5714"/>
        <v>0.92354834548105413</v>
      </c>
      <c r="CH4117" s="1">
        <f t="shared" ca="1" si="5715"/>
        <v>0.91048347646014105</v>
      </c>
      <c r="CI4117" s="1">
        <f t="shared" ca="1" si="5716"/>
        <v>0.69741041589499864</v>
      </c>
      <c r="CJ4117" s="1">
        <f t="shared" ca="1" si="5717"/>
        <v>0.36026230090474776</v>
      </c>
      <c r="CK4117" s="1">
        <f t="shared" ca="1" si="5718"/>
        <v>0.36026230090474776</v>
      </c>
      <c r="CL4117" s="25"/>
      <c r="CM4117" s="29"/>
      <c r="CN4117" s="32"/>
      <c r="CT4117" s="31"/>
      <c r="CU4117" s="31"/>
      <c r="CV4117" s="31"/>
      <c r="CW4117" s="31"/>
      <c r="CX4117" s="31"/>
      <c r="CY4117" s="31"/>
      <c r="CZ4117" s="29"/>
      <c r="DA4117" s="20"/>
      <c r="DB4117" s="20"/>
      <c r="DC4117" s="20"/>
      <c r="DD4117" s="20"/>
      <c r="DE4117" s="20"/>
      <c r="DF4117" s="20"/>
      <c r="DG4117" s="20"/>
      <c r="DH4117" s="20"/>
      <c r="DI4117" s="25"/>
    </row>
    <row r="4118" spans="1:113" x14ac:dyDescent="0.2">
      <c r="A4118" s="73"/>
      <c r="B4118" s="24">
        <v>15</v>
      </c>
      <c r="C4118" s="1">
        <f>学習データ!C4101*$B$20</f>
        <v>0</v>
      </c>
      <c r="D4118" s="1">
        <f>学習データ!D4101*$B$20</f>
        <v>0</v>
      </c>
      <c r="E4118" s="1">
        <f>学習データ!E4101*$B$20</f>
        <v>0</v>
      </c>
      <c r="F4118" s="1">
        <f>学習データ!F4101*$B$20</f>
        <v>0</v>
      </c>
      <c r="G4118" s="1">
        <f>学習データ!G4101*$B$20</f>
        <v>0</v>
      </c>
      <c r="H4118" s="1">
        <f>学習データ!H4101*$B$20</f>
        <v>0</v>
      </c>
      <c r="I4118" s="1">
        <f>学習データ!I4101*$B$20</f>
        <v>0</v>
      </c>
      <c r="J4118" s="1">
        <f>学習データ!J4101*$B$20</f>
        <v>0</v>
      </c>
      <c r="K4118" s="1">
        <f>学習データ!K4101*$B$20</f>
        <v>0</v>
      </c>
      <c r="L4118" s="1">
        <f>学習データ!L4101*$B$20</f>
        <v>0</v>
      </c>
      <c r="M4118" s="1">
        <f>学習データ!M4101*$B$20</f>
        <v>0</v>
      </c>
      <c r="N4118" s="1">
        <f>学習データ!N4101*$B$20</f>
        <v>0</v>
      </c>
      <c r="O4118" s="1">
        <f>学習データ!O4101*$B$20</f>
        <v>0</v>
      </c>
      <c r="P4118" s="1">
        <f>学習データ!P4101*$B$20</f>
        <v>0.32156862745098036</v>
      </c>
      <c r="Q4118" s="1">
        <f>学習データ!Q4101*$B$20</f>
        <v>0.95686274509803915</v>
      </c>
      <c r="R4118" s="1">
        <f>学習データ!R4101*$B$20</f>
        <v>0.89803921568627454</v>
      </c>
      <c r="S4118" s="1">
        <f>学習データ!S4101*$B$20</f>
        <v>0.24313725490196078</v>
      </c>
      <c r="T4118" s="1">
        <f>学習データ!T4101*$B$20</f>
        <v>0</v>
      </c>
      <c r="U4118" s="1">
        <f>学習データ!U4101*$B$20</f>
        <v>0</v>
      </c>
      <c r="V4118" s="1">
        <f>学習データ!V4101*$B$20</f>
        <v>0</v>
      </c>
      <c r="W4118" s="1">
        <f>学習データ!W4101*$B$20</f>
        <v>0</v>
      </c>
      <c r="X4118" s="1">
        <f>学習データ!X4101*$B$20</f>
        <v>0</v>
      </c>
      <c r="Y4118" s="1">
        <f>学習データ!Y4101*$B$20</f>
        <v>0</v>
      </c>
      <c r="Z4118" s="1">
        <f>学習データ!Z4101*$B$20</f>
        <v>0</v>
      </c>
      <c r="AA4118" s="1">
        <f>学習データ!AA4101*$B$20</f>
        <v>0</v>
      </c>
      <c r="AB4118" s="1">
        <f>学習データ!AB4101*$B$20</f>
        <v>0</v>
      </c>
      <c r="AC4118" s="1">
        <f>学習データ!AC4101*$B$20</f>
        <v>0</v>
      </c>
      <c r="AD4118" s="1">
        <f>学習データ!AD4101*$B$20</f>
        <v>0</v>
      </c>
      <c r="AE4118" s="20"/>
      <c r="AF4118" s="20"/>
      <c r="AG4118" s="20"/>
      <c r="AH4118" s="35"/>
      <c r="AI4118" s="29"/>
      <c r="AJ4118" s="31"/>
      <c r="AK4118" s="20"/>
      <c r="AL4118" s="20"/>
      <c r="AM4118" s="20"/>
      <c r="AN4118" s="20"/>
      <c r="AO4118" s="20"/>
      <c r="AP4118" s="20"/>
      <c r="AQ4118" s="20"/>
      <c r="AR4118" s="20"/>
      <c r="AS4118" s="20"/>
      <c r="AT4118" s="20"/>
      <c r="AU4118" s="20"/>
      <c r="AV4118" s="20"/>
      <c r="AW4118" s="20"/>
      <c r="AX4118" s="31"/>
      <c r="AY4118" s="31"/>
      <c r="AZ4118" s="31"/>
      <c r="BA4118" s="31"/>
      <c r="BB4118" s="31"/>
      <c r="BC4118" s="31"/>
      <c r="BD4118" s="31"/>
      <c r="BE4118" s="31"/>
      <c r="BF4118" s="31"/>
      <c r="BG4118" s="31"/>
      <c r="BH4118" s="31"/>
      <c r="BI4118" s="20"/>
      <c r="BJ4118" s="31"/>
      <c r="BK4118" s="31"/>
      <c r="BL4118" s="31"/>
      <c r="BM4118" s="31"/>
      <c r="BN4118" s="31"/>
      <c r="BO4118" s="31"/>
      <c r="BP4118" s="31"/>
      <c r="BQ4118" s="31"/>
      <c r="BR4118" s="31"/>
      <c r="BS4118" s="31"/>
      <c r="BT4118" s="31"/>
      <c r="BU4118" s="31"/>
      <c r="BV4118" s="31"/>
      <c r="BW4118" s="31"/>
      <c r="BX4118" s="31"/>
      <c r="BY4118" s="31"/>
      <c r="BZ4118" s="31"/>
      <c r="CA4118" s="31"/>
      <c r="CB4118" s="31"/>
      <c r="CC4118" s="71"/>
      <c r="CD4118" s="8">
        <v>5</v>
      </c>
      <c r="CE4118" s="1">
        <f t="shared" ca="1" si="5712"/>
        <v>0.36026230090474776</v>
      </c>
      <c r="CF4118" s="1">
        <f t="shared" ca="1" si="5713"/>
        <v>0.95052612422606519</v>
      </c>
      <c r="CG4118" s="1">
        <f t="shared" ca="1" si="5714"/>
        <v>0.95974527952976507</v>
      </c>
      <c r="CH4118" s="1">
        <f t="shared" ca="1" si="5715"/>
        <v>0.85962019461867889</v>
      </c>
      <c r="CI4118" s="1">
        <f t="shared" ca="1" si="5716"/>
        <v>0.4454197727308552</v>
      </c>
      <c r="CJ4118" s="1">
        <f t="shared" ca="1" si="5717"/>
        <v>0.36026230090474776</v>
      </c>
      <c r="CK4118" s="1">
        <f t="shared" ca="1" si="5718"/>
        <v>0.36026230090474776</v>
      </c>
      <c r="CL4118" s="25"/>
      <c r="CM4118" s="29"/>
      <c r="CN4118" s="71">
        <v>3</v>
      </c>
      <c r="CO4118" s="8">
        <v>0</v>
      </c>
      <c r="CP4118" s="8">
        <v>1</v>
      </c>
      <c r="CQ4118" s="8">
        <v>2</v>
      </c>
      <c r="CR4118" s="8">
        <v>3</v>
      </c>
      <c r="CS4118" s="8">
        <v>4</v>
      </c>
      <c r="CT4118" s="31"/>
      <c r="CU4118" s="31"/>
      <c r="CV4118" s="31"/>
      <c r="CW4118" s="31"/>
      <c r="CX4118" s="31"/>
      <c r="CY4118" s="31"/>
      <c r="CZ4118" s="29"/>
      <c r="DA4118" s="20"/>
      <c r="DB4118" s="20"/>
      <c r="DC4118" s="20"/>
      <c r="DD4118" s="20"/>
      <c r="DE4118" s="20"/>
      <c r="DF4118" s="20"/>
      <c r="DG4118" s="20"/>
      <c r="DH4118" s="20"/>
      <c r="DI4118" s="25"/>
    </row>
    <row r="4119" spans="1:113" x14ac:dyDescent="0.2">
      <c r="A4119" s="73"/>
      <c r="B4119" s="24">
        <v>16</v>
      </c>
      <c r="C4119" s="1">
        <f>学習データ!C4102*$B$20</f>
        <v>0</v>
      </c>
      <c r="D4119" s="1">
        <f>学習データ!D4102*$B$20</f>
        <v>0</v>
      </c>
      <c r="E4119" s="1">
        <f>学習データ!E4102*$B$20</f>
        <v>0</v>
      </c>
      <c r="F4119" s="1">
        <f>学習データ!F4102*$B$20</f>
        <v>0</v>
      </c>
      <c r="G4119" s="1">
        <f>学習データ!G4102*$B$20</f>
        <v>0</v>
      </c>
      <c r="H4119" s="1">
        <f>学習データ!H4102*$B$20</f>
        <v>0</v>
      </c>
      <c r="I4119" s="1">
        <f>学習データ!I4102*$B$20</f>
        <v>0</v>
      </c>
      <c r="J4119" s="1">
        <f>学習データ!J4102*$B$20</f>
        <v>0</v>
      </c>
      <c r="K4119" s="1">
        <f>学習データ!K4102*$B$20</f>
        <v>0</v>
      </c>
      <c r="L4119" s="1">
        <f>学習データ!L4102*$B$20</f>
        <v>0</v>
      </c>
      <c r="M4119" s="1">
        <f>学習データ!M4102*$B$20</f>
        <v>0</v>
      </c>
      <c r="N4119" s="1">
        <f>学習データ!N4102*$B$20</f>
        <v>0</v>
      </c>
      <c r="O4119" s="1">
        <f>学習データ!O4102*$B$20</f>
        <v>9.0196078431372548E-2</v>
      </c>
      <c r="P4119" s="1">
        <f>学習データ!P4102*$B$20</f>
        <v>0.83529411764705885</v>
      </c>
      <c r="Q4119" s="1">
        <f>学習データ!Q4102*$B$20</f>
        <v>0.9882352941176471</v>
      </c>
      <c r="R4119" s="1">
        <f>学習データ!R4102*$B$20</f>
        <v>0.42745098039215684</v>
      </c>
      <c r="S4119" s="1">
        <f>学習データ!S4102*$B$20</f>
        <v>0</v>
      </c>
      <c r="T4119" s="1">
        <f>学習データ!T4102*$B$20</f>
        <v>0</v>
      </c>
      <c r="U4119" s="1">
        <f>学習データ!U4102*$B$20</f>
        <v>0</v>
      </c>
      <c r="V4119" s="1">
        <f>学習データ!V4102*$B$20</f>
        <v>0</v>
      </c>
      <c r="W4119" s="1">
        <f>学習データ!W4102*$B$20</f>
        <v>0</v>
      </c>
      <c r="X4119" s="1">
        <f>学習データ!X4102*$B$20</f>
        <v>0</v>
      </c>
      <c r="Y4119" s="1">
        <f>学習データ!Y4102*$B$20</f>
        <v>0</v>
      </c>
      <c r="Z4119" s="1">
        <f>学習データ!Z4102*$B$20</f>
        <v>0</v>
      </c>
      <c r="AA4119" s="1">
        <f>学習データ!AA4102*$B$20</f>
        <v>0</v>
      </c>
      <c r="AB4119" s="1">
        <f>学習データ!AB4102*$B$20</f>
        <v>0</v>
      </c>
      <c r="AC4119" s="1">
        <f>学習データ!AC4102*$B$20</f>
        <v>0</v>
      </c>
      <c r="AD4119" s="1">
        <f>学習データ!AD4102*$B$20</f>
        <v>0</v>
      </c>
      <c r="AE4119" s="20"/>
      <c r="AF4119" s="20"/>
      <c r="AG4119" s="20"/>
      <c r="AH4119" s="35"/>
      <c r="AI4119" s="29"/>
      <c r="AJ4119" s="31"/>
      <c r="AK4119" s="20"/>
      <c r="AL4119" s="20"/>
      <c r="AM4119" s="20"/>
      <c r="AN4119" s="20"/>
      <c r="AO4119" s="20"/>
      <c r="AP4119" s="20"/>
      <c r="AQ4119" s="20"/>
      <c r="AR4119" s="20"/>
      <c r="AS4119" s="20"/>
      <c r="AT4119" s="20"/>
      <c r="AU4119" s="20"/>
      <c r="AV4119" s="20"/>
      <c r="AW4119" s="20"/>
      <c r="AX4119" s="31"/>
      <c r="AY4119" s="31"/>
      <c r="AZ4119" s="31"/>
      <c r="BA4119" s="31"/>
      <c r="BB4119" s="31"/>
      <c r="BC4119" s="31"/>
      <c r="BD4119" s="31"/>
      <c r="BE4119" s="31"/>
      <c r="BF4119" s="31"/>
      <c r="BG4119" s="31"/>
      <c r="BH4119" s="31"/>
      <c r="BI4119" s="20"/>
      <c r="BJ4119" s="31"/>
      <c r="BK4119" s="31"/>
      <c r="BL4119" s="31"/>
      <c r="BM4119" s="31"/>
      <c r="BN4119" s="31"/>
      <c r="BO4119" s="31"/>
      <c r="BP4119" s="31"/>
      <c r="BQ4119" s="31"/>
      <c r="BR4119" s="31"/>
      <c r="BS4119" s="31"/>
      <c r="BT4119" s="31"/>
      <c r="BU4119" s="31"/>
      <c r="BV4119" s="31"/>
      <c r="BW4119" s="31"/>
      <c r="BX4119" s="31"/>
      <c r="BY4119" s="31"/>
      <c r="BZ4119" s="31"/>
      <c r="CA4119" s="31"/>
      <c r="CB4119" s="31"/>
      <c r="CC4119" s="71"/>
      <c r="CD4119" s="8">
        <v>6</v>
      </c>
      <c r="CE4119" s="1">
        <f t="shared" ca="1" si="5712"/>
        <v>0.36026230090474776</v>
      </c>
      <c r="CF4119" s="1">
        <f t="shared" ca="1" si="5713"/>
        <v>0.9633540276590884</v>
      </c>
      <c r="CG4119" s="1">
        <f t="shared" ca="1" si="5714"/>
        <v>0.97754293402468717</v>
      </c>
      <c r="CH4119" s="1">
        <f t="shared" ca="1" si="5715"/>
        <v>0.69876400593478061</v>
      </c>
      <c r="CI4119" s="1">
        <f t="shared" ca="1" si="5716"/>
        <v>0.400372858468593</v>
      </c>
      <c r="CJ4119" s="1">
        <f t="shared" ca="1" si="5717"/>
        <v>0.36026230090474776</v>
      </c>
      <c r="CK4119" s="1">
        <f t="shared" ca="1" si="5718"/>
        <v>0.36026230090474776</v>
      </c>
      <c r="CL4119" s="25"/>
      <c r="CM4119" s="29"/>
      <c r="CN4119" s="71"/>
      <c r="CO4119" s="8">
        <v>1</v>
      </c>
      <c r="CP4119" s="1">
        <f t="shared" ref="CP4119:CS4122" ca="1" si="5719">1/(1+EXP(-SUMPRODUCT($CO$14:$CR$17,CE4124:CH4127)+$CS$14))</f>
        <v>0.70714724872327106</v>
      </c>
      <c r="CQ4119" s="1">
        <f t="shared" ca="1" si="5719"/>
        <v>0.71396279668061513</v>
      </c>
      <c r="CR4119" s="1">
        <f t="shared" ca="1" si="5719"/>
        <v>0.6984498978719218</v>
      </c>
      <c r="CS4119" s="1">
        <f t="shared" ca="1" si="5719"/>
        <v>0.67058789399789165</v>
      </c>
      <c r="CT4119" s="31"/>
      <c r="CU4119" s="31"/>
      <c r="CV4119" s="31"/>
      <c r="CW4119" s="31"/>
      <c r="CX4119" s="31"/>
      <c r="CY4119" s="31"/>
      <c r="CZ4119" s="29"/>
      <c r="DA4119" s="20"/>
      <c r="DB4119" s="20"/>
      <c r="DC4119" s="20"/>
      <c r="DD4119" s="20"/>
      <c r="DE4119" s="20"/>
      <c r="DF4119" s="20"/>
      <c r="DG4119" s="20"/>
      <c r="DH4119" s="20"/>
      <c r="DI4119" s="25"/>
    </row>
    <row r="4120" spans="1:113" x14ac:dyDescent="0.2">
      <c r="A4120" s="73"/>
      <c r="B4120" s="24">
        <v>17</v>
      </c>
      <c r="C4120" s="1">
        <f>学習データ!C4103*$B$20</f>
        <v>0</v>
      </c>
      <c r="D4120" s="1">
        <f>学習データ!D4103*$B$20</f>
        <v>0</v>
      </c>
      <c r="E4120" s="1">
        <f>学習データ!E4103*$B$20</f>
        <v>0</v>
      </c>
      <c r="F4120" s="1">
        <f>学習データ!F4103*$B$20</f>
        <v>0</v>
      </c>
      <c r="G4120" s="1">
        <f>学習データ!G4103*$B$20</f>
        <v>0</v>
      </c>
      <c r="H4120" s="1">
        <f>学習データ!H4103*$B$20</f>
        <v>0</v>
      </c>
      <c r="I4120" s="1">
        <f>学習データ!I4103*$B$20</f>
        <v>0</v>
      </c>
      <c r="J4120" s="1">
        <f>学習データ!J4103*$B$20</f>
        <v>0</v>
      </c>
      <c r="K4120" s="1">
        <f>学習データ!K4103*$B$20</f>
        <v>0</v>
      </c>
      <c r="L4120" s="1">
        <f>学習データ!L4103*$B$20</f>
        <v>0</v>
      </c>
      <c r="M4120" s="1">
        <f>学習データ!M4103*$B$20</f>
        <v>0</v>
      </c>
      <c r="N4120" s="1">
        <f>学習データ!N4103*$B$20</f>
        <v>0.11764705882352941</v>
      </c>
      <c r="O4120" s="1">
        <f>学習データ!O4103*$B$20</f>
        <v>0.80784313725490198</v>
      </c>
      <c r="P4120" s="1">
        <f>学習データ!P4103*$B$20</f>
        <v>0.98431372549019602</v>
      </c>
      <c r="Q4120" s="1">
        <f>学習データ!Q4103*$B$20</f>
        <v>0.45882352941176469</v>
      </c>
      <c r="R4120" s="1">
        <f>学習データ!R4103*$B$20</f>
        <v>0</v>
      </c>
      <c r="S4120" s="1">
        <f>学習データ!S4103*$B$20</f>
        <v>0</v>
      </c>
      <c r="T4120" s="1">
        <f>学習データ!T4103*$B$20</f>
        <v>0</v>
      </c>
      <c r="U4120" s="1">
        <f>学習データ!U4103*$B$20</f>
        <v>0</v>
      </c>
      <c r="V4120" s="1">
        <f>学習データ!V4103*$B$20</f>
        <v>0</v>
      </c>
      <c r="W4120" s="1">
        <f>学習データ!W4103*$B$20</f>
        <v>0</v>
      </c>
      <c r="X4120" s="1">
        <f>学習データ!X4103*$B$20</f>
        <v>0</v>
      </c>
      <c r="Y4120" s="1">
        <f>学習データ!Y4103*$B$20</f>
        <v>0</v>
      </c>
      <c r="Z4120" s="1">
        <f>学習データ!Z4103*$B$20</f>
        <v>0</v>
      </c>
      <c r="AA4120" s="1">
        <f>学習データ!AA4103*$B$20</f>
        <v>0</v>
      </c>
      <c r="AB4120" s="1">
        <f>学習データ!AB4103*$B$20</f>
        <v>0</v>
      </c>
      <c r="AC4120" s="1">
        <f>学習データ!AC4103*$B$20</f>
        <v>0</v>
      </c>
      <c r="AD4120" s="1">
        <f>学習データ!AD4103*$B$20</f>
        <v>0</v>
      </c>
      <c r="AE4120" s="20"/>
      <c r="AF4120" s="8"/>
      <c r="AG4120" s="8" t="s">
        <v>3</v>
      </c>
      <c r="AH4120" s="35"/>
      <c r="AI4120" s="29"/>
      <c r="AJ4120" s="31"/>
      <c r="AK4120" s="20"/>
      <c r="AL4120" s="20"/>
      <c r="AM4120" s="20"/>
      <c r="AN4120" s="20"/>
      <c r="AO4120" s="20"/>
      <c r="AP4120" s="20"/>
      <c r="AQ4120" s="20"/>
      <c r="AR4120" s="20"/>
      <c r="AS4120" s="20"/>
      <c r="AT4120" s="20"/>
      <c r="AU4120" s="20"/>
      <c r="AV4120" s="20"/>
      <c r="AW4120" s="20"/>
      <c r="AX4120" s="31"/>
      <c r="AY4120" s="31"/>
      <c r="AZ4120" s="31"/>
      <c r="BA4120" s="31"/>
      <c r="BB4120" s="31"/>
      <c r="BC4120" s="31"/>
      <c r="BD4120" s="31"/>
      <c r="BE4120" s="31"/>
      <c r="BF4120" s="31"/>
      <c r="BG4120" s="31"/>
      <c r="BH4120" s="31"/>
      <c r="BI4120" s="20"/>
      <c r="BJ4120" s="31"/>
      <c r="BK4120" s="31"/>
      <c r="BL4120" s="31"/>
      <c r="BM4120" s="31"/>
      <c r="BN4120" s="31"/>
      <c r="BO4120" s="31"/>
      <c r="BP4120" s="31"/>
      <c r="BQ4120" s="31"/>
      <c r="BR4120" s="31"/>
      <c r="BS4120" s="31"/>
      <c r="BT4120" s="31"/>
      <c r="BU4120" s="31"/>
      <c r="BV4120" s="31"/>
      <c r="BW4120" s="31"/>
      <c r="BX4120" s="31"/>
      <c r="BY4120" s="31"/>
      <c r="BZ4120" s="31"/>
      <c r="CA4120" s="31"/>
      <c r="CB4120" s="31"/>
      <c r="CC4120" s="71"/>
      <c r="CD4120" s="8">
        <v>7</v>
      </c>
      <c r="CE4120" s="1">
        <f t="shared" ca="1" si="5712"/>
        <v>0.36026230090474776</v>
      </c>
      <c r="CF4120" s="1">
        <f t="shared" ca="1" si="5713"/>
        <v>0.36026230090474776</v>
      </c>
      <c r="CG4120" s="1">
        <f t="shared" ca="1" si="5714"/>
        <v>0.36026230090474776</v>
      </c>
      <c r="CH4120" s="1">
        <f t="shared" ca="1" si="5715"/>
        <v>0.36026230090474776</v>
      </c>
      <c r="CI4120" s="1">
        <f t="shared" ca="1" si="5716"/>
        <v>0.36026230090474776</v>
      </c>
      <c r="CJ4120" s="1">
        <f t="shared" ca="1" si="5717"/>
        <v>0.36026230090474776</v>
      </c>
      <c r="CK4120" s="1">
        <f t="shared" ca="1" si="5718"/>
        <v>0.36026230090474776</v>
      </c>
      <c r="CL4120" s="25"/>
      <c r="CM4120" s="29"/>
      <c r="CN4120" s="71"/>
      <c r="CO4120" s="8">
        <v>2</v>
      </c>
      <c r="CP4120" s="1">
        <f t="shared" ca="1" si="5719"/>
        <v>0.71981013887400258</v>
      </c>
      <c r="CQ4120" s="1">
        <f t="shared" ca="1" si="5719"/>
        <v>0.71319162453208296</v>
      </c>
      <c r="CR4120" s="1">
        <f t="shared" ca="1" si="5719"/>
        <v>0.69222746497279553</v>
      </c>
      <c r="CS4120" s="1">
        <f t="shared" ca="1" si="5719"/>
        <v>0.66958327599827672</v>
      </c>
      <c r="CT4120" s="31"/>
      <c r="CU4120" s="31"/>
      <c r="CV4120" s="31"/>
      <c r="CW4120" s="31"/>
      <c r="CX4120" s="31"/>
      <c r="CY4120" s="31"/>
      <c r="CZ4120" s="29"/>
      <c r="DA4120" s="20"/>
      <c r="DB4120" s="20"/>
      <c r="DC4120" s="20"/>
      <c r="DD4120" s="20"/>
      <c r="DE4120" s="20"/>
      <c r="DF4120" s="20"/>
      <c r="DG4120" s="20"/>
      <c r="DH4120" s="20"/>
      <c r="DI4120" s="25"/>
    </row>
    <row r="4121" spans="1:113" x14ac:dyDescent="0.2">
      <c r="A4121" s="73"/>
      <c r="B4121" s="24">
        <v>18</v>
      </c>
      <c r="C4121" s="1">
        <f>学習データ!C4104*$B$20</f>
        <v>0</v>
      </c>
      <c r="D4121" s="1">
        <f>学習データ!D4104*$B$20</f>
        <v>0</v>
      </c>
      <c r="E4121" s="1">
        <f>学習データ!E4104*$B$20</f>
        <v>0</v>
      </c>
      <c r="F4121" s="1">
        <f>学習データ!F4104*$B$20</f>
        <v>0</v>
      </c>
      <c r="G4121" s="1">
        <f>学習データ!G4104*$B$20</f>
        <v>0</v>
      </c>
      <c r="H4121" s="1">
        <f>学習データ!H4104*$B$20</f>
        <v>0</v>
      </c>
      <c r="I4121" s="1">
        <f>学習データ!I4104*$B$20</f>
        <v>0</v>
      </c>
      <c r="J4121" s="1">
        <f>学習データ!J4104*$B$20</f>
        <v>0</v>
      </c>
      <c r="K4121" s="1">
        <f>学習データ!K4104*$B$20</f>
        <v>0</v>
      </c>
      <c r="L4121" s="1">
        <f>学習データ!L4104*$B$20</f>
        <v>0</v>
      </c>
      <c r="M4121" s="1">
        <f>学習データ!M4104*$B$20</f>
        <v>0.22352941176470587</v>
      </c>
      <c r="N4121" s="1">
        <f>学習データ!N4104*$B$20</f>
        <v>0.97647058823529409</v>
      </c>
      <c r="O4121" s="1">
        <f>学習データ!O4104*$B$20</f>
        <v>0.99215686274509807</v>
      </c>
      <c r="P4121" s="1">
        <f>学習データ!P4104*$B$20</f>
        <v>0.53725490196078429</v>
      </c>
      <c r="Q4121" s="1">
        <f>学習データ!Q4104*$B$20</f>
        <v>0</v>
      </c>
      <c r="R4121" s="1">
        <f>学習データ!R4104*$B$20</f>
        <v>0</v>
      </c>
      <c r="S4121" s="1">
        <f>学習データ!S4104*$B$20</f>
        <v>0</v>
      </c>
      <c r="T4121" s="1">
        <f>学習データ!T4104*$B$20</f>
        <v>0</v>
      </c>
      <c r="U4121" s="1">
        <f>学習データ!U4104*$B$20</f>
        <v>0</v>
      </c>
      <c r="V4121" s="1">
        <f>学習データ!V4104*$B$20</f>
        <v>0</v>
      </c>
      <c r="W4121" s="1">
        <f>学習データ!W4104*$B$20</f>
        <v>0</v>
      </c>
      <c r="X4121" s="1">
        <f>学習データ!X4104*$B$20</f>
        <v>0</v>
      </c>
      <c r="Y4121" s="1">
        <f>学習データ!Y4104*$B$20</f>
        <v>0</v>
      </c>
      <c r="Z4121" s="1">
        <f>学習データ!Z4104*$B$20</f>
        <v>0</v>
      </c>
      <c r="AA4121" s="1">
        <f>学習データ!AA4104*$B$20</f>
        <v>0</v>
      </c>
      <c r="AB4121" s="1">
        <f>学習データ!AB4104*$B$20</f>
        <v>0</v>
      </c>
      <c r="AC4121" s="1">
        <f>学習データ!AC4104*$B$20</f>
        <v>0</v>
      </c>
      <c r="AD4121" s="1">
        <f>学習データ!AD4104*$B$20</f>
        <v>0</v>
      </c>
      <c r="AE4121" s="20"/>
      <c r="AF4121" s="8">
        <v>0</v>
      </c>
      <c r="AG4121" s="1">
        <f>IF(学習データ!AG4087=0,1,0)</f>
        <v>0</v>
      </c>
      <c r="AH4121" s="35"/>
      <c r="AI4121" s="29"/>
      <c r="AJ4121" s="31"/>
      <c r="AK4121" s="20"/>
      <c r="AL4121" s="20"/>
      <c r="AM4121" s="20"/>
      <c r="AN4121" s="20"/>
      <c r="AO4121" s="20"/>
      <c r="AP4121" s="20"/>
      <c r="AQ4121" s="20"/>
      <c r="AR4121" s="20"/>
      <c r="AS4121" s="20"/>
      <c r="AT4121" s="20"/>
      <c r="AU4121" s="20"/>
      <c r="AV4121" s="20"/>
      <c r="AW4121" s="20"/>
      <c r="AX4121" s="31"/>
      <c r="AY4121" s="31"/>
      <c r="AZ4121" s="31"/>
      <c r="BA4121" s="31"/>
      <c r="BB4121" s="31"/>
      <c r="BC4121" s="31"/>
      <c r="BD4121" s="31"/>
      <c r="BE4121" s="31"/>
      <c r="BF4121" s="31"/>
      <c r="BG4121" s="31"/>
      <c r="BH4121" s="31"/>
      <c r="BI4121" s="20"/>
      <c r="BJ4121" s="31"/>
      <c r="BK4121" s="31"/>
      <c r="BL4121" s="31"/>
      <c r="BM4121" s="31"/>
      <c r="BN4121" s="31"/>
      <c r="BO4121" s="31"/>
      <c r="BP4121" s="31"/>
      <c r="BQ4121" s="31"/>
      <c r="BR4121" s="31"/>
      <c r="BS4121" s="31"/>
      <c r="BT4121" s="31"/>
      <c r="BU4121" s="31"/>
      <c r="BV4121" s="31"/>
      <c r="BW4121" s="31"/>
      <c r="BX4121" s="31"/>
      <c r="BY4121" s="31"/>
      <c r="BZ4121" s="31"/>
      <c r="CA4121" s="31"/>
      <c r="CB4121" s="31"/>
      <c r="CC4121" s="31"/>
      <c r="CD4121" s="45"/>
      <c r="CE4121" s="45"/>
      <c r="CF4121" s="45"/>
      <c r="CG4121" s="45"/>
      <c r="CH4121" s="45"/>
      <c r="CI4121" s="45"/>
      <c r="CJ4121" s="45"/>
      <c r="CK4121" s="45"/>
      <c r="CL4121" s="25"/>
      <c r="CM4121" s="29"/>
      <c r="CN4121" s="71"/>
      <c r="CO4121" s="8">
        <v>3</v>
      </c>
      <c r="CP4121" s="1">
        <f t="shared" ca="1" si="5719"/>
        <v>0.72085853874446315</v>
      </c>
      <c r="CQ4121" s="1">
        <f t="shared" ca="1" si="5719"/>
        <v>0.70480362039080724</v>
      </c>
      <c r="CR4121" s="1">
        <f t="shared" ca="1" si="5719"/>
        <v>0.68282473239463581</v>
      </c>
      <c r="CS4121" s="1">
        <f t="shared" ca="1" si="5719"/>
        <v>0.6648028199647732</v>
      </c>
      <c r="CT4121" s="31"/>
      <c r="CU4121" s="31"/>
      <c r="CV4121" s="31"/>
      <c r="CW4121" s="31"/>
      <c r="CX4121" s="31"/>
      <c r="CY4121" s="31"/>
      <c r="CZ4121" s="29"/>
      <c r="DA4121" s="20"/>
      <c r="DB4121" s="20"/>
      <c r="DC4121" s="20"/>
      <c r="DD4121" s="20"/>
      <c r="DE4121" s="20"/>
      <c r="DF4121" s="20"/>
      <c r="DG4121" s="20"/>
      <c r="DH4121" s="20"/>
      <c r="DI4121" s="25"/>
    </row>
    <row r="4122" spans="1:113" x14ac:dyDescent="0.2">
      <c r="A4122" s="73"/>
      <c r="B4122" s="24">
        <v>19</v>
      </c>
      <c r="C4122" s="1">
        <f>学習データ!C4105*$B$20</f>
        <v>0</v>
      </c>
      <c r="D4122" s="1">
        <f>学習データ!D4105*$B$20</f>
        <v>0</v>
      </c>
      <c r="E4122" s="1">
        <f>学習データ!E4105*$B$20</f>
        <v>0</v>
      </c>
      <c r="F4122" s="1">
        <f>学習データ!F4105*$B$20</f>
        <v>0</v>
      </c>
      <c r="G4122" s="1">
        <f>学習データ!G4105*$B$20</f>
        <v>0</v>
      </c>
      <c r="H4122" s="1">
        <f>学習データ!H4105*$B$20</f>
        <v>0</v>
      </c>
      <c r="I4122" s="1">
        <f>学習データ!I4105*$B$20</f>
        <v>0</v>
      </c>
      <c r="J4122" s="1">
        <f>学習データ!J4105*$B$20</f>
        <v>0</v>
      </c>
      <c r="K4122" s="1">
        <f>学習データ!K4105*$B$20</f>
        <v>0</v>
      </c>
      <c r="L4122" s="1">
        <f>学習データ!L4105*$B$20</f>
        <v>0.14509803921568626</v>
      </c>
      <c r="M4122" s="1">
        <f>学習データ!M4105*$B$20</f>
        <v>0.91764705882352937</v>
      </c>
      <c r="N4122" s="1">
        <f>学習データ!N4105*$B$20</f>
        <v>0.99215686274509807</v>
      </c>
      <c r="O4122" s="1">
        <f>学習データ!O4105*$B$20</f>
        <v>0.77254901960784317</v>
      </c>
      <c r="P4122" s="1">
        <f>学習データ!P4105*$B$20</f>
        <v>0.20784313725490194</v>
      </c>
      <c r="Q4122" s="1">
        <f>学習データ!Q4105*$B$20</f>
        <v>0</v>
      </c>
      <c r="R4122" s="1">
        <f>学習データ!R4105*$B$20</f>
        <v>0</v>
      </c>
      <c r="S4122" s="1">
        <f>学習データ!S4105*$B$20</f>
        <v>0</v>
      </c>
      <c r="T4122" s="1">
        <f>学習データ!T4105*$B$20</f>
        <v>0</v>
      </c>
      <c r="U4122" s="1">
        <f>学習データ!U4105*$B$20</f>
        <v>0</v>
      </c>
      <c r="V4122" s="1">
        <f>学習データ!V4105*$B$20</f>
        <v>0</v>
      </c>
      <c r="W4122" s="1">
        <f>学習データ!W4105*$B$20</f>
        <v>0</v>
      </c>
      <c r="X4122" s="1">
        <f>学習データ!X4105*$B$20</f>
        <v>0</v>
      </c>
      <c r="Y4122" s="1">
        <f>学習データ!Y4105*$B$20</f>
        <v>0</v>
      </c>
      <c r="Z4122" s="1">
        <f>学習データ!Z4105*$B$20</f>
        <v>0</v>
      </c>
      <c r="AA4122" s="1">
        <f>学習データ!AA4105*$B$20</f>
        <v>0</v>
      </c>
      <c r="AB4122" s="1">
        <f>学習データ!AB4105*$B$20</f>
        <v>0</v>
      </c>
      <c r="AC4122" s="1">
        <f>学習データ!AC4105*$B$20</f>
        <v>0</v>
      </c>
      <c r="AD4122" s="1">
        <f>学習データ!AD4105*$B$20</f>
        <v>0</v>
      </c>
      <c r="AE4122" s="20"/>
      <c r="AF4122" s="8">
        <v>1</v>
      </c>
      <c r="AG4122" s="1">
        <f>IF(学習データ!AG4087=1,1,0)</f>
        <v>0</v>
      </c>
      <c r="AH4122" s="35"/>
      <c r="AI4122" s="29"/>
      <c r="AJ4122" s="31"/>
      <c r="AK4122" s="20"/>
      <c r="AL4122" s="20"/>
      <c r="AM4122" s="20"/>
      <c r="AN4122" s="20"/>
      <c r="AO4122" s="20"/>
      <c r="AP4122" s="20"/>
      <c r="AQ4122" s="20"/>
      <c r="AR4122" s="20"/>
      <c r="AS4122" s="20"/>
      <c r="AT4122" s="20"/>
      <c r="AU4122" s="20"/>
      <c r="AV4122" s="20"/>
      <c r="AW4122" s="20"/>
      <c r="AX4122" s="31"/>
      <c r="AY4122" s="31"/>
      <c r="AZ4122" s="31"/>
      <c r="BA4122" s="31"/>
      <c r="BB4122" s="31"/>
      <c r="BC4122" s="31"/>
      <c r="BD4122" s="31"/>
      <c r="BE4122" s="31"/>
      <c r="BF4122" s="31"/>
      <c r="BG4122" s="31"/>
      <c r="BH4122" s="31"/>
      <c r="BI4122" s="20"/>
      <c r="BJ4122" s="31"/>
      <c r="BK4122" s="31"/>
      <c r="BL4122" s="31"/>
      <c r="BM4122" s="31"/>
      <c r="BN4122" s="31"/>
      <c r="BO4122" s="31"/>
      <c r="BP4122" s="31"/>
      <c r="BQ4122" s="31"/>
      <c r="BR4122" s="31"/>
      <c r="BS4122" s="31"/>
      <c r="BT4122" s="31"/>
      <c r="BU4122" s="31"/>
      <c r="BV4122" s="31"/>
      <c r="BW4122" s="31"/>
      <c r="BX4122" s="31"/>
      <c r="BY4122" s="31"/>
      <c r="BZ4122" s="31"/>
      <c r="CA4122" s="31"/>
      <c r="CB4122" s="31"/>
      <c r="CC4122" s="31"/>
      <c r="CD4122" s="20" t="s">
        <v>28</v>
      </c>
      <c r="CE4122" s="20"/>
      <c r="CF4122" s="20"/>
      <c r="CG4122" s="20"/>
      <c r="CH4122" s="20"/>
      <c r="CI4122" s="20"/>
      <c r="CJ4122" s="20"/>
      <c r="CK4122" s="20"/>
      <c r="CL4122" s="25"/>
      <c r="CM4122" s="29"/>
      <c r="CN4122" s="71"/>
      <c r="CO4122" s="8">
        <v>4</v>
      </c>
      <c r="CP4122" s="1">
        <f t="shared" ca="1" si="5719"/>
        <v>0.67924635755511709</v>
      </c>
      <c r="CQ4122" s="1">
        <f t="shared" ca="1" si="5719"/>
        <v>0.67491437274876409</v>
      </c>
      <c r="CR4122" s="1">
        <f t="shared" ca="1" si="5719"/>
        <v>0.66833089484117525</v>
      </c>
      <c r="CS4122" s="1">
        <f t="shared" ca="1" si="5719"/>
        <v>0.65752906112937981</v>
      </c>
      <c r="CT4122" s="31"/>
      <c r="CU4122" s="31"/>
      <c r="CV4122" s="31"/>
      <c r="CW4122" s="31"/>
      <c r="CX4122" s="31"/>
      <c r="CY4122" s="31"/>
      <c r="CZ4122" s="29"/>
      <c r="DA4122" s="20"/>
      <c r="DB4122" s="20"/>
      <c r="DC4122" s="20"/>
      <c r="DD4122" s="20"/>
      <c r="DE4122" s="20"/>
      <c r="DF4122" s="20"/>
      <c r="DG4122" s="20"/>
      <c r="DH4122" s="20"/>
      <c r="DI4122" s="25"/>
    </row>
    <row r="4123" spans="1:113" x14ac:dyDescent="0.2">
      <c r="A4123" s="73"/>
      <c r="B4123" s="24">
        <v>20</v>
      </c>
      <c r="C4123" s="1">
        <f>学習データ!C4106*$B$20</f>
        <v>0</v>
      </c>
      <c r="D4123" s="1">
        <f>学習データ!D4106*$B$20</f>
        <v>0</v>
      </c>
      <c r="E4123" s="1">
        <f>学習データ!E4106*$B$20</f>
        <v>0</v>
      </c>
      <c r="F4123" s="1">
        <f>学習データ!F4106*$B$20</f>
        <v>0</v>
      </c>
      <c r="G4123" s="1">
        <f>学習データ!G4106*$B$20</f>
        <v>0</v>
      </c>
      <c r="H4123" s="1">
        <f>学習データ!H4106*$B$20</f>
        <v>0</v>
      </c>
      <c r="I4123" s="1">
        <f>学習データ!I4106*$B$20</f>
        <v>0</v>
      </c>
      <c r="J4123" s="1">
        <f>学習データ!J4106*$B$20</f>
        <v>0</v>
      </c>
      <c r="K4123" s="1">
        <f>学習データ!K4106*$B$20</f>
        <v>0.21176470588235294</v>
      </c>
      <c r="L4123" s="1">
        <f>学習データ!L4106*$B$20</f>
        <v>0.85098039215686272</v>
      </c>
      <c r="M4123" s="1">
        <f>学習データ!M4106*$B$20</f>
        <v>0.99215686274509807</v>
      </c>
      <c r="N4123" s="1">
        <f>学習データ!N4106*$B$20</f>
        <v>0.94509803921568625</v>
      </c>
      <c r="O4123" s="1">
        <f>学習データ!O4106*$B$20</f>
        <v>0.16078431372549018</v>
      </c>
      <c r="P4123" s="1">
        <f>学習データ!P4106*$B$20</f>
        <v>0</v>
      </c>
      <c r="Q4123" s="1">
        <f>学習データ!Q4106*$B$20</f>
        <v>0</v>
      </c>
      <c r="R4123" s="1">
        <f>学習データ!R4106*$B$20</f>
        <v>0</v>
      </c>
      <c r="S4123" s="1">
        <f>学習データ!S4106*$B$20</f>
        <v>0.14509803921568626</v>
      </c>
      <c r="T4123" s="1">
        <f>学習データ!T4106*$B$20</f>
        <v>0.31372549019607843</v>
      </c>
      <c r="U4123" s="1">
        <f>学習データ!U4106*$B$20</f>
        <v>3.9215686274509803E-2</v>
      </c>
      <c r="V4123" s="1">
        <f>学習データ!V4106*$B$20</f>
        <v>0</v>
      </c>
      <c r="W4123" s="1">
        <f>学習データ!W4106*$B$20</f>
        <v>0</v>
      </c>
      <c r="X4123" s="1">
        <f>学習データ!X4106*$B$20</f>
        <v>0</v>
      </c>
      <c r="Y4123" s="1">
        <f>学習データ!Y4106*$B$20</f>
        <v>0</v>
      </c>
      <c r="Z4123" s="1">
        <f>学習データ!Z4106*$B$20</f>
        <v>0</v>
      </c>
      <c r="AA4123" s="1">
        <f>学習データ!AA4106*$B$20</f>
        <v>0</v>
      </c>
      <c r="AB4123" s="1">
        <f>学習データ!AB4106*$B$20</f>
        <v>0</v>
      </c>
      <c r="AC4123" s="1">
        <f>学習データ!AC4106*$B$20</f>
        <v>0</v>
      </c>
      <c r="AD4123" s="1">
        <f>学習データ!AD4106*$B$20</f>
        <v>0</v>
      </c>
      <c r="AE4123" s="20"/>
      <c r="AF4123" s="8">
        <v>2</v>
      </c>
      <c r="AG4123" s="1">
        <f>IF(学習データ!AG4087=2,1,0)</f>
        <v>1</v>
      </c>
      <c r="AH4123" s="35"/>
      <c r="AI4123" s="29"/>
      <c r="AJ4123" s="31"/>
      <c r="AK4123" s="20"/>
      <c r="AL4123" s="20"/>
      <c r="AM4123" s="20"/>
      <c r="AN4123" s="20"/>
      <c r="AO4123" s="20"/>
      <c r="AP4123" s="20"/>
      <c r="AQ4123" s="20"/>
      <c r="AR4123" s="20"/>
      <c r="AS4123" s="20"/>
      <c r="AT4123" s="20"/>
      <c r="AU4123" s="20"/>
      <c r="AV4123" s="20"/>
      <c r="AW4123" s="20"/>
      <c r="AX4123" s="31"/>
      <c r="AY4123" s="31"/>
      <c r="AZ4123" s="31"/>
      <c r="BA4123" s="31"/>
      <c r="BB4123" s="31"/>
      <c r="BC4123" s="31"/>
      <c r="BD4123" s="31"/>
      <c r="BE4123" s="31"/>
      <c r="BF4123" s="31"/>
      <c r="BG4123" s="31"/>
      <c r="BH4123" s="31"/>
      <c r="BI4123" s="20"/>
      <c r="BJ4123" s="31"/>
      <c r="BK4123" s="31"/>
      <c r="BL4123" s="31"/>
      <c r="BM4123" s="31"/>
      <c r="BN4123" s="31"/>
      <c r="BO4123" s="31"/>
      <c r="BP4123" s="31"/>
      <c r="BQ4123" s="31"/>
      <c r="BR4123" s="31"/>
      <c r="BS4123" s="31"/>
      <c r="BT4123" s="31"/>
      <c r="BU4123" s="31"/>
      <c r="BV4123" s="31"/>
      <c r="BW4123" s="31"/>
      <c r="BX4123" s="31"/>
      <c r="BY4123" s="31"/>
      <c r="BZ4123" s="31"/>
      <c r="CA4123" s="31"/>
      <c r="CB4123" s="31"/>
      <c r="CC4123" s="71">
        <v>3</v>
      </c>
      <c r="CD4123" s="8">
        <v>0</v>
      </c>
      <c r="CE4123" s="8">
        <v>1</v>
      </c>
      <c r="CF4123" s="8">
        <v>2</v>
      </c>
      <c r="CG4123" s="8">
        <v>3</v>
      </c>
      <c r="CH4123" s="8">
        <v>4</v>
      </c>
      <c r="CI4123" s="8">
        <v>5</v>
      </c>
      <c r="CJ4123" s="8">
        <v>6</v>
      </c>
      <c r="CK4123" s="8">
        <v>7</v>
      </c>
      <c r="CL4123" s="25"/>
      <c r="CM4123" s="29"/>
      <c r="CN4123" s="32"/>
      <c r="CO4123" s="31"/>
      <c r="CP4123" s="31"/>
      <c r="CQ4123" s="31"/>
      <c r="CR4123" s="31"/>
      <c r="CS4123" s="31"/>
      <c r="CT4123" s="31"/>
      <c r="CU4123" s="31"/>
      <c r="CV4123" s="31"/>
      <c r="CW4123" s="31"/>
      <c r="CX4123" s="31"/>
      <c r="CY4123" s="31"/>
      <c r="CZ4123" s="29"/>
      <c r="DA4123" s="20"/>
      <c r="DB4123" s="20"/>
      <c r="DC4123" s="20"/>
      <c r="DD4123" s="20"/>
      <c r="DE4123" s="20"/>
      <c r="DF4123" s="20"/>
      <c r="DG4123" s="20"/>
      <c r="DH4123" s="20"/>
      <c r="DI4123" s="25"/>
    </row>
    <row r="4124" spans="1:113" x14ac:dyDescent="0.2">
      <c r="A4124" s="73"/>
      <c r="B4124" s="24">
        <v>21</v>
      </c>
      <c r="C4124" s="1">
        <f>学習データ!C4107*$B$20</f>
        <v>0</v>
      </c>
      <c r="D4124" s="1">
        <f>学習データ!D4107*$B$20</f>
        <v>0</v>
      </c>
      <c r="E4124" s="1">
        <f>学習データ!E4107*$B$20</f>
        <v>0</v>
      </c>
      <c r="F4124" s="1">
        <f>学習データ!F4107*$B$20</f>
        <v>0</v>
      </c>
      <c r="G4124" s="1">
        <f>学習データ!G4107*$B$20</f>
        <v>0</v>
      </c>
      <c r="H4124" s="1">
        <f>学習データ!H4107*$B$20</f>
        <v>0</v>
      </c>
      <c r="I4124" s="1">
        <f>学習データ!I4107*$B$20</f>
        <v>0</v>
      </c>
      <c r="J4124" s="1">
        <f>学習データ!J4107*$B$20</f>
        <v>9.8039215686274508E-2</v>
      </c>
      <c r="K4124" s="1">
        <f>学習データ!K4107*$B$20</f>
        <v>0.81960784313725488</v>
      </c>
      <c r="L4124" s="1">
        <f>学習データ!L4107*$B$20</f>
        <v>0.99215686274509807</v>
      </c>
      <c r="M4124" s="1">
        <f>学習データ!M4107*$B$20</f>
        <v>0.94901960784313721</v>
      </c>
      <c r="N4124" s="1">
        <f>学習データ!N4107*$B$20</f>
        <v>0.2627450980392157</v>
      </c>
      <c r="O4124" s="1">
        <f>学習データ!O4107*$B$20</f>
        <v>0</v>
      </c>
      <c r="P4124" s="1">
        <f>学習データ!P4107*$B$20</f>
        <v>8.2352941176470587E-2</v>
      </c>
      <c r="Q4124" s="1">
        <f>学習データ!Q4107*$B$20</f>
        <v>0.30196078431372547</v>
      </c>
      <c r="R4124" s="1">
        <f>学習データ!R4107*$B$20</f>
        <v>0.77254901960784317</v>
      </c>
      <c r="S4124" s="1">
        <f>学習データ!S4107*$B$20</f>
        <v>0.81568627450980391</v>
      </c>
      <c r="T4124" s="1">
        <f>学習データ!T4107*$B$20</f>
        <v>0.20784313725490194</v>
      </c>
      <c r="U4124" s="1">
        <f>学習データ!U4107*$B$20</f>
        <v>1.1764705882352941E-2</v>
      </c>
      <c r="V4124" s="1">
        <f>学習データ!V4107*$B$20</f>
        <v>0</v>
      </c>
      <c r="W4124" s="1">
        <f>学習データ!W4107*$B$20</f>
        <v>0</v>
      </c>
      <c r="X4124" s="1">
        <f>学習データ!X4107*$B$20</f>
        <v>0</v>
      </c>
      <c r="Y4124" s="1">
        <f>学習データ!Y4107*$B$20</f>
        <v>0</v>
      </c>
      <c r="Z4124" s="1">
        <f>学習データ!Z4107*$B$20</f>
        <v>0</v>
      </c>
      <c r="AA4124" s="1">
        <f>学習データ!AA4107*$B$20</f>
        <v>0</v>
      </c>
      <c r="AB4124" s="1">
        <f>学習データ!AB4107*$B$20</f>
        <v>0</v>
      </c>
      <c r="AC4124" s="1">
        <f>学習データ!AC4107*$B$20</f>
        <v>0</v>
      </c>
      <c r="AD4124" s="1">
        <f>学習データ!AD4107*$B$20</f>
        <v>0</v>
      </c>
      <c r="AE4124" s="20"/>
      <c r="AF4124" s="8">
        <v>3</v>
      </c>
      <c r="AG4124" s="1">
        <f>IF(学習データ!AG4087=3,1,0)</f>
        <v>0</v>
      </c>
      <c r="AH4124" s="35"/>
      <c r="AI4124" s="29"/>
      <c r="AJ4124" s="31"/>
      <c r="AK4124" s="20"/>
      <c r="AL4124" s="20"/>
      <c r="AM4124" s="20"/>
      <c r="AN4124" s="20"/>
      <c r="AO4124" s="20"/>
      <c r="AP4124" s="20"/>
      <c r="AQ4124" s="20"/>
      <c r="AR4124" s="20"/>
      <c r="AS4124" s="20"/>
      <c r="AT4124" s="20"/>
      <c r="AU4124" s="20"/>
      <c r="AV4124" s="20"/>
      <c r="AW4124" s="20"/>
      <c r="AX4124" s="31"/>
      <c r="AY4124" s="31"/>
      <c r="AZ4124" s="31"/>
      <c r="BA4124" s="31"/>
      <c r="BB4124" s="31"/>
      <c r="BC4124" s="31"/>
      <c r="BD4124" s="31"/>
      <c r="BE4124" s="31"/>
      <c r="BF4124" s="31"/>
      <c r="BG4124" s="31"/>
      <c r="BH4124" s="31"/>
      <c r="BI4124" s="20"/>
      <c r="BJ4124" s="31"/>
      <c r="BK4124" s="31"/>
      <c r="BL4124" s="31"/>
      <c r="BM4124" s="31"/>
      <c r="BN4124" s="31"/>
      <c r="BO4124" s="31"/>
      <c r="BP4124" s="31"/>
      <c r="BQ4124" s="31"/>
      <c r="BR4124" s="31"/>
      <c r="BS4124" s="31"/>
      <c r="BT4124" s="31"/>
      <c r="BU4124" s="31"/>
      <c r="BV4124" s="31"/>
      <c r="BW4124" s="31"/>
      <c r="BX4124" s="31"/>
      <c r="BY4124" s="31"/>
      <c r="BZ4124" s="31"/>
      <c r="CA4124" s="31"/>
      <c r="CB4124" s="31"/>
      <c r="CC4124" s="71"/>
      <c r="CD4124" s="8">
        <v>1</v>
      </c>
      <c r="CE4124" s="1">
        <f t="shared" ref="CE4124:CE4130" ca="1" si="5720">MAX(OFFSET(BO4104,$BN4103,BN$23,2,2))*$CD$20</f>
        <v>0.45758674972675339</v>
      </c>
      <c r="CF4124" s="1">
        <f t="shared" ref="CF4124:CF4130" ca="1" si="5721">MAX(OFFSET(BP4104,$BN4103,BO$23,2,2))*$CD$20</f>
        <v>0.45758674972675339</v>
      </c>
      <c r="CG4124" s="1">
        <f t="shared" ref="CG4124:CG4130" ca="1" si="5722">MAX(OFFSET(BQ4104,$BN4103,BP$23,2,2))*$CD$20</f>
        <v>0.66927359332597458</v>
      </c>
      <c r="CH4124" s="1">
        <f t="shared" ref="CH4124:CH4130" ca="1" si="5723">MAX(OFFSET(BR4104,$BN4103,BQ$23,2,2))*$CD$20</f>
        <v>0.72130888541087845</v>
      </c>
      <c r="CI4124" s="1">
        <f t="shared" ref="CI4124:CI4130" ca="1" si="5724">MAX(OFFSET(BS4104,$BN4103,BR$23,2,2))*$CD$20</f>
        <v>0.61292977946867844</v>
      </c>
      <c r="CJ4124" s="1">
        <f t="shared" ref="CJ4124:CJ4130" ca="1" si="5725">MAX(OFFSET(BT4104,$BN4103,BS$23,2,2))*$CD$20</f>
        <v>0.45790994040492622</v>
      </c>
      <c r="CK4124" s="1">
        <f t="shared" ref="CK4124:CK4130" ca="1" si="5726">MAX(OFFSET(BU4104,$BN4103,BT$23,2,2))*$CD$20</f>
        <v>0.45758674972675339</v>
      </c>
      <c r="CL4124" s="25"/>
      <c r="CM4124" s="29"/>
      <c r="CN4124" s="31"/>
      <c r="CO4124" s="31"/>
      <c r="CP4124" s="31"/>
      <c r="CQ4124" s="31"/>
      <c r="CR4124" s="31"/>
      <c r="CS4124" s="31"/>
      <c r="CT4124" s="31"/>
      <c r="CU4124" s="31"/>
      <c r="CV4124" s="31"/>
      <c r="CW4124" s="31"/>
      <c r="CX4124" s="31"/>
      <c r="CY4124" s="31"/>
      <c r="CZ4124" s="29"/>
      <c r="DA4124" s="20"/>
      <c r="DB4124" s="20"/>
      <c r="DC4124" s="20"/>
      <c r="DD4124" s="20"/>
      <c r="DE4124" s="20"/>
      <c r="DF4124" s="20"/>
      <c r="DG4124" s="20"/>
      <c r="DH4124" s="20"/>
      <c r="DI4124" s="25"/>
    </row>
    <row r="4125" spans="1:113" x14ac:dyDescent="0.2">
      <c r="A4125" s="73"/>
      <c r="B4125" s="24">
        <v>22</v>
      </c>
      <c r="C4125" s="1">
        <f>学習データ!C4108*$B$20</f>
        <v>0</v>
      </c>
      <c r="D4125" s="1">
        <f>学習データ!D4108*$B$20</f>
        <v>0</v>
      </c>
      <c r="E4125" s="1">
        <f>学習データ!E4108*$B$20</f>
        <v>0</v>
      </c>
      <c r="F4125" s="1">
        <f>学習データ!F4108*$B$20</f>
        <v>0</v>
      </c>
      <c r="G4125" s="1">
        <f>学習データ!G4108*$B$20</f>
        <v>0</v>
      </c>
      <c r="H4125" s="1">
        <f>学習データ!H4108*$B$20</f>
        <v>0</v>
      </c>
      <c r="I4125" s="1">
        <f>学習データ!I4108*$B$20</f>
        <v>0</v>
      </c>
      <c r="J4125" s="1">
        <f>学習データ!J4108*$B$20</f>
        <v>0.76078431372549016</v>
      </c>
      <c r="K4125" s="1">
        <f>学習データ!K4108*$B$20</f>
        <v>0.99215686274509807</v>
      </c>
      <c r="L4125" s="1">
        <f>学習データ!L4108*$B$20</f>
        <v>0.99215686274509807</v>
      </c>
      <c r="M4125" s="1">
        <f>学習データ!M4108*$B$20</f>
        <v>0.7803921568627451</v>
      </c>
      <c r="N4125" s="1">
        <f>学習データ!N4108*$B$20</f>
        <v>0.3529411764705882</v>
      </c>
      <c r="O4125" s="1">
        <f>学習データ!O4108*$B$20</f>
        <v>0.35686274509803922</v>
      </c>
      <c r="P4125" s="1">
        <f>学習データ!P4108*$B$20</f>
        <v>0.88627450980392153</v>
      </c>
      <c r="Q4125" s="1">
        <f>学習データ!Q4108*$B$20</f>
        <v>0.84705882352941175</v>
      </c>
      <c r="R4125" s="1">
        <f>学習データ!R4108*$B$20</f>
        <v>0.5490196078431373</v>
      </c>
      <c r="S4125" s="1">
        <f>学習データ!S4108*$B$20</f>
        <v>3.9215686274509803E-2</v>
      </c>
      <c r="T4125" s="1">
        <f>学習データ!T4108*$B$20</f>
        <v>0</v>
      </c>
      <c r="U4125" s="1">
        <f>学習データ!U4108*$B$20</f>
        <v>0</v>
      </c>
      <c r="V4125" s="1">
        <f>学習データ!V4108*$B$20</f>
        <v>0</v>
      </c>
      <c r="W4125" s="1">
        <f>学習データ!W4108*$B$20</f>
        <v>0</v>
      </c>
      <c r="X4125" s="1">
        <f>学習データ!X4108*$B$20</f>
        <v>0</v>
      </c>
      <c r="Y4125" s="1">
        <f>学習データ!Y4108*$B$20</f>
        <v>0</v>
      </c>
      <c r="Z4125" s="1">
        <f>学習データ!Z4108*$B$20</f>
        <v>0</v>
      </c>
      <c r="AA4125" s="1">
        <f>学習データ!AA4108*$B$20</f>
        <v>0</v>
      </c>
      <c r="AB4125" s="1">
        <f>学習データ!AB4108*$B$20</f>
        <v>0</v>
      </c>
      <c r="AC4125" s="1">
        <f>学習データ!AC4108*$B$20</f>
        <v>0</v>
      </c>
      <c r="AD4125" s="1">
        <f>学習データ!AD4108*$B$20</f>
        <v>0</v>
      </c>
      <c r="AE4125" s="20"/>
      <c r="AF4125" s="8">
        <v>4</v>
      </c>
      <c r="AG4125" s="1">
        <f>IF(学習データ!AG4087=4,1,0)</f>
        <v>0</v>
      </c>
      <c r="AH4125" s="35"/>
      <c r="AI4125" s="29"/>
      <c r="AJ4125" s="31"/>
      <c r="AK4125" s="20"/>
      <c r="AL4125" s="20"/>
      <c r="AM4125" s="20"/>
      <c r="AN4125" s="20"/>
      <c r="AO4125" s="20"/>
      <c r="AP4125" s="20"/>
      <c r="AQ4125" s="20"/>
      <c r="AR4125" s="20"/>
      <c r="AS4125" s="20"/>
      <c r="AT4125" s="20"/>
      <c r="AU4125" s="20"/>
      <c r="AV4125" s="20"/>
      <c r="AW4125" s="20"/>
      <c r="AX4125" s="31"/>
      <c r="AY4125" s="31"/>
      <c r="AZ4125" s="31"/>
      <c r="BA4125" s="31"/>
      <c r="BB4125" s="31"/>
      <c r="BC4125" s="31"/>
      <c r="BD4125" s="31"/>
      <c r="BE4125" s="31"/>
      <c r="BF4125" s="31"/>
      <c r="BG4125" s="31"/>
      <c r="BH4125" s="31"/>
      <c r="BI4125" s="20"/>
      <c r="BJ4125" s="31"/>
      <c r="BK4125" s="31"/>
      <c r="BL4125" s="31"/>
      <c r="BM4125" s="31"/>
      <c r="BN4125" s="31"/>
      <c r="BO4125" s="31"/>
      <c r="BP4125" s="31"/>
      <c r="BQ4125" s="31"/>
      <c r="BR4125" s="31"/>
      <c r="BS4125" s="31"/>
      <c r="BT4125" s="31"/>
      <c r="BU4125" s="31"/>
      <c r="BV4125" s="31"/>
      <c r="BW4125" s="31"/>
      <c r="BX4125" s="31"/>
      <c r="BY4125" s="31"/>
      <c r="BZ4125" s="31"/>
      <c r="CA4125" s="31"/>
      <c r="CB4125" s="31"/>
      <c r="CC4125" s="71"/>
      <c r="CD4125" s="8">
        <v>2</v>
      </c>
      <c r="CE4125" s="1">
        <f t="shared" ca="1" si="5720"/>
        <v>0.45758674972675339</v>
      </c>
      <c r="CF4125" s="1">
        <f t="shared" ca="1" si="5721"/>
        <v>0.45758674972675339</v>
      </c>
      <c r="CG4125" s="1">
        <f t="shared" ca="1" si="5722"/>
        <v>0.61008113911139883</v>
      </c>
      <c r="CH4125" s="1">
        <f t="shared" ca="1" si="5723"/>
        <v>0.711395371290234</v>
      </c>
      <c r="CI4125" s="1">
        <f t="shared" ca="1" si="5724"/>
        <v>0.73632555975373026</v>
      </c>
      <c r="CJ4125" s="1">
        <f t="shared" ca="1" si="5725"/>
        <v>0.50687568755660406</v>
      </c>
      <c r="CK4125" s="1">
        <f t="shared" ca="1" si="5726"/>
        <v>0.45758674972675339</v>
      </c>
      <c r="CL4125" s="25"/>
      <c r="CM4125" s="29"/>
      <c r="CN4125" s="31"/>
      <c r="CO4125" s="31"/>
      <c r="CP4125" s="31"/>
      <c r="CQ4125" s="31"/>
      <c r="CR4125" s="31"/>
      <c r="CS4125" s="31"/>
      <c r="CT4125" s="20"/>
      <c r="CU4125" s="20"/>
      <c r="CV4125" s="20"/>
      <c r="CW4125" s="20"/>
      <c r="CX4125" s="20"/>
      <c r="CY4125" s="20"/>
      <c r="CZ4125" s="29"/>
      <c r="DA4125" s="20"/>
      <c r="DB4125" s="20"/>
      <c r="DC4125" s="20"/>
      <c r="DD4125" s="20"/>
      <c r="DE4125" s="20"/>
      <c r="DF4125" s="20"/>
      <c r="DG4125" s="20"/>
      <c r="DH4125" s="20"/>
      <c r="DI4125" s="25"/>
    </row>
    <row r="4126" spans="1:113" x14ac:dyDescent="0.2">
      <c r="A4126" s="73"/>
      <c r="B4126" s="24">
        <v>23</v>
      </c>
      <c r="C4126" s="1">
        <f>学習データ!C4109*$B$20</f>
        <v>0</v>
      </c>
      <c r="D4126" s="1">
        <f>学習データ!D4109*$B$20</f>
        <v>0</v>
      </c>
      <c r="E4126" s="1">
        <f>学習データ!E4109*$B$20</f>
        <v>0</v>
      </c>
      <c r="F4126" s="1">
        <f>学習データ!F4109*$B$20</f>
        <v>0</v>
      </c>
      <c r="G4126" s="1">
        <f>学習データ!G4109*$B$20</f>
        <v>0</v>
      </c>
      <c r="H4126" s="1">
        <f>学習データ!H4109*$B$20</f>
        <v>0</v>
      </c>
      <c r="I4126" s="1">
        <f>学習データ!I4109*$B$20</f>
        <v>0</v>
      </c>
      <c r="J4126" s="1">
        <f>学習データ!J4109*$B$20</f>
        <v>0.792156862745098</v>
      </c>
      <c r="K4126" s="1">
        <f>学習データ!K4109*$B$20</f>
        <v>0.99215686274509807</v>
      </c>
      <c r="L4126" s="1">
        <f>学習データ!L4109*$B$20</f>
        <v>0.99215686274509807</v>
      </c>
      <c r="M4126" s="1">
        <f>学習データ!M4109*$B$20</f>
        <v>0.99215686274509807</v>
      </c>
      <c r="N4126" s="1">
        <f>学習データ!N4109*$B$20</f>
        <v>0.99215686274509807</v>
      </c>
      <c r="O4126" s="1">
        <f>学習データ!O4109*$B$20</f>
        <v>0.99607843137254903</v>
      </c>
      <c r="P4126" s="1">
        <f>学習データ!P4109*$B$20</f>
        <v>0.50980392156862742</v>
      </c>
      <c r="Q4126" s="1">
        <f>学習データ!Q4109*$B$20</f>
        <v>2.3529411764705882E-2</v>
      </c>
      <c r="R4126" s="1">
        <f>学習データ!R4109*$B$20</f>
        <v>0</v>
      </c>
      <c r="S4126" s="1">
        <f>学習データ!S4109*$B$20</f>
        <v>0</v>
      </c>
      <c r="T4126" s="1">
        <f>学習データ!T4109*$B$20</f>
        <v>0</v>
      </c>
      <c r="U4126" s="1">
        <f>学習データ!U4109*$B$20</f>
        <v>0</v>
      </c>
      <c r="V4126" s="1">
        <f>学習データ!V4109*$B$20</f>
        <v>0</v>
      </c>
      <c r="W4126" s="1">
        <f>学習データ!W4109*$B$20</f>
        <v>0</v>
      </c>
      <c r="X4126" s="1">
        <f>学習データ!X4109*$B$20</f>
        <v>0</v>
      </c>
      <c r="Y4126" s="1">
        <f>学習データ!Y4109*$B$20</f>
        <v>0</v>
      </c>
      <c r="Z4126" s="1">
        <f>学習データ!Z4109*$B$20</f>
        <v>0</v>
      </c>
      <c r="AA4126" s="1">
        <f>学習データ!AA4109*$B$20</f>
        <v>0</v>
      </c>
      <c r="AB4126" s="1">
        <f>学習データ!AB4109*$B$20</f>
        <v>0</v>
      </c>
      <c r="AC4126" s="1">
        <f>学習データ!AC4109*$B$20</f>
        <v>0</v>
      </c>
      <c r="AD4126" s="1">
        <f>学習データ!AD4109*$B$20</f>
        <v>0</v>
      </c>
      <c r="AE4126" s="20"/>
      <c r="AF4126" s="8">
        <v>5</v>
      </c>
      <c r="AG4126" s="1">
        <f>IF(学習データ!AG4087=5,1,0)</f>
        <v>0</v>
      </c>
      <c r="AH4126" s="35"/>
      <c r="AI4126" s="29"/>
      <c r="AJ4126" s="31"/>
      <c r="AK4126" s="20"/>
      <c r="AL4126" s="20"/>
      <c r="AM4126" s="20"/>
      <c r="AN4126" s="20"/>
      <c r="AO4126" s="20"/>
      <c r="AP4126" s="20"/>
      <c r="AQ4126" s="20"/>
      <c r="AR4126" s="20"/>
      <c r="AS4126" s="20"/>
      <c r="AT4126" s="20"/>
      <c r="AU4126" s="20"/>
      <c r="AV4126" s="20"/>
      <c r="AW4126" s="20"/>
      <c r="AX4126" s="31"/>
      <c r="AY4126" s="31"/>
      <c r="AZ4126" s="31"/>
      <c r="BA4126" s="31"/>
      <c r="BB4126" s="31"/>
      <c r="BC4126" s="31"/>
      <c r="BD4126" s="31"/>
      <c r="BE4126" s="31"/>
      <c r="BF4126" s="31"/>
      <c r="BG4126" s="31"/>
      <c r="BH4126" s="31"/>
      <c r="BI4126" s="20"/>
      <c r="BJ4126" s="31"/>
      <c r="BK4126" s="31"/>
      <c r="BL4126" s="31"/>
      <c r="BM4126" s="31"/>
      <c r="BN4126" s="31"/>
      <c r="BO4126" s="31"/>
      <c r="BP4126" s="31"/>
      <c r="BQ4126" s="31"/>
      <c r="BR4126" s="31"/>
      <c r="BS4126" s="31"/>
      <c r="BT4126" s="31"/>
      <c r="BU4126" s="31"/>
      <c r="BV4126" s="31"/>
      <c r="BW4126" s="31"/>
      <c r="BX4126" s="31"/>
      <c r="BY4126" s="31"/>
      <c r="BZ4126" s="31"/>
      <c r="CA4126" s="31"/>
      <c r="CB4126" s="31"/>
      <c r="CC4126" s="71"/>
      <c r="CD4126" s="8">
        <v>3</v>
      </c>
      <c r="CE4126" s="1">
        <f t="shared" ca="1" si="5720"/>
        <v>0.45758674972675339</v>
      </c>
      <c r="CF4126" s="1">
        <f t="shared" ca="1" si="5721"/>
        <v>0.45758674972675339</v>
      </c>
      <c r="CG4126" s="1">
        <f t="shared" ca="1" si="5722"/>
        <v>0.51623928048791656</v>
      </c>
      <c r="CH4126" s="1">
        <f t="shared" ca="1" si="5723"/>
        <v>0.70311820790407464</v>
      </c>
      <c r="CI4126" s="1">
        <f t="shared" ca="1" si="5724"/>
        <v>0.70980485356828427</v>
      </c>
      <c r="CJ4126" s="1">
        <f t="shared" ca="1" si="5725"/>
        <v>0.49672964845984463</v>
      </c>
      <c r="CK4126" s="1">
        <f t="shared" ca="1" si="5726"/>
        <v>0.45758674972675339</v>
      </c>
      <c r="CL4126" s="25"/>
      <c r="CM4126" s="29"/>
      <c r="CN4126" s="31"/>
      <c r="CO4126" s="31"/>
      <c r="CP4126" s="31"/>
      <c r="CQ4126" s="31"/>
      <c r="CR4126" s="31"/>
      <c r="CS4126" s="31"/>
      <c r="CT4126" s="20"/>
      <c r="CU4126" s="20"/>
      <c r="CV4126" s="20"/>
      <c r="CW4126" s="20"/>
      <c r="CX4126" s="20"/>
      <c r="CY4126" s="20"/>
      <c r="CZ4126" s="29"/>
      <c r="DA4126" s="20"/>
      <c r="DB4126" s="20"/>
      <c r="DC4126" s="20"/>
      <c r="DD4126" s="20"/>
      <c r="DE4126" s="20"/>
      <c r="DF4126" s="20"/>
      <c r="DG4126" s="20"/>
      <c r="DH4126" s="20"/>
      <c r="DI4126" s="25"/>
    </row>
    <row r="4127" spans="1:113" x14ac:dyDescent="0.2">
      <c r="A4127" s="73"/>
      <c r="B4127" s="24">
        <v>24</v>
      </c>
      <c r="C4127" s="1">
        <f>学習データ!C4110*$B$20</f>
        <v>0</v>
      </c>
      <c r="D4127" s="1">
        <f>学習データ!D4110*$B$20</f>
        <v>0</v>
      </c>
      <c r="E4127" s="1">
        <f>学習データ!E4110*$B$20</f>
        <v>0</v>
      </c>
      <c r="F4127" s="1">
        <f>学習データ!F4110*$B$20</f>
        <v>0</v>
      </c>
      <c r="G4127" s="1">
        <f>学習データ!G4110*$B$20</f>
        <v>0</v>
      </c>
      <c r="H4127" s="1">
        <f>学習データ!H4110*$B$20</f>
        <v>0</v>
      </c>
      <c r="I4127" s="1">
        <f>学習データ!I4110*$B$20</f>
        <v>0</v>
      </c>
      <c r="J4127" s="1">
        <f>学習データ!J4110*$B$20</f>
        <v>0.13333333333333333</v>
      </c>
      <c r="K4127" s="1">
        <f>学習データ!K4110*$B$20</f>
        <v>0.6</v>
      </c>
      <c r="L4127" s="1">
        <f>学習データ!L4110*$B$20</f>
        <v>0.90980392156862744</v>
      </c>
      <c r="M4127" s="1">
        <f>学習データ!M4110*$B$20</f>
        <v>0.6</v>
      </c>
      <c r="N4127" s="1">
        <f>学習データ!N4110*$B$20</f>
        <v>0.23529411764705882</v>
      </c>
      <c r="O4127" s="1">
        <f>学習データ!O4110*$B$20</f>
        <v>0.21176470588235294</v>
      </c>
      <c r="P4127" s="1">
        <f>学習データ!P4110*$B$20</f>
        <v>3.9215686274509803E-3</v>
      </c>
      <c r="Q4127" s="1">
        <f>学習データ!Q4110*$B$20</f>
        <v>0</v>
      </c>
      <c r="R4127" s="1">
        <f>学習データ!R4110*$B$20</f>
        <v>0</v>
      </c>
      <c r="S4127" s="1">
        <f>学習データ!S4110*$B$20</f>
        <v>0</v>
      </c>
      <c r="T4127" s="1">
        <f>学習データ!T4110*$B$20</f>
        <v>0</v>
      </c>
      <c r="U4127" s="1">
        <f>学習データ!U4110*$B$20</f>
        <v>0</v>
      </c>
      <c r="V4127" s="1">
        <f>学習データ!V4110*$B$20</f>
        <v>0</v>
      </c>
      <c r="W4127" s="1">
        <f>学習データ!W4110*$B$20</f>
        <v>0</v>
      </c>
      <c r="X4127" s="1">
        <f>学習データ!X4110*$B$20</f>
        <v>0</v>
      </c>
      <c r="Y4127" s="1">
        <f>学習データ!Y4110*$B$20</f>
        <v>0</v>
      </c>
      <c r="Z4127" s="1">
        <f>学習データ!Z4110*$B$20</f>
        <v>0</v>
      </c>
      <c r="AA4127" s="1">
        <f>学習データ!AA4110*$B$20</f>
        <v>0</v>
      </c>
      <c r="AB4127" s="1">
        <f>学習データ!AB4110*$B$20</f>
        <v>0</v>
      </c>
      <c r="AC4127" s="1">
        <f>学習データ!AC4110*$B$20</f>
        <v>0</v>
      </c>
      <c r="AD4127" s="1">
        <f>学習データ!AD4110*$B$20</f>
        <v>0</v>
      </c>
      <c r="AE4127" s="20"/>
      <c r="AF4127" s="8">
        <v>6</v>
      </c>
      <c r="AG4127" s="1">
        <f>IF(学習データ!AG4087=6,1,0)</f>
        <v>0</v>
      </c>
      <c r="AH4127" s="35"/>
      <c r="AI4127" s="29"/>
      <c r="AJ4127" s="31"/>
      <c r="AK4127" s="20"/>
      <c r="AL4127" s="20"/>
      <c r="AM4127" s="20"/>
      <c r="AN4127" s="20"/>
      <c r="AO4127" s="20"/>
      <c r="AP4127" s="20"/>
      <c r="AQ4127" s="20"/>
      <c r="AR4127" s="20"/>
      <c r="AS4127" s="20"/>
      <c r="AT4127" s="20"/>
      <c r="AU4127" s="20"/>
      <c r="AV4127" s="20"/>
      <c r="AW4127" s="20"/>
      <c r="AX4127" s="31"/>
      <c r="AY4127" s="31"/>
      <c r="AZ4127" s="31"/>
      <c r="BA4127" s="31"/>
      <c r="BB4127" s="31"/>
      <c r="BC4127" s="31"/>
      <c r="BD4127" s="31"/>
      <c r="BE4127" s="31"/>
      <c r="BF4127" s="31"/>
      <c r="BG4127" s="31"/>
      <c r="BH4127" s="31"/>
      <c r="BI4127" s="20"/>
      <c r="BJ4127" s="31"/>
      <c r="BK4127" s="31"/>
      <c r="BL4127" s="31"/>
      <c r="BM4127" s="31"/>
      <c r="BN4127" s="31"/>
      <c r="BO4127" s="31"/>
      <c r="BP4127" s="31"/>
      <c r="BQ4127" s="31"/>
      <c r="BR4127" s="31"/>
      <c r="BS4127" s="31"/>
      <c r="BT4127" s="31"/>
      <c r="BU4127" s="31"/>
      <c r="BV4127" s="31"/>
      <c r="BW4127" s="31"/>
      <c r="BX4127" s="31"/>
      <c r="BY4127" s="31"/>
      <c r="BZ4127" s="31"/>
      <c r="CA4127" s="31"/>
      <c r="CB4127" s="31"/>
      <c r="CC4127" s="71"/>
      <c r="CD4127" s="8">
        <v>4</v>
      </c>
      <c r="CE4127" s="1">
        <f t="shared" ca="1" si="5720"/>
        <v>0.45758674972675339</v>
      </c>
      <c r="CF4127" s="1">
        <f t="shared" ca="1" si="5721"/>
        <v>0.51025172613303649</v>
      </c>
      <c r="CG4127" s="1">
        <f t="shared" ca="1" si="5722"/>
        <v>0.70722294957559784</v>
      </c>
      <c r="CH4127" s="1">
        <f t="shared" ca="1" si="5723"/>
        <v>0.69198348933362153</v>
      </c>
      <c r="CI4127" s="1">
        <f t="shared" ca="1" si="5724"/>
        <v>0.58761654415205722</v>
      </c>
      <c r="CJ4127" s="1">
        <f t="shared" ca="1" si="5725"/>
        <v>0.45758674972675339</v>
      </c>
      <c r="CK4127" s="1">
        <f t="shared" ca="1" si="5726"/>
        <v>0.45758674972675339</v>
      </c>
      <c r="CL4127" s="25"/>
      <c r="CM4127" s="29"/>
      <c r="CN4127" s="31"/>
      <c r="CO4127" s="31"/>
      <c r="CP4127" s="31"/>
      <c r="CQ4127" s="31"/>
      <c r="CR4127" s="31"/>
      <c r="CS4127" s="31"/>
      <c r="CT4127" s="20"/>
      <c r="CU4127" s="20"/>
      <c r="CV4127" s="20"/>
      <c r="CW4127" s="20"/>
      <c r="CX4127" s="20"/>
      <c r="CY4127" s="20"/>
      <c r="CZ4127" s="29"/>
      <c r="DA4127" s="20"/>
      <c r="DB4127" s="20"/>
      <c r="DC4127" s="20"/>
      <c r="DD4127" s="20"/>
      <c r="DE4127" s="20"/>
      <c r="DF4127" s="20"/>
      <c r="DG4127" s="20"/>
      <c r="DH4127" s="20"/>
      <c r="DI4127" s="25"/>
    </row>
    <row r="4128" spans="1:113" x14ac:dyDescent="0.2">
      <c r="A4128" s="73"/>
      <c r="B4128" s="24">
        <v>25</v>
      </c>
      <c r="C4128" s="1">
        <f>学習データ!C4111*$B$20</f>
        <v>0</v>
      </c>
      <c r="D4128" s="1">
        <f>学習データ!D4111*$B$20</f>
        <v>0</v>
      </c>
      <c r="E4128" s="1">
        <f>学習データ!E4111*$B$20</f>
        <v>0</v>
      </c>
      <c r="F4128" s="1">
        <f>学習データ!F4111*$B$20</f>
        <v>0</v>
      </c>
      <c r="G4128" s="1">
        <f>学習データ!G4111*$B$20</f>
        <v>0</v>
      </c>
      <c r="H4128" s="1">
        <f>学習データ!H4111*$B$20</f>
        <v>0</v>
      </c>
      <c r="I4128" s="1">
        <f>学習データ!I4111*$B$20</f>
        <v>0</v>
      </c>
      <c r="J4128" s="1">
        <f>学習データ!J4111*$B$20</f>
        <v>0</v>
      </c>
      <c r="K4128" s="1">
        <f>学習データ!K4111*$B$20</f>
        <v>0</v>
      </c>
      <c r="L4128" s="1">
        <f>学習データ!L4111*$B$20</f>
        <v>0</v>
      </c>
      <c r="M4128" s="1">
        <f>学習データ!M4111*$B$20</f>
        <v>0</v>
      </c>
      <c r="N4128" s="1">
        <f>学習データ!N4111*$B$20</f>
        <v>0</v>
      </c>
      <c r="O4128" s="1">
        <f>学習データ!O4111*$B$20</f>
        <v>0</v>
      </c>
      <c r="P4128" s="1">
        <f>学習データ!P4111*$B$20</f>
        <v>0</v>
      </c>
      <c r="Q4128" s="1">
        <f>学習データ!Q4111*$B$20</f>
        <v>0</v>
      </c>
      <c r="R4128" s="1">
        <f>学習データ!R4111*$B$20</f>
        <v>0</v>
      </c>
      <c r="S4128" s="1">
        <f>学習データ!S4111*$B$20</f>
        <v>0</v>
      </c>
      <c r="T4128" s="1">
        <f>学習データ!T4111*$B$20</f>
        <v>0</v>
      </c>
      <c r="U4128" s="1">
        <f>学習データ!U4111*$B$20</f>
        <v>0</v>
      </c>
      <c r="V4128" s="1">
        <f>学習データ!V4111*$B$20</f>
        <v>0</v>
      </c>
      <c r="W4128" s="1">
        <f>学習データ!W4111*$B$20</f>
        <v>0</v>
      </c>
      <c r="X4128" s="1">
        <f>学習データ!X4111*$B$20</f>
        <v>0</v>
      </c>
      <c r="Y4128" s="1">
        <f>学習データ!Y4111*$B$20</f>
        <v>0</v>
      </c>
      <c r="Z4128" s="1">
        <f>学習データ!Z4111*$B$20</f>
        <v>0</v>
      </c>
      <c r="AA4128" s="1">
        <f>学習データ!AA4111*$B$20</f>
        <v>0</v>
      </c>
      <c r="AB4128" s="1">
        <f>学習データ!AB4111*$B$20</f>
        <v>0</v>
      </c>
      <c r="AC4128" s="1">
        <f>学習データ!AC4111*$B$20</f>
        <v>0</v>
      </c>
      <c r="AD4128" s="1">
        <f>学習データ!AD4111*$B$20</f>
        <v>0</v>
      </c>
      <c r="AE4128" s="20"/>
      <c r="AF4128" s="8">
        <v>7</v>
      </c>
      <c r="AG4128" s="1">
        <f>IF(学習データ!AG4087=7,1,0)</f>
        <v>0</v>
      </c>
      <c r="AH4128" s="35"/>
      <c r="AI4128" s="29"/>
      <c r="AJ4128" s="20"/>
      <c r="AK4128" s="20"/>
      <c r="AL4128" s="20"/>
      <c r="AM4128" s="20"/>
      <c r="AN4128" s="20"/>
      <c r="AO4128" s="20"/>
      <c r="AP4128" s="20"/>
      <c r="AQ4128" s="20"/>
      <c r="AR4128" s="20"/>
      <c r="AS4128" s="20"/>
      <c r="AT4128" s="20"/>
      <c r="AU4128" s="20"/>
      <c r="AV4128" s="20"/>
      <c r="AW4128" s="20"/>
      <c r="AX4128" s="20"/>
      <c r="AY4128" s="20"/>
      <c r="AZ4128" s="20"/>
      <c r="BA4128" s="20"/>
      <c r="BB4128" s="20"/>
      <c r="BC4128" s="20"/>
      <c r="BD4128" s="20"/>
      <c r="BE4128" s="20"/>
      <c r="BF4128" s="20"/>
      <c r="BG4128" s="20"/>
      <c r="BH4128" s="20"/>
      <c r="BI4128" s="20"/>
      <c r="BJ4128" s="20"/>
      <c r="BK4128" s="20"/>
      <c r="BL4128" s="20"/>
      <c r="BM4128" s="20"/>
      <c r="BN4128" s="20"/>
      <c r="BO4128" s="20"/>
      <c r="BP4128" s="20"/>
      <c r="BQ4128" s="20"/>
      <c r="BR4128" s="20"/>
      <c r="BS4128" s="20"/>
      <c r="BT4128" s="20"/>
      <c r="BU4128" s="20"/>
      <c r="BV4128" s="20"/>
      <c r="BW4128" s="20"/>
      <c r="BX4128" s="20"/>
      <c r="BY4128" s="20"/>
      <c r="BZ4128" s="20"/>
      <c r="CA4128" s="20"/>
      <c r="CB4128" s="20"/>
      <c r="CC4128" s="71"/>
      <c r="CD4128" s="8">
        <v>5</v>
      </c>
      <c r="CE4128" s="1">
        <f t="shared" ca="1" si="5720"/>
        <v>0.45758674972675339</v>
      </c>
      <c r="CF4128" s="1">
        <f t="shared" ca="1" si="5721"/>
        <v>0.77666586001009397</v>
      </c>
      <c r="CG4128" s="1">
        <f t="shared" ca="1" si="5722"/>
        <v>0.80276552171338711</v>
      </c>
      <c r="CH4128" s="1">
        <f t="shared" ca="1" si="5723"/>
        <v>0.67556480641556038</v>
      </c>
      <c r="CI4128" s="1">
        <f t="shared" ca="1" si="5724"/>
        <v>0.51690012905653693</v>
      </c>
      <c r="CJ4128" s="1">
        <f t="shared" ca="1" si="5725"/>
        <v>0.45758674972675339</v>
      </c>
      <c r="CK4128" s="1">
        <f t="shared" ca="1" si="5726"/>
        <v>0.45758674972675339</v>
      </c>
      <c r="CL4128" s="25"/>
      <c r="CM4128" s="29"/>
      <c r="CN4128" s="31"/>
      <c r="CO4128" s="31"/>
      <c r="CP4128" s="31"/>
      <c r="CQ4128" s="31"/>
      <c r="CR4128" s="31"/>
      <c r="CS4128" s="31"/>
      <c r="CT4128" s="20"/>
      <c r="CU4128" s="20"/>
      <c r="CV4128" s="20"/>
      <c r="CW4128" s="20"/>
      <c r="CX4128" s="20"/>
      <c r="CY4128" s="20"/>
      <c r="CZ4128" s="29"/>
      <c r="DA4128" s="20"/>
      <c r="DB4128" s="20"/>
      <c r="DC4128" s="20"/>
      <c r="DD4128" s="20"/>
      <c r="DE4128" s="20"/>
      <c r="DF4128" s="20"/>
      <c r="DG4128" s="20"/>
      <c r="DH4128" s="20"/>
      <c r="DI4128" s="25"/>
    </row>
    <row r="4129" spans="1:113" x14ac:dyDescent="0.2">
      <c r="A4129" s="73"/>
      <c r="B4129" s="24">
        <v>26</v>
      </c>
      <c r="C4129" s="1">
        <f>学習データ!C4112*$B$20</f>
        <v>0</v>
      </c>
      <c r="D4129" s="1">
        <f>学習データ!D4112*$B$20</f>
        <v>0</v>
      </c>
      <c r="E4129" s="1">
        <f>学習データ!E4112*$B$20</f>
        <v>0</v>
      </c>
      <c r="F4129" s="1">
        <f>学習データ!F4112*$B$20</f>
        <v>0</v>
      </c>
      <c r="G4129" s="1">
        <f>学習データ!G4112*$B$20</f>
        <v>0</v>
      </c>
      <c r="H4129" s="1">
        <f>学習データ!H4112*$B$20</f>
        <v>0</v>
      </c>
      <c r="I4129" s="1">
        <f>学習データ!I4112*$B$20</f>
        <v>0</v>
      </c>
      <c r="J4129" s="1">
        <f>学習データ!J4112*$B$20</f>
        <v>0</v>
      </c>
      <c r="K4129" s="1">
        <f>学習データ!K4112*$B$20</f>
        <v>0</v>
      </c>
      <c r="L4129" s="1">
        <f>学習データ!L4112*$B$20</f>
        <v>0</v>
      </c>
      <c r="M4129" s="1">
        <f>学習データ!M4112*$B$20</f>
        <v>0</v>
      </c>
      <c r="N4129" s="1">
        <f>学習データ!N4112*$B$20</f>
        <v>0</v>
      </c>
      <c r="O4129" s="1">
        <f>学習データ!O4112*$B$20</f>
        <v>0</v>
      </c>
      <c r="P4129" s="1">
        <f>学習データ!P4112*$B$20</f>
        <v>0</v>
      </c>
      <c r="Q4129" s="1">
        <f>学習データ!Q4112*$B$20</f>
        <v>0</v>
      </c>
      <c r="R4129" s="1">
        <f>学習データ!R4112*$B$20</f>
        <v>0</v>
      </c>
      <c r="S4129" s="1">
        <f>学習データ!S4112*$B$20</f>
        <v>0</v>
      </c>
      <c r="T4129" s="1">
        <f>学習データ!T4112*$B$20</f>
        <v>0</v>
      </c>
      <c r="U4129" s="1">
        <f>学習データ!U4112*$B$20</f>
        <v>0</v>
      </c>
      <c r="V4129" s="1">
        <f>学習データ!V4112*$B$20</f>
        <v>0</v>
      </c>
      <c r="W4129" s="1">
        <f>学習データ!W4112*$B$20</f>
        <v>0</v>
      </c>
      <c r="X4129" s="1">
        <f>学習データ!X4112*$B$20</f>
        <v>0</v>
      </c>
      <c r="Y4129" s="1">
        <f>学習データ!Y4112*$B$20</f>
        <v>0</v>
      </c>
      <c r="Z4129" s="1">
        <f>学習データ!Z4112*$B$20</f>
        <v>0</v>
      </c>
      <c r="AA4129" s="1">
        <f>学習データ!AA4112*$B$20</f>
        <v>0</v>
      </c>
      <c r="AB4129" s="1">
        <f>学習データ!AB4112*$B$20</f>
        <v>0</v>
      </c>
      <c r="AC4129" s="1">
        <f>学習データ!AC4112*$B$20</f>
        <v>0</v>
      </c>
      <c r="AD4129" s="1">
        <f>学習データ!AD4112*$B$20</f>
        <v>0</v>
      </c>
      <c r="AE4129" s="20"/>
      <c r="AF4129" s="8">
        <v>8</v>
      </c>
      <c r="AG4129" s="1">
        <f>IF(学習データ!AG4087=8,1,0)</f>
        <v>0</v>
      </c>
      <c r="AH4129" s="35"/>
      <c r="AI4129" s="29"/>
      <c r="AJ4129" s="20"/>
      <c r="AK4129" s="20"/>
      <c r="AL4129" s="20"/>
      <c r="AM4129" s="20"/>
      <c r="AN4129" s="20"/>
      <c r="AO4129" s="20"/>
      <c r="AP4129" s="20"/>
      <c r="AQ4129" s="20"/>
      <c r="AR4129" s="20"/>
      <c r="AS4129" s="20"/>
      <c r="AT4129" s="20"/>
      <c r="AU4129" s="20"/>
      <c r="AV4129" s="20"/>
      <c r="AW4129" s="20"/>
      <c r="AX4129" s="20"/>
      <c r="AY4129" s="20"/>
      <c r="AZ4129" s="20"/>
      <c r="BA4129" s="20"/>
      <c r="BB4129" s="20"/>
      <c r="BC4129" s="20"/>
      <c r="BD4129" s="20"/>
      <c r="BE4129" s="20"/>
      <c r="BF4129" s="20"/>
      <c r="BG4129" s="20"/>
      <c r="BH4129" s="20"/>
      <c r="BI4129" s="20"/>
      <c r="BJ4129" s="20"/>
      <c r="BK4129" s="20"/>
      <c r="BL4129" s="20"/>
      <c r="BM4129" s="20"/>
      <c r="BN4129" s="20"/>
      <c r="BO4129" s="20"/>
      <c r="BP4129" s="20"/>
      <c r="BQ4129" s="20"/>
      <c r="BR4129" s="20"/>
      <c r="BS4129" s="20"/>
      <c r="BT4129" s="20"/>
      <c r="BU4129" s="20"/>
      <c r="BV4129" s="20"/>
      <c r="BW4129" s="20"/>
      <c r="BX4129" s="20"/>
      <c r="BY4129" s="20"/>
      <c r="BZ4129" s="20"/>
      <c r="CA4129" s="20"/>
      <c r="CB4129" s="20"/>
      <c r="CC4129" s="71"/>
      <c r="CD4129" s="8">
        <v>6</v>
      </c>
      <c r="CE4129" s="1">
        <f t="shared" ca="1" si="5720"/>
        <v>0.45758674972675339</v>
      </c>
      <c r="CF4129" s="1">
        <f t="shared" ca="1" si="5721"/>
        <v>0.73631626414165097</v>
      </c>
      <c r="CG4129" s="1">
        <f t="shared" ca="1" si="5722"/>
        <v>0.80887600166866291</v>
      </c>
      <c r="CH4129" s="1">
        <f t="shared" ca="1" si="5723"/>
        <v>0.60781118056208439</v>
      </c>
      <c r="CI4129" s="1">
        <f t="shared" ca="1" si="5724"/>
        <v>0.50048586838195086</v>
      </c>
      <c r="CJ4129" s="1">
        <f t="shared" ca="1" si="5725"/>
        <v>0.45758674972675339</v>
      </c>
      <c r="CK4129" s="1">
        <f t="shared" ca="1" si="5726"/>
        <v>0.45758674972675339</v>
      </c>
      <c r="CL4129" s="25"/>
      <c r="CM4129" s="29"/>
      <c r="CN4129" s="31"/>
      <c r="CO4129" s="31"/>
      <c r="CP4129" s="31"/>
      <c r="CQ4129" s="31"/>
      <c r="CR4129" s="31"/>
      <c r="CS4129" s="31"/>
      <c r="CT4129" s="20"/>
      <c r="CU4129" s="20"/>
      <c r="CV4129" s="20"/>
      <c r="CW4129" s="20"/>
      <c r="CX4129" s="20"/>
      <c r="CY4129" s="20"/>
      <c r="CZ4129" s="29"/>
      <c r="DA4129" s="20"/>
      <c r="DB4129" s="20"/>
      <c r="DC4129" s="20"/>
      <c r="DD4129" s="20"/>
      <c r="DE4129" s="20"/>
      <c r="DF4129" s="20"/>
      <c r="DG4129" s="20"/>
      <c r="DH4129" s="20"/>
      <c r="DI4129" s="25"/>
    </row>
    <row r="4130" spans="1:113" x14ac:dyDescent="0.2">
      <c r="A4130" s="73"/>
      <c r="B4130" s="24">
        <v>27</v>
      </c>
      <c r="C4130" s="1">
        <f>学習データ!C4113*$B$20</f>
        <v>0</v>
      </c>
      <c r="D4130" s="1">
        <f>学習データ!D4113*$B$20</f>
        <v>0</v>
      </c>
      <c r="E4130" s="1">
        <f>学習データ!E4113*$B$20</f>
        <v>0</v>
      </c>
      <c r="F4130" s="1">
        <f>学習データ!F4113*$B$20</f>
        <v>0</v>
      </c>
      <c r="G4130" s="1">
        <f>学習データ!G4113*$B$20</f>
        <v>0</v>
      </c>
      <c r="H4130" s="1">
        <f>学習データ!H4113*$B$20</f>
        <v>0</v>
      </c>
      <c r="I4130" s="1">
        <f>学習データ!I4113*$B$20</f>
        <v>0</v>
      </c>
      <c r="J4130" s="1">
        <f>学習データ!J4113*$B$20</f>
        <v>0</v>
      </c>
      <c r="K4130" s="1">
        <f>学習データ!K4113*$B$20</f>
        <v>0</v>
      </c>
      <c r="L4130" s="1">
        <f>学習データ!L4113*$B$20</f>
        <v>0</v>
      </c>
      <c r="M4130" s="1">
        <f>学習データ!M4113*$B$20</f>
        <v>0</v>
      </c>
      <c r="N4130" s="1">
        <f>学習データ!N4113*$B$20</f>
        <v>0</v>
      </c>
      <c r="O4130" s="1">
        <f>学習データ!O4113*$B$20</f>
        <v>0</v>
      </c>
      <c r="P4130" s="1">
        <f>学習データ!P4113*$B$20</f>
        <v>0</v>
      </c>
      <c r="Q4130" s="1">
        <f>学習データ!Q4113*$B$20</f>
        <v>0</v>
      </c>
      <c r="R4130" s="1">
        <f>学習データ!R4113*$B$20</f>
        <v>0</v>
      </c>
      <c r="S4130" s="1">
        <f>学習データ!S4113*$B$20</f>
        <v>0</v>
      </c>
      <c r="T4130" s="1">
        <f>学習データ!T4113*$B$20</f>
        <v>0</v>
      </c>
      <c r="U4130" s="1">
        <f>学習データ!U4113*$B$20</f>
        <v>0</v>
      </c>
      <c r="V4130" s="1">
        <f>学習データ!V4113*$B$20</f>
        <v>0</v>
      </c>
      <c r="W4130" s="1">
        <f>学習データ!W4113*$B$20</f>
        <v>0</v>
      </c>
      <c r="X4130" s="1">
        <f>学習データ!X4113*$B$20</f>
        <v>0</v>
      </c>
      <c r="Y4130" s="1">
        <f>学習データ!Y4113*$B$20</f>
        <v>0</v>
      </c>
      <c r="Z4130" s="1">
        <f>学習データ!Z4113*$B$20</f>
        <v>0</v>
      </c>
      <c r="AA4130" s="1">
        <f>学習データ!AA4113*$B$20</f>
        <v>0</v>
      </c>
      <c r="AB4130" s="1">
        <f>学習データ!AB4113*$B$20</f>
        <v>0</v>
      </c>
      <c r="AC4130" s="1">
        <f>学習データ!AC4113*$B$20</f>
        <v>0</v>
      </c>
      <c r="AD4130" s="1">
        <f>学習データ!AD4113*$B$20</f>
        <v>0</v>
      </c>
      <c r="AE4130" s="20"/>
      <c r="AF4130" s="8">
        <v>9</v>
      </c>
      <c r="AG4130" s="1">
        <f>IF(学習データ!AG4087=9,1,0)</f>
        <v>0</v>
      </c>
      <c r="AH4130" s="35"/>
      <c r="AI4130" s="29"/>
      <c r="AJ4130" s="20"/>
      <c r="AK4130" s="20"/>
      <c r="AL4130" s="20"/>
      <c r="AM4130" s="20"/>
      <c r="AN4130" s="20"/>
      <c r="AO4130" s="20"/>
      <c r="AP4130" s="20"/>
      <c r="AQ4130" s="20"/>
      <c r="AR4130" s="20"/>
      <c r="AS4130" s="20"/>
      <c r="AT4130" s="20"/>
      <c r="AU4130" s="20"/>
      <c r="AV4130" s="20"/>
      <c r="AW4130" s="20"/>
      <c r="AX4130" s="20"/>
      <c r="AY4130" s="20"/>
      <c r="AZ4130" s="20"/>
      <c r="BA4130" s="20"/>
      <c r="BB4130" s="20"/>
      <c r="BC4130" s="20"/>
      <c r="BD4130" s="20"/>
      <c r="BE4130" s="20"/>
      <c r="BF4130" s="20"/>
      <c r="BG4130" s="20"/>
      <c r="BH4130" s="20"/>
      <c r="BI4130" s="20"/>
      <c r="BJ4130" s="20"/>
      <c r="BK4130" s="20"/>
      <c r="BL4130" s="20"/>
      <c r="BM4130" s="20"/>
      <c r="BN4130" s="20"/>
      <c r="BO4130" s="20"/>
      <c r="BP4130" s="20"/>
      <c r="BQ4130" s="20"/>
      <c r="BR4130" s="20"/>
      <c r="BS4130" s="20"/>
      <c r="BT4130" s="20"/>
      <c r="BU4130" s="20"/>
      <c r="BV4130" s="20"/>
      <c r="BW4130" s="20"/>
      <c r="BX4130" s="20"/>
      <c r="BY4130" s="20"/>
      <c r="BZ4130" s="20"/>
      <c r="CA4130" s="20"/>
      <c r="CB4130" s="20"/>
      <c r="CC4130" s="71"/>
      <c r="CD4130" s="8">
        <v>7</v>
      </c>
      <c r="CE4130" s="1">
        <f t="shared" ca="1" si="5720"/>
        <v>0.45758674972675339</v>
      </c>
      <c r="CF4130" s="1">
        <f t="shared" ca="1" si="5721"/>
        <v>0.45758674972675339</v>
      </c>
      <c r="CG4130" s="1">
        <f t="shared" ca="1" si="5722"/>
        <v>0.45758674972675339</v>
      </c>
      <c r="CH4130" s="1">
        <f t="shared" ca="1" si="5723"/>
        <v>0.45758674972675339</v>
      </c>
      <c r="CI4130" s="1">
        <f t="shared" ca="1" si="5724"/>
        <v>0.45758674972675339</v>
      </c>
      <c r="CJ4130" s="1">
        <f t="shared" ca="1" si="5725"/>
        <v>0.45758674972675339</v>
      </c>
      <c r="CK4130" s="1">
        <f t="shared" ca="1" si="5726"/>
        <v>0.45758674972675339</v>
      </c>
      <c r="CL4130" s="25"/>
      <c r="CM4130" s="29"/>
      <c r="CN4130" s="31"/>
      <c r="CO4130" s="31"/>
      <c r="CP4130" s="31"/>
      <c r="CQ4130" s="31"/>
      <c r="CR4130" s="31"/>
      <c r="CS4130" s="31"/>
      <c r="CT4130" s="20"/>
      <c r="CU4130" s="20"/>
      <c r="CV4130" s="20"/>
      <c r="CW4130" s="20"/>
      <c r="CX4130" s="20"/>
      <c r="CY4130" s="20"/>
      <c r="CZ4130" s="29"/>
      <c r="DA4130" s="20"/>
      <c r="DB4130" s="20"/>
      <c r="DC4130" s="20"/>
      <c r="DD4130" s="20"/>
      <c r="DE4130" s="20"/>
      <c r="DF4130" s="20"/>
      <c r="DG4130" s="20"/>
      <c r="DH4130" s="20"/>
      <c r="DI4130" s="25"/>
    </row>
    <row r="4131" spans="1:113" ht="13.8" thickBot="1" x14ac:dyDescent="0.25">
      <c r="A4131" s="74"/>
      <c r="B4131" s="26">
        <v>28</v>
      </c>
      <c r="C4131" s="7">
        <f>学習データ!C4114*$B$20</f>
        <v>0</v>
      </c>
      <c r="D4131" s="7">
        <f>学習データ!D4114*$B$20</f>
        <v>0</v>
      </c>
      <c r="E4131" s="7">
        <f>学習データ!E4114*$B$20</f>
        <v>0</v>
      </c>
      <c r="F4131" s="7">
        <f>学習データ!F4114*$B$20</f>
        <v>0</v>
      </c>
      <c r="G4131" s="7">
        <f>学習データ!G4114*$B$20</f>
        <v>0</v>
      </c>
      <c r="H4131" s="7">
        <f>学習データ!H4114*$B$20</f>
        <v>0</v>
      </c>
      <c r="I4131" s="7">
        <f>学習データ!I4114*$B$20</f>
        <v>0</v>
      </c>
      <c r="J4131" s="7">
        <f>学習データ!J4114*$B$20</f>
        <v>0</v>
      </c>
      <c r="K4131" s="7">
        <f>学習データ!K4114*$B$20</f>
        <v>0</v>
      </c>
      <c r="L4131" s="7">
        <f>学習データ!L4114*$B$20</f>
        <v>0</v>
      </c>
      <c r="M4131" s="7">
        <f>学習データ!M4114*$B$20</f>
        <v>0</v>
      </c>
      <c r="N4131" s="7">
        <f>学習データ!N4114*$B$20</f>
        <v>0</v>
      </c>
      <c r="O4131" s="7">
        <f>学習データ!O4114*$B$20</f>
        <v>0</v>
      </c>
      <c r="P4131" s="7">
        <f>学習データ!P4114*$B$20</f>
        <v>0</v>
      </c>
      <c r="Q4131" s="7">
        <f>学習データ!Q4114*$B$20</f>
        <v>0</v>
      </c>
      <c r="R4131" s="7">
        <f>学習データ!R4114*$B$20</f>
        <v>0</v>
      </c>
      <c r="S4131" s="7">
        <f>学習データ!S4114*$B$20</f>
        <v>0</v>
      </c>
      <c r="T4131" s="7">
        <f>学習データ!T4114*$B$20</f>
        <v>0</v>
      </c>
      <c r="U4131" s="7">
        <f>学習データ!U4114*$B$20</f>
        <v>0</v>
      </c>
      <c r="V4131" s="7">
        <f>学習データ!V4114*$B$20</f>
        <v>0</v>
      </c>
      <c r="W4131" s="7">
        <f>学習データ!W4114*$B$20</f>
        <v>0</v>
      </c>
      <c r="X4131" s="7">
        <f>学習データ!X4114*$B$20</f>
        <v>0</v>
      </c>
      <c r="Y4131" s="7">
        <f>学習データ!Y4114*$B$20</f>
        <v>0</v>
      </c>
      <c r="Z4131" s="7">
        <f>学習データ!Z4114*$B$20</f>
        <v>0</v>
      </c>
      <c r="AA4131" s="7">
        <f>学習データ!AA4114*$B$20</f>
        <v>0</v>
      </c>
      <c r="AB4131" s="7">
        <f>学習データ!AB4114*$B$20</f>
        <v>0</v>
      </c>
      <c r="AC4131" s="7">
        <f>学習データ!AC4114*$B$20</f>
        <v>0</v>
      </c>
      <c r="AD4131" s="7">
        <f>学習データ!AD4114*$B$20</f>
        <v>0</v>
      </c>
      <c r="AE4131" s="27"/>
      <c r="AF4131" s="27"/>
      <c r="AG4131" s="27"/>
      <c r="AH4131" s="36"/>
      <c r="AI4131" s="30"/>
      <c r="AJ4131" s="27"/>
      <c r="AK4131" s="27"/>
      <c r="AL4131" s="27"/>
      <c r="AM4131" s="27"/>
      <c r="AN4131" s="27"/>
      <c r="AO4131" s="27"/>
      <c r="AP4131" s="27"/>
      <c r="AQ4131" s="27"/>
      <c r="AR4131" s="27"/>
      <c r="AS4131" s="27"/>
      <c r="AT4131" s="27"/>
      <c r="AU4131" s="27"/>
      <c r="AV4131" s="27"/>
      <c r="AW4131" s="27"/>
      <c r="AX4131" s="27"/>
      <c r="AY4131" s="27"/>
      <c r="AZ4131" s="27"/>
      <c r="BA4131" s="27"/>
      <c r="BB4131" s="27"/>
      <c r="BC4131" s="27"/>
      <c r="BD4131" s="27"/>
      <c r="BE4131" s="27"/>
      <c r="BF4131" s="27"/>
      <c r="BG4131" s="27"/>
      <c r="BH4131" s="27"/>
      <c r="BI4131" s="27"/>
      <c r="BJ4131" s="27"/>
      <c r="BK4131" s="27"/>
      <c r="BL4131" s="27"/>
      <c r="BM4131" s="27"/>
      <c r="BN4131" s="27"/>
      <c r="BO4131" s="27"/>
      <c r="BP4131" s="27"/>
      <c r="BQ4131" s="27"/>
      <c r="BR4131" s="27"/>
      <c r="BS4131" s="27"/>
      <c r="BT4131" s="27"/>
      <c r="BU4131" s="27"/>
      <c r="BV4131" s="27"/>
      <c r="BW4131" s="27"/>
      <c r="BX4131" s="27"/>
      <c r="BY4131" s="27"/>
      <c r="BZ4131" s="27"/>
      <c r="CA4131" s="27"/>
      <c r="CB4131" s="27"/>
      <c r="CC4131" s="27"/>
      <c r="CD4131" s="27"/>
      <c r="CE4131" s="27"/>
      <c r="CF4131" s="27"/>
      <c r="CG4131" s="27"/>
      <c r="CH4131" s="27"/>
      <c r="CI4131" s="27"/>
      <c r="CJ4131" s="27"/>
      <c r="CK4131" s="27"/>
      <c r="CL4131" s="28"/>
      <c r="CM4131" s="30"/>
      <c r="CN4131" s="37"/>
      <c r="CO4131" s="37"/>
      <c r="CP4131" s="37"/>
      <c r="CQ4131" s="37"/>
      <c r="CR4131" s="37"/>
      <c r="CS4131" s="37"/>
      <c r="CT4131" s="27"/>
      <c r="CU4131" s="27"/>
      <c r="CV4131" s="27"/>
      <c r="CW4131" s="27"/>
      <c r="CX4131" s="27"/>
      <c r="CY4131" s="27"/>
      <c r="CZ4131" s="30"/>
      <c r="DA4131" s="27"/>
      <c r="DB4131" s="27"/>
      <c r="DC4131" s="27"/>
      <c r="DD4131" s="27"/>
      <c r="DE4131" s="27"/>
      <c r="DF4131" s="27"/>
      <c r="DG4131" s="27"/>
      <c r="DH4131" s="27"/>
      <c r="DI4131" s="28"/>
    </row>
    <row r="4132" spans="1:113" x14ac:dyDescent="0.2">
      <c r="A4132" s="72">
        <v>138</v>
      </c>
      <c r="B4132" s="21" t="s">
        <v>13</v>
      </c>
      <c r="C4132" s="22"/>
      <c r="D4132" s="22"/>
      <c r="E4132" s="22"/>
      <c r="F4132" s="22"/>
      <c r="G4132" s="22"/>
      <c r="H4132" s="22"/>
      <c r="I4132" s="22"/>
      <c r="J4132" s="22"/>
      <c r="K4132" s="22"/>
      <c r="L4132" s="22"/>
      <c r="M4132" s="22"/>
      <c r="N4132" s="22"/>
      <c r="O4132" s="22"/>
      <c r="P4132" s="22"/>
      <c r="Q4132" s="22"/>
      <c r="R4132" s="22"/>
      <c r="S4132" s="22"/>
      <c r="T4132" s="22"/>
      <c r="U4132" s="22"/>
      <c r="V4132" s="22"/>
      <c r="W4132" s="22"/>
      <c r="X4132" s="22"/>
      <c r="Y4132" s="22"/>
      <c r="Z4132" s="22"/>
      <c r="AA4132" s="22"/>
      <c r="AB4132" s="22"/>
      <c r="AC4132" s="22"/>
      <c r="AD4132" s="22"/>
      <c r="AE4132" s="22"/>
      <c r="AF4132" s="22"/>
      <c r="AG4132" s="22"/>
      <c r="AH4132" s="34"/>
      <c r="AI4132" s="21"/>
      <c r="AJ4132" s="22" t="s">
        <v>10</v>
      </c>
      <c r="AK4132" s="22"/>
      <c r="AL4132" s="22"/>
      <c r="AM4132" s="22"/>
      <c r="AN4132" s="22"/>
      <c r="AO4132" s="22"/>
      <c r="AP4132" s="22" t="s">
        <v>14</v>
      </c>
      <c r="AQ4132" s="22"/>
      <c r="AR4132" s="22"/>
      <c r="AS4132" s="22"/>
      <c r="AT4132" s="22"/>
      <c r="AU4132" s="22"/>
      <c r="AV4132" s="22"/>
      <c r="AW4132" s="22"/>
      <c r="AX4132" s="22"/>
      <c r="AY4132" s="22" t="s">
        <v>15</v>
      </c>
      <c r="AZ4132" s="22"/>
      <c r="BA4132" s="22"/>
      <c r="BB4132" s="22"/>
      <c r="BC4132" s="22"/>
      <c r="BD4132" s="22"/>
      <c r="BE4132" s="22" t="s">
        <v>14</v>
      </c>
      <c r="BF4132" s="22"/>
      <c r="BG4132" s="22"/>
      <c r="BH4132" s="22"/>
      <c r="BI4132" s="22"/>
      <c r="BJ4132" s="22"/>
      <c r="BK4132" s="22"/>
      <c r="BL4132" s="22"/>
      <c r="BM4132" s="43"/>
      <c r="BN4132" s="22" t="s">
        <v>16</v>
      </c>
      <c r="BO4132" s="22"/>
      <c r="BP4132" s="22"/>
      <c r="BQ4132" s="22"/>
      <c r="BR4132" s="22"/>
      <c r="BS4132" s="22"/>
      <c r="BT4132" s="22" t="s">
        <v>14</v>
      </c>
      <c r="BU4132" s="22"/>
      <c r="BV4132" s="22"/>
      <c r="BW4132" s="22"/>
      <c r="BX4132" s="22"/>
      <c r="BY4132" s="22"/>
      <c r="BZ4132" s="22"/>
      <c r="CA4132" s="22"/>
      <c r="CB4132" s="43"/>
      <c r="CC4132" s="43"/>
      <c r="CD4132" s="22" t="s">
        <v>26</v>
      </c>
      <c r="CE4132" s="22"/>
      <c r="CF4132" s="22"/>
      <c r="CG4132" s="22"/>
      <c r="CH4132" s="22"/>
      <c r="CI4132" s="22"/>
      <c r="CJ4132" s="22"/>
      <c r="CK4132" s="22"/>
      <c r="CL4132" s="23"/>
      <c r="CM4132" s="21"/>
      <c r="CN4132" s="22"/>
      <c r="CO4132" s="22"/>
      <c r="CP4132" s="22"/>
      <c r="CQ4132" s="22"/>
      <c r="CR4132" s="22"/>
      <c r="CS4132" s="22"/>
      <c r="CT4132" s="22"/>
      <c r="CU4132" s="22"/>
      <c r="CV4132" s="22"/>
      <c r="CW4132" s="22"/>
      <c r="CX4132" s="22"/>
      <c r="CY4132" s="22"/>
      <c r="CZ4132" s="21"/>
      <c r="DA4132" s="22"/>
      <c r="DB4132" s="22"/>
      <c r="DC4132" s="22"/>
      <c r="DD4132" s="22"/>
      <c r="DE4132" s="22"/>
      <c r="DF4132" s="22"/>
      <c r="DG4132" s="22"/>
      <c r="DH4132" s="22"/>
      <c r="DI4132" s="23"/>
    </row>
    <row r="4133" spans="1:113" x14ac:dyDescent="0.2">
      <c r="A4133" s="73"/>
      <c r="B4133" s="24">
        <v>0</v>
      </c>
      <c r="C4133" s="8">
        <v>1</v>
      </c>
      <c r="D4133" s="8">
        <v>2</v>
      </c>
      <c r="E4133" s="8">
        <v>3</v>
      </c>
      <c r="F4133" s="8">
        <v>4</v>
      </c>
      <c r="G4133" s="8">
        <v>5</v>
      </c>
      <c r="H4133" s="8">
        <v>6</v>
      </c>
      <c r="I4133" s="8">
        <v>7</v>
      </c>
      <c r="J4133" s="8">
        <v>8</v>
      </c>
      <c r="K4133" s="8">
        <v>9</v>
      </c>
      <c r="L4133" s="8">
        <v>10</v>
      </c>
      <c r="M4133" s="8">
        <v>11</v>
      </c>
      <c r="N4133" s="8">
        <v>12</v>
      </c>
      <c r="O4133" s="8">
        <v>13</v>
      </c>
      <c r="P4133" s="8">
        <v>14</v>
      </c>
      <c r="Q4133" s="8">
        <v>15</v>
      </c>
      <c r="R4133" s="8">
        <v>16</v>
      </c>
      <c r="S4133" s="8">
        <v>17</v>
      </c>
      <c r="T4133" s="8">
        <v>18</v>
      </c>
      <c r="U4133" s="8">
        <v>19</v>
      </c>
      <c r="V4133" s="8">
        <v>20</v>
      </c>
      <c r="W4133" s="8">
        <v>21</v>
      </c>
      <c r="X4133" s="8">
        <v>22</v>
      </c>
      <c r="Y4133" s="8">
        <v>23</v>
      </c>
      <c r="Z4133" s="8">
        <v>24</v>
      </c>
      <c r="AA4133" s="8">
        <v>25</v>
      </c>
      <c r="AB4133" s="8">
        <v>26</v>
      </c>
      <c r="AC4133" s="8">
        <v>27</v>
      </c>
      <c r="AD4133" s="8">
        <v>28</v>
      </c>
      <c r="AE4133" s="20"/>
      <c r="AF4133" s="20"/>
      <c r="AG4133" s="20"/>
      <c r="AH4133" s="35"/>
      <c r="AI4133" s="29"/>
      <c r="AJ4133" s="8">
        <v>0</v>
      </c>
      <c r="AK4133" s="8">
        <v>1</v>
      </c>
      <c r="AL4133" s="8">
        <v>2</v>
      </c>
      <c r="AM4133" s="8">
        <v>3</v>
      </c>
      <c r="AN4133" s="8">
        <v>4</v>
      </c>
      <c r="AO4133" s="8">
        <v>5</v>
      </c>
      <c r="AP4133" s="8">
        <v>6</v>
      </c>
      <c r="AQ4133" s="8">
        <v>7</v>
      </c>
      <c r="AR4133" s="8">
        <v>8</v>
      </c>
      <c r="AS4133" s="8">
        <v>9</v>
      </c>
      <c r="AT4133" s="8">
        <v>10</v>
      </c>
      <c r="AU4133" s="8">
        <v>11</v>
      </c>
      <c r="AV4133" s="8">
        <v>12</v>
      </c>
      <c r="AW4133" s="8">
        <v>13</v>
      </c>
      <c r="AX4133" s="31"/>
      <c r="AY4133" s="8">
        <v>0</v>
      </c>
      <c r="AZ4133" s="8">
        <v>1</v>
      </c>
      <c r="BA4133" s="8">
        <v>2</v>
      </c>
      <c r="BB4133" s="8">
        <v>3</v>
      </c>
      <c r="BC4133" s="8">
        <v>4</v>
      </c>
      <c r="BD4133" s="8">
        <v>5</v>
      </c>
      <c r="BE4133" s="8">
        <v>6</v>
      </c>
      <c r="BF4133" s="8">
        <v>7</v>
      </c>
      <c r="BG4133" s="8">
        <v>8</v>
      </c>
      <c r="BH4133" s="8">
        <v>9</v>
      </c>
      <c r="BI4133" s="8">
        <v>10</v>
      </c>
      <c r="BJ4133" s="8">
        <v>11</v>
      </c>
      <c r="BK4133" s="8">
        <v>12</v>
      </c>
      <c r="BL4133" s="8">
        <v>13</v>
      </c>
      <c r="BM4133" s="31"/>
      <c r="BN4133" s="8">
        <v>0</v>
      </c>
      <c r="BO4133" s="8">
        <v>1</v>
      </c>
      <c r="BP4133" s="8">
        <v>2</v>
      </c>
      <c r="BQ4133" s="8">
        <v>3</v>
      </c>
      <c r="BR4133" s="8">
        <v>4</v>
      </c>
      <c r="BS4133" s="8">
        <v>5</v>
      </c>
      <c r="BT4133" s="8">
        <v>6</v>
      </c>
      <c r="BU4133" s="8">
        <v>7</v>
      </c>
      <c r="BV4133" s="8">
        <v>8</v>
      </c>
      <c r="BW4133" s="8">
        <v>9</v>
      </c>
      <c r="BX4133" s="8">
        <v>10</v>
      </c>
      <c r="BY4133" s="8">
        <v>11</v>
      </c>
      <c r="BZ4133" s="8">
        <v>12</v>
      </c>
      <c r="CA4133" s="8">
        <v>13</v>
      </c>
      <c r="CB4133" s="31"/>
      <c r="CC4133" s="71">
        <v>1</v>
      </c>
      <c r="CD4133" s="8">
        <v>0</v>
      </c>
      <c r="CE4133" s="8">
        <v>1</v>
      </c>
      <c r="CF4133" s="8">
        <v>2</v>
      </c>
      <c r="CG4133" s="8">
        <v>3</v>
      </c>
      <c r="CH4133" s="8">
        <v>4</v>
      </c>
      <c r="CI4133" s="8">
        <v>5</v>
      </c>
      <c r="CJ4133" s="8">
        <v>6</v>
      </c>
      <c r="CK4133" s="8">
        <v>7</v>
      </c>
      <c r="CL4133" s="35"/>
      <c r="CM4133" s="29"/>
      <c r="CN4133" s="31"/>
      <c r="CO4133" s="31"/>
      <c r="CP4133" s="31"/>
      <c r="CQ4133" s="31"/>
      <c r="CR4133" s="31"/>
      <c r="CS4133" s="31"/>
      <c r="CU4133" s="20" t="s">
        <v>7</v>
      </c>
      <c r="CZ4133" s="29"/>
      <c r="DA4133" s="8"/>
      <c r="DB4133" s="8" t="s">
        <v>1</v>
      </c>
      <c r="DC4133" s="20"/>
      <c r="DD4133" s="8"/>
      <c r="DE4133" s="8" t="s">
        <v>9</v>
      </c>
      <c r="DF4133" s="20"/>
      <c r="DG4133" s="20"/>
      <c r="DH4133" s="20"/>
      <c r="DI4133" s="25"/>
    </row>
    <row r="4134" spans="1:113" x14ac:dyDescent="0.2">
      <c r="A4134" s="73"/>
      <c r="B4134" s="24">
        <v>1</v>
      </c>
      <c r="C4134" s="1">
        <f>学習データ!C4117*$B$20</f>
        <v>0</v>
      </c>
      <c r="D4134" s="1">
        <f>学習データ!D4117*$B$20</f>
        <v>0</v>
      </c>
      <c r="E4134" s="1">
        <f>学習データ!E4117*$B$20</f>
        <v>0</v>
      </c>
      <c r="F4134" s="1">
        <f>学習データ!F4117*$B$20</f>
        <v>0</v>
      </c>
      <c r="G4134" s="1">
        <f>学習データ!G4117*$B$20</f>
        <v>0</v>
      </c>
      <c r="H4134" s="1">
        <f>学習データ!H4117*$B$20</f>
        <v>0</v>
      </c>
      <c r="I4134" s="1">
        <f>学習データ!I4117*$B$20</f>
        <v>0</v>
      </c>
      <c r="J4134" s="1">
        <f>学習データ!J4117*$B$20</f>
        <v>0</v>
      </c>
      <c r="K4134" s="1">
        <f>学習データ!K4117*$B$20</f>
        <v>0</v>
      </c>
      <c r="L4134" s="1">
        <f>学習データ!L4117*$B$20</f>
        <v>0</v>
      </c>
      <c r="M4134" s="1">
        <f>学習データ!M4117*$B$20</f>
        <v>0</v>
      </c>
      <c r="N4134" s="1">
        <f>学習データ!N4117*$B$20</f>
        <v>0</v>
      </c>
      <c r="O4134" s="1">
        <f>学習データ!O4117*$B$20</f>
        <v>0</v>
      </c>
      <c r="P4134" s="1">
        <f>学習データ!P4117*$B$20</f>
        <v>0</v>
      </c>
      <c r="Q4134" s="1">
        <f>学習データ!Q4117*$B$20</f>
        <v>0</v>
      </c>
      <c r="R4134" s="1">
        <f>学習データ!R4117*$B$20</f>
        <v>0</v>
      </c>
      <c r="S4134" s="1">
        <f>学習データ!S4117*$B$20</f>
        <v>0</v>
      </c>
      <c r="T4134" s="1">
        <f>学習データ!T4117*$B$20</f>
        <v>0</v>
      </c>
      <c r="U4134" s="1">
        <f>学習データ!U4117*$B$20</f>
        <v>0</v>
      </c>
      <c r="V4134" s="1">
        <f>学習データ!V4117*$B$20</f>
        <v>0</v>
      </c>
      <c r="W4134" s="1">
        <f>学習データ!W4117*$B$20</f>
        <v>0</v>
      </c>
      <c r="X4134" s="1">
        <f>学習データ!X4117*$B$20</f>
        <v>0</v>
      </c>
      <c r="Y4134" s="1">
        <f>学習データ!Y4117*$B$20</f>
        <v>0</v>
      </c>
      <c r="Z4134" s="1">
        <f>学習データ!Z4117*$B$20</f>
        <v>0</v>
      </c>
      <c r="AA4134" s="1">
        <f>学習データ!AA4117*$B$20</f>
        <v>0</v>
      </c>
      <c r="AB4134" s="1">
        <f>学習データ!AB4117*$B$20</f>
        <v>0</v>
      </c>
      <c r="AC4134" s="1">
        <f>学習データ!AC4117*$B$20</f>
        <v>0</v>
      </c>
      <c r="AD4134" s="1">
        <f>学習データ!AD4117*$B$20</f>
        <v>0</v>
      </c>
      <c r="AE4134" s="20"/>
      <c r="AF4134" s="20"/>
      <c r="AG4134" s="20"/>
      <c r="AH4134" s="35"/>
      <c r="AI4134" s="29"/>
      <c r="AJ4134" s="8">
        <v>1</v>
      </c>
      <c r="AK4134" s="1">
        <f t="shared" ref="AK4134:AW4146" ca="1" si="5727">1/(1+EXP(-SUMPRODUCT($AK$3:$AO$7,OFFSET(C4134,$B4133,B$23,5,5))+$AP$3))</f>
        <v>1.6788045291365097E-2</v>
      </c>
      <c r="AL4134" s="1">
        <f t="shared" ca="1" si="5727"/>
        <v>1.6788045291365097E-2</v>
      </c>
      <c r="AM4134" s="1">
        <f t="shared" ca="1" si="5727"/>
        <v>1.6788045291365097E-2</v>
      </c>
      <c r="AN4134" s="1">
        <f t="shared" ca="1" si="5727"/>
        <v>1.6788045291365097E-2</v>
      </c>
      <c r="AO4134" s="1">
        <f t="shared" ca="1" si="5727"/>
        <v>1.6788045291365097E-2</v>
      </c>
      <c r="AP4134" s="1">
        <f t="shared" ca="1" si="5727"/>
        <v>1.7602396478963226E-2</v>
      </c>
      <c r="AQ4134" s="1">
        <f t="shared" ca="1" si="5727"/>
        <v>0.15230528487441464</v>
      </c>
      <c r="AR4134" s="1">
        <f t="shared" ca="1" si="5727"/>
        <v>0.15490285625940589</v>
      </c>
      <c r="AS4134" s="1">
        <f t="shared" ca="1" si="5727"/>
        <v>7.8910751634644033E-2</v>
      </c>
      <c r="AT4134" s="1">
        <f t="shared" ca="1" si="5727"/>
        <v>0.19424169900493882</v>
      </c>
      <c r="AU4134" s="1">
        <f t="shared" ca="1" si="5727"/>
        <v>1.6788045291365097E-2</v>
      </c>
      <c r="AV4134" s="1">
        <f t="shared" ca="1" si="5727"/>
        <v>1.6788045291365097E-2</v>
      </c>
      <c r="AW4134" s="1">
        <f t="shared" ca="1" si="5727"/>
        <v>1.6788045291365097E-2</v>
      </c>
      <c r="AX4134" s="31"/>
      <c r="AY4134" s="8">
        <v>1</v>
      </c>
      <c r="AZ4134" s="1">
        <f t="shared" ref="AZ4134:BL4146" ca="1" si="5728">1/(1+EXP(-SUMPRODUCT($AK$8:$AO$12,OFFSET(C4134,$B4133,B$23,5,5))+$AP$8))</f>
        <v>0.36026230090474776</v>
      </c>
      <c r="BA4134" s="1">
        <f t="shared" ca="1" si="5728"/>
        <v>0.36026230090474776</v>
      </c>
      <c r="BB4134" s="1">
        <f t="shared" ca="1" si="5728"/>
        <v>0.36026230090474776</v>
      </c>
      <c r="BC4134" s="1">
        <f t="shared" ca="1" si="5728"/>
        <v>0.36026230090474776</v>
      </c>
      <c r="BD4134" s="1">
        <f t="shared" ca="1" si="5728"/>
        <v>0.36026230090474776</v>
      </c>
      <c r="BE4134" s="1">
        <f t="shared" ca="1" si="5728"/>
        <v>0.36026230090474776</v>
      </c>
      <c r="BF4134" s="1">
        <f t="shared" ca="1" si="5728"/>
        <v>0.36279824007348044</v>
      </c>
      <c r="BG4134" s="1">
        <f t="shared" ca="1" si="5728"/>
        <v>0.38175129724923157</v>
      </c>
      <c r="BH4134" s="1">
        <f t="shared" ca="1" si="5728"/>
        <v>0.38504237080999609</v>
      </c>
      <c r="BI4134" s="1">
        <f t="shared" ca="1" si="5728"/>
        <v>0.37554723989120481</v>
      </c>
      <c r="BJ4134" s="1">
        <f t="shared" ca="1" si="5728"/>
        <v>0.38074298697898817</v>
      </c>
      <c r="BK4134" s="1">
        <f t="shared" ca="1" si="5728"/>
        <v>0.36026230090474776</v>
      </c>
      <c r="BL4134" s="1">
        <f t="shared" ca="1" si="5728"/>
        <v>0.36026230090474776</v>
      </c>
      <c r="BM4134" s="31"/>
      <c r="BN4134" s="8">
        <v>1</v>
      </c>
      <c r="BO4134" s="1">
        <f t="shared" ref="BO4134:CA4146" ca="1" si="5729">1/(1+EXP(-SUMPRODUCT($AK$13:$AO$17,OFFSET(C4134,$B4133,B$23,5,5))+$AP$13))</f>
        <v>0.45758674972675339</v>
      </c>
      <c r="BP4134" s="1">
        <f t="shared" ca="1" si="5729"/>
        <v>0.45758674972675339</v>
      </c>
      <c r="BQ4134" s="1">
        <f t="shared" ca="1" si="5729"/>
        <v>0.45758674972675339</v>
      </c>
      <c r="BR4134" s="1">
        <f t="shared" ca="1" si="5729"/>
        <v>0.45758674972675339</v>
      </c>
      <c r="BS4134" s="1">
        <f t="shared" ca="1" si="5729"/>
        <v>0.45758674972675339</v>
      </c>
      <c r="BT4134" s="1">
        <f t="shared" ca="1" si="5729"/>
        <v>0.45837233596073079</v>
      </c>
      <c r="BU4134" s="1">
        <f t="shared" ca="1" si="5729"/>
        <v>0.49893855911164969</v>
      </c>
      <c r="BV4134" s="1">
        <f t="shared" ca="1" si="5729"/>
        <v>0.52638549399516754</v>
      </c>
      <c r="BW4134" s="1">
        <f t="shared" ca="1" si="5729"/>
        <v>0.52264825301403295</v>
      </c>
      <c r="BX4134" s="1">
        <f t="shared" ca="1" si="5729"/>
        <v>0.53300398770939927</v>
      </c>
      <c r="BY4134" s="1">
        <f t="shared" ca="1" si="5729"/>
        <v>0.49320248688712354</v>
      </c>
      <c r="BZ4134" s="1">
        <f t="shared" ca="1" si="5729"/>
        <v>0.4710583967950967</v>
      </c>
      <c r="CA4134" s="1">
        <f t="shared" ca="1" si="5729"/>
        <v>0.45758674972675339</v>
      </c>
      <c r="CB4134" s="31"/>
      <c r="CC4134" s="71"/>
      <c r="CD4134" s="8">
        <v>1</v>
      </c>
      <c r="CE4134" s="1">
        <f t="shared" ref="CE4134:CE4140" ca="1" si="5730">MAX(OFFSET(AK4134,$AJ4133,AJ$23,2,2))*$CD$20</f>
        <v>1.6788045291365097E-2</v>
      </c>
      <c r="CF4134" s="1">
        <f t="shared" ref="CF4134:CF4140" ca="1" si="5731">MAX(OFFSET(AL4134,$AJ4133,AK$23,2,2))*$CD$20</f>
        <v>1.6788045291365097E-2</v>
      </c>
      <c r="CG4134" s="1">
        <f t="shared" ref="CG4134:CG4140" ca="1" si="5732">MAX(OFFSET(AM4134,$AJ4133,AL$23,2,2))*$CD$20</f>
        <v>0.3011762324181364</v>
      </c>
      <c r="CH4134" s="1">
        <f t="shared" ref="CH4134:CH4140" ca="1" si="5733">MAX(OFFSET(AN4134,$AJ4133,AM$23,2,2))*$CD$20</f>
        <v>0.31639148819019453</v>
      </c>
      <c r="CI4134" s="1">
        <f t="shared" ref="CI4134:CI4140" ca="1" si="5734">MAX(OFFSET(AO4134,$AJ4133,AN$23,2,2))*$CD$20</f>
        <v>0.65407741593701696</v>
      </c>
      <c r="CJ4134" s="1">
        <f t="shared" ref="CJ4134:CJ4140" ca="1" si="5735">MAX(OFFSET(AP4134,$AJ4133,AO$23,2,2))*$CD$20</f>
        <v>0.10870646152719152</v>
      </c>
      <c r="CK4134" s="1">
        <f t="shared" ref="CK4134:CK4140" ca="1" si="5736">MAX(OFFSET(AQ4134,$AJ4133,AP$23,2,2))*$CD$20</f>
        <v>1.6788045291365097E-2</v>
      </c>
      <c r="CL4134" s="35"/>
      <c r="CM4134" s="29"/>
      <c r="CN4134" s="31" t="s">
        <v>17</v>
      </c>
      <c r="CO4134" s="31"/>
      <c r="CP4134" s="31"/>
      <c r="CQ4134" s="31"/>
      <c r="CR4134" s="31"/>
      <c r="CS4134" s="31"/>
      <c r="CU4134" t="s">
        <v>18</v>
      </c>
      <c r="CZ4134" s="29"/>
      <c r="DA4134" s="8">
        <v>0</v>
      </c>
      <c r="DB4134" s="1"/>
      <c r="DC4134" s="20"/>
      <c r="DD4134" s="8">
        <v>0</v>
      </c>
      <c r="DE4134" s="1"/>
      <c r="DF4134" s="20"/>
      <c r="DG4134" s="33" t="s">
        <v>11</v>
      </c>
      <c r="DH4134" s="1">
        <f t="shared" ref="DH4134" ca="1" si="5737">SUM(DE4134:DE4143)</f>
        <v>0.11890636779150371</v>
      </c>
      <c r="DI4134" s="25"/>
    </row>
    <row r="4135" spans="1:113" x14ac:dyDescent="0.2">
      <c r="A4135" s="73"/>
      <c r="B4135" s="24">
        <v>2</v>
      </c>
      <c r="C4135" s="1">
        <f>学習データ!C4118*$B$20</f>
        <v>0</v>
      </c>
      <c r="D4135" s="1">
        <f>学習データ!D4118*$B$20</f>
        <v>0</v>
      </c>
      <c r="E4135" s="1">
        <f>学習データ!E4118*$B$20</f>
        <v>0</v>
      </c>
      <c r="F4135" s="1">
        <f>学習データ!F4118*$B$20</f>
        <v>0</v>
      </c>
      <c r="G4135" s="1">
        <f>学習データ!G4118*$B$20</f>
        <v>0</v>
      </c>
      <c r="H4135" s="1">
        <f>学習データ!H4118*$B$20</f>
        <v>0</v>
      </c>
      <c r="I4135" s="1">
        <f>学習データ!I4118*$B$20</f>
        <v>0</v>
      </c>
      <c r="J4135" s="1">
        <f>学習データ!J4118*$B$20</f>
        <v>0</v>
      </c>
      <c r="K4135" s="1">
        <f>学習データ!K4118*$B$20</f>
        <v>0</v>
      </c>
      <c r="L4135" s="1">
        <f>学習データ!L4118*$B$20</f>
        <v>0</v>
      </c>
      <c r="M4135" s="1">
        <f>学習データ!M4118*$B$20</f>
        <v>0</v>
      </c>
      <c r="N4135" s="1">
        <f>学習データ!N4118*$B$20</f>
        <v>0</v>
      </c>
      <c r="O4135" s="1">
        <f>学習データ!O4118*$B$20</f>
        <v>0</v>
      </c>
      <c r="P4135" s="1">
        <f>学習データ!P4118*$B$20</f>
        <v>0</v>
      </c>
      <c r="Q4135" s="1">
        <f>学習データ!Q4118*$B$20</f>
        <v>0</v>
      </c>
      <c r="R4135" s="1">
        <f>学習データ!R4118*$B$20</f>
        <v>0</v>
      </c>
      <c r="S4135" s="1">
        <f>学習データ!S4118*$B$20</f>
        <v>0</v>
      </c>
      <c r="T4135" s="1">
        <f>学習データ!T4118*$B$20</f>
        <v>0</v>
      </c>
      <c r="U4135" s="1">
        <f>学習データ!U4118*$B$20</f>
        <v>0</v>
      </c>
      <c r="V4135" s="1">
        <f>学習データ!V4118*$B$20</f>
        <v>0</v>
      </c>
      <c r="W4135" s="1">
        <f>学習データ!W4118*$B$20</f>
        <v>0</v>
      </c>
      <c r="X4135" s="1">
        <f>学習データ!X4118*$B$20</f>
        <v>0</v>
      </c>
      <c r="Y4135" s="1">
        <f>学習データ!Y4118*$B$20</f>
        <v>0</v>
      </c>
      <c r="Z4135" s="1">
        <f>学習データ!Z4118*$B$20</f>
        <v>0</v>
      </c>
      <c r="AA4135" s="1">
        <f>学習データ!AA4118*$B$20</f>
        <v>0</v>
      </c>
      <c r="AB4135" s="1">
        <f>学習データ!AB4118*$B$20</f>
        <v>0</v>
      </c>
      <c r="AC4135" s="1">
        <f>学習データ!AC4118*$B$20</f>
        <v>0</v>
      </c>
      <c r="AD4135" s="1">
        <f>学習データ!AD4118*$B$20</f>
        <v>0</v>
      </c>
      <c r="AE4135" s="20"/>
      <c r="AF4135" s="20"/>
      <c r="AG4135" s="20"/>
      <c r="AH4135" s="35"/>
      <c r="AI4135" s="29"/>
      <c r="AJ4135" s="8">
        <v>2</v>
      </c>
      <c r="AK4135" s="1">
        <f t="shared" ca="1" si="5727"/>
        <v>1.6788045291365097E-2</v>
      </c>
      <c r="AL4135" s="1">
        <f t="shared" ca="1" si="5727"/>
        <v>1.6788045291365097E-2</v>
      </c>
      <c r="AM4135" s="1">
        <f t="shared" ca="1" si="5727"/>
        <v>1.6788045291365097E-2</v>
      </c>
      <c r="AN4135" s="1">
        <f t="shared" ca="1" si="5727"/>
        <v>1.6788045291365097E-2</v>
      </c>
      <c r="AO4135" s="1">
        <f t="shared" ca="1" si="5727"/>
        <v>2.3662203120884864E-2</v>
      </c>
      <c r="AP4135" s="1">
        <f t="shared" ca="1" si="5727"/>
        <v>0.3011762324181364</v>
      </c>
      <c r="AQ4135" s="1">
        <f t="shared" ca="1" si="5727"/>
        <v>0.31639148819019453</v>
      </c>
      <c r="AR4135" s="1">
        <f t="shared" ca="1" si="5727"/>
        <v>0.13343142265194449</v>
      </c>
      <c r="AS4135" s="1">
        <f t="shared" ca="1" si="5727"/>
        <v>0.65407741593701696</v>
      </c>
      <c r="AT4135" s="1">
        <f t="shared" ca="1" si="5727"/>
        <v>7.8031759264632544E-2</v>
      </c>
      <c r="AU4135" s="1">
        <f t="shared" ca="1" si="5727"/>
        <v>0.10870646152719152</v>
      </c>
      <c r="AV4135" s="1">
        <f t="shared" ca="1" si="5727"/>
        <v>1.6788045291365097E-2</v>
      </c>
      <c r="AW4135" s="1">
        <f t="shared" ca="1" si="5727"/>
        <v>1.6788045291365097E-2</v>
      </c>
      <c r="AX4135" s="31"/>
      <c r="AY4135" s="8">
        <v>2</v>
      </c>
      <c r="AZ4135" s="1">
        <f t="shared" ca="1" si="5728"/>
        <v>0.36026230090474776</v>
      </c>
      <c r="BA4135" s="1">
        <f t="shared" ca="1" si="5728"/>
        <v>0.36026230090474776</v>
      </c>
      <c r="BB4135" s="1">
        <f t="shared" ca="1" si="5728"/>
        <v>0.36026230090474776</v>
      </c>
      <c r="BC4135" s="1">
        <f t="shared" ca="1" si="5728"/>
        <v>0.36026230090474776</v>
      </c>
      <c r="BD4135" s="1">
        <f t="shared" ca="1" si="5728"/>
        <v>0.36028330040982748</v>
      </c>
      <c r="BE4135" s="1">
        <f t="shared" ca="1" si="5728"/>
        <v>0.42650997309667898</v>
      </c>
      <c r="BF4135" s="1">
        <f t="shared" ca="1" si="5728"/>
        <v>0.80563862465239866</v>
      </c>
      <c r="BG4135" s="1">
        <f t="shared" ca="1" si="5728"/>
        <v>0.94086326029505785</v>
      </c>
      <c r="BH4135" s="1">
        <f t="shared" ca="1" si="5728"/>
        <v>0.91055472111010094</v>
      </c>
      <c r="BI4135" s="1">
        <f t="shared" ca="1" si="5728"/>
        <v>0.92146121889879207</v>
      </c>
      <c r="BJ4135" s="1">
        <f t="shared" ca="1" si="5728"/>
        <v>0.73246111848080186</v>
      </c>
      <c r="BK4135" s="1">
        <f t="shared" ca="1" si="5728"/>
        <v>0.43998292939540912</v>
      </c>
      <c r="BL4135" s="1">
        <f t="shared" ca="1" si="5728"/>
        <v>0.36026230090474776</v>
      </c>
      <c r="BM4135" s="31"/>
      <c r="BN4135" s="8">
        <v>2</v>
      </c>
      <c r="BO4135" s="1">
        <f t="shared" ca="1" si="5729"/>
        <v>0.45758674972675339</v>
      </c>
      <c r="BP4135" s="1">
        <f t="shared" ca="1" si="5729"/>
        <v>0.45758674972675339</v>
      </c>
      <c r="BQ4135" s="1">
        <f t="shared" ca="1" si="5729"/>
        <v>0.45758674972675339</v>
      </c>
      <c r="BR4135" s="1">
        <f t="shared" ca="1" si="5729"/>
        <v>0.45758674972675339</v>
      </c>
      <c r="BS4135" s="1">
        <f t="shared" ca="1" si="5729"/>
        <v>0.46332089362909296</v>
      </c>
      <c r="BT4135" s="1">
        <f t="shared" ca="1" si="5729"/>
        <v>0.53487351856661469</v>
      </c>
      <c r="BU4135" s="1">
        <f t="shared" ca="1" si="5729"/>
        <v>0.67093343482359535</v>
      </c>
      <c r="BV4135" s="1">
        <f t="shared" ca="1" si="5729"/>
        <v>0.73102643453796989</v>
      </c>
      <c r="BW4135" s="1">
        <f t="shared" ca="1" si="5729"/>
        <v>0.74007427377255652</v>
      </c>
      <c r="BX4135" s="1">
        <f t="shared" ca="1" si="5729"/>
        <v>0.71740499385902601</v>
      </c>
      <c r="BY4135" s="1">
        <f t="shared" ca="1" si="5729"/>
        <v>0.60178235608626252</v>
      </c>
      <c r="BZ4135" s="1">
        <f t="shared" ca="1" si="5729"/>
        <v>0.51822444034709392</v>
      </c>
      <c r="CA4135" s="1">
        <f t="shared" ca="1" si="5729"/>
        <v>0.45758674972675339</v>
      </c>
      <c r="CB4135" s="31"/>
      <c r="CC4135" s="71"/>
      <c r="CD4135" s="8">
        <v>2</v>
      </c>
      <c r="CE4135" s="1">
        <f t="shared" ca="1" si="5730"/>
        <v>1.6788045291365097E-2</v>
      </c>
      <c r="CF4135" s="1">
        <f t="shared" ca="1" si="5731"/>
        <v>0.30219070571795459</v>
      </c>
      <c r="CG4135" s="1">
        <f t="shared" ca="1" si="5732"/>
        <v>0.30190737124329609</v>
      </c>
      <c r="CH4135" s="1">
        <f t="shared" ca="1" si="5733"/>
        <v>0.80918912569744239</v>
      </c>
      <c r="CI4135" s="1">
        <f t="shared" ca="1" si="5734"/>
        <v>0.30955527424745211</v>
      </c>
      <c r="CJ4135" s="1">
        <f t="shared" ca="1" si="5735"/>
        <v>0.34794647698760017</v>
      </c>
      <c r="CK4135" s="1">
        <f t="shared" ca="1" si="5736"/>
        <v>1.6788045291365097E-2</v>
      </c>
      <c r="CL4135" s="35"/>
      <c r="CM4135" s="29"/>
      <c r="CN4135" s="31"/>
      <c r="CO4135" s="31"/>
      <c r="CP4135" s="31"/>
      <c r="CQ4135" s="20"/>
      <c r="CR4135" s="31"/>
      <c r="CS4135" s="31"/>
      <c r="CZ4135" s="29"/>
      <c r="DA4135" s="8">
        <v>1</v>
      </c>
      <c r="DB4135" s="1"/>
      <c r="DC4135" s="20"/>
      <c r="DD4135" s="8">
        <v>1</v>
      </c>
      <c r="DE4135" s="1"/>
      <c r="DF4135" s="20"/>
      <c r="DG4135" s="20"/>
      <c r="DH4135" s="20"/>
      <c r="DI4135" s="25"/>
    </row>
    <row r="4136" spans="1:113" x14ac:dyDescent="0.2">
      <c r="A4136" s="73"/>
      <c r="B4136" s="24">
        <v>3</v>
      </c>
      <c r="C4136" s="1">
        <f>学習データ!C4119*$B$20</f>
        <v>0</v>
      </c>
      <c r="D4136" s="1">
        <f>学習データ!D4119*$B$20</f>
        <v>0</v>
      </c>
      <c r="E4136" s="1">
        <f>学習データ!E4119*$B$20</f>
        <v>0</v>
      </c>
      <c r="F4136" s="1">
        <f>学習データ!F4119*$B$20</f>
        <v>0</v>
      </c>
      <c r="G4136" s="1">
        <f>学習データ!G4119*$B$20</f>
        <v>0</v>
      </c>
      <c r="H4136" s="1">
        <f>学習データ!H4119*$B$20</f>
        <v>0</v>
      </c>
      <c r="I4136" s="1">
        <f>学習データ!I4119*$B$20</f>
        <v>0</v>
      </c>
      <c r="J4136" s="1">
        <f>学習データ!J4119*$B$20</f>
        <v>0</v>
      </c>
      <c r="K4136" s="1">
        <f>学習データ!K4119*$B$20</f>
        <v>0</v>
      </c>
      <c r="L4136" s="1">
        <f>学習データ!L4119*$B$20</f>
        <v>0</v>
      </c>
      <c r="M4136" s="1">
        <f>学習データ!M4119*$B$20</f>
        <v>0</v>
      </c>
      <c r="N4136" s="1">
        <f>学習データ!N4119*$B$20</f>
        <v>0</v>
      </c>
      <c r="O4136" s="1">
        <f>学習データ!O4119*$B$20</f>
        <v>0</v>
      </c>
      <c r="P4136" s="1">
        <f>学習データ!P4119*$B$20</f>
        <v>0</v>
      </c>
      <c r="Q4136" s="1">
        <f>学習データ!Q4119*$B$20</f>
        <v>0</v>
      </c>
      <c r="R4136" s="1">
        <f>学習データ!R4119*$B$20</f>
        <v>0</v>
      </c>
      <c r="S4136" s="1">
        <f>学習データ!S4119*$B$20</f>
        <v>0</v>
      </c>
      <c r="T4136" s="1">
        <f>学習データ!T4119*$B$20</f>
        <v>0</v>
      </c>
      <c r="U4136" s="1">
        <f>学習データ!U4119*$B$20</f>
        <v>0</v>
      </c>
      <c r="V4136" s="1">
        <f>学習データ!V4119*$B$20</f>
        <v>0</v>
      </c>
      <c r="W4136" s="1">
        <f>学習データ!W4119*$B$20</f>
        <v>0</v>
      </c>
      <c r="X4136" s="1">
        <f>学習データ!X4119*$B$20</f>
        <v>0</v>
      </c>
      <c r="Y4136" s="1">
        <f>学習データ!Y4119*$B$20</f>
        <v>0</v>
      </c>
      <c r="Z4136" s="1">
        <f>学習データ!Z4119*$B$20</f>
        <v>0</v>
      </c>
      <c r="AA4136" s="1">
        <f>学習データ!AA4119*$B$20</f>
        <v>0</v>
      </c>
      <c r="AB4136" s="1">
        <f>学習データ!AB4119*$B$20</f>
        <v>0</v>
      </c>
      <c r="AC4136" s="1">
        <f>学習データ!AC4119*$B$20</f>
        <v>0</v>
      </c>
      <c r="AD4136" s="1">
        <f>学習データ!AD4119*$B$20</f>
        <v>0</v>
      </c>
      <c r="AE4136" s="20"/>
      <c r="AF4136" s="20"/>
      <c r="AG4136" s="20"/>
      <c r="AH4136" s="35"/>
      <c r="AI4136" s="29"/>
      <c r="AJ4136" s="8">
        <v>3</v>
      </c>
      <c r="AK4136" s="1">
        <f t="shared" ca="1" si="5727"/>
        <v>1.6788045291365097E-2</v>
      </c>
      <c r="AL4136" s="1">
        <f t="shared" ca="1" si="5727"/>
        <v>1.6788045291365097E-2</v>
      </c>
      <c r="AM4136" s="1">
        <f t="shared" ca="1" si="5727"/>
        <v>1.6788045291365097E-2</v>
      </c>
      <c r="AN4136" s="1">
        <f t="shared" ca="1" si="5727"/>
        <v>2.3367109149946597E-2</v>
      </c>
      <c r="AO4136" s="1">
        <f t="shared" ca="1" si="5727"/>
        <v>0.30190737124329609</v>
      </c>
      <c r="AP4136" s="1">
        <f t="shared" ca="1" si="5727"/>
        <v>0.13241183364872861</v>
      </c>
      <c r="AQ4136" s="1">
        <f t="shared" ca="1" si="5727"/>
        <v>0.18868571551896507</v>
      </c>
      <c r="AR4136" s="1">
        <f t="shared" ca="1" si="5727"/>
        <v>0.55574693816499166</v>
      </c>
      <c r="AS4136" s="1">
        <f t="shared" ca="1" si="5727"/>
        <v>0.29274766420951343</v>
      </c>
      <c r="AT4136" s="1">
        <f t="shared" ca="1" si="5727"/>
        <v>0.30955527424745211</v>
      </c>
      <c r="AU4136" s="1">
        <f t="shared" ca="1" si="5727"/>
        <v>0.34794647698760017</v>
      </c>
      <c r="AV4136" s="1">
        <f t="shared" ca="1" si="5727"/>
        <v>3.3467509904256551E-2</v>
      </c>
      <c r="AW4136" s="1">
        <f t="shared" ca="1" si="5727"/>
        <v>1.6788045291365097E-2</v>
      </c>
      <c r="AX4136" s="31"/>
      <c r="AY4136" s="8">
        <v>3</v>
      </c>
      <c r="AZ4136" s="1">
        <f t="shared" ca="1" si="5728"/>
        <v>0.36026230090474776</v>
      </c>
      <c r="BA4136" s="1">
        <f t="shared" ca="1" si="5728"/>
        <v>0.36026230090474776</v>
      </c>
      <c r="BB4136" s="1">
        <f t="shared" ca="1" si="5728"/>
        <v>0.36026230090474776</v>
      </c>
      <c r="BC4136" s="1">
        <f t="shared" ca="1" si="5728"/>
        <v>0.36026230090474776</v>
      </c>
      <c r="BD4136" s="1">
        <f t="shared" ca="1" si="5728"/>
        <v>0.47157751943878889</v>
      </c>
      <c r="BE4136" s="1">
        <f t="shared" ca="1" si="5728"/>
        <v>0.90930867942973492</v>
      </c>
      <c r="BF4136" s="1">
        <f t="shared" ca="1" si="5728"/>
        <v>0.95310169366397546</v>
      </c>
      <c r="BG4136" s="1">
        <f t="shared" ca="1" si="5728"/>
        <v>0.91707397342400854</v>
      </c>
      <c r="BH4136" s="1">
        <f t="shared" ca="1" si="5728"/>
        <v>0.89450450734306164</v>
      </c>
      <c r="BI4136" s="1">
        <f t="shared" ca="1" si="5728"/>
        <v>0.87073766349122184</v>
      </c>
      <c r="BJ4136" s="1">
        <f t="shared" ca="1" si="5728"/>
        <v>0.73477494931089771</v>
      </c>
      <c r="BK4136" s="1">
        <f t="shared" ca="1" si="5728"/>
        <v>0.52205986987407049</v>
      </c>
      <c r="BL4136" s="1">
        <f t="shared" ca="1" si="5728"/>
        <v>0.36026230090474776</v>
      </c>
      <c r="BM4136" s="31"/>
      <c r="BN4136" s="8">
        <v>3</v>
      </c>
      <c r="BO4136" s="1">
        <f t="shared" ca="1" si="5729"/>
        <v>0.45758674972675339</v>
      </c>
      <c r="BP4136" s="1">
        <f t="shared" ca="1" si="5729"/>
        <v>0.45758674972675339</v>
      </c>
      <c r="BQ4136" s="1">
        <f t="shared" ca="1" si="5729"/>
        <v>0.45758674972675339</v>
      </c>
      <c r="BR4136" s="1">
        <f t="shared" ca="1" si="5729"/>
        <v>0.46309006555754073</v>
      </c>
      <c r="BS4136" s="1">
        <f t="shared" ca="1" si="5729"/>
        <v>0.55003901465425231</v>
      </c>
      <c r="BT4136" s="1">
        <f t="shared" ca="1" si="5729"/>
        <v>0.70786046650047429</v>
      </c>
      <c r="BU4136" s="1">
        <f t="shared" ca="1" si="5729"/>
        <v>0.77473297581303568</v>
      </c>
      <c r="BV4136" s="1">
        <f t="shared" ca="1" si="5729"/>
        <v>0.74126431025655004</v>
      </c>
      <c r="BW4136" s="1">
        <f t="shared" ca="1" si="5729"/>
        <v>0.73307963954456612</v>
      </c>
      <c r="BX4136" s="1">
        <f t="shared" ca="1" si="5729"/>
        <v>0.6876304538536252</v>
      </c>
      <c r="BY4136" s="1">
        <f t="shared" ca="1" si="5729"/>
        <v>0.61218396671370723</v>
      </c>
      <c r="BZ4136" s="1">
        <f t="shared" ca="1" si="5729"/>
        <v>0.52991642117716631</v>
      </c>
      <c r="CA4136" s="1">
        <f t="shared" ca="1" si="5729"/>
        <v>0.45758674972675339</v>
      </c>
      <c r="CB4136" s="31"/>
      <c r="CC4136" s="71"/>
      <c r="CD4136" s="8">
        <v>3</v>
      </c>
      <c r="CE4136" s="1">
        <f t="shared" ca="1" si="5730"/>
        <v>1.6788045291365097E-2</v>
      </c>
      <c r="CF4136" s="1">
        <f t="shared" ca="1" si="5731"/>
        <v>0.32690795076547452</v>
      </c>
      <c r="CG4136" s="1">
        <f t="shared" ca="1" si="5732"/>
        <v>0.96756241317731673</v>
      </c>
      <c r="CH4136" s="1">
        <f t="shared" ca="1" si="5733"/>
        <v>0.80219780724678158</v>
      </c>
      <c r="CI4136" s="1">
        <f t="shared" ca="1" si="5734"/>
        <v>0.90200747744818199</v>
      </c>
      <c r="CJ4136" s="1">
        <f t="shared" ca="1" si="5735"/>
        <v>1.6788045291365097E-2</v>
      </c>
      <c r="CK4136" s="1">
        <f t="shared" ca="1" si="5736"/>
        <v>1.6788045291365097E-2</v>
      </c>
      <c r="CL4136" s="35"/>
      <c r="CM4136" s="29"/>
      <c r="CN4136" s="71">
        <v>1</v>
      </c>
      <c r="CO4136" s="8">
        <v>0</v>
      </c>
      <c r="CP4136" s="8">
        <v>1</v>
      </c>
      <c r="CQ4136" s="8">
        <v>2</v>
      </c>
      <c r="CR4136" s="8">
        <v>3</v>
      </c>
      <c r="CS4136" s="8">
        <v>4</v>
      </c>
      <c r="CU4136" s="8"/>
      <c r="CV4136" s="8">
        <v>0</v>
      </c>
      <c r="CW4136" s="8">
        <v>1</v>
      </c>
      <c r="CX4136" s="8">
        <v>2</v>
      </c>
      <c r="CZ4136" s="29"/>
      <c r="DA4136" s="8">
        <v>2</v>
      </c>
      <c r="DB4136" s="1">
        <f ca="1">1/(1+EXP(-SUMPRODUCT($DC$6:$DD$11,CW4137:CX4142)+$DE$6))</f>
        <v>0.32279098566206937</v>
      </c>
      <c r="DC4136" s="20"/>
      <c r="DD4136" s="8">
        <v>2</v>
      </c>
      <c r="DE4136" s="1">
        <f t="shared" ref="DE4136" ca="1" si="5738">(AG4153-DB4136)^2</f>
        <v>0.10419402042469028</v>
      </c>
      <c r="DF4136" s="20"/>
      <c r="DG4136" s="20"/>
      <c r="DH4136" s="20"/>
      <c r="DI4136" s="25"/>
    </row>
    <row r="4137" spans="1:113" x14ac:dyDescent="0.2">
      <c r="A4137" s="73"/>
      <c r="B4137" s="24">
        <v>4</v>
      </c>
      <c r="C4137" s="1">
        <f>学習データ!C4120*$B$20</f>
        <v>0</v>
      </c>
      <c r="D4137" s="1">
        <f>学習データ!D4120*$B$20</f>
        <v>0</v>
      </c>
      <c r="E4137" s="1">
        <f>学習データ!E4120*$B$20</f>
        <v>0</v>
      </c>
      <c r="F4137" s="1">
        <f>学習データ!F4120*$B$20</f>
        <v>0</v>
      </c>
      <c r="G4137" s="1">
        <f>学習データ!G4120*$B$20</f>
        <v>0</v>
      </c>
      <c r="H4137" s="1">
        <f>学習データ!H4120*$B$20</f>
        <v>0</v>
      </c>
      <c r="I4137" s="1">
        <f>学習データ!I4120*$B$20</f>
        <v>0</v>
      </c>
      <c r="J4137" s="1">
        <f>学習データ!J4120*$B$20</f>
        <v>0</v>
      </c>
      <c r="K4137" s="1">
        <f>学習データ!K4120*$B$20</f>
        <v>0</v>
      </c>
      <c r="L4137" s="1">
        <f>学習データ!L4120*$B$20</f>
        <v>0</v>
      </c>
      <c r="M4137" s="1">
        <f>学習データ!M4120*$B$20</f>
        <v>0</v>
      </c>
      <c r="N4137" s="1">
        <f>学習データ!N4120*$B$20</f>
        <v>0</v>
      </c>
      <c r="O4137" s="1">
        <f>学習データ!O4120*$B$20</f>
        <v>0</v>
      </c>
      <c r="P4137" s="1">
        <f>学習データ!P4120*$B$20</f>
        <v>0</v>
      </c>
      <c r="Q4137" s="1">
        <f>学習データ!Q4120*$B$20</f>
        <v>0</v>
      </c>
      <c r="R4137" s="1">
        <f>学習データ!R4120*$B$20</f>
        <v>0</v>
      </c>
      <c r="S4137" s="1">
        <f>学習データ!S4120*$B$20</f>
        <v>0</v>
      </c>
      <c r="T4137" s="1">
        <f>学習データ!T4120*$B$20</f>
        <v>0</v>
      </c>
      <c r="U4137" s="1">
        <f>学習データ!U4120*$B$20</f>
        <v>0</v>
      </c>
      <c r="V4137" s="1">
        <f>学習データ!V4120*$B$20</f>
        <v>0</v>
      </c>
      <c r="W4137" s="1">
        <f>学習データ!W4120*$B$20</f>
        <v>0</v>
      </c>
      <c r="X4137" s="1">
        <f>学習データ!X4120*$B$20</f>
        <v>0</v>
      </c>
      <c r="Y4137" s="1">
        <f>学習データ!Y4120*$B$20</f>
        <v>0</v>
      </c>
      <c r="Z4137" s="1">
        <f>学習データ!Z4120*$B$20</f>
        <v>0</v>
      </c>
      <c r="AA4137" s="1">
        <f>学習データ!AA4120*$B$20</f>
        <v>0</v>
      </c>
      <c r="AB4137" s="1">
        <f>学習データ!AB4120*$B$20</f>
        <v>0</v>
      </c>
      <c r="AC4137" s="1">
        <f>学習データ!AC4120*$B$20</f>
        <v>0</v>
      </c>
      <c r="AD4137" s="1">
        <f>学習データ!AD4120*$B$20</f>
        <v>0</v>
      </c>
      <c r="AE4137" s="20"/>
      <c r="AF4137" s="20"/>
      <c r="AG4137" s="20"/>
      <c r="AH4137" s="35"/>
      <c r="AI4137" s="29"/>
      <c r="AJ4137" s="8">
        <v>4</v>
      </c>
      <c r="AK4137" s="1">
        <f t="shared" ca="1" si="5727"/>
        <v>1.6788045291365097E-2</v>
      </c>
      <c r="AL4137" s="1">
        <f t="shared" ca="1" si="5727"/>
        <v>1.6788045291365097E-2</v>
      </c>
      <c r="AM4137" s="1">
        <f t="shared" ca="1" si="5727"/>
        <v>2.3367109149946597E-2</v>
      </c>
      <c r="AN4137" s="1">
        <f t="shared" ca="1" si="5727"/>
        <v>0.30219070571795459</v>
      </c>
      <c r="AO4137" s="1">
        <f t="shared" ca="1" si="5727"/>
        <v>0.16908159306002549</v>
      </c>
      <c r="AP4137" s="1">
        <f t="shared" ca="1" si="5727"/>
        <v>0.24788120909855266</v>
      </c>
      <c r="AQ4137" s="1">
        <f t="shared" ca="1" si="5727"/>
        <v>0.80918912569744239</v>
      </c>
      <c r="AR4137" s="1">
        <f t="shared" ca="1" si="5727"/>
        <v>0.33573277962015829</v>
      </c>
      <c r="AS4137" s="1">
        <f t="shared" ca="1" si="5727"/>
        <v>3.917975234351409E-2</v>
      </c>
      <c r="AT4137" s="1">
        <f t="shared" ca="1" si="5727"/>
        <v>2.092370496470957E-2</v>
      </c>
      <c r="AU4137" s="1">
        <f t="shared" ca="1" si="5727"/>
        <v>2.6659759304371377E-2</v>
      </c>
      <c r="AV4137" s="1">
        <f t="shared" ca="1" si="5727"/>
        <v>1.8806125201859945E-2</v>
      </c>
      <c r="AW4137" s="1">
        <f t="shared" ca="1" si="5727"/>
        <v>1.6788045291365097E-2</v>
      </c>
      <c r="AX4137" s="31"/>
      <c r="AY4137" s="8">
        <v>4</v>
      </c>
      <c r="AZ4137" s="1">
        <f t="shared" ca="1" si="5728"/>
        <v>0.36026230090474776</v>
      </c>
      <c r="BA4137" s="1">
        <f t="shared" ca="1" si="5728"/>
        <v>0.36026230090474776</v>
      </c>
      <c r="BB4137" s="1">
        <f t="shared" ca="1" si="5728"/>
        <v>0.36026230090474776</v>
      </c>
      <c r="BC4137" s="1">
        <f t="shared" ca="1" si="5728"/>
        <v>0.45263819978743047</v>
      </c>
      <c r="BD4137" s="1">
        <f t="shared" ca="1" si="5728"/>
        <v>0.89780411555357176</v>
      </c>
      <c r="BE4137" s="1">
        <f t="shared" ca="1" si="5728"/>
        <v>0.95726456949406824</v>
      </c>
      <c r="BF4137" s="1">
        <f t="shared" ca="1" si="5728"/>
        <v>0.92371450554792667</v>
      </c>
      <c r="BG4137" s="1">
        <f t="shared" ca="1" si="5728"/>
        <v>0.81308721467704581</v>
      </c>
      <c r="BH4137" s="1">
        <f t="shared" ca="1" si="5728"/>
        <v>0.52269113644999932</v>
      </c>
      <c r="BI4137" s="1">
        <f t="shared" ca="1" si="5728"/>
        <v>0.53331294309675037</v>
      </c>
      <c r="BJ4137" s="1">
        <f t="shared" ca="1" si="5728"/>
        <v>0.43022041104589898</v>
      </c>
      <c r="BK4137" s="1">
        <f t="shared" ca="1" si="5728"/>
        <v>0.36307711539235943</v>
      </c>
      <c r="BL4137" s="1">
        <f t="shared" ca="1" si="5728"/>
        <v>0.36026230090474776</v>
      </c>
      <c r="BM4137" s="31"/>
      <c r="BN4137" s="8">
        <v>4</v>
      </c>
      <c r="BO4137" s="1">
        <f t="shared" ca="1" si="5729"/>
        <v>0.45758674972675339</v>
      </c>
      <c r="BP4137" s="1">
        <f t="shared" ca="1" si="5729"/>
        <v>0.45758674972675339</v>
      </c>
      <c r="BQ4137" s="1">
        <f t="shared" ca="1" si="5729"/>
        <v>0.46309006555754073</v>
      </c>
      <c r="BR4137" s="1">
        <f t="shared" ca="1" si="5729"/>
        <v>0.54520033848156124</v>
      </c>
      <c r="BS4137" s="1">
        <f t="shared" ca="1" si="5729"/>
        <v>0.71389908519690526</v>
      </c>
      <c r="BT4137" s="1">
        <f t="shared" ca="1" si="5729"/>
        <v>0.77284428777761072</v>
      </c>
      <c r="BU4137" s="1">
        <f t="shared" ca="1" si="5729"/>
        <v>0.75241175094061852</v>
      </c>
      <c r="BV4137" s="1">
        <f t="shared" ca="1" si="5729"/>
        <v>0.65926206952647304</v>
      </c>
      <c r="BW4137" s="1">
        <f t="shared" ca="1" si="5729"/>
        <v>0.54795814412989441</v>
      </c>
      <c r="BX4137" s="1">
        <f t="shared" ca="1" si="5729"/>
        <v>0.49733619198195067</v>
      </c>
      <c r="BY4137" s="1">
        <f t="shared" ca="1" si="5729"/>
        <v>0.49970227850190707</v>
      </c>
      <c r="BZ4137" s="1">
        <f t="shared" ca="1" si="5729"/>
        <v>0.46316409120846563</v>
      </c>
      <c r="CA4137" s="1">
        <f t="shared" ca="1" si="5729"/>
        <v>0.45758674972675339</v>
      </c>
      <c r="CB4137" s="31"/>
      <c r="CC4137" s="71"/>
      <c r="CD4137" s="8">
        <v>4</v>
      </c>
      <c r="CE4137" s="1">
        <f t="shared" ca="1" si="5730"/>
        <v>1.6788045291365097E-2</v>
      </c>
      <c r="CF4137" s="1">
        <f t="shared" ca="1" si="5731"/>
        <v>2.4074774924465067E-2</v>
      </c>
      <c r="CG4137" s="1">
        <f t="shared" ca="1" si="5732"/>
        <v>0.24000278238171832</v>
      </c>
      <c r="CH4137" s="1">
        <f t="shared" ca="1" si="5733"/>
        <v>0.45806490543084261</v>
      </c>
      <c r="CI4137" s="1">
        <f t="shared" ca="1" si="5734"/>
        <v>0.74142784795630767</v>
      </c>
      <c r="CJ4137" s="1">
        <f t="shared" ca="1" si="5735"/>
        <v>3.4926743641479463E-2</v>
      </c>
      <c r="CK4137" s="1">
        <f t="shared" ca="1" si="5736"/>
        <v>1.6788045291365097E-2</v>
      </c>
      <c r="CL4137" s="35"/>
      <c r="CM4137" s="29"/>
      <c r="CN4137" s="71"/>
      <c r="CO4137" s="8">
        <v>1</v>
      </c>
      <c r="CP4137" s="1">
        <f t="shared" ref="CP4137:CS4140" ca="1" si="5739">1/(1+EXP(-SUMPRODUCT($CO$6:$CR$9,CE4134:CH4137)+$CS$6))</f>
        <v>1.6263103109379629E-4</v>
      </c>
      <c r="CQ4137" s="1">
        <f t="shared" ca="1" si="5739"/>
        <v>3.8640370247805342E-3</v>
      </c>
      <c r="CR4137" s="1">
        <f t="shared" ca="1" si="5739"/>
        <v>7.9877390020042637E-3</v>
      </c>
      <c r="CS4137" s="1">
        <f t="shared" ca="1" si="5739"/>
        <v>0.20672404967715524</v>
      </c>
      <c r="CU4137" s="71">
        <v>1</v>
      </c>
      <c r="CV4137" s="8">
        <v>1</v>
      </c>
      <c r="CW4137" s="1">
        <f t="shared" ref="CW4137" ca="1" si="5740">MAX(CP4137:CQ4138)</f>
        <v>1.5513483020287308E-2</v>
      </c>
      <c r="CX4137" s="1">
        <f t="shared" ref="CX4137" ca="1" si="5741">MAX(CR4137:CS4138)</f>
        <v>0.2272944841721071</v>
      </c>
      <c r="CZ4137" s="29"/>
      <c r="DA4137" s="8">
        <v>3</v>
      </c>
      <c r="DB4137" s="1"/>
      <c r="DC4137" s="20"/>
      <c r="DD4137" s="8">
        <v>3</v>
      </c>
      <c r="DE4137" s="1"/>
      <c r="DF4137" s="20"/>
      <c r="DG4137" s="20"/>
      <c r="DH4137" s="20"/>
      <c r="DI4137" s="25"/>
    </row>
    <row r="4138" spans="1:113" x14ac:dyDescent="0.2">
      <c r="A4138" s="73"/>
      <c r="B4138" s="24">
        <v>5</v>
      </c>
      <c r="C4138" s="1">
        <f>学習データ!C4121*$B$20</f>
        <v>0</v>
      </c>
      <c r="D4138" s="1">
        <f>学習データ!D4121*$B$20</f>
        <v>0</v>
      </c>
      <c r="E4138" s="1">
        <f>学習データ!E4121*$B$20</f>
        <v>0</v>
      </c>
      <c r="F4138" s="1">
        <f>学習データ!F4121*$B$20</f>
        <v>0</v>
      </c>
      <c r="G4138" s="1">
        <f>学習データ!G4121*$B$20</f>
        <v>0</v>
      </c>
      <c r="H4138" s="1">
        <f>学習データ!H4121*$B$20</f>
        <v>0</v>
      </c>
      <c r="I4138" s="1">
        <f>学習データ!I4121*$B$20</f>
        <v>0</v>
      </c>
      <c r="J4138" s="1">
        <f>学習データ!J4121*$B$20</f>
        <v>0</v>
      </c>
      <c r="K4138" s="1">
        <f>学習データ!K4121*$B$20</f>
        <v>0</v>
      </c>
      <c r="L4138" s="1">
        <f>学習データ!L4121*$B$20</f>
        <v>0</v>
      </c>
      <c r="M4138" s="1">
        <f>学習データ!M4121*$B$20</f>
        <v>0</v>
      </c>
      <c r="N4138" s="1">
        <f>学習データ!N4121*$B$20</f>
        <v>0</v>
      </c>
      <c r="O4138" s="1">
        <f>学習データ!O4121*$B$20</f>
        <v>0</v>
      </c>
      <c r="P4138" s="1">
        <f>学習データ!P4121*$B$20</f>
        <v>0</v>
      </c>
      <c r="Q4138" s="1">
        <f>学習データ!Q4121*$B$20</f>
        <v>1.5686274509803921E-2</v>
      </c>
      <c r="R4138" s="1">
        <f>学習データ!R4121*$B$20</f>
        <v>0.43137254901960786</v>
      </c>
      <c r="S4138" s="1">
        <f>学習データ!S4121*$B$20</f>
        <v>0.73725490196078436</v>
      </c>
      <c r="T4138" s="1">
        <f>学習データ!T4121*$B$20</f>
        <v>1</v>
      </c>
      <c r="U4138" s="1">
        <f>学習データ!U4121*$B$20</f>
        <v>0.70588235294117641</v>
      </c>
      <c r="V4138" s="1">
        <f>学習データ!V4121*$B$20</f>
        <v>0.34509803921568627</v>
      </c>
      <c r="W4138" s="1">
        <f>学習データ!W4121*$B$20</f>
        <v>0.50196078431372548</v>
      </c>
      <c r="X4138" s="1">
        <f>学習データ!X4121*$B$20</f>
        <v>0.69019607843137254</v>
      </c>
      <c r="Y4138" s="1">
        <f>学習データ!Y4121*$B$20</f>
        <v>0.81568627450980391</v>
      </c>
      <c r="Z4138" s="1">
        <f>学習データ!Z4121*$B$20</f>
        <v>0</v>
      </c>
      <c r="AA4138" s="1">
        <f>学習データ!AA4121*$B$20</f>
        <v>0</v>
      </c>
      <c r="AB4138" s="1">
        <f>学習データ!AB4121*$B$20</f>
        <v>0</v>
      </c>
      <c r="AC4138" s="1">
        <f>学習データ!AC4121*$B$20</f>
        <v>0</v>
      </c>
      <c r="AD4138" s="1">
        <f>学習データ!AD4121*$B$20</f>
        <v>0</v>
      </c>
      <c r="AE4138" s="20"/>
      <c r="AF4138" s="20"/>
      <c r="AG4138" s="20"/>
      <c r="AH4138" s="35"/>
      <c r="AI4138" s="29"/>
      <c r="AJ4138" s="8">
        <v>5</v>
      </c>
      <c r="AK4138" s="1">
        <f t="shared" ca="1" si="5727"/>
        <v>1.6788045291365097E-2</v>
      </c>
      <c r="AL4138" s="1">
        <f t="shared" ca="1" si="5727"/>
        <v>1.6788045291365097E-2</v>
      </c>
      <c r="AM4138" s="1">
        <f t="shared" ca="1" si="5727"/>
        <v>0.28734440273025719</v>
      </c>
      <c r="AN4138" s="1">
        <f t="shared" ca="1" si="5727"/>
        <v>0.32690795076547452</v>
      </c>
      <c r="AO4138" s="1">
        <f t="shared" ca="1" si="5727"/>
        <v>0.86549828752553115</v>
      </c>
      <c r="AP4138" s="1">
        <f t="shared" ca="1" si="5727"/>
        <v>0.96756241317731673</v>
      </c>
      <c r="AQ4138" s="1">
        <f t="shared" ca="1" si="5727"/>
        <v>0.43086158135943275</v>
      </c>
      <c r="AR4138" s="1">
        <f t="shared" ca="1" si="5727"/>
        <v>0.55095501305128025</v>
      </c>
      <c r="AS4138" s="1">
        <f t="shared" ca="1" si="5727"/>
        <v>0.65414498198329163</v>
      </c>
      <c r="AT4138" s="1">
        <f t="shared" ca="1" si="5727"/>
        <v>2.3315884932752714E-2</v>
      </c>
      <c r="AU4138" s="1">
        <f t="shared" ca="1" si="5727"/>
        <v>1.6788045291365097E-2</v>
      </c>
      <c r="AV4138" s="1">
        <f t="shared" ca="1" si="5727"/>
        <v>1.6788045291365097E-2</v>
      </c>
      <c r="AW4138" s="1">
        <f t="shared" ca="1" si="5727"/>
        <v>1.6788045291365097E-2</v>
      </c>
      <c r="AX4138" s="31"/>
      <c r="AY4138" s="8">
        <v>5</v>
      </c>
      <c r="AZ4138" s="1">
        <f t="shared" ca="1" si="5728"/>
        <v>0.36026230090474776</v>
      </c>
      <c r="BA4138" s="1">
        <f t="shared" ca="1" si="5728"/>
        <v>0.36026230090474776</v>
      </c>
      <c r="BB4138" s="1">
        <f t="shared" ca="1" si="5728"/>
        <v>0.44896006463477456</v>
      </c>
      <c r="BC4138" s="1">
        <f t="shared" ca="1" si="5728"/>
        <v>0.89587788184179717</v>
      </c>
      <c r="BD4138" s="1">
        <f t="shared" ca="1" si="5728"/>
        <v>0.97302031518902043</v>
      </c>
      <c r="BE4138" s="1">
        <f t="shared" ca="1" si="5728"/>
        <v>0.9817730977535456</v>
      </c>
      <c r="BF4138" s="1">
        <f t="shared" ca="1" si="5728"/>
        <v>0.96886137053620724</v>
      </c>
      <c r="BG4138" s="1">
        <f t="shared" ca="1" si="5728"/>
        <v>0.92209241458734559</v>
      </c>
      <c r="BH4138" s="1">
        <f t="shared" ca="1" si="5728"/>
        <v>0.85296899718661545</v>
      </c>
      <c r="BI4138" s="1">
        <f t="shared" ca="1" si="5728"/>
        <v>0.54741511239555929</v>
      </c>
      <c r="BJ4138" s="1">
        <f t="shared" ca="1" si="5728"/>
        <v>0.37028944871009639</v>
      </c>
      <c r="BK4138" s="1">
        <f t="shared" ca="1" si="5728"/>
        <v>0.36026230090474776</v>
      </c>
      <c r="BL4138" s="1">
        <f t="shared" ca="1" si="5728"/>
        <v>0.36026230090474776</v>
      </c>
      <c r="BM4138" s="31"/>
      <c r="BN4138" s="8">
        <v>5</v>
      </c>
      <c r="BO4138" s="1">
        <f t="shared" ca="1" si="5729"/>
        <v>0.45758674972675339</v>
      </c>
      <c r="BP4138" s="1">
        <f t="shared" ca="1" si="5729"/>
        <v>0.45758674972675339</v>
      </c>
      <c r="BQ4138" s="1">
        <f t="shared" ca="1" si="5729"/>
        <v>0.53871731103007303</v>
      </c>
      <c r="BR4138" s="1">
        <f t="shared" ca="1" si="5729"/>
        <v>0.72162329818689075</v>
      </c>
      <c r="BS4138" s="1">
        <f t="shared" ca="1" si="5729"/>
        <v>0.83035401158086031</v>
      </c>
      <c r="BT4138" s="1">
        <f t="shared" ca="1" si="5729"/>
        <v>0.83740103173774749</v>
      </c>
      <c r="BU4138" s="1">
        <f t="shared" ca="1" si="5729"/>
        <v>0.7967100100316904</v>
      </c>
      <c r="BV4138" s="1">
        <f t="shared" ca="1" si="5729"/>
        <v>0.74232814905357813</v>
      </c>
      <c r="BW4138" s="1">
        <f t="shared" ca="1" si="5729"/>
        <v>0.70209055784993479</v>
      </c>
      <c r="BX4138" s="1">
        <f t="shared" ca="1" si="5729"/>
        <v>0.56915073197967248</v>
      </c>
      <c r="BY4138" s="1">
        <f t="shared" ca="1" si="5729"/>
        <v>0.47927139611850428</v>
      </c>
      <c r="BZ4138" s="1">
        <f t="shared" ca="1" si="5729"/>
        <v>0.45758674972675339</v>
      </c>
      <c r="CA4138" s="1">
        <f t="shared" ca="1" si="5729"/>
        <v>0.45758674972675339</v>
      </c>
      <c r="CB4138" s="31"/>
      <c r="CC4138" s="71"/>
      <c r="CD4138" s="8">
        <v>5</v>
      </c>
      <c r="CE4138" s="1">
        <f t="shared" ca="1" si="5730"/>
        <v>0.75057893852987057</v>
      </c>
      <c r="CF4138" s="1">
        <f t="shared" ca="1" si="5731"/>
        <v>0.71948460509976753</v>
      </c>
      <c r="CG4138" s="1">
        <f t="shared" ca="1" si="5732"/>
        <v>0.3265711806987921</v>
      </c>
      <c r="CH4138" s="1">
        <f t="shared" ca="1" si="5733"/>
        <v>0.30925621423802829</v>
      </c>
      <c r="CI4138" s="1">
        <f t="shared" ca="1" si="5734"/>
        <v>0.61205307423358279</v>
      </c>
      <c r="CJ4138" s="1">
        <f t="shared" ca="1" si="5735"/>
        <v>3.4926743641479463E-2</v>
      </c>
      <c r="CK4138" s="1">
        <f t="shared" ca="1" si="5736"/>
        <v>1.6788045291365097E-2</v>
      </c>
      <c r="CL4138" s="35"/>
      <c r="CM4138" s="29"/>
      <c r="CN4138" s="71"/>
      <c r="CO4138" s="8">
        <v>2</v>
      </c>
      <c r="CP4138" s="1">
        <f t="shared" ca="1" si="5739"/>
        <v>1.5513483020287308E-2</v>
      </c>
      <c r="CQ4138" s="1">
        <f t="shared" ca="1" si="5739"/>
        <v>4.4731086356560494E-3</v>
      </c>
      <c r="CR4138" s="1">
        <f t="shared" ca="1" si="5739"/>
        <v>0.2272944841721071</v>
      </c>
      <c r="CS4138" s="1">
        <f t="shared" ca="1" si="5739"/>
        <v>8.6745697936417288E-3</v>
      </c>
      <c r="CU4138" s="71"/>
      <c r="CV4138" s="8">
        <v>2</v>
      </c>
      <c r="CW4138" s="1">
        <f t="shared" ref="CW4138" ca="1" si="5742">MAX(CP4139:CQ4140)</f>
        <v>0.71337580806109757</v>
      </c>
      <c r="CX4138" s="1">
        <f t="shared" ref="CX4138" ca="1" si="5743">MAX(CR4139:CS4140)</f>
        <v>0.45573841967862511</v>
      </c>
      <c r="CZ4138" s="29"/>
      <c r="DA4138" s="8">
        <v>4</v>
      </c>
      <c r="DB4138" s="1"/>
      <c r="DC4138" s="20"/>
      <c r="DD4138" s="8">
        <v>4</v>
      </c>
      <c r="DE4138" s="1"/>
      <c r="DF4138" s="20"/>
      <c r="DG4138" s="20"/>
      <c r="DH4138" s="20"/>
      <c r="DI4138" s="25"/>
    </row>
    <row r="4139" spans="1:113" x14ac:dyDescent="0.2">
      <c r="A4139" s="73"/>
      <c r="B4139" s="24">
        <v>6</v>
      </c>
      <c r="C4139" s="1">
        <f>学習データ!C4122*$B$20</f>
        <v>0</v>
      </c>
      <c r="D4139" s="1">
        <f>学習データ!D4122*$B$20</f>
        <v>0</v>
      </c>
      <c r="E4139" s="1">
        <f>学習データ!E4122*$B$20</f>
        <v>0</v>
      </c>
      <c r="F4139" s="1">
        <f>学習データ!F4122*$B$20</f>
        <v>0</v>
      </c>
      <c r="G4139" s="1">
        <f>学習データ!G4122*$B$20</f>
        <v>0</v>
      </c>
      <c r="H4139" s="1">
        <f>学習データ!H4122*$B$20</f>
        <v>0</v>
      </c>
      <c r="I4139" s="1">
        <f>学習データ!I4122*$B$20</f>
        <v>0</v>
      </c>
      <c r="J4139" s="1">
        <f>学習データ!J4122*$B$20</f>
        <v>0</v>
      </c>
      <c r="K4139" s="1">
        <f>学習データ!K4122*$B$20</f>
        <v>0</v>
      </c>
      <c r="L4139" s="1">
        <f>学習データ!L4122*$B$20</f>
        <v>0</v>
      </c>
      <c r="M4139" s="1">
        <f>学習データ!M4122*$B$20</f>
        <v>0</v>
      </c>
      <c r="N4139" s="1">
        <f>学習データ!N4122*$B$20</f>
        <v>0</v>
      </c>
      <c r="O4139" s="1">
        <f>学習データ!O4122*$B$20</f>
        <v>0</v>
      </c>
      <c r="P4139" s="1">
        <f>学習データ!P4122*$B$20</f>
        <v>0.10980392156862745</v>
      </c>
      <c r="Q4139" s="1">
        <f>学習データ!Q4122*$B$20</f>
        <v>0.53725490196078429</v>
      </c>
      <c r="R4139" s="1">
        <f>学習データ!R4122*$B$20</f>
        <v>0.99215686274509807</v>
      </c>
      <c r="S4139" s="1">
        <f>学習データ!S4122*$B$20</f>
        <v>0.99215686274509807</v>
      </c>
      <c r="T4139" s="1">
        <f>学習データ!T4122*$B$20</f>
        <v>0.99215686274509807</v>
      </c>
      <c r="U4139" s="1">
        <f>学習データ!U4122*$B$20</f>
        <v>0.99215686274509807</v>
      </c>
      <c r="V4139" s="1">
        <f>学習データ!V4122*$B$20</f>
        <v>0.88235294117647056</v>
      </c>
      <c r="W4139" s="1">
        <f>学習データ!W4122*$B$20</f>
        <v>0.87450980392156863</v>
      </c>
      <c r="X4139" s="1">
        <f>学習データ!X4122*$B$20</f>
        <v>0.99215686274509807</v>
      </c>
      <c r="Y4139" s="1">
        <f>学習データ!Y4122*$B$20</f>
        <v>0.8666666666666667</v>
      </c>
      <c r="Z4139" s="1">
        <f>学習データ!Z4122*$B$20</f>
        <v>0</v>
      </c>
      <c r="AA4139" s="1">
        <f>学習データ!AA4122*$B$20</f>
        <v>0</v>
      </c>
      <c r="AB4139" s="1">
        <f>学習データ!AB4122*$B$20</f>
        <v>0</v>
      </c>
      <c r="AC4139" s="1">
        <f>学習データ!AC4122*$B$20</f>
        <v>0</v>
      </c>
      <c r="AD4139" s="1">
        <f>学習データ!AD4122*$B$20</f>
        <v>0</v>
      </c>
      <c r="AE4139" s="20"/>
      <c r="AF4139" s="20"/>
      <c r="AG4139" s="20"/>
      <c r="AH4139" s="35"/>
      <c r="AI4139" s="29"/>
      <c r="AJ4139" s="8">
        <v>6</v>
      </c>
      <c r="AK4139" s="1">
        <f t="shared" ca="1" si="5727"/>
        <v>1.6788045291365097E-2</v>
      </c>
      <c r="AL4139" s="1">
        <f t="shared" ca="1" si="5727"/>
        <v>1.6788045291365097E-2</v>
      </c>
      <c r="AM4139" s="1">
        <f t="shared" ca="1" si="5727"/>
        <v>3.0254254377041739E-2</v>
      </c>
      <c r="AN4139" s="1">
        <f t="shared" ca="1" si="5727"/>
        <v>0.12811017153019394</v>
      </c>
      <c r="AO4139" s="1">
        <f t="shared" ca="1" si="5727"/>
        <v>0.59357879455431917</v>
      </c>
      <c r="AP4139" s="1">
        <f t="shared" ca="1" si="5727"/>
        <v>0.74284079454202367</v>
      </c>
      <c r="AQ4139" s="1">
        <f t="shared" ca="1" si="5727"/>
        <v>0.58857942170701349</v>
      </c>
      <c r="AR4139" s="1">
        <f t="shared" ca="1" si="5727"/>
        <v>0.80219780724678158</v>
      </c>
      <c r="AS4139" s="1">
        <f t="shared" ca="1" si="5727"/>
        <v>0.90200747744818199</v>
      </c>
      <c r="AT4139" s="1">
        <f t="shared" ca="1" si="5727"/>
        <v>0.58991030319419191</v>
      </c>
      <c r="AU4139" s="1">
        <f t="shared" ca="1" si="5727"/>
        <v>1.6788045291365097E-2</v>
      </c>
      <c r="AV4139" s="1">
        <f t="shared" ca="1" si="5727"/>
        <v>1.6788045291365097E-2</v>
      </c>
      <c r="AW4139" s="1">
        <f t="shared" ca="1" si="5727"/>
        <v>1.6788045291365097E-2</v>
      </c>
      <c r="AX4139" s="31"/>
      <c r="AY4139" s="8">
        <v>6</v>
      </c>
      <c r="AZ4139" s="1">
        <f t="shared" ca="1" si="5728"/>
        <v>0.36026230090474776</v>
      </c>
      <c r="BA4139" s="1">
        <f t="shared" ca="1" si="5728"/>
        <v>0.36026230090474776</v>
      </c>
      <c r="BB4139" s="1">
        <f t="shared" ca="1" si="5728"/>
        <v>0.60798127996634777</v>
      </c>
      <c r="BC4139" s="1">
        <f t="shared" ca="1" si="5728"/>
        <v>0.96372052186368828</v>
      </c>
      <c r="BD4139" s="1">
        <f t="shared" ca="1" si="5728"/>
        <v>0.99209756516082503</v>
      </c>
      <c r="BE4139" s="1">
        <f t="shared" ca="1" si="5728"/>
        <v>0.96409790277381302</v>
      </c>
      <c r="BF4139" s="1">
        <f t="shared" ca="1" si="5728"/>
        <v>0.84958908939971978</v>
      </c>
      <c r="BG4139" s="1">
        <f t="shared" ca="1" si="5728"/>
        <v>0.88916477093664992</v>
      </c>
      <c r="BH4139" s="1">
        <f t="shared" ca="1" si="5728"/>
        <v>0.97799781415482667</v>
      </c>
      <c r="BI4139" s="1">
        <f t="shared" ca="1" si="5728"/>
        <v>0.88032123533532192</v>
      </c>
      <c r="BJ4139" s="1">
        <f t="shared" ca="1" si="5728"/>
        <v>0.49182228862185029</v>
      </c>
      <c r="BK4139" s="1">
        <f t="shared" ca="1" si="5728"/>
        <v>0.36026230090474776</v>
      </c>
      <c r="BL4139" s="1">
        <f t="shared" ca="1" si="5728"/>
        <v>0.36026230090474776</v>
      </c>
      <c r="BM4139" s="31"/>
      <c r="BN4139" s="8">
        <v>6</v>
      </c>
      <c r="BO4139" s="1">
        <f t="shared" ca="1" si="5729"/>
        <v>0.45758674972675339</v>
      </c>
      <c r="BP4139" s="1">
        <f t="shared" ca="1" si="5729"/>
        <v>0.45758674972675339</v>
      </c>
      <c r="BQ4139" s="1">
        <f t="shared" ca="1" si="5729"/>
        <v>0.57793034134829901</v>
      </c>
      <c r="BR4139" s="1">
        <f t="shared" ca="1" si="5729"/>
        <v>0.7458107373603029</v>
      </c>
      <c r="BS4139" s="1">
        <f t="shared" ca="1" si="5729"/>
        <v>0.83999108294015701</v>
      </c>
      <c r="BT4139" s="1">
        <f t="shared" ca="1" si="5729"/>
        <v>0.81551060509050721</v>
      </c>
      <c r="BU4139" s="1">
        <f t="shared" ca="1" si="5729"/>
        <v>0.73494834879798365</v>
      </c>
      <c r="BV4139" s="1">
        <f t="shared" ca="1" si="5729"/>
        <v>0.7506808335949362</v>
      </c>
      <c r="BW4139" s="1">
        <f t="shared" ca="1" si="5729"/>
        <v>0.82492462898626762</v>
      </c>
      <c r="BX4139" s="1">
        <f t="shared" ca="1" si="5729"/>
        <v>0.71873689222101811</v>
      </c>
      <c r="BY4139" s="1">
        <f t="shared" ca="1" si="5729"/>
        <v>0.54393213324329848</v>
      </c>
      <c r="BZ4139" s="1">
        <f t="shared" ca="1" si="5729"/>
        <v>0.45758674972675339</v>
      </c>
      <c r="CA4139" s="1">
        <f t="shared" ca="1" si="5729"/>
        <v>0.45758674972675339</v>
      </c>
      <c r="CB4139" s="31"/>
      <c r="CC4139" s="71"/>
      <c r="CD4139" s="8">
        <v>6</v>
      </c>
      <c r="CE4139" s="1">
        <f t="shared" ca="1" si="5730"/>
        <v>5.2403765658478429E-2</v>
      </c>
      <c r="CF4139" s="1">
        <f t="shared" ca="1" si="5731"/>
        <v>0.64870238193099528</v>
      </c>
      <c r="CG4139" s="1">
        <f t="shared" ca="1" si="5732"/>
        <v>0.56033889485993948</v>
      </c>
      <c r="CH4139" s="1">
        <f t="shared" ca="1" si="5733"/>
        <v>0.63374464489642568</v>
      </c>
      <c r="CI4139" s="1">
        <f t="shared" ca="1" si="5734"/>
        <v>7.6382643367843686E-2</v>
      </c>
      <c r="CJ4139" s="1">
        <f t="shared" ca="1" si="5735"/>
        <v>1.6788045291365097E-2</v>
      </c>
      <c r="CK4139" s="1">
        <f t="shared" ca="1" si="5736"/>
        <v>1.6788045291365097E-2</v>
      </c>
      <c r="CL4139" s="35"/>
      <c r="CM4139" s="29"/>
      <c r="CN4139" s="71"/>
      <c r="CO4139" s="8">
        <v>3</v>
      </c>
      <c r="CP4139" s="1">
        <f t="shared" ca="1" si="5739"/>
        <v>1.4363009390570352E-2</v>
      </c>
      <c r="CQ4139" s="1">
        <f t="shared" ca="1" si="5739"/>
        <v>0.71337580806109757</v>
      </c>
      <c r="CR4139" s="1">
        <f t="shared" ca="1" si="5739"/>
        <v>0.45573841967862511</v>
      </c>
      <c r="CS4139" s="1">
        <f t="shared" ca="1" si="5739"/>
        <v>0.16194524567475685</v>
      </c>
      <c r="CU4139" s="71">
        <v>2</v>
      </c>
      <c r="CV4139" s="8">
        <v>1</v>
      </c>
      <c r="CW4139" s="1">
        <f t="shared" ref="CW4139" ca="1" si="5744">MAX(CP4143:CQ4144)</f>
        <v>0.86226136247030882</v>
      </c>
      <c r="CX4139" s="1">
        <f t="shared" ref="CX4139" ca="1" si="5745">MAX(CR4143:CS4144)</f>
        <v>0.87674374370199226</v>
      </c>
      <c r="CZ4139" s="29"/>
      <c r="DA4139" s="8">
        <v>5</v>
      </c>
      <c r="DB4139" s="1">
        <f ca="1">1/(1+EXP(-SUMPRODUCT($DC$12:$DD$17,CW4137:CX4142)+$DE$12))</f>
        <v>0.87870553447575017</v>
      </c>
      <c r="DC4139" s="20"/>
      <c r="DD4139" s="8">
        <v>5</v>
      </c>
      <c r="DE4139" s="1">
        <f t="shared" ref="DE4139" ca="1" si="5746">(AG4156-DB4139)^2</f>
        <v>1.4712347366813431E-2</v>
      </c>
      <c r="DF4139" s="20"/>
      <c r="DG4139" s="20"/>
      <c r="DH4139" s="20"/>
      <c r="DI4139" s="25"/>
    </row>
    <row r="4140" spans="1:113" x14ac:dyDescent="0.2">
      <c r="A4140" s="73"/>
      <c r="B4140" s="24">
        <v>7</v>
      </c>
      <c r="C4140" s="1">
        <f>学習データ!C4123*$B$20</f>
        <v>0</v>
      </c>
      <c r="D4140" s="1">
        <f>学習データ!D4123*$B$20</f>
        <v>0</v>
      </c>
      <c r="E4140" s="1">
        <f>学習データ!E4123*$B$20</f>
        <v>0</v>
      </c>
      <c r="F4140" s="1">
        <f>学習データ!F4123*$B$20</f>
        <v>0</v>
      </c>
      <c r="G4140" s="1">
        <f>学習データ!G4123*$B$20</f>
        <v>0</v>
      </c>
      <c r="H4140" s="1">
        <f>学習データ!H4123*$B$20</f>
        <v>0</v>
      </c>
      <c r="I4140" s="1">
        <f>学習データ!I4123*$B$20</f>
        <v>0</v>
      </c>
      <c r="J4140" s="1">
        <f>学習データ!J4123*$B$20</f>
        <v>0</v>
      </c>
      <c r="K4140" s="1">
        <f>学習データ!K4123*$B$20</f>
        <v>0</v>
      </c>
      <c r="L4140" s="1">
        <f>学習データ!L4123*$B$20</f>
        <v>0</v>
      </c>
      <c r="M4140" s="1">
        <f>学習データ!M4123*$B$20</f>
        <v>0</v>
      </c>
      <c r="N4140" s="1">
        <f>学習データ!N4123*$B$20</f>
        <v>3.9215686274509803E-3</v>
      </c>
      <c r="O4140" s="1">
        <f>学習データ!O4123*$B$20</f>
        <v>0.11372549019607843</v>
      </c>
      <c r="P4140" s="1">
        <f>学習データ!P4123*$B$20</f>
        <v>0.82745098039215681</v>
      </c>
      <c r="Q4140" s="1">
        <f>学習データ!Q4123*$B$20</f>
        <v>0.99215686274509807</v>
      </c>
      <c r="R4140" s="1">
        <f>学習データ!R4123*$B$20</f>
        <v>0.99215686274509807</v>
      </c>
      <c r="S4140" s="1">
        <f>学習データ!S4123*$B$20</f>
        <v>0.97647058823529409</v>
      </c>
      <c r="T4140" s="1">
        <f>学習データ!T4123*$B$20</f>
        <v>0.38431372549019605</v>
      </c>
      <c r="U4140" s="1">
        <f>学習データ!U4123*$B$20</f>
        <v>0.25882352941176467</v>
      </c>
      <c r="V4140" s="1">
        <f>学習データ!V4123*$B$20</f>
        <v>0.47843137254901957</v>
      </c>
      <c r="W4140" s="1">
        <f>学習データ!W4123*$B$20</f>
        <v>0.54509803921568623</v>
      </c>
      <c r="X4140" s="1">
        <f>学習データ!X4123*$B$20</f>
        <v>0.54509803921568623</v>
      </c>
      <c r="Y4140" s="1">
        <f>学習データ!Y4123*$B$20</f>
        <v>0.13333333333333333</v>
      </c>
      <c r="Z4140" s="1">
        <f>学習データ!Z4123*$B$20</f>
        <v>0</v>
      </c>
      <c r="AA4140" s="1">
        <f>学習データ!AA4123*$B$20</f>
        <v>0</v>
      </c>
      <c r="AB4140" s="1">
        <f>学習データ!AB4123*$B$20</f>
        <v>0</v>
      </c>
      <c r="AC4140" s="1">
        <f>学習データ!AC4123*$B$20</f>
        <v>0</v>
      </c>
      <c r="AD4140" s="1">
        <f>学習データ!AD4123*$B$20</f>
        <v>0</v>
      </c>
      <c r="AE4140" s="20"/>
      <c r="AF4140" s="20"/>
      <c r="AG4140" s="20"/>
      <c r="AH4140" s="35"/>
      <c r="AI4140" s="29"/>
      <c r="AJ4140" s="8">
        <v>7</v>
      </c>
      <c r="AK4140" s="1">
        <f t="shared" ca="1" si="5727"/>
        <v>1.6788045291365097E-2</v>
      </c>
      <c r="AL4140" s="1">
        <f t="shared" ca="1" si="5727"/>
        <v>1.6788045291365097E-2</v>
      </c>
      <c r="AM4140" s="1">
        <f t="shared" ca="1" si="5727"/>
        <v>1.6788045291365097E-2</v>
      </c>
      <c r="AN4140" s="1">
        <f t="shared" ca="1" si="5727"/>
        <v>2.4074774924465067E-2</v>
      </c>
      <c r="AO4140" s="1">
        <f t="shared" ca="1" si="5727"/>
        <v>0.24000278238171832</v>
      </c>
      <c r="AP4140" s="1">
        <f t="shared" ca="1" si="5727"/>
        <v>0.10846710358205812</v>
      </c>
      <c r="AQ4140" s="1">
        <f t="shared" ca="1" si="5727"/>
        <v>4.3311642015578411E-2</v>
      </c>
      <c r="AR4140" s="1">
        <f t="shared" ca="1" si="5727"/>
        <v>0.45806490543084261</v>
      </c>
      <c r="AS4140" s="1">
        <f t="shared" ca="1" si="5727"/>
        <v>0.33868553284248459</v>
      </c>
      <c r="AT4140" s="1">
        <f t="shared" ca="1" si="5727"/>
        <v>0.74142784795630767</v>
      </c>
      <c r="AU4140" s="1">
        <f t="shared" ca="1" si="5727"/>
        <v>3.4926743641479463E-2</v>
      </c>
      <c r="AV4140" s="1">
        <f t="shared" ca="1" si="5727"/>
        <v>1.6788045291365097E-2</v>
      </c>
      <c r="AW4140" s="1">
        <f t="shared" ca="1" si="5727"/>
        <v>1.6788045291365097E-2</v>
      </c>
      <c r="AX4140" s="31"/>
      <c r="AY4140" s="8">
        <v>7</v>
      </c>
      <c r="AZ4140" s="1">
        <f t="shared" ca="1" si="5728"/>
        <v>0.36026230090474776</v>
      </c>
      <c r="BA4140" s="1">
        <f t="shared" ca="1" si="5728"/>
        <v>0.36026230090474776</v>
      </c>
      <c r="BB4140" s="1">
        <f t="shared" ca="1" si="5728"/>
        <v>0.44441261201748272</v>
      </c>
      <c r="BC4140" s="1">
        <f t="shared" ca="1" si="5728"/>
        <v>0.75614306851686364</v>
      </c>
      <c r="BD4140" s="1">
        <f t="shared" ca="1" si="5728"/>
        <v>0.86363718630807584</v>
      </c>
      <c r="BE4140" s="1">
        <f t="shared" ca="1" si="5728"/>
        <v>0.81872711067640624</v>
      </c>
      <c r="BF4140" s="1">
        <f t="shared" ca="1" si="5728"/>
        <v>0.69919788980473863</v>
      </c>
      <c r="BG4140" s="1">
        <f t="shared" ca="1" si="5728"/>
        <v>0.65471100425360207</v>
      </c>
      <c r="BH4140" s="1">
        <f t="shared" ca="1" si="5728"/>
        <v>0.97792481300397538</v>
      </c>
      <c r="BI4140" s="1">
        <f t="shared" ca="1" si="5728"/>
        <v>0.92906773167032597</v>
      </c>
      <c r="BJ4140" s="1">
        <f t="shared" ca="1" si="5728"/>
        <v>0.59981772930814725</v>
      </c>
      <c r="BK4140" s="1">
        <f t="shared" ca="1" si="5728"/>
        <v>0.36026230090474776</v>
      </c>
      <c r="BL4140" s="1">
        <f t="shared" ca="1" si="5728"/>
        <v>0.36026230090474776</v>
      </c>
      <c r="BM4140" s="31"/>
      <c r="BN4140" s="8">
        <v>7</v>
      </c>
      <c r="BO4140" s="1">
        <f t="shared" ca="1" si="5729"/>
        <v>0.45758674972675339</v>
      </c>
      <c r="BP4140" s="1">
        <f t="shared" ca="1" si="5729"/>
        <v>0.45758674972675339</v>
      </c>
      <c r="BQ4140" s="1">
        <f t="shared" ca="1" si="5729"/>
        <v>0.50935794010474589</v>
      </c>
      <c r="BR4140" s="1">
        <f t="shared" ca="1" si="5729"/>
        <v>0.5768935563609614</v>
      </c>
      <c r="BS4140" s="1">
        <f t="shared" ca="1" si="5729"/>
        <v>0.66513576013353215</v>
      </c>
      <c r="BT4140" s="1">
        <f t="shared" ca="1" si="5729"/>
        <v>0.6180922346607044</v>
      </c>
      <c r="BU4140" s="1">
        <f t="shared" ca="1" si="5729"/>
        <v>0.56288805142743803</v>
      </c>
      <c r="BV4140" s="1">
        <f t="shared" ca="1" si="5729"/>
        <v>0.6477646837974681</v>
      </c>
      <c r="BW4140" s="1">
        <f t="shared" ca="1" si="5729"/>
        <v>0.79220890438076919</v>
      </c>
      <c r="BX4140" s="1">
        <f t="shared" ca="1" si="5729"/>
        <v>0.75766819423655518</v>
      </c>
      <c r="BY4140" s="1">
        <f t="shared" ca="1" si="5729"/>
        <v>0.59986325518869632</v>
      </c>
      <c r="BZ4140" s="1">
        <f t="shared" ca="1" si="5729"/>
        <v>0.45758674972675339</v>
      </c>
      <c r="CA4140" s="1">
        <f t="shared" ca="1" si="5729"/>
        <v>0.45758674972675339</v>
      </c>
      <c r="CB4140" s="31"/>
      <c r="CC4140" s="71"/>
      <c r="CD4140" s="8">
        <v>7</v>
      </c>
      <c r="CE4140" s="1">
        <f t="shared" ca="1" si="5730"/>
        <v>1.6788045291365097E-2</v>
      </c>
      <c r="CF4140" s="1">
        <f t="shared" ca="1" si="5731"/>
        <v>1.6788045291365097E-2</v>
      </c>
      <c r="CG4140" s="1">
        <f t="shared" ca="1" si="5732"/>
        <v>1.6788045291365097E-2</v>
      </c>
      <c r="CH4140" s="1">
        <f t="shared" ca="1" si="5733"/>
        <v>1.6788045291365097E-2</v>
      </c>
      <c r="CI4140" s="1">
        <f t="shared" ca="1" si="5734"/>
        <v>1.6788045291365097E-2</v>
      </c>
      <c r="CJ4140" s="1">
        <f t="shared" ca="1" si="5735"/>
        <v>1.6788045291365097E-2</v>
      </c>
      <c r="CK4140" s="1">
        <f t="shared" ca="1" si="5736"/>
        <v>1.6788045291365097E-2</v>
      </c>
      <c r="CL4140" s="35"/>
      <c r="CM4140" s="29"/>
      <c r="CN4140" s="71"/>
      <c r="CO4140" s="8">
        <v>4</v>
      </c>
      <c r="CP4140" s="1">
        <f t="shared" ca="1" si="5739"/>
        <v>1.3187649301207573E-4</v>
      </c>
      <c r="CQ4140" s="1">
        <f t="shared" ca="1" si="5739"/>
        <v>7.6452542543066948E-4</v>
      </c>
      <c r="CR4140" s="1">
        <f t="shared" ca="1" si="5739"/>
        <v>3.7575765950194737E-3</v>
      </c>
      <c r="CS4140" s="1">
        <f t="shared" ca="1" si="5739"/>
        <v>3.7472236756831694E-2</v>
      </c>
      <c r="CU4140" s="71"/>
      <c r="CV4140" s="8">
        <v>2</v>
      </c>
      <c r="CW4140" s="1">
        <f t="shared" ref="CW4140" ca="1" si="5747">MAX(CP4145:CQ4146)</f>
        <v>0.87958809103060642</v>
      </c>
      <c r="CX4140" s="1">
        <f t="shared" ref="CX4140" ca="1" si="5748">MAX(CR4145:CS4146)</f>
        <v>0.86622464866601834</v>
      </c>
      <c r="CZ4140" s="29"/>
      <c r="DA4140" s="8">
        <v>6</v>
      </c>
      <c r="DB4140" s="1"/>
      <c r="DC4140" s="20"/>
      <c r="DD4140" s="8">
        <v>6</v>
      </c>
      <c r="DE4140" s="1"/>
      <c r="DF4140" s="20"/>
      <c r="DG4140" s="20"/>
      <c r="DH4140" s="20"/>
      <c r="DI4140" s="25"/>
    </row>
    <row r="4141" spans="1:113" x14ac:dyDescent="0.2">
      <c r="A4141" s="73"/>
      <c r="B4141" s="24">
        <v>8</v>
      </c>
      <c r="C4141" s="1">
        <f>学習データ!C4124*$B$20</f>
        <v>0</v>
      </c>
      <c r="D4141" s="1">
        <f>学習データ!D4124*$B$20</f>
        <v>0</v>
      </c>
      <c r="E4141" s="1">
        <f>学習データ!E4124*$B$20</f>
        <v>0</v>
      </c>
      <c r="F4141" s="1">
        <f>学習データ!F4124*$B$20</f>
        <v>0</v>
      </c>
      <c r="G4141" s="1">
        <f>学習データ!G4124*$B$20</f>
        <v>0</v>
      </c>
      <c r="H4141" s="1">
        <f>学習データ!H4124*$B$20</f>
        <v>0</v>
      </c>
      <c r="I4141" s="1">
        <f>学習データ!I4124*$B$20</f>
        <v>0</v>
      </c>
      <c r="J4141" s="1">
        <f>学習データ!J4124*$B$20</f>
        <v>0</v>
      </c>
      <c r="K4141" s="1">
        <f>学習データ!K4124*$B$20</f>
        <v>0</v>
      </c>
      <c r="L4141" s="1">
        <f>学習データ!L4124*$B$20</f>
        <v>0</v>
      </c>
      <c r="M4141" s="1">
        <f>学習データ!M4124*$B$20</f>
        <v>0</v>
      </c>
      <c r="N4141" s="1">
        <f>学習データ!N4124*$B$20</f>
        <v>0.13725490196078433</v>
      </c>
      <c r="O4141" s="1">
        <f>学習データ!O4124*$B$20</f>
        <v>0.99215686274509807</v>
      </c>
      <c r="P4141" s="1">
        <f>学習データ!P4124*$B$20</f>
        <v>0.99215686274509807</v>
      </c>
      <c r="Q4141" s="1">
        <f>学習データ!Q4124*$B$20</f>
        <v>0.99215686274509807</v>
      </c>
      <c r="R4141" s="1">
        <f>学習データ!R4124*$B$20</f>
        <v>0.7803921568627451</v>
      </c>
      <c r="S4141" s="1">
        <f>学習データ!S4124*$B$20</f>
        <v>7.8431372549019607E-2</v>
      </c>
      <c r="T4141" s="1">
        <f>学習データ!T4124*$B$20</f>
        <v>0</v>
      </c>
      <c r="U4141" s="1">
        <f>学習データ!U4124*$B$20</f>
        <v>0</v>
      </c>
      <c r="V4141" s="1">
        <f>学習データ!V4124*$B$20</f>
        <v>0</v>
      </c>
      <c r="W4141" s="1">
        <f>学習データ!W4124*$B$20</f>
        <v>0</v>
      </c>
      <c r="X4141" s="1">
        <f>学習データ!X4124*$B$20</f>
        <v>0</v>
      </c>
      <c r="Y4141" s="1">
        <f>学習データ!Y4124*$B$20</f>
        <v>0</v>
      </c>
      <c r="Z4141" s="1">
        <f>学習データ!Z4124*$B$20</f>
        <v>0</v>
      </c>
      <c r="AA4141" s="1">
        <f>学習データ!AA4124*$B$20</f>
        <v>0</v>
      </c>
      <c r="AB4141" s="1">
        <f>学習データ!AB4124*$B$20</f>
        <v>0</v>
      </c>
      <c r="AC4141" s="1">
        <f>学習データ!AC4124*$B$20</f>
        <v>0</v>
      </c>
      <c r="AD4141" s="1">
        <f>学習データ!AD4124*$B$20</f>
        <v>0</v>
      </c>
      <c r="AE4141" s="20"/>
      <c r="AF4141" s="20"/>
      <c r="AG4141" s="20"/>
      <c r="AH4141" s="35"/>
      <c r="AI4141" s="29"/>
      <c r="AJ4141" s="8">
        <v>8</v>
      </c>
      <c r="AK4141" s="1">
        <f t="shared" ca="1" si="5727"/>
        <v>1.6788045291365097E-2</v>
      </c>
      <c r="AL4141" s="1">
        <f t="shared" ca="1" si="5727"/>
        <v>1.6788045291365097E-2</v>
      </c>
      <c r="AM4141" s="1">
        <f t="shared" ca="1" si="5727"/>
        <v>1.6788045291365097E-2</v>
      </c>
      <c r="AN4141" s="1">
        <f t="shared" ca="1" si="5727"/>
        <v>1.6788045291365097E-2</v>
      </c>
      <c r="AO4141" s="1">
        <f t="shared" ca="1" si="5727"/>
        <v>1.9705399038858835E-2</v>
      </c>
      <c r="AP4141" s="1">
        <f t="shared" ca="1" si="5727"/>
        <v>1.8868950089582771E-2</v>
      </c>
      <c r="AQ4141" s="1">
        <f t="shared" ca="1" si="5727"/>
        <v>1.9121842335486989E-2</v>
      </c>
      <c r="AR4141" s="1">
        <f t="shared" ca="1" si="5727"/>
        <v>0.31916617997494967</v>
      </c>
      <c r="AS4141" s="1">
        <f t="shared" ca="1" si="5727"/>
        <v>4.4879146520072195E-2</v>
      </c>
      <c r="AT4141" s="1">
        <f t="shared" ca="1" si="5727"/>
        <v>0.68964683634625068</v>
      </c>
      <c r="AU4141" s="1">
        <f t="shared" ca="1" si="5727"/>
        <v>3.4926743641479463E-2</v>
      </c>
      <c r="AV4141" s="1">
        <f t="shared" ca="1" si="5727"/>
        <v>1.6788045291365097E-2</v>
      </c>
      <c r="AW4141" s="1">
        <f t="shared" ca="1" si="5727"/>
        <v>1.6788045291365097E-2</v>
      </c>
      <c r="AX4141" s="31"/>
      <c r="AY4141" s="8">
        <v>8</v>
      </c>
      <c r="AZ4141" s="1">
        <f t="shared" ca="1" si="5728"/>
        <v>0.36026230090474776</v>
      </c>
      <c r="BA4141" s="1">
        <f t="shared" ca="1" si="5728"/>
        <v>0.36026230090474776</v>
      </c>
      <c r="BB4141" s="1">
        <f t="shared" ca="1" si="5728"/>
        <v>0.36125022782817418</v>
      </c>
      <c r="BC4141" s="1">
        <f t="shared" ca="1" si="5728"/>
        <v>0.40621771145224334</v>
      </c>
      <c r="BD4141" s="1">
        <f t="shared" ca="1" si="5728"/>
        <v>0.39794780577667027</v>
      </c>
      <c r="BE4141" s="1">
        <f t="shared" ca="1" si="5728"/>
        <v>0.36316004736092106</v>
      </c>
      <c r="BF4141" s="1">
        <f t="shared" ca="1" si="5728"/>
        <v>0.36026230090474776</v>
      </c>
      <c r="BG4141" s="1">
        <f t="shared" ca="1" si="5728"/>
        <v>0.62038929481326399</v>
      </c>
      <c r="BH4141" s="1">
        <f t="shared" ca="1" si="5728"/>
        <v>0.97527410625300026</v>
      </c>
      <c r="BI4141" s="1">
        <f t="shared" ca="1" si="5728"/>
        <v>0.91195213715707435</v>
      </c>
      <c r="BJ4141" s="1">
        <f t="shared" ca="1" si="5728"/>
        <v>0.58805004166314812</v>
      </c>
      <c r="BK4141" s="1">
        <f t="shared" ca="1" si="5728"/>
        <v>0.36026230090474776</v>
      </c>
      <c r="BL4141" s="1">
        <f t="shared" ca="1" si="5728"/>
        <v>0.36026230090474776</v>
      </c>
      <c r="BM4141" s="31"/>
      <c r="BN4141" s="8">
        <v>8</v>
      </c>
      <c r="BO4141" s="1">
        <f t="shared" ca="1" si="5729"/>
        <v>0.45758674972675339</v>
      </c>
      <c r="BP4141" s="1">
        <f t="shared" ca="1" si="5729"/>
        <v>0.45758674972675339</v>
      </c>
      <c r="BQ4141" s="1">
        <f t="shared" ca="1" si="5729"/>
        <v>0.46170721181599383</v>
      </c>
      <c r="BR4141" s="1">
        <f t="shared" ca="1" si="5729"/>
        <v>0.46196495301312429</v>
      </c>
      <c r="BS4141" s="1">
        <f t="shared" ca="1" si="5729"/>
        <v>0.47320623589383254</v>
      </c>
      <c r="BT4141" s="1">
        <f t="shared" ca="1" si="5729"/>
        <v>0.46332827720010261</v>
      </c>
      <c r="BU4141" s="1">
        <f t="shared" ca="1" si="5729"/>
        <v>0.4597476076734856</v>
      </c>
      <c r="BV4141" s="1">
        <f t="shared" ca="1" si="5729"/>
        <v>0.63535979199155712</v>
      </c>
      <c r="BW4141" s="1">
        <f t="shared" ca="1" si="5729"/>
        <v>0.74820174950625018</v>
      </c>
      <c r="BX4141" s="1">
        <f t="shared" ca="1" si="5729"/>
        <v>0.73558344327270875</v>
      </c>
      <c r="BY4141" s="1">
        <f t="shared" ca="1" si="5729"/>
        <v>0.57830771799901604</v>
      </c>
      <c r="BZ4141" s="1">
        <f t="shared" ca="1" si="5729"/>
        <v>0.45758674972675339</v>
      </c>
      <c r="CA4141" s="1">
        <f t="shared" ca="1" si="5729"/>
        <v>0.45758674972675339</v>
      </c>
      <c r="CB4141" s="31"/>
      <c r="CC4141" s="32"/>
      <c r="CD4141" s="44"/>
      <c r="CE4141" s="44"/>
      <c r="CF4141" s="44"/>
      <c r="CG4141" s="44"/>
      <c r="CH4141" s="44"/>
      <c r="CI4141" s="44"/>
      <c r="CJ4141" s="44"/>
      <c r="CK4141" s="44"/>
      <c r="CL4141" s="35"/>
      <c r="CM4141" s="29"/>
      <c r="CN4141" s="32"/>
      <c r="CT4141" s="31"/>
      <c r="CU4141" s="71">
        <v>3</v>
      </c>
      <c r="CV4141" s="8">
        <v>1</v>
      </c>
      <c r="CW4141" s="1">
        <f t="shared" ref="CW4141" ca="1" si="5749">MAX(CP4149:CQ4150)</f>
        <v>0.74589266114671082</v>
      </c>
      <c r="CX4141" s="1">
        <f t="shared" ref="CX4141" ca="1" si="5750">MAX(CR4149:CS4150)</f>
        <v>0.73409504686076843</v>
      </c>
      <c r="CY4141" s="31"/>
      <c r="CZ4141" s="29"/>
      <c r="DA4141" s="8">
        <v>7</v>
      </c>
      <c r="DB4141" s="1"/>
      <c r="DC4141" s="20"/>
      <c r="DD4141" s="8">
        <v>7</v>
      </c>
      <c r="DE4141" s="1"/>
      <c r="DF4141" s="20"/>
      <c r="DG4141" s="20"/>
      <c r="DH4141" s="20"/>
      <c r="DI4141" s="25"/>
    </row>
    <row r="4142" spans="1:113" x14ac:dyDescent="0.2">
      <c r="A4142" s="73"/>
      <c r="B4142" s="24">
        <v>9</v>
      </c>
      <c r="C4142" s="1">
        <f>学習データ!C4125*$B$20</f>
        <v>0</v>
      </c>
      <c r="D4142" s="1">
        <f>学習データ!D4125*$B$20</f>
        <v>0</v>
      </c>
      <c r="E4142" s="1">
        <f>学習データ!E4125*$B$20</f>
        <v>0</v>
      </c>
      <c r="F4142" s="1">
        <f>学習データ!F4125*$B$20</f>
        <v>0</v>
      </c>
      <c r="G4142" s="1">
        <f>学習データ!G4125*$B$20</f>
        <v>0</v>
      </c>
      <c r="H4142" s="1">
        <f>学習データ!H4125*$B$20</f>
        <v>0</v>
      </c>
      <c r="I4142" s="1">
        <f>学習データ!I4125*$B$20</f>
        <v>0</v>
      </c>
      <c r="J4142" s="1">
        <f>学習データ!J4125*$B$20</f>
        <v>0</v>
      </c>
      <c r="K4142" s="1">
        <f>学習データ!K4125*$B$20</f>
        <v>0</v>
      </c>
      <c r="L4142" s="1">
        <f>学習データ!L4125*$B$20</f>
        <v>0</v>
      </c>
      <c r="M4142" s="1">
        <f>学習データ!M4125*$B$20</f>
        <v>0.10980392156862745</v>
      </c>
      <c r="N4142" s="1">
        <f>学習データ!N4125*$B$20</f>
        <v>0.83137254901960778</v>
      </c>
      <c r="O4142" s="1">
        <f>学習データ!O4125*$B$20</f>
        <v>0.99215686274509807</v>
      </c>
      <c r="P4142" s="1">
        <f>学習データ!P4125*$B$20</f>
        <v>0.99215686274509807</v>
      </c>
      <c r="Q4142" s="1">
        <f>学習データ!Q4125*$B$20</f>
        <v>0.61176470588235299</v>
      </c>
      <c r="R4142" s="1">
        <f>学習データ!R4125*$B$20</f>
        <v>8.6274509803921567E-2</v>
      </c>
      <c r="S4142" s="1">
        <f>学習データ!S4125*$B$20</f>
        <v>0</v>
      </c>
      <c r="T4142" s="1">
        <f>学習データ!T4125*$B$20</f>
        <v>0</v>
      </c>
      <c r="U4142" s="1">
        <f>学習データ!U4125*$B$20</f>
        <v>0</v>
      </c>
      <c r="V4142" s="1">
        <f>学習データ!V4125*$B$20</f>
        <v>0</v>
      </c>
      <c r="W4142" s="1">
        <f>学習データ!W4125*$B$20</f>
        <v>0</v>
      </c>
      <c r="X4142" s="1">
        <f>学習データ!X4125*$B$20</f>
        <v>0</v>
      </c>
      <c r="Y4142" s="1">
        <f>学習データ!Y4125*$B$20</f>
        <v>0</v>
      </c>
      <c r="Z4142" s="1">
        <f>学習データ!Z4125*$B$20</f>
        <v>0</v>
      </c>
      <c r="AA4142" s="1">
        <f>学習データ!AA4125*$B$20</f>
        <v>0</v>
      </c>
      <c r="AB4142" s="1">
        <f>学習データ!AB4125*$B$20</f>
        <v>0</v>
      </c>
      <c r="AC4142" s="1">
        <f>学習データ!AC4125*$B$20</f>
        <v>0</v>
      </c>
      <c r="AD4142" s="1">
        <f>学習データ!AD4125*$B$20</f>
        <v>0</v>
      </c>
      <c r="AE4142" s="20"/>
      <c r="AF4142" s="20"/>
      <c r="AG4142" s="20"/>
      <c r="AH4142" s="35"/>
      <c r="AI4142" s="29"/>
      <c r="AJ4142" s="8">
        <v>9</v>
      </c>
      <c r="AK4142" s="1">
        <f t="shared" ca="1" si="5727"/>
        <v>8.7349000686167688E-2</v>
      </c>
      <c r="AL4142" s="1">
        <f t="shared" ca="1" si="5727"/>
        <v>6.312328256738016E-2</v>
      </c>
      <c r="AM4142" s="1">
        <f t="shared" ca="1" si="5727"/>
        <v>1.775497874342382E-2</v>
      </c>
      <c r="AN4142" s="1">
        <f t="shared" ca="1" si="5727"/>
        <v>1.6788045291365097E-2</v>
      </c>
      <c r="AO4142" s="1">
        <f t="shared" ca="1" si="5727"/>
        <v>1.6788045291365097E-2</v>
      </c>
      <c r="AP4142" s="1">
        <f t="shared" ca="1" si="5727"/>
        <v>9.6329829673022088E-2</v>
      </c>
      <c r="AQ4142" s="1">
        <f t="shared" ca="1" si="5727"/>
        <v>0.30925621423802829</v>
      </c>
      <c r="AR4142" s="1">
        <f t="shared" ca="1" si="5727"/>
        <v>0.12976660005512547</v>
      </c>
      <c r="AS4142" s="1">
        <f t="shared" ca="1" si="5727"/>
        <v>0.43482535722704951</v>
      </c>
      <c r="AT4142" s="1">
        <f t="shared" ca="1" si="5727"/>
        <v>0.61205307423358279</v>
      </c>
      <c r="AU4142" s="1">
        <f t="shared" ca="1" si="5727"/>
        <v>3.4926743641479463E-2</v>
      </c>
      <c r="AV4142" s="1">
        <f t="shared" ca="1" si="5727"/>
        <v>1.6788045291365097E-2</v>
      </c>
      <c r="AW4142" s="1">
        <f t="shared" ca="1" si="5727"/>
        <v>1.6788045291365097E-2</v>
      </c>
      <c r="AX4142" s="31"/>
      <c r="AY4142" s="8">
        <v>9</v>
      </c>
      <c r="AZ4142" s="1">
        <f t="shared" ca="1" si="5728"/>
        <v>0.36375549066970853</v>
      </c>
      <c r="BA4142" s="1">
        <f t="shared" ca="1" si="5728"/>
        <v>0.37912198720950346</v>
      </c>
      <c r="BB4142" s="1">
        <f t="shared" ca="1" si="5728"/>
        <v>0.37501234434369185</v>
      </c>
      <c r="BC4142" s="1">
        <f t="shared" ca="1" si="5728"/>
        <v>0.36377549147656629</v>
      </c>
      <c r="BD4142" s="1">
        <f t="shared" ca="1" si="5728"/>
        <v>0.36026230090474776</v>
      </c>
      <c r="BE4142" s="1">
        <f t="shared" ca="1" si="5728"/>
        <v>0.36026230090474776</v>
      </c>
      <c r="BF4142" s="1">
        <f t="shared" ca="1" si="5728"/>
        <v>0.48050276033209449</v>
      </c>
      <c r="BG4142" s="1">
        <f t="shared" ca="1" si="5728"/>
        <v>0.9240444607444771</v>
      </c>
      <c r="BH4142" s="1">
        <f t="shared" ca="1" si="5728"/>
        <v>0.96874528472896726</v>
      </c>
      <c r="BI4142" s="1">
        <f t="shared" ca="1" si="5728"/>
        <v>0.82607133216592998</v>
      </c>
      <c r="BJ4142" s="1">
        <f t="shared" ca="1" si="5728"/>
        <v>0.46138439653702579</v>
      </c>
      <c r="BK4142" s="1">
        <f t="shared" ca="1" si="5728"/>
        <v>0.36026230090474776</v>
      </c>
      <c r="BL4142" s="1">
        <f t="shared" ca="1" si="5728"/>
        <v>0.36026230090474776</v>
      </c>
      <c r="BM4142" s="31"/>
      <c r="BN4142" s="8">
        <v>9</v>
      </c>
      <c r="BO4142" s="1">
        <f t="shared" ca="1" si="5729"/>
        <v>0.48928732984778128</v>
      </c>
      <c r="BP4142" s="1">
        <f t="shared" ca="1" si="5729"/>
        <v>0.50102248446781239</v>
      </c>
      <c r="BQ4142" s="1">
        <f t="shared" ca="1" si="5729"/>
        <v>0.48275041498151144</v>
      </c>
      <c r="BR4142" s="1">
        <f t="shared" ca="1" si="5729"/>
        <v>0.46493976879826321</v>
      </c>
      <c r="BS4142" s="1">
        <f t="shared" ca="1" si="5729"/>
        <v>0.45758674972675339</v>
      </c>
      <c r="BT4142" s="1">
        <f t="shared" ca="1" si="5729"/>
        <v>0.48755177843421293</v>
      </c>
      <c r="BU4142" s="1">
        <f t="shared" ca="1" si="5729"/>
        <v>0.56300806542410919</v>
      </c>
      <c r="BV4142" s="1">
        <f t="shared" ca="1" si="5729"/>
        <v>0.75022932535777498</v>
      </c>
      <c r="BW4142" s="1">
        <f t="shared" ca="1" si="5729"/>
        <v>0.74755552051518015</v>
      </c>
      <c r="BX4142" s="1">
        <f t="shared" ca="1" si="5729"/>
        <v>0.70314593698364036</v>
      </c>
      <c r="BY4142" s="1">
        <f t="shared" ca="1" si="5729"/>
        <v>0.5144769196445439</v>
      </c>
      <c r="BZ4142" s="1">
        <f t="shared" ca="1" si="5729"/>
        <v>0.45758674972675339</v>
      </c>
      <c r="CA4142" s="1">
        <f t="shared" ca="1" si="5729"/>
        <v>0.45758674972675339</v>
      </c>
      <c r="CB4142" s="31"/>
      <c r="CC4142" s="31"/>
      <c r="CD4142" s="20" t="s">
        <v>27</v>
      </c>
      <c r="CE4142" s="20"/>
      <c r="CF4142" s="20"/>
      <c r="CG4142" s="20"/>
      <c r="CH4142" s="20"/>
      <c r="CI4142" s="20"/>
      <c r="CJ4142" s="20"/>
      <c r="CK4142" s="20"/>
      <c r="CL4142" s="35"/>
      <c r="CM4142" s="29"/>
      <c r="CN4142" s="71">
        <v>2</v>
      </c>
      <c r="CO4142" s="8">
        <v>0</v>
      </c>
      <c r="CP4142" s="8">
        <v>1</v>
      </c>
      <c r="CQ4142" s="8">
        <v>2</v>
      </c>
      <c r="CR4142" s="8">
        <v>3</v>
      </c>
      <c r="CS4142" s="8">
        <v>4</v>
      </c>
      <c r="CT4142" s="31"/>
      <c r="CU4142" s="71"/>
      <c r="CV4142" s="8">
        <v>2</v>
      </c>
      <c r="CW4142" s="1">
        <f t="shared" ref="CW4142" ca="1" si="5751">MAX(CP4151:CQ4152)</f>
        <v>0.74177800481188372</v>
      </c>
      <c r="CX4142" s="1">
        <f t="shared" ref="CX4142" ca="1" si="5752">MAX(CR4151:CS4152)</f>
        <v>0.71691827035114952</v>
      </c>
      <c r="CY4142" s="31"/>
      <c r="CZ4142" s="29"/>
      <c r="DA4142" s="8">
        <v>8</v>
      </c>
      <c r="DB4142" s="1"/>
      <c r="DC4142" s="20"/>
      <c r="DD4142" s="8">
        <v>8</v>
      </c>
      <c r="DE4142" s="1"/>
      <c r="DF4142" s="20"/>
      <c r="DG4142" s="20"/>
      <c r="DH4142" s="20"/>
      <c r="DI4142" s="25"/>
    </row>
    <row r="4143" spans="1:113" x14ac:dyDescent="0.2">
      <c r="A4143" s="73"/>
      <c r="B4143" s="24">
        <v>10</v>
      </c>
      <c r="C4143" s="1">
        <f>学習データ!C4126*$B$20</f>
        <v>0</v>
      </c>
      <c r="D4143" s="1">
        <f>学習データ!D4126*$B$20</f>
        <v>0</v>
      </c>
      <c r="E4143" s="1">
        <f>学習データ!E4126*$B$20</f>
        <v>0</v>
      </c>
      <c r="F4143" s="1">
        <f>学習データ!F4126*$B$20</f>
        <v>0</v>
      </c>
      <c r="G4143" s="1">
        <f>学習データ!G4126*$B$20</f>
        <v>0</v>
      </c>
      <c r="H4143" s="1">
        <f>学習データ!H4126*$B$20</f>
        <v>0</v>
      </c>
      <c r="I4143" s="1">
        <f>学習データ!I4126*$B$20</f>
        <v>0</v>
      </c>
      <c r="J4143" s="1">
        <f>学習データ!J4126*$B$20</f>
        <v>0</v>
      </c>
      <c r="K4143" s="1">
        <f>学習データ!K4126*$B$20</f>
        <v>0</v>
      </c>
      <c r="L4143" s="1">
        <f>学習データ!L4126*$B$20</f>
        <v>0.10980392156862745</v>
      </c>
      <c r="M4143" s="1">
        <f>学習データ!M4126*$B$20</f>
        <v>0.82745098039215681</v>
      </c>
      <c r="N4143" s="1">
        <f>学習データ!N4126*$B$20</f>
        <v>0.99215686274509807</v>
      </c>
      <c r="O4143" s="1">
        <f>学習データ!O4126*$B$20</f>
        <v>0.99215686274509807</v>
      </c>
      <c r="P4143" s="1">
        <f>学習データ!P4126*$B$20</f>
        <v>0.62352941176470589</v>
      </c>
      <c r="Q4143" s="1">
        <f>学習データ!Q4126*$B$20</f>
        <v>7.8431372549019607E-2</v>
      </c>
      <c r="R4143" s="1">
        <f>学習データ!R4126*$B$20</f>
        <v>0</v>
      </c>
      <c r="S4143" s="1">
        <f>学習データ!S4126*$B$20</f>
        <v>0</v>
      </c>
      <c r="T4143" s="1">
        <f>学習データ!T4126*$B$20</f>
        <v>0</v>
      </c>
      <c r="U4143" s="1">
        <f>学習データ!U4126*$B$20</f>
        <v>0</v>
      </c>
      <c r="V4143" s="1">
        <f>学習データ!V4126*$B$20</f>
        <v>0</v>
      </c>
      <c r="W4143" s="1">
        <f>学習データ!W4126*$B$20</f>
        <v>0</v>
      </c>
      <c r="X4143" s="1">
        <f>学習データ!X4126*$B$20</f>
        <v>0</v>
      </c>
      <c r="Y4143" s="1">
        <f>学習データ!Y4126*$B$20</f>
        <v>0</v>
      </c>
      <c r="Z4143" s="1">
        <f>学習データ!Z4126*$B$20</f>
        <v>0</v>
      </c>
      <c r="AA4143" s="1">
        <f>学習データ!AA4126*$B$20</f>
        <v>0</v>
      </c>
      <c r="AB4143" s="1">
        <f>学習データ!AB4126*$B$20</f>
        <v>0</v>
      </c>
      <c r="AC4143" s="1">
        <f>学習データ!AC4126*$B$20</f>
        <v>0</v>
      </c>
      <c r="AD4143" s="1">
        <f>学習データ!AD4126*$B$20</f>
        <v>0</v>
      </c>
      <c r="AE4143" s="20"/>
      <c r="AF4143" s="20"/>
      <c r="AG4143" s="20"/>
      <c r="AH4143" s="35"/>
      <c r="AI4143" s="29"/>
      <c r="AJ4143" s="8">
        <v>10</v>
      </c>
      <c r="AK4143" s="1">
        <f t="shared" ca="1" si="5727"/>
        <v>6.3530919357013868E-2</v>
      </c>
      <c r="AL4143" s="1">
        <f t="shared" ca="1" si="5727"/>
        <v>0.75057893852987057</v>
      </c>
      <c r="AM4143" s="1">
        <f t="shared" ca="1" si="5727"/>
        <v>0.71948460509976753</v>
      </c>
      <c r="AN4143" s="1">
        <f t="shared" ca="1" si="5727"/>
        <v>0.51734427092917701</v>
      </c>
      <c r="AO4143" s="1">
        <f t="shared" ca="1" si="5727"/>
        <v>0.32598450515188182</v>
      </c>
      <c r="AP4143" s="1">
        <f t="shared" ca="1" si="5727"/>
        <v>0.3265711806987921</v>
      </c>
      <c r="AQ4143" s="1">
        <f t="shared" ca="1" si="5727"/>
        <v>6.7437440494195908E-2</v>
      </c>
      <c r="AR4143" s="1">
        <f t="shared" ca="1" si="5727"/>
        <v>0.2777013070973795</v>
      </c>
      <c r="AS4143" s="1">
        <f t="shared" ca="1" si="5727"/>
        <v>0.56163272683983068</v>
      </c>
      <c r="AT4143" s="1">
        <f t="shared" ca="1" si="5727"/>
        <v>8.256540902190769E-2</v>
      </c>
      <c r="AU4143" s="1">
        <f t="shared" ca="1" si="5727"/>
        <v>1.7185341000139666E-2</v>
      </c>
      <c r="AV4143" s="1">
        <f t="shared" ca="1" si="5727"/>
        <v>1.6788045291365097E-2</v>
      </c>
      <c r="AW4143" s="1">
        <f t="shared" ca="1" si="5727"/>
        <v>1.6788045291365097E-2</v>
      </c>
      <c r="AX4143" s="31"/>
      <c r="AY4143" s="8">
        <v>10</v>
      </c>
      <c r="AZ4143" s="1">
        <f t="shared" ca="1" si="5728"/>
        <v>0.67462189586768684</v>
      </c>
      <c r="BA4143" s="1">
        <f t="shared" ca="1" si="5728"/>
        <v>0.89751526631737788</v>
      </c>
      <c r="BB4143" s="1">
        <f t="shared" ca="1" si="5728"/>
        <v>0.90482145626306509</v>
      </c>
      <c r="BC4143" s="1">
        <f t="shared" ca="1" si="5728"/>
        <v>0.86359107013131675</v>
      </c>
      <c r="BD4143" s="1">
        <f t="shared" ca="1" si="5728"/>
        <v>0.83076742650508284</v>
      </c>
      <c r="BE4143" s="1">
        <f t="shared" ca="1" si="5728"/>
        <v>0.80499165202368206</v>
      </c>
      <c r="BF4143" s="1">
        <f t="shared" ca="1" si="5728"/>
        <v>0.94289485555267316</v>
      </c>
      <c r="BG4143" s="1">
        <f t="shared" ca="1" si="5728"/>
        <v>0.96061738461601398</v>
      </c>
      <c r="BH4143" s="1">
        <f t="shared" ca="1" si="5728"/>
        <v>0.90039948169074513</v>
      </c>
      <c r="BI4143" s="1">
        <f t="shared" ca="1" si="5728"/>
        <v>0.65335479392204576</v>
      </c>
      <c r="BJ4143" s="1">
        <f t="shared" ca="1" si="5728"/>
        <v>0.3608410440556557</v>
      </c>
      <c r="BK4143" s="1">
        <f t="shared" ca="1" si="5728"/>
        <v>0.36026230090474776</v>
      </c>
      <c r="BL4143" s="1">
        <f t="shared" ca="1" si="5728"/>
        <v>0.36026230090474776</v>
      </c>
      <c r="BM4143" s="31"/>
      <c r="BN4143" s="8">
        <v>10</v>
      </c>
      <c r="BO4143" s="1">
        <f t="shared" ca="1" si="5729"/>
        <v>0.5774961223559677</v>
      </c>
      <c r="BP4143" s="1">
        <f t="shared" ca="1" si="5729"/>
        <v>0.69994145408054831</v>
      </c>
      <c r="BQ4143" s="1">
        <f t="shared" ca="1" si="5729"/>
        <v>0.73453023704035458</v>
      </c>
      <c r="BR4143" s="1">
        <f t="shared" ca="1" si="5729"/>
        <v>0.710498653857498</v>
      </c>
      <c r="BS4143" s="1">
        <f t="shared" ca="1" si="5729"/>
        <v>0.67630573089666368</v>
      </c>
      <c r="BT4143" s="1">
        <f t="shared" ca="1" si="5729"/>
        <v>0.69170173505003096</v>
      </c>
      <c r="BU4143" s="1">
        <f t="shared" ca="1" si="5729"/>
        <v>0.7461847682640903</v>
      </c>
      <c r="BV4143" s="1">
        <f t="shared" ca="1" si="5729"/>
        <v>0.78120438796071012</v>
      </c>
      <c r="BW4143" s="1">
        <f t="shared" ca="1" si="5729"/>
        <v>0.69863633922530255</v>
      </c>
      <c r="BX4143" s="1">
        <f t="shared" ca="1" si="5729"/>
        <v>0.60316144292714446</v>
      </c>
      <c r="BY4143" s="1">
        <f t="shared" ca="1" si="5729"/>
        <v>0.45873420365810602</v>
      </c>
      <c r="BZ4143" s="1">
        <f t="shared" ca="1" si="5729"/>
        <v>0.45758674972675339</v>
      </c>
      <c r="CA4143" s="1">
        <f t="shared" ca="1" si="5729"/>
        <v>0.45758674972675339</v>
      </c>
      <c r="CB4143" s="31"/>
      <c r="CC4143" s="71">
        <v>2</v>
      </c>
      <c r="CD4143" s="8">
        <v>0</v>
      </c>
      <c r="CE4143" s="8">
        <v>1</v>
      </c>
      <c r="CF4143" s="8">
        <v>2</v>
      </c>
      <c r="CG4143" s="8">
        <v>3</v>
      </c>
      <c r="CH4143" s="8">
        <v>4</v>
      </c>
      <c r="CI4143" s="8">
        <v>5</v>
      </c>
      <c r="CJ4143" s="8">
        <v>6</v>
      </c>
      <c r="CK4143" s="8">
        <v>7</v>
      </c>
      <c r="CL4143" s="35"/>
      <c r="CM4143" s="29"/>
      <c r="CN4143" s="71"/>
      <c r="CO4143" s="8">
        <v>1</v>
      </c>
      <c r="CP4143" s="1">
        <f t="shared" ref="CP4143:CS4146" ca="1" si="5753">1/(1+EXP(-SUMPRODUCT($CO$10:$CR$13,CE4144:CH4147)+$CS$10))</f>
        <v>0.76419096762465288</v>
      </c>
      <c r="CQ4143" s="1">
        <f t="shared" ca="1" si="5753"/>
        <v>0.78051836721119927</v>
      </c>
      <c r="CR4143" s="1">
        <f t="shared" ca="1" si="5753"/>
        <v>0.8478550227417746</v>
      </c>
      <c r="CS4143" s="1">
        <f t="shared" ca="1" si="5753"/>
        <v>0.8557646554328453</v>
      </c>
      <c r="CT4143" s="31"/>
      <c r="CU4143" s="31"/>
      <c r="CV4143" s="31"/>
      <c r="CW4143" s="31"/>
      <c r="CX4143" s="31"/>
      <c r="CY4143" s="31"/>
      <c r="CZ4143" s="29"/>
      <c r="DA4143" s="8">
        <v>9</v>
      </c>
      <c r="DB4143" s="1"/>
      <c r="DC4143" s="20"/>
      <c r="DD4143" s="8">
        <v>9</v>
      </c>
      <c r="DE4143" s="1"/>
      <c r="DF4143" s="20"/>
      <c r="DG4143" s="20"/>
      <c r="DH4143" s="20"/>
      <c r="DI4143" s="25"/>
    </row>
    <row r="4144" spans="1:113" x14ac:dyDescent="0.2">
      <c r="A4144" s="73"/>
      <c r="B4144" s="24">
        <v>11</v>
      </c>
      <c r="C4144" s="1">
        <f>学習データ!C4127*$B$20</f>
        <v>0</v>
      </c>
      <c r="D4144" s="1">
        <f>学習データ!D4127*$B$20</f>
        <v>0</v>
      </c>
      <c r="E4144" s="1">
        <f>学習データ!E4127*$B$20</f>
        <v>0</v>
      </c>
      <c r="F4144" s="1">
        <f>学習データ!F4127*$B$20</f>
        <v>0</v>
      </c>
      <c r="G4144" s="1">
        <f>学習データ!G4127*$B$20</f>
        <v>0</v>
      </c>
      <c r="H4144" s="1">
        <f>学習データ!H4127*$B$20</f>
        <v>0</v>
      </c>
      <c r="I4144" s="1">
        <f>学習データ!I4127*$B$20</f>
        <v>0</v>
      </c>
      <c r="J4144" s="1">
        <f>学習データ!J4127*$B$20</f>
        <v>0</v>
      </c>
      <c r="K4144" s="1">
        <f>学習データ!K4127*$B$20</f>
        <v>0.10980392156862745</v>
      </c>
      <c r="L4144" s="1">
        <f>学習データ!L4127*$B$20</f>
        <v>0.85098039215686272</v>
      </c>
      <c r="M4144" s="1">
        <f>学習データ!M4127*$B$20</f>
        <v>0.99215686274509807</v>
      </c>
      <c r="N4144" s="1">
        <f>学習データ!N4127*$B$20</f>
        <v>0.98039215686274506</v>
      </c>
      <c r="O4144" s="1">
        <f>学習データ!O4127*$B$20</f>
        <v>0.70980392156862748</v>
      </c>
      <c r="P4144" s="1">
        <f>学習データ!P4127*$B$20</f>
        <v>8.2352941176470587E-2</v>
      </c>
      <c r="Q4144" s="1">
        <f>学習データ!Q4127*$B$20</f>
        <v>0.10196078431372549</v>
      </c>
      <c r="R4144" s="1">
        <f>学習データ!R4127*$B$20</f>
        <v>0.19215686274509802</v>
      </c>
      <c r="S4144" s="1">
        <f>学習データ!S4127*$B$20</f>
        <v>0.35686274509803922</v>
      </c>
      <c r="T4144" s="1">
        <f>学習データ!T4127*$B$20</f>
        <v>0.61568627450980395</v>
      </c>
      <c r="U4144" s="1">
        <f>学習データ!U4127*$B$20</f>
        <v>0.32941176470588235</v>
      </c>
      <c r="V4144" s="1">
        <f>学習データ!V4127*$B$20</f>
        <v>0.11764705882352941</v>
      </c>
      <c r="W4144" s="1">
        <f>学習データ!W4127*$B$20</f>
        <v>0</v>
      </c>
      <c r="X4144" s="1">
        <f>学習データ!X4127*$B$20</f>
        <v>0</v>
      </c>
      <c r="Y4144" s="1">
        <f>学習データ!Y4127*$B$20</f>
        <v>0</v>
      </c>
      <c r="Z4144" s="1">
        <f>学習データ!Z4127*$B$20</f>
        <v>0</v>
      </c>
      <c r="AA4144" s="1">
        <f>学習データ!AA4127*$B$20</f>
        <v>0</v>
      </c>
      <c r="AB4144" s="1">
        <f>学習データ!AB4127*$B$20</f>
        <v>0</v>
      </c>
      <c r="AC4144" s="1">
        <f>学習データ!AC4127*$B$20</f>
        <v>0</v>
      </c>
      <c r="AD4144" s="1">
        <f>学習データ!AD4127*$B$20</f>
        <v>0</v>
      </c>
      <c r="AE4144" s="20"/>
      <c r="AF4144" s="20"/>
      <c r="AG4144" s="20"/>
      <c r="AH4144" s="35"/>
      <c r="AI4144" s="29"/>
      <c r="AJ4144" s="8">
        <v>11</v>
      </c>
      <c r="AK4144" s="1">
        <f t="shared" ca="1" si="5727"/>
        <v>1.6788045291365097E-2</v>
      </c>
      <c r="AL4144" s="1">
        <f t="shared" ca="1" si="5727"/>
        <v>5.2403765658478429E-2</v>
      </c>
      <c r="AM4144" s="1">
        <f t="shared" ca="1" si="5727"/>
        <v>0.56512542850943037</v>
      </c>
      <c r="AN4144" s="1">
        <f t="shared" ca="1" si="5727"/>
        <v>0.64870238193099528</v>
      </c>
      <c r="AO4144" s="1">
        <f t="shared" ca="1" si="5727"/>
        <v>0.56033889485993948</v>
      </c>
      <c r="AP4144" s="1">
        <f t="shared" ca="1" si="5727"/>
        <v>0.55040465117334558</v>
      </c>
      <c r="AQ4144" s="1">
        <f t="shared" ca="1" si="5727"/>
        <v>0.5494157430096972</v>
      </c>
      <c r="AR4144" s="1">
        <f t="shared" ca="1" si="5727"/>
        <v>0.63374464489642568</v>
      </c>
      <c r="AS4144" s="1">
        <f t="shared" ca="1" si="5727"/>
        <v>7.6382643367843686E-2</v>
      </c>
      <c r="AT4144" s="1">
        <f t="shared" ca="1" si="5727"/>
        <v>2.8105346790409921E-2</v>
      </c>
      <c r="AU4144" s="1">
        <f t="shared" ca="1" si="5727"/>
        <v>1.6788045291365097E-2</v>
      </c>
      <c r="AV4144" s="1">
        <f t="shared" ca="1" si="5727"/>
        <v>1.6788045291365097E-2</v>
      </c>
      <c r="AW4144" s="1">
        <f t="shared" ca="1" si="5727"/>
        <v>1.6788045291365097E-2</v>
      </c>
      <c r="AX4144" s="31"/>
      <c r="AY4144" s="8">
        <v>11</v>
      </c>
      <c r="AZ4144" s="1">
        <f t="shared" ca="1" si="5728"/>
        <v>0.49829381398928435</v>
      </c>
      <c r="BA4144" s="1">
        <f t="shared" ca="1" si="5728"/>
        <v>0.81705195120363783</v>
      </c>
      <c r="BB4144" s="1">
        <f t="shared" ca="1" si="5728"/>
        <v>0.94587532884941627</v>
      </c>
      <c r="BC4144" s="1">
        <f t="shared" ca="1" si="5728"/>
        <v>0.96111809352802036</v>
      </c>
      <c r="BD4144" s="1">
        <f t="shared" ca="1" si="5728"/>
        <v>0.95869971096428253</v>
      </c>
      <c r="BE4144" s="1">
        <f t="shared" ca="1" si="5728"/>
        <v>0.957108434486726</v>
      </c>
      <c r="BF4144" s="1">
        <f t="shared" ca="1" si="5728"/>
        <v>0.94958937848364711</v>
      </c>
      <c r="BG4144" s="1">
        <f t="shared" ca="1" si="5728"/>
        <v>0.89095474852730649</v>
      </c>
      <c r="BH4144" s="1">
        <f t="shared" ca="1" si="5728"/>
        <v>0.72302391521008713</v>
      </c>
      <c r="BI4144" s="1">
        <f t="shared" ca="1" si="5728"/>
        <v>0.39680107613647553</v>
      </c>
      <c r="BJ4144" s="1">
        <f t="shared" ca="1" si="5728"/>
        <v>0.36026230090474776</v>
      </c>
      <c r="BK4144" s="1">
        <f t="shared" ca="1" si="5728"/>
        <v>0.36026230090474776</v>
      </c>
      <c r="BL4144" s="1">
        <f t="shared" ca="1" si="5728"/>
        <v>0.36026230090474776</v>
      </c>
      <c r="BM4144" s="31"/>
      <c r="BN4144" s="8">
        <v>11</v>
      </c>
      <c r="BO4144" s="1">
        <f t="shared" ca="1" si="5729"/>
        <v>0.52454901163379897</v>
      </c>
      <c r="BP4144" s="1">
        <f t="shared" ca="1" si="5729"/>
        <v>0.64792743635841288</v>
      </c>
      <c r="BQ4144" s="1">
        <f t="shared" ca="1" si="5729"/>
        <v>0.76604987216046228</v>
      </c>
      <c r="BR4144" s="1">
        <f t="shared" ca="1" si="5729"/>
        <v>0.79769856610597645</v>
      </c>
      <c r="BS4144" s="1">
        <f t="shared" ca="1" si="5729"/>
        <v>0.78462520608279818</v>
      </c>
      <c r="BT4144" s="1">
        <f t="shared" ca="1" si="5729"/>
        <v>0.79167749617893857</v>
      </c>
      <c r="BU4144" s="1">
        <f t="shared" ca="1" si="5729"/>
        <v>0.75529768103636941</v>
      </c>
      <c r="BV4144" s="1">
        <f t="shared" ca="1" si="5729"/>
        <v>0.70400458892630047</v>
      </c>
      <c r="BW4144" s="1">
        <f t="shared" ca="1" si="5729"/>
        <v>0.59870644786229055</v>
      </c>
      <c r="BX4144" s="1">
        <f t="shared" ca="1" si="5729"/>
        <v>0.48936697558834852</v>
      </c>
      <c r="BY4144" s="1">
        <f t="shared" ca="1" si="5729"/>
        <v>0.45758674972675339</v>
      </c>
      <c r="BZ4144" s="1">
        <f t="shared" ca="1" si="5729"/>
        <v>0.45758674972675339</v>
      </c>
      <c r="CA4144" s="1">
        <f t="shared" ca="1" si="5729"/>
        <v>0.45758674972675339</v>
      </c>
      <c r="CB4144" s="31"/>
      <c r="CC4144" s="71"/>
      <c r="CD4144" s="8">
        <v>1</v>
      </c>
      <c r="CE4144" s="1">
        <f t="shared" ref="CE4144:CE4150" ca="1" si="5754">MAX(OFFSET(AZ4134,$AY4133,AY$23,2,2))*$CD$20</f>
        <v>0.36026230090474776</v>
      </c>
      <c r="CF4144" s="1">
        <f t="shared" ref="CF4144:CF4150" ca="1" si="5755">MAX(OFFSET(BA4134,$AY4133,AZ$23,2,2))*$CD$20</f>
        <v>0.36026230090474776</v>
      </c>
      <c r="CG4144" s="1">
        <f t="shared" ref="CG4144:CG4150" ca="1" si="5756">MAX(OFFSET(BB4134,$AY4133,BA$23,2,2))*$CD$20</f>
        <v>0.42650997309667898</v>
      </c>
      <c r="CH4144" s="1">
        <f t="shared" ref="CH4144:CH4150" ca="1" si="5757">MAX(OFFSET(BC4134,$AY4133,BB$23,2,2))*$CD$20</f>
        <v>0.94086326029505785</v>
      </c>
      <c r="CI4144" s="1">
        <f t="shared" ref="CI4144:CI4150" ca="1" si="5758">MAX(OFFSET(BD4134,$AY4133,BC$23,2,2))*$CD$20</f>
        <v>0.92146121889879207</v>
      </c>
      <c r="CJ4144" s="1">
        <f t="shared" ref="CJ4144:CJ4150" ca="1" si="5759">MAX(OFFSET(BE4134,$AY4133,BD$23,2,2))*$CD$20</f>
        <v>0.73246111848080186</v>
      </c>
      <c r="CK4144" s="1">
        <f t="shared" ref="CK4144:CK4150" ca="1" si="5760">MAX(OFFSET(BF4134,$AY4133,BE$23,2,2))*$CD$20</f>
        <v>0.36026230090474776</v>
      </c>
      <c r="CL4144" s="35"/>
      <c r="CM4144" s="29"/>
      <c r="CN4144" s="71"/>
      <c r="CO4144" s="8">
        <v>2</v>
      </c>
      <c r="CP4144" s="1">
        <f t="shared" ca="1" si="5753"/>
        <v>0.79883603544282311</v>
      </c>
      <c r="CQ4144" s="1">
        <f t="shared" ca="1" si="5753"/>
        <v>0.86226136247030882</v>
      </c>
      <c r="CR4144" s="1">
        <f t="shared" ca="1" si="5753"/>
        <v>0.87674374370199226</v>
      </c>
      <c r="CS4144" s="1">
        <f t="shared" ca="1" si="5753"/>
        <v>0.84496669746123132</v>
      </c>
      <c r="CT4144" s="31"/>
      <c r="CU4144" s="31"/>
      <c r="CV4144" s="31"/>
      <c r="CW4144" s="31"/>
      <c r="CX4144" s="31"/>
      <c r="CY4144" s="31"/>
      <c r="CZ4144" s="29"/>
      <c r="DA4144" s="20"/>
      <c r="DB4144" s="20"/>
      <c r="DC4144" s="20"/>
      <c r="DD4144" s="20"/>
      <c r="DE4144" s="20"/>
      <c r="DF4144" s="20"/>
      <c r="DG4144" s="20"/>
      <c r="DH4144" s="20"/>
      <c r="DI4144" s="25"/>
    </row>
    <row r="4145" spans="1:113" x14ac:dyDescent="0.2">
      <c r="A4145" s="73"/>
      <c r="B4145" s="24">
        <v>12</v>
      </c>
      <c r="C4145" s="1">
        <f>学習データ!C4128*$B$20</f>
        <v>0</v>
      </c>
      <c r="D4145" s="1">
        <f>学習データ!D4128*$B$20</f>
        <v>0</v>
      </c>
      <c r="E4145" s="1">
        <f>学習データ!E4128*$B$20</f>
        <v>0</v>
      </c>
      <c r="F4145" s="1">
        <f>学習データ!F4128*$B$20</f>
        <v>0</v>
      </c>
      <c r="G4145" s="1">
        <f>学習データ!G4128*$B$20</f>
        <v>0</v>
      </c>
      <c r="H4145" s="1">
        <f>学習データ!H4128*$B$20</f>
        <v>0</v>
      </c>
      <c r="I4145" s="1">
        <f>学習データ!I4128*$B$20</f>
        <v>0</v>
      </c>
      <c r="J4145" s="1">
        <f>学習データ!J4128*$B$20</f>
        <v>0.10980392156862745</v>
      </c>
      <c r="K4145" s="1">
        <f>学習データ!K4128*$B$20</f>
        <v>0.82745098039215681</v>
      </c>
      <c r="L4145" s="1">
        <f>学習データ!L4128*$B$20</f>
        <v>0.99215686274509807</v>
      </c>
      <c r="M4145" s="1">
        <f>学習データ!M4128*$B$20</f>
        <v>0.99215686274509807</v>
      </c>
      <c r="N4145" s="1">
        <f>学習データ!N4128*$B$20</f>
        <v>0.98039215686274506</v>
      </c>
      <c r="O4145" s="1">
        <f>学習データ!O4128*$B$20</f>
        <v>0.76470588235294112</v>
      </c>
      <c r="P4145" s="1">
        <f>学習データ!P4128*$B$20</f>
        <v>0.76470588235294112</v>
      </c>
      <c r="Q4145" s="1">
        <f>学習データ!Q4128*$B$20</f>
        <v>0.88235294117647056</v>
      </c>
      <c r="R4145" s="1">
        <f>学習データ!R4128*$B$20</f>
        <v>0.99215686274509807</v>
      </c>
      <c r="S4145" s="1">
        <f>学習データ!S4128*$B$20</f>
        <v>0.99215686274509807</v>
      </c>
      <c r="T4145" s="1">
        <f>学習データ!T4128*$B$20</f>
        <v>0.99215686274509807</v>
      </c>
      <c r="U4145" s="1">
        <f>学習データ!U4128*$B$20</f>
        <v>0.99215686274509807</v>
      </c>
      <c r="V4145" s="1">
        <f>学習データ!V4128*$B$20</f>
        <v>0.90196078431372551</v>
      </c>
      <c r="W4145" s="1">
        <f>学習データ!W4128*$B$20</f>
        <v>0.30588235294117649</v>
      </c>
      <c r="X4145" s="1">
        <f>学習データ!X4128*$B$20</f>
        <v>0</v>
      </c>
      <c r="Y4145" s="1">
        <f>学習データ!Y4128*$B$20</f>
        <v>0</v>
      </c>
      <c r="Z4145" s="1">
        <f>学習データ!Z4128*$B$20</f>
        <v>0</v>
      </c>
      <c r="AA4145" s="1">
        <f>学習データ!AA4128*$B$20</f>
        <v>0</v>
      </c>
      <c r="AB4145" s="1">
        <f>学習データ!AB4128*$B$20</f>
        <v>0</v>
      </c>
      <c r="AC4145" s="1">
        <f>学習データ!AC4128*$B$20</f>
        <v>0</v>
      </c>
      <c r="AD4145" s="1">
        <f>学習データ!AD4128*$B$20</f>
        <v>0</v>
      </c>
      <c r="AE4145" s="20"/>
      <c r="AF4145" s="20"/>
      <c r="AG4145" s="20"/>
      <c r="AH4145" s="35"/>
      <c r="AI4145" s="29"/>
      <c r="AJ4145" s="8">
        <v>12</v>
      </c>
      <c r="AK4145" s="1">
        <f t="shared" ca="1" si="5727"/>
        <v>1.6788045291365097E-2</v>
      </c>
      <c r="AL4145" s="1">
        <f t="shared" ca="1" si="5727"/>
        <v>1.6788189168357642E-2</v>
      </c>
      <c r="AM4145" s="1">
        <f t="shared" ca="1" si="5727"/>
        <v>2.64629475295515E-2</v>
      </c>
      <c r="AN4145" s="1">
        <f t="shared" ca="1" si="5727"/>
        <v>5.7530792631833964E-2</v>
      </c>
      <c r="AO4145" s="1">
        <f t="shared" ca="1" si="5727"/>
        <v>8.4972766814127312E-2</v>
      </c>
      <c r="AP4145" s="1">
        <f t="shared" ca="1" si="5727"/>
        <v>8.4972766814127312E-2</v>
      </c>
      <c r="AQ4145" s="1">
        <f t="shared" ca="1" si="5727"/>
        <v>8.4972766814127312E-2</v>
      </c>
      <c r="AR4145" s="1">
        <f t="shared" ca="1" si="5727"/>
        <v>4.5506199971347583E-2</v>
      </c>
      <c r="AS4145" s="1">
        <f t="shared" ca="1" si="5727"/>
        <v>2.3116075488715481E-2</v>
      </c>
      <c r="AT4145" s="1">
        <f t="shared" ca="1" si="5727"/>
        <v>1.6788045291365097E-2</v>
      </c>
      <c r="AU4145" s="1">
        <f t="shared" ca="1" si="5727"/>
        <v>1.6788045291365097E-2</v>
      </c>
      <c r="AV4145" s="1">
        <f t="shared" ca="1" si="5727"/>
        <v>1.6788045291365097E-2</v>
      </c>
      <c r="AW4145" s="1">
        <f t="shared" ca="1" si="5727"/>
        <v>1.6788045291365097E-2</v>
      </c>
      <c r="AX4145" s="31"/>
      <c r="AY4145" s="8">
        <v>12</v>
      </c>
      <c r="AZ4145" s="1">
        <f t="shared" ca="1" si="5728"/>
        <v>0.36685390434245513</v>
      </c>
      <c r="BA4145" s="1">
        <f t="shared" ca="1" si="5728"/>
        <v>0.51639437865984594</v>
      </c>
      <c r="BB4145" s="1">
        <f t="shared" ca="1" si="5728"/>
        <v>0.69367998740825287</v>
      </c>
      <c r="BC4145" s="1">
        <f t="shared" ca="1" si="5728"/>
        <v>0.75125792138902614</v>
      </c>
      <c r="BD4145" s="1">
        <f t="shared" ca="1" si="5728"/>
        <v>0.80308038806674553</v>
      </c>
      <c r="BE4145" s="1">
        <f t="shared" ca="1" si="5728"/>
        <v>0.8012058290153572</v>
      </c>
      <c r="BF4145" s="1">
        <f t="shared" ca="1" si="5728"/>
        <v>0.77169011914974983</v>
      </c>
      <c r="BG4145" s="1">
        <f t="shared" ca="1" si="5728"/>
        <v>0.56415303421645113</v>
      </c>
      <c r="BH4145" s="1">
        <f t="shared" ca="1" si="5728"/>
        <v>0.36907745193925579</v>
      </c>
      <c r="BI4145" s="1">
        <f t="shared" ca="1" si="5728"/>
        <v>0.36026230090474776</v>
      </c>
      <c r="BJ4145" s="1">
        <f t="shared" ca="1" si="5728"/>
        <v>0.36026230090474776</v>
      </c>
      <c r="BK4145" s="1">
        <f t="shared" ca="1" si="5728"/>
        <v>0.36026230090474776</v>
      </c>
      <c r="BL4145" s="1">
        <f t="shared" ca="1" si="5728"/>
        <v>0.36026230090474776</v>
      </c>
      <c r="BM4145" s="31"/>
      <c r="BN4145" s="8">
        <v>12</v>
      </c>
      <c r="BO4145" s="1">
        <f t="shared" ca="1" si="5729"/>
        <v>0.46703193034048501</v>
      </c>
      <c r="BP4145" s="1">
        <f t="shared" ca="1" si="5729"/>
        <v>0.48940904071251867</v>
      </c>
      <c r="BQ4145" s="1">
        <f t="shared" ca="1" si="5729"/>
        <v>0.5517765025248802</v>
      </c>
      <c r="BR4145" s="1">
        <f t="shared" ca="1" si="5729"/>
        <v>0.60101588188036004</v>
      </c>
      <c r="BS4145" s="1">
        <f t="shared" ca="1" si="5729"/>
        <v>0.62095040292498027</v>
      </c>
      <c r="BT4145" s="1">
        <f t="shared" ca="1" si="5729"/>
        <v>0.61809199765525735</v>
      </c>
      <c r="BU4145" s="1">
        <f t="shared" ca="1" si="5729"/>
        <v>0.58547060572080745</v>
      </c>
      <c r="BV4145" s="1">
        <f t="shared" ca="1" si="5729"/>
        <v>0.54765028603261201</v>
      </c>
      <c r="BW4145" s="1">
        <f t="shared" ca="1" si="5729"/>
        <v>0.47376251905123579</v>
      </c>
      <c r="BX4145" s="1">
        <f t="shared" ca="1" si="5729"/>
        <v>0.45758674972675339</v>
      </c>
      <c r="BY4145" s="1">
        <f t="shared" ca="1" si="5729"/>
        <v>0.45758674972675339</v>
      </c>
      <c r="BZ4145" s="1">
        <f t="shared" ca="1" si="5729"/>
        <v>0.45758674972675339</v>
      </c>
      <c r="CA4145" s="1">
        <f t="shared" ca="1" si="5729"/>
        <v>0.45758674972675339</v>
      </c>
      <c r="CB4145" s="31"/>
      <c r="CC4145" s="71"/>
      <c r="CD4145" s="8">
        <v>2</v>
      </c>
      <c r="CE4145" s="1">
        <f t="shared" ca="1" si="5754"/>
        <v>0.36026230090474776</v>
      </c>
      <c r="CF4145" s="1">
        <f t="shared" ca="1" si="5755"/>
        <v>0.45263819978743047</v>
      </c>
      <c r="CG4145" s="1">
        <f t="shared" ca="1" si="5756"/>
        <v>0.95726456949406824</v>
      </c>
      <c r="CH4145" s="1">
        <f t="shared" ca="1" si="5757"/>
        <v>0.95310169366397546</v>
      </c>
      <c r="CI4145" s="1">
        <f t="shared" ca="1" si="5758"/>
        <v>0.89450450734306164</v>
      </c>
      <c r="CJ4145" s="1">
        <f t="shared" ca="1" si="5759"/>
        <v>0.73477494931089771</v>
      </c>
      <c r="CK4145" s="1">
        <f t="shared" ca="1" si="5760"/>
        <v>0.36026230090474776</v>
      </c>
      <c r="CL4145" s="35"/>
      <c r="CM4145" s="29"/>
      <c r="CN4145" s="71"/>
      <c r="CO4145" s="8">
        <v>3</v>
      </c>
      <c r="CP4145" s="1">
        <f t="shared" ca="1" si="5753"/>
        <v>0.87677220788085064</v>
      </c>
      <c r="CQ4145" s="1">
        <f t="shared" ca="1" si="5753"/>
        <v>0.87958809103060642</v>
      </c>
      <c r="CR4145" s="1">
        <f t="shared" ca="1" si="5753"/>
        <v>0.86622464866601834</v>
      </c>
      <c r="CS4145" s="1">
        <f t="shared" ca="1" si="5753"/>
        <v>0.8185106156932892</v>
      </c>
      <c r="CT4145" s="31"/>
      <c r="CU4145" s="31"/>
      <c r="CV4145" s="31"/>
      <c r="CW4145" s="31"/>
      <c r="CX4145" s="31"/>
      <c r="CY4145" s="31"/>
      <c r="CZ4145" s="29"/>
      <c r="DA4145" s="20"/>
      <c r="DB4145" s="20"/>
      <c r="DC4145" s="20"/>
      <c r="DD4145" s="20"/>
      <c r="DE4145" s="20"/>
      <c r="DF4145" s="20"/>
      <c r="DG4145" s="20"/>
      <c r="DH4145" s="20"/>
      <c r="DI4145" s="25"/>
    </row>
    <row r="4146" spans="1:113" x14ac:dyDescent="0.2">
      <c r="A4146" s="73"/>
      <c r="B4146" s="24">
        <v>13</v>
      </c>
      <c r="C4146" s="1">
        <f>学習データ!C4129*$B$20</f>
        <v>0</v>
      </c>
      <c r="D4146" s="1">
        <f>学習データ!D4129*$B$20</f>
        <v>0</v>
      </c>
      <c r="E4146" s="1">
        <f>学習データ!E4129*$B$20</f>
        <v>0</v>
      </c>
      <c r="F4146" s="1">
        <f>学習データ!F4129*$B$20</f>
        <v>0</v>
      </c>
      <c r="G4146" s="1">
        <f>学習データ!G4129*$B$20</f>
        <v>0</v>
      </c>
      <c r="H4146" s="1">
        <f>学習データ!H4129*$B$20</f>
        <v>0</v>
      </c>
      <c r="I4146" s="1">
        <f>学習データ!I4129*$B$20</f>
        <v>0</v>
      </c>
      <c r="J4146" s="1">
        <f>学習データ!J4129*$B$20</f>
        <v>0.50196078431372548</v>
      </c>
      <c r="K4146" s="1">
        <f>学習データ!K4129*$B$20</f>
        <v>0.99215686274509807</v>
      </c>
      <c r="L4146" s="1">
        <f>学習データ!L4129*$B$20</f>
        <v>0.99215686274509807</v>
      </c>
      <c r="M4146" s="1">
        <f>学習データ!M4129*$B$20</f>
        <v>0.99215686274509807</v>
      </c>
      <c r="N4146" s="1">
        <f>学習データ!N4129*$B$20</f>
        <v>0.99215686274509807</v>
      </c>
      <c r="O4146" s="1">
        <f>学習データ!O4129*$B$20</f>
        <v>0.99215686274509807</v>
      </c>
      <c r="P4146" s="1">
        <f>学習データ!P4129*$B$20</f>
        <v>0.94509803921568625</v>
      </c>
      <c r="Q4146" s="1">
        <f>学習データ!Q4129*$B$20</f>
        <v>0.92941176470588238</v>
      </c>
      <c r="R4146" s="1">
        <f>学習データ!R4129*$B$20</f>
        <v>0.6470588235294118</v>
      </c>
      <c r="S4146" s="1">
        <f>学習データ!S4129*$B$20</f>
        <v>0.50588235294117645</v>
      </c>
      <c r="T4146" s="1">
        <f>学習データ!T4129*$B$20</f>
        <v>0.5490196078431373</v>
      </c>
      <c r="U4146" s="1">
        <f>学習データ!U4129*$B$20</f>
        <v>0.97254901960784312</v>
      </c>
      <c r="V4146" s="1">
        <f>学習データ!V4129*$B$20</f>
        <v>0.99215686274509807</v>
      </c>
      <c r="W4146" s="1">
        <f>学習データ!W4129*$B$20</f>
        <v>0.8666666666666667</v>
      </c>
      <c r="X4146" s="1">
        <f>学習データ!X4129*$B$20</f>
        <v>0</v>
      </c>
      <c r="Y4146" s="1">
        <f>学習データ!Y4129*$B$20</f>
        <v>0</v>
      </c>
      <c r="Z4146" s="1">
        <f>学習データ!Z4129*$B$20</f>
        <v>0</v>
      </c>
      <c r="AA4146" s="1">
        <f>学習データ!AA4129*$B$20</f>
        <v>0</v>
      </c>
      <c r="AB4146" s="1">
        <f>学習データ!AB4129*$B$20</f>
        <v>0</v>
      </c>
      <c r="AC4146" s="1">
        <f>学習データ!AC4129*$B$20</f>
        <v>0</v>
      </c>
      <c r="AD4146" s="1">
        <f>学習データ!AD4129*$B$20</f>
        <v>0</v>
      </c>
      <c r="AE4146" s="20"/>
      <c r="AF4146" s="20"/>
      <c r="AG4146" s="20"/>
      <c r="AH4146" s="35"/>
      <c r="AI4146" s="29"/>
      <c r="AJ4146" s="8">
        <v>13</v>
      </c>
      <c r="AK4146" s="1">
        <f t="shared" ca="1" si="5727"/>
        <v>1.6788045291365097E-2</v>
      </c>
      <c r="AL4146" s="1">
        <f t="shared" ca="1" si="5727"/>
        <v>1.6788045291365097E-2</v>
      </c>
      <c r="AM4146" s="1">
        <f t="shared" ca="1" si="5727"/>
        <v>1.6788045291365097E-2</v>
      </c>
      <c r="AN4146" s="1">
        <f t="shared" ca="1" si="5727"/>
        <v>1.6788045291365097E-2</v>
      </c>
      <c r="AO4146" s="1">
        <f t="shared" ca="1" si="5727"/>
        <v>1.6788045291365097E-2</v>
      </c>
      <c r="AP4146" s="1">
        <f t="shared" ca="1" si="5727"/>
        <v>1.6788045291365097E-2</v>
      </c>
      <c r="AQ4146" s="1">
        <f t="shared" ca="1" si="5727"/>
        <v>1.6788045291365097E-2</v>
      </c>
      <c r="AR4146" s="1">
        <f t="shared" ca="1" si="5727"/>
        <v>1.6788045291365097E-2</v>
      </c>
      <c r="AS4146" s="1">
        <f t="shared" ca="1" si="5727"/>
        <v>1.6788045291365097E-2</v>
      </c>
      <c r="AT4146" s="1">
        <f t="shared" ca="1" si="5727"/>
        <v>1.6788045291365097E-2</v>
      </c>
      <c r="AU4146" s="1">
        <f t="shared" ca="1" si="5727"/>
        <v>1.6788045291365097E-2</v>
      </c>
      <c r="AV4146" s="1">
        <f t="shared" ca="1" si="5727"/>
        <v>1.6788045291365097E-2</v>
      </c>
      <c r="AW4146" s="1">
        <f t="shared" ca="1" si="5727"/>
        <v>1.6788045291365097E-2</v>
      </c>
      <c r="AX4146" s="31"/>
      <c r="AY4146" s="8">
        <v>13</v>
      </c>
      <c r="AZ4146" s="1">
        <f t="shared" ca="1" si="5728"/>
        <v>0.36026230090474776</v>
      </c>
      <c r="BA4146" s="1">
        <f t="shared" ca="1" si="5728"/>
        <v>0.36026230090474776</v>
      </c>
      <c r="BB4146" s="1">
        <f t="shared" ca="1" si="5728"/>
        <v>0.36026230090474776</v>
      </c>
      <c r="BC4146" s="1">
        <f t="shared" ca="1" si="5728"/>
        <v>0.36026230090474776</v>
      </c>
      <c r="BD4146" s="1">
        <f t="shared" ca="1" si="5728"/>
        <v>0.36026230090474776</v>
      </c>
      <c r="BE4146" s="1">
        <f t="shared" ca="1" si="5728"/>
        <v>0.36026230090474776</v>
      </c>
      <c r="BF4146" s="1">
        <f t="shared" ca="1" si="5728"/>
        <v>0.36026230090474776</v>
      </c>
      <c r="BG4146" s="1">
        <f t="shared" ca="1" si="5728"/>
        <v>0.36026230090474776</v>
      </c>
      <c r="BH4146" s="1">
        <f t="shared" ca="1" si="5728"/>
        <v>0.36026230090474776</v>
      </c>
      <c r="BI4146" s="1">
        <f t="shared" ca="1" si="5728"/>
        <v>0.36026230090474776</v>
      </c>
      <c r="BJ4146" s="1">
        <f t="shared" ca="1" si="5728"/>
        <v>0.36026230090474776</v>
      </c>
      <c r="BK4146" s="1">
        <f t="shared" ca="1" si="5728"/>
        <v>0.36026230090474776</v>
      </c>
      <c r="BL4146" s="1">
        <f t="shared" ca="1" si="5728"/>
        <v>0.36026230090474776</v>
      </c>
      <c r="BM4146" s="31"/>
      <c r="BN4146" s="8">
        <v>13</v>
      </c>
      <c r="BO4146" s="1">
        <f t="shared" ca="1" si="5729"/>
        <v>0.45758674972675339</v>
      </c>
      <c r="BP4146" s="1">
        <f t="shared" ca="1" si="5729"/>
        <v>0.45758674972675339</v>
      </c>
      <c r="BQ4146" s="1">
        <f t="shared" ca="1" si="5729"/>
        <v>0.45758674972675339</v>
      </c>
      <c r="BR4146" s="1">
        <f t="shared" ca="1" si="5729"/>
        <v>0.45758674972675339</v>
      </c>
      <c r="BS4146" s="1">
        <f t="shared" ca="1" si="5729"/>
        <v>0.45758674972675339</v>
      </c>
      <c r="BT4146" s="1">
        <f t="shared" ca="1" si="5729"/>
        <v>0.45758674972675339</v>
      </c>
      <c r="BU4146" s="1">
        <f t="shared" ca="1" si="5729"/>
        <v>0.45758674972675339</v>
      </c>
      <c r="BV4146" s="1">
        <f t="shared" ca="1" si="5729"/>
        <v>0.45758674972675339</v>
      </c>
      <c r="BW4146" s="1">
        <f t="shared" ca="1" si="5729"/>
        <v>0.45758674972675339</v>
      </c>
      <c r="BX4146" s="1">
        <f t="shared" ca="1" si="5729"/>
        <v>0.45758674972675339</v>
      </c>
      <c r="BY4146" s="1">
        <f t="shared" ca="1" si="5729"/>
        <v>0.45758674972675339</v>
      </c>
      <c r="BZ4146" s="1">
        <f t="shared" ca="1" si="5729"/>
        <v>0.45758674972675339</v>
      </c>
      <c r="CA4146" s="1">
        <f t="shared" ca="1" si="5729"/>
        <v>0.45758674972675339</v>
      </c>
      <c r="CB4146" s="31"/>
      <c r="CC4146" s="71"/>
      <c r="CD4146" s="8">
        <v>3</v>
      </c>
      <c r="CE4146" s="1">
        <f t="shared" ca="1" si="5754"/>
        <v>0.36026230090474776</v>
      </c>
      <c r="CF4146" s="1">
        <f t="shared" ca="1" si="5755"/>
        <v>0.96372052186368828</v>
      </c>
      <c r="CG4146" s="1">
        <f t="shared" ca="1" si="5756"/>
        <v>0.99209756516082503</v>
      </c>
      <c r="CH4146" s="1">
        <f t="shared" ca="1" si="5757"/>
        <v>0.96886137053620724</v>
      </c>
      <c r="CI4146" s="1">
        <f t="shared" ca="1" si="5758"/>
        <v>0.97799781415482667</v>
      </c>
      <c r="CJ4146" s="1">
        <f t="shared" ca="1" si="5759"/>
        <v>0.49182228862185029</v>
      </c>
      <c r="CK4146" s="1">
        <f t="shared" ca="1" si="5760"/>
        <v>0.36026230090474776</v>
      </c>
      <c r="CL4146" s="25"/>
      <c r="CM4146" s="29"/>
      <c r="CN4146" s="71"/>
      <c r="CO4146" s="8">
        <v>4</v>
      </c>
      <c r="CP4146" s="1">
        <f t="shared" ca="1" si="5753"/>
        <v>0.72890104189899318</v>
      </c>
      <c r="CQ4146" s="1">
        <f t="shared" ca="1" si="5753"/>
        <v>0.7484094815555975</v>
      </c>
      <c r="CR4146" s="1">
        <f t="shared" ca="1" si="5753"/>
        <v>0.71624207129374051</v>
      </c>
      <c r="CS4146" s="1">
        <f t="shared" ca="1" si="5753"/>
        <v>0.76397373722134565</v>
      </c>
      <c r="CT4146" s="31"/>
      <c r="CU4146" s="31"/>
      <c r="CV4146" s="31"/>
      <c r="CW4146" s="31"/>
      <c r="CX4146" s="31"/>
      <c r="CY4146" s="31"/>
      <c r="CZ4146" s="29"/>
      <c r="DA4146" s="20"/>
      <c r="DB4146" s="20"/>
      <c r="DC4146" s="20"/>
      <c r="DD4146" s="20"/>
      <c r="DE4146" s="20"/>
      <c r="DF4146" s="20"/>
      <c r="DG4146" s="20"/>
      <c r="DH4146" s="20"/>
      <c r="DI4146" s="25"/>
    </row>
    <row r="4147" spans="1:113" x14ac:dyDescent="0.2">
      <c r="A4147" s="73"/>
      <c r="B4147" s="24">
        <v>14</v>
      </c>
      <c r="C4147" s="1">
        <f>学習データ!C4130*$B$20</f>
        <v>0</v>
      </c>
      <c r="D4147" s="1">
        <f>学習データ!D4130*$B$20</f>
        <v>0</v>
      </c>
      <c r="E4147" s="1">
        <f>学習データ!E4130*$B$20</f>
        <v>0</v>
      </c>
      <c r="F4147" s="1">
        <f>学習データ!F4130*$B$20</f>
        <v>0</v>
      </c>
      <c r="G4147" s="1">
        <f>学習データ!G4130*$B$20</f>
        <v>0</v>
      </c>
      <c r="H4147" s="1">
        <f>学習データ!H4130*$B$20</f>
        <v>0</v>
      </c>
      <c r="I4147" s="1">
        <f>学習データ!I4130*$B$20</f>
        <v>0</v>
      </c>
      <c r="J4147" s="1">
        <f>学習データ!J4130*$B$20</f>
        <v>0.25098039215686274</v>
      </c>
      <c r="K4147" s="1">
        <f>学習データ!K4130*$B$20</f>
        <v>0.97254901960784312</v>
      </c>
      <c r="L4147" s="1">
        <f>学習データ!L4130*$B$20</f>
        <v>0.99215686274509807</v>
      </c>
      <c r="M4147" s="1">
        <f>学習データ!M4130*$B$20</f>
        <v>0.92156862745098034</v>
      </c>
      <c r="N4147" s="1">
        <f>学習データ!N4130*$B$20</f>
        <v>0.75294117647058822</v>
      </c>
      <c r="O4147" s="1">
        <f>学習データ!O4130*$B$20</f>
        <v>0.36078431372549019</v>
      </c>
      <c r="P4147" s="1">
        <f>学習データ!P4130*$B$20</f>
        <v>7.8431372549019607E-2</v>
      </c>
      <c r="Q4147" s="1">
        <f>学習データ!Q4130*$B$20</f>
        <v>0</v>
      </c>
      <c r="R4147" s="1">
        <f>学習データ!R4130*$B$20</f>
        <v>0</v>
      </c>
      <c r="S4147" s="1">
        <f>学習データ!S4130*$B$20</f>
        <v>0</v>
      </c>
      <c r="T4147" s="1">
        <f>学習データ!T4130*$B$20</f>
        <v>0</v>
      </c>
      <c r="U4147" s="1">
        <f>学習データ!U4130*$B$20</f>
        <v>0.67843137254901964</v>
      </c>
      <c r="V4147" s="1">
        <f>学習データ!V4130*$B$20</f>
        <v>0.99215686274509807</v>
      </c>
      <c r="W4147" s="1">
        <f>学習データ!W4130*$B$20</f>
        <v>0.8666666666666667</v>
      </c>
      <c r="X4147" s="1">
        <f>学習データ!X4130*$B$20</f>
        <v>0</v>
      </c>
      <c r="Y4147" s="1">
        <f>学習データ!Y4130*$B$20</f>
        <v>0</v>
      </c>
      <c r="Z4147" s="1">
        <f>学習データ!Z4130*$B$20</f>
        <v>0</v>
      </c>
      <c r="AA4147" s="1">
        <f>学習データ!AA4130*$B$20</f>
        <v>0</v>
      </c>
      <c r="AB4147" s="1">
        <f>学習データ!AB4130*$B$20</f>
        <v>0</v>
      </c>
      <c r="AC4147" s="1">
        <f>学習データ!AC4130*$B$20</f>
        <v>0</v>
      </c>
      <c r="AD4147" s="1">
        <f>学習データ!AD4130*$B$20</f>
        <v>0</v>
      </c>
      <c r="AE4147" s="20"/>
      <c r="AF4147" s="20"/>
      <c r="AG4147" s="20"/>
      <c r="AH4147" s="35"/>
      <c r="AI4147" s="29"/>
      <c r="AJ4147" s="31"/>
      <c r="AK4147" s="20"/>
      <c r="AL4147" s="20"/>
      <c r="AM4147" s="20"/>
      <c r="AN4147" s="20"/>
      <c r="AO4147" s="20"/>
      <c r="AP4147" s="20"/>
      <c r="AQ4147" s="20"/>
      <c r="AR4147" s="20"/>
      <c r="AS4147" s="20"/>
      <c r="AT4147" s="20"/>
      <c r="AU4147" s="20"/>
      <c r="AV4147" s="20"/>
      <c r="AW4147" s="20"/>
      <c r="AX4147" s="31"/>
      <c r="AY4147" s="31"/>
      <c r="AZ4147" s="31"/>
      <c r="BA4147" s="31"/>
      <c r="BB4147" s="31"/>
      <c r="BC4147" s="31"/>
      <c r="BD4147" s="31"/>
      <c r="BE4147" s="31"/>
      <c r="BF4147" s="31"/>
      <c r="BG4147" s="31"/>
      <c r="BH4147" s="31"/>
      <c r="BI4147" s="20"/>
      <c r="BJ4147" s="31"/>
      <c r="BK4147" s="31"/>
      <c r="BL4147" s="31"/>
      <c r="BM4147" s="31"/>
      <c r="BN4147" s="31"/>
      <c r="BO4147" s="31"/>
      <c r="BP4147" s="31"/>
      <c r="BQ4147" s="31"/>
      <c r="BR4147" s="31"/>
      <c r="BS4147" s="31"/>
      <c r="BT4147" s="31"/>
      <c r="BU4147" s="31"/>
      <c r="BV4147" s="31"/>
      <c r="BW4147" s="31"/>
      <c r="BX4147" s="31"/>
      <c r="BY4147" s="31"/>
      <c r="BZ4147" s="31"/>
      <c r="CA4147" s="31"/>
      <c r="CB4147" s="31"/>
      <c r="CC4147" s="71"/>
      <c r="CD4147" s="8">
        <v>4</v>
      </c>
      <c r="CE4147" s="1">
        <f t="shared" ca="1" si="5754"/>
        <v>0.36026230090474776</v>
      </c>
      <c r="CF4147" s="1">
        <f t="shared" ca="1" si="5755"/>
        <v>0.75614306851686364</v>
      </c>
      <c r="CG4147" s="1">
        <f t="shared" ca="1" si="5756"/>
        <v>0.86363718630807584</v>
      </c>
      <c r="CH4147" s="1">
        <f t="shared" ca="1" si="5757"/>
        <v>0.69919788980473863</v>
      </c>
      <c r="CI4147" s="1">
        <f t="shared" ca="1" si="5758"/>
        <v>0.97792481300397538</v>
      </c>
      <c r="CJ4147" s="1">
        <f t="shared" ca="1" si="5759"/>
        <v>0.59981772930814725</v>
      </c>
      <c r="CK4147" s="1">
        <f t="shared" ca="1" si="5760"/>
        <v>0.36026230090474776</v>
      </c>
      <c r="CL4147" s="25"/>
      <c r="CM4147" s="29"/>
      <c r="CN4147" s="32"/>
      <c r="CT4147" s="31"/>
      <c r="CU4147" s="31"/>
      <c r="CV4147" s="31"/>
      <c r="CW4147" s="31"/>
      <c r="CX4147" s="31"/>
      <c r="CY4147" s="31"/>
      <c r="CZ4147" s="29"/>
      <c r="DA4147" s="20"/>
      <c r="DB4147" s="20"/>
      <c r="DC4147" s="20"/>
      <c r="DD4147" s="20"/>
      <c r="DE4147" s="20"/>
      <c r="DF4147" s="20"/>
      <c r="DG4147" s="20"/>
      <c r="DH4147" s="20"/>
      <c r="DI4147" s="25"/>
    </row>
    <row r="4148" spans="1:113" x14ac:dyDescent="0.2">
      <c r="A4148" s="73"/>
      <c r="B4148" s="24">
        <v>15</v>
      </c>
      <c r="C4148" s="1">
        <f>学習データ!C4131*$B$20</f>
        <v>0</v>
      </c>
      <c r="D4148" s="1">
        <f>学習データ!D4131*$B$20</f>
        <v>0</v>
      </c>
      <c r="E4148" s="1">
        <f>学習データ!E4131*$B$20</f>
        <v>0</v>
      </c>
      <c r="F4148" s="1">
        <f>学習データ!F4131*$B$20</f>
        <v>0</v>
      </c>
      <c r="G4148" s="1">
        <f>学習データ!G4131*$B$20</f>
        <v>0</v>
      </c>
      <c r="H4148" s="1">
        <f>学習データ!H4131*$B$20</f>
        <v>0</v>
      </c>
      <c r="I4148" s="1">
        <f>学習データ!I4131*$B$20</f>
        <v>0</v>
      </c>
      <c r="J4148" s="1">
        <f>学習データ!J4131*$B$20</f>
        <v>0</v>
      </c>
      <c r="K4148" s="1">
        <f>学習データ!K4131*$B$20</f>
        <v>0.18823529411764706</v>
      </c>
      <c r="L4148" s="1">
        <f>学習データ!L4131*$B$20</f>
        <v>0.21176470588235294</v>
      </c>
      <c r="M4148" s="1">
        <f>学習データ!M4131*$B$20</f>
        <v>0.13725490196078433</v>
      </c>
      <c r="N4148" s="1">
        <f>学習データ!N4131*$B$20</f>
        <v>0</v>
      </c>
      <c r="O4148" s="1">
        <f>学習データ!O4131*$B$20</f>
        <v>0</v>
      </c>
      <c r="P4148" s="1">
        <f>学習データ!P4131*$B$20</f>
        <v>0</v>
      </c>
      <c r="Q4148" s="1">
        <f>学習データ!Q4131*$B$20</f>
        <v>0</v>
      </c>
      <c r="R4148" s="1">
        <f>学習データ!R4131*$B$20</f>
        <v>0</v>
      </c>
      <c r="S4148" s="1">
        <f>学習データ!S4131*$B$20</f>
        <v>0</v>
      </c>
      <c r="T4148" s="1">
        <f>学習データ!T4131*$B$20</f>
        <v>0</v>
      </c>
      <c r="U4148" s="1">
        <f>学習データ!U4131*$B$20</f>
        <v>0.67843137254901964</v>
      </c>
      <c r="V4148" s="1">
        <f>学習データ!V4131*$B$20</f>
        <v>0.99215686274509807</v>
      </c>
      <c r="W4148" s="1">
        <f>学習データ!W4131*$B$20</f>
        <v>0.8666666666666667</v>
      </c>
      <c r="X4148" s="1">
        <f>学習データ!X4131*$B$20</f>
        <v>0</v>
      </c>
      <c r="Y4148" s="1">
        <f>学習データ!Y4131*$B$20</f>
        <v>0</v>
      </c>
      <c r="Z4148" s="1">
        <f>学習データ!Z4131*$B$20</f>
        <v>0</v>
      </c>
      <c r="AA4148" s="1">
        <f>学習データ!AA4131*$B$20</f>
        <v>0</v>
      </c>
      <c r="AB4148" s="1">
        <f>学習データ!AB4131*$B$20</f>
        <v>0</v>
      </c>
      <c r="AC4148" s="1">
        <f>学習データ!AC4131*$B$20</f>
        <v>0</v>
      </c>
      <c r="AD4148" s="1">
        <f>学習データ!AD4131*$B$20</f>
        <v>0</v>
      </c>
      <c r="AE4148" s="20"/>
      <c r="AF4148" s="20"/>
      <c r="AG4148" s="20"/>
      <c r="AH4148" s="35"/>
      <c r="AI4148" s="29"/>
      <c r="AJ4148" s="31"/>
      <c r="AK4148" s="20"/>
      <c r="AL4148" s="20"/>
      <c r="AM4148" s="20"/>
      <c r="AN4148" s="20"/>
      <c r="AO4148" s="20"/>
      <c r="AP4148" s="20"/>
      <c r="AQ4148" s="20"/>
      <c r="AR4148" s="20"/>
      <c r="AS4148" s="20"/>
      <c r="AT4148" s="20"/>
      <c r="AU4148" s="20"/>
      <c r="AV4148" s="20"/>
      <c r="AW4148" s="20"/>
      <c r="AX4148" s="31"/>
      <c r="AY4148" s="31"/>
      <c r="AZ4148" s="31"/>
      <c r="BA4148" s="31"/>
      <c r="BB4148" s="31"/>
      <c r="BC4148" s="31"/>
      <c r="BD4148" s="31"/>
      <c r="BE4148" s="31"/>
      <c r="BF4148" s="31"/>
      <c r="BG4148" s="31"/>
      <c r="BH4148" s="31"/>
      <c r="BI4148" s="20"/>
      <c r="BJ4148" s="31"/>
      <c r="BK4148" s="31"/>
      <c r="BL4148" s="31"/>
      <c r="BM4148" s="31"/>
      <c r="BN4148" s="31"/>
      <c r="BO4148" s="31"/>
      <c r="BP4148" s="31"/>
      <c r="BQ4148" s="31"/>
      <c r="BR4148" s="31"/>
      <c r="BS4148" s="31"/>
      <c r="BT4148" s="31"/>
      <c r="BU4148" s="31"/>
      <c r="BV4148" s="31"/>
      <c r="BW4148" s="31"/>
      <c r="BX4148" s="31"/>
      <c r="BY4148" s="31"/>
      <c r="BZ4148" s="31"/>
      <c r="CA4148" s="31"/>
      <c r="CB4148" s="31"/>
      <c r="CC4148" s="71"/>
      <c r="CD4148" s="8">
        <v>5</v>
      </c>
      <c r="CE4148" s="1">
        <f t="shared" ca="1" si="5754"/>
        <v>0.89751526631737788</v>
      </c>
      <c r="CF4148" s="1">
        <f t="shared" ca="1" si="5755"/>
        <v>0.90482145626306509</v>
      </c>
      <c r="CG4148" s="1">
        <f t="shared" ca="1" si="5756"/>
        <v>0.83076742650508284</v>
      </c>
      <c r="CH4148" s="1">
        <f t="shared" ca="1" si="5757"/>
        <v>0.96061738461601398</v>
      </c>
      <c r="CI4148" s="1">
        <f t="shared" ca="1" si="5758"/>
        <v>0.96874528472896726</v>
      </c>
      <c r="CJ4148" s="1">
        <f t="shared" ca="1" si="5759"/>
        <v>0.46138439653702579</v>
      </c>
      <c r="CK4148" s="1">
        <f t="shared" ca="1" si="5760"/>
        <v>0.36026230090474776</v>
      </c>
      <c r="CL4148" s="25"/>
      <c r="CM4148" s="29"/>
      <c r="CN4148" s="71">
        <v>3</v>
      </c>
      <c r="CO4148" s="8">
        <v>0</v>
      </c>
      <c r="CP4148" s="8">
        <v>1</v>
      </c>
      <c r="CQ4148" s="8">
        <v>2</v>
      </c>
      <c r="CR4148" s="8">
        <v>3</v>
      </c>
      <c r="CS4148" s="8">
        <v>4</v>
      </c>
      <c r="CT4148" s="31"/>
      <c r="CU4148" s="31"/>
      <c r="CV4148" s="31"/>
      <c r="CW4148" s="31"/>
      <c r="CX4148" s="31"/>
      <c r="CY4148" s="31"/>
      <c r="CZ4148" s="29"/>
      <c r="DA4148" s="20"/>
      <c r="DB4148" s="20"/>
      <c r="DC4148" s="20"/>
      <c r="DD4148" s="20"/>
      <c r="DE4148" s="20"/>
      <c r="DF4148" s="20"/>
      <c r="DG4148" s="20"/>
      <c r="DH4148" s="20"/>
      <c r="DI4148" s="25"/>
    </row>
    <row r="4149" spans="1:113" x14ac:dyDescent="0.2">
      <c r="A4149" s="73"/>
      <c r="B4149" s="24">
        <v>16</v>
      </c>
      <c r="C4149" s="1">
        <f>学習データ!C4132*$B$20</f>
        <v>0</v>
      </c>
      <c r="D4149" s="1">
        <f>学習データ!D4132*$B$20</f>
        <v>0</v>
      </c>
      <c r="E4149" s="1">
        <f>学習データ!E4132*$B$20</f>
        <v>0</v>
      </c>
      <c r="F4149" s="1">
        <f>学習データ!F4132*$B$20</f>
        <v>0</v>
      </c>
      <c r="G4149" s="1">
        <f>学習データ!G4132*$B$20</f>
        <v>0</v>
      </c>
      <c r="H4149" s="1">
        <f>学習データ!H4132*$B$20</f>
        <v>0</v>
      </c>
      <c r="I4149" s="1">
        <f>学習データ!I4132*$B$20</f>
        <v>0</v>
      </c>
      <c r="J4149" s="1">
        <f>学習データ!J4132*$B$20</f>
        <v>0</v>
      </c>
      <c r="K4149" s="1">
        <f>学習データ!K4132*$B$20</f>
        <v>0</v>
      </c>
      <c r="L4149" s="1">
        <f>学習データ!L4132*$B$20</f>
        <v>0</v>
      </c>
      <c r="M4149" s="1">
        <f>学習データ!M4132*$B$20</f>
        <v>0</v>
      </c>
      <c r="N4149" s="1">
        <f>学習データ!N4132*$B$20</f>
        <v>0</v>
      </c>
      <c r="O4149" s="1">
        <f>学習データ!O4132*$B$20</f>
        <v>0</v>
      </c>
      <c r="P4149" s="1">
        <f>学習データ!P4132*$B$20</f>
        <v>0</v>
      </c>
      <c r="Q4149" s="1">
        <f>学習データ!Q4132*$B$20</f>
        <v>0</v>
      </c>
      <c r="R4149" s="1">
        <f>学習データ!R4132*$B$20</f>
        <v>0</v>
      </c>
      <c r="S4149" s="1">
        <f>学習データ!S4132*$B$20</f>
        <v>0</v>
      </c>
      <c r="T4149" s="1">
        <f>学習データ!T4132*$B$20</f>
        <v>5.4901960784313725E-2</v>
      </c>
      <c r="U4149" s="1">
        <f>学習データ!U4132*$B$20</f>
        <v>0.83921568627450982</v>
      </c>
      <c r="V4149" s="1">
        <f>学習データ!V4132*$B$20</f>
        <v>0.99215686274509807</v>
      </c>
      <c r="W4149" s="1">
        <f>学習データ!W4132*$B$20</f>
        <v>0.8666666666666667</v>
      </c>
      <c r="X4149" s="1">
        <f>学習データ!X4132*$B$20</f>
        <v>0</v>
      </c>
      <c r="Y4149" s="1">
        <f>学習データ!Y4132*$B$20</f>
        <v>0</v>
      </c>
      <c r="Z4149" s="1">
        <f>学習データ!Z4132*$B$20</f>
        <v>0</v>
      </c>
      <c r="AA4149" s="1">
        <f>学習データ!AA4132*$B$20</f>
        <v>0</v>
      </c>
      <c r="AB4149" s="1">
        <f>学習データ!AB4132*$B$20</f>
        <v>0</v>
      </c>
      <c r="AC4149" s="1">
        <f>学習データ!AC4132*$B$20</f>
        <v>0</v>
      </c>
      <c r="AD4149" s="1">
        <f>学習データ!AD4132*$B$20</f>
        <v>0</v>
      </c>
      <c r="AE4149" s="20"/>
      <c r="AF4149" s="20"/>
      <c r="AG4149" s="20"/>
      <c r="AH4149" s="35"/>
      <c r="AI4149" s="29"/>
      <c r="AJ4149" s="31"/>
      <c r="AK4149" s="20"/>
      <c r="AL4149" s="20"/>
      <c r="AM4149" s="20"/>
      <c r="AN4149" s="20"/>
      <c r="AO4149" s="20"/>
      <c r="AP4149" s="20"/>
      <c r="AQ4149" s="20"/>
      <c r="AR4149" s="20"/>
      <c r="AS4149" s="20"/>
      <c r="AT4149" s="20"/>
      <c r="AU4149" s="20"/>
      <c r="AV4149" s="20"/>
      <c r="AW4149" s="20"/>
      <c r="AX4149" s="31"/>
      <c r="AY4149" s="31"/>
      <c r="AZ4149" s="31"/>
      <c r="BA4149" s="31"/>
      <c r="BB4149" s="31"/>
      <c r="BC4149" s="31"/>
      <c r="BD4149" s="31"/>
      <c r="BE4149" s="31"/>
      <c r="BF4149" s="31"/>
      <c r="BG4149" s="31"/>
      <c r="BH4149" s="31"/>
      <c r="BI4149" s="20"/>
      <c r="BJ4149" s="31"/>
      <c r="BK4149" s="31"/>
      <c r="BL4149" s="31"/>
      <c r="BM4149" s="31"/>
      <c r="BN4149" s="31"/>
      <c r="BO4149" s="31"/>
      <c r="BP4149" s="31"/>
      <c r="BQ4149" s="31"/>
      <c r="BR4149" s="31"/>
      <c r="BS4149" s="31"/>
      <c r="BT4149" s="31"/>
      <c r="BU4149" s="31"/>
      <c r="BV4149" s="31"/>
      <c r="BW4149" s="31"/>
      <c r="BX4149" s="31"/>
      <c r="BY4149" s="31"/>
      <c r="BZ4149" s="31"/>
      <c r="CA4149" s="31"/>
      <c r="CB4149" s="31"/>
      <c r="CC4149" s="71"/>
      <c r="CD4149" s="8">
        <v>6</v>
      </c>
      <c r="CE4149" s="1">
        <f t="shared" ca="1" si="5754"/>
        <v>0.81705195120363783</v>
      </c>
      <c r="CF4149" s="1">
        <f t="shared" ca="1" si="5755"/>
        <v>0.96111809352802036</v>
      </c>
      <c r="CG4149" s="1">
        <f t="shared" ca="1" si="5756"/>
        <v>0.95869971096428253</v>
      </c>
      <c r="CH4149" s="1">
        <f t="shared" ca="1" si="5757"/>
        <v>0.94958937848364711</v>
      </c>
      <c r="CI4149" s="1">
        <f t="shared" ca="1" si="5758"/>
        <v>0.72302391521008713</v>
      </c>
      <c r="CJ4149" s="1">
        <f t="shared" ca="1" si="5759"/>
        <v>0.36026230090474776</v>
      </c>
      <c r="CK4149" s="1">
        <f t="shared" ca="1" si="5760"/>
        <v>0.36026230090474776</v>
      </c>
      <c r="CL4149" s="25"/>
      <c r="CM4149" s="29"/>
      <c r="CN4149" s="71"/>
      <c r="CO4149" s="8">
        <v>1</v>
      </c>
      <c r="CP4149" s="1">
        <f t="shared" ref="CP4149:CS4152" ca="1" si="5761">1/(1+EXP(-SUMPRODUCT($CO$14:$CR$17,CE4154:CH4157)+$CS$14))</f>
        <v>0.71003796740224878</v>
      </c>
      <c r="CQ4149" s="1">
        <f t="shared" ca="1" si="5761"/>
        <v>0.72712878410916004</v>
      </c>
      <c r="CR4149" s="1">
        <f t="shared" ca="1" si="5761"/>
        <v>0.73409504686076843</v>
      </c>
      <c r="CS4149" s="1">
        <f t="shared" ca="1" si="5761"/>
        <v>0.69863644718414075</v>
      </c>
      <c r="CT4149" s="31"/>
      <c r="CU4149" s="31"/>
      <c r="CV4149" s="31"/>
      <c r="CW4149" s="31"/>
      <c r="CX4149" s="31"/>
      <c r="CY4149" s="31"/>
      <c r="CZ4149" s="29"/>
      <c r="DA4149" s="20"/>
      <c r="DB4149" s="20"/>
      <c r="DC4149" s="20"/>
      <c r="DD4149" s="20"/>
      <c r="DE4149" s="20"/>
      <c r="DF4149" s="20"/>
      <c r="DG4149" s="20"/>
      <c r="DH4149" s="20"/>
      <c r="DI4149" s="25"/>
    </row>
    <row r="4150" spans="1:113" x14ac:dyDescent="0.2">
      <c r="A4150" s="73"/>
      <c r="B4150" s="24">
        <v>17</v>
      </c>
      <c r="C4150" s="1">
        <f>学習データ!C4133*$B$20</f>
        <v>0</v>
      </c>
      <c r="D4150" s="1">
        <f>学習データ!D4133*$B$20</f>
        <v>0</v>
      </c>
      <c r="E4150" s="1">
        <f>学習データ!E4133*$B$20</f>
        <v>0</v>
      </c>
      <c r="F4150" s="1">
        <f>学習データ!F4133*$B$20</f>
        <v>0</v>
      </c>
      <c r="G4150" s="1">
        <f>学習データ!G4133*$B$20</f>
        <v>0</v>
      </c>
      <c r="H4150" s="1">
        <f>学習データ!H4133*$B$20</f>
        <v>0</v>
      </c>
      <c r="I4150" s="1">
        <f>学習データ!I4133*$B$20</f>
        <v>0</v>
      </c>
      <c r="J4150" s="1">
        <f>学習データ!J4133*$B$20</f>
        <v>0</v>
      </c>
      <c r="K4150" s="1">
        <f>学習データ!K4133*$B$20</f>
        <v>0</v>
      </c>
      <c r="L4150" s="1">
        <f>学習データ!L4133*$B$20</f>
        <v>0</v>
      </c>
      <c r="M4150" s="1">
        <f>学習データ!M4133*$B$20</f>
        <v>0</v>
      </c>
      <c r="N4150" s="1">
        <f>学習データ!N4133*$B$20</f>
        <v>0</v>
      </c>
      <c r="O4150" s="1">
        <f>学習データ!O4133*$B$20</f>
        <v>0</v>
      </c>
      <c r="P4150" s="1">
        <f>学習データ!P4133*$B$20</f>
        <v>0</v>
      </c>
      <c r="Q4150" s="1">
        <f>学習データ!Q4133*$B$20</f>
        <v>0</v>
      </c>
      <c r="R4150" s="1">
        <f>学習データ!R4133*$B$20</f>
        <v>0</v>
      </c>
      <c r="S4150" s="1">
        <f>学習データ!S4133*$B$20</f>
        <v>0</v>
      </c>
      <c r="T4150" s="1">
        <f>学習データ!T4133*$B$20</f>
        <v>0.20784313725490194</v>
      </c>
      <c r="U4150" s="1">
        <f>学習データ!U4133*$B$20</f>
        <v>0.99215686274509807</v>
      </c>
      <c r="V4150" s="1">
        <f>学習データ!V4133*$B$20</f>
        <v>0.99215686274509807</v>
      </c>
      <c r="W4150" s="1">
        <f>学習データ!W4133*$B$20</f>
        <v>0.8666666666666667</v>
      </c>
      <c r="X4150" s="1">
        <f>学習データ!X4133*$B$20</f>
        <v>0</v>
      </c>
      <c r="Y4150" s="1">
        <f>学習データ!Y4133*$B$20</f>
        <v>0</v>
      </c>
      <c r="Z4150" s="1">
        <f>学習データ!Z4133*$B$20</f>
        <v>0</v>
      </c>
      <c r="AA4150" s="1">
        <f>学習データ!AA4133*$B$20</f>
        <v>0</v>
      </c>
      <c r="AB4150" s="1">
        <f>学習データ!AB4133*$B$20</f>
        <v>0</v>
      </c>
      <c r="AC4150" s="1">
        <f>学習データ!AC4133*$B$20</f>
        <v>0</v>
      </c>
      <c r="AD4150" s="1">
        <f>学習データ!AD4133*$B$20</f>
        <v>0</v>
      </c>
      <c r="AE4150" s="20"/>
      <c r="AF4150" s="8"/>
      <c r="AG4150" s="8" t="s">
        <v>3</v>
      </c>
      <c r="AH4150" s="35"/>
      <c r="AI4150" s="29"/>
      <c r="AJ4150" s="31"/>
      <c r="AK4150" s="20"/>
      <c r="AL4150" s="20"/>
      <c r="AM4150" s="20"/>
      <c r="AN4150" s="20"/>
      <c r="AO4150" s="20"/>
      <c r="AP4150" s="20"/>
      <c r="AQ4150" s="20"/>
      <c r="AR4150" s="20"/>
      <c r="AS4150" s="20"/>
      <c r="AT4150" s="20"/>
      <c r="AU4150" s="20"/>
      <c r="AV4150" s="20"/>
      <c r="AW4150" s="20"/>
      <c r="AX4150" s="31"/>
      <c r="AY4150" s="31"/>
      <c r="AZ4150" s="31"/>
      <c r="BA4150" s="31"/>
      <c r="BB4150" s="31"/>
      <c r="BC4150" s="31"/>
      <c r="BD4150" s="31"/>
      <c r="BE4150" s="31"/>
      <c r="BF4150" s="31"/>
      <c r="BG4150" s="31"/>
      <c r="BH4150" s="31"/>
      <c r="BI4150" s="20"/>
      <c r="BJ4150" s="31"/>
      <c r="BK4150" s="31"/>
      <c r="BL4150" s="31"/>
      <c r="BM4150" s="31"/>
      <c r="BN4150" s="31"/>
      <c r="BO4150" s="31"/>
      <c r="BP4150" s="31"/>
      <c r="BQ4150" s="31"/>
      <c r="BR4150" s="31"/>
      <c r="BS4150" s="31"/>
      <c r="BT4150" s="31"/>
      <c r="BU4150" s="31"/>
      <c r="BV4150" s="31"/>
      <c r="BW4150" s="31"/>
      <c r="BX4150" s="31"/>
      <c r="BY4150" s="31"/>
      <c r="BZ4150" s="31"/>
      <c r="CA4150" s="31"/>
      <c r="CB4150" s="31"/>
      <c r="CC4150" s="71"/>
      <c r="CD4150" s="8">
        <v>7</v>
      </c>
      <c r="CE4150" s="1">
        <f t="shared" ca="1" si="5754"/>
        <v>0.36026230090474776</v>
      </c>
      <c r="CF4150" s="1">
        <f t="shared" ca="1" si="5755"/>
        <v>0.36026230090474776</v>
      </c>
      <c r="CG4150" s="1">
        <f t="shared" ca="1" si="5756"/>
        <v>0.36026230090474776</v>
      </c>
      <c r="CH4150" s="1">
        <f t="shared" ca="1" si="5757"/>
        <v>0.36026230090474776</v>
      </c>
      <c r="CI4150" s="1">
        <f t="shared" ca="1" si="5758"/>
        <v>0.36026230090474776</v>
      </c>
      <c r="CJ4150" s="1">
        <f t="shared" ca="1" si="5759"/>
        <v>0.36026230090474776</v>
      </c>
      <c r="CK4150" s="1">
        <f t="shared" ca="1" si="5760"/>
        <v>0.36026230090474776</v>
      </c>
      <c r="CL4150" s="25"/>
      <c r="CM4150" s="29"/>
      <c r="CN4150" s="71"/>
      <c r="CO4150" s="8">
        <v>2</v>
      </c>
      <c r="CP4150" s="1">
        <f t="shared" ca="1" si="5761"/>
        <v>0.73227448347609747</v>
      </c>
      <c r="CQ4150" s="1">
        <f t="shared" ca="1" si="5761"/>
        <v>0.74589266114671082</v>
      </c>
      <c r="CR4150" s="1">
        <f t="shared" ca="1" si="5761"/>
        <v>0.73334404848180401</v>
      </c>
      <c r="CS4150" s="1">
        <f t="shared" ca="1" si="5761"/>
        <v>0.69043340335911851</v>
      </c>
      <c r="CT4150" s="31"/>
      <c r="CU4150" s="31"/>
      <c r="CV4150" s="31"/>
      <c r="CW4150" s="31"/>
      <c r="CX4150" s="31"/>
      <c r="CY4150" s="31"/>
      <c r="CZ4150" s="29"/>
      <c r="DA4150" s="20"/>
      <c r="DB4150" s="20"/>
      <c r="DC4150" s="20"/>
      <c r="DD4150" s="20"/>
      <c r="DE4150" s="20"/>
      <c r="DF4150" s="20"/>
      <c r="DG4150" s="20"/>
      <c r="DH4150" s="20"/>
      <c r="DI4150" s="25"/>
    </row>
    <row r="4151" spans="1:113" x14ac:dyDescent="0.2">
      <c r="A4151" s="73"/>
      <c r="B4151" s="24">
        <v>18</v>
      </c>
      <c r="C4151" s="1">
        <f>学習データ!C4134*$B$20</f>
        <v>0</v>
      </c>
      <c r="D4151" s="1">
        <f>学習データ!D4134*$B$20</f>
        <v>0</v>
      </c>
      <c r="E4151" s="1">
        <f>学習データ!E4134*$B$20</f>
        <v>0</v>
      </c>
      <c r="F4151" s="1">
        <f>学習データ!F4134*$B$20</f>
        <v>0</v>
      </c>
      <c r="G4151" s="1">
        <f>学習データ!G4134*$B$20</f>
        <v>0</v>
      </c>
      <c r="H4151" s="1">
        <f>学習データ!H4134*$B$20</f>
        <v>0</v>
      </c>
      <c r="I4151" s="1">
        <f>学習データ!I4134*$B$20</f>
        <v>0</v>
      </c>
      <c r="J4151" s="1">
        <f>学習データ!J4134*$B$20</f>
        <v>0</v>
      </c>
      <c r="K4151" s="1">
        <f>学習データ!K4134*$B$20</f>
        <v>0</v>
      </c>
      <c r="L4151" s="1">
        <f>学習データ!L4134*$B$20</f>
        <v>0</v>
      </c>
      <c r="M4151" s="1">
        <f>学習データ!M4134*$B$20</f>
        <v>0</v>
      </c>
      <c r="N4151" s="1">
        <f>学習データ!N4134*$B$20</f>
        <v>0</v>
      </c>
      <c r="O4151" s="1">
        <f>学習データ!O4134*$B$20</f>
        <v>0</v>
      </c>
      <c r="P4151" s="1">
        <f>学習データ!P4134*$B$20</f>
        <v>0</v>
      </c>
      <c r="Q4151" s="1">
        <f>学習データ!Q4134*$B$20</f>
        <v>0</v>
      </c>
      <c r="R4151" s="1">
        <f>学習データ!R4134*$B$20</f>
        <v>0</v>
      </c>
      <c r="S4151" s="1">
        <f>学習データ!S4134*$B$20</f>
        <v>0</v>
      </c>
      <c r="T4151" s="1">
        <f>学習データ!T4134*$B$20</f>
        <v>0.69411764705882351</v>
      </c>
      <c r="U4151" s="1">
        <f>学習データ!U4134*$B$20</f>
        <v>0.99215686274509807</v>
      </c>
      <c r="V4151" s="1">
        <f>学習データ!V4134*$B$20</f>
        <v>0.99215686274509807</v>
      </c>
      <c r="W4151" s="1">
        <f>学習データ!W4134*$B$20</f>
        <v>0.52156862745098043</v>
      </c>
      <c r="X4151" s="1">
        <f>学習データ!X4134*$B$20</f>
        <v>0</v>
      </c>
      <c r="Y4151" s="1">
        <f>学習データ!Y4134*$B$20</f>
        <v>0</v>
      </c>
      <c r="Z4151" s="1">
        <f>学習データ!Z4134*$B$20</f>
        <v>0</v>
      </c>
      <c r="AA4151" s="1">
        <f>学習データ!AA4134*$B$20</f>
        <v>0</v>
      </c>
      <c r="AB4151" s="1">
        <f>学習データ!AB4134*$B$20</f>
        <v>0</v>
      </c>
      <c r="AC4151" s="1">
        <f>学習データ!AC4134*$B$20</f>
        <v>0</v>
      </c>
      <c r="AD4151" s="1">
        <f>学習データ!AD4134*$B$20</f>
        <v>0</v>
      </c>
      <c r="AE4151" s="20"/>
      <c r="AF4151" s="8">
        <v>0</v>
      </c>
      <c r="AG4151" s="1">
        <f>IF(学習データ!AG4117=0,1,0)</f>
        <v>0</v>
      </c>
      <c r="AH4151" s="35"/>
      <c r="AI4151" s="29"/>
      <c r="AJ4151" s="31"/>
      <c r="AK4151" s="20"/>
      <c r="AL4151" s="20"/>
      <c r="AM4151" s="20"/>
      <c r="AN4151" s="20"/>
      <c r="AO4151" s="20"/>
      <c r="AP4151" s="20"/>
      <c r="AQ4151" s="20"/>
      <c r="AR4151" s="20"/>
      <c r="AS4151" s="20"/>
      <c r="AT4151" s="20"/>
      <c r="AU4151" s="20"/>
      <c r="AV4151" s="20"/>
      <c r="AW4151" s="20"/>
      <c r="AX4151" s="31"/>
      <c r="AY4151" s="31"/>
      <c r="AZ4151" s="31"/>
      <c r="BA4151" s="31"/>
      <c r="BB4151" s="31"/>
      <c r="BC4151" s="31"/>
      <c r="BD4151" s="31"/>
      <c r="BE4151" s="31"/>
      <c r="BF4151" s="31"/>
      <c r="BG4151" s="31"/>
      <c r="BH4151" s="31"/>
      <c r="BI4151" s="20"/>
      <c r="BJ4151" s="31"/>
      <c r="BK4151" s="31"/>
      <c r="BL4151" s="31"/>
      <c r="BM4151" s="31"/>
      <c r="BN4151" s="31"/>
      <c r="BO4151" s="31"/>
      <c r="BP4151" s="31"/>
      <c r="BQ4151" s="31"/>
      <c r="BR4151" s="31"/>
      <c r="BS4151" s="31"/>
      <c r="BT4151" s="31"/>
      <c r="BU4151" s="31"/>
      <c r="BV4151" s="31"/>
      <c r="BW4151" s="31"/>
      <c r="BX4151" s="31"/>
      <c r="BY4151" s="31"/>
      <c r="BZ4151" s="31"/>
      <c r="CA4151" s="31"/>
      <c r="CB4151" s="31"/>
      <c r="CC4151" s="31"/>
      <c r="CD4151" s="45"/>
      <c r="CE4151" s="45"/>
      <c r="CF4151" s="45"/>
      <c r="CG4151" s="45"/>
      <c r="CH4151" s="45"/>
      <c r="CI4151" s="45"/>
      <c r="CJ4151" s="45"/>
      <c r="CK4151" s="45"/>
      <c r="CL4151" s="25"/>
      <c r="CM4151" s="29"/>
      <c r="CN4151" s="71"/>
      <c r="CO4151" s="8">
        <v>3</v>
      </c>
      <c r="CP4151" s="1">
        <f t="shared" ca="1" si="5761"/>
        <v>0.73926901514189425</v>
      </c>
      <c r="CQ4151" s="1">
        <f t="shared" ca="1" si="5761"/>
        <v>0.74177800481188372</v>
      </c>
      <c r="CR4151" s="1">
        <f t="shared" ca="1" si="5761"/>
        <v>0.71691827035114952</v>
      </c>
      <c r="CS4151" s="1">
        <f t="shared" ca="1" si="5761"/>
        <v>0.68129906404039908</v>
      </c>
      <c r="CT4151" s="31"/>
      <c r="CU4151" s="31"/>
      <c r="CV4151" s="31"/>
      <c r="CW4151" s="31"/>
      <c r="CX4151" s="31"/>
      <c r="CY4151" s="31"/>
      <c r="CZ4151" s="29"/>
      <c r="DA4151" s="20"/>
      <c r="DB4151" s="20"/>
      <c r="DC4151" s="20"/>
      <c r="DD4151" s="20"/>
      <c r="DE4151" s="20"/>
      <c r="DF4151" s="20"/>
      <c r="DG4151" s="20"/>
      <c r="DH4151" s="20"/>
      <c r="DI4151" s="25"/>
    </row>
    <row r="4152" spans="1:113" x14ac:dyDescent="0.2">
      <c r="A4152" s="73"/>
      <c r="B4152" s="24">
        <v>19</v>
      </c>
      <c r="C4152" s="1">
        <f>学習データ!C4135*$B$20</f>
        <v>0</v>
      </c>
      <c r="D4152" s="1">
        <f>学習データ!D4135*$B$20</f>
        <v>0</v>
      </c>
      <c r="E4152" s="1">
        <f>学習データ!E4135*$B$20</f>
        <v>0</v>
      </c>
      <c r="F4152" s="1">
        <f>学習データ!F4135*$B$20</f>
        <v>0</v>
      </c>
      <c r="G4152" s="1">
        <f>学習データ!G4135*$B$20</f>
        <v>0</v>
      </c>
      <c r="H4152" s="1">
        <f>学習データ!H4135*$B$20</f>
        <v>0</v>
      </c>
      <c r="I4152" s="1">
        <f>学習データ!I4135*$B$20</f>
        <v>0</v>
      </c>
      <c r="J4152" s="1">
        <f>学習データ!J4135*$B$20</f>
        <v>0</v>
      </c>
      <c r="K4152" s="1">
        <f>学習データ!K4135*$B$20</f>
        <v>0</v>
      </c>
      <c r="L4152" s="1">
        <f>学習データ!L4135*$B$20</f>
        <v>0</v>
      </c>
      <c r="M4152" s="1">
        <f>学習データ!M4135*$B$20</f>
        <v>0</v>
      </c>
      <c r="N4152" s="1">
        <f>学習データ!N4135*$B$20</f>
        <v>0</v>
      </c>
      <c r="O4152" s="1">
        <f>学習データ!O4135*$B$20</f>
        <v>0</v>
      </c>
      <c r="P4152" s="1">
        <f>学習データ!P4135*$B$20</f>
        <v>0</v>
      </c>
      <c r="Q4152" s="1">
        <f>学習データ!Q4135*$B$20</f>
        <v>0</v>
      </c>
      <c r="R4152" s="1">
        <f>学習データ!R4135*$B$20</f>
        <v>0</v>
      </c>
      <c r="S4152" s="1">
        <f>学習データ!S4135*$B$20</f>
        <v>4.3137254901960784E-2</v>
      </c>
      <c r="T4152" s="1">
        <f>学習データ!T4135*$B$20</f>
        <v>0.96078431372549022</v>
      </c>
      <c r="U4152" s="1">
        <f>学習データ!U4135*$B$20</f>
        <v>0.99215686274509807</v>
      </c>
      <c r="V4152" s="1">
        <f>学習データ!V4135*$B$20</f>
        <v>0.77647058823529413</v>
      </c>
      <c r="W4152" s="1">
        <f>学習データ!W4135*$B$20</f>
        <v>2.7450980392156862E-2</v>
      </c>
      <c r="X4152" s="1">
        <f>学習データ!X4135*$B$20</f>
        <v>0</v>
      </c>
      <c r="Y4152" s="1">
        <f>学習データ!Y4135*$B$20</f>
        <v>0</v>
      </c>
      <c r="Z4152" s="1">
        <f>学習データ!Z4135*$B$20</f>
        <v>0</v>
      </c>
      <c r="AA4152" s="1">
        <f>学習データ!AA4135*$B$20</f>
        <v>0</v>
      </c>
      <c r="AB4152" s="1">
        <f>学習データ!AB4135*$B$20</f>
        <v>0</v>
      </c>
      <c r="AC4152" s="1">
        <f>学習データ!AC4135*$B$20</f>
        <v>0</v>
      </c>
      <c r="AD4152" s="1">
        <f>学習データ!AD4135*$B$20</f>
        <v>0</v>
      </c>
      <c r="AE4152" s="20"/>
      <c r="AF4152" s="8">
        <v>1</v>
      </c>
      <c r="AG4152" s="1">
        <f>IF(学習データ!AG4117=1,1,0)</f>
        <v>0</v>
      </c>
      <c r="AH4152" s="35"/>
      <c r="AI4152" s="29"/>
      <c r="AJ4152" s="31"/>
      <c r="AK4152" s="20"/>
      <c r="AL4152" s="20"/>
      <c r="AM4152" s="20"/>
      <c r="AN4152" s="20"/>
      <c r="AO4152" s="20"/>
      <c r="AP4152" s="20"/>
      <c r="AQ4152" s="20"/>
      <c r="AR4152" s="20"/>
      <c r="AS4152" s="20"/>
      <c r="AT4152" s="20"/>
      <c r="AU4152" s="20"/>
      <c r="AV4152" s="20"/>
      <c r="AW4152" s="20"/>
      <c r="AX4152" s="31"/>
      <c r="AY4152" s="31"/>
      <c r="AZ4152" s="31"/>
      <c r="BA4152" s="31"/>
      <c r="BB4152" s="31"/>
      <c r="BC4152" s="31"/>
      <c r="BD4152" s="31"/>
      <c r="BE4152" s="31"/>
      <c r="BF4152" s="31"/>
      <c r="BG4152" s="31"/>
      <c r="BH4152" s="31"/>
      <c r="BI4152" s="20"/>
      <c r="BJ4152" s="31"/>
      <c r="BK4152" s="31"/>
      <c r="BL4152" s="31"/>
      <c r="BM4152" s="31"/>
      <c r="BN4152" s="31"/>
      <c r="BO4152" s="31"/>
      <c r="BP4152" s="31"/>
      <c r="BQ4152" s="31"/>
      <c r="BR4152" s="31"/>
      <c r="BS4152" s="31"/>
      <c r="BT4152" s="31"/>
      <c r="BU4152" s="31"/>
      <c r="BV4152" s="31"/>
      <c r="BW4152" s="31"/>
      <c r="BX4152" s="31"/>
      <c r="BY4152" s="31"/>
      <c r="BZ4152" s="31"/>
      <c r="CA4152" s="31"/>
      <c r="CB4152" s="31"/>
      <c r="CC4152" s="31"/>
      <c r="CD4152" s="20" t="s">
        <v>28</v>
      </c>
      <c r="CE4152" s="20"/>
      <c r="CF4152" s="20"/>
      <c r="CG4152" s="20"/>
      <c r="CH4152" s="20"/>
      <c r="CI4152" s="20"/>
      <c r="CJ4152" s="20"/>
      <c r="CK4152" s="20"/>
      <c r="CL4152" s="25"/>
      <c r="CM4152" s="29"/>
      <c r="CN4152" s="71"/>
      <c r="CO4152" s="8">
        <v>4</v>
      </c>
      <c r="CP4152" s="1">
        <f t="shared" ca="1" si="5761"/>
        <v>0.68073605614113697</v>
      </c>
      <c r="CQ4152" s="1">
        <f t="shared" ca="1" si="5761"/>
        <v>0.68623154292609045</v>
      </c>
      <c r="CR4152" s="1">
        <f t="shared" ca="1" si="5761"/>
        <v>0.68207095026536502</v>
      </c>
      <c r="CS4152" s="1">
        <f t="shared" ca="1" si="5761"/>
        <v>0.66738819965872886</v>
      </c>
      <c r="CT4152" s="31"/>
      <c r="CU4152" s="31"/>
      <c r="CV4152" s="31"/>
      <c r="CW4152" s="31"/>
      <c r="CX4152" s="31"/>
      <c r="CY4152" s="31"/>
      <c r="CZ4152" s="29"/>
      <c r="DA4152" s="20"/>
      <c r="DB4152" s="20"/>
      <c r="DC4152" s="20"/>
      <c r="DD4152" s="20"/>
      <c r="DE4152" s="20"/>
      <c r="DF4152" s="20"/>
      <c r="DG4152" s="20"/>
      <c r="DH4152" s="20"/>
      <c r="DI4152" s="25"/>
    </row>
    <row r="4153" spans="1:113" x14ac:dyDescent="0.2">
      <c r="A4153" s="73"/>
      <c r="B4153" s="24">
        <v>20</v>
      </c>
      <c r="C4153" s="1">
        <f>学習データ!C4136*$B$20</f>
        <v>0</v>
      </c>
      <c r="D4153" s="1">
        <f>学習データ!D4136*$B$20</f>
        <v>0</v>
      </c>
      <c r="E4153" s="1">
        <f>学習データ!E4136*$B$20</f>
        <v>0</v>
      </c>
      <c r="F4153" s="1">
        <f>学習データ!F4136*$B$20</f>
        <v>0</v>
      </c>
      <c r="G4153" s="1">
        <f>学習データ!G4136*$B$20</f>
        <v>0</v>
      </c>
      <c r="H4153" s="1">
        <f>学習データ!H4136*$B$20</f>
        <v>0</v>
      </c>
      <c r="I4153" s="1">
        <f>学習データ!I4136*$B$20</f>
        <v>0</v>
      </c>
      <c r="J4153" s="1">
        <f>学習データ!J4136*$B$20</f>
        <v>0</v>
      </c>
      <c r="K4153" s="1">
        <f>学習データ!K4136*$B$20</f>
        <v>0</v>
      </c>
      <c r="L4153" s="1">
        <f>学習データ!L4136*$B$20</f>
        <v>0</v>
      </c>
      <c r="M4153" s="1">
        <f>学習データ!M4136*$B$20</f>
        <v>0</v>
      </c>
      <c r="N4153" s="1">
        <f>学習データ!N4136*$B$20</f>
        <v>0</v>
      </c>
      <c r="O4153" s="1">
        <f>学習データ!O4136*$B$20</f>
        <v>0</v>
      </c>
      <c r="P4153" s="1">
        <f>学習データ!P4136*$B$20</f>
        <v>0</v>
      </c>
      <c r="Q4153" s="1">
        <f>学習データ!Q4136*$B$20</f>
        <v>0</v>
      </c>
      <c r="R4153" s="1">
        <f>学習データ!R4136*$B$20</f>
        <v>0.27058823529411763</v>
      </c>
      <c r="S4153" s="1">
        <f>学習データ!S4136*$B$20</f>
        <v>0.8</v>
      </c>
      <c r="T4153" s="1">
        <f>学習データ!T4136*$B$20</f>
        <v>0.99215686274509807</v>
      </c>
      <c r="U4153" s="1">
        <f>学習データ!U4136*$B$20</f>
        <v>0.99215686274509807</v>
      </c>
      <c r="V4153" s="1">
        <f>学習データ!V4136*$B$20</f>
        <v>0.48627450980392156</v>
      </c>
      <c r="W4153" s="1">
        <f>学習データ!W4136*$B$20</f>
        <v>0</v>
      </c>
      <c r="X4153" s="1">
        <f>学習データ!X4136*$B$20</f>
        <v>0</v>
      </c>
      <c r="Y4153" s="1">
        <f>学習データ!Y4136*$B$20</f>
        <v>0</v>
      </c>
      <c r="Z4153" s="1">
        <f>学習データ!Z4136*$B$20</f>
        <v>0</v>
      </c>
      <c r="AA4153" s="1">
        <f>学習データ!AA4136*$B$20</f>
        <v>0</v>
      </c>
      <c r="AB4153" s="1">
        <f>学習データ!AB4136*$B$20</f>
        <v>0</v>
      </c>
      <c r="AC4153" s="1">
        <f>学習データ!AC4136*$B$20</f>
        <v>0</v>
      </c>
      <c r="AD4153" s="1">
        <f>学習データ!AD4136*$B$20</f>
        <v>0</v>
      </c>
      <c r="AE4153" s="20"/>
      <c r="AF4153" s="8">
        <v>2</v>
      </c>
      <c r="AG4153" s="1">
        <f>IF(学習データ!AG4117=2,1,0)</f>
        <v>0</v>
      </c>
      <c r="AH4153" s="35"/>
      <c r="AI4153" s="29"/>
      <c r="AJ4153" s="31"/>
      <c r="AK4153" s="20"/>
      <c r="AL4153" s="20"/>
      <c r="AM4153" s="20"/>
      <c r="AN4153" s="20"/>
      <c r="AO4153" s="20"/>
      <c r="AP4153" s="20"/>
      <c r="AQ4153" s="20"/>
      <c r="AR4153" s="20"/>
      <c r="AS4153" s="20"/>
      <c r="AT4153" s="20"/>
      <c r="AU4153" s="20"/>
      <c r="AV4153" s="20"/>
      <c r="AW4153" s="20"/>
      <c r="AX4153" s="31"/>
      <c r="AY4153" s="31"/>
      <c r="AZ4153" s="31"/>
      <c r="BA4153" s="31"/>
      <c r="BB4153" s="31"/>
      <c r="BC4153" s="31"/>
      <c r="BD4153" s="31"/>
      <c r="BE4153" s="31"/>
      <c r="BF4153" s="31"/>
      <c r="BG4153" s="31"/>
      <c r="BH4153" s="31"/>
      <c r="BI4153" s="20"/>
      <c r="BJ4153" s="31"/>
      <c r="BK4153" s="31"/>
      <c r="BL4153" s="31"/>
      <c r="BM4153" s="31"/>
      <c r="BN4153" s="31"/>
      <c r="BO4153" s="31"/>
      <c r="BP4153" s="31"/>
      <c r="BQ4153" s="31"/>
      <c r="BR4153" s="31"/>
      <c r="BS4153" s="31"/>
      <c r="BT4153" s="31"/>
      <c r="BU4153" s="31"/>
      <c r="BV4153" s="31"/>
      <c r="BW4153" s="31"/>
      <c r="BX4153" s="31"/>
      <c r="BY4153" s="31"/>
      <c r="BZ4153" s="31"/>
      <c r="CA4153" s="31"/>
      <c r="CB4153" s="31"/>
      <c r="CC4153" s="71">
        <v>3</v>
      </c>
      <c r="CD4153" s="8">
        <v>0</v>
      </c>
      <c r="CE4153" s="8">
        <v>1</v>
      </c>
      <c r="CF4153" s="8">
        <v>2</v>
      </c>
      <c r="CG4153" s="8">
        <v>3</v>
      </c>
      <c r="CH4153" s="8">
        <v>4</v>
      </c>
      <c r="CI4153" s="8">
        <v>5</v>
      </c>
      <c r="CJ4153" s="8">
        <v>6</v>
      </c>
      <c r="CK4153" s="8">
        <v>7</v>
      </c>
      <c r="CL4153" s="25"/>
      <c r="CM4153" s="29"/>
      <c r="CN4153" s="32"/>
      <c r="CO4153" s="31"/>
      <c r="CP4153" s="31"/>
      <c r="CQ4153" s="31"/>
      <c r="CR4153" s="31"/>
      <c r="CS4153" s="31"/>
      <c r="CT4153" s="31"/>
      <c r="CU4153" s="31"/>
      <c r="CV4153" s="31"/>
      <c r="CW4153" s="31"/>
      <c r="CX4153" s="31"/>
      <c r="CY4153" s="31"/>
      <c r="CZ4153" s="29"/>
      <c r="DA4153" s="20"/>
      <c r="DB4153" s="20"/>
      <c r="DC4153" s="20"/>
      <c r="DD4153" s="20"/>
      <c r="DE4153" s="20"/>
      <c r="DF4153" s="20"/>
      <c r="DG4153" s="20"/>
      <c r="DH4153" s="20"/>
      <c r="DI4153" s="25"/>
    </row>
    <row r="4154" spans="1:113" x14ac:dyDescent="0.2">
      <c r="A4154" s="73"/>
      <c r="B4154" s="24">
        <v>21</v>
      </c>
      <c r="C4154" s="1">
        <f>学習データ!C4137*$B$20</f>
        <v>0</v>
      </c>
      <c r="D4154" s="1">
        <f>学習データ!D4137*$B$20</f>
        <v>0</v>
      </c>
      <c r="E4154" s="1">
        <f>学習データ!E4137*$B$20</f>
        <v>0</v>
      </c>
      <c r="F4154" s="1">
        <f>学習データ!F4137*$B$20</f>
        <v>0.65098039215686276</v>
      </c>
      <c r="G4154" s="1">
        <f>学習データ!G4137*$B$20</f>
        <v>0.51764705882352935</v>
      </c>
      <c r="H4154" s="1">
        <f>学習データ!H4137*$B$20</f>
        <v>0.58431372549019611</v>
      </c>
      <c r="I4154" s="1">
        <f>学習データ!I4137*$B$20</f>
        <v>0.40784313725490196</v>
      </c>
      <c r="J4154" s="1">
        <f>学習データ!J4137*$B$20</f>
        <v>0.27843137254901962</v>
      </c>
      <c r="K4154" s="1">
        <f>学習データ!K4137*$B$20</f>
        <v>0</v>
      </c>
      <c r="L4154" s="1">
        <f>学習データ!L4137*$B$20</f>
        <v>0</v>
      </c>
      <c r="M4154" s="1">
        <f>学習データ!M4137*$B$20</f>
        <v>0</v>
      </c>
      <c r="N4154" s="1">
        <f>学習データ!N4137*$B$20</f>
        <v>0</v>
      </c>
      <c r="O4154" s="1">
        <f>学習データ!O4137*$B$20</f>
        <v>0</v>
      </c>
      <c r="P4154" s="1">
        <f>学習データ!P4137*$B$20</f>
        <v>0</v>
      </c>
      <c r="Q4154" s="1">
        <f>学習データ!Q4137*$B$20</f>
        <v>0.59607843137254901</v>
      </c>
      <c r="R4154" s="1">
        <f>学習データ!R4137*$B$20</f>
        <v>0.93725490196078431</v>
      </c>
      <c r="S4154" s="1">
        <f>学習データ!S4137*$B$20</f>
        <v>0.99215686274509807</v>
      </c>
      <c r="T4154" s="1">
        <f>学習データ!T4137*$B$20</f>
        <v>0.99215686274509807</v>
      </c>
      <c r="U4154" s="1">
        <f>学習データ!U4137*$B$20</f>
        <v>0.60784313725490191</v>
      </c>
      <c r="V4154" s="1">
        <f>学習データ!V4137*$B$20</f>
        <v>3.1372549019607843E-2</v>
      </c>
      <c r="W4154" s="1">
        <f>学習データ!W4137*$B$20</f>
        <v>0</v>
      </c>
      <c r="X4154" s="1">
        <f>学習データ!X4137*$B$20</f>
        <v>0</v>
      </c>
      <c r="Y4154" s="1">
        <f>学習データ!Y4137*$B$20</f>
        <v>0</v>
      </c>
      <c r="Z4154" s="1">
        <f>学習データ!Z4137*$B$20</f>
        <v>0</v>
      </c>
      <c r="AA4154" s="1">
        <f>学習データ!AA4137*$B$20</f>
        <v>0</v>
      </c>
      <c r="AB4154" s="1">
        <f>学習データ!AB4137*$B$20</f>
        <v>0</v>
      </c>
      <c r="AC4154" s="1">
        <f>学習データ!AC4137*$B$20</f>
        <v>0</v>
      </c>
      <c r="AD4154" s="1">
        <f>学習データ!AD4137*$B$20</f>
        <v>0</v>
      </c>
      <c r="AE4154" s="20"/>
      <c r="AF4154" s="8">
        <v>3</v>
      </c>
      <c r="AG4154" s="1">
        <f>IF(学習データ!AG4117=3,1,0)</f>
        <v>0</v>
      </c>
      <c r="AH4154" s="35"/>
      <c r="AI4154" s="29"/>
      <c r="AJ4154" s="31"/>
      <c r="AK4154" s="20"/>
      <c r="AL4154" s="20"/>
      <c r="AM4154" s="20"/>
      <c r="AN4154" s="20"/>
      <c r="AO4154" s="20"/>
      <c r="AP4154" s="20"/>
      <c r="AQ4154" s="20"/>
      <c r="AR4154" s="20"/>
      <c r="AS4154" s="20"/>
      <c r="AT4154" s="20"/>
      <c r="AU4154" s="20"/>
      <c r="AV4154" s="20"/>
      <c r="AW4154" s="20"/>
      <c r="AX4154" s="31"/>
      <c r="AY4154" s="31"/>
      <c r="AZ4154" s="31"/>
      <c r="BA4154" s="31"/>
      <c r="BB4154" s="31"/>
      <c r="BC4154" s="31"/>
      <c r="BD4154" s="31"/>
      <c r="BE4154" s="31"/>
      <c r="BF4154" s="31"/>
      <c r="BG4154" s="31"/>
      <c r="BH4154" s="31"/>
      <c r="BI4154" s="20"/>
      <c r="BJ4154" s="31"/>
      <c r="BK4154" s="31"/>
      <c r="BL4154" s="31"/>
      <c r="BM4154" s="31"/>
      <c r="BN4154" s="31"/>
      <c r="BO4154" s="31"/>
      <c r="BP4154" s="31"/>
      <c r="BQ4154" s="31"/>
      <c r="BR4154" s="31"/>
      <c r="BS4154" s="31"/>
      <c r="BT4154" s="31"/>
      <c r="BU4154" s="31"/>
      <c r="BV4154" s="31"/>
      <c r="BW4154" s="31"/>
      <c r="BX4154" s="31"/>
      <c r="BY4154" s="31"/>
      <c r="BZ4154" s="31"/>
      <c r="CA4154" s="31"/>
      <c r="CB4154" s="31"/>
      <c r="CC4154" s="71"/>
      <c r="CD4154" s="8">
        <v>1</v>
      </c>
      <c r="CE4154" s="1">
        <f t="shared" ref="CE4154:CE4160" ca="1" si="5762">MAX(OFFSET(BO4134,$BN4133,BN$23,2,2))*$CD$20</f>
        <v>0.45758674972675339</v>
      </c>
      <c r="CF4154" s="1">
        <f t="shared" ref="CF4154:CF4160" ca="1" si="5763">MAX(OFFSET(BP4134,$BN4133,BO$23,2,2))*$CD$20</f>
        <v>0.45758674972675339</v>
      </c>
      <c r="CG4154" s="1">
        <f t="shared" ref="CG4154:CG4160" ca="1" si="5764">MAX(OFFSET(BQ4134,$BN4133,BP$23,2,2))*$CD$20</f>
        <v>0.53487351856661469</v>
      </c>
      <c r="CH4154" s="1">
        <f t="shared" ref="CH4154:CH4160" ca="1" si="5765">MAX(OFFSET(BR4134,$BN4133,BQ$23,2,2))*$CD$20</f>
        <v>0.73102643453796989</v>
      </c>
      <c r="CI4154" s="1">
        <f t="shared" ref="CI4154:CI4160" ca="1" si="5766">MAX(OFFSET(BS4134,$BN4133,BR$23,2,2))*$CD$20</f>
        <v>0.74007427377255652</v>
      </c>
      <c r="CJ4154" s="1">
        <f t="shared" ref="CJ4154:CJ4160" ca="1" si="5767">MAX(OFFSET(BT4134,$BN4133,BS$23,2,2))*$CD$20</f>
        <v>0.60178235608626252</v>
      </c>
      <c r="CK4154" s="1">
        <f t="shared" ref="CK4154:CK4160" ca="1" si="5768">MAX(OFFSET(BU4134,$BN4133,BT$23,2,2))*$CD$20</f>
        <v>0.45758674972675339</v>
      </c>
      <c r="CL4154" s="25"/>
      <c r="CM4154" s="29"/>
      <c r="CN4154" s="31"/>
      <c r="CO4154" s="31"/>
      <c r="CP4154" s="31"/>
      <c r="CQ4154" s="31"/>
      <c r="CR4154" s="31"/>
      <c r="CS4154" s="31"/>
      <c r="CT4154" s="31"/>
      <c r="CU4154" s="31"/>
      <c r="CV4154" s="31"/>
      <c r="CW4154" s="31"/>
      <c r="CX4154" s="31"/>
      <c r="CY4154" s="31"/>
      <c r="CZ4154" s="29"/>
      <c r="DA4154" s="20"/>
      <c r="DB4154" s="20"/>
      <c r="DC4154" s="20"/>
      <c r="DD4154" s="20"/>
      <c r="DE4154" s="20"/>
      <c r="DF4154" s="20"/>
      <c r="DG4154" s="20"/>
      <c r="DH4154" s="20"/>
      <c r="DI4154" s="25"/>
    </row>
    <row r="4155" spans="1:113" x14ac:dyDescent="0.2">
      <c r="A4155" s="73"/>
      <c r="B4155" s="24">
        <v>22</v>
      </c>
      <c r="C4155" s="1">
        <f>学習データ!C4138*$B$20</f>
        <v>0</v>
      </c>
      <c r="D4155" s="1">
        <f>学習データ!D4138*$B$20</f>
        <v>0</v>
      </c>
      <c r="E4155" s="1">
        <f>学習データ!E4138*$B$20</f>
        <v>0</v>
      </c>
      <c r="F4155" s="1">
        <f>学習データ!F4138*$B$20</f>
        <v>0.70588235294117641</v>
      </c>
      <c r="G4155" s="1">
        <f>学習データ!G4138*$B$20</f>
        <v>0.99215686274509807</v>
      </c>
      <c r="H4155" s="1">
        <f>学習データ!H4138*$B$20</f>
        <v>0.99215686274509807</v>
      </c>
      <c r="I4155" s="1">
        <f>学習データ!I4138*$B$20</f>
        <v>0.99215686274509807</v>
      </c>
      <c r="J4155" s="1">
        <f>学習データ!J4138*$B$20</f>
        <v>0.9882352941176471</v>
      </c>
      <c r="K4155" s="1">
        <f>学習データ!K4138*$B$20</f>
        <v>0.97647058823529409</v>
      </c>
      <c r="L4155" s="1">
        <f>学習データ!L4138*$B$20</f>
        <v>0.97647058823529409</v>
      </c>
      <c r="M4155" s="1">
        <f>学習データ!M4138*$B$20</f>
        <v>0.97647058823529409</v>
      </c>
      <c r="N4155" s="1">
        <f>学習データ!N4138*$B$20</f>
        <v>0.94901960784313721</v>
      </c>
      <c r="O4155" s="1">
        <f>学習データ!O4138*$B$20</f>
        <v>0.64313725490196072</v>
      </c>
      <c r="P4155" s="1">
        <f>学習データ!P4138*$B$20</f>
        <v>0.97647058823529409</v>
      </c>
      <c r="Q4155" s="1">
        <f>学習データ!Q4138*$B$20</f>
        <v>0.99215686274509807</v>
      </c>
      <c r="R4155" s="1">
        <f>学習データ!R4138*$B$20</f>
        <v>0.99215686274509807</v>
      </c>
      <c r="S4155" s="1">
        <f>学習データ!S4138*$B$20</f>
        <v>0.99215686274509807</v>
      </c>
      <c r="T4155" s="1">
        <f>学習データ!T4138*$B$20</f>
        <v>0.46666666666666667</v>
      </c>
      <c r="U4155" s="1">
        <f>学習データ!U4138*$B$20</f>
        <v>0.14117647058823529</v>
      </c>
      <c r="V4155" s="1">
        <f>学習データ!V4138*$B$20</f>
        <v>0</v>
      </c>
      <c r="W4155" s="1">
        <f>学習データ!W4138*$B$20</f>
        <v>0</v>
      </c>
      <c r="X4155" s="1">
        <f>学習データ!X4138*$B$20</f>
        <v>0</v>
      </c>
      <c r="Y4155" s="1">
        <f>学習データ!Y4138*$B$20</f>
        <v>0</v>
      </c>
      <c r="Z4155" s="1">
        <f>学習データ!Z4138*$B$20</f>
        <v>0</v>
      </c>
      <c r="AA4155" s="1">
        <f>学習データ!AA4138*$B$20</f>
        <v>0</v>
      </c>
      <c r="AB4155" s="1">
        <f>学習データ!AB4138*$B$20</f>
        <v>0</v>
      </c>
      <c r="AC4155" s="1">
        <f>学習データ!AC4138*$B$20</f>
        <v>0</v>
      </c>
      <c r="AD4155" s="1">
        <f>学習データ!AD4138*$B$20</f>
        <v>0</v>
      </c>
      <c r="AE4155" s="20"/>
      <c r="AF4155" s="8">
        <v>4</v>
      </c>
      <c r="AG4155" s="1">
        <f>IF(学習データ!AG4117=4,1,0)</f>
        <v>0</v>
      </c>
      <c r="AH4155" s="35"/>
      <c r="AI4155" s="29"/>
      <c r="AJ4155" s="31"/>
      <c r="AK4155" s="20"/>
      <c r="AL4155" s="20"/>
      <c r="AM4155" s="20"/>
      <c r="AN4155" s="20"/>
      <c r="AO4155" s="20"/>
      <c r="AP4155" s="20"/>
      <c r="AQ4155" s="20"/>
      <c r="AR4155" s="20"/>
      <c r="AS4155" s="20"/>
      <c r="AT4155" s="20"/>
      <c r="AU4155" s="20"/>
      <c r="AV4155" s="20"/>
      <c r="AW4155" s="20"/>
      <c r="AX4155" s="31"/>
      <c r="AY4155" s="31"/>
      <c r="AZ4155" s="31"/>
      <c r="BA4155" s="31"/>
      <c r="BB4155" s="31"/>
      <c r="BC4155" s="31"/>
      <c r="BD4155" s="31"/>
      <c r="BE4155" s="31"/>
      <c r="BF4155" s="31"/>
      <c r="BG4155" s="31"/>
      <c r="BH4155" s="31"/>
      <c r="BI4155" s="20"/>
      <c r="BJ4155" s="31"/>
      <c r="BK4155" s="31"/>
      <c r="BL4155" s="31"/>
      <c r="BM4155" s="31"/>
      <c r="BN4155" s="31"/>
      <c r="BO4155" s="31"/>
      <c r="BP4155" s="31"/>
      <c r="BQ4155" s="31"/>
      <c r="BR4155" s="31"/>
      <c r="BS4155" s="31"/>
      <c r="BT4155" s="31"/>
      <c r="BU4155" s="31"/>
      <c r="BV4155" s="31"/>
      <c r="BW4155" s="31"/>
      <c r="BX4155" s="31"/>
      <c r="BY4155" s="31"/>
      <c r="BZ4155" s="31"/>
      <c r="CA4155" s="31"/>
      <c r="CB4155" s="31"/>
      <c r="CC4155" s="71"/>
      <c r="CD4155" s="8">
        <v>2</v>
      </c>
      <c r="CE4155" s="1">
        <f t="shared" ca="1" si="5762"/>
        <v>0.45758674972675339</v>
      </c>
      <c r="CF4155" s="1">
        <f t="shared" ca="1" si="5763"/>
        <v>0.54520033848156124</v>
      </c>
      <c r="CG4155" s="1">
        <f t="shared" ca="1" si="5764"/>
        <v>0.77284428777761072</v>
      </c>
      <c r="CH4155" s="1">
        <f t="shared" ca="1" si="5765"/>
        <v>0.77473297581303568</v>
      </c>
      <c r="CI4155" s="1">
        <f t="shared" ca="1" si="5766"/>
        <v>0.73307963954456612</v>
      </c>
      <c r="CJ4155" s="1">
        <f t="shared" ca="1" si="5767"/>
        <v>0.61218396671370723</v>
      </c>
      <c r="CK4155" s="1">
        <f t="shared" ca="1" si="5768"/>
        <v>0.45758674972675339</v>
      </c>
      <c r="CL4155" s="25"/>
      <c r="CM4155" s="29"/>
      <c r="CN4155" s="31"/>
      <c r="CO4155" s="31"/>
      <c r="CP4155" s="31"/>
      <c r="CQ4155" s="31"/>
      <c r="CR4155" s="31"/>
      <c r="CS4155" s="31"/>
      <c r="CT4155" s="20"/>
      <c r="CU4155" s="20"/>
      <c r="CV4155" s="20"/>
      <c r="CW4155" s="20"/>
      <c r="CX4155" s="20"/>
      <c r="CY4155" s="20"/>
      <c r="CZ4155" s="29"/>
      <c r="DA4155" s="20"/>
      <c r="DB4155" s="20"/>
      <c r="DC4155" s="20"/>
      <c r="DD4155" s="20"/>
      <c r="DE4155" s="20"/>
      <c r="DF4155" s="20"/>
      <c r="DG4155" s="20"/>
      <c r="DH4155" s="20"/>
      <c r="DI4155" s="25"/>
    </row>
    <row r="4156" spans="1:113" x14ac:dyDescent="0.2">
      <c r="A4156" s="73"/>
      <c r="B4156" s="24">
        <v>23</v>
      </c>
      <c r="C4156" s="1">
        <f>学習データ!C4139*$B$20</f>
        <v>0</v>
      </c>
      <c r="D4156" s="1">
        <f>学習データ!D4139*$B$20</f>
        <v>0</v>
      </c>
      <c r="E4156" s="1">
        <f>学習データ!E4139*$B$20</f>
        <v>0</v>
      </c>
      <c r="F4156" s="1">
        <f>学習データ!F4139*$B$20</f>
        <v>4.7058823529411764E-2</v>
      </c>
      <c r="G4156" s="1">
        <f>学習データ!G4139*$B$20</f>
        <v>0.42352941176470588</v>
      </c>
      <c r="H4156" s="1">
        <f>学習データ!H4139*$B$20</f>
        <v>0.84313725490196079</v>
      </c>
      <c r="I4156" s="1">
        <f>学習データ!I4139*$B$20</f>
        <v>0.99215686274509807</v>
      </c>
      <c r="J4156" s="1">
        <f>学習データ!J4139*$B$20</f>
        <v>0.99215686274509807</v>
      </c>
      <c r="K4156" s="1">
        <f>学習データ!K4139*$B$20</f>
        <v>0.99215686274509807</v>
      </c>
      <c r="L4156" s="1">
        <f>学習データ!L4139*$B$20</f>
        <v>0.99215686274509807</v>
      </c>
      <c r="M4156" s="1">
        <f>学習データ!M4139*$B$20</f>
        <v>0.99215686274509807</v>
      </c>
      <c r="N4156" s="1">
        <f>学習データ!N4139*$B$20</f>
        <v>0.99215686274509807</v>
      </c>
      <c r="O4156" s="1">
        <f>学習データ!O4139*$B$20</f>
        <v>0.99215686274509807</v>
      </c>
      <c r="P4156" s="1">
        <f>学習データ!P4139*$B$20</f>
        <v>0.99215686274509807</v>
      </c>
      <c r="Q4156" s="1">
        <f>学習データ!Q4139*$B$20</f>
        <v>0.99215686274509807</v>
      </c>
      <c r="R4156" s="1">
        <f>学習データ!R4139*$B$20</f>
        <v>0.92941176470588238</v>
      </c>
      <c r="S4156" s="1">
        <f>学習データ!S4139*$B$20</f>
        <v>0.37647058823529411</v>
      </c>
      <c r="T4156" s="1">
        <f>学習データ!T4139*$B$20</f>
        <v>1.1764705882352941E-2</v>
      </c>
      <c r="U4156" s="1">
        <f>学習データ!U4139*$B$20</f>
        <v>0</v>
      </c>
      <c r="V4156" s="1">
        <f>学習データ!V4139*$B$20</f>
        <v>0</v>
      </c>
      <c r="W4156" s="1">
        <f>学習データ!W4139*$B$20</f>
        <v>0</v>
      </c>
      <c r="X4156" s="1">
        <f>学習データ!X4139*$B$20</f>
        <v>0</v>
      </c>
      <c r="Y4156" s="1">
        <f>学習データ!Y4139*$B$20</f>
        <v>0</v>
      </c>
      <c r="Z4156" s="1">
        <f>学習データ!Z4139*$B$20</f>
        <v>0</v>
      </c>
      <c r="AA4156" s="1">
        <f>学習データ!AA4139*$B$20</f>
        <v>0</v>
      </c>
      <c r="AB4156" s="1">
        <f>学習データ!AB4139*$B$20</f>
        <v>0</v>
      </c>
      <c r="AC4156" s="1">
        <f>学習データ!AC4139*$B$20</f>
        <v>0</v>
      </c>
      <c r="AD4156" s="1">
        <f>学習データ!AD4139*$B$20</f>
        <v>0</v>
      </c>
      <c r="AE4156" s="20"/>
      <c r="AF4156" s="8">
        <v>5</v>
      </c>
      <c r="AG4156" s="1">
        <f>IF(学習データ!AG4117=5,1,0)</f>
        <v>1</v>
      </c>
      <c r="AH4156" s="35"/>
      <c r="AI4156" s="29"/>
      <c r="AJ4156" s="31"/>
      <c r="AK4156" s="20"/>
      <c r="AL4156" s="20"/>
      <c r="AM4156" s="20"/>
      <c r="AN4156" s="20"/>
      <c r="AO4156" s="20"/>
      <c r="AP4156" s="20"/>
      <c r="AQ4156" s="20"/>
      <c r="AR4156" s="20"/>
      <c r="AS4156" s="20"/>
      <c r="AT4156" s="20"/>
      <c r="AU4156" s="20"/>
      <c r="AV4156" s="20"/>
      <c r="AW4156" s="20"/>
      <c r="AX4156" s="31"/>
      <c r="AY4156" s="31"/>
      <c r="AZ4156" s="31"/>
      <c r="BA4156" s="31"/>
      <c r="BB4156" s="31"/>
      <c r="BC4156" s="31"/>
      <c r="BD4156" s="31"/>
      <c r="BE4156" s="31"/>
      <c r="BF4156" s="31"/>
      <c r="BG4156" s="31"/>
      <c r="BH4156" s="31"/>
      <c r="BI4156" s="20"/>
      <c r="BJ4156" s="31"/>
      <c r="BK4156" s="31"/>
      <c r="BL4156" s="31"/>
      <c r="BM4156" s="31"/>
      <c r="BN4156" s="31"/>
      <c r="BO4156" s="31"/>
      <c r="BP4156" s="31"/>
      <c r="BQ4156" s="31"/>
      <c r="BR4156" s="31"/>
      <c r="BS4156" s="31"/>
      <c r="BT4156" s="31"/>
      <c r="BU4156" s="31"/>
      <c r="BV4156" s="31"/>
      <c r="BW4156" s="31"/>
      <c r="BX4156" s="31"/>
      <c r="BY4156" s="31"/>
      <c r="BZ4156" s="31"/>
      <c r="CA4156" s="31"/>
      <c r="CB4156" s="31"/>
      <c r="CC4156" s="71"/>
      <c r="CD4156" s="8">
        <v>3</v>
      </c>
      <c r="CE4156" s="1">
        <f t="shared" ca="1" si="5762"/>
        <v>0.45758674972675339</v>
      </c>
      <c r="CF4156" s="1">
        <f t="shared" ca="1" si="5763"/>
        <v>0.7458107373603029</v>
      </c>
      <c r="CG4156" s="1">
        <f t="shared" ca="1" si="5764"/>
        <v>0.83999108294015701</v>
      </c>
      <c r="CH4156" s="1">
        <f t="shared" ca="1" si="5765"/>
        <v>0.7967100100316904</v>
      </c>
      <c r="CI4156" s="1">
        <f t="shared" ca="1" si="5766"/>
        <v>0.82492462898626762</v>
      </c>
      <c r="CJ4156" s="1">
        <f t="shared" ca="1" si="5767"/>
        <v>0.54393213324329848</v>
      </c>
      <c r="CK4156" s="1">
        <f t="shared" ca="1" si="5768"/>
        <v>0.45758674972675339</v>
      </c>
      <c r="CL4156" s="25"/>
      <c r="CM4156" s="29"/>
      <c r="CN4156" s="31"/>
      <c r="CO4156" s="31"/>
      <c r="CP4156" s="31"/>
      <c r="CQ4156" s="31"/>
      <c r="CR4156" s="31"/>
      <c r="CS4156" s="31"/>
      <c r="CT4156" s="20"/>
      <c r="CU4156" s="20"/>
      <c r="CV4156" s="20"/>
      <c r="CW4156" s="20"/>
      <c r="CX4156" s="20"/>
      <c r="CY4156" s="20"/>
      <c r="CZ4156" s="29"/>
      <c r="DA4156" s="20"/>
      <c r="DB4156" s="20"/>
      <c r="DC4156" s="20"/>
      <c r="DD4156" s="20"/>
      <c r="DE4156" s="20"/>
      <c r="DF4156" s="20"/>
      <c r="DG4156" s="20"/>
      <c r="DH4156" s="20"/>
      <c r="DI4156" s="25"/>
    </row>
    <row r="4157" spans="1:113" x14ac:dyDescent="0.2">
      <c r="A4157" s="73"/>
      <c r="B4157" s="24">
        <v>24</v>
      </c>
      <c r="C4157" s="1">
        <f>学習データ!C4140*$B$20</f>
        <v>0</v>
      </c>
      <c r="D4157" s="1">
        <f>学習データ!D4140*$B$20</f>
        <v>0</v>
      </c>
      <c r="E4157" s="1">
        <f>学習データ!E4140*$B$20</f>
        <v>0</v>
      </c>
      <c r="F4157" s="1">
        <f>学習データ!F4140*$B$20</f>
        <v>0</v>
      </c>
      <c r="G4157" s="1">
        <f>学習データ!G4140*$B$20</f>
        <v>0</v>
      </c>
      <c r="H4157" s="1">
        <f>学習データ!H4140*$B$20</f>
        <v>6.6666666666666666E-2</v>
      </c>
      <c r="I4157" s="1">
        <f>学習データ!I4140*$B$20</f>
        <v>0.14509803921568626</v>
      </c>
      <c r="J4157" s="1">
        <f>学習データ!J4140*$B$20</f>
        <v>0.28235294117647058</v>
      </c>
      <c r="K4157" s="1">
        <f>学習データ!K4140*$B$20</f>
        <v>0.56862745098039214</v>
      </c>
      <c r="L4157" s="1">
        <f>学習データ!L4140*$B$20</f>
        <v>0.56862745098039214</v>
      </c>
      <c r="M4157" s="1">
        <f>学習データ!M4140*$B$20</f>
        <v>0.56862745098039214</v>
      </c>
      <c r="N4157" s="1">
        <f>学習データ!N4140*$B$20</f>
        <v>0.56862745098039214</v>
      </c>
      <c r="O4157" s="1">
        <f>学習データ!O4140*$B$20</f>
        <v>0.56862745098039214</v>
      </c>
      <c r="P4157" s="1">
        <f>学習データ!P4140*$B$20</f>
        <v>0.56862745098039214</v>
      </c>
      <c r="Q4157" s="1">
        <f>学習データ!Q4140*$B$20</f>
        <v>0.3529411764705882</v>
      </c>
      <c r="R4157" s="1">
        <f>学習データ!R4140*$B$20</f>
        <v>0.11372549019607843</v>
      </c>
      <c r="S4157" s="1">
        <f>学習データ!S4140*$B$20</f>
        <v>0</v>
      </c>
      <c r="T4157" s="1">
        <f>学習データ!T4140*$B$20</f>
        <v>0</v>
      </c>
      <c r="U4157" s="1">
        <f>学習データ!U4140*$B$20</f>
        <v>0</v>
      </c>
      <c r="V4157" s="1">
        <f>学習データ!V4140*$B$20</f>
        <v>0</v>
      </c>
      <c r="W4157" s="1">
        <f>学習データ!W4140*$B$20</f>
        <v>0</v>
      </c>
      <c r="X4157" s="1">
        <f>学習データ!X4140*$B$20</f>
        <v>0</v>
      </c>
      <c r="Y4157" s="1">
        <f>学習データ!Y4140*$B$20</f>
        <v>0</v>
      </c>
      <c r="Z4157" s="1">
        <f>学習データ!Z4140*$B$20</f>
        <v>0</v>
      </c>
      <c r="AA4157" s="1">
        <f>学習データ!AA4140*$B$20</f>
        <v>0</v>
      </c>
      <c r="AB4157" s="1">
        <f>学習データ!AB4140*$B$20</f>
        <v>0</v>
      </c>
      <c r="AC4157" s="1">
        <f>学習データ!AC4140*$B$20</f>
        <v>0</v>
      </c>
      <c r="AD4157" s="1">
        <f>学習データ!AD4140*$B$20</f>
        <v>0</v>
      </c>
      <c r="AE4157" s="20"/>
      <c r="AF4157" s="8">
        <v>6</v>
      </c>
      <c r="AG4157" s="1">
        <f>IF(学習データ!AG4117=6,1,0)</f>
        <v>0</v>
      </c>
      <c r="AH4157" s="35"/>
      <c r="AI4157" s="29"/>
      <c r="AJ4157" s="31"/>
      <c r="AK4157" s="20"/>
      <c r="AL4157" s="20"/>
      <c r="AM4157" s="20"/>
      <c r="AN4157" s="20"/>
      <c r="AO4157" s="20"/>
      <c r="AP4157" s="20"/>
      <c r="AQ4157" s="20"/>
      <c r="AR4157" s="20"/>
      <c r="AS4157" s="20"/>
      <c r="AT4157" s="20"/>
      <c r="AU4157" s="20"/>
      <c r="AV4157" s="20"/>
      <c r="AW4157" s="20"/>
      <c r="AX4157" s="31"/>
      <c r="AY4157" s="31"/>
      <c r="AZ4157" s="31"/>
      <c r="BA4157" s="31"/>
      <c r="BB4157" s="31"/>
      <c r="BC4157" s="31"/>
      <c r="BD4157" s="31"/>
      <c r="BE4157" s="31"/>
      <c r="BF4157" s="31"/>
      <c r="BG4157" s="31"/>
      <c r="BH4157" s="31"/>
      <c r="BI4157" s="20"/>
      <c r="BJ4157" s="31"/>
      <c r="BK4157" s="31"/>
      <c r="BL4157" s="31"/>
      <c r="BM4157" s="31"/>
      <c r="BN4157" s="31"/>
      <c r="BO4157" s="31"/>
      <c r="BP4157" s="31"/>
      <c r="BQ4157" s="31"/>
      <c r="BR4157" s="31"/>
      <c r="BS4157" s="31"/>
      <c r="BT4157" s="31"/>
      <c r="BU4157" s="31"/>
      <c r="BV4157" s="31"/>
      <c r="BW4157" s="31"/>
      <c r="BX4157" s="31"/>
      <c r="BY4157" s="31"/>
      <c r="BZ4157" s="31"/>
      <c r="CA4157" s="31"/>
      <c r="CB4157" s="31"/>
      <c r="CC4157" s="71"/>
      <c r="CD4157" s="8">
        <v>4</v>
      </c>
      <c r="CE4157" s="1">
        <f t="shared" ca="1" si="5762"/>
        <v>0.45758674972675339</v>
      </c>
      <c r="CF4157" s="1">
        <f t="shared" ca="1" si="5763"/>
        <v>0.5768935563609614</v>
      </c>
      <c r="CG4157" s="1">
        <f t="shared" ca="1" si="5764"/>
        <v>0.66513576013353215</v>
      </c>
      <c r="CH4157" s="1">
        <f t="shared" ca="1" si="5765"/>
        <v>0.6477646837974681</v>
      </c>
      <c r="CI4157" s="1">
        <f t="shared" ca="1" si="5766"/>
        <v>0.79220890438076919</v>
      </c>
      <c r="CJ4157" s="1">
        <f t="shared" ca="1" si="5767"/>
        <v>0.59986325518869632</v>
      </c>
      <c r="CK4157" s="1">
        <f t="shared" ca="1" si="5768"/>
        <v>0.45758674972675339</v>
      </c>
      <c r="CL4157" s="25"/>
      <c r="CM4157" s="29"/>
      <c r="CN4157" s="31"/>
      <c r="CO4157" s="31"/>
      <c r="CP4157" s="31"/>
      <c r="CQ4157" s="31"/>
      <c r="CR4157" s="31"/>
      <c r="CS4157" s="31"/>
      <c r="CT4157" s="20"/>
      <c r="CU4157" s="20"/>
      <c r="CV4157" s="20"/>
      <c r="CW4157" s="20"/>
      <c r="CX4157" s="20"/>
      <c r="CY4157" s="20"/>
      <c r="CZ4157" s="29"/>
      <c r="DA4157" s="20"/>
      <c r="DB4157" s="20"/>
      <c r="DC4157" s="20"/>
      <c r="DD4157" s="20"/>
      <c r="DE4157" s="20"/>
      <c r="DF4157" s="20"/>
      <c r="DG4157" s="20"/>
      <c r="DH4157" s="20"/>
      <c r="DI4157" s="25"/>
    </row>
    <row r="4158" spans="1:113" x14ac:dyDescent="0.2">
      <c r="A4158" s="73"/>
      <c r="B4158" s="24">
        <v>25</v>
      </c>
      <c r="C4158" s="1">
        <f>学習データ!C4141*$B$20</f>
        <v>0</v>
      </c>
      <c r="D4158" s="1">
        <f>学習データ!D4141*$B$20</f>
        <v>0</v>
      </c>
      <c r="E4158" s="1">
        <f>学習データ!E4141*$B$20</f>
        <v>0</v>
      </c>
      <c r="F4158" s="1">
        <f>学習データ!F4141*$B$20</f>
        <v>0</v>
      </c>
      <c r="G4158" s="1">
        <f>学習データ!G4141*$B$20</f>
        <v>0</v>
      </c>
      <c r="H4158" s="1">
        <f>学習データ!H4141*$B$20</f>
        <v>0</v>
      </c>
      <c r="I4158" s="1">
        <f>学習データ!I4141*$B$20</f>
        <v>0</v>
      </c>
      <c r="J4158" s="1">
        <f>学習データ!J4141*$B$20</f>
        <v>0</v>
      </c>
      <c r="K4158" s="1">
        <f>学習データ!K4141*$B$20</f>
        <v>0</v>
      </c>
      <c r="L4158" s="1">
        <f>学習データ!L4141*$B$20</f>
        <v>0</v>
      </c>
      <c r="M4158" s="1">
        <f>学習データ!M4141*$B$20</f>
        <v>0</v>
      </c>
      <c r="N4158" s="1">
        <f>学習データ!N4141*$B$20</f>
        <v>0</v>
      </c>
      <c r="O4158" s="1">
        <f>学習データ!O4141*$B$20</f>
        <v>0</v>
      </c>
      <c r="P4158" s="1">
        <f>学習データ!P4141*$B$20</f>
        <v>0</v>
      </c>
      <c r="Q4158" s="1">
        <f>学習データ!Q4141*$B$20</f>
        <v>0</v>
      </c>
      <c r="R4158" s="1">
        <f>学習データ!R4141*$B$20</f>
        <v>0</v>
      </c>
      <c r="S4158" s="1">
        <f>学習データ!S4141*$B$20</f>
        <v>0</v>
      </c>
      <c r="T4158" s="1">
        <f>学習データ!T4141*$B$20</f>
        <v>0</v>
      </c>
      <c r="U4158" s="1">
        <f>学習データ!U4141*$B$20</f>
        <v>0</v>
      </c>
      <c r="V4158" s="1">
        <f>学習データ!V4141*$B$20</f>
        <v>0</v>
      </c>
      <c r="W4158" s="1">
        <f>学習データ!W4141*$B$20</f>
        <v>0</v>
      </c>
      <c r="X4158" s="1">
        <f>学習データ!X4141*$B$20</f>
        <v>0</v>
      </c>
      <c r="Y4158" s="1">
        <f>学習データ!Y4141*$B$20</f>
        <v>0</v>
      </c>
      <c r="Z4158" s="1">
        <f>学習データ!Z4141*$B$20</f>
        <v>0</v>
      </c>
      <c r="AA4158" s="1">
        <f>学習データ!AA4141*$B$20</f>
        <v>0</v>
      </c>
      <c r="AB4158" s="1">
        <f>学習データ!AB4141*$B$20</f>
        <v>0</v>
      </c>
      <c r="AC4158" s="1">
        <f>学習データ!AC4141*$B$20</f>
        <v>0</v>
      </c>
      <c r="AD4158" s="1">
        <f>学習データ!AD4141*$B$20</f>
        <v>0</v>
      </c>
      <c r="AE4158" s="20"/>
      <c r="AF4158" s="8">
        <v>7</v>
      </c>
      <c r="AG4158" s="1">
        <f>IF(学習データ!AG4117=7,1,0)</f>
        <v>0</v>
      </c>
      <c r="AH4158" s="35"/>
      <c r="AI4158" s="29"/>
      <c r="AJ4158" s="20"/>
      <c r="AK4158" s="20"/>
      <c r="AL4158" s="20"/>
      <c r="AM4158" s="20"/>
      <c r="AN4158" s="20"/>
      <c r="AO4158" s="20"/>
      <c r="AP4158" s="20"/>
      <c r="AQ4158" s="20"/>
      <c r="AR4158" s="20"/>
      <c r="AS4158" s="20"/>
      <c r="AT4158" s="20"/>
      <c r="AU4158" s="20"/>
      <c r="AV4158" s="20"/>
      <c r="AW4158" s="20"/>
      <c r="AX4158" s="20"/>
      <c r="AY4158" s="20"/>
      <c r="AZ4158" s="20"/>
      <c r="BA4158" s="20"/>
      <c r="BB4158" s="20"/>
      <c r="BC4158" s="20"/>
      <c r="BD4158" s="20"/>
      <c r="BE4158" s="20"/>
      <c r="BF4158" s="20"/>
      <c r="BG4158" s="20"/>
      <c r="BH4158" s="20"/>
      <c r="BI4158" s="20"/>
      <c r="BJ4158" s="20"/>
      <c r="BK4158" s="20"/>
      <c r="BL4158" s="20"/>
      <c r="BM4158" s="20"/>
      <c r="BN4158" s="20"/>
      <c r="BO4158" s="20"/>
      <c r="BP4158" s="20"/>
      <c r="BQ4158" s="20"/>
      <c r="BR4158" s="20"/>
      <c r="BS4158" s="20"/>
      <c r="BT4158" s="20"/>
      <c r="BU4158" s="20"/>
      <c r="BV4158" s="20"/>
      <c r="BW4158" s="20"/>
      <c r="BX4158" s="20"/>
      <c r="BY4158" s="20"/>
      <c r="BZ4158" s="20"/>
      <c r="CA4158" s="20"/>
      <c r="CB4158" s="20"/>
      <c r="CC4158" s="71"/>
      <c r="CD4158" s="8">
        <v>5</v>
      </c>
      <c r="CE4158" s="1">
        <f t="shared" ca="1" si="5762"/>
        <v>0.69994145408054831</v>
      </c>
      <c r="CF4158" s="1">
        <f t="shared" ca="1" si="5763"/>
        <v>0.73453023704035458</v>
      </c>
      <c r="CG4158" s="1">
        <f t="shared" ca="1" si="5764"/>
        <v>0.69170173505003096</v>
      </c>
      <c r="CH4158" s="1">
        <f t="shared" ca="1" si="5765"/>
        <v>0.78120438796071012</v>
      </c>
      <c r="CI4158" s="1">
        <f t="shared" ca="1" si="5766"/>
        <v>0.74755552051518015</v>
      </c>
      <c r="CJ4158" s="1">
        <f t="shared" ca="1" si="5767"/>
        <v>0.5144769196445439</v>
      </c>
      <c r="CK4158" s="1">
        <f t="shared" ca="1" si="5768"/>
        <v>0.45758674972675339</v>
      </c>
      <c r="CL4158" s="25"/>
      <c r="CM4158" s="29"/>
      <c r="CN4158" s="31"/>
      <c r="CO4158" s="31"/>
      <c r="CP4158" s="31"/>
      <c r="CQ4158" s="31"/>
      <c r="CR4158" s="31"/>
      <c r="CS4158" s="31"/>
      <c r="CT4158" s="20"/>
      <c r="CU4158" s="20"/>
      <c r="CV4158" s="20"/>
      <c r="CW4158" s="20"/>
      <c r="CX4158" s="20"/>
      <c r="CY4158" s="20"/>
      <c r="CZ4158" s="29"/>
      <c r="DA4158" s="20"/>
      <c r="DB4158" s="20"/>
      <c r="DC4158" s="20"/>
      <c r="DD4158" s="20"/>
      <c r="DE4158" s="20"/>
      <c r="DF4158" s="20"/>
      <c r="DG4158" s="20"/>
      <c r="DH4158" s="20"/>
      <c r="DI4158" s="25"/>
    </row>
    <row r="4159" spans="1:113" x14ac:dyDescent="0.2">
      <c r="A4159" s="73"/>
      <c r="B4159" s="24">
        <v>26</v>
      </c>
      <c r="C4159" s="1">
        <f>学習データ!C4142*$B$20</f>
        <v>0</v>
      </c>
      <c r="D4159" s="1">
        <f>学習データ!D4142*$B$20</f>
        <v>0</v>
      </c>
      <c r="E4159" s="1">
        <f>学習データ!E4142*$B$20</f>
        <v>0</v>
      </c>
      <c r="F4159" s="1">
        <f>学習データ!F4142*$B$20</f>
        <v>0</v>
      </c>
      <c r="G4159" s="1">
        <f>学習データ!G4142*$B$20</f>
        <v>0</v>
      </c>
      <c r="H4159" s="1">
        <f>学習データ!H4142*$B$20</f>
        <v>0</v>
      </c>
      <c r="I4159" s="1">
        <f>学習データ!I4142*$B$20</f>
        <v>0</v>
      </c>
      <c r="J4159" s="1">
        <f>学習データ!J4142*$B$20</f>
        <v>0</v>
      </c>
      <c r="K4159" s="1">
        <f>学習データ!K4142*$B$20</f>
        <v>0</v>
      </c>
      <c r="L4159" s="1">
        <f>学習データ!L4142*$B$20</f>
        <v>0</v>
      </c>
      <c r="M4159" s="1">
        <f>学習データ!M4142*$B$20</f>
        <v>0</v>
      </c>
      <c r="N4159" s="1">
        <f>学習データ!N4142*$B$20</f>
        <v>0</v>
      </c>
      <c r="O4159" s="1">
        <f>学習データ!O4142*$B$20</f>
        <v>0</v>
      </c>
      <c r="P4159" s="1">
        <f>学習データ!P4142*$B$20</f>
        <v>0</v>
      </c>
      <c r="Q4159" s="1">
        <f>学習データ!Q4142*$B$20</f>
        <v>0</v>
      </c>
      <c r="R4159" s="1">
        <f>学習データ!R4142*$B$20</f>
        <v>0</v>
      </c>
      <c r="S4159" s="1">
        <f>学習データ!S4142*$B$20</f>
        <v>0</v>
      </c>
      <c r="T4159" s="1">
        <f>学習データ!T4142*$B$20</f>
        <v>0</v>
      </c>
      <c r="U4159" s="1">
        <f>学習データ!U4142*$B$20</f>
        <v>0</v>
      </c>
      <c r="V4159" s="1">
        <f>学習データ!V4142*$B$20</f>
        <v>0</v>
      </c>
      <c r="W4159" s="1">
        <f>学習データ!W4142*$B$20</f>
        <v>0</v>
      </c>
      <c r="X4159" s="1">
        <f>学習データ!X4142*$B$20</f>
        <v>0</v>
      </c>
      <c r="Y4159" s="1">
        <f>学習データ!Y4142*$B$20</f>
        <v>0</v>
      </c>
      <c r="Z4159" s="1">
        <f>学習データ!Z4142*$B$20</f>
        <v>0</v>
      </c>
      <c r="AA4159" s="1">
        <f>学習データ!AA4142*$B$20</f>
        <v>0</v>
      </c>
      <c r="AB4159" s="1">
        <f>学習データ!AB4142*$B$20</f>
        <v>0</v>
      </c>
      <c r="AC4159" s="1">
        <f>学習データ!AC4142*$B$20</f>
        <v>0</v>
      </c>
      <c r="AD4159" s="1">
        <f>学習データ!AD4142*$B$20</f>
        <v>0</v>
      </c>
      <c r="AE4159" s="20"/>
      <c r="AF4159" s="8">
        <v>8</v>
      </c>
      <c r="AG4159" s="1">
        <f>IF(学習データ!AG4117=8,1,0)</f>
        <v>0</v>
      </c>
      <c r="AH4159" s="35"/>
      <c r="AI4159" s="29"/>
      <c r="AJ4159" s="20"/>
      <c r="AK4159" s="20"/>
      <c r="AL4159" s="20"/>
      <c r="AM4159" s="20"/>
      <c r="AN4159" s="20"/>
      <c r="AO4159" s="20"/>
      <c r="AP4159" s="20"/>
      <c r="AQ4159" s="20"/>
      <c r="AR4159" s="20"/>
      <c r="AS4159" s="20"/>
      <c r="AT4159" s="20"/>
      <c r="AU4159" s="20"/>
      <c r="AV4159" s="20"/>
      <c r="AW4159" s="20"/>
      <c r="AX4159" s="20"/>
      <c r="AY4159" s="20"/>
      <c r="AZ4159" s="20"/>
      <c r="BA4159" s="20"/>
      <c r="BB4159" s="20"/>
      <c r="BC4159" s="20"/>
      <c r="BD4159" s="20"/>
      <c r="BE4159" s="20"/>
      <c r="BF4159" s="20"/>
      <c r="BG4159" s="20"/>
      <c r="BH4159" s="20"/>
      <c r="BI4159" s="20"/>
      <c r="BJ4159" s="20"/>
      <c r="BK4159" s="20"/>
      <c r="BL4159" s="20"/>
      <c r="BM4159" s="20"/>
      <c r="BN4159" s="20"/>
      <c r="BO4159" s="20"/>
      <c r="BP4159" s="20"/>
      <c r="BQ4159" s="20"/>
      <c r="BR4159" s="20"/>
      <c r="BS4159" s="20"/>
      <c r="BT4159" s="20"/>
      <c r="BU4159" s="20"/>
      <c r="BV4159" s="20"/>
      <c r="BW4159" s="20"/>
      <c r="BX4159" s="20"/>
      <c r="BY4159" s="20"/>
      <c r="BZ4159" s="20"/>
      <c r="CA4159" s="20"/>
      <c r="CB4159" s="20"/>
      <c r="CC4159" s="71"/>
      <c r="CD4159" s="8">
        <v>6</v>
      </c>
      <c r="CE4159" s="1">
        <f t="shared" ca="1" si="5762"/>
        <v>0.64792743635841288</v>
      </c>
      <c r="CF4159" s="1">
        <f t="shared" ca="1" si="5763"/>
        <v>0.79769856610597645</v>
      </c>
      <c r="CG4159" s="1">
        <f t="shared" ca="1" si="5764"/>
        <v>0.79167749617893857</v>
      </c>
      <c r="CH4159" s="1">
        <f t="shared" ca="1" si="5765"/>
        <v>0.75529768103636941</v>
      </c>
      <c r="CI4159" s="1">
        <f t="shared" ca="1" si="5766"/>
        <v>0.59870644786229055</v>
      </c>
      <c r="CJ4159" s="1">
        <f t="shared" ca="1" si="5767"/>
        <v>0.45758674972675339</v>
      </c>
      <c r="CK4159" s="1">
        <f t="shared" ca="1" si="5768"/>
        <v>0.45758674972675339</v>
      </c>
      <c r="CL4159" s="25"/>
      <c r="CM4159" s="29"/>
      <c r="CN4159" s="31"/>
      <c r="CO4159" s="31"/>
      <c r="CP4159" s="31"/>
      <c r="CQ4159" s="31"/>
      <c r="CR4159" s="31"/>
      <c r="CS4159" s="31"/>
      <c r="CT4159" s="20"/>
      <c r="CU4159" s="20"/>
      <c r="CV4159" s="20"/>
      <c r="CW4159" s="20"/>
      <c r="CX4159" s="20"/>
      <c r="CY4159" s="20"/>
      <c r="CZ4159" s="29"/>
      <c r="DA4159" s="20"/>
      <c r="DB4159" s="20"/>
      <c r="DC4159" s="20"/>
      <c r="DD4159" s="20"/>
      <c r="DE4159" s="20"/>
      <c r="DF4159" s="20"/>
      <c r="DG4159" s="20"/>
      <c r="DH4159" s="20"/>
      <c r="DI4159" s="25"/>
    </row>
    <row r="4160" spans="1:113" x14ac:dyDescent="0.2">
      <c r="A4160" s="73"/>
      <c r="B4160" s="24">
        <v>27</v>
      </c>
      <c r="C4160" s="1">
        <f>学習データ!C4143*$B$20</f>
        <v>0</v>
      </c>
      <c r="D4160" s="1">
        <f>学習データ!D4143*$B$20</f>
        <v>0</v>
      </c>
      <c r="E4160" s="1">
        <f>学習データ!E4143*$B$20</f>
        <v>0</v>
      </c>
      <c r="F4160" s="1">
        <f>学習データ!F4143*$B$20</f>
        <v>0</v>
      </c>
      <c r="G4160" s="1">
        <f>学習データ!G4143*$B$20</f>
        <v>0</v>
      </c>
      <c r="H4160" s="1">
        <f>学習データ!H4143*$B$20</f>
        <v>0</v>
      </c>
      <c r="I4160" s="1">
        <f>学習データ!I4143*$B$20</f>
        <v>0</v>
      </c>
      <c r="J4160" s="1">
        <f>学習データ!J4143*$B$20</f>
        <v>0</v>
      </c>
      <c r="K4160" s="1">
        <f>学習データ!K4143*$B$20</f>
        <v>0</v>
      </c>
      <c r="L4160" s="1">
        <f>学習データ!L4143*$B$20</f>
        <v>0</v>
      </c>
      <c r="M4160" s="1">
        <f>学習データ!M4143*$B$20</f>
        <v>0</v>
      </c>
      <c r="N4160" s="1">
        <f>学習データ!N4143*$B$20</f>
        <v>0</v>
      </c>
      <c r="O4160" s="1">
        <f>学習データ!O4143*$B$20</f>
        <v>0</v>
      </c>
      <c r="P4160" s="1">
        <f>学習データ!P4143*$B$20</f>
        <v>0</v>
      </c>
      <c r="Q4160" s="1">
        <f>学習データ!Q4143*$B$20</f>
        <v>0</v>
      </c>
      <c r="R4160" s="1">
        <f>学習データ!R4143*$B$20</f>
        <v>0</v>
      </c>
      <c r="S4160" s="1">
        <f>学習データ!S4143*$B$20</f>
        <v>0</v>
      </c>
      <c r="T4160" s="1">
        <f>学習データ!T4143*$B$20</f>
        <v>0</v>
      </c>
      <c r="U4160" s="1">
        <f>学習データ!U4143*$B$20</f>
        <v>0</v>
      </c>
      <c r="V4160" s="1">
        <f>学習データ!V4143*$B$20</f>
        <v>0</v>
      </c>
      <c r="W4160" s="1">
        <f>学習データ!W4143*$B$20</f>
        <v>0</v>
      </c>
      <c r="X4160" s="1">
        <f>学習データ!X4143*$B$20</f>
        <v>0</v>
      </c>
      <c r="Y4160" s="1">
        <f>学習データ!Y4143*$B$20</f>
        <v>0</v>
      </c>
      <c r="Z4160" s="1">
        <f>学習データ!Z4143*$B$20</f>
        <v>0</v>
      </c>
      <c r="AA4160" s="1">
        <f>学習データ!AA4143*$B$20</f>
        <v>0</v>
      </c>
      <c r="AB4160" s="1">
        <f>学習データ!AB4143*$B$20</f>
        <v>0</v>
      </c>
      <c r="AC4160" s="1">
        <f>学習データ!AC4143*$B$20</f>
        <v>0</v>
      </c>
      <c r="AD4160" s="1">
        <f>学習データ!AD4143*$B$20</f>
        <v>0</v>
      </c>
      <c r="AE4160" s="20"/>
      <c r="AF4160" s="8">
        <v>9</v>
      </c>
      <c r="AG4160" s="1">
        <f>IF(学習データ!AG4117=9,1,0)</f>
        <v>0</v>
      </c>
      <c r="AH4160" s="35"/>
      <c r="AI4160" s="29"/>
      <c r="AJ4160" s="20"/>
      <c r="AK4160" s="20"/>
      <c r="AL4160" s="20"/>
      <c r="AM4160" s="20"/>
      <c r="AN4160" s="20"/>
      <c r="AO4160" s="20"/>
      <c r="AP4160" s="20"/>
      <c r="AQ4160" s="20"/>
      <c r="AR4160" s="20"/>
      <c r="AS4160" s="20"/>
      <c r="AT4160" s="20"/>
      <c r="AU4160" s="20"/>
      <c r="AV4160" s="20"/>
      <c r="AW4160" s="20"/>
      <c r="AX4160" s="20"/>
      <c r="AY4160" s="20"/>
      <c r="AZ4160" s="20"/>
      <c r="BA4160" s="20"/>
      <c r="BB4160" s="20"/>
      <c r="BC4160" s="20"/>
      <c r="BD4160" s="20"/>
      <c r="BE4160" s="20"/>
      <c r="BF4160" s="20"/>
      <c r="BG4160" s="20"/>
      <c r="BH4160" s="20"/>
      <c r="BI4160" s="20"/>
      <c r="BJ4160" s="20"/>
      <c r="BK4160" s="20"/>
      <c r="BL4160" s="20"/>
      <c r="BM4160" s="20"/>
      <c r="BN4160" s="20"/>
      <c r="BO4160" s="20"/>
      <c r="BP4160" s="20"/>
      <c r="BQ4160" s="20"/>
      <c r="BR4160" s="20"/>
      <c r="BS4160" s="20"/>
      <c r="BT4160" s="20"/>
      <c r="BU4160" s="20"/>
      <c r="BV4160" s="20"/>
      <c r="BW4160" s="20"/>
      <c r="BX4160" s="20"/>
      <c r="BY4160" s="20"/>
      <c r="BZ4160" s="20"/>
      <c r="CA4160" s="20"/>
      <c r="CB4160" s="20"/>
      <c r="CC4160" s="71"/>
      <c r="CD4160" s="8">
        <v>7</v>
      </c>
      <c r="CE4160" s="1">
        <f t="shared" ca="1" si="5762"/>
        <v>0.45758674972675339</v>
      </c>
      <c r="CF4160" s="1">
        <f t="shared" ca="1" si="5763"/>
        <v>0.45758674972675339</v>
      </c>
      <c r="CG4160" s="1">
        <f t="shared" ca="1" si="5764"/>
        <v>0.45758674972675339</v>
      </c>
      <c r="CH4160" s="1">
        <f t="shared" ca="1" si="5765"/>
        <v>0.45758674972675339</v>
      </c>
      <c r="CI4160" s="1">
        <f t="shared" ca="1" si="5766"/>
        <v>0.45758674972675339</v>
      </c>
      <c r="CJ4160" s="1">
        <f t="shared" ca="1" si="5767"/>
        <v>0.45758674972675339</v>
      </c>
      <c r="CK4160" s="1">
        <f t="shared" ca="1" si="5768"/>
        <v>0.45758674972675339</v>
      </c>
      <c r="CL4160" s="25"/>
      <c r="CM4160" s="29"/>
      <c r="CN4160" s="31"/>
      <c r="CO4160" s="31"/>
      <c r="CP4160" s="31"/>
      <c r="CQ4160" s="31"/>
      <c r="CR4160" s="31"/>
      <c r="CS4160" s="31"/>
      <c r="CT4160" s="20"/>
      <c r="CU4160" s="20"/>
      <c r="CV4160" s="20"/>
      <c r="CW4160" s="20"/>
      <c r="CX4160" s="20"/>
      <c r="CY4160" s="20"/>
      <c r="CZ4160" s="29"/>
      <c r="DA4160" s="20"/>
      <c r="DB4160" s="20"/>
      <c r="DC4160" s="20"/>
      <c r="DD4160" s="20"/>
      <c r="DE4160" s="20"/>
      <c r="DF4160" s="20"/>
      <c r="DG4160" s="20"/>
      <c r="DH4160" s="20"/>
      <c r="DI4160" s="25"/>
    </row>
    <row r="4161" spans="1:113" ht="13.8" thickBot="1" x14ac:dyDescent="0.25">
      <c r="A4161" s="74"/>
      <c r="B4161" s="26">
        <v>28</v>
      </c>
      <c r="C4161" s="7">
        <f>学習データ!C4144*$B$20</f>
        <v>0</v>
      </c>
      <c r="D4161" s="7">
        <f>学習データ!D4144*$B$20</f>
        <v>0</v>
      </c>
      <c r="E4161" s="7">
        <f>学習データ!E4144*$B$20</f>
        <v>0</v>
      </c>
      <c r="F4161" s="7">
        <f>学習データ!F4144*$B$20</f>
        <v>0</v>
      </c>
      <c r="G4161" s="7">
        <f>学習データ!G4144*$B$20</f>
        <v>0</v>
      </c>
      <c r="H4161" s="7">
        <f>学習データ!H4144*$B$20</f>
        <v>0</v>
      </c>
      <c r="I4161" s="7">
        <f>学習データ!I4144*$B$20</f>
        <v>0</v>
      </c>
      <c r="J4161" s="7">
        <f>学習データ!J4144*$B$20</f>
        <v>0</v>
      </c>
      <c r="K4161" s="7">
        <f>学習データ!K4144*$B$20</f>
        <v>0</v>
      </c>
      <c r="L4161" s="7">
        <f>学習データ!L4144*$B$20</f>
        <v>0</v>
      </c>
      <c r="M4161" s="7">
        <f>学習データ!M4144*$B$20</f>
        <v>0</v>
      </c>
      <c r="N4161" s="7">
        <f>学習データ!N4144*$B$20</f>
        <v>0</v>
      </c>
      <c r="O4161" s="7">
        <f>学習データ!O4144*$B$20</f>
        <v>0</v>
      </c>
      <c r="P4161" s="7">
        <f>学習データ!P4144*$B$20</f>
        <v>0</v>
      </c>
      <c r="Q4161" s="7">
        <f>学習データ!Q4144*$B$20</f>
        <v>0</v>
      </c>
      <c r="R4161" s="7">
        <f>学習データ!R4144*$B$20</f>
        <v>0</v>
      </c>
      <c r="S4161" s="7">
        <f>学習データ!S4144*$B$20</f>
        <v>0</v>
      </c>
      <c r="T4161" s="7">
        <f>学習データ!T4144*$B$20</f>
        <v>0</v>
      </c>
      <c r="U4161" s="7">
        <f>学習データ!U4144*$B$20</f>
        <v>0</v>
      </c>
      <c r="V4161" s="7">
        <f>学習データ!V4144*$B$20</f>
        <v>0</v>
      </c>
      <c r="W4161" s="7">
        <f>学習データ!W4144*$B$20</f>
        <v>0</v>
      </c>
      <c r="X4161" s="7">
        <f>学習データ!X4144*$B$20</f>
        <v>0</v>
      </c>
      <c r="Y4161" s="7">
        <f>学習データ!Y4144*$B$20</f>
        <v>0</v>
      </c>
      <c r="Z4161" s="7">
        <f>学習データ!Z4144*$B$20</f>
        <v>0</v>
      </c>
      <c r="AA4161" s="7">
        <f>学習データ!AA4144*$B$20</f>
        <v>0</v>
      </c>
      <c r="AB4161" s="7">
        <f>学習データ!AB4144*$B$20</f>
        <v>0</v>
      </c>
      <c r="AC4161" s="7">
        <f>学習データ!AC4144*$B$20</f>
        <v>0</v>
      </c>
      <c r="AD4161" s="7">
        <f>学習データ!AD4144*$B$20</f>
        <v>0</v>
      </c>
      <c r="AE4161" s="27"/>
      <c r="AF4161" s="27"/>
      <c r="AG4161" s="27"/>
      <c r="AH4161" s="36"/>
      <c r="AI4161" s="30"/>
      <c r="AJ4161" s="27"/>
      <c r="AK4161" s="27"/>
      <c r="AL4161" s="27"/>
      <c r="AM4161" s="27"/>
      <c r="AN4161" s="27"/>
      <c r="AO4161" s="27"/>
      <c r="AP4161" s="27"/>
      <c r="AQ4161" s="27"/>
      <c r="AR4161" s="27"/>
      <c r="AS4161" s="27"/>
      <c r="AT4161" s="27"/>
      <c r="AU4161" s="27"/>
      <c r="AV4161" s="27"/>
      <c r="AW4161" s="27"/>
      <c r="AX4161" s="27"/>
      <c r="AY4161" s="27"/>
      <c r="AZ4161" s="27"/>
      <c r="BA4161" s="27"/>
      <c r="BB4161" s="27"/>
      <c r="BC4161" s="27"/>
      <c r="BD4161" s="27"/>
      <c r="BE4161" s="27"/>
      <c r="BF4161" s="27"/>
      <c r="BG4161" s="27"/>
      <c r="BH4161" s="27"/>
      <c r="BI4161" s="27"/>
      <c r="BJ4161" s="27"/>
      <c r="BK4161" s="27"/>
      <c r="BL4161" s="27"/>
      <c r="BM4161" s="27"/>
      <c r="BN4161" s="27"/>
      <c r="BO4161" s="27"/>
      <c r="BP4161" s="27"/>
      <c r="BQ4161" s="27"/>
      <c r="BR4161" s="27"/>
      <c r="BS4161" s="27"/>
      <c r="BT4161" s="27"/>
      <c r="BU4161" s="27"/>
      <c r="BV4161" s="27"/>
      <c r="BW4161" s="27"/>
      <c r="BX4161" s="27"/>
      <c r="BY4161" s="27"/>
      <c r="BZ4161" s="27"/>
      <c r="CA4161" s="27"/>
      <c r="CB4161" s="27"/>
      <c r="CC4161" s="27"/>
      <c r="CD4161" s="27"/>
      <c r="CE4161" s="27"/>
      <c r="CF4161" s="27"/>
      <c r="CG4161" s="27"/>
      <c r="CH4161" s="27"/>
      <c r="CI4161" s="27"/>
      <c r="CJ4161" s="27"/>
      <c r="CK4161" s="27"/>
      <c r="CL4161" s="28"/>
      <c r="CM4161" s="30"/>
      <c r="CN4161" s="37"/>
      <c r="CO4161" s="37"/>
      <c r="CP4161" s="37"/>
      <c r="CQ4161" s="37"/>
      <c r="CR4161" s="37"/>
      <c r="CS4161" s="37"/>
      <c r="CT4161" s="27"/>
      <c r="CU4161" s="27"/>
      <c r="CV4161" s="27"/>
      <c r="CW4161" s="27"/>
      <c r="CX4161" s="27"/>
      <c r="CY4161" s="27"/>
      <c r="CZ4161" s="30"/>
      <c r="DA4161" s="27"/>
      <c r="DB4161" s="27"/>
      <c r="DC4161" s="27"/>
      <c r="DD4161" s="27"/>
      <c r="DE4161" s="27"/>
      <c r="DF4161" s="27"/>
      <c r="DG4161" s="27"/>
      <c r="DH4161" s="27"/>
      <c r="DI4161" s="28"/>
    </row>
    <row r="4162" spans="1:113" x14ac:dyDescent="0.2">
      <c r="A4162" s="72">
        <v>139</v>
      </c>
      <c r="B4162" s="21" t="s">
        <v>13</v>
      </c>
      <c r="C4162" s="22"/>
      <c r="D4162" s="22"/>
      <c r="E4162" s="22"/>
      <c r="F4162" s="22"/>
      <c r="G4162" s="22"/>
      <c r="H4162" s="22"/>
      <c r="I4162" s="22"/>
      <c r="J4162" s="22"/>
      <c r="K4162" s="22"/>
      <c r="L4162" s="22"/>
      <c r="M4162" s="22"/>
      <c r="N4162" s="22"/>
      <c r="O4162" s="22"/>
      <c r="P4162" s="22"/>
      <c r="Q4162" s="22"/>
      <c r="R4162" s="22"/>
      <c r="S4162" s="22"/>
      <c r="T4162" s="22"/>
      <c r="U4162" s="22"/>
      <c r="V4162" s="22"/>
      <c r="W4162" s="22"/>
      <c r="X4162" s="22"/>
      <c r="Y4162" s="22"/>
      <c r="Z4162" s="22"/>
      <c r="AA4162" s="22"/>
      <c r="AB4162" s="22"/>
      <c r="AC4162" s="22"/>
      <c r="AD4162" s="22"/>
      <c r="AE4162" s="22"/>
      <c r="AF4162" s="22"/>
      <c r="AG4162" s="22"/>
      <c r="AH4162" s="34"/>
      <c r="AI4162" s="21"/>
      <c r="AJ4162" s="22" t="s">
        <v>10</v>
      </c>
      <c r="AK4162" s="22"/>
      <c r="AL4162" s="22"/>
      <c r="AM4162" s="22"/>
      <c r="AN4162" s="22"/>
      <c r="AO4162" s="22"/>
      <c r="AP4162" s="22" t="s">
        <v>14</v>
      </c>
      <c r="AQ4162" s="22"/>
      <c r="AR4162" s="22"/>
      <c r="AS4162" s="22"/>
      <c r="AT4162" s="22"/>
      <c r="AU4162" s="22"/>
      <c r="AV4162" s="22"/>
      <c r="AW4162" s="22"/>
      <c r="AX4162" s="22"/>
      <c r="AY4162" s="22" t="s">
        <v>15</v>
      </c>
      <c r="AZ4162" s="22"/>
      <c r="BA4162" s="22"/>
      <c r="BB4162" s="22"/>
      <c r="BC4162" s="22"/>
      <c r="BD4162" s="22"/>
      <c r="BE4162" s="22" t="s">
        <v>14</v>
      </c>
      <c r="BF4162" s="22"/>
      <c r="BG4162" s="22"/>
      <c r="BH4162" s="22"/>
      <c r="BI4162" s="22"/>
      <c r="BJ4162" s="22"/>
      <c r="BK4162" s="22"/>
      <c r="BL4162" s="22"/>
      <c r="BM4162" s="43"/>
      <c r="BN4162" s="22" t="s">
        <v>16</v>
      </c>
      <c r="BO4162" s="22"/>
      <c r="BP4162" s="22"/>
      <c r="BQ4162" s="22"/>
      <c r="BR4162" s="22"/>
      <c r="BS4162" s="22"/>
      <c r="BT4162" s="22" t="s">
        <v>14</v>
      </c>
      <c r="BU4162" s="22"/>
      <c r="BV4162" s="22"/>
      <c r="BW4162" s="22"/>
      <c r="BX4162" s="22"/>
      <c r="BY4162" s="22"/>
      <c r="BZ4162" s="22"/>
      <c r="CA4162" s="22"/>
      <c r="CB4162" s="43"/>
      <c r="CC4162" s="43"/>
      <c r="CD4162" s="22" t="s">
        <v>26</v>
      </c>
      <c r="CE4162" s="22"/>
      <c r="CF4162" s="22"/>
      <c r="CG4162" s="22"/>
      <c r="CH4162" s="22"/>
      <c r="CI4162" s="22"/>
      <c r="CJ4162" s="22"/>
      <c r="CK4162" s="22"/>
      <c r="CL4162" s="23"/>
      <c r="CM4162" s="21"/>
      <c r="CN4162" s="22"/>
      <c r="CO4162" s="22"/>
      <c r="CP4162" s="22"/>
      <c r="CQ4162" s="22"/>
      <c r="CR4162" s="22"/>
      <c r="CS4162" s="22"/>
      <c r="CT4162" s="22"/>
      <c r="CU4162" s="22"/>
      <c r="CV4162" s="22"/>
      <c r="CW4162" s="22"/>
      <c r="CX4162" s="22"/>
      <c r="CY4162" s="22"/>
      <c r="CZ4162" s="21"/>
      <c r="DA4162" s="22"/>
      <c r="DB4162" s="22"/>
      <c r="DC4162" s="22"/>
      <c r="DD4162" s="22"/>
      <c r="DE4162" s="22"/>
      <c r="DF4162" s="22"/>
      <c r="DG4162" s="22"/>
      <c r="DH4162" s="22"/>
      <c r="DI4162" s="23"/>
    </row>
    <row r="4163" spans="1:113" x14ac:dyDescent="0.2">
      <c r="A4163" s="73"/>
      <c r="B4163" s="24">
        <v>0</v>
      </c>
      <c r="C4163" s="8">
        <v>1</v>
      </c>
      <c r="D4163" s="8">
        <v>2</v>
      </c>
      <c r="E4163" s="8">
        <v>3</v>
      </c>
      <c r="F4163" s="8">
        <v>4</v>
      </c>
      <c r="G4163" s="8">
        <v>5</v>
      </c>
      <c r="H4163" s="8">
        <v>6</v>
      </c>
      <c r="I4163" s="8">
        <v>7</v>
      </c>
      <c r="J4163" s="8">
        <v>8</v>
      </c>
      <c r="K4163" s="8">
        <v>9</v>
      </c>
      <c r="L4163" s="8">
        <v>10</v>
      </c>
      <c r="M4163" s="8">
        <v>11</v>
      </c>
      <c r="N4163" s="8">
        <v>12</v>
      </c>
      <c r="O4163" s="8">
        <v>13</v>
      </c>
      <c r="P4163" s="8">
        <v>14</v>
      </c>
      <c r="Q4163" s="8">
        <v>15</v>
      </c>
      <c r="R4163" s="8">
        <v>16</v>
      </c>
      <c r="S4163" s="8">
        <v>17</v>
      </c>
      <c r="T4163" s="8">
        <v>18</v>
      </c>
      <c r="U4163" s="8">
        <v>19</v>
      </c>
      <c r="V4163" s="8">
        <v>20</v>
      </c>
      <c r="W4163" s="8">
        <v>21</v>
      </c>
      <c r="X4163" s="8">
        <v>22</v>
      </c>
      <c r="Y4163" s="8">
        <v>23</v>
      </c>
      <c r="Z4163" s="8">
        <v>24</v>
      </c>
      <c r="AA4163" s="8">
        <v>25</v>
      </c>
      <c r="AB4163" s="8">
        <v>26</v>
      </c>
      <c r="AC4163" s="8">
        <v>27</v>
      </c>
      <c r="AD4163" s="8">
        <v>28</v>
      </c>
      <c r="AE4163" s="20"/>
      <c r="AF4163" s="20"/>
      <c r="AG4163" s="20"/>
      <c r="AH4163" s="35"/>
      <c r="AI4163" s="29"/>
      <c r="AJ4163" s="8">
        <v>0</v>
      </c>
      <c r="AK4163" s="8">
        <v>1</v>
      </c>
      <c r="AL4163" s="8">
        <v>2</v>
      </c>
      <c r="AM4163" s="8">
        <v>3</v>
      </c>
      <c r="AN4163" s="8">
        <v>4</v>
      </c>
      <c r="AO4163" s="8">
        <v>5</v>
      </c>
      <c r="AP4163" s="8">
        <v>6</v>
      </c>
      <c r="AQ4163" s="8">
        <v>7</v>
      </c>
      <c r="AR4163" s="8">
        <v>8</v>
      </c>
      <c r="AS4163" s="8">
        <v>9</v>
      </c>
      <c r="AT4163" s="8">
        <v>10</v>
      </c>
      <c r="AU4163" s="8">
        <v>11</v>
      </c>
      <c r="AV4163" s="8">
        <v>12</v>
      </c>
      <c r="AW4163" s="8">
        <v>13</v>
      </c>
      <c r="AX4163" s="31"/>
      <c r="AY4163" s="8">
        <v>0</v>
      </c>
      <c r="AZ4163" s="8">
        <v>1</v>
      </c>
      <c r="BA4163" s="8">
        <v>2</v>
      </c>
      <c r="BB4163" s="8">
        <v>3</v>
      </c>
      <c r="BC4163" s="8">
        <v>4</v>
      </c>
      <c r="BD4163" s="8">
        <v>5</v>
      </c>
      <c r="BE4163" s="8">
        <v>6</v>
      </c>
      <c r="BF4163" s="8">
        <v>7</v>
      </c>
      <c r="BG4163" s="8">
        <v>8</v>
      </c>
      <c r="BH4163" s="8">
        <v>9</v>
      </c>
      <c r="BI4163" s="8">
        <v>10</v>
      </c>
      <c r="BJ4163" s="8">
        <v>11</v>
      </c>
      <c r="BK4163" s="8">
        <v>12</v>
      </c>
      <c r="BL4163" s="8">
        <v>13</v>
      </c>
      <c r="BM4163" s="31"/>
      <c r="BN4163" s="8">
        <v>0</v>
      </c>
      <c r="BO4163" s="8">
        <v>1</v>
      </c>
      <c r="BP4163" s="8">
        <v>2</v>
      </c>
      <c r="BQ4163" s="8">
        <v>3</v>
      </c>
      <c r="BR4163" s="8">
        <v>4</v>
      </c>
      <c r="BS4163" s="8">
        <v>5</v>
      </c>
      <c r="BT4163" s="8">
        <v>6</v>
      </c>
      <c r="BU4163" s="8">
        <v>7</v>
      </c>
      <c r="BV4163" s="8">
        <v>8</v>
      </c>
      <c r="BW4163" s="8">
        <v>9</v>
      </c>
      <c r="BX4163" s="8">
        <v>10</v>
      </c>
      <c r="BY4163" s="8">
        <v>11</v>
      </c>
      <c r="BZ4163" s="8">
        <v>12</v>
      </c>
      <c r="CA4163" s="8">
        <v>13</v>
      </c>
      <c r="CB4163" s="31"/>
      <c r="CC4163" s="71">
        <v>1</v>
      </c>
      <c r="CD4163" s="8">
        <v>0</v>
      </c>
      <c r="CE4163" s="8">
        <v>1</v>
      </c>
      <c r="CF4163" s="8">
        <v>2</v>
      </c>
      <c r="CG4163" s="8">
        <v>3</v>
      </c>
      <c r="CH4163" s="8">
        <v>4</v>
      </c>
      <c r="CI4163" s="8">
        <v>5</v>
      </c>
      <c r="CJ4163" s="8">
        <v>6</v>
      </c>
      <c r="CK4163" s="8">
        <v>7</v>
      </c>
      <c r="CL4163" s="35"/>
      <c r="CM4163" s="29"/>
      <c r="CN4163" s="31"/>
      <c r="CO4163" s="31"/>
      <c r="CP4163" s="31"/>
      <c r="CQ4163" s="31"/>
      <c r="CR4163" s="31"/>
      <c r="CS4163" s="31"/>
      <c r="CU4163" s="20" t="s">
        <v>7</v>
      </c>
      <c r="CZ4163" s="29"/>
      <c r="DA4163" s="8"/>
      <c r="DB4163" s="8" t="s">
        <v>1</v>
      </c>
      <c r="DC4163" s="20"/>
      <c r="DD4163" s="8"/>
      <c r="DE4163" s="8" t="s">
        <v>9</v>
      </c>
      <c r="DF4163" s="20"/>
      <c r="DG4163" s="20"/>
      <c r="DH4163" s="20"/>
      <c r="DI4163" s="25"/>
    </row>
    <row r="4164" spans="1:113" x14ac:dyDescent="0.2">
      <c r="A4164" s="73"/>
      <c r="B4164" s="24">
        <v>1</v>
      </c>
      <c r="C4164" s="1">
        <f>学習データ!C4147*$B$20</f>
        <v>0</v>
      </c>
      <c r="D4164" s="1">
        <f>学習データ!D4147*$B$20</f>
        <v>0</v>
      </c>
      <c r="E4164" s="1">
        <f>学習データ!E4147*$B$20</f>
        <v>0</v>
      </c>
      <c r="F4164" s="1">
        <f>学習データ!F4147*$B$20</f>
        <v>0</v>
      </c>
      <c r="G4164" s="1">
        <f>学習データ!G4147*$B$20</f>
        <v>0</v>
      </c>
      <c r="H4164" s="1">
        <f>学習データ!H4147*$B$20</f>
        <v>0</v>
      </c>
      <c r="I4164" s="1">
        <f>学習データ!I4147*$B$20</f>
        <v>0</v>
      </c>
      <c r="J4164" s="1">
        <f>学習データ!J4147*$B$20</f>
        <v>0</v>
      </c>
      <c r="K4164" s="1">
        <f>学習データ!K4147*$B$20</f>
        <v>0</v>
      </c>
      <c r="L4164" s="1">
        <f>学習データ!L4147*$B$20</f>
        <v>0</v>
      </c>
      <c r="M4164" s="1">
        <f>学習データ!M4147*$B$20</f>
        <v>0</v>
      </c>
      <c r="N4164" s="1">
        <f>学習データ!N4147*$B$20</f>
        <v>0</v>
      </c>
      <c r="O4164" s="1">
        <f>学習データ!O4147*$B$20</f>
        <v>0</v>
      </c>
      <c r="P4164" s="1">
        <f>学習データ!P4147*$B$20</f>
        <v>0</v>
      </c>
      <c r="Q4164" s="1">
        <f>学習データ!Q4147*$B$20</f>
        <v>0</v>
      </c>
      <c r="R4164" s="1">
        <f>学習データ!R4147*$B$20</f>
        <v>0</v>
      </c>
      <c r="S4164" s="1">
        <f>学習データ!S4147*$B$20</f>
        <v>0</v>
      </c>
      <c r="T4164" s="1">
        <f>学習データ!T4147*$B$20</f>
        <v>0</v>
      </c>
      <c r="U4164" s="1">
        <f>学習データ!U4147*$B$20</f>
        <v>0</v>
      </c>
      <c r="V4164" s="1">
        <f>学習データ!V4147*$B$20</f>
        <v>0</v>
      </c>
      <c r="W4164" s="1">
        <f>学習データ!W4147*$B$20</f>
        <v>0</v>
      </c>
      <c r="X4164" s="1">
        <f>学習データ!X4147*$B$20</f>
        <v>0</v>
      </c>
      <c r="Y4164" s="1">
        <f>学習データ!Y4147*$B$20</f>
        <v>0</v>
      </c>
      <c r="Z4164" s="1">
        <f>学習データ!Z4147*$B$20</f>
        <v>0</v>
      </c>
      <c r="AA4164" s="1">
        <f>学習データ!AA4147*$B$20</f>
        <v>0</v>
      </c>
      <c r="AB4164" s="1">
        <f>学習データ!AB4147*$B$20</f>
        <v>0</v>
      </c>
      <c r="AC4164" s="1">
        <f>学習データ!AC4147*$B$20</f>
        <v>0</v>
      </c>
      <c r="AD4164" s="1">
        <f>学習データ!AD4147*$B$20</f>
        <v>0</v>
      </c>
      <c r="AE4164" s="20"/>
      <c r="AF4164" s="20"/>
      <c r="AG4164" s="20"/>
      <c r="AH4164" s="35"/>
      <c r="AI4164" s="29"/>
      <c r="AJ4164" s="8">
        <v>1</v>
      </c>
      <c r="AK4164" s="1">
        <f t="shared" ref="AK4164:AW4176" ca="1" si="5769">1/(1+EXP(-SUMPRODUCT($AK$3:$AO$7,OFFSET(C4164,$B4163,B$23,5,5))+$AP$3))</f>
        <v>1.6788045291365097E-2</v>
      </c>
      <c r="AL4164" s="1">
        <f t="shared" ca="1" si="5769"/>
        <v>1.6788045291365097E-2</v>
      </c>
      <c r="AM4164" s="1">
        <f t="shared" ca="1" si="5769"/>
        <v>1.6788045291365097E-2</v>
      </c>
      <c r="AN4164" s="1">
        <f t="shared" ca="1" si="5769"/>
        <v>1.6788045291365097E-2</v>
      </c>
      <c r="AO4164" s="1">
        <f t="shared" ca="1" si="5769"/>
        <v>1.6788045291365097E-2</v>
      </c>
      <c r="AP4164" s="1">
        <f t="shared" ca="1" si="5769"/>
        <v>1.6788045291365097E-2</v>
      </c>
      <c r="AQ4164" s="1">
        <f t="shared" ca="1" si="5769"/>
        <v>7.414263607826381E-2</v>
      </c>
      <c r="AR4164" s="1">
        <f t="shared" ca="1" si="5769"/>
        <v>0.30417644264603877</v>
      </c>
      <c r="AS4164" s="1">
        <f t="shared" ca="1" si="5769"/>
        <v>0.13833430908133718</v>
      </c>
      <c r="AT4164" s="1">
        <f t="shared" ca="1" si="5769"/>
        <v>1.838143708142078E-2</v>
      </c>
      <c r="AU4164" s="1">
        <f t="shared" ca="1" si="5769"/>
        <v>1.6788045291365097E-2</v>
      </c>
      <c r="AV4164" s="1">
        <f t="shared" ca="1" si="5769"/>
        <v>1.6788045291365097E-2</v>
      </c>
      <c r="AW4164" s="1">
        <f t="shared" ca="1" si="5769"/>
        <v>1.6788045291365097E-2</v>
      </c>
      <c r="AX4164" s="31"/>
      <c r="AY4164" s="8">
        <v>1</v>
      </c>
      <c r="AZ4164" s="1">
        <f t="shared" ref="AZ4164:BL4176" ca="1" si="5770">1/(1+EXP(-SUMPRODUCT($AK$8:$AO$12,OFFSET(C4164,$B4163,B$23,5,5))+$AP$8))</f>
        <v>0.36026230090474776</v>
      </c>
      <c r="BA4164" s="1">
        <f t="shared" ca="1" si="5770"/>
        <v>0.36026230090474776</v>
      </c>
      <c r="BB4164" s="1">
        <f t="shared" ca="1" si="5770"/>
        <v>0.36026230090474776</v>
      </c>
      <c r="BC4164" s="1">
        <f t="shared" ca="1" si="5770"/>
        <v>0.36026230090474776</v>
      </c>
      <c r="BD4164" s="1">
        <f t="shared" ca="1" si="5770"/>
        <v>0.36026230090474776</v>
      </c>
      <c r="BE4164" s="1">
        <f t="shared" ca="1" si="5770"/>
        <v>0.36026230090474776</v>
      </c>
      <c r="BF4164" s="1">
        <f t="shared" ca="1" si="5770"/>
        <v>0.36255437989553102</v>
      </c>
      <c r="BG4164" s="1">
        <f t="shared" ca="1" si="5770"/>
        <v>0.37729809108941798</v>
      </c>
      <c r="BH4164" s="1">
        <f t="shared" ca="1" si="5770"/>
        <v>0.39146685613812376</v>
      </c>
      <c r="BI4164" s="1">
        <f t="shared" ca="1" si="5770"/>
        <v>0.38499722061399771</v>
      </c>
      <c r="BJ4164" s="1">
        <f t="shared" ca="1" si="5770"/>
        <v>0.36596002251629001</v>
      </c>
      <c r="BK4164" s="1">
        <f t="shared" ca="1" si="5770"/>
        <v>0.36026230090474776</v>
      </c>
      <c r="BL4164" s="1">
        <f t="shared" ca="1" si="5770"/>
        <v>0.36026230090474776</v>
      </c>
      <c r="BM4164" s="31"/>
      <c r="BN4164" s="8">
        <v>1</v>
      </c>
      <c r="BO4164" s="1">
        <f t="shared" ref="BO4164:CA4176" ca="1" si="5771">1/(1+EXP(-SUMPRODUCT($AK$13:$AO$17,OFFSET(C4164,$B4163,B$23,5,5))+$AP$13))</f>
        <v>0.45758674972675339</v>
      </c>
      <c r="BP4164" s="1">
        <f t="shared" ca="1" si="5771"/>
        <v>0.45758674972675339</v>
      </c>
      <c r="BQ4164" s="1">
        <f t="shared" ca="1" si="5771"/>
        <v>0.45758674972675339</v>
      </c>
      <c r="BR4164" s="1">
        <f t="shared" ca="1" si="5771"/>
        <v>0.45758674972675339</v>
      </c>
      <c r="BS4164" s="1">
        <f t="shared" ca="1" si="5771"/>
        <v>0.45758674972675339</v>
      </c>
      <c r="BT4164" s="1">
        <f t="shared" ca="1" si="5771"/>
        <v>0.45758674972675339</v>
      </c>
      <c r="BU4164" s="1">
        <f t="shared" ca="1" si="5771"/>
        <v>0.48515971643306499</v>
      </c>
      <c r="BV4164" s="1">
        <f t="shared" ca="1" si="5771"/>
        <v>0.53145537768846585</v>
      </c>
      <c r="BW4164" s="1">
        <f t="shared" ca="1" si="5771"/>
        <v>0.54098832605135116</v>
      </c>
      <c r="BX4164" s="1">
        <f t="shared" ca="1" si="5771"/>
        <v>0.50120281184243631</v>
      </c>
      <c r="BY4164" s="1">
        <f t="shared" ca="1" si="5771"/>
        <v>0.46954006399290593</v>
      </c>
      <c r="BZ4164" s="1">
        <f t="shared" ca="1" si="5771"/>
        <v>0.45758674972675339</v>
      </c>
      <c r="CA4164" s="1">
        <f t="shared" ca="1" si="5771"/>
        <v>0.45758674972675339</v>
      </c>
      <c r="CB4164" s="31"/>
      <c r="CC4164" s="71"/>
      <c r="CD4164" s="8">
        <v>1</v>
      </c>
      <c r="CE4164" s="1">
        <f t="shared" ref="CE4164:CE4170" ca="1" si="5772">MAX(OFFSET(AK4164,$AJ4163,AJ$23,2,2))*$CD$20</f>
        <v>1.6788045291365097E-2</v>
      </c>
      <c r="CF4164" s="1">
        <f t="shared" ref="CF4164:CF4170" ca="1" si="5773">MAX(OFFSET(AL4164,$AJ4163,AK$23,2,2))*$CD$20</f>
        <v>1.6788045291365097E-2</v>
      </c>
      <c r="CG4164" s="1">
        <f t="shared" ref="CG4164:CG4170" ca="1" si="5774">MAX(OFFSET(AM4164,$AJ4163,AL$23,2,2))*$CD$20</f>
        <v>0.31503354620091184</v>
      </c>
      <c r="CH4164" s="1">
        <f t="shared" ref="CH4164:CH4170" ca="1" si="5775">MAX(OFFSET(AN4164,$AJ4163,AM$23,2,2))*$CD$20</f>
        <v>0.6213900088968396</v>
      </c>
      <c r="CI4164" s="1">
        <f t="shared" ref="CI4164:CI4170" ca="1" si="5776">MAX(OFFSET(AO4164,$AJ4163,AN$23,2,2))*$CD$20</f>
        <v>0.85980305262094259</v>
      </c>
      <c r="CJ4164" s="1">
        <f t="shared" ref="CJ4164:CJ4170" ca="1" si="5777">MAX(OFFSET(AP4164,$AJ4163,AO$23,2,2))*$CD$20</f>
        <v>5.8113026644181248E-2</v>
      </c>
      <c r="CK4164" s="1">
        <f t="shared" ref="CK4164:CK4170" ca="1" si="5778">MAX(OFFSET(AQ4164,$AJ4163,AP$23,2,2))*$CD$20</f>
        <v>1.6788045291365097E-2</v>
      </c>
      <c r="CL4164" s="35"/>
      <c r="CM4164" s="29"/>
      <c r="CN4164" s="31" t="s">
        <v>17</v>
      </c>
      <c r="CO4164" s="31"/>
      <c r="CP4164" s="31"/>
      <c r="CQ4164" s="31"/>
      <c r="CR4164" s="31"/>
      <c r="CS4164" s="31"/>
      <c r="CU4164" t="s">
        <v>18</v>
      </c>
      <c r="CZ4164" s="29"/>
      <c r="DA4164" s="8">
        <v>0</v>
      </c>
      <c r="DB4164" s="1"/>
      <c r="DC4164" s="20"/>
      <c r="DD4164" s="8">
        <v>0</v>
      </c>
      <c r="DE4164" s="1"/>
      <c r="DF4164" s="20"/>
      <c r="DG4164" s="33" t="s">
        <v>11</v>
      </c>
      <c r="DH4164" s="1">
        <f t="shared" ref="DH4164" ca="1" si="5779">SUM(DE4164:DE4173)</f>
        <v>0.14574816573061511</v>
      </c>
      <c r="DI4164" s="25"/>
    </row>
    <row r="4165" spans="1:113" x14ac:dyDescent="0.2">
      <c r="A4165" s="73"/>
      <c r="B4165" s="24">
        <v>2</v>
      </c>
      <c r="C4165" s="1">
        <f>学習データ!C4148*$B$20</f>
        <v>0</v>
      </c>
      <c r="D4165" s="1">
        <f>学習データ!D4148*$B$20</f>
        <v>0</v>
      </c>
      <c r="E4165" s="1">
        <f>学習データ!E4148*$B$20</f>
        <v>0</v>
      </c>
      <c r="F4165" s="1">
        <f>学習データ!F4148*$B$20</f>
        <v>0</v>
      </c>
      <c r="G4165" s="1">
        <f>学習データ!G4148*$B$20</f>
        <v>0</v>
      </c>
      <c r="H4165" s="1">
        <f>学習データ!H4148*$B$20</f>
        <v>0</v>
      </c>
      <c r="I4165" s="1">
        <f>学習データ!I4148*$B$20</f>
        <v>0</v>
      </c>
      <c r="J4165" s="1">
        <f>学習データ!J4148*$B$20</f>
        <v>0</v>
      </c>
      <c r="K4165" s="1">
        <f>学習データ!K4148*$B$20</f>
        <v>0</v>
      </c>
      <c r="L4165" s="1">
        <f>学習データ!L4148*$B$20</f>
        <v>0</v>
      </c>
      <c r="M4165" s="1">
        <f>学習データ!M4148*$B$20</f>
        <v>0</v>
      </c>
      <c r="N4165" s="1">
        <f>学習データ!N4148*$B$20</f>
        <v>0</v>
      </c>
      <c r="O4165" s="1">
        <f>学習データ!O4148*$B$20</f>
        <v>0</v>
      </c>
      <c r="P4165" s="1">
        <f>学習データ!P4148*$B$20</f>
        <v>0</v>
      </c>
      <c r="Q4165" s="1">
        <f>学習データ!Q4148*$B$20</f>
        <v>0</v>
      </c>
      <c r="R4165" s="1">
        <f>学習データ!R4148*$B$20</f>
        <v>0</v>
      </c>
      <c r="S4165" s="1">
        <f>学習データ!S4148*$B$20</f>
        <v>0</v>
      </c>
      <c r="T4165" s="1">
        <f>学習データ!T4148*$B$20</f>
        <v>0</v>
      </c>
      <c r="U4165" s="1">
        <f>学習データ!U4148*$B$20</f>
        <v>0</v>
      </c>
      <c r="V4165" s="1">
        <f>学習データ!V4148*$B$20</f>
        <v>0</v>
      </c>
      <c r="W4165" s="1">
        <f>学習データ!W4148*$B$20</f>
        <v>0</v>
      </c>
      <c r="X4165" s="1">
        <f>学習データ!X4148*$B$20</f>
        <v>0</v>
      </c>
      <c r="Y4165" s="1">
        <f>学習データ!Y4148*$B$20</f>
        <v>0</v>
      </c>
      <c r="Z4165" s="1">
        <f>学習データ!Z4148*$B$20</f>
        <v>0</v>
      </c>
      <c r="AA4165" s="1">
        <f>学習データ!AA4148*$B$20</f>
        <v>0</v>
      </c>
      <c r="AB4165" s="1">
        <f>学習データ!AB4148*$B$20</f>
        <v>0</v>
      </c>
      <c r="AC4165" s="1">
        <f>学習データ!AC4148*$B$20</f>
        <v>0</v>
      </c>
      <c r="AD4165" s="1">
        <f>学習データ!AD4148*$B$20</f>
        <v>0</v>
      </c>
      <c r="AE4165" s="20"/>
      <c r="AF4165" s="20"/>
      <c r="AG4165" s="20"/>
      <c r="AH4165" s="35"/>
      <c r="AI4165" s="29"/>
      <c r="AJ4165" s="8">
        <v>2</v>
      </c>
      <c r="AK4165" s="1">
        <f t="shared" ca="1" si="5769"/>
        <v>1.6788045291365097E-2</v>
      </c>
      <c r="AL4165" s="1">
        <f t="shared" ca="1" si="5769"/>
        <v>1.6788045291365097E-2</v>
      </c>
      <c r="AM4165" s="1">
        <f t="shared" ca="1" si="5769"/>
        <v>1.6788045291365097E-2</v>
      </c>
      <c r="AN4165" s="1">
        <f t="shared" ca="1" si="5769"/>
        <v>1.6788045291365097E-2</v>
      </c>
      <c r="AO4165" s="1">
        <f t="shared" ca="1" si="5769"/>
        <v>6.153107011954239E-2</v>
      </c>
      <c r="AP4165" s="1">
        <f t="shared" ca="1" si="5769"/>
        <v>0.31503354620091184</v>
      </c>
      <c r="AQ4165" s="1">
        <f t="shared" ca="1" si="5769"/>
        <v>0.32682277948562521</v>
      </c>
      <c r="AR4165" s="1">
        <f t="shared" ca="1" si="5769"/>
        <v>0.6213900088968396</v>
      </c>
      <c r="AS4165" s="1">
        <f t="shared" ca="1" si="5769"/>
        <v>0.85980305262094259</v>
      </c>
      <c r="AT4165" s="1">
        <f t="shared" ca="1" si="5769"/>
        <v>0.77200161808925327</v>
      </c>
      <c r="AU4165" s="1">
        <f t="shared" ca="1" si="5769"/>
        <v>5.8113026644181248E-2</v>
      </c>
      <c r="AV4165" s="1">
        <f t="shared" ca="1" si="5769"/>
        <v>1.6788045291365097E-2</v>
      </c>
      <c r="AW4165" s="1">
        <f t="shared" ca="1" si="5769"/>
        <v>1.6788045291365097E-2</v>
      </c>
      <c r="AX4165" s="31"/>
      <c r="AY4165" s="8">
        <v>2</v>
      </c>
      <c r="AZ4165" s="1">
        <f t="shared" ca="1" si="5770"/>
        <v>0.36026230090474776</v>
      </c>
      <c r="BA4165" s="1">
        <f t="shared" ca="1" si="5770"/>
        <v>0.36026230090474776</v>
      </c>
      <c r="BB4165" s="1">
        <f t="shared" ca="1" si="5770"/>
        <v>0.36026230090474776</v>
      </c>
      <c r="BC4165" s="1">
        <f t="shared" ca="1" si="5770"/>
        <v>0.36026230090474776</v>
      </c>
      <c r="BD4165" s="1">
        <f t="shared" ca="1" si="5770"/>
        <v>0.37959246651064243</v>
      </c>
      <c r="BE4165" s="1">
        <f t="shared" ca="1" si="5770"/>
        <v>0.54555166600539329</v>
      </c>
      <c r="BF4165" s="1">
        <f t="shared" ca="1" si="5770"/>
        <v>0.83015701445825507</v>
      </c>
      <c r="BG4165" s="1">
        <f t="shared" ca="1" si="5770"/>
        <v>0.93328497950110967</v>
      </c>
      <c r="BH4165" s="1">
        <f t="shared" ca="1" si="5770"/>
        <v>0.95538921990584824</v>
      </c>
      <c r="BI4165" s="1">
        <f t="shared" ca="1" si="5770"/>
        <v>0.91338403623435371</v>
      </c>
      <c r="BJ4165" s="1">
        <f t="shared" ca="1" si="5770"/>
        <v>0.55836047709964876</v>
      </c>
      <c r="BK4165" s="1">
        <f t="shared" ca="1" si="5770"/>
        <v>0.36848115692875533</v>
      </c>
      <c r="BL4165" s="1">
        <f t="shared" ca="1" si="5770"/>
        <v>0.36026230090474776</v>
      </c>
      <c r="BM4165" s="31"/>
      <c r="BN4165" s="8">
        <v>2</v>
      </c>
      <c r="BO4165" s="1">
        <f t="shared" ca="1" si="5771"/>
        <v>0.45758674972675339</v>
      </c>
      <c r="BP4165" s="1">
        <f t="shared" ca="1" si="5771"/>
        <v>0.45758674972675339</v>
      </c>
      <c r="BQ4165" s="1">
        <f t="shared" ca="1" si="5771"/>
        <v>0.45758674972675339</v>
      </c>
      <c r="BR4165" s="1">
        <f t="shared" ca="1" si="5771"/>
        <v>0.45758674972675339</v>
      </c>
      <c r="BS4165" s="1">
        <f t="shared" ca="1" si="5771"/>
        <v>0.48595211207330541</v>
      </c>
      <c r="BT4165" s="1">
        <f t="shared" ca="1" si="5771"/>
        <v>0.56693627024627691</v>
      </c>
      <c r="BU4165" s="1">
        <f t="shared" ca="1" si="5771"/>
        <v>0.67872300352717485</v>
      </c>
      <c r="BV4165" s="1">
        <f t="shared" ca="1" si="5771"/>
        <v>0.76566043352690849</v>
      </c>
      <c r="BW4165" s="1">
        <f t="shared" ca="1" si="5771"/>
        <v>0.80030531410461359</v>
      </c>
      <c r="BX4165" s="1">
        <f t="shared" ca="1" si="5771"/>
        <v>0.75747892349495849</v>
      </c>
      <c r="BY4165" s="1">
        <f t="shared" ca="1" si="5771"/>
        <v>0.59211073336292042</v>
      </c>
      <c r="BZ4165" s="1">
        <f t="shared" ca="1" si="5771"/>
        <v>0.47515465721409805</v>
      </c>
      <c r="CA4165" s="1">
        <f t="shared" ca="1" si="5771"/>
        <v>0.45758674972675339</v>
      </c>
      <c r="CB4165" s="31"/>
      <c r="CC4165" s="71"/>
      <c r="CD4165" s="8">
        <v>2</v>
      </c>
      <c r="CE4165" s="1">
        <f t="shared" ca="1" si="5772"/>
        <v>1.6788045291365097E-2</v>
      </c>
      <c r="CF4165" s="1">
        <f t="shared" ca="1" si="5773"/>
        <v>1.6788045291365097E-2</v>
      </c>
      <c r="CG4165" s="1">
        <f t="shared" ca="1" si="5774"/>
        <v>6.4299262253957476E-2</v>
      </c>
      <c r="CH4165" s="1">
        <f t="shared" ca="1" si="5775"/>
        <v>0.90010564321453912</v>
      </c>
      <c r="CI4165" s="1">
        <f t="shared" ca="1" si="5776"/>
        <v>0.98146981874825101</v>
      </c>
      <c r="CJ4165" s="1">
        <f t="shared" ca="1" si="5777"/>
        <v>0.74466966240466892</v>
      </c>
      <c r="CK4165" s="1">
        <f t="shared" ca="1" si="5778"/>
        <v>1.6788045291365097E-2</v>
      </c>
      <c r="CL4165" s="35"/>
      <c r="CM4165" s="29"/>
      <c r="CN4165" s="31"/>
      <c r="CO4165" s="31"/>
      <c r="CP4165" s="31"/>
      <c r="CQ4165" s="20"/>
      <c r="CR4165" s="31"/>
      <c r="CS4165" s="31"/>
      <c r="CZ4165" s="29"/>
      <c r="DA4165" s="8">
        <v>1</v>
      </c>
      <c r="DB4165" s="1"/>
      <c r="DC4165" s="20"/>
      <c r="DD4165" s="8">
        <v>1</v>
      </c>
      <c r="DE4165" s="1"/>
      <c r="DF4165" s="20"/>
      <c r="DG4165" s="20"/>
      <c r="DH4165" s="20"/>
      <c r="DI4165" s="25"/>
    </row>
    <row r="4166" spans="1:113" x14ac:dyDescent="0.2">
      <c r="A4166" s="73"/>
      <c r="B4166" s="24">
        <v>3</v>
      </c>
      <c r="C4166" s="1">
        <f>学習データ!C4149*$B$20</f>
        <v>0</v>
      </c>
      <c r="D4166" s="1">
        <f>学習データ!D4149*$B$20</f>
        <v>0</v>
      </c>
      <c r="E4166" s="1">
        <f>学習データ!E4149*$B$20</f>
        <v>0</v>
      </c>
      <c r="F4166" s="1">
        <f>学習データ!F4149*$B$20</f>
        <v>0</v>
      </c>
      <c r="G4166" s="1">
        <f>学習データ!G4149*$B$20</f>
        <v>0</v>
      </c>
      <c r="H4166" s="1">
        <f>学習データ!H4149*$B$20</f>
        <v>0</v>
      </c>
      <c r="I4166" s="1">
        <f>学習データ!I4149*$B$20</f>
        <v>0</v>
      </c>
      <c r="J4166" s="1">
        <f>学習データ!J4149*$B$20</f>
        <v>0</v>
      </c>
      <c r="K4166" s="1">
        <f>学習データ!K4149*$B$20</f>
        <v>0</v>
      </c>
      <c r="L4166" s="1">
        <f>学習データ!L4149*$B$20</f>
        <v>0</v>
      </c>
      <c r="M4166" s="1">
        <f>学習データ!M4149*$B$20</f>
        <v>0</v>
      </c>
      <c r="N4166" s="1">
        <f>学習データ!N4149*$B$20</f>
        <v>0</v>
      </c>
      <c r="O4166" s="1">
        <f>学習データ!O4149*$B$20</f>
        <v>0</v>
      </c>
      <c r="P4166" s="1">
        <f>学習データ!P4149*$B$20</f>
        <v>0</v>
      </c>
      <c r="Q4166" s="1">
        <f>学習データ!Q4149*$B$20</f>
        <v>0</v>
      </c>
      <c r="R4166" s="1">
        <f>学習データ!R4149*$B$20</f>
        <v>0</v>
      </c>
      <c r="S4166" s="1">
        <f>学習データ!S4149*$B$20</f>
        <v>0</v>
      </c>
      <c r="T4166" s="1">
        <f>学習データ!T4149*$B$20</f>
        <v>0</v>
      </c>
      <c r="U4166" s="1">
        <f>学習データ!U4149*$B$20</f>
        <v>0</v>
      </c>
      <c r="V4166" s="1">
        <f>学習データ!V4149*$B$20</f>
        <v>0</v>
      </c>
      <c r="W4166" s="1">
        <f>学習データ!W4149*$B$20</f>
        <v>0</v>
      </c>
      <c r="X4166" s="1">
        <f>学習データ!X4149*$B$20</f>
        <v>0</v>
      </c>
      <c r="Y4166" s="1">
        <f>学習データ!Y4149*$B$20</f>
        <v>0</v>
      </c>
      <c r="Z4166" s="1">
        <f>学習データ!Z4149*$B$20</f>
        <v>0</v>
      </c>
      <c r="AA4166" s="1">
        <f>学習データ!AA4149*$B$20</f>
        <v>0</v>
      </c>
      <c r="AB4166" s="1">
        <f>学習データ!AB4149*$B$20</f>
        <v>0</v>
      </c>
      <c r="AC4166" s="1">
        <f>学習データ!AC4149*$B$20</f>
        <v>0</v>
      </c>
      <c r="AD4166" s="1">
        <f>学習データ!AD4149*$B$20</f>
        <v>0</v>
      </c>
      <c r="AE4166" s="20"/>
      <c r="AF4166" s="20"/>
      <c r="AG4166" s="20"/>
      <c r="AH4166" s="35"/>
      <c r="AI4166" s="29"/>
      <c r="AJ4166" s="8">
        <v>3</v>
      </c>
      <c r="AK4166" s="1">
        <f t="shared" ca="1" si="5769"/>
        <v>1.6788045291365097E-2</v>
      </c>
      <c r="AL4166" s="1">
        <f t="shared" ca="1" si="5769"/>
        <v>1.6788045291365097E-2</v>
      </c>
      <c r="AM4166" s="1">
        <f t="shared" ca="1" si="5769"/>
        <v>1.6788045291365097E-2</v>
      </c>
      <c r="AN4166" s="1">
        <f t="shared" ca="1" si="5769"/>
        <v>1.6788045291365097E-2</v>
      </c>
      <c r="AO4166" s="1">
        <f t="shared" ca="1" si="5769"/>
        <v>3.26495328276789E-2</v>
      </c>
      <c r="AP4166" s="1">
        <f t="shared" ca="1" si="5769"/>
        <v>6.4299262253957476E-2</v>
      </c>
      <c r="AQ4166" s="1">
        <f t="shared" ca="1" si="5769"/>
        <v>0.36862196357685328</v>
      </c>
      <c r="AR4166" s="1">
        <f t="shared" ca="1" si="5769"/>
        <v>0.90010564321453912</v>
      </c>
      <c r="AS4166" s="1">
        <f t="shared" ca="1" si="5769"/>
        <v>0.98146981874825101</v>
      </c>
      <c r="AT4166" s="1">
        <f t="shared" ca="1" si="5769"/>
        <v>0.9586932050949637</v>
      </c>
      <c r="AU4166" s="1">
        <f t="shared" ca="1" si="5769"/>
        <v>0.67680070528195213</v>
      </c>
      <c r="AV4166" s="1">
        <f t="shared" ca="1" si="5769"/>
        <v>1.6788045291365097E-2</v>
      </c>
      <c r="AW4166" s="1">
        <f t="shared" ca="1" si="5769"/>
        <v>1.6788045291365097E-2</v>
      </c>
      <c r="AX4166" s="31"/>
      <c r="AY4166" s="8">
        <v>3</v>
      </c>
      <c r="AZ4166" s="1">
        <f t="shared" ca="1" si="5770"/>
        <v>0.36026230090474776</v>
      </c>
      <c r="BA4166" s="1">
        <f t="shared" ca="1" si="5770"/>
        <v>0.36026230090474776</v>
      </c>
      <c r="BB4166" s="1">
        <f t="shared" ca="1" si="5770"/>
        <v>0.36026230090474776</v>
      </c>
      <c r="BC4166" s="1">
        <f t="shared" ca="1" si="5770"/>
        <v>0.36026230090474776</v>
      </c>
      <c r="BD4166" s="1">
        <f t="shared" ca="1" si="5770"/>
        <v>0.55459123404987631</v>
      </c>
      <c r="BE4166" s="1">
        <f t="shared" ca="1" si="5770"/>
        <v>0.92820224427648768</v>
      </c>
      <c r="BF4166" s="1">
        <f t="shared" ca="1" si="5770"/>
        <v>0.96638520328890976</v>
      </c>
      <c r="BG4166" s="1">
        <f t="shared" ca="1" si="5770"/>
        <v>0.98302262730334022</v>
      </c>
      <c r="BH4166" s="1">
        <f t="shared" ca="1" si="5770"/>
        <v>0.9942177724722896</v>
      </c>
      <c r="BI4166" s="1">
        <f t="shared" ca="1" si="5770"/>
        <v>0.99325636573355003</v>
      </c>
      <c r="BJ4166" s="1">
        <f t="shared" ca="1" si="5770"/>
        <v>0.86765064448952844</v>
      </c>
      <c r="BK4166" s="1">
        <f t="shared" ca="1" si="5770"/>
        <v>0.46406180820365861</v>
      </c>
      <c r="BL4166" s="1">
        <f t="shared" ca="1" si="5770"/>
        <v>0.36026230090474776</v>
      </c>
      <c r="BM4166" s="31"/>
      <c r="BN4166" s="8">
        <v>3</v>
      </c>
      <c r="BO4166" s="1">
        <f t="shared" ca="1" si="5771"/>
        <v>0.45758674972675339</v>
      </c>
      <c r="BP4166" s="1">
        <f t="shared" ca="1" si="5771"/>
        <v>0.45758674972675339</v>
      </c>
      <c r="BQ4166" s="1">
        <f t="shared" ca="1" si="5771"/>
        <v>0.45758674972675339</v>
      </c>
      <c r="BR4166" s="1">
        <f t="shared" ca="1" si="5771"/>
        <v>0.45758674972675339</v>
      </c>
      <c r="BS4166" s="1">
        <f t="shared" ca="1" si="5771"/>
        <v>0.53457872971034004</v>
      </c>
      <c r="BT4166" s="1">
        <f t="shared" ca="1" si="5771"/>
        <v>0.69282579220868912</v>
      </c>
      <c r="BU4166" s="1">
        <f t="shared" ca="1" si="5771"/>
        <v>0.78505677365669368</v>
      </c>
      <c r="BV4166" s="1">
        <f t="shared" ca="1" si="5771"/>
        <v>0.84171035081253243</v>
      </c>
      <c r="BW4166" s="1">
        <f t="shared" ca="1" si="5771"/>
        <v>0.88704002074485</v>
      </c>
      <c r="BX4166" s="1">
        <f t="shared" ca="1" si="5771"/>
        <v>0.88520608641742737</v>
      </c>
      <c r="BY4166" s="1">
        <f t="shared" ca="1" si="5771"/>
        <v>0.73390906017198543</v>
      </c>
      <c r="BZ4166" s="1">
        <f t="shared" ca="1" si="5771"/>
        <v>0.52382220996573814</v>
      </c>
      <c r="CA4166" s="1">
        <f t="shared" ca="1" si="5771"/>
        <v>0.45758674972675339</v>
      </c>
      <c r="CB4166" s="31"/>
      <c r="CC4166" s="71"/>
      <c r="CD4166" s="8">
        <v>3</v>
      </c>
      <c r="CE4166" s="1">
        <f t="shared" ca="1" si="5772"/>
        <v>1.6788045291365097E-2</v>
      </c>
      <c r="CF4166" s="1">
        <f t="shared" ca="1" si="5773"/>
        <v>1.9579111793060457E-2</v>
      </c>
      <c r="CG4166" s="1">
        <f t="shared" ca="1" si="5774"/>
        <v>0.11818276859607198</v>
      </c>
      <c r="CH4166" s="1">
        <f t="shared" ca="1" si="5775"/>
        <v>0.47628698463282992</v>
      </c>
      <c r="CI4166" s="1">
        <f t="shared" ca="1" si="5776"/>
        <v>0.74467308648300856</v>
      </c>
      <c r="CJ4166" s="1">
        <f t="shared" ca="1" si="5777"/>
        <v>0.72028307682618853</v>
      </c>
      <c r="CK4166" s="1">
        <f t="shared" ca="1" si="5778"/>
        <v>1.6788045291365097E-2</v>
      </c>
      <c r="CL4166" s="35"/>
      <c r="CM4166" s="29"/>
      <c r="CN4166" s="71">
        <v>1</v>
      </c>
      <c r="CO4166" s="8">
        <v>0</v>
      </c>
      <c r="CP4166" s="8">
        <v>1</v>
      </c>
      <c r="CQ4166" s="8">
        <v>2</v>
      </c>
      <c r="CR4166" s="8">
        <v>3</v>
      </c>
      <c r="CS4166" s="8">
        <v>4</v>
      </c>
      <c r="CU4166" s="8"/>
      <c r="CV4166" s="8">
        <v>0</v>
      </c>
      <c r="CW4166" s="8">
        <v>1</v>
      </c>
      <c r="CX4166" s="8">
        <v>2</v>
      </c>
      <c r="CZ4166" s="29"/>
      <c r="DA4166" s="8">
        <v>2</v>
      </c>
      <c r="DB4166" s="1">
        <f ca="1">1/(1+EXP(-SUMPRODUCT($DC$6:$DD$11,CW4167:CX4172)+$DE$6))</f>
        <v>0.91936504316772194</v>
      </c>
      <c r="DC4166" s="20"/>
      <c r="DD4166" s="8">
        <v>2</v>
      </c>
      <c r="DE4166" s="1">
        <f t="shared" ref="DE4166" ca="1" si="5780">(AG4183-DB4166)^2</f>
        <v>6.5019962633433457E-3</v>
      </c>
      <c r="DF4166" s="20"/>
      <c r="DG4166" s="20"/>
      <c r="DH4166" s="20"/>
      <c r="DI4166" s="25"/>
    </row>
    <row r="4167" spans="1:113" x14ac:dyDescent="0.2">
      <c r="A4167" s="73"/>
      <c r="B4167" s="24">
        <v>4</v>
      </c>
      <c r="C4167" s="1">
        <f>学習データ!C4150*$B$20</f>
        <v>0</v>
      </c>
      <c r="D4167" s="1">
        <f>学習データ!D4150*$B$20</f>
        <v>0</v>
      </c>
      <c r="E4167" s="1">
        <f>学習データ!E4150*$B$20</f>
        <v>0</v>
      </c>
      <c r="F4167" s="1">
        <f>学習データ!F4150*$B$20</f>
        <v>0</v>
      </c>
      <c r="G4167" s="1">
        <f>学習データ!G4150*$B$20</f>
        <v>0</v>
      </c>
      <c r="H4167" s="1">
        <f>学習データ!H4150*$B$20</f>
        <v>0</v>
      </c>
      <c r="I4167" s="1">
        <f>学習データ!I4150*$B$20</f>
        <v>0</v>
      </c>
      <c r="J4167" s="1">
        <f>学習データ!J4150*$B$20</f>
        <v>0</v>
      </c>
      <c r="K4167" s="1">
        <f>学習データ!K4150*$B$20</f>
        <v>0</v>
      </c>
      <c r="L4167" s="1">
        <f>学習データ!L4150*$B$20</f>
        <v>0</v>
      </c>
      <c r="M4167" s="1">
        <f>学習データ!M4150*$B$20</f>
        <v>0</v>
      </c>
      <c r="N4167" s="1">
        <f>学習データ!N4150*$B$20</f>
        <v>0</v>
      </c>
      <c r="O4167" s="1">
        <f>学習データ!O4150*$B$20</f>
        <v>0</v>
      </c>
      <c r="P4167" s="1">
        <f>学習データ!P4150*$B$20</f>
        <v>0</v>
      </c>
      <c r="Q4167" s="1">
        <f>学習データ!Q4150*$B$20</f>
        <v>0</v>
      </c>
      <c r="R4167" s="1">
        <f>学習データ!R4150*$B$20</f>
        <v>0</v>
      </c>
      <c r="S4167" s="1">
        <f>学習データ!S4150*$B$20</f>
        <v>0</v>
      </c>
      <c r="T4167" s="1">
        <f>学習データ!T4150*$B$20</f>
        <v>0</v>
      </c>
      <c r="U4167" s="1">
        <f>学習データ!U4150*$B$20</f>
        <v>0</v>
      </c>
      <c r="V4167" s="1">
        <f>学習データ!V4150*$B$20</f>
        <v>0</v>
      </c>
      <c r="W4167" s="1">
        <f>学習データ!W4150*$B$20</f>
        <v>0</v>
      </c>
      <c r="X4167" s="1">
        <f>学習データ!X4150*$B$20</f>
        <v>0</v>
      </c>
      <c r="Y4167" s="1">
        <f>学習データ!Y4150*$B$20</f>
        <v>0</v>
      </c>
      <c r="Z4167" s="1">
        <f>学習データ!Z4150*$B$20</f>
        <v>0</v>
      </c>
      <c r="AA4167" s="1">
        <f>学習データ!AA4150*$B$20</f>
        <v>0</v>
      </c>
      <c r="AB4167" s="1">
        <f>学習データ!AB4150*$B$20</f>
        <v>0</v>
      </c>
      <c r="AC4167" s="1">
        <f>学習データ!AC4150*$B$20</f>
        <v>0</v>
      </c>
      <c r="AD4167" s="1">
        <f>学習データ!AD4150*$B$20</f>
        <v>0</v>
      </c>
      <c r="AE4167" s="20"/>
      <c r="AF4167" s="20"/>
      <c r="AG4167" s="20"/>
      <c r="AH4167" s="35"/>
      <c r="AI4167" s="29"/>
      <c r="AJ4167" s="8">
        <v>4</v>
      </c>
      <c r="AK4167" s="1">
        <f t="shared" ca="1" si="5769"/>
        <v>1.6788045291365097E-2</v>
      </c>
      <c r="AL4167" s="1">
        <f t="shared" ca="1" si="5769"/>
        <v>1.6788045291365097E-2</v>
      </c>
      <c r="AM4167" s="1">
        <f t="shared" ca="1" si="5769"/>
        <v>1.6788045291365097E-2</v>
      </c>
      <c r="AN4167" s="1">
        <f t="shared" ca="1" si="5769"/>
        <v>1.6788045291365097E-2</v>
      </c>
      <c r="AO4167" s="1">
        <f t="shared" ca="1" si="5769"/>
        <v>1.6788045291365097E-2</v>
      </c>
      <c r="AP4167" s="1">
        <f t="shared" ca="1" si="5769"/>
        <v>3.1450954598736099E-2</v>
      </c>
      <c r="AQ4167" s="1">
        <f t="shared" ca="1" si="5769"/>
        <v>0.16097973145307187</v>
      </c>
      <c r="AR4167" s="1">
        <f t="shared" ca="1" si="5769"/>
        <v>0.73553575085808676</v>
      </c>
      <c r="AS4167" s="1">
        <f t="shared" ca="1" si="5769"/>
        <v>0.7562604837230219</v>
      </c>
      <c r="AT4167" s="1">
        <f t="shared" ca="1" si="5769"/>
        <v>0.89401601358720595</v>
      </c>
      <c r="AU4167" s="1">
        <f t="shared" ca="1" si="5769"/>
        <v>0.74466966240466892</v>
      </c>
      <c r="AV4167" s="1">
        <f t="shared" ca="1" si="5769"/>
        <v>3.0321323877680238E-2</v>
      </c>
      <c r="AW4167" s="1">
        <f t="shared" ca="1" si="5769"/>
        <v>1.6788045291365097E-2</v>
      </c>
      <c r="AX4167" s="31"/>
      <c r="AY4167" s="8">
        <v>4</v>
      </c>
      <c r="AZ4167" s="1">
        <f t="shared" ca="1" si="5770"/>
        <v>0.36026230090474776</v>
      </c>
      <c r="BA4167" s="1">
        <f t="shared" ca="1" si="5770"/>
        <v>0.36026230090474776</v>
      </c>
      <c r="BB4167" s="1">
        <f t="shared" ca="1" si="5770"/>
        <v>0.36026230090474776</v>
      </c>
      <c r="BC4167" s="1">
        <f t="shared" ca="1" si="5770"/>
        <v>0.36026230090474776</v>
      </c>
      <c r="BD4167" s="1">
        <f t="shared" ca="1" si="5770"/>
        <v>0.42626470408286959</v>
      </c>
      <c r="BE4167" s="1">
        <f t="shared" ca="1" si="5770"/>
        <v>0.67962118776226477</v>
      </c>
      <c r="BF4167" s="1">
        <f t="shared" ca="1" si="5770"/>
        <v>0.86529546252038403</v>
      </c>
      <c r="BG4167" s="1">
        <f t="shared" ca="1" si="5770"/>
        <v>0.89406369249645057</v>
      </c>
      <c r="BH4167" s="1">
        <f t="shared" ca="1" si="5770"/>
        <v>0.98888181921295593</v>
      </c>
      <c r="BI4167" s="1">
        <f t="shared" ca="1" si="5770"/>
        <v>0.99319449478161792</v>
      </c>
      <c r="BJ4167" s="1">
        <f t="shared" ca="1" si="5770"/>
        <v>0.86886368559944849</v>
      </c>
      <c r="BK4167" s="1">
        <f t="shared" ca="1" si="5770"/>
        <v>0.51531622253230336</v>
      </c>
      <c r="BL4167" s="1">
        <f t="shared" ca="1" si="5770"/>
        <v>0.36026230090474776</v>
      </c>
      <c r="BM4167" s="31"/>
      <c r="BN4167" s="8">
        <v>4</v>
      </c>
      <c r="BO4167" s="1">
        <f t="shared" ca="1" si="5771"/>
        <v>0.45758674972675339</v>
      </c>
      <c r="BP4167" s="1">
        <f t="shared" ca="1" si="5771"/>
        <v>0.45758674972675339</v>
      </c>
      <c r="BQ4167" s="1">
        <f t="shared" ca="1" si="5771"/>
        <v>0.45758674972675339</v>
      </c>
      <c r="BR4167" s="1">
        <f t="shared" ca="1" si="5771"/>
        <v>0.45758674972675339</v>
      </c>
      <c r="BS4167" s="1">
        <f t="shared" ca="1" si="5771"/>
        <v>0.50233691934651314</v>
      </c>
      <c r="BT4167" s="1">
        <f t="shared" ca="1" si="5771"/>
        <v>0.57280090752822066</v>
      </c>
      <c r="BU4167" s="1">
        <f t="shared" ca="1" si="5771"/>
        <v>0.65044744523821829</v>
      </c>
      <c r="BV4167" s="1">
        <f t="shared" ca="1" si="5771"/>
        <v>0.73568656412081745</v>
      </c>
      <c r="BW4167" s="1">
        <f t="shared" ca="1" si="5771"/>
        <v>0.84542922065155168</v>
      </c>
      <c r="BX4167" s="1">
        <f t="shared" ca="1" si="5771"/>
        <v>0.87288580308506436</v>
      </c>
      <c r="BY4167" s="1">
        <f t="shared" ca="1" si="5771"/>
        <v>0.738174008188349</v>
      </c>
      <c r="BZ4167" s="1">
        <f t="shared" ca="1" si="5771"/>
        <v>0.5438795133861406</v>
      </c>
      <c r="CA4167" s="1">
        <f t="shared" ca="1" si="5771"/>
        <v>0.45758674972675339</v>
      </c>
      <c r="CB4167" s="31"/>
      <c r="CC4167" s="71"/>
      <c r="CD4167" s="8">
        <v>4</v>
      </c>
      <c r="CE4167" s="1">
        <f t="shared" ca="1" si="5772"/>
        <v>0.31112810018696302</v>
      </c>
      <c r="CF4167" s="1">
        <f t="shared" ca="1" si="5773"/>
        <v>0.55506576412500841</v>
      </c>
      <c r="CG4167" s="1">
        <f t="shared" ca="1" si="5774"/>
        <v>0.96325356852211286</v>
      </c>
      <c r="CH4167" s="1">
        <f t="shared" ca="1" si="5775"/>
        <v>0.95512170045358624</v>
      </c>
      <c r="CI4167" s="1">
        <f t="shared" ca="1" si="5776"/>
        <v>0.98812945503672511</v>
      </c>
      <c r="CJ4167" s="1">
        <f t="shared" ca="1" si="5777"/>
        <v>3.5975252337745213E-2</v>
      </c>
      <c r="CK4167" s="1">
        <f t="shared" ca="1" si="5778"/>
        <v>1.6788045291365097E-2</v>
      </c>
      <c r="CL4167" s="35"/>
      <c r="CM4167" s="29"/>
      <c r="CN4167" s="71"/>
      <c r="CO4167" s="8">
        <v>1</v>
      </c>
      <c r="CP4167" s="1">
        <f t="shared" ref="CP4167:CS4170" ca="1" si="5781">1/(1+EXP(-SUMPRODUCT($CO$6:$CR$9,CE4164:CH4167)+$CS$6))</f>
        <v>7.2299353908061392E-4</v>
      </c>
      <c r="CQ4167" s="1">
        <f t="shared" ca="1" si="5781"/>
        <v>4.8761668879467361E-2</v>
      </c>
      <c r="CR4167" s="1">
        <f t="shared" ca="1" si="5781"/>
        <v>0.41650201734567766</v>
      </c>
      <c r="CS4167" s="1">
        <f t="shared" ca="1" si="5781"/>
        <v>0.83811290937171046</v>
      </c>
      <c r="CU4167" s="71">
        <v>1</v>
      </c>
      <c r="CV4167" s="8">
        <v>1</v>
      </c>
      <c r="CW4167" s="1">
        <f t="shared" ref="CW4167" ca="1" si="5782">MAX(CP4167:CQ4168)</f>
        <v>4.8761668879467361E-2</v>
      </c>
      <c r="CX4167" s="1">
        <f t="shared" ref="CX4167" ca="1" si="5783">MAX(CR4167:CS4168)</f>
        <v>0.86209161306072379</v>
      </c>
      <c r="CZ4167" s="29"/>
      <c r="DA4167" s="8">
        <v>3</v>
      </c>
      <c r="DB4167" s="1"/>
      <c r="DC4167" s="20"/>
      <c r="DD4167" s="8">
        <v>3</v>
      </c>
      <c r="DE4167" s="1"/>
      <c r="DF4167" s="20"/>
      <c r="DG4167" s="20"/>
      <c r="DH4167" s="20"/>
      <c r="DI4167" s="25"/>
    </row>
    <row r="4168" spans="1:113" x14ac:dyDescent="0.2">
      <c r="A4168" s="73"/>
      <c r="B4168" s="24">
        <v>5</v>
      </c>
      <c r="C4168" s="1">
        <f>学習データ!C4151*$B$20</f>
        <v>0</v>
      </c>
      <c r="D4168" s="1">
        <f>学習データ!D4151*$B$20</f>
        <v>0</v>
      </c>
      <c r="E4168" s="1">
        <f>学習データ!E4151*$B$20</f>
        <v>0</v>
      </c>
      <c r="F4168" s="1">
        <f>学習データ!F4151*$B$20</f>
        <v>0</v>
      </c>
      <c r="G4168" s="1">
        <f>学習データ!G4151*$B$20</f>
        <v>0</v>
      </c>
      <c r="H4168" s="1">
        <f>学習データ!H4151*$B$20</f>
        <v>0</v>
      </c>
      <c r="I4168" s="1">
        <f>学習データ!I4151*$B$20</f>
        <v>0</v>
      </c>
      <c r="J4168" s="1">
        <f>学習データ!J4151*$B$20</f>
        <v>0</v>
      </c>
      <c r="K4168" s="1">
        <f>学習データ!K4151*$B$20</f>
        <v>0</v>
      </c>
      <c r="L4168" s="1">
        <f>学習データ!L4151*$B$20</f>
        <v>0</v>
      </c>
      <c r="M4168" s="1">
        <f>学習データ!M4151*$B$20</f>
        <v>0</v>
      </c>
      <c r="N4168" s="1">
        <f>学習データ!N4151*$B$20</f>
        <v>0</v>
      </c>
      <c r="O4168" s="1">
        <f>学習データ!O4151*$B$20</f>
        <v>0</v>
      </c>
      <c r="P4168" s="1">
        <f>学習データ!P4151*$B$20</f>
        <v>0</v>
      </c>
      <c r="Q4168" s="1">
        <f>学習データ!Q4151*$B$20</f>
        <v>0</v>
      </c>
      <c r="R4168" s="1">
        <f>学習データ!R4151*$B$20</f>
        <v>0.42745098039215684</v>
      </c>
      <c r="S4168" s="1">
        <f>学習データ!S4151*$B$20</f>
        <v>0.47450980392156861</v>
      </c>
      <c r="T4168" s="1">
        <f>学習データ!T4151*$B$20</f>
        <v>0.8901960784313725</v>
      </c>
      <c r="U4168" s="1">
        <f>学習データ!U4151*$B$20</f>
        <v>0.99607843137254903</v>
      </c>
      <c r="V4168" s="1">
        <f>学習データ!V4151*$B$20</f>
        <v>1</v>
      </c>
      <c r="W4168" s="1">
        <f>学習データ!W4151*$B$20</f>
        <v>0.66274509803921566</v>
      </c>
      <c r="X4168" s="1">
        <f>学習データ!X4151*$B$20</f>
        <v>0.45098039215686275</v>
      </c>
      <c r="Y4168" s="1">
        <f>学習データ!Y4151*$B$20</f>
        <v>0</v>
      </c>
      <c r="Z4168" s="1">
        <f>学習データ!Z4151*$B$20</f>
        <v>0</v>
      </c>
      <c r="AA4168" s="1">
        <f>学習データ!AA4151*$B$20</f>
        <v>0</v>
      </c>
      <c r="AB4168" s="1">
        <f>学習データ!AB4151*$B$20</f>
        <v>0</v>
      </c>
      <c r="AC4168" s="1">
        <f>学習データ!AC4151*$B$20</f>
        <v>0</v>
      </c>
      <c r="AD4168" s="1">
        <f>学習データ!AD4151*$B$20</f>
        <v>0</v>
      </c>
      <c r="AE4168" s="20"/>
      <c r="AF4168" s="20"/>
      <c r="AG4168" s="20"/>
      <c r="AH4168" s="35"/>
      <c r="AI4168" s="29"/>
      <c r="AJ4168" s="8">
        <v>5</v>
      </c>
      <c r="AK4168" s="1">
        <f t="shared" ca="1" si="5769"/>
        <v>1.6788045291365097E-2</v>
      </c>
      <c r="AL4168" s="1">
        <f t="shared" ca="1" si="5769"/>
        <v>1.6788045291365097E-2</v>
      </c>
      <c r="AM4168" s="1">
        <f t="shared" ca="1" si="5769"/>
        <v>1.6788045291365097E-2</v>
      </c>
      <c r="AN4168" s="1">
        <f t="shared" ca="1" si="5769"/>
        <v>1.6788045291365097E-2</v>
      </c>
      <c r="AO4168" s="1">
        <f t="shared" ca="1" si="5769"/>
        <v>1.6788045291365097E-2</v>
      </c>
      <c r="AP4168" s="1">
        <f t="shared" ca="1" si="5769"/>
        <v>1.6788081260499608E-2</v>
      </c>
      <c r="AQ4168" s="1">
        <f t="shared" ca="1" si="5769"/>
        <v>0.11159034411149461</v>
      </c>
      <c r="AR4168" s="1">
        <f t="shared" ca="1" si="5769"/>
        <v>0.35903982934312317</v>
      </c>
      <c r="AS4168" s="1">
        <f t="shared" ca="1" si="5769"/>
        <v>0.52027404644086261</v>
      </c>
      <c r="AT4168" s="1">
        <f t="shared" ca="1" si="5769"/>
        <v>0.71090457601952028</v>
      </c>
      <c r="AU4168" s="1">
        <f t="shared" ca="1" si="5769"/>
        <v>0.72028307682618853</v>
      </c>
      <c r="AV4168" s="1">
        <f t="shared" ca="1" si="5769"/>
        <v>2.7371859045568409E-2</v>
      </c>
      <c r="AW4168" s="1">
        <f t="shared" ca="1" si="5769"/>
        <v>1.6788045291365097E-2</v>
      </c>
      <c r="AX4168" s="31"/>
      <c r="AY4168" s="8">
        <v>5</v>
      </c>
      <c r="AZ4168" s="1">
        <f t="shared" ca="1" si="5770"/>
        <v>0.36026230090474776</v>
      </c>
      <c r="BA4168" s="1">
        <f t="shared" ca="1" si="5770"/>
        <v>0.36026230090474776</v>
      </c>
      <c r="BB4168" s="1">
        <f t="shared" ca="1" si="5770"/>
        <v>0.36026230090474776</v>
      </c>
      <c r="BC4168" s="1">
        <f t="shared" ca="1" si="5770"/>
        <v>0.36026230090474776</v>
      </c>
      <c r="BD4168" s="1">
        <f t="shared" ca="1" si="5770"/>
        <v>0.36244141976502425</v>
      </c>
      <c r="BE4168" s="1">
        <f t="shared" ca="1" si="5770"/>
        <v>0.40978494438641</v>
      </c>
      <c r="BF4168" s="1">
        <f t="shared" ca="1" si="5770"/>
        <v>0.41120019764697807</v>
      </c>
      <c r="BG4168" s="1">
        <f t="shared" ca="1" si="5770"/>
        <v>0.67377571608287778</v>
      </c>
      <c r="BH4168" s="1">
        <f t="shared" ca="1" si="5770"/>
        <v>0.97910869208576345</v>
      </c>
      <c r="BI4168" s="1">
        <f t="shared" ca="1" si="5770"/>
        <v>0.99180658975112357</v>
      </c>
      <c r="BJ4168" s="1">
        <f t="shared" ca="1" si="5770"/>
        <v>0.81888614526481296</v>
      </c>
      <c r="BK4168" s="1">
        <f t="shared" ca="1" si="5770"/>
        <v>0.40634107151809462</v>
      </c>
      <c r="BL4168" s="1">
        <f t="shared" ca="1" si="5770"/>
        <v>0.36026230090474776</v>
      </c>
      <c r="BM4168" s="31"/>
      <c r="BN4168" s="8">
        <v>5</v>
      </c>
      <c r="BO4168" s="1">
        <f t="shared" ca="1" si="5771"/>
        <v>0.45758674972675339</v>
      </c>
      <c r="BP4168" s="1">
        <f t="shared" ca="1" si="5771"/>
        <v>0.45758674972675339</v>
      </c>
      <c r="BQ4168" s="1">
        <f t="shared" ca="1" si="5771"/>
        <v>0.45758674972675339</v>
      </c>
      <c r="BR4168" s="1">
        <f t="shared" ca="1" si="5771"/>
        <v>0.45758674972675339</v>
      </c>
      <c r="BS4168" s="1">
        <f t="shared" ca="1" si="5771"/>
        <v>0.46217839046378068</v>
      </c>
      <c r="BT4168" s="1">
        <f t="shared" ca="1" si="5771"/>
        <v>0.46396705069070132</v>
      </c>
      <c r="BU4168" s="1">
        <f t="shared" ca="1" si="5771"/>
        <v>0.50515144601461159</v>
      </c>
      <c r="BV4168" s="1">
        <f t="shared" ca="1" si="5771"/>
        <v>0.66720989177003232</v>
      </c>
      <c r="BW4168" s="1">
        <f t="shared" ca="1" si="5771"/>
        <v>0.80468219978163447</v>
      </c>
      <c r="BX4168" s="1">
        <f t="shared" ca="1" si="5771"/>
        <v>0.84950209725376791</v>
      </c>
      <c r="BY4168" s="1">
        <f t="shared" ca="1" si="5771"/>
        <v>0.71479749497453315</v>
      </c>
      <c r="BZ4168" s="1">
        <f t="shared" ca="1" si="5771"/>
        <v>0.49780808561519524</v>
      </c>
      <c r="CA4168" s="1">
        <f t="shared" ca="1" si="5771"/>
        <v>0.45758674972675339</v>
      </c>
      <c r="CB4168" s="31"/>
      <c r="CC4168" s="71"/>
      <c r="CD4168" s="8">
        <v>5</v>
      </c>
      <c r="CE4168" s="1">
        <f t="shared" ca="1" si="5772"/>
        <v>0.95179227421328905</v>
      </c>
      <c r="CF4168" s="1">
        <f t="shared" ca="1" si="5773"/>
        <v>0.97855984443829425</v>
      </c>
      <c r="CG4168" s="1">
        <f t="shared" ca="1" si="5774"/>
        <v>0.90422529565390464</v>
      </c>
      <c r="CH4168" s="1">
        <f t="shared" ca="1" si="5775"/>
        <v>0.74787646621296833</v>
      </c>
      <c r="CI4168" s="1">
        <f t="shared" ca="1" si="5776"/>
        <v>0.8440847476827732</v>
      </c>
      <c r="CJ4168" s="1">
        <f t="shared" ca="1" si="5777"/>
        <v>0.69847318153365401</v>
      </c>
      <c r="CK4168" s="1">
        <f t="shared" ca="1" si="5778"/>
        <v>1.6788045291365097E-2</v>
      </c>
      <c r="CL4168" s="35"/>
      <c r="CM4168" s="29"/>
      <c r="CN4168" s="71"/>
      <c r="CO4168" s="8">
        <v>2</v>
      </c>
      <c r="CP4168" s="1">
        <f t="shared" ca="1" si="5781"/>
        <v>5.3561138358150682E-3</v>
      </c>
      <c r="CQ4168" s="1">
        <f t="shared" ca="1" si="5781"/>
        <v>6.3108385279211192E-3</v>
      </c>
      <c r="CR4168" s="1">
        <f t="shared" ca="1" si="5781"/>
        <v>0.78441608900851745</v>
      </c>
      <c r="CS4168" s="1">
        <f t="shared" ca="1" si="5781"/>
        <v>0.86209161306072379</v>
      </c>
      <c r="CU4168" s="71"/>
      <c r="CV4168" s="8">
        <v>2</v>
      </c>
      <c r="CW4168" s="1">
        <f t="shared" ref="CW4168" ca="1" si="5784">MAX(CP4169:CQ4170)</f>
        <v>0.21061140621600674</v>
      </c>
      <c r="CX4168" s="1">
        <f t="shared" ref="CX4168" ca="1" si="5785">MAX(CR4169:CS4170)</f>
        <v>0.24612357054412978</v>
      </c>
      <c r="CZ4168" s="29"/>
      <c r="DA4168" s="8">
        <v>4</v>
      </c>
      <c r="DB4168" s="1"/>
      <c r="DC4168" s="20"/>
      <c r="DD4168" s="8">
        <v>4</v>
      </c>
      <c r="DE4168" s="1"/>
      <c r="DF4168" s="20"/>
      <c r="DG4168" s="20"/>
      <c r="DH4168" s="20"/>
      <c r="DI4168" s="25"/>
    </row>
    <row r="4169" spans="1:113" x14ac:dyDescent="0.2">
      <c r="A4169" s="73"/>
      <c r="B4169" s="24">
        <v>6</v>
      </c>
      <c r="C4169" s="1">
        <f>学習データ!C4152*$B$20</f>
        <v>0</v>
      </c>
      <c r="D4169" s="1">
        <f>学習データ!D4152*$B$20</f>
        <v>0</v>
      </c>
      <c r="E4169" s="1">
        <f>学習データ!E4152*$B$20</f>
        <v>0</v>
      </c>
      <c r="F4169" s="1">
        <f>学習データ!F4152*$B$20</f>
        <v>0</v>
      </c>
      <c r="G4169" s="1">
        <f>学習データ!G4152*$B$20</f>
        <v>0</v>
      </c>
      <c r="H4169" s="1">
        <f>学習データ!H4152*$B$20</f>
        <v>0</v>
      </c>
      <c r="I4169" s="1">
        <f>学習データ!I4152*$B$20</f>
        <v>0</v>
      </c>
      <c r="J4169" s="1">
        <f>学習データ!J4152*$B$20</f>
        <v>0</v>
      </c>
      <c r="K4169" s="1">
        <f>学習データ!K4152*$B$20</f>
        <v>0</v>
      </c>
      <c r="L4169" s="1">
        <f>学習データ!L4152*$B$20</f>
        <v>0</v>
      </c>
      <c r="M4169" s="1">
        <f>学習データ!M4152*$B$20</f>
        <v>0</v>
      </c>
      <c r="N4169" s="1">
        <f>学習データ!N4152*$B$20</f>
        <v>0</v>
      </c>
      <c r="O4169" s="1">
        <f>学習データ!O4152*$B$20</f>
        <v>0.22352941176470587</v>
      </c>
      <c r="P4169" s="1">
        <f>学習データ!P4152*$B$20</f>
        <v>0.42352941176470588</v>
      </c>
      <c r="Q4169" s="1">
        <f>学習データ!Q4152*$B$20</f>
        <v>0.64313725490196072</v>
      </c>
      <c r="R4169" s="1">
        <f>学習データ!R4152*$B$20</f>
        <v>0.9882352941176471</v>
      </c>
      <c r="S4169" s="1">
        <f>学習データ!S4152*$B$20</f>
        <v>0.99215686274509807</v>
      </c>
      <c r="T4169" s="1">
        <f>学習データ!T4152*$B$20</f>
        <v>0.99215686274509807</v>
      </c>
      <c r="U4169" s="1">
        <f>学習データ!U4152*$B$20</f>
        <v>0.99215686274509807</v>
      </c>
      <c r="V4169" s="1">
        <f>学習データ!V4152*$B$20</f>
        <v>0.99215686274509807</v>
      </c>
      <c r="W4169" s="1">
        <f>学習データ!W4152*$B$20</f>
        <v>0.99215686274509807</v>
      </c>
      <c r="X4169" s="1">
        <f>学習データ!X4152*$B$20</f>
        <v>0.96862745098039216</v>
      </c>
      <c r="Y4169" s="1">
        <f>学習データ!Y4152*$B$20</f>
        <v>0.25098039215686274</v>
      </c>
      <c r="Z4169" s="1">
        <f>学習データ!Z4152*$B$20</f>
        <v>0</v>
      </c>
      <c r="AA4169" s="1">
        <f>学習データ!AA4152*$B$20</f>
        <v>0</v>
      </c>
      <c r="AB4169" s="1">
        <f>学習データ!AB4152*$B$20</f>
        <v>0</v>
      </c>
      <c r="AC4169" s="1">
        <f>学習データ!AC4152*$B$20</f>
        <v>0</v>
      </c>
      <c r="AD4169" s="1">
        <f>学習データ!AD4152*$B$20</f>
        <v>0</v>
      </c>
      <c r="AE4169" s="20"/>
      <c r="AF4169" s="20"/>
      <c r="AG4169" s="20"/>
      <c r="AH4169" s="35"/>
      <c r="AI4169" s="29"/>
      <c r="AJ4169" s="8">
        <v>6</v>
      </c>
      <c r="AK4169" s="1">
        <f t="shared" ca="1" si="5769"/>
        <v>1.6788045291365097E-2</v>
      </c>
      <c r="AL4169" s="1">
        <f t="shared" ca="1" si="5769"/>
        <v>1.6788045291365097E-2</v>
      </c>
      <c r="AM4169" s="1">
        <f t="shared" ca="1" si="5769"/>
        <v>1.6788045291365097E-2</v>
      </c>
      <c r="AN4169" s="1">
        <f t="shared" ca="1" si="5769"/>
        <v>1.9579111793060457E-2</v>
      </c>
      <c r="AO4169" s="1">
        <f t="shared" ca="1" si="5769"/>
        <v>7.4806471926303367E-2</v>
      </c>
      <c r="AP4169" s="1">
        <f t="shared" ca="1" si="5769"/>
        <v>0.11818276859607198</v>
      </c>
      <c r="AQ4169" s="1">
        <f t="shared" ca="1" si="5769"/>
        <v>0.32228501881207794</v>
      </c>
      <c r="AR4169" s="1">
        <f t="shared" ca="1" si="5769"/>
        <v>0.47628698463282992</v>
      </c>
      <c r="AS4169" s="1">
        <f t="shared" ca="1" si="5769"/>
        <v>0.4547100194947496</v>
      </c>
      <c r="AT4169" s="1">
        <f t="shared" ca="1" si="5769"/>
        <v>0.74467308648300856</v>
      </c>
      <c r="AU4169" s="1">
        <f t="shared" ca="1" si="5769"/>
        <v>0.24779235532571961</v>
      </c>
      <c r="AV4169" s="1">
        <f t="shared" ca="1" si="5769"/>
        <v>2.0783085786170295E-2</v>
      </c>
      <c r="AW4169" s="1">
        <f t="shared" ca="1" si="5769"/>
        <v>1.6788045291365097E-2</v>
      </c>
      <c r="AX4169" s="31"/>
      <c r="AY4169" s="8">
        <v>6</v>
      </c>
      <c r="AZ4169" s="1">
        <f t="shared" ca="1" si="5770"/>
        <v>0.36026230090474776</v>
      </c>
      <c r="BA4169" s="1">
        <f t="shared" ca="1" si="5770"/>
        <v>0.36026230090474776</v>
      </c>
      <c r="BB4169" s="1">
        <f t="shared" ca="1" si="5770"/>
        <v>0.36026230090474776</v>
      </c>
      <c r="BC4169" s="1">
        <f t="shared" ca="1" si="5770"/>
        <v>0.36026230090474776</v>
      </c>
      <c r="BD4169" s="1">
        <f t="shared" ca="1" si="5770"/>
        <v>0.36353162664474664</v>
      </c>
      <c r="BE4169" s="1">
        <f t="shared" ca="1" si="5770"/>
        <v>0.37305236806429981</v>
      </c>
      <c r="BF4169" s="1">
        <f t="shared" ca="1" si="5770"/>
        <v>0.60122746142503658</v>
      </c>
      <c r="BG4169" s="1">
        <f t="shared" ca="1" si="5770"/>
        <v>0.9505537586122671</v>
      </c>
      <c r="BH4169" s="1">
        <f t="shared" ca="1" si="5770"/>
        <v>0.98567508196595566</v>
      </c>
      <c r="BI4169" s="1">
        <f t="shared" ca="1" si="5770"/>
        <v>0.95417904040686929</v>
      </c>
      <c r="BJ4169" s="1">
        <f t="shared" ca="1" si="5770"/>
        <v>0.71824469917752809</v>
      </c>
      <c r="BK4169" s="1">
        <f t="shared" ca="1" si="5770"/>
        <v>0.36556859831912297</v>
      </c>
      <c r="BL4169" s="1">
        <f t="shared" ca="1" si="5770"/>
        <v>0.36026230090474776</v>
      </c>
      <c r="BM4169" s="31"/>
      <c r="BN4169" s="8">
        <v>6</v>
      </c>
      <c r="BO4169" s="1">
        <f t="shared" ca="1" si="5771"/>
        <v>0.45758674972675339</v>
      </c>
      <c r="BP4169" s="1">
        <f t="shared" ca="1" si="5771"/>
        <v>0.45758674972675339</v>
      </c>
      <c r="BQ4169" s="1">
        <f t="shared" ca="1" si="5771"/>
        <v>0.45758674972675339</v>
      </c>
      <c r="BR4169" s="1">
        <f t="shared" ca="1" si="5771"/>
        <v>0.46014065600106285</v>
      </c>
      <c r="BS4169" s="1">
        <f t="shared" ca="1" si="5771"/>
        <v>0.48718406221017724</v>
      </c>
      <c r="BT4169" s="1">
        <f t="shared" ca="1" si="5771"/>
        <v>0.50824751633009768</v>
      </c>
      <c r="BU4169" s="1">
        <f t="shared" ca="1" si="5771"/>
        <v>0.61948514998684012</v>
      </c>
      <c r="BV4169" s="1">
        <f t="shared" ca="1" si="5771"/>
        <v>0.78581107735016653</v>
      </c>
      <c r="BW4169" s="1">
        <f t="shared" ca="1" si="5771"/>
        <v>0.82669975663826645</v>
      </c>
      <c r="BX4169" s="1">
        <f t="shared" ca="1" si="5771"/>
        <v>0.77506366010207717</v>
      </c>
      <c r="BY4169" s="1">
        <f t="shared" ca="1" si="5771"/>
        <v>0.64177015062247011</v>
      </c>
      <c r="BZ4169" s="1">
        <f t="shared" ca="1" si="5771"/>
        <v>0.46809298674618166</v>
      </c>
      <c r="CA4169" s="1">
        <f t="shared" ca="1" si="5771"/>
        <v>0.45758674972675339</v>
      </c>
      <c r="CB4169" s="31"/>
      <c r="CC4169" s="71"/>
      <c r="CD4169" s="8">
        <v>6</v>
      </c>
      <c r="CE4169" s="1">
        <f t="shared" ca="1" si="5772"/>
        <v>0.35606380015335459</v>
      </c>
      <c r="CF4169" s="1">
        <f t="shared" ca="1" si="5773"/>
        <v>0.75100080215382947</v>
      </c>
      <c r="CG4169" s="1">
        <f t="shared" ca="1" si="5774"/>
        <v>0.42177380393373071</v>
      </c>
      <c r="CH4169" s="1">
        <f t="shared" ca="1" si="5775"/>
        <v>3.4022657804350313E-2</v>
      </c>
      <c r="CI4169" s="1">
        <f t="shared" ca="1" si="5776"/>
        <v>1.678820115816174E-2</v>
      </c>
      <c r="CJ4169" s="1">
        <f t="shared" ca="1" si="5777"/>
        <v>2.192048007784066E-2</v>
      </c>
      <c r="CK4169" s="1">
        <f t="shared" ca="1" si="5778"/>
        <v>1.6788045291365097E-2</v>
      </c>
      <c r="CL4169" s="35"/>
      <c r="CM4169" s="29"/>
      <c r="CN4169" s="71"/>
      <c r="CO4169" s="8">
        <v>3</v>
      </c>
      <c r="CP4169" s="1">
        <f t="shared" ca="1" si="5781"/>
        <v>2.2305383868757096E-3</v>
      </c>
      <c r="CQ4169" s="1">
        <f t="shared" ca="1" si="5781"/>
        <v>1.5083115510969775E-3</v>
      </c>
      <c r="CR4169" s="1">
        <f t="shared" ca="1" si="5781"/>
        <v>7.7376214807773893E-3</v>
      </c>
      <c r="CS4169" s="1">
        <f t="shared" ca="1" si="5781"/>
        <v>5.186354763735556E-2</v>
      </c>
      <c r="CU4169" s="71">
        <v>2</v>
      </c>
      <c r="CV4169" s="8">
        <v>1</v>
      </c>
      <c r="CW4169" s="1">
        <f t="shared" ref="CW4169" ca="1" si="5786">MAX(CP4173:CQ4174)</f>
        <v>0.877408682905091</v>
      </c>
      <c r="CX4169" s="1">
        <f t="shared" ref="CX4169" ca="1" si="5787">MAX(CR4173:CS4174)</f>
        <v>0.8810441636270494</v>
      </c>
      <c r="CZ4169" s="29"/>
      <c r="DA4169" s="8">
        <v>5</v>
      </c>
      <c r="DB4169" s="1">
        <f ca="1">1/(1+EXP(-SUMPRODUCT($DC$12:$DD$17,CW4167:CX4172)+$DE$12))</f>
        <v>0.37315703057462518</v>
      </c>
      <c r="DC4169" s="20"/>
      <c r="DD4169" s="8">
        <v>5</v>
      </c>
      <c r="DE4169" s="1">
        <f t="shared" ref="DE4169" ca="1" si="5788">(AG4186-DB4169)^2</f>
        <v>0.13924616946727175</v>
      </c>
      <c r="DF4169" s="20"/>
      <c r="DG4169" s="20"/>
      <c r="DH4169" s="20"/>
      <c r="DI4169" s="25"/>
    </row>
    <row r="4170" spans="1:113" x14ac:dyDescent="0.2">
      <c r="A4170" s="73"/>
      <c r="B4170" s="24">
        <v>7</v>
      </c>
      <c r="C4170" s="1">
        <f>学習データ!C4153*$B$20</f>
        <v>0</v>
      </c>
      <c r="D4170" s="1">
        <f>学習データ!D4153*$B$20</f>
        <v>0</v>
      </c>
      <c r="E4170" s="1">
        <f>学習データ!E4153*$B$20</f>
        <v>0</v>
      </c>
      <c r="F4170" s="1">
        <f>学習データ!F4153*$B$20</f>
        <v>0</v>
      </c>
      <c r="G4170" s="1">
        <f>学習データ!G4153*$B$20</f>
        <v>0</v>
      </c>
      <c r="H4170" s="1">
        <f>学習データ!H4153*$B$20</f>
        <v>0</v>
      </c>
      <c r="I4170" s="1">
        <f>学習データ!I4153*$B$20</f>
        <v>0</v>
      </c>
      <c r="J4170" s="1">
        <f>学習データ!J4153*$B$20</f>
        <v>0</v>
      </c>
      <c r="K4170" s="1">
        <f>学習データ!K4153*$B$20</f>
        <v>0</v>
      </c>
      <c r="L4170" s="1">
        <f>学習データ!L4153*$B$20</f>
        <v>0</v>
      </c>
      <c r="M4170" s="1">
        <f>学習データ!M4153*$B$20</f>
        <v>0</v>
      </c>
      <c r="N4170" s="1">
        <f>学習データ!N4153*$B$20</f>
        <v>0.21568627450980393</v>
      </c>
      <c r="O4170" s="1">
        <f>学習データ!O4153*$B$20</f>
        <v>0.42352941176470588</v>
      </c>
      <c r="P4170" s="1">
        <f>学習データ!P4153*$B$20</f>
        <v>0.99607843137254903</v>
      </c>
      <c r="Q4170" s="1">
        <f>学習データ!Q4153*$B$20</f>
        <v>0.99215686274509807</v>
      </c>
      <c r="R4170" s="1">
        <f>学習データ!R4153*$B$20</f>
        <v>0.99215686274509807</v>
      </c>
      <c r="S4170" s="1">
        <f>学習データ!S4153*$B$20</f>
        <v>0.99215686274509807</v>
      </c>
      <c r="T4170" s="1">
        <f>学習データ!T4153*$B$20</f>
        <v>0.99215686274509807</v>
      </c>
      <c r="U4170" s="1">
        <f>学習データ!U4153*$B$20</f>
        <v>0.99215686274509807</v>
      </c>
      <c r="V4170" s="1">
        <f>学習データ!V4153*$B$20</f>
        <v>0.99215686274509807</v>
      </c>
      <c r="W4170" s="1">
        <f>学習データ!W4153*$B$20</f>
        <v>0.99215686274509807</v>
      </c>
      <c r="X4170" s="1">
        <f>学習データ!X4153*$B$20</f>
        <v>0.9882352941176471</v>
      </c>
      <c r="Y4170" s="1">
        <f>学習データ!Y4153*$B$20</f>
        <v>0.69803921568627447</v>
      </c>
      <c r="Z4170" s="1">
        <f>学習データ!Z4153*$B$20</f>
        <v>0</v>
      </c>
      <c r="AA4170" s="1">
        <f>学習データ!AA4153*$B$20</f>
        <v>0</v>
      </c>
      <c r="AB4170" s="1">
        <f>学習データ!AB4153*$B$20</f>
        <v>0</v>
      </c>
      <c r="AC4170" s="1">
        <f>学習データ!AC4153*$B$20</f>
        <v>0</v>
      </c>
      <c r="AD4170" s="1">
        <f>学習データ!AD4153*$B$20</f>
        <v>0</v>
      </c>
      <c r="AE4170" s="20"/>
      <c r="AF4170" s="20"/>
      <c r="AG4170" s="20"/>
      <c r="AH4170" s="35"/>
      <c r="AI4170" s="29"/>
      <c r="AJ4170" s="8">
        <v>7</v>
      </c>
      <c r="AK4170" s="1">
        <f t="shared" ca="1" si="5769"/>
        <v>1.6788045291365097E-2</v>
      </c>
      <c r="AL4170" s="1">
        <f t="shared" ca="1" si="5769"/>
        <v>2.3923421607088807E-2</v>
      </c>
      <c r="AM4170" s="1">
        <f t="shared" ca="1" si="5769"/>
        <v>0.15852699401525697</v>
      </c>
      <c r="AN4170" s="1">
        <f t="shared" ca="1" si="5769"/>
        <v>0.30562464713640852</v>
      </c>
      <c r="AO4170" s="1">
        <f t="shared" ca="1" si="5769"/>
        <v>0.3269072635196944</v>
      </c>
      <c r="AP4170" s="1">
        <f t="shared" ca="1" si="5769"/>
        <v>0.65160748836831006</v>
      </c>
      <c r="AQ4170" s="1">
        <f t="shared" ca="1" si="5769"/>
        <v>0.32691450254588705</v>
      </c>
      <c r="AR4170" s="1">
        <f t="shared" ca="1" si="5769"/>
        <v>0.95512170045358624</v>
      </c>
      <c r="AS4170" s="1">
        <f t="shared" ca="1" si="5769"/>
        <v>0.97923106670298377</v>
      </c>
      <c r="AT4170" s="1">
        <f t="shared" ca="1" si="5769"/>
        <v>0.27872025155607949</v>
      </c>
      <c r="AU4170" s="1">
        <f t="shared" ca="1" si="5769"/>
        <v>3.5975252337745213E-2</v>
      </c>
      <c r="AV4170" s="1">
        <f t="shared" ca="1" si="5769"/>
        <v>1.6788045291365097E-2</v>
      </c>
      <c r="AW4170" s="1">
        <f t="shared" ca="1" si="5769"/>
        <v>1.6788045291365097E-2</v>
      </c>
      <c r="AX4170" s="31"/>
      <c r="AY4170" s="8">
        <v>7</v>
      </c>
      <c r="AZ4170" s="1">
        <f t="shared" ca="1" si="5770"/>
        <v>0.36026230090474776</v>
      </c>
      <c r="BA4170" s="1">
        <f t="shared" ca="1" si="5770"/>
        <v>0.36026230090474776</v>
      </c>
      <c r="BB4170" s="1">
        <f t="shared" ca="1" si="5770"/>
        <v>0.36391036964518941</v>
      </c>
      <c r="BC4170" s="1">
        <f t="shared" ca="1" si="5770"/>
        <v>0.48390565059468776</v>
      </c>
      <c r="BD4170" s="1">
        <f t="shared" ca="1" si="5770"/>
        <v>0.86775565281903744</v>
      </c>
      <c r="BE4170" s="1">
        <f t="shared" ca="1" si="5770"/>
        <v>0.87469806265885131</v>
      </c>
      <c r="BF4170" s="1">
        <f t="shared" ca="1" si="5770"/>
        <v>0.96263360290877165</v>
      </c>
      <c r="BG4170" s="1">
        <f t="shared" ca="1" si="5770"/>
        <v>0.98650117674512539</v>
      </c>
      <c r="BH4170" s="1">
        <f t="shared" ca="1" si="5770"/>
        <v>0.99040084819958063</v>
      </c>
      <c r="BI4170" s="1">
        <f t="shared" ca="1" si="5770"/>
        <v>0.90433890715748111</v>
      </c>
      <c r="BJ4170" s="1">
        <f t="shared" ca="1" si="5770"/>
        <v>0.45085889406759255</v>
      </c>
      <c r="BK4170" s="1">
        <f t="shared" ca="1" si="5770"/>
        <v>0.36026230090474776</v>
      </c>
      <c r="BL4170" s="1">
        <f t="shared" ca="1" si="5770"/>
        <v>0.36026230090474776</v>
      </c>
      <c r="BM4170" s="31"/>
      <c r="BN4170" s="8">
        <v>7</v>
      </c>
      <c r="BO4170" s="1">
        <f t="shared" ca="1" si="5771"/>
        <v>0.45758674972675339</v>
      </c>
      <c r="BP4170" s="1">
        <f t="shared" ca="1" si="5771"/>
        <v>0.46348351993639553</v>
      </c>
      <c r="BQ4170" s="1">
        <f t="shared" ca="1" si="5771"/>
        <v>0.50260764585591899</v>
      </c>
      <c r="BR4170" s="1">
        <f t="shared" ca="1" si="5771"/>
        <v>0.57060287522488817</v>
      </c>
      <c r="BS4170" s="1">
        <f t="shared" ca="1" si="5771"/>
        <v>0.68961132014936555</v>
      </c>
      <c r="BT4170" s="1">
        <f t="shared" ca="1" si="5771"/>
        <v>0.72914151220891699</v>
      </c>
      <c r="BU4170" s="1">
        <f t="shared" ca="1" si="5771"/>
        <v>0.80953542940622303</v>
      </c>
      <c r="BV4170" s="1">
        <f t="shared" ca="1" si="5771"/>
        <v>0.86816237465160906</v>
      </c>
      <c r="BW4170" s="1">
        <f t="shared" ca="1" si="5771"/>
        <v>0.8669820057760671</v>
      </c>
      <c r="BX4170" s="1">
        <f t="shared" ca="1" si="5771"/>
        <v>0.73165180292485621</v>
      </c>
      <c r="BY4170" s="1">
        <f t="shared" ca="1" si="5771"/>
        <v>0.54031665796114448</v>
      </c>
      <c r="BZ4170" s="1">
        <f t="shared" ca="1" si="5771"/>
        <v>0.45758674972675339</v>
      </c>
      <c r="CA4170" s="1">
        <f t="shared" ca="1" si="5771"/>
        <v>0.45758674972675339</v>
      </c>
      <c r="CB4170" s="31"/>
      <c r="CC4170" s="71"/>
      <c r="CD4170" s="8">
        <v>7</v>
      </c>
      <c r="CE4170" s="1">
        <f t="shared" ca="1" si="5772"/>
        <v>1.6788045291365097E-2</v>
      </c>
      <c r="CF4170" s="1">
        <f t="shared" ca="1" si="5773"/>
        <v>1.6788045291365097E-2</v>
      </c>
      <c r="CG4170" s="1">
        <f t="shared" ca="1" si="5774"/>
        <v>1.6788045291365097E-2</v>
      </c>
      <c r="CH4170" s="1">
        <f t="shared" ca="1" si="5775"/>
        <v>1.6788045291365097E-2</v>
      </c>
      <c r="CI4170" s="1">
        <f t="shared" ca="1" si="5776"/>
        <v>1.6788045291365097E-2</v>
      </c>
      <c r="CJ4170" s="1">
        <f t="shared" ca="1" si="5777"/>
        <v>1.6788045291365097E-2</v>
      </c>
      <c r="CK4170" s="1">
        <f t="shared" ca="1" si="5778"/>
        <v>1.6788045291365097E-2</v>
      </c>
      <c r="CL4170" s="35"/>
      <c r="CM4170" s="29"/>
      <c r="CN4170" s="71"/>
      <c r="CO4170" s="8">
        <v>4</v>
      </c>
      <c r="CP4170" s="1">
        <f t="shared" ca="1" si="5781"/>
        <v>1.0130612866451083E-2</v>
      </c>
      <c r="CQ4170" s="1">
        <f t="shared" ca="1" si="5781"/>
        <v>0.21061140621600674</v>
      </c>
      <c r="CR4170" s="1">
        <f t="shared" ca="1" si="5781"/>
        <v>0.1991967677747081</v>
      </c>
      <c r="CS4170" s="1">
        <f t="shared" ca="1" si="5781"/>
        <v>0.24612357054412978</v>
      </c>
      <c r="CU4170" s="71"/>
      <c r="CV4170" s="8">
        <v>2</v>
      </c>
      <c r="CW4170" s="1">
        <f t="shared" ref="CW4170" ca="1" si="5789">MAX(CP4175:CQ4176)</f>
        <v>0.7999810663938286</v>
      </c>
      <c r="CX4170" s="1">
        <f t="shared" ref="CX4170" ca="1" si="5790">MAX(CR4175:CS4176)</f>
        <v>0.78531743134573839</v>
      </c>
      <c r="CZ4170" s="29"/>
      <c r="DA4170" s="8">
        <v>6</v>
      </c>
      <c r="DB4170" s="1"/>
      <c r="DC4170" s="20"/>
      <c r="DD4170" s="8">
        <v>6</v>
      </c>
      <c r="DE4170" s="1"/>
      <c r="DF4170" s="20"/>
      <c r="DG4170" s="20"/>
      <c r="DH4170" s="20"/>
      <c r="DI4170" s="25"/>
    </row>
    <row r="4171" spans="1:113" x14ac:dyDescent="0.2">
      <c r="A4171" s="73"/>
      <c r="B4171" s="24">
        <v>8</v>
      </c>
      <c r="C4171" s="1">
        <f>学習データ!C4154*$B$20</f>
        <v>0</v>
      </c>
      <c r="D4171" s="1">
        <f>学習データ!D4154*$B$20</f>
        <v>0</v>
      </c>
      <c r="E4171" s="1">
        <f>学習データ!E4154*$B$20</f>
        <v>0</v>
      </c>
      <c r="F4171" s="1">
        <f>学習データ!F4154*$B$20</f>
        <v>0</v>
      </c>
      <c r="G4171" s="1">
        <f>学習データ!G4154*$B$20</f>
        <v>0</v>
      </c>
      <c r="H4171" s="1">
        <f>学習データ!H4154*$B$20</f>
        <v>0</v>
      </c>
      <c r="I4171" s="1">
        <f>学習データ!I4154*$B$20</f>
        <v>0</v>
      </c>
      <c r="J4171" s="1">
        <f>学習データ!J4154*$B$20</f>
        <v>0</v>
      </c>
      <c r="K4171" s="1">
        <f>学習データ!K4154*$B$20</f>
        <v>0</v>
      </c>
      <c r="L4171" s="1">
        <f>学習データ!L4154*$B$20</f>
        <v>0</v>
      </c>
      <c r="M4171" s="1">
        <f>学習データ!M4154*$B$20</f>
        <v>0</v>
      </c>
      <c r="N4171" s="1">
        <f>学習データ!N4154*$B$20</f>
        <v>0.41568627450980389</v>
      </c>
      <c r="O4171" s="1">
        <f>学習データ!O4154*$B$20</f>
        <v>0.99215686274509807</v>
      </c>
      <c r="P4171" s="1">
        <f>学習データ!P4154*$B$20</f>
        <v>0.99607843137254903</v>
      </c>
      <c r="Q4171" s="1">
        <f>学習データ!Q4154*$B$20</f>
        <v>0.99215686274509807</v>
      </c>
      <c r="R4171" s="1">
        <f>学習データ!R4154*$B$20</f>
        <v>0.70980392156862748</v>
      </c>
      <c r="S4171" s="1">
        <f>学習データ!S4154*$B$20</f>
        <v>0.67843137254901964</v>
      </c>
      <c r="T4171" s="1">
        <f>学習データ!T4154*$B$20</f>
        <v>0.67843137254901964</v>
      </c>
      <c r="U4171" s="1">
        <f>学習データ!U4154*$B$20</f>
        <v>0.74509803921568629</v>
      </c>
      <c r="V4171" s="1">
        <f>学習データ!V4154*$B$20</f>
        <v>0.99215686274509807</v>
      </c>
      <c r="W4171" s="1">
        <f>学習データ!W4154*$B$20</f>
        <v>0.99215686274509807</v>
      </c>
      <c r="X4171" s="1">
        <f>学習データ!X4154*$B$20</f>
        <v>0.99215686274509807</v>
      </c>
      <c r="Y4171" s="1">
        <f>学習データ!Y4154*$B$20</f>
        <v>0.63529411764705879</v>
      </c>
      <c r="Z4171" s="1">
        <f>学習データ!Z4154*$B$20</f>
        <v>0</v>
      </c>
      <c r="AA4171" s="1">
        <f>学習データ!AA4154*$B$20</f>
        <v>0</v>
      </c>
      <c r="AB4171" s="1">
        <f>学習データ!AB4154*$B$20</f>
        <v>0</v>
      </c>
      <c r="AC4171" s="1">
        <f>学習データ!AC4154*$B$20</f>
        <v>0</v>
      </c>
      <c r="AD4171" s="1">
        <f>学習データ!AD4154*$B$20</f>
        <v>0</v>
      </c>
      <c r="AE4171" s="20"/>
      <c r="AF4171" s="20"/>
      <c r="AG4171" s="20"/>
      <c r="AH4171" s="35"/>
      <c r="AI4171" s="29"/>
      <c r="AJ4171" s="8">
        <v>8</v>
      </c>
      <c r="AK4171" s="1">
        <f t="shared" ca="1" si="5769"/>
        <v>7.2400941820292927E-2</v>
      </c>
      <c r="AL4171" s="1">
        <f t="shared" ca="1" si="5769"/>
        <v>0.31112810018696302</v>
      </c>
      <c r="AM4171" s="1">
        <f t="shared" ca="1" si="5769"/>
        <v>6.1528058342971613E-2</v>
      </c>
      <c r="AN4171" s="1">
        <f t="shared" ca="1" si="5769"/>
        <v>0.55506576412500841</v>
      </c>
      <c r="AO4171" s="1">
        <f t="shared" ca="1" si="5769"/>
        <v>0.89028526631372695</v>
      </c>
      <c r="AP4171" s="1">
        <f t="shared" ca="1" si="5769"/>
        <v>0.96325356852211286</v>
      </c>
      <c r="AQ4171" s="1">
        <f t="shared" ca="1" si="5769"/>
        <v>0.70755536356689253</v>
      </c>
      <c r="AR4171" s="1">
        <f t="shared" ca="1" si="5769"/>
        <v>0.94608840325385224</v>
      </c>
      <c r="AS4171" s="1">
        <f t="shared" ca="1" si="5769"/>
        <v>0.98812945503672511</v>
      </c>
      <c r="AT4171" s="1">
        <f t="shared" ca="1" si="5769"/>
        <v>0.98027864544101917</v>
      </c>
      <c r="AU4171" s="1">
        <f t="shared" ca="1" si="5769"/>
        <v>2.5999902056719267E-2</v>
      </c>
      <c r="AV4171" s="1">
        <f t="shared" ca="1" si="5769"/>
        <v>1.6788045291365097E-2</v>
      </c>
      <c r="AW4171" s="1">
        <f t="shared" ca="1" si="5769"/>
        <v>1.6788045291365097E-2</v>
      </c>
      <c r="AX4171" s="31"/>
      <c r="AY4171" s="8">
        <v>8</v>
      </c>
      <c r="AZ4171" s="1">
        <f t="shared" ca="1" si="5770"/>
        <v>0.36093454992605273</v>
      </c>
      <c r="BA4171" s="1">
        <f t="shared" ca="1" si="5770"/>
        <v>0.48463701102002332</v>
      </c>
      <c r="BB4171" s="1">
        <f t="shared" ca="1" si="5770"/>
        <v>0.84648926470901009</v>
      </c>
      <c r="BC4171" s="1">
        <f t="shared" ca="1" si="5770"/>
        <v>0.94420846498034705</v>
      </c>
      <c r="BD4171" s="1">
        <f t="shared" ca="1" si="5770"/>
        <v>0.9753183577238157</v>
      </c>
      <c r="BE4171" s="1">
        <f t="shared" ca="1" si="5770"/>
        <v>0.99065146072253019</v>
      </c>
      <c r="BF4171" s="1">
        <f t="shared" ca="1" si="5770"/>
        <v>0.99325623781631689</v>
      </c>
      <c r="BG4171" s="1">
        <f t="shared" ca="1" si="5770"/>
        <v>0.99397389148776738</v>
      </c>
      <c r="BH4171" s="1">
        <f t="shared" ca="1" si="5770"/>
        <v>0.99419521570668368</v>
      </c>
      <c r="BI4171" s="1">
        <f t="shared" ca="1" si="5770"/>
        <v>0.95364469350534919</v>
      </c>
      <c r="BJ4171" s="1">
        <f t="shared" ca="1" si="5770"/>
        <v>0.60522814932119406</v>
      </c>
      <c r="BK4171" s="1">
        <f t="shared" ca="1" si="5770"/>
        <v>0.36513271951330978</v>
      </c>
      <c r="BL4171" s="1">
        <f t="shared" ca="1" si="5770"/>
        <v>0.36026230090474776</v>
      </c>
      <c r="BM4171" s="31"/>
      <c r="BN4171" s="8">
        <v>8</v>
      </c>
      <c r="BO4171" s="1">
        <f t="shared" ca="1" si="5771"/>
        <v>0.4831147300290588</v>
      </c>
      <c r="BP4171" s="1">
        <f t="shared" ca="1" si="5771"/>
        <v>0.56359532789355726</v>
      </c>
      <c r="BQ4171" s="1">
        <f t="shared" ca="1" si="5771"/>
        <v>0.65812336399729543</v>
      </c>
      <c r="BR4171" s="1">
        <f t="shared" ca="1" si="5771"/>
        <v>0.76948433184183229</v>
      </c>
      <c r="BS4171" s="1">
        <f t="shared" ca="1" si="5771"/>
        <v>0.84678406396038053</v>
      </c>
      <c r="BT4171" s="1">
        <f t="shared" ca="1" si="5771"/>
        <v>0.88932173065255171</v>
      </c>
      <c r="BU4171" s="1">
        <f t="shared" ca="1" si="5771"/>
        <v>0.87181072646913327</v>
      </c>
      <c r="BV4171" s="1">
        <f t="shared" ca="1" si="5771"/>
        <v>0.88447525775048907</v>
      </c>
      <c r="BW4171" s="1">
        <f t="shared" ca="1" si="5771"/>
        <v>0.88994776619330984</v>
      </c>
      <c r="BX4171" s="1">
        <f t="shared" ca="1" si="5771"/>
        <v>0.8202619428097282</v>
      </c>
      <c r="BY4171" s="1">
        <f t="shared" ca="1" si="5771"/>
        <v>0.60547285775501802</v>
      </c>
      <c r="BZ4171" s="1">
        <f t="shared" ca="1" si="5771"/>
        <v>0.47575067265422699</v>
      </c>
      <c r="CA4171" s="1">
        <f t="shared" ca="1" si="5771"/>
        <v>0.45758674972675339</v>
      </c>
      <c r="CB4171" s="31"/>
      <c r="CC4171" s="32"/>
      <c r="CD4171" s="44"/>
      <c r="CE4171" s="44"/>
      <c r="CF4171" s="44"/>
      <c r="CG4171" s="44"/>
      <c r="CH4171" s="44"/>
      <c r="CI4171" s="44"/>
      <c r="CJ4171" s="44"/>
      <c r="CK4171" s="44"/>
      <c r="CL4171" s="35"/>
      <c r="CM4171" s="29"/>
      <c r="CN4171" s="32"/>
      <c r="CT4171" s="31"/>
      <c r="CU4171" s="71">
        <v>3</v>
      </c>
      <c r="CV4171" s="8">
        <v>1</v>
      </c>
      <c r="CW4171" s="1">
        <f t="shared" ref="CW4171" ca="1" si="5791">MAX(CP4179:CQ4180)</f>
        <v>0.76344915670431457</v>
      </c>
      <c r="CX4171" s="1">
        <f t="shared" ref="CX4171" ca="1" si="5792">MAX(CR4179:CS4180)</f>
        <v>0.76261223175417059</v>
      </c>
      <c r="CY4171" s="31"/>
      <c r="CZ4171" s="29"/>
      <c r="DA4171" s="8">
        <v>7</v>
      </c>
      <c r="DB4171" s="1"/>
      <c r="DC4171" s="20"/>
      <c r="DD4171" s="8">
        <v>7</v>
      </c>
      <c r="DE4171" s="1"/>
      <c r="DF4171" s="20"/>
      <c r="DG4171" s="20"/>
      <c r="DH4171" s="20"/>
      <c r="DI4171" s="25"/>
    </row>
    <row r="4172" spans="1:113" x14ac:dyDescent="0.2">
      <c r="A4172" s="73"/>
      <c r="B4172" s="24">
        <v>9</v>
      </c>
      <c r="C4172" s="1">
        <f>学習データ!C4155*$B$20</f>
        <v>0</v>
      </c>
      <c r="D4172" s="1">
        <f>学習データ!D4155*$B$20</f>
        <v>0</v>
      </c>
      <c r="E4172" s="1">
        <f>学習データ!E4155*$B$20</f>
        <v>0</v>
      </c>
      <c r="F4172" s="1">
        <f>学習データ!F4155*$B$20</f>
        <v>0</v>
      </c>
      <c r="G4172" s="1">
        <f>学習データ!G4155*$B$20</f>
        <v>0</v>
      </c>
      <c r="H4172" s="1">
        <f>学習データ!H4155*$B$20</f>
        <v>0</v>
      </c>
      <c r="I4172" s="1">
        <f>学習データ!I4155*$B$20</f>
        <v>0</v>
      </c>
      <c r="J4172" s="1">
        <f>学習データ!J4155*$B$20</f>
        <v>0</v>
      </c>
      <c r="K4172" s="1">
        <f>学習データ!K4155*$B$20</f>
        <v>0</v>
      </c>
      <c r="L4172" s="1">
        <f>学習データ!L4155*$B$20</f>
        <v>0</v>
      </c>
      <c r="M4172" s="1">
        <f>学習データ!M4155*$B$20</f>
        <v>0</v>
      </c>
      <c r="N4172" s="1">
        <f>学習データ!N4155*$B$20</f>
        <v>1.1764705882352941E-2</v>
      </c>
      <c r="O4172" s="1">
        <f>学習データ!O4155*$B$20</f>
        <v>0.20784313725490194</v>
      </c>
      <c r="P4172" s="1">
        <f>学習データ!P4155*$B$20</f>
        <v>0.20784313725490194</v>
      </c>
      <c r="Q4172" s="1">
        <f>学習データ!Q4155*$B$20</f>
        <v>0.20784313725490194</v>
      </c>
      <c r="R4172" s="1">
        <f>学習データ!R4155*$B$20</f>
        <v>2.3529411764705882E-2</v>
      </c>
      <c r="S4172" s="1">
        <f>学習データ!S4155*$B$20</f>
        <v>0</v>
      </c>
      <c r="T4172" s="1">
        <f>学習データ!T4155*$B$20</f>
        <v>0</v>
      </c>
      <c r="U4172" s="1">
        <f>学習データ!U4155*$B$20</f>
        <v>0.62745098039215685</v>
      </c>
      <c r="V4172" s="1">
        <f>学習データ!V4155*$B$20</f>
        <v>0.99215686274509807</v>
      </c>
      <c r="W4172" s="1">
        <f>学習データ!W4155*$B$20</f>
        <v>0.99215686274509807</v>
      </c>
      <c r="X4172" s="1">
        <f>学習データ!X4155*$B$20</f>
        <v>0.99215686274509807</v>
      </c>
      <c r="Y4172" s="1">
        <f>学習データ!Y4155*$B$20</f>
        <v>0.57647058823529407</v>
      </c>
      <c r="Z4172" s="1">
        <f>学習データ!Z4155*$B$20</f>
        <v>0</v>
      </c>
      <c r="AA4172" s="1">
        <f>学習データ!AA4155*$B$20</f>
        <v>0</v>
      </c>
      <c r="AB4172" s="1">
        <f>学習データ!AB4155*$B$20</f>
        <v>0</v>
      </c>
      <c r="AC4172" s="1">
        <f>学習データ!AC4155*$B$20</f>
        <v>0</v>
      </c>
      <c r="AD4172" s="1">
        <f>学習データ!AD4155*$B$20</f>
        <v>0</v>
      </c>
      <c r="AE4172" s="20"/>
      <c r="AF4172" s="20"/>
      <c r="AG4172" s="20"/>
      <c r="AH4172" s="35"/>
      <c r="AI4172" s="29"/>
      <c r="AJ4172" s="8">
        <v>9</v>
      </c>
      <c r="AK4172" s="1">
        <f t="shared" ca="1" si="5769"/>
        <v>0.31859066095266741</v>
      </c>
      <c r="AL4172" s="1">
        <f t="shared" ca="1" si="5769"/>
        <v>0.40981934650079332</v>
      </c>
      <c r="AM4172" s="1">
        <f t="shared" ca="1" si="5769"/>
        <v>0.92038562585891115</v>
      </c>
      <c r="AN4172" s="1">
        <f t="shared" ca="1" si="5769"/>
        <v>0.96927572941422691</v>
      </c>
      <c r="AO4172" s="1">
        <f t="shared" ca="1" si="5769"/>
        <v>0.90422529565390464</v>
      </c>
      <c r="AP4172" s="1">
        <f t="shared" ca="1" si="5769"/>
        <v>0.76699567668655044</v>
      </c>
      <c r="AQ4172" s="1">
        <f t="shared" ca="1" si="5769"/>
        <v>0.74787646621296833</v>
      </c>
      <c r="AR4172" s="1">
        <f t="shared" ca="1" si="5769"/>
        <v>0.44111215967460848</v>
      </c>
      <c r="AS4172" s="1">
        <f t="shared" ca="1" si="5769"/>
        <v>0.28886225581196084</v>
      </c>
      <c r="AT4172" s="1">
        <f t="shared" ca="1" si="5769"/>
        <v>0.8440847476827732</v>
      </c>
      <c r="AU4172" s="1">
        <f t="shared" ca="1" si="5769"/>
        <v>0.69847318153365401</v>
      </c>
      <c r="AV4172" s="1">
        <f t="shared" ca="1" si="5769"/>
        <v>1.6788045291365097E-2</v>
      </c>
      <c r="AW4172" s="1">
        <f t="shared" ca="1" si="5769"/>
        <v>1.6788045291365097E-2</v>
      </c>
      <c r="AX4172" s="31"/>
      <c r="AY4172" s="8">
        <v>9</v>
      </c>
      <c r="AZ4172" s="1">
        <f t="shared" ca="1" si="5770"/>
        <v>0.56428689276052546</v>
      </c>
      <c r="BA4172" s="1">
        <f t="shared" ca="1" si="5770"/>
        <v>0.93530100418982154</v>
      </c>
      <c r="BB4172" s="1">
        <f t="shared" ca="1" si="5770"/>
        <v>0.96466455167342424</v>
      </c>
      <c r="BC4172" s="1">
        <f t="shared" ca="1" si="5770"/>
        <v>0.98190571895745693</v>
      </c>
      <c r="BD4172" s="1">
        <f t="shared" ca="1" si="5770"/>
        <v>0.99520479876727463</v>
      </c>
      <c r="BE4172" s="1">
        <f t="shared" ca="1" si="5770"/>
        <v>0.99489138903852925</v>
      </c>
      <c r="BF4172" s="1">
        <f t="shared" ca="1" si="5770"/>
        <v>0.96403114174362825</v>
      </c>
      <c r="BG4172" s="1">
        <f t="shared" ca="1" si="5770"/>
        <v>0.89830054885877197</v>
      </c>
      <c r="BH4172" s="1">
        <f t="shared" ca="1" si="5770"/>
        <v>0.97050161570711924</v>
      </c>
      <c r="BI4172" s="1">
        <f t="shared" ca="1" si="5770"/>
        <v>0.99055857264603431</v>
      </c>
      <c r="BJ4172" s="1">
        <f t="shared" ca="1" si="5770"/>
        <v>0.8538922530327564</v>
      </c>
      <c r="BK4172" s="1">
        <f t="shared" ca="1" si="5770"/>
        <v>0.45859388620355479</v>
      </c>
      <c r="BL4172" s="1">
        <f t="shared" ca="1" si="5770"/>
        <v>0.36026230090474776</v>
      </c>
      <c r="BM4172" s="31"/>
      <c r="BN4172" s="8">
        <v>9</v>
      </c>
      <c r="BO4172" s="1">
        <f t="shared" ca="1" si="5771"/>
        <v>0.58185125647437652</v>
      </c>
      <c r="BP4172" s="1">
        <f t="shared" ca="1" si="5771"/>
        <v>0.74885173049350628</v>
      </c>
      <c r="BQ4172" s="1">
        <f t="shared" ca="1" si="5771"/>
        <v>0.82821353802361852</v>
      </c>
      <c r="BR4172" s="1">
        <f t="shared" ca="1" si="5771"/>
        <v>0.86895668667414216</v>
      </c>
      <c r="BS4172" s="1">
        <f t="shared" ca="1" si="5771"/>
        <v>0.88693171724319098</v>
      </c>
      <c r="BT4172" s="1">
        <f t="shared" ca="1" si="5771"/>
        <v>0.88526290184346113</v>
      </c>
      <c r="BU4172" s="1">
        <f t="shared" ca="1" si="5771"/>
        <v>0.80304221808971132</v>
      </c>
      <c r="BV4172" s="1">
        <f t="shared" ca="1" si="5771"/>
        <v>0.73685517062243588</v>
      </c>
      <c r="BW4172" s="1">
        <f t="shared" ca="1" si="5771"/>
        <v>0.78080501510734801</v>
      </c>
      <c r="BX4172" s="1">
        <f t="shared" ca="1" si="5771"/>
        <v>0.83997584156564642</v>
      </c>
      <c r="BY4172" s="1">
        <f t="shared" ca="1" si="5771"/>
        <v>0.71261815929384276</v>
      </c>
      <c r="BZ4172" s="1">
        <f t="shared" ca="1" si="5771"/>
        <v>0.52070871988538925</v>
      </c>
      <c r="CA4172" s="1">
        <f t="shared" ca="1" si="5771"/>
        <v>0.45758674972675339</v>
      </c>
      <c r="CB4172" s="31"/>
      <c r="CC4172" s="31"/>
      <c r="CD4172" s="20" t="s">
        <v>27</v>
      </c>
      <c r="CE4172" s="20"/>
      <c r="CF4172" s="20"/>
      <c r="CG4172" s="20"/>
      <c r="CH4172" s="20"/>
      <c r="CI4172" s="20"/>
      <c r="CJ4172" s="20"/>
      <c r="CK4172" s="20"/>
      <c r="CL4172" s="35"/>
      <c r="CM4172" s="29"/>
      <c r="CN4172" s="71">
        <v>2</v>
      </c>
      <c r="CO4172" s="8">
        <v>0</v>
      </c>
      <c r="CP4172" s="8">
        <v>1</v>
      </c>
      <c r="CQ4172" s="8">
        <v>2</v>
      </c>
      <c r="CR4172" s="8">
        <v>3</v>
      </c>
      <c r="CS4172" s="8">
        <v>4</v>
      </c>
      <c r="CT4172" s="31"/>
      <c r="CU4172" s="71"/>
      <c r="CV4172" s="8">
        <v>2</v>
      </c>
      <c r="CW4172" s="1">
        <f t="shared" ref="CW4172" ca="1" si="5793">MAX(CP4181:CQ4182)</f>
        <v>0.72683408123171378</v>
      </c>
      <c r="CX4172" s="1">
        <f t="shared" ref="CX4172" ca="1" si="5794">MAX(CR4181:CS4182)</f>
        <v>0.70164049202739198</v>
      </c>
      <c r="CY4172" s="31"/>
      <c r="CZ4172" s="29"/>
      <c r="DA4172" s="8">
        <v>8</v>
      </c>
      <c r="DB4172" s="1"/>
      <c r="DC4172" s="20"/>
      <c r="DD4172" s="8">
        <v>8</v>
      </c>
      <c r="DE4172" s="1"/>
      <c r="DF4172" s="20"/>
      <c r="DG4172" s="20"/>
      <c r="DH4172" s="20"/>
      <c r="DI4172" s="25"/>
    </row>
    <row r="4173" spans="1:113" x14ac:dyDescent="0.2">
      <c r="A4173" s="73"/>
      <c r="B4173" s="24">
        <v>10</v>
      </c>
      <c r="C4173" s="1">
        <f>学習データ!C4156*$B$20</f>
        <v>0</v>
      </c>
      <c r="D4173" s="1">
        <f>学習データ!D4156*$B$20</f>
        <v>0</v>
      </c>
      <c r="E4173" s="1">
        <f>学習データ!E4156*$B$20</f>
        <v>0</v>
      </c>
      <c r="F4173" s="1">
        <f>学習データ!F4156*$B$20</f>
        <v>0</v>
      </c>
      <c r="G4173" s="1">
        <f>学習データ!G4156*$B$20</f>
        <v>0</v>
      </c>
      <c r="H4173" s="1">
        <f>学習データ!H4156*$B$20</f>
        <v>0</v>
      </c>
      <c r="I4173" s="1">
        <f>学習データ!I4156*$B$20</f>
        <v>0</v>
      </c>
      <c r="J4173" s="1">
        <f>学習データ!J4156*$B$20</f>
        <v>0</v>
      </c>
      <c r="K4173" s="1">
        <f>学習データ!K4156*$B$20</f>
        <v>0</v>
      </c>
      <c r="L4173" s="1">
        <f>学習データ!L4156*$B$20</f>
        <v>0</v>
      </c>
      <c r="M4173" s="1">
        <f>学習データ!M4156*$B$20</f>
        <v>0</v>
      </c>
      <c r="N4173" s="1">
        <f>学習データ!N4156*$B$20</f>
        <v>0</v>
      </c>
      <c r="O4173" s="1">
        <f>学習データ!O4156*$B$20</f>
        <v>0</v>
      </c>
      <c r="P4173" s="1">
        <f>学習データ!P4156*$B$20</f>
        <v>0</v>
      </c>
      <c r="Q4173" s="1">
        <f>学習データ!Q4156*$B$20</f>
        <v>0</v>
      </c>
      <c r="R4173" s="1">
        <f>学習データ!R4156*$B$20</f>
        <v>0</v>
      </c>
      <c r="S4173" s="1">
        <f>学習データ!S4156*$B$20</f>
        <v>0</v>
      </c>
      <c r="T4173" s="1">
        <f>学習データ!T4156*$B$20</f>
        <v>5.8823529411764705E-2</v>
      </c>
      <c r="U4173" s="1">
        <f>学習データ!U4156*$B$20</f>
        <v>0.78823529411764703</v>
      </c>
      <c r="V4173" s="1">
        <f>学習データ!V4156*$B$20</f>
        <v>0.99215686274509807</v>
      </c>
      <c r="W4173" s="1">
        <f>学習データ!W4156*$B$20</f>
        <v>0.99215686274509807</v>
      </c>
      <c r="X4173" s="1">
        <f>学習データ!X4156*$B$20</f>
        <v>0.95294117647058818</v>
      </c>
      <c r="Y4173" s="1">
        <f>学習データ!Y4156*$B$20</f>
        <v>0.12156862745098039</v>
      </c>
      <c r="Z4173" s="1">
        <f>学習データ!Z4156*$B$20</f>
        <v>0</v>
      </c>
      <c r="AA4173" s="1">
        <f>学習データ!AA4156*$B$20</f>
        <v>0</v>
      </c>
      <c r="AB4173" s="1">
        <f>学習データ!AB4156*$B$20</f>
        <v>0</v>
      </c>
      <c r="AC4173" s="1">
        <f>学習データ!AC4156*$B$20</f>
        <v>0</v>
      </c>
      <c r="AD4173" s="1">
        <f>学習データ!AD4156*$B$20</f>
        <v>0</v>
      </c>
      <c r="AE4173" s="20"/>
      <c r="AF4173" s="20"/>
      <c r="AG4173" s="20"/>
      <c r="AH4173" s="35"/>
      <c r="AI4173" s="29"/>
      <c r="AJ4173" s="8">
        <v>10</v>
      </c>
      <c r="AK4173" s="1">
        <f t="shared" ca="1" si="5769"/>
        <v>0.31362092369092731</v>
      </c>
      <c r="AL4173" s="1">
        <f t="shared" ca="1" si="5769"/>
        <v>0.95179227421328905</v>
      </c>
      <c r="AM4173" s="1">
        <f t="shared" ca="1" si="5769"/>
        <v>0.97855984443829425</v>
      </c>
      <c r="AN4173" s="1">
        <f t="shared" ca="1" si="5769"/>
        <v>0.72429227885913927</v>
      </c>
      <c r="AO4173" s="1">
        <f t="shared" ca="1" si="5769"/>
        <v>0.6104078204928115</v>
      </c>
      <c r="AP4173" s="1">
        <f t="shared" ca="1" si="5769"/>
        <v>0.74040124675085472</v>
      </c>
      <c r="AQ4173" s="1">
        <f t="shared" ca="1" si="5769"/>
        <v>0.19393207683597311</v>
      </c>
      <c r="AR4173" s="1">
        <f t="shared" ca="1" si="5769"/>
        <v>3.5391320540680303E-2</v>
      </c>
      <c r="AS4173" s="1">
        <f t="shared" ca="1" si="5769"/>
        <v>1.7300714024287719E-2</v>
      </c>
      <c r="AT4173" s="1">
        <f t="shared" ca="1" si="5769"/>
        <v>8.2427589098492848E-2</v>
      </c>
      <c r="AU4173" s="1">
        <f t="shared" ca="1" si="5769"/>
        <v>0.29687609712882085</v>
      </c>
      <c r="AV4173" s="1">
        <f t="shared" ca="1" si="5769"/>
        <v>3.5387948227485533E-2</v>
      </c>
      <c r="AW4173" s="1">
        <f t="shared" ca="1" si="5769"/>
        <v>1.6788045291365097E-2</v>
      </c>
      <c r="AX4173" s="31"/>
      <c r="AY4173" s="8">
        <v>10</v>
      </c>
      <c r="AZ4173" s="1">
        <f t="shared" ca="1" si="5770"/>
        <v>0.81513963906105169</v>
      </c>
      <c r="BA4173" s="1">
        <f t="shared" ca="1" si="5770"/>
        <v>0.9801616828461992</v>
      </c>
      <c r="BB4173" s="1">
        <f t="shared" ca="1" si="5770"/>
        <v>0.99580388386443197</v>
      </c>
      <c r="BC4173" s="1">
        <f t="shared" ca="1" si="5770"/>
        <v>0.99288563441676603</v>
      </c>
      <c r="BD4173" s="1">
        <f t="shared" ca="1" si="5770"/>
        <v>0.98702772839368058</v>
      </c>
      <c r="BE4173" s="1">
        <f t="shared" ca="1" si="5770"/>
        <v>0.93544257060545655</v>
      </c>
      <c r="BF4173" s="1">
        <f t="shared" ca="1" si="5770"/>
        <v>0.81590743969221169</v>
      </c>
      <c r="BG4173" s="1">
        <f t="shared" ca="1" si="5770"/>
        <v>0.46086732633497002</v>
      </c>
      <c r="BH4173" s="1">
        <f t="shared" ca="1" si="5770"/>
        <v>0.62504425552510323</v>
      </c>
      <c r="BI4173" s="1">
        <f t="shared" ca="1" si="5770"/>
        <v>0.8208352466759069</v>
      </c>
      <c r="BJ4173" s="1">
        <f t="shared" ca="1" si="5770"/>
        <v>0.76904381685834966</v>
      </c>
      <c r="BK4173" s="1">
        <f t="shared" ca="1" si="5770"/>
        <v>0.4826637559792834</v>
      </c>
      <c r="BL4173" s="1">
        <f t="shared" ca="1" si="5770"/>
        <v>0.36026230090474776</v>
      </c>
      <c r="BM4173" s="31"/>
      <c r="BN4173" s="8">
        <v>10</v>
      </c>
      <c r="BO4173" s="1">
        <f t="shared" ca="1" si="5771"/>
        <v>0.69022026840803907</v>
      </c>
      <c r="BP4173" s="1">
        <f t="shared" ca="1" si="5771"/>
        <v>0.82906243153571502</v>
      </c>
      <c r="BQ4173" s="1">
        <f t="shared" ca="1" si="5771"/>
        <v>0.89953186765096493</v>
      </c>
      <c r="BR4173" s="1">
        <f t="shared" ca="1" si="5771"/>
        <v>0.89056276194206907</v>
      </c>
      <c r="BS4173" s="1">
        <f t="shared" ca="1" si="5771"/>
        <v>0.83102861691334728</v>
      </c>
      <c r="BT4173" s="1">
        <f t="shared" ca="1" si="5771"/>
        <v>0.76053882803047235</v>
      </c>
      <c r="BU4173" s="1">
        <f t="shared" ca="1" si="5771"/>
        <v>0.63634384274548439</v>
      </c>
      <c r="BV4173" s="1">
        <f t="shared" ca="1" si="5771"/>
        <v>0.53484567258568283</v>
      </c>
      <c r="BW4173" s="1">
        <f t="shared" ca="1" si="5771"/>
        <v>0.53660187241527268</v>
      </c>
      <c r="BX4173" s="1">
        <f t="shared" ca="1" si="5771"/>
        <v>0.63105947691083308</v>
      </c>
      <c r="BY4173" s="1">
        <f t="shared" ca="1" si="5771"/>
        <v>0.62425652194607983</v>
      </c>
      <c r="BZ4173" s="1">
        <f t="shared" ca="1" si="5771"/>
        <v>0.52376707619370466</v>
      </c>
      <c r="CA4173" s="1">
        <f t="shared" ca="1" si="5771"/>
        <v>0.45758674972675339</v>
      </c>
      <c r="CB4173" s="31"/>
      <c r="CC4173" s="71">
        <v>2</v>
      </c>
      <c r="CD4173" s="8">
        <v>0</v>
      </c>
      <c r="CE4173" s="8">
        <v>1</v>
      </c>
      <c r="CF4173" s="8">
        <v>2</v>
      </c>
      <c r="CG4173" s="8">
        <v>3</v>
      </c>
      <c r="CH4173" s="8">
        <v>4</v>
      </c>
      <c r="CI4173" s="8">
        <v>5</v>
      </c>
      <c r="CJ4173" s="8">
        <v>6</v>
      </c>
      <c r="CK4173" s="8">
        <v>7</v>
      </c>
      <c r="CL4173" s="35"/>
      <c r="CM4173" s="29"/>
      <c r="CN4173" s="71"/>
      <c r="CO4173" s="8">
        <v>1</v>
      </c>
      <c r="CP4173" s="1">
        <f t="shared" ref="CP4173:CS4176" ca="1" si="5795">1/(1+EXP(-SUMPRODUCT($CO$10:$CR$13,CE4174:CH4177)+$CS$10))</f>
        <v>0.79793280190916771</v>
      </c>
      <c r="CQ4173" s="1">
        <f t="shared" ca="1" si="5795"/>
        <v>0.83384397979112901</v>
      </c>
      <c r="CR4173" s="1">
        <f t="shared" ca="1" si="5795"/>
        <v>0.87911739567923841</v>
      </c>
      <c r="CS4173" s="1">
        <f t="shared" ca="1" si="5795"/>
        <v>0.86324013838116154</v>
      </c>
      <c r="CT4173" s="31"/>
      <c r="CU4173" s="31"/>
      <c r="CV4173" s="31"/>
      <c r="CW4173" s="31"/>
      <c r="CX4173" s="31"/>
      <c r="CY4173" s="31"/>
      <c r="CZ4173" s="29"/>
      <c r="DA4173" s="8">
        <v>9</v>
      </c>
      <c r="DB4173" s="1"/>
      <c r="DC4173" s="20"/>
      <c r="DD4173" s="8">
        <v>9</v>
      </c>
      <c r="DE4173" s="1"/>
      <c r="DF4173" s="20"/>
      <c r="DG4173" s="20"/>
      <c r="DH4173" s="20"/>
      <c r="DI4173" s="25"/>
    </row>
    <row r="4174" spans="1:113" x14ac:dyDescent="0.2">
      <c r="A4174" s="73"/>
      <c r="B4174" s="24">
        <v>11</v>
      </c>
      <c r="C4174" s="1">
        <f>学習データ!C4157*$B$20</f>
        <v>0</v>
      </c>
      <c r="D4174" s="1">
        <f>学習データ!D4157*$B$20</f>
        <v>0</v>
      </c>
      <c r="E4174" s="1">
        <f>学習データ!E4157*$B$20</f>
        <v>0</v>
      </c>
      <c r="F4174" s="1">
        <f>学習データ!F4157*$B$20</f>
        <v>0</v>
      </c>
      <c r="G4174" s="1">
        <f>学習データ!G4157*$B$20</f>
        <v>0</v>
      </c>
      <c r="H4174" s="1">
        <f>学習データ!H4157*$B$20</f>
        <v>0</v>
      </c>
      <c r="I4174" s="1">
        <f>学習データ!I4157*$B$20</f>
        <v>0</v>
      </c>
      <c r="J4174" s="1">
        <f>学習データ!J4157*$B$20</f>
        <v>0</v>
      </c>
      <c r="K4174" s="1">
        <f>学習データ!K4157*$B$20</f>
        <v>0</v>
      </c>
      <c r="L4174" s="1">
        <f>学習データ!L4157*$B$20</f>
        <v>0</v>
      </c>
      <c r="M4174" s="1">
        <f>学習データ!M4157*$B$20</f>
        <v>0</v>
      </c>
      <c r="N4174" s="1">
        <f>学習データ!N4157*$B$20</f>
        <v>0</v>
      </c>
      <c r="O4174" s="1">
        <f>学習データ!O4157*$B$20</f>
        <v>0</v>
      </c>
      <c r="P4174" s="1">
        <f>学習データ!P4157*$B$20</f>
        <v>0</v>
      </c>
      <c r="Q4174" s="1">
        <f>学習データ!Q4157*$B$20</f>
        <v>0</v>
      </c>
      <c r="R4174" s="1">
        <f>学習データ!R4157*$B$20</f>
        <v>0</v>
      </c>
      <c r="S4174" s="1">
        <f>学習データ!S4157*$B$20</f>
        <v>0</v>
      </c>
      <c r="T4174" s="1">
        <f>学習データ!T4157*$B$20</f>
        <v>0.34901960784313724</v>
      </c>
      <c r="U4174" s="1">
        <f>学習データ!U4157*$B$20</f>
        <v>0.99215686274509807</v>
      </c>
      <c r="V4174" s="1">
        <f>学習データ!V4157*$B$20</f>
        <v>0.99215686274509807</v>
      </c>
      <c r="W4174" s="1">
        <f>学習データ!W4157*$B$20</f>
        <v>0.99215686274509807</v>
      </c>
      <c r="X4174" s="1">
        <f>学習データ!X4157*$B$20</f>
        <v>0.96862745098039216</v>
      </c>
      <c r="Y4174" s="1">
        <f>学習データ!Y4157*$B$20</f>
        <v>0.25098039215686274</v>
      </c>
      <c r="Z4174" s="1">
        <f>学習データ!Z4157*$B$20</f>
        <v>0</v>
      </c>
      <c r="AA4174" s="1">
        <f>学習データ!AA4157*$B$20</f>
        <v>0</v>
      </c>
      <c r="AB4174" s="1">
        <f>学習データ!AB4157*$B$20</f>
        <v>0</v>
      </c>
      <c r="AC4174" s="1">
        <f>学習データ!AC4157*$B$20</f>
        <v>0</v>
      </c>
      <c r="AD4174" s="1">
        <f>学習データ!AD4157*$B$20</f>
        <v>0</v>
      </c>
      <c r="AE4174" s="20"/>
      <c r="AF4174" s="20"/>
      <c r="AG4174" s="20"/>
      <c r="AH4174" s="35"/>
      <c r="AI4174" s="29"/>
      <c r="AJ4174" s="8">
        <v>11</v>
      </c>
      <c r="AK4174" s="1">
        <f t="shared" ca="1" si="5769"/>
        <v>1.7150556358464141E-2</v>
      </c>
      <c r="AL4174" s="1">
        <f t="shared" ca="1" si="5769"/>
        <v>0.35606380015335459</v>
      </c>
      <c r="AM4174" s="1">
        <f t="shared" ca="1" si="5769"/>
        <v>0.75100080215382947</v>
      </c>
      <c r="AN4174" s="1">
        <f t="shared" ca="1" si="5769"/>
        <v>0.73824943137789278</v>
      </c>
      <c r="AO4174" s="1">
        <f t="shared" ca="1" si="5769"/>
        <v>0.42177380393373071</v>
      </c>
      <c r="AP4174" s="1">
        <f t="shared" ca="1" si="5769"/>
        <v>8.4083160583121624E-2</v>
      </c>
      <c r="AQ4174" s="1">
        <f t="shared" ca="1" si="5769"/>
        <v>3.4022657804350313E-2</v>
      </c>
      <c r="AR4174" s="1">
        <f t="shared" ca="1" si="5769"/>
        <v>1.6788045291365097E-2</v>
      </c>
      <c r="AS4174" s="1">
        <f t="shared" ca="1" si="5769"/>
        <v>1.6788045291365097E-2</v>
      </c>
      <c r="AT4174" s="1">
        <f t="shared" ca="1" si="5769"/>
        <v>1.678820115816174E-2</v>
      </c>
      <c r="AU4174" s="1">
        <f t="shared" ca="1" si="5769"/>
        <v>2.192048007784066E-2</v>
      </c>
      <c r="AV4174" s="1">
        <f t="shared" ca="1" si="5769"/>
        <v>1.9058662306209517E-2</v>
      </c>
      <c r="AW4174" s="1">
        <f t="shared" ca="1" si="5769"/>
        <v>1.6788045291365097E-2</v>
      </c>
      <c r="AX4174" s="31"/>
      <c r="AY4174" s="8">
        <v>11</v>
      </c>
      <c r="AZ4174" s="1">
        <f t="shared" ca="1" si="5770"/>
        <v>0.74207630244046452</v>
      </c>
      <c r="BA4174" s="1">
        <f t="shared" ca="1" si="5770"/>
        <v>0.96297193420089333</v>
      </c>
      <c r="BB4174" s="1">
        <f t="shared" ca="1" si="5770"/>
        <v>0.98368956584020317</v>
      </c>
      <c r="BC4174" s="1">
        <f t="shared" ca="1" si="5770"/>
        <v>0.95067426592202398</v>
      </c>
      <c r="BD4174" s="1">
        <f t="shared" ca="1" si="5770"/>
        <v>0.8751434632457199</v>
      </c>
      <c r="BE4174" s="1">
        <f t="shared" ca="1" si="5770"/>
        <v>0.72777937053559116</v>
      </c>
      <c r="BF4174" s="1">
        <f t="shared" ca="1" si="5770"/>
        <v>0.39004645872023191</v>
      </c>
      <c r="BG4174" s="1">
        <f t="shared" ca="1" si="5770"/>
        <v>0.36026230090474776</v>
      </c>
      <c r="BH4174" s="1">
        <f t="shared" ca="1" si="5770"/>
        <v>0.366638339868463</v>
      </c>
      <c r="BI4174" s="1">
        <f t="shared" ca="1" si="5770"/>
        <v>0.43740261086195736</v>
      </c>
      <c r="BJ4174" s="1">
        <f t="shared" ca="1" si="5770"/>
        <v>0.40987552921591075</v>
      </c>
      <c r="BK4174" s="1">
        <f t="shared" ca="1" si="5770"/>
        <v>0.36340889208744409</v>
      </c>
      <c r="BL4174" s="1">
        <f t="shared" ca="1" si="5770"/>
        <v>0.36026230090474776</v>
      </c>
      <c r="BM4174" s="31"/>
      <c r="BN4174" s="8">
        <v>11</v>
      </c>
      <c r="BO4174" s="1">
        <f t="shared" ca="1" si="5771"/>
        <v>0.61599718128154302</v>
      </c>
      <c r="BP4174" s="1">
        <f t="shared" ca="1" si="5771"/>
        <v>0.74753497567035065</v>
      </c>
      <c r="BQ4174" s="1">
        <f t="shared" ca="1" si="5771"/>
        <v>0.83478950597017521</v>
      </c>
      <c r="BR4174" s="1">
        <f t="shared" ca="1" si="5771"/>
        <v>0.77615039049591372</v>
      </c>
      <c r="BS4174" s="1">
        <f t="shared" ca="1" si="5771"/>
        <v>0.69306752859104714</v>
      </c>
      <c r="BT4174" s="1">
        <f t="shared" ca="1" si="5771"/>
        <v>0.57912050405965654</v>
      </c>
      <c r="BU4174" s="1">
        <f t="shared" ca="1" si="5771"/>
        <v>0.498334837377711</v>
      </c>
      <c r="BV4174" s="1">
        <f t="shared" ca="1" si="5771"/>
        <v>0.45758674972675339</v>
      </c>
      <c r="BW4174" s="1">
        <f t="shared" ca="1" si="5771"/>
        <v>0.46463775483970332</v>
      </c>
      <c r="BX4174" s="1">
        <f t="shared" ca="1" si="5771"/>
        <v>0.46475193243621693</v>
      </c>
      <c r="BY4174" s="1">
        <f t="shared" ca="1" si="5771"/>
        <v>0.48203160073699625</v>
      </c>
      <c r="BZ4174" s="1">
        <f t="shared" ca="1" si="5771"/>
        <v>0.4638208827440003</v>
      </c>
      <c r="CA4174" s="1">
        <f t="shared" ca="1" si="5771"/>
        <v>0.45758674972675339</v>
      </c>
      <c r="CB4174" s="31"/>
      <c r="CC4174" s="71"/>
      <c r="CD4174" s="8">
        <v>1</v>
      </c>
      <c r="CE4174" s="1">
        <f t="shared" ref="CE4174:CE4180" ca="1" si="5796">MAX(OFFSET(AZ4164,$AY4163,AY$23,2,2))*$CD$20</f>
        <v>0.36026230090474776</v>
      </c>
      <c r="CF4174" s="1">
        <f t="shared" ref="CF4174:CF4180" ca="1" si="5797">MAX(OFFSET(BA4164,$AY4163,AZ$23,2,2))*$CD$20</f>
        <v>0.36026230090474776</v>
      </c>
      <c r="CG4174" s="1">
        <f t="shared" ref="CG4174:CG4180" ca="1" si="5798">MAX(OFFSET(BB4164,$AY4163,BA$23,2,2))*$CD$20</f>
        <v>0.54555166600539329</v>
      </c>
      <c r="CH4174" s="1">
        <f t="shared" ref="CH4174:CH4180" ca="1" si="5799">MAX(OFFSET(BC4164,$AY4163,BB$23,2,2))*$CD$20</f>
        <v>0.93328497950110967</v>
      </c>
      <c r="CI4174" s="1">
        <f t="shared" ref="CI4174:CI4180" ca="1" si="5800">MAX(OFFSET(BD4164,$AY4163,BC$23,2,2))*$CD$20</f>
        <v>0.95538921990584824</v>
      </c>
      <c r="CJ4174" s="1">
        <f t="shared" ref="CJ4174:CJ4180" ca="1" si="5801">MAX(OFFSET(BE4164,$AY4163,BD$23,2,2))*$CD$20</f>
        <v>0.55836047709964876</v>
      </c>
      <c r="CK4174" s="1">
        <f t="shared" ref="CK4174:CK4180" ca="1" si="5802">MAX(OFFSET(BF4164,$AY4163,BE$23,2,2))*$CD$20</f>
        <v>0.36026230090474776</v>
      </c>
      <c r="CL4174" s="35"/>
      <c r="CM4174" s="29"/>
      <c r="CN4174" s="71"/>
      <c r="CO4174" s="8">
        <v>2</v>
      </c>
      <c r="CP4174" s="1">
        <f t="shared" ca="1" si="5795"/>
        <v>0.80922525197026907</v>
      </c>
      <c r="CQ4174" s="1">
        <f t="shared" ca="1" si="5795"/>
        <v>0.877408682905091</v>
      </c>
      <c r="CR4174" s="1">
        <f t="shared" ca="1" si="5795"/>
        <v>0.8810441636270494</v>
      </c>
      <c r="CS4174" s="1">
        <f t="shared" ca="1" si="5795"/>
        <v>0.87728187637235333</v>
      </c>
      <c r="CT4174" s="31"/>
      <c r="CU4174" s="31"/>
      <c r="CV4174" s="31"/>
      <c r="CW4174" s="31"/>
      <c r="CX4174" s="31"/>
      <c r="CY4174" s="31"/>
      <c r="CZ4174" s="29"/>
      <c r="DA4174" s="20"/>
      <c r="DB4174" s="20"/>
      <c r="DC4174" s="20"/>
      <c r="DD4174" s="20"/>
      <c r="DE4174" s="20"/>
      <c r="DF4174" s="20"/>
      <c r="DG4174" s="20"/>
      <c r="DH4174" s="20"/>
      <c r="DI4174" s="25"/>
    </row>
    <row r="4175" spans="1:113" x14ac:dyDescent="0.2">
      <c r="A4175" s="73"/>
      <c r="B4175" s="24">
        <v>12</v>
      </c>
      <c r="C4175" s="1">
        <f>学習データ!C4158*$B$20</f>
        <v>0</v>
      </c>
      <c r="D4175" s="1">
        <f>学習データ!D4158*$B$20</f>
        <v>0</v>
      </c>
      <c r="E4175" s="1">
        <f>学習データ!E4158*$B$20</f>
        <v>0</v>
      </c>
      <c r="F4175" s="1">
        <f>学習データ!F4158*$B$20</f>
        <v>0</v>
      </c>
      <c r="G4175" s="1">
        <f>学習データ!G4158*$B$20</f>
        <v>0</v>
      </c>
      <c r="H4175" s="1">
        <f>学習データ!H4158*$B$20</f>
        <v>0</v>
      </c>
      <c r="I4175" s="1">
        <f>学習データ!I4158*$B$20</f>
        <v>0</v>
      </c>
      <c r="J4175" s="1">
        <f>学習データ!J4158*$B$20</f>
        <v>0</v>
      </c>
      <c r="K4175" s="1">
        <f>学習データ!K4158*$B$20</f>
        <v>0</v>
      </c>
      <c r="L4175" s="1">
        <f>学習データ!L4158*$B$20</f>
        <v>0</v>
      </c>
      <c r="M4175" s="1">
        <f>学習データ!M4158*$B$20</f>
        <v>0</v>
      </c>
      <c r="N4175" s="1">
        <f>学習データ!N4158*$B$20</f>
        <v>0</v>
      </c>
      <c r="O4175" s="1">
        <f>学習データ!O4158*$B$20</f>
        <v>0</v>
      </c>
      <c r="P4175" s="1">
        <f>学習データ!P4158*$B$20</f>
        <v>0</v>
      </c>
      <c r="Q4175" s="1">
        <f>学習データ!Q4158*$B$20</f>
        <v>0</v>
      </c>
      <c r="R4175" s="1">
        <f>学習データ!R4158*$B$20</f>
        <v>0</v>
      </c>
      <c r="S4175" s="1">
        <f>学習データ!S4158*$B$20</f>
        <v>0</v>
      </c>
      <c r="T4175" s="1">
        <f>学習データ!T4158*$B$20</f>
        <v>0.78823529411764703</v>
      </c>
      <c r="U4175" s="1">
        <f>学習データ!U4158*$B$20</f>
        <v>0.99215686274509807</v>
      </c>
      <c r="V4175" s="1">
        <f>学習データ!V4158*$B$20</f>
        <v>0.99215686274509807</v>
      </c>
      <c r="W4175" s="1">
        <f>学習データ!W4158*$B$20</f>
        <v>0.99215686274509807</v>
      </c>
      <c r="X4175" s="1">
        <f>学習データ!X4158*$B$20</f>
        <v>0.66274509803921566</v>
      </c>
      <c r="Y4175" s="1">
        <f>学習データ!Y4158*$B$20</f>
        <v>0</v>
      </c>
      <c r="Z4175" s="1">
        <f>学習データ!Z4158*$B$20</f>
        <v>0</v>
      </c>
      <c r="AA4175" s="1">
        <f>学習データ!AA4158*$B$20</f>
        <v>0</v>
      </c>
      <c r="AB4175" s="1">
        <f>学習データ!AB4158*$B$20</f>
        <v>0</v>
      </c>
      <c r="AC4175" s="1">
        <f>学習データ!AC4158*$B$20</f>
        <v>0</v>
      </c>
      <c r="AD4175" s="1">
        <f>学習データ!AD4158*$B$20</f>
        <v>0</v>
      </c>
      <c r="AE4175" s="20"/>
      <c r="AF4175" s="20"/>
      <c r="AG4175" s="20"/>
      <c r="AH4175" s="35"/>
      <c r="AI4175" s="29"/>
      <c r="AJ4175" s="8">
        <v>12</v>
      </c>
      <c r="AK4175" s="1">
        <f t="shared" ca="1" si="5769"/>
        <v>1.6788045291365097E-2</v>
      </c>
      <c r="AL4175" s="1">
        <f t="shared" ca="1" si="5769"/>
        <v>2.3147966336879214E-2</v>
      </c>
      <c r="AM4175" s="1">
        <f t="shared" ca="1" si="5769"/>
        <v>7.4446725860929319E-2</v>
      </c>
      <c r="AN4175" s="1">
        <f t="shared" ca="1" si="5769"/>
        <v>6.2724404697450623E-2</v>
      </c>
      <c r="AO4175" s="1">
        <f t="shared" ca="1" si="5769"/>
        <v>3.7173658330334036E-2</v>
      </c>
      <c r="AP4175" s="1">
        <f t="shared" ca="1" si="5769"/>
        <v>1.6788045291365097E-2</v>
      </c>
      <c r="AQ4175" s="1">
        <f t="shared" ca="1" si="5769"/>
        <v>1.6788045291365097E-2</v>
      </c>
      <c r="AR4175" s="1">
        <f t="shared" ca="1" si="5769"/>
        <v>1.6788045291365097E-2</v>
      </c>
      <c r="AS4175" s="1">
        <f t="shared" ca="1" si="5769"/>
        <v>1.6788045291365097E-2</v>
      </c>
      <c r="AT4175" s="1">
        <f t="shared" ca="1" si="5769"/>
        <v>1.6788045291365097E-2</v>
      </c>
      <c r="AU4175" s="1">
        <f t="shared" ca="1" si="5769"/>
        <v>1.6788045291365097E-2</v>
      </c>
      <c r="AV4175" s="1">
        <f t="shared" ca="1" si="5769"/>
        <v>1.6788045291365097E-2</v>
      </c>
      <c r="AW4175" s="1">
        <f t="shared" ca="1" si="5769"/>
        <v>1.6788045291365097E-2</v>
      </c>
      <c r="AX4175" s="31"/>
      <c r="AY4175" s="8">
        <v>12</v>
      </c>
      <c r="AZ4175" s="1">
        <f t="shared" ca="1" si="5770"/>
        <v>0.4521367564744514</v>
      </c>
      <c r="BA4175" s="1">
        <f t="shared" ca="1" si="5770"/>
        <v>0.68824787923915687</v>
      </c>
      <c r="BB4175" s="1">
        <f t="shared" ca="1" si="5770"/>
        <v>0.77523477059267609</v>
      </c>
      <c r="BC4175" s="1">
        <f t="shared" ca="1" si="5770"/>
        <v>0.70971650353781979</v>
      </c>
      <c r="BD4175" s="1">
        <f t="shared" ca="1" si="5770"/>
        <v>0.41825445499738295</v>
      </c>
      <c r="BE4175" s="1">
        <f t="shared" ca="1" si="5770"/>
        <v>0.36026230090474776</v>
      </c>
      <c r="BF4175" s="1">
        <f t="shared" ca="1" si="5770"/>
        <v>0.36026230090474776</v>
      </c>
      <c r="BG4175" s="1">
        <f t="shared" ca="1" si="5770"/>
        <v>0.36026230090474776</v>
      </c>
      <c r="BH4175" s="1">
        <f t="shared" ca="1" si="5770"/>
        <v>0.36026230090474776</v>
      </c>
      <c r="BI4175" s="1">
        <f t="shared" ca="1" si="5770"/>
        <v>0.36026230090474776</v>
      </c>
      <c r="BJ4175" s="1">
        <f t="shared" ca="1" si="5770"/>
        <v>0.36026230090474776</v>
      </c>
      <c r="BK4175" s="1">
        <f t="shared" ca="1" si="5770"/>
        <v>0.36026230090474776</v>
      </c>
      <c r="BL4175" s="1">
        <f t="shared" ca="1" si="5770"/>
        <v>0.36026230090474776</v>
      </c>
      <c r="BM4175" s="31"/>
      <c r="BN4175" s="8">
        <v>12</v>
      </c>
      <c r="BO4175" s="1">
        <f t="shared" ca="1" si="5771"/>
        <v>0.49505968801205019</v>
      </c>
      <c r="BP4175" s="1">
        <f t="shared" ca="1" si="5771"/>
        <v>0.53860183865874522</v>
      </c>
      <c r="BQ4175" s="1">
        <f t="shared" ca="1" si="5771"/>
        <v>0.59997521220789762</v>
      </c>
      <c r="BR4175" s="1">
        <f t="shared" ca="1" si="5771"/>
        <v>0.56157300191630155</v>
      </c>
      <c r="BS4175" s="1">
        <f t="shared" ca="1" si="5771"/>
        <v>0.51484208197606296</v>
      </c>
      <c r="BT4175" s="1">
        <f t="shared" ca="1" si="5771"/>
        <v>0.45758674972675339</v>
      </c>
      <c r="BU4175" s="1">
        <f t="shared" ca="1" si="5771"/>
        <v>0.45758674972675339</v>
      </c>
      <c r="BV4175" s="1">
        <f t="shared" ca="1" si="5771"/>
        <v>0.45758674972675339</v>
      </c>
      <c r="BW4175" s="1">
        <f t="shared" ca="1" si="5771"/>
        <v>0.45758674972675339</v>
      </c>
      <c r="BX4175" s="1">
        <f t="shared" ca="1" si="5771"/>
        <v>0.45758674972675339</v>
      </c>
      <c r="BY4175" s="1">
        <f t="shared" ca="1" si="5771"/>
        <v>0.45758674972675339</v>
      </c>
      <c r="BZ4175" s="1">
        <f t="shared" ca="1" si="5771"/>
        <v>0.45758674972675339</v>
      </c>
      <c r="CA4175" s="1">
        <f t="shared" ca="1" si="5771"/>
        <v>0.45758674972675339</v>
      </c>
      <c r="CB4175" s="31"/>
      <c r="CC4175" s="71"/>
      <c r="CD4175" s="8">
        <v>2</v>
      </c>
      <c r="CE4175" s="1">
        <f t="shared" ca="1" si="5796"/>
        <v>0.36026230090474776</v>
      </c>
      <c r="CF4175" s="1">
        <f t="shared" ca="1" si="5797"/>
        <v>0.36026230090474776</v>
      </c>
      <c r="CG4175" s="1">
        <f t="shared" ca="1" si="5798"/>
        <v>0.92820224427648768</v>
      </c>
      <c r="CH4175" s="1">
        <f t="shared" ca="1" si="5799"/>
        <v>0.98302262730334022</v>
      </c>
      <c r="CI4175" s="1">
        <f t="shared" ca="1" si="5800"/>
        <v>0.9942177724722896</v>
      </c>
      <c r="CJ4175" s="1">
        <f t="shared" ca="1" si="5801"/>
        <v>0.86886368559944849</v>
      </c>
      <c r="CK4175" s="1">
        <f t="shared" ca="1" si="5802"/>
        <v>0.36026230090474776</v>
      </c>
      <c r="CL4175" s="35"/>
      <c r="CM4175" s="29"/>
      <c r="CN4175" s="71"/>
      <c r="CO4175" s="8">
        <v>3</v>
      </c>
      <c r="CP4175" s="1">
        <f t="shared" ca="1" si="5795"/>
        <v>0.7999810663938286</v>
      </c>
      <c r="CQ4175" s="1">
        <f t="shared" ca="1" si="5795"/>
        <v>0.75758922702545439</v>
      </c>
      <c r="CR4175" s="1">
        <f t="shared" ca="1" si="5795"/>
        <v>0.77411165331130027</v>
      </c>
      <c r="CS4175" s="1">
        <f t="shared" ca="1" si="5795"/>
        <v>0.78531743134573839</v>
      </c>
      <c r="CT4175" s="31"/>
      <c r="CU4175" s="31"/>
      <c r="CV4175" s="31"/>
      <c r="CW4175" s="31"/>
      <c r="CX4175" s="31"/>
      <c r="CY4175" s="31"/>
      <c r="CZ4175" s="29"/>
      <c r="DA4175" s="20"/>
      <c r="DB4175" s="20"/>
      <c r="DC4175" s="20"/>
      <c r="DD4175" s="20"/>
      <c r="DE4175" s="20"/>
      <c r="DF4175" s="20"/>
      <c r="DG4175" s="20"/>
      <c r="DH4175" s="20"/>
      <c r="DI4175" s="25"/>
    </row>
    <row r="4176" spans="1:113" x14ac:dyDescent="0.2">
      <c r="A4176" s="73"/>
      <c r="B4176" s="24">
        <v>13</v>
      </c>
      <c r="C4176" s="1">
        <f>学習データ!C4159*$B$20</f>
        <v>0</v>
      </c>
      <c r="D4176" s="1">
        <f>学習データ!D4159*$B$20</f>
        <v>0</v>
      </c>
      <c r="E4176" s="1">
        <f>学習データ!E4159*$B$20</f>
        <v>0</v>
      </c>
      <c r="F4176" s="1">
        <f>学習データ!F4159*$B$20</f>
        <v>0</v>
      </c>
      <c r="G4176" s="1">
        <f>学習データ!G4159*$B$20</f>
        <v>0</v>
      </c>
      <c r="H4176" s="1">
        <f>学習データ!H4159*$B$20</f>
        <v>0</v>
      </c>
      <c r="I4176" s="1">
        <f>学習データ!I4159*$B$20</f>
        <v>0</v>
      </c>
      <c r="J4176" s="1">
        <f>学習データ!J4159*$B$20</f>
        <v>0</v>
      </c>
      <c r="K4176" s="1">
        <f>学習データ!K4159*$B$20</f>
        <v>0</v>
      </c>
      <c r="L4176" s="1">
        <f>学習データ!L4159*$B$20</f>
        <v>0</v>
      </c>
      <c r="M4176" s="1">
        <f>学習データ!M4159*$B$20</f>
        <v>0</v>
      </c>
      <c r="N4176" s="1">
        <f>学習データ!N4159*$B$20</f>
        <v>0</v>
      </c>
      <c r="O4176" s="1">
        <f>学習データ!O4159*$B$20</f>
        <v>0</v>
      </c>
      <c r="P4176" s="1">
        <f>学習データ!P4159*$B$20</f>
        <v>0</v>
      </c>
      <c r="Q4176" s="1">
        <f>学習データ!Q4159*$B$20</f>
        <v>0</v>
      </c>
      <c r="R4176" s="1">
        <f>学習データ!R4159*$B$20</f>
        <v>0.21568627450980393</v>
      </c>
      <c r="S4176" s="1">
        <f>学習データ!S4159*$B$20</f>
        <v>0.57647058823529407</v>
      </c>
      <c r="T4176" s="1">
        <f>学習データ!T4159*$B$20</f>
        <v>0.90588235294117647</v>
      </c>
      <c r="U4176" s="1">
        <f>学習データ!U4159*$B$20</f>
        <v>0.99215686274509807</v>
      </c>
      <c r="V4176" s="1">
        <f>学習データ!V4159*$B$20</f>
        <v>0.99215686274509807</v>
      </c>
      <c r="W4176" s="1">
        <f>学習データ!W4159*$B$20</f>
        <v>0.90196078431372551</v>
      </c>
      <c r="X4176" s="1">
        <f>学習データ!X4159*$B$20</f>
        <v>0.396078431372549</v>
      </c>
      <c r="Y4176" s="1">
        <f>学習データ!Y4159*$B$20</f>
        <v>0</v>
      </c>
      <c r="Z4176" s="1">
        <f>学習データ!Z4159*$B$20</f>
        <v>0</v>
      </c>
      <c r="AA4176" s="1">
        <f>学習データ!AA4159*$B$20</f>
        <v>0</v>
      </c>
      <c r="AB4176" s="1">
        <f>学習データ!AB4159*$B$20</f>
        <v>0</v>
      </c>
      <c r="AC4176" s="1">
        <f>学習データ!AC4159*$B$20</f>
        <v>0</v>
      </c>
      <c r="AD4176" s="1">
        <f>学習データ!AD4159*$B$20</f>
        <v>0</v>
      </c>
      <c r="AE4176" s="20"/>
      <c r="AF4176" s="20"/>
      <c r="AG4176" s="20"/>
      <c r="AH4176" s="35"/>
      <c r="AI4176" s="29"/>
      <c r="AJ4176" s="8">
        <v>13</v>
      </c>
      <c r="AK4176" s="1">
        <f t="shared" ca="1" si="5769"/>
        <v>1.6788045291365097E-2</v>
      </c>
      <c r="AL4176" s="1">
        <f t="shared" ca="1" si="5769"/>
        <v>1.6788045291365097E-2</v>
      </c>
      <c r="AM4176" s="1">
        <f t="shared" ca="1" si="5769"/>
        <v>1.6788045291365097E-2</v>
      </c>
      <c r="AN4176" s="1">
        <f t="shared" ca="1" si="5769"/>
        <v>1.6788045291365097E-2</v>
      </c>
      <c r="AO4176" s="1">
        <f t="shared" ca="1" si="5769"/>
        <v>1.6788045291365097E-2</v>
      </c>
      <c r="AP4176" s="1">
        <f t="shared" ca="1" si="5769"/>
        <v>1.6788045291365097E-2</v>
      </c>
      <c r="AQ4176" s="1">
        <f t="shared" ca="1" si="5769"/>
        <v>1.6788045291365097E-2</v>
      </c>
      <c r="AR4176" s="1">
        <f t="shared" ca="1" si="5769"/>
        <v>1.6788045291365097E-2</v>
      </c>
      <c r="AS4176" s="1">
        <f t="shared" ca="1" si="5769"/>
        <v>1.6788045291365097E-2</v>
      </c>
      <c r="AT4176" s="1">
        <f t="shared" ca="1" si="5769"/>
        <v>1.6788045291365097E-2</v>
      </c>
      <c r="AU4176" s="1">
        <f t="shared" ca="1" si="5769"/>
        <v>1.6788045291365097E-2</v>
      </c>
      <c r="AV4176" s="1">
        <f t="shared" ca="1" si="5769"/>
        <v>1.6788045291365097E-2</v>
      </c>
      <c r="AW4176" s="1">
        <f t="shared" ca="1" si="5769"/>
        <v>1.6788045291365097E-2</v>
      </c>
      <c r="AX4176" s="31"/>
      <c r="AY4176" s="8">
        <v>13</v>
      </c>
      <c r="AZ4176" s="1">
        <f t="shared" ca="1" si="5770"/>
        <v>0.36026230090474776</v>
      </c>
      <c r="BA4176" s="1">
        <f t="shared" ca="1" si="5770"/>
        <v>0.36026230090474776</v>
      </c>
      <c r="BB4176" s="1">
        <f t="shared" ca="1" si="5770"/>
        <v>0.36026230090474776</v>
      </c>
      <c r="BC4176" s="1">
        <f t="shared" ca="1" si="5770"/>
        <v>0.36026230090474776</v>
      </c>
      <c r="BD4176" s="1">
        <f t="shared" ca="1" si="5770"/>
        <v>0.36026230090474776</v>
      </c>
      <c r="BE4176" s="1">
        <f t="shared" ca="1" si="5770"/>
        <v>0.36026230090474776</v>
      </c>
      <c r="BF4176" s="1">
        <f t="shared" ca="1" si="5770"/>
        <v>0.36026230090474776</v>
      </c>
      <c r="BG4176" s="1">
        <f t="shared" ca="1" si="5770"/>
        <v>0.36026230090474776</v>
      </c>
      <c r="BH4176" s="1">
        <f t="shared" ca="1" si="5770"/>
        <v>0.36026230090474776</v>
      </c>
      <c r="BI4176" s="1">
        <f t="shared" ca="1" si="5770"/>
        <v>0.36026230090474776</v>
      </c>
      <c r="BJ4176" s="1">
        <f t="shared" ca="1" si="5770"/>
        <v>0.36026230090474776</v>
      </c>
      <c r="BK4176" s="1">
        <f t="shared" ca="1" si="5770"/>
        <v>0.36026230090474776</v>
      </c>
      <c r="BL4176" s="1">
        <f t="shared" ca="1" si="5770"/>
        <v>0.36026230090474776</v>
      </c>
      <c r="BM4176" s="31"/>
      <c r="BN4176" s="8">
        <v>13</v>
      </c>
      <c r="BO4176" s="1">
        <f t="shared" ca="1" si="5771"/>
        <v>0.45758674972675339</v>
      </c>
      <c r="BP4176" s="1">
        <f t="shared" ca="1" si="5771"/>
        <v>0.45758674972675339</v>
      </c>
      <c r="BQ4176" s="1">
        <f t="shared" ca="1" si="5771"/>
        <v>0.45758674972675339</v>
      </c>
      <c r="BR4176" s="1">
        <f t="shared" ca="1" si="5771"/>
        <v>0.45758674972675339</v>
      </c>
      <c r="BS4176" s="1">
        <f t="shared" ca="1" si="5771"/>
        <v>0.45758674972675339</v>
      </c>
      <c r="BT4176" s="1">
        <f t="shared" ca="1" si="5771"/>
        <v>0.45758674972675339</v>
      </c>
      <c r="BU4176" s="1">
        <f t="shared" ca="1" si="5771"/>
        <v>0.45758674972675339</v>
      </c>
      <c r="BV4176" s="1">
        <f t="shared" ca="1" si="5771"/>
        <v>0.45758674972675339</v>
      </c>
      <c r="BW4176" s="1">
        <f t="shared" ca="1" si="5771"/>
        <v>0.45758674972675339</v>
      </c>
      <c r="BX4176" s="1">
        <f t="shared" ca="1" si="5771"/>
        <v>0.45758674972675339</v>
      </c>
      <c r="BY4176" s="1">
        <f t="shared" ca="1" si="5771"/>
        <v>0.45758674972675339</v>
      </c>
      <c r="BZ4176" s="1">
        <f t="shared" ca="1" si="5771"/>
        <v>0.45758674972675339</v>
      </c>
      <c r="CA4176" s="1">
        <f t="shared" ca="1" si="5771"/>
        <v>0.45758674972675339</v>
      </c>
      <c r="CB4176" s="31"/>
      <c r="CC4176" s="71"/>
      <c r="CD4176" s="8">
        <v>3</v>
      </c>
      <c r="CE4176" s="1">
        <f t="shared" ca="1" si="5796"/>
        <v>0.36026230090474776</v>
      </c>
      <c r="CF4176" s="1">
        <f t="shared" ca="1" si="5797"/>
        <v>0.36026230090474776</v>
      </c>
      <c r="CG4176" s="1">
        <f t="shared" ca="1" si="5798"/>
        <v>0.40978494438641</v>
      </c>
      <c r="CH4176" s="1">
        <f t="shared" ca="1" si="5799"/>
        <v>0.9505537586122671</v>
      </c>
      <c r="CI4176" s="1">
        <f t="shared" ca="1" si="5800"/>
        <v>0.99180658975112357</v>
      </c>
      <c r="CJ4176" s="1">
        <f t="shared" ca="1" si="5801"/>
        <v>0.81888614526481296</v>
      </c>
      <c r="CK4176" s="1">
        <f t="shared" ca="1" si="5802"/>
        <v>0.36026230090474776</v>
      </c>
      <c r="CL4176" s="25"/>
      <c r="CM4176" s="29"/>
      <c r="CN4176" s="71"/>
      <c r="CO4176" s="8">
        <v>4</v>
      </c>
      <c r="CP4176" s="1">
        <f t="shared" ca="1" si="5795"/>
        <v>0.76192701634878923</v>
      </c>
      <c r="CQ4176" s="1">
        <f t="shared" ca="1" si="5795"/>
        <v>0.76634946774745305</v>
      </c>
      <c r="CR4176" s="1">
        <f t="shared" ca="1" si="5795"/>
        <v>0.76724712037949838</v>
      </c>
      <c r="CS4176" s="1">
        <f t="shared" ca="1" si="5795"/>
        <v>0.76708476857399133</v>
      </c>
      <c r="CT4176" s="31"/>
      <c r="CU4176" s="31"/>
      <c r="CV4176" s="31"/>
      <c r="CW4176" s="31"/>
      <c r="CX4176" s="31"/>
      <c r="CY4176" s="31"/>
      <c r="CZ4176" s="29"/>
      <c r="DA4176" s="20"/>
      <c r="DB4176" s="20"/>
      <c r="DC4176" s="20"/>
      <c r="DD4176" s="20"/>
      <c r="DE4176" s="20"/>
      <c r="DF4176" s="20"/>
      <c r="DG4176" s="20"/>
      <c r="DH4176" s="20"/>
      <c r="DI4176" s="25"/>
    </row>
    <row r="4177" spans="1:113" x14ac:dyDescent="0.2">
      <c r="A4177" s="73"/>
      <c r="B4177" s="24">
        <v>14</v>
      </c>
      <c r="C4177" s="1">
        <f>学習データ!C4160*$B$20</f>
        <v>0</v>
      </c>
      <c r="D4177" s="1">
        <f>学習データ!D4160*$B$20</f>
        <v>0</v>
      </c>
      <c r="E4177" s="1">
        <f>学習データ!E4160*$B$20</f>
        <v>0</v>
      </c>
      <c r="F4177" s="1">
        <f>学習データ!F4160*$B$20</f>
        <v>0</v>
      </c>
      <c r="G4177" s="1">
        <f>学習データ!G4160*$B$20</f>
        <v>0</v>
      </c>
      <c r="H4177" s="1">
        <f>学習データ!H4160*$B$20</f>
        <v>0</v>
      </c>
      <c r="I4177" s="1">
        <f>学習データ!I4160*$B$20</f>
        <v>0</v>
      </c>
      <c r="J4177" s="1">
        <f>学習データ!J4160*$B$20</f>
        <v>0</v>
      </c>
      <c r="K4177" s="1">
        <f>学習データ!K4160*$B$20</f>
        <v>0</v>
      </c>
      <c r="L4177" s="1">
        <f>学習データ!L4160*$B$20</f>
        <v>0</v>
      </c>
      <c r="M4177" s="1">
        <f>学習データ!M4160*$B$20</f>
        <v>0</v>
      </c>
      <c r="N4177" s="1">
        <f>学習データ!N4160*$B$20</f>
        <v>0</v>
      </c>
      <c r="O4177" s="1">
        <f>学習データ!O4160*$B$20</f>
        <v>0</v>
      </c>
      <c r="P4177" s="1">
        <f>学習データ!P4160*$B$20</f>
        <v>0</v>
      </c>
      <c r="Q4177" s="1">
        <f>学習データ!Q4160*$B$20</f>
        <v>0</v>
      </c>
      <c r="R4177" s="1">
        <f>学習データ!R4160*$B$20</f>
        <v>0.64313725490196072</v>
      </c>
      <c r="S4177" s="1">
        <f>学習データ!S4160*$B$20</f>
        <v>0.99215686274509807</v>
      </c>
      <c r="T4177" s="1">
        <f>学習データ!T4160*$B$20</f>
        <v>0.99215686274509807</v>
      </c>
      <c r="U4177" s="1">
        <f>学習データ!U4160*$B$20</f>
        <v>0.99215686274509807</v>
      </c>
      <c r="V4177" s="1">
        <f>学習データ!V4160*$B$20</f>
        <v>0.90980392156862744</v>
      </c>
      <c r="W4177" s="1">
        <f>学習データ!W4160*$B$20</f>
        <v>0.17254901960784313</v>
      </c>
      <c r="X4177" s="1">
        <f>学習データ!X4160*$B$20</f>
        <v>0</v>
      </c>
      <c r="Y4177" s="1">
        <f>学習データ!Y4160*$B$20</f>
        <v>0</v>
      </c>
      <c r="Z4177" s="1">
        <f>学習データ!Z4160*$B$20</f>
        <v>0</v>
      </c>
      <c r="AA4177" s="1">
        <f>学習データ!AA4160*$B$20</f>
        <v>0</v>
      </c>
      <c r="AB4177" s="1">
        <f>学習データ!AB4160*$B$20</f>
        <v>0</v>
      </c>
      <c r="AC4177" s="1">
        <f>学習データ!AC4160*$B$20</f>
        <v>0</v>
      </c>
      <c r="AD4177" s="1">
        <f>学習データ!AD4160*$B$20</f>
        <v>0</v>
      </c>
      <c r="AE4177" s="20"/>
      <c r="AF4177" s="20"/>
      <c r="AG4177" s="20"/>
      <c r="AH4177" s="35"/>
      <c r="AI4177" s="29"/>
      <c r="AJ4177" s="31"/>
      <c r="AK4177" s="20"/>
      <c r="AL4177" s="20"/>
      <c r="AM4177" s="20"/>
      <c r="AN4177" s="20"/>
      <c r="AO4177" s="20"/>
      <c r="AP4177" s="20"/>
      <c r="AQ4177" s="20"/>
      <c r="AR4177" s="20"/>
      <c r="AS4177" s="20"/>
      <c r="AT4177" s="20"/>
      <c r="AU4177" s="20"/>
      <c r="AV4177" s="20"/>
      <c r="AW4177" s="20"/>
      <c r="AX4177" s="31"/>
      <c r="AY4177" s="31"/>
      <c r="AZ4177" s="31"/>
      <c r="BA4177" s="31"/>
      <c r="BB4177" s="31"/>
      <c r="BC4177" s="31"/>
      <c r="BD4177" s="31"/>
      <c r="BE4177" s="31"/>
      <c r="BF4177" s="31"/>
      <c r="BG4177" s="31"/>
      <c r="BH4177" s="31"/>
      <c r="BI4177" s="20"/>
      <c r="BJ4177" s="31"/>
      <c r="BK4177" s="31"/>
      <c r="BL4177" s="31"/>
      <c r="BM4177" s="31"/>
      <c r="BN4177" s="31"/>
      <c r="BO4177" s="31"/>
      <c r="BP4177" s="31"/>
      <c r="BQ4177" s="31"/>
      <c r="BR4177" s="31"/>
      <c r="BS4177" s="31"/>
      <c r="BT4177" s="31"/>
      <c r="BU4177" s="31"/>
      <c r="BV4177" s="31"/>
      <c r="BW4177" s="31"/>
      <c r="BX4177" s="31"/>
      <c r="BY4177" s="31"/>
      <c r="BZ4177" s="31"/>
      <c r="CA4177" s="31"/>
      <c r="CB4177" s="31"/>
      <c r="CC4177" s="71"/>
      <c r="CD4177" s="8">
        <v>4</v>
      </c>
      <c r="CE4177" s="1">
        <f t="shared" ca="1" si="5796"/>
        <v>0.48463701102002332</v>
      </c>
      <c r="CF4177" s="1">
        <f t="shared" ca="1" si="5797"/>
        <v>0.94420846498034705</v>
      </c>
      <c r="CG4177" s="1">
        <f t="shared" ca="1" si="5798"/>
        <v>0.99065146072253019</v>
      </c>
      <c r="CH4177" s="1">
        <f t="shared" ca="1" si="5799"/>
        <v>0.99397389148776738</v>
      </c>
      <c r="CI4177" s="1">
        <f t="shared" ca="1" si="5800"/>
        <v>0.99419521570668368</v>
      </c>
      <c r="CJ4177" s="1">
        <f t="shared" ca="1" si="5801"/>
        <v>0.60522814932119406</v>
      </c>
      <c r="CK4177" s="1">
        <f t="shared" ca="1" si="5802"/>
        <v>0.36026230090474776</v>
      </c>
      <c r="CL4177" s="25"/>
      <c r="CM4177" s="29"/>
      <c r="CN4177" s="32"/>
      <c r="CT4177" s="31"/>
      <c r="CU4177" s="31"/>
      <c r="CV4177" s="31"/>
      <c r="CW4177" s="31"/>
      <c r="CX4177" s="31"/>
      <c r="CY4177" s="31"/>
      <c r="CZ4177" s="29"/>
      <c r="DA4177" s="20"/>
      <c r="DB4177" s="20"/>
      <c r="DC4177" s="20"/>
      <c r="DD4177" s="20"/>
      <c r="DE4177" s="20"/>
      <c r="DF4177" s="20"/>
      <c r="DG4177" s="20"/>
      <c r="DH4177" s="20"/>
      <c r="DI4177" s="25"/>
    </row>
    <row r="4178" spans="1:113" x14ac:dyDescent="0.2">
      <c r="A4178" s="73"/>
      <c r="B4178" s="24">
        <v>15</v>
      </c>
      <c r="C4178" s="1">
        <f>学習データ!C4161*$B$20</f>
        <v>0</v>
      </c>
      <c r="D4178" s="1">
        <f>学習データ!D4161*$B$20</f>
        <v>0</v>
      </c>
      <c r="E4178" s="1">
        <f>学習データ!E4161*$B$20</f>
        <v>0</v>
      </c>
      <c r="F4178" s="1">
        <f>学習データ!F4161*$B$20</f>
        <v>0</v>
      </c>
      <c r="G4178" s="1">
        <f>学習データ!G4161*$B$20</f>
        <v>0</v>
      </c>
      <c r="H4178" s="1">
        <f>学習データ!H4161*$B$20</f>
        <v>0</v>
      </c>
      <c r="I4178" s="1">
        <f>学習データ!I4161*$B$20</f>
        <v>0</v>
      </c>
      <c r="J4178" s="1">
        <f>学習データ!J4161*$B$20</f>
        <v>0</v>
      </c>
      <c r="K4178" s="1">
        <f>学習データ!K4161*$B$20</f>
        <v>0</v>
      </c>
      <c r="L4178" s="1">
        <f>学習データ!L4161*$B$20</f>
        <v>0</v>
      </c>
      <c r="M4178" s="1">
        <f>学習データ!M4161*$B$20</f>
        <v>5.0980392156862744E-2</v>
      </c>
      <c r="N4178" s="1">
        <f>学習データ!N4161*$B$20</f>
        <v>0.47450980392156861</v>
      </c>
      <c r="O4178" s="1">
        <f>学習データ!O4161*$B$20</f>
        <v>0.47450980392156861</v>
      </c>
      <c r="P4178" s="1">
        <f>学習データ!P4161*$B$20</f>
        <v>0</v>
      </c>
      <c r="Q4178" s="1">
        <f>学習データ!Q4161*$B$20</f>
        <v>0.6705882352941176</v>
      </c>
      <c r="R4178" s="1">
        <f>学習データ!R4161*$B$20</f>
        <v>0.99607843137254903</v>
      </c>
      <c r="S4178" s="1">
        <f>学習データ!S4161*$B$20</f>
        <v>0.99607843137254903</v>
      </c>
      <c r="T4178" s="1">
        <f>学習データ!T4161*$B$20</f>
        <v>0.99607843137254903</v>
      </c>
      <c r="U4178" s="1">
        <f>学習データ!U4161*$B$20</f>
        <v>0.99607843137254903</v>
      </c>
      <c r="V4178" s="1">
        <f>学習データ!V4161*$B$20</f>
        <v>0.31372549019607843</v>
      </c>
      <c r="W4178" s="1">
        <f>学習データ!W4161*$B$20</f>
        <v>0</v>
      </c>
      <c r="X4178" s="1">
        <f>学習データ!X4161*$B$20</f>
        <v>0</v>
      </c>
      <c r="Y4178" s="1">
        <f>学習データ!Y4161*$B$20</f>
        <v>0</v>
      </c>
      <c r="Z4178" s="1">
        <f>学習データ!Z4161*$B$20</f>
        <v>0</v>
      </c>
      <c r="AA4178" s="1">
        <f>学習データ!AA4161*$B$20</f>
        <v>0</v>
      </c>
      <c r="AB4178" s="1">
        <f>学習データ!AB4161*$B$20</f>
        <v>0</v>
      </c>
      <c r="AC4178" s="1">
        <f>学習データ!AC4161*$B$20</f>
        <v>0</v>
      </c>
      <c r="AD4178" s="1">
        <f>学習データ!AD4161*$B$20</f>
        <v>0</v>
      </c>
      <c r="AE4178" s="20"/>
      <c r="AF4178" s="20"/>
      <c r="AG4178" s="20"/>
      <c r="AH4178" s="35"/>
      <c r="AI4178" s="29"/>
      <c r="AJ4178" s="31"/>
      <c r="AK4178" s="20"/>
      <c r="AL4178" s="20"/>
      <c r="AM4178" s="20"/>
      <c r="AN4178" s="20"/>
      <c r="AO4178" s="20"/>
      <c r="AP4178" s="20"/>
      <c r="AQ4178" s="20"/>
      <c r="AR4178" s="20"/>
      <c r="AS4178" s="20"/>
      <c r="AT4178" s="20"/>
      <c r="AU4178" s="20"/>
      <c r="AV4178" s="20"/>
      <c r="AW4178" s="20"/>
      <c r="AX4178" s="31"/>
      <c r="AY4178" s="31"/>
      <c r="AZ4178" s="31"/>
      <c r="BA4178" s="31"/>
      <c r="BB4178" s="31"/>
      <c r="BC4178" s="31"/>
      <c r="BD4178" s="31"/>
      <c r="BE4178" s="31"/>
      <c r="BF4178" s="31"/>
      <c r="BG4178" s="31"/>
      <c r="BH4178" s="31"/>
      <c r="BI4178" s="20"/>
      <c r="BJ4178" s="31"/>
      <c r="BK4178" s="31"/>
      <c r="BL4178" s="31"/>
      <c r="BM4178" s="31"/>
      <c r="BN4178" s="31"/>
      <c r="BO4178" s="31"/>
      <c r="BP4178" s="31"/>
      <c r="BQ4178" s="31"/>
      <c r="BR4178" s="31"/>
      <c r="BS4178" s="31"/>
      <c r="BT4178" s="31"/>
      <c r="BU4178" s="31"/>
      <c r="BV4178" s="31"/>
      <c r="BW4178" s="31"/>
      <c r="BX4178" s="31"/>
      <c r="BY4178" s="31"/>
      <c r="BZ4178" s="31"/>
      <c r="CA4178" s="31"/>
      <c r="CB4178" s="31"/>
      <c r="CC4178" s="71"/>
      <c r="CD4178" s="8">
        <v>5</v>
      </c>
      <c r="CE4178" s="1">
        <f t="shared" ca="1" si="5796"/>
        <v>0.9801616828461992</v>
      </c>
      <c r="CF4178" s="1">
        <f t="shared" ca="1" si="5797"/>
        <v>0.99580388386443197</v>
      </c>
      <c r="CG4178" s="1">
        <f t="shared" ca="1" si="5798"/>
        <v>0.99520479876727463</v>
      </c>
      <c r="CH4178" s="1">
        <f t="shared" ca="1" si="5799"/>
        <v>0.96403114174362825</v>
      </c>
      <c r="CI4178" s="1">
        <f t="shared" ca="1" si="5800"/>
        <v>0.99055857264603431</v>
      </c>
      <c r="CJ4178" s="1">
        <f t="shared" ca="1" si="5801"/>
        <v>0.8538922530327564</v>
      </c>
      <c r="CK4178" s="1">
        <f t="shared" ca="1" si="5802"/>
        <v>0.36026230090474776</v>
      </c>
      <c r="CL4178" s="25"/>
      <c r="CM4178" s="29"/>
      <c r="CN4178" s="71">
        <v>3</v>
      </c>
      <c r="CO4178" s="8">
        <v>0</v>
      </c>
      <c r="CP4178" s="8">
        <v>1</v>
      </c>
      <c r="CQ4178" s="8">
        <v>2</v>
      </c>
      <c r="CR4178" s="8">
        <v>3</v>
      </c>
      <c r="CS4178" s="8">
        <v>4</v>
      </c>
      <c r="CT4178" s="31"/>
      <c r="CU4178" s="31"/>
      <c r="CV4178" s="31"/>
      <c r="CW4178" s="31"/>
      <c r="CX4178" s="31"/>
      <c r="CY4178" s="31"/>
      <c r="CZ4178" s="29"/>
      <c r="DA4178" s="20"/>
      <c r="DB4178" s="20"/>
      <c r="DC4178" s="20"/>
      <c r="DD4178" s="20"/>
      <c r="DE4178" s="20"/>
      <c r="DF4178" s="20"/>
      <c r="DG4178" s="20"/>
      <c r="DH4178" s="20"/>
      <c r="DI4178" s="25"/>
    </row>
    <row r="4179" spans="1:113" x14ac:dyDescent="0.2">
      <c r="A4179" s="73"/>
      <c r="B4179" s="24">
        <v>16</v>
      </c>
      <c r="C4179" s="1">
        <f>学習データ!C4162*$B$20</f>
        <v>0</v>
      </c>
      <c r="D4179" s="1">
        <f>学習データ!D4162*$B$20</f>
        <v>0</v>
      </c>
      <c r="E4179" s="1">
        <f>学習データ!E4162*$B$20</f>
        <v>0</v>
      </c>
      <c r="F4179" s="1">
        <f>学習データ!F4162*$B$20</f>
        <v>0</v>
      </c>
      <c r="G4179" s="1">
        <f>学習データ!G4162*$B$20</f>
        <v>0</v>
      </c>
      <c r="H4179" s="1">
        <f>学習データ!H4162*$B$20</f>
        <v>0</v>
      </c>
      <c r="I4179" s="1">
        <f>学習データ!I4162*$B$20</f>
        <v>0</v>
      </c>
      <c r="J4179" s="1">
        <f>学習データ!J4162*$B$20</f>
        <v>0</v>
      </c>
      <c r="K4179" s="1">
        <f>学習データ!K4162*$B$20</f>
        <v>0</v>
      </c>
      <c r="L4179" s="1">
        <f>学習データ!L4162*$B$20</f>
        <v>0.15294117647058825</v>
      </c>
      <c r="M4179" s="1">
        <f>学習データ!M4162*$B$20</f>
        <v>0.94901960784313721</v>
      </c>
      <c r="N4179" s="1">
        <f>学習データ!N4162*$B$20</f>
        <v>0.99215686274509807</v>
      </c>
      <c r="O4179" s="1">
        <f>学習データ!O4162*$B$20</f>
        <v>0.99215686274509807</v>
      </c>
      <c r="P4179" s="1">
        <f>学習データ!P4162*$B$20</f>
        <v>0.94901960784313721</v>
      </c>
      <c r="Q4179" s="1">
        <f>学習データ!Q4162*$B$20</f>
        <v>0.99215686274509807</v>
      </c>
      <c r="R4179" s="1">
        <f>学習データ!R4162*$B$20</f>
        <v>0.99215686274509807</v>
      </c>
      <c r="S4179" s="1">
        <f>学習データ!S4162*$B$20</f>
        <v>0.99215686274509807</v>
      </c>
      <c r="T4179" s="1">
        <f>学習データ!T4162*$B$20</f>
        <v>0.99215686274509807</v>
      </c>
      <c r="U4179" s="1">
        <f>学習データ!U4162*$B$20</f>
        <v>0.99215686274509807</v>
      </c>
      <c r="V4179" s="1">
        <f>学習データ!V4162*$B$20</f>
        <v>0.8784313725490196</v>
      </c>
      <c r="W4179" s="1">
        <f>学習データ!W4162*$B$20</f>
        <v>0.38039215686274508</v>
      </c>
      <c r="X4179" s="1">
        <f>学習データ!X4162*$B$20</f>
        <v>0</v>
      </c>
      <c r="Y4179" s="1">
        <f>学習データ!Y4162*$B$20</f>
        <v>0</v>
      </c>
      <c r="Z4179" s="1">
        <f>学習データ!Z4162*$B$20</f>
        <v>0</v>
      </c>
      <c r="AA4179" s="1">
        <f>学習データ!AA4162*$B$20</f>
        <v>0</v>
      </c>
      <c r="AB4179" s="1">
        <f>学習データ!AB4162*$B$20</f>
        <v>0</v>
      </c>
      <c r="AC4179" s="1">
        <f>学習データ!AC4162*$B$20</f>
        <v>0</v>
      </c>
      <c r="AD4179" s="1">
        <f>学習データ!AD4162*$B$20</f>
        <v>0</v>
      </c>
      <c r="AE4179" s="20"/>
      <c r="AF4179" s="20"/>
      <c r="AG4179" s="20"/>
      <c r="AH4179" s="35"/>
      <c r="AI4179" s="29"/>
      <c r="AJ4179" s="31"/>
      <c r="AK4179" s="20"/>
      <c r="AL4179" s="20"/>
      <c r="AM4179" s="20"/>
      <c r="AN4179" s="20"/>
      <c r="AO4179" s="20"/>
      <c r="AP4179" s="20"/>
      <c r="AQ4179" s="20"/>
      <c r="AR4179" s="20"/>
      <c r="AS4179" s="20"/>
      <c r="AT4179" s="20"/>
      <c r="AU4179" s="20"/>
      <c r="AV4179" s="20"/>
      <c r="AW4179" s="20"/>
      <c r="AX4179" s="31"/>
      <c r="AY4179" s="31"/>
      <c r="AZ4179" s="31"/>
      <c r="BA4179" s="31"/>
      <c r="BB4179" s="31"/>
      <c r="BC4179" s="31"/>
      <c r="BD4179" s="31"/>
      <c r="BE4179" s="31"/>
      <c r="BF4179" s="31"/>
      <c r="BG4179" s="31"/>
      <c r="BH4179" s="31"/>
      <c r="BI4179" s="20"/>
      <c r="BJ4179" s="31"/>
      <c r="BK4179" s="31"/>
      <c r="BL4179" s="31"/>
      <c r="BM4179" s="31"/>
      <c r="BN4179" s="31"/>
      <c r="BO4179" s="31"/>
      <c r="BP4179" s="31"/>
      <c r="BQ4179" s="31"/>
      <c r="BR4179" s="31"/>
      <c r="BS4179" s="31"/>
      <c r="BT4179" s="31"/>
      <c r="BU4179" s="31"/>
      <c r="BV4179" s="31"/>
      <c r="BW4179" s="31"/>
      <c r="BX4179" s="31"/>
      <c r="BY4179" s="31"/>
      <c r="BZ4179" s="31"/>
      <c r="CA4179" s="31"/>
      <c r="CB4179" s="31"/>
      <c r="CC4179" s="71"/>
      <c r="CD4179" s="8">
        <v>6</v>
      </c>
      <c r="CE4179" s="1">
        <f t="shared" ca="1" si="5796"/>
        <v>0.96297193420089333</v>
      </c>
      <c r="CF4179" s="1">
        <f t="shared" ca="1" si="5797"/>
        <v>0.98368956584020317</v>
      </c>
      <c r="CG4179" s="1">
        <f t="shared" ca="1" si="5798"/>
        <v>0.8751434632457199</v>
      </c>
      <c r="CH4179" s="1">
        <f t="shared" ca="1" si="5799"/>
        <v>0.39004645872023191</v>
      </c>
      <c r="CI4179" s="1">
        <f t="shared" ca="1" si="5800"/>
        <v>0.43740261086195736</v>
      </c>
      <c r="CJ4179" s="1">
        <f t="shared" ca="1" si="5801"/>
        <v>0.40987552921591075</v>
      </c>
      <c r="CK4179" s="1">
        <f t="shared" ca="1" si="5802"/>
        <v>0.36026230090474776</v>
      </c>
      <c r="CL4179" s="25"/>
      <c r="CM4179" s="29"/>
      <c r="CN4179" s="71"/>
      <c r="CO4179" s="8">
        <v>1</v>
      </c>
      <c r="CP4179" s="1">
        <f t="shared" ref="CP4179:CS4182" ca="1" si="5803">1/(1+EXP(-SUMPRODUCT($CO$14:$CR$17,CE4184:CH4187)+$CS$14))</f>
        <v>0.74380233740911172</v>
      </c>
      <c r="CQ4179" s="1">
        <f t="shared" ca="1" si="5803"/>
        <v>0.76344915670431457</v>
      </c>
      <c r="CR4179" s="1">
        <f t="shared" ca="1" si="5803"/>
        <v>0.75782117475126298</v>
      </c>
      <c r="CS4179" s="1">
        <f t="shared" ca="1" si="5803"/>
        <v>0.71323078906277038</v>
      </c>
      <c r="CT4179" s="31"/>
      <c r="CU4179" s="31"/>
      <c r="CV4179" s="31"/>
      <c r="CW4179" s="31"/>
      <c r="CX4179" s="31"/>
      <c r="CY4179" s="31"/>
      <c r="CZ4179" s="29"/>
      <c r="DA4179" s="20"/>
      <c r="DB4179" s="20"/>
      <c r="DC4179" s="20"/>
      <c r="DD4179" s="20"/>
      <c r="DE4179" s="20"/>
      <c r="DF4179" s="20"/>
      <c r="DG4179" s="20"/>
      <c r="DH4179" s="20"/>
      <c r="DI4179" s="25"/>
    </row>
    <row r="4180" spans="1:113" x14ac:dyDescent="0.2">
      <c r="A4180" s="73"/>
      <c r="B4180" s="24">
        <v>17</v>
      </c>
      <c r="C4180" s="1">
        <f>学習データ!C4163*$B$20</f>
        <v>0</v>
      </c>
      <c r="D4180" s="1">
        <f>学習データ!D4163*$B$20</f>
        <v>0</v>
      </c>
      <c r="E4180" s="1">
        <f>学習データ!E4163*$B$20</f>
        <v>0</v>
      </c>
      <c r="F4180" s="1">
        <f>学習データ!F4163*$B$20</f>
        <v>0</v>
      </c>
      <c r="G4180" s="1">
        <f>学習データ!G4163*$B$20</f>
        <v>0</v>
      </c>
      <c r="H4180" s="1">
        <f>学習データ!H4163*$B$20</f>
        <v>0</v>
      </c>
      <c r="I4180" s="1">
        <f>学習データ!I4163*$B$20</f>
        <v>0.11764705882352941</v>
      </c>
      <c r="J4180" s="1">
        <f>学習データ!J4163*$B$20</f>
        <v>0.36862745098039218</v>
      </c>
      <c r="K4180" s="1">
        <f>学習データ!K4163*$B$20</f>
        <v>0.75686274509803919</v>
      </c>
      <c r="L4180" s="1">
        <f>学習データ!L4163*$B$20</f>
        <v>0.90980392156862744</v>
      </c>
      <c r="M4180" s="1">
        <f>学習データ!M4163*$B$20</f>
        <v>0.99215686274509807</v>
      </c>
      <c r="N4180" s="1">
        <f>学習データ!N4163*$B$20</f>
        <v>0.99215686274509807</v>
      </c>
      <c r="O4180" s="1">
        <f>学習データ!O4163*$B$20</f>
        <v>0.99215686274509807</v>
      </c>
      <c r="P4180" s="1">
        <f>学習データ!P4163*$B$20</f>
        <v>0.99607843137254903</v>
      </c>
      <c r="Q4180" s="1">
        <f>学習データ!Q4163*$B$20</f>
        <v>0.99215686274509807</v>
      </c>
      <c r="R4180" s="1">
        <f>学習データ!R4163*$B$20</f>
        <v>0.99215686274509807</v>
      </c>
      <c r="S4180" s="1">
        <f>学習データ!S4163*$B$20</f>
        <v>0.99215686274509807</v>
      </c>
      <c r="T4180" s="1">
        <f>学習データ!T4163*$B$20</f>
        <v>0.99215686274509807</v>
      </c>
      <c r="U4180" s="1">
        <f>学習データ!U4163*$B$20</f>
        <v>0.99215686274509807</v>
      </c>
      <c r="V4180" s="1">
        <f>学習データ!V4163*$B$20</f>
        <v>0.99215686274509807</v>
      </c>
      <c r="W4180" s="1">
        <f>学習データ!W4163*$B$20</f>
        <v>0.92549019607843142</v>
      </c>
      <c r="X4180" s="1">
        <f>学習データ!X4163*$B$20</f>
        <v>0.15686274509803921</v>
      </c>
      <c r="Y4180" s="1">
        <f>学習データ!Y4163*$B$20</f>
        <v>0</v>
      </c>
      <c r="Z4180" s="1">
        <f>学習データ!Z4163*$B$20</f>
        <v>0</v>
      </c>
      <c r="AA4180" s="1">
        <f>学習データ!AA4163*$B$20</f>
        <v>0</v>
      </c>
      <c r="AB4180" s="1">
        <f>学習データ!AB4163*$B$20</f>
        <v>0</v>
      </c>
      <c r="AC4180" s="1">
        <f>学習データ!AC4163*$B$20</f>
        <v>0</v>
      </c>
      <c r="AD4180" s="1">
        <f>学習データ!AD4163*$B$20</f>
        <v>0</v>
      </c>
      <c r="AE4180" s="20"/>
      <c r="AF4180" s="8"/>
      <c r="AG4180" s="8" t="s">
        <v>3</v>
      </c>
      <c r="AH4180" s="35"/>
      <c r="AI4180" s="29"/>
      <c r="AJ4180" s="31"/>
      <c r="AK4180" s="20"/>
      <c r="AL4180" s="20"/>
      <c r="AM4180" s="20"/>
      <c r="AN4180" s="20"/>
      <c r="AO4180" s="20"/>
      <c r="AP4180" s="20"/>
      <c r="AQ4180" s="20"/>
      <c r="AR4180" s="20"/>
      <c r="AS4180" s="20"/>
      <c r="AT4180" s="20"/>
      <c r="AU4180" s="20"/>
      <c r="AV4180" s="20"/>
      <c r="AW4180" s="20"/>
      <c r="AX4180" s="31"/>
      <c r="AY4180" s="31"/>
      <c r="AZ4180" s="31"/>
      <c r="BA4180" s="31"/>
      <c r="BB4180" s="31"/>
      <c r="BC4180" s="31"/>
      <c r="BD4180" s="31"/>
      <c r="BE4180" s="31"/>
      <c r="BF4180" s="31"/>
      <c r="BG4180" s="31"/>
      <c r="BH4180" s="31"/>
      <c r="BI4180" s="20"/>
      <c r="BJ4180" s="31"/>
      <c r="BK4180" s="31"/>
      <c r="BL4180" s="31"/>
      <c r="BM4180" s="31"/>
      <c r="BN4180" s="31"/>
      <c r="BO4180" s="31"/>
      <c r="BP4180" s="31"/>
      <c r="BQ4180" s="31"/>
      <c r="BR4180" s="31"/>
      <c r="BS4180" s="31"/>
      <c r="BT4180" s="31"/>
      <c r="BU4180" s="31"/>
      <c r="BV4180" s="31"/>
      <c r="BW4180" s="31"/>
      <c r="BX4180" s="31"/>
      <c r="BY4180" s="31"/>
      <c r="BZ4180" s="31"/>
      <c r="CA4180" s="31"/>
      <c r="CB4180" s="31"/>
      <c r="CC4180" s="71"/>
      <c r="CD4180" s="8">
        <v>7</v>
      </c>
      <c r="CE4180" s="1">
        <f t="shared" ca="1" si="5796"/>
        <v>0.36026230090474776</v>
      </c>
      <c r="CF4180" s="1">
        <f t="shared" ca="1" si="5797"/>
        <v>0.36026230090474776</v>
      </c>
      <c r="CG4180" s="1">
        <f t="shared" ca="1" si="5798"/>
        <v>0.36026230090474776</v>
      </c>
      <c r="CH4180" s="1">
        <f t="shared" ca="1" si="5799"/>
        <v>0.36026230090474776</v>
      </c>
      <c r="CI4180" s="1">
        <f t="shared" ca="1" si="5800"/>
        <v>0.36026230090474776</v>
      </c>
      <c r="CJ4180" s="1">
        <f t="shared" ca="1" si="5801"/>
        <v>0.36026230090474776</v>
      </c>
      <c r="CK4180" s="1">
        <f t="shared" ca="1" si="5802"/>
        <v>0.36026230090474776</v>
      </c>
      <c r="CL4180" s="25"/>
      <c r="CM4180" s="29"/>
      <c r="CN4180" s="71"/>
      <c r="CO4180" s="8">
        <v>2</v>
      </c>
      <c r="CP4180" s="1">
        <f t="shared" ca="1" si="5803"/>
        <v>0.75027263921966114</v>
      </c>
      <c r="CQ4180" s="1">
        <f t="shared" ca="1" si="5803"/>
        <v>0.75885977492343981</v>
      </c>
      <c r="CR4180" s="1">
        <f t="shared" ca="1" si="5803"/>
        <v>0.76261223175417059</v>
      </c>
      <c r="CS4180" s="1">
        <f t="shared" ca="1" si="5803"/>
        <v>0.7261488615875944</v>
      </c>
      <c r="CT4180" s="31"/>
      <c r="CU4180" s="31"/>
      <c r="CV4180" s="31"/>
      <c r="CW4180" s="31"/>
      <c r="CX4180" s="31"/>
      <c r="CY4180" s="31"/>
      <c r="CZ4180" s="29"/>
      <c r="DA4180" s="20"/>
      <c r="DB4180" s="20"/>
      <c r="DC4180" s="20"/>
      <c r="DD4180" s="20"/>
      <c r="DE4180" s="20"/>
      <c r="DF4180" s="20"/>
      <c r="DG4180" s="20"/>
      <c r="DH4180" s="20"/>
      <c r="DI4180" s="25"/>
    </row>
    <row r="4181" spans="1:113" x14ac:dyDescent="0.2">
      <c r="A4181" s="73"/>
      <c r="B4181" s="24">
        <v>18</v>
      </c>
      <c r="C4181" s="1">
        <f>学習データ!C4164*$B$20</f>
        <v>0</v>
      </c>
      <c r="D4181" s="1">
        <f>学習データ!D4164*$B$20</f>
        <v>0</v>
      </c>
      <c r="E4181" s="1">
        <f>学習データ!E4164*$B$20</f>
        <v>0</v>
      </c>
      <c r="F4181" s="1">
        <f>学習データ!F4164*$B$20</f>
        <v>0</v>
      </c>
      <c r="G4181" s="1">
        <f>学習データ!G4164*$B$20</f>
        <v>0</v>
      </c>
      <c r="H4181" s="1">
        <f>学習データ!H4164*$B$20</f>
        <v>0.28627450980392155</v>
      </c>
      <c r="I4181" s="1">
        <f>学習データ!I4164*$B$20</f>
        <v>0.80784313725490198</v>
      </c>
      <c r="J4181" s="1">
        <f>学習データ!J4164*$B$20</f>
        <v>0.99215686274509807</v>
      </c>
      <c r="K4181" s="1">
        <f>学習データ!K4164*$B$20</f>
        <v>0.99215686274509807</v>
      </c>
      <c r="L4181" s="1">
        <f>学習データ!L4164*$B$20</f>
        <v>0.99215686274509807</v>
      </c>
      <c r="M4181" s="1">
        <f>学習データ!M4164*$B$20</f>
        <v>0.99215686274509807</v>
      </c>
      <c r="N4181" s="1">
        <f>学習データ!N4164*$B$20</f>
        <v>0.99215686274509807</v>
      </c>
      <c r="O4181" s="1">
        <f>学習データ!O4164*$B$20</f>
        <v>0.99215686274509807</v>
      </c>
      <c r="P4181" s="1">
        <f>学習データ!P4164*$B$20</f>
        <v>0.99607843137254903</v>
      </c>
      <c r="Q4181" s="1">
        <f>学習データ!Q4164*$B$20</f>
        <v>0.99215686274509807</v>
      </c>
      <c r="R4181" s="1">
        <f>学習データ!R4164*$B$20</f>
        <v>0.99215686274509807</v>
      </c>
      <c r="S4181" s="1">
        <f>学習データ!S4164*$B$20</f>
        <v>0.72549019607843135</v>
      </c>
      <c r="T4181" s="1">
        <f>学習データ!T4164*$B$20</f>
        <v>0.76078431372549016</v>
      </c>
      <c r="U4181" s="1">
        <f>学習データ!U4164*$B$20</f>
        <v>0.99215686274509807</v>
      </c>
      <c r="V4181" s="1">
        <f>学習データ!V4164*$B$20</f>
        <v>0.99215686274509807</v>
      </c>
      <c r="W4181" s="1">
        <f>学習データ!W4164*$B$20</f>
        <v>0.99215686274509807</v>
      </c>
      <c r="X4181" s="1">
        <f>学習データ!X4164*$B$20</f>
        <v>0.87450980392156863</v>
      </c>
      <c r="Y4181" s="1">
        <f>学習データ!Y4164*$B$20</f>
        <v>0.14901960784313725</v>
      </c>
      <c r="Z4181" s="1">
        <f>学習データ!Z4164*$B$20</f>
        <v>0</v>
      </c>
      <c r="AA4181" s="1">
        <f>学習データ!AA4164*$B$20</f>
        <v>0</v>
      </c>
      <c r="AB4181" s="1">
        <f>学習データ!AB4164*$B$20</f>
        <v>0</v>
      </c>
      <c r="AC4181" s="1">
        <f>学習データ!AC4164*$B$20</f>
        <v>0</v>
      </c>
      <c r="AD4181" s="1">
        <f>学習データ!AD4164*$B$20</f>
        <v>0</v>
      </c>
      <c r="AE4181" s="20"/>
      <c r="AF4181" s="8">
        <v>0</v>
      </c>
      <c r="AG4181" s="1">
        <f>IF(学習データ!AG4147=0,1,0)</f>
        <v>0</v>
      </c>
      <c r="AH4181" s="35"/>
      <c r="AI4181" s="29"/>
      <c r="AJ4181" s="31"/>
      <c r="AK4181" s="20"/>
      <c r="AL4181" s="20"/>
      <c r="AM4181" s="20"/>
      <c r="AN4181" s="20"/>
      <c r="AO4181" s="20"/>
      <c r="AP4181" s="20"/>
      <c r="AQ4181" s="20"/>
      <c r="AR4181" s="20"/>
      <c r="AS4181" s="20"/>
      <c r="AT4181" s="20"/>
      <c r="AU4181" s="20"/>
      <c r="AV4181" s="20"/>
      <c r="AW4181" s="20"/>
      <c r="AX4181" s="31"/>
      <c r="AY4181" s="31"/>
      <c r="AZ4181" s="31"/>
      <c r="BA4181" s="31"/>
      <c r="BB4181" s="31"/>
      <c r="BC4181" s="31"/>
      <c r="BD4181" s="31"/>
      <c r="BE4181" s="31"/>
      <c r="BF4181" s="31"/>
      <c r="BG4181" s="31"/>
      <c r="BH4181" s="31"/>
      <c r="BI4181" s="20"/>
      <c r="BJ4181" s="31"/>
      <c r="BK4181" s="31"/>
      <c r="BL4181" s="31"/>
      <c r="BM4181" s="31"/>
      <c r="BN4181" s="31"/>
      <c r="BO4181" s="31"/>
      <c r="BP4181" s="31"/>
      <c r="BQ4181" s="31"/>
      <c r="BR4181" s="31"/>
      <c r="BS4181" s="31"/>
      <c r="BT4181" s="31"/>
      <c r="BU4181" s="31"/>
      <c r="BV4181" s="31"/>
      <c r="BW4181" s="31"/>
      <c r="BX4181" s="31"/>
      <c r="BY4181" s="31"/>
      <c r="BZ4181" s="31"/>
      <c r="CA4181" s="31"/>
      <c r="CB4181" s="31"/>
      <c r="CC4181" s="31"/>
      <c r="CD4181" s="45"/>
      <c r="CE4181" s="45"/>
      <c r="CF4181" s="45"/>
      <c r="CG4181" s="45"/>
      <c r="CH4181" s="45"/>
      <c r="CI4181" s="45"/>
      <c r="CJ4181" s="45"/>
      <c r="CK4181" s="45"/>
      <c r="CL4181" s="25"/>
      <c r="CM4181" s="29"/>
      <c r="CN4181" s="71"/>
      <c r="CO4181" s="8">
        <v>3</v>
      </c>
      <c r="CP4181" s="1">
        <f t="shared" ca="1" si="5803"/>
        <v>0.72683408123171378</v>
      </c>
      <c r="CQ4181" s="1">
        <f t="shared" ca="1" si="5803"/>
        <v>0.71207044243539919</v>
      </c>
      <c r="CR4181" s="1">
        <f t="shared" ca="1" si="5803"/>
        <v>0.70164049202739198</v>
      </c>
      <c r="CS4181" s="1">
        <f t="shared" ca="1" si="5803"/>
        <v>0.68599425050637997</v>
      </c>
      <c r="CT4181" s="31"/>
      <c r="CU4181" s="31"/>
      <c r="CV4181" s="31"/>
      <c r="CW4181" s="31"/>
      <c r="CX4181" s="31"/>
      <c r="CY4181" s="31"/>
      <c r="CZ4181" s="29"/>
      <c r="DA4181" s="20"/>
      <c r="DB4181" s="20"/>
      <c r="DC4181" s="20"/>
      <c r="DD4181" s="20"/>
      <c r="DE4181" s="20"/>
      <c r="DF4181" s="20"/>
      <c r="DG4181" s="20"/>
      <c r="DH4181" s="20"/>
      <c r="DI4181" s="25"/>
    </row>
    <row r="4182" spans="1:113" x14ac:dyDescent="0.2">
      <c r="A4182" s="73"/>
      <c r="B4182" s="24">
        <v>19</v>
      </c>
      <c r="C4182" s="1">
        <f>学習データ!C4165*$B$20</f>
        <v>0</v>
      </c>
      <c r="D4182" s="1">
        <f>学習データ!D4165*$B$20</f>
        <v>0</v>
      </c>
      <c r="E4182" s="1">
        <f>学習データ!E4165*$B$20</f>
        <v>0</v>
      </c>
      <c r="F4182" s="1">
        <f>学習データ!F4165*$B$20</f>
        <v>0.12549019607843137</v>
      </c>
      <c r="G4182" s="1">
        <f>学習データ!G4165*$B$20</f>
        <v>0.48627450980392156</v>
      </c>
      <c r="H4182" s="1">
        <f>学習データ!H4165*$B$20</f>
        <v>0.97254901960784312</v>
      </c>
      <c r="I4182" s="1">
        <f>学習データ!I4165*$B$20</f>
        <v>0.99215686274509807</v>
      </c>
      <c r="J4182" s="1">
        <f>学習データ!J4165*$B$20</f>
        <v>0.92156862745098034</v>
      </c>
      <c r="K4182" s="1">
        <f>学習データ!K4165*$B$20</f>
        <v>0.34509803921568627</v>
      </c>
      <c r="L4182" s="1">
        <f>学習データ!L4165*$B$20</f>
        <v>0.47058823529411764</v>
      </c>
      <c r="M4182" s="1">
        <f>学習データ!M4165*$B$20</f>
        <v>0.99215686274509807</v>
      </c>
      <c r="N4182" s="1">
        <f>学習データ!N4165*$B$20</f>
        <v>0.99215686274509807</v>
      </c>
      <c r="O4182" s="1">
        <f>学習データ!O4165*$B$20</f>
        <v>0.99215686274509807</v>
      </c>
      <c r="P4182" s="1">
        <f>学習データ!P4165*$B$20</f>
        <v>0.99607843137254903</v>
      </c>
      <c r="Q4182" s="1">
        <f>学習データ!Q4165*$B$20</f>
        <v>0.88235294117647056</v>
      </c>
      <c r="R4182" s="1">
        <f>学習データ!R4165*$B$20</f>
        <v>0.53333333333333333</v>
      </c>
      <c r="S4182" s="1">
        <f>学習データ!S4165*$B$20</f>
        <v>3.5294117647058823E-2</v>
      </c>
      <c r="T4182" s="1">
        <f>学習データ!T4165*$B$20</f>
        <v>5.4901960784313725E-2</v>
      </c>
      <c r="U4182" s="1">
        <f>学習データ!U4165*$B$20</f>
        <v>0.6470588235294118</v>
      </c>
      <c r="V4182" s="1">
        <f>学習データ!V4165*$B$20</f>
        <v>0.99215686274509807</v>
      </c>
      <c r="W4182" s="1">
        <f>学習データ!W4165*$B$20</f>
        <v>0.99215686274509807</v>
      </c>
      <c r="X4182" s="1">
        <f>学習データ!X4165*$B$20</f>
        <v>0.99215686274509807</v>
      </c>
      <c r="Y4182" s="1">
        <f>学習データ!Y4165*$B$20</f>
        <v>0.88235294117647056</v>
      </c>
      <c r="Z4182" s="1">
        <f>学習データ!Z4165*$B$20</f>
        <v>0</v>
      </c>
      <c r="AA4182" s="1">
        <f>学習データ!AA4165*$B$20</f>
        <v>0</v>
      </c>
      <c r="AB4182" s="1">
        <f>学習データ!AB4165*$B$20</f>
        <v>0</v>
      </c>
      <c r="AC4182" s="1">
        <f>学習データ!AC4165*$B$20</f>
        <v>0</v>
      </c>
      <c r="AD4182" s="1">
        <f>学習データ!AD4165*$B$20</f>
        <v>0</v>
      </c>
      <c r="AE4182" s="20"/>
      <c r="AF4182" s="8">
        <v>1</v>
      </c>
      <c r="AG4182" s="1">
        <f>IF(学習データ!AG4147=1,1,0)</f>
        <v>0</v>
      </c>
      <c r="AH4182" s="35"/>
      <c r="AI4182" s="29"/>
      <c r="AJ4182" s="31"/>
      <c r="AK4182" s="20"/>
      <c r="AL4182" s="20"/>
      <c r="AM4182" s="20"/>
      <c r="AN4182" s="20"/>
      <c r="AO4182" s="20"/>
      <c r="AP4182" s="20"/>
      <c r="AQ4182" s="20"/>
      <c r="AR4182" s="20"/>
      <c r="AS4182" s="20"/>
      <c r="AT4182" s="20"/>
      <c r="AU4182" s="20"/>
      <c r="AV4182" s="20"/>
      <c r="AW4182" s="20"/>
      <c r="AX4182" s="31"/>
      <c r="AY4182" s="31"/>
      <c r="AZ4182" s="31"/>
      <c r="BA4182" s="31"/>
      <c r="BB4182" s="31"/>
      <c r="BC4182" s="31"/>
      <c r="BD4182" s="31"/>
      <c r="BE4182" s="31"/>
      <c r="BF4182" s="31"/>
      <c r="BG4182" s="31"/>
      <c r="BH4182" s="31"/>
      <c r="BI4182" s="20"/>
      <c r="BJ4182" s="31"/>
      <c r="BK4182" s="31"/>
      <c r="BL4182" s="31"/>
      <c r="BM4182" s="31"/>
      <c r="BN4182" s="31"/>
      <c r="BO4182" s="31"/>
      <c r="BP4182" s="31"/>
      <c r="BQ4182" s="31"/>
      <c r="BR4182" s="31"/>
      <c r="BS4182" s="31"/>
      <c r="BT4182" s="31"/>
      <c r="BU4182" s="31"/>
      <c r="BV4182" s="31"/>
      <c r="BW4182" s="31"/>
      <c r="BX4182" s="31"/>
      <c r="BY4182" s="31"/>
      <c r="BZ4182" s="31"/>
      <c r="CA4182" s="31"/>
      <c r="CB4182" s="31"/>
      <c r="CC4182" s="31"/>
      <c r="CD4182" s="20" t="s">
        <v>28</v>
      </c>
      <c r="CE4182" s="20"/>
      <c r="CF4182" s="20"/>
      <c r="CG4182" s="20"/>
      <c r="CH4182" s="20"/>
      <c r="CI4182" s="20"/>
      <c r="CJ4182" s="20"/>
      <c r="CK4182" s="20"/>
      <c r="CL4182" s="25"/>
      <c r="CM4182" s="29"/>
      <c r="CN4182" s="71"/>
      <c r="CO4182" s="8">
        <v>4</v>
      </c>
      <c r="CP4182" s="1">
        <f t="shared" ca="1" si="5803"/>
        <v>0.69710093923818606</v>
      </c>
      <c r="CQ4182" s="1">
        <f t="shared" ca="1" si="5803"/>
        <v>0.69930449446449239</v>
      </c>
      <c r="CR4182" s="1">
        <f t="shared" ca="1" si="5803"/>
        <v>0.69597983379501982</v>
      </c>
      <c r="CS4182" s="1">
        <f t="shared" ca="1" si="5803"/>
        <v>0.67814441607022757</v>
      </c>
      <c r="CT4182" s="31"/>
      <c r="CU4182" s="31"/>
      <c r="CV4182" s="31"/>
      <c r="CW4182" s="31"/>
      <c r="CX4182" s="31"/>
      <c r="CY4182" s="31"/>
      <c r="CZ4182" s="29"/>
      <c r="DA4182" s="20"/>
      <c r="DB4182" s="20"/>
      <c r="DC4182" s="20"/>
      <c r="DD4182" s="20"/>
      <c r="DE4182" s="20"/>
      <c r="DF4182" s="20"/>
      <c r="DG4182" s="20"/>
      <c r="DH4182" s="20"/>
      <c r="DI4182" s="25"/>
    </row>
    <row r="4183" spans="1:113" x14ac:dyDescent="0.2">
      <c r="A4183" s="73"/>
      <c r="B4183" s="24">
        <v>20</v>
      </c>
      <c r="C4183" s="1">
        <f>学習データ!C4166*$B$20</f>
        <v>0</v>
      </c>
      <c r="D4183" s="1">
        <f>学習データ!D4166*$B$20</f>
        <v>0</v>
      </c>
      <c r="E4183" s="1">
        <f>学習データ!E4166*$B$20</f>
        <v>0</v>
      </c>
      <c r="F4183" s="1">
        <f>学習データ!F4166*$B$20</f>
        <v>0.58431372549019611</v>
      </c>
      <c r="G4183" s="1">
        <f>学習データ!G4166*$B$20</f>
        <v>0.99215686274509807</v>
      </c>
      <c r="H4183" s="1">
        <f>学習データ!H4166*$B$20</f>
        <v>0.99215686274509807</v>
      </c>
      <c r="I4183" s="1">
        <f>学習データ!I4166*$B$20</f>
        <v>0.99215686274509807</v>
      </c>
      <c r="J4183" s="1">
        <f>学習データ!J4166*$B$20</f>
        <v>0.78431372549019607</v>
      </c>
      <c r="K4183" s="1">
        <f>学習データ!K4166*$B$20</f>
        <v>0.6</v>
      </c>
      <c r="L4183" s="1">
        <f>学習データ!L4166*$B$20</f>
        <v>0.9137254901960784</v>
      </c>
      <c r="M4183" s="1">
        <f>学習データ!M4166*$B$20</f>
        <v>0.99215686274509807</v>
      </c>
      <c r="N4183" s="1">
        <f>学習データ!N4166*$B$20</f>
        <v>0.99215686274509807</v>
      </c>
      <c r="O4183" s="1">
        <f>学習データ!O4166*$B$20</f>
        <v>0.99215686274509807</v>
      </c>
      <c r="P4183" s="1">
        <f>学習データ!P4166*$B$20</f>
        <v>0.89803921568627454</v>
      </c>
      <c r="Q4183" s="1">
        <f>学習データ!Q4166*$B$20</f>
        <v>0.1764705882352941</v>
      </c>
      <c r="R4183" s="1">
        <f>学習データ!R4166*$B$20</f>
        <v>0</v>
      </c>
      <c r="S4183" s="1">
        <f>学習データ!S4166*$B$20</f>
        <v>0</v>
      </c>
      <c r="T4183" s="1">
        <f>学習データ!T4166*$B$20</f>
        <v>0</v>
      </c>
      <c r="U4183" s="1">
        <f>学習データ!U4166*$B$20</f>
        <v>5.4901960784313725E-2</v>
      </c>
      <c r="V4183" s="1">
        <f>学習データ!V4166*$B$20</f>
        <v>0.65098039215686276</v>
      </c>
      <c r="W4183" s="1">
        <f>学習データ!W4166*$B$20</f>
        <v>0.99215686274509807</v>
      </c>
      <c r="X4183" s="1">
        <f>学習データ!X4166*$B$20</f>
        <v>0.99215686274509807</v>
      </c>
      <c r="Y4183" s="1">
        <f>学習データ!Y4166*$B$20</f>
        <v>0.60392156862745094</v>
      </c>
      <c r="Z4183" s="1">
        <f>学習データ!Z4166*$B$20</f>
        <v>0</v>
      </c>
      <c r="AA4183" s="1">
        <f>学習データ!AA4166*$B$20</f>
        <v>0</v>
      </c>
      <c r="AB4183" s="1">
        <f>学習データ!AB4166*$B$20</f>
        <v>0</v>
      </c>
      <c r="AC4183" s="1">
        <f>学習データ!AC4166*$B$20</f>
        <v>0</v>
      </c>
      <c r="AD4183" s="1">
        <f>学習データ!AD4166*$B$20</f>
        <v>0</v>
      </c>
      <c r="AE4183" s="20"/>
      <c r="AF4183" s="8">
        <v>2</v>
      </c>
      <c r="AG4183" s="1">
        <f>IF(学習データ!AG4147=2,1,0)</f>
        <v>1</v>
      </c>
      <c r="AH4183" s="35"/>
      <c r="AI4183" s="29"/>
      <c r="AJ4183" s="31"/>
      <c r="AK4183" s="20"/>
      <c r="AL4183" s="20"/>
      <c r="AM4183" s="20"/>
      <c r="AN4183" s="20"/>
      <c r="AO4183" s="20"/>
      <c r="AP4183" s="20"/>
      <c r="AQ4183" s="20"/>
      <c r="AR4183" s="20"/>
      <c r="AS4183" s="20"/>
      <c r="AT4183" s="20"/>
      <c r="AU4183" s="20"/>
      <c r="AV4183" s="20"/>
      <c r="AW4183" s="20"/>
      <c r="AX4183" s="31"/>
      <c r="AY4183" s="31"/>
      <c r="AZ4183" s="31"/>
      <c r="BA4183" s="31"/>
      <c r="BB4183" s="31"/>
      <c r="BC4183" s="31"/>
      <c r="BD4183" s="31"/>
      <c r="BE4183" s="31"/>
      <c r="BF4183" s="31"/>
      <c r="BG4183" s="31"/>
      <c r="BH4183" s="31"/>
      <c r="BI4183" s="20"/>
      <c r="BJ4183" s="31"/>
      <c r="BK4183" s="31"/>
      <c r="BL4183" s="31"/>
      <c r="BM4183" s="31"/>
      <c r="BN4183" s="31"/>
      <c r="BO4183" s="31"/>
      <c r="BP4183" s="31"/>
      <c r="BQ4183" s="31"/>
      <c r="BR4183" s="31"/>
      <c r="BS4183" s="31"/>
      <c r="BT4183" s="31"/>
      <c r="BU4183" s="31"/>
      <c r="BV4183" s="31"/>
      <c r="BW4183" s="31"/>
      <c r="BX4183" s="31"/>
      <c r="BY4183" s="31"/>
      <c r="BZ4183" s="31"/>
      <c r="CA4183" s="31"/>
      <c r="CB4183" s="31"/>
      <c r="CC4183" s="71">
        <v>3</v>
      </c>
      <c r="CD4183" s="8">
        <v>0</v>
      </c>
      <c r="CE4183" s="8">
        <v>1</v>
      </c>
      <c r="CF4183" s="8">
        <v>2</v>
      </c>
      <c r="CG4183" s="8">
        <v>3</v>
      </c>
      <c r="CH4183" s="8">
        <v>4</v>
      </c>
      <c r="CI4183" s="8">
        <v>5</v>
      </c>
      <c r="CJ4183" s="8">
        <v>6</v>
      </c>
      <c r="CK4183" s="8">
        <v>7</v>
      </c>
      <c r="CL4183" s="25"/>
      <c r="CM4183" s="29"/>
      <c r="CN4183" s="32"/>
      <c r="CO4183" s="31"/>
      <c r="CP4183" s="31"/>
      <c r="CQ4183" s="31"/>
      <c r="CR4183" s="31"/>
      <c r="CS4183" s="31"/>
      <c r="CT4183" s="31"/>
      <c r="CU4183" s="31"/>
      <c r="CV4183" s="31"/>
      <c r="CW4183" s="31"/>
      <c r="CX4183" s="31"/>
      <c r="CY4183" s="31"/>
      <c r="CZ4183" s="29"/>
      <c r="DA4183" s="20"/>
      <c r="DB4183" s="20"/>
      <c r="DC4183" s="20"/>
      <c r="DD4183" s="20"/>
      <c r="DE4183" s="20"/>
      <c r="DF4183" s="20"/>
      <c r="DG4183" s="20"/>
      <c r="DH4183" s="20"/>
      <c r="DI4183" s="25"/>
    </row>
    <row r="4184" spans="1:113" x14ac:dyDescent="0.2">
      <c r="A4184" s="73"/>
      <c r="B4184" s="24">
        <v>21</v>
      </c>
      <c r="C4184" s="1">
        <f>学習データ!C4167*$B$20</f>
        <v>0</v>
      </c>
      <c r="D4184" s="1">
        <f>学習データ!D4167*$B$20</f>
        <v>0</v>
      </c>
      <c r="E4184" s="1">
        <f>学習データ!E4167*$B$20</f>
        <v>0</v>
      </c>
      <c r="F4184" s="1">
        <f>学習データ!F4167*$B$20</f>
        <v>1</v>
      </c>
      <c r="G4184" s="1">
        <f>学習データ!G4167*$B$20</f>
        <v>0.99215686274509807</v>
      </c>
      <c r="H4184" s="1">
        <f>学習データ!H4167*$B$20</f>
        <v>0.99215686274509807</v>
      </c>
      <c r="I4184" s="1">
        <f>学習データ!I4167*$B$20</f>
        <v>0.99215686274509807</v>
      </c>
      <c r="J4184" s="1">
        <f>学習データ!J4167*$B$20</f>
        <v>0.99215686274509807</v>
      </c>
      <c r="K4184" s="1">
        <f>学習データ!K4167*$B$20</f>
        <v>0.99215686274509807</v>
      </c>
      <c r="L4184" s="1">
        <f>学習データ!L4167*$B$20</f>
        <v>0.99215686274509807</v>
      </c>
      <c r="M4184" s="1">
        <f>学習データ!M4167*$B$20</f>
        <v>0.99215686274509807</v>
      </c>
      <c r="N4184" s="1">
        <f>学習データ!N4167*$B$20</f>
        <v>0.98431372549019602</v>
      </c>
      <c r="O4184" s="1">
        <f>学習データ!O4167*$B$20</f>
        <v>0.83529411764705885</v>
      </c>
      <c r="P4184" s="1">
        <f>学習データ!P4167*$B$20</f>
        <v>0.16470588235294117</v>
      </c>
      <c r="Q4184" s="1">
        <f>学習データ!Q4167*$B$20</f>
        <v>0</v>
      </c>
      <c r="R4184" s="1">
        <f>学習データ!R4167*$B$20</f>
        <v>0</v>
      </c>
      <c r="S4184" s="1">
        <f>学習データ!S4167*$B$20</f>
        <v>0</v>
      </c>
      <c r="T4184" s="1">
        <f>学習データ!T4167*$B$20</f>
        <v>0</v>
      </c>
      <c r="U4184" s="1">
        <f>学習データ!U4167*$B$20</f>
        <v>0</v>
      </c>
      <c r="V4184" s="1">
        <f>学習データ!V4167*$B$20</f>
        <v>5.0980392156862744E-2</v>
      </c>
      <c r="W4184" s="1">
        <f>学習データ!W4167*$B$20</f>
        <v>0.31372549019607843</v>
      </c>
      <c r="X4184" s="1">
        <f>学習データ!X4167*$B$20</f>
        <v>0.31372549019607843</v>
      </c>
      <c r="Y4184" s="1">
        <f>学習データ!Y4167*$B$20</f>
        <v>0.14901960784313725</v>
      </c>
      <c r="Z4184" s="1">
        <f>学習データ!Z4167*$B$20</f>
        <v>0</v>
      </c>
      <c r="AA4184" s="1">
        <f>学習データ!AA4167*$B$20</f>
        <v>0</v>
      </c>
      <c r="AB4184" s="1">
        <f>学習データ!AB4167*$B$20</f>
        <v>0</v>
      </c>
      <c r="AC4184" s="1">
        <f>学習データ!AC4167*$B$20</f>
        <v>0</v>
      </c>
      <c r="AD4184" s="1">
        <f>学習データ!AD4167*$B$20</f>
        <v>0</v>
      </c>
      <c r="AE4184" s="20"/>
      <c r="AF4184" s="8">
        <v>3</v>
      </c>
      <c r="AG4184" s="1">
        <f>IF(学習データ!AG4147=3,1,0)</f>
        <v>0</v>
      </c>
      <c r="AH4184" s="35"/>
      <c r="AI4184" s="29"/>
      <c r="AJ4184" s="31"/>
      <c r="AK4184" s="20"/>
      <c r="AL4184" s="20"/>
      <c r="AM4184" s="20"/>
      <c r="AN4184" s="20"/>
      <c r="AO4184" s="20"/>
      <c r="AP4184" s="20"/>
      <c r="AQ4184" s="20"/>
      <c r="AR4184" s="20"/>
      <c r="AS4184" s="20"/>
      <c r="AT4184" s="20"/>
      <c r="AU4184" s="20"/>
      <c r="AV4184" s="20"/>
      <c r="AW4184" s="20"/>
      <c r="AX4184" s="31"/>
      <c r="AY4184" s="31"/>
      <c r="AZ4184" s="31"/>
      <c r="BA4184" s="31"/>
      <c r="BB4184" s="31"/>
      <c r="BC4184" s="31"/>
      <c r="BD4184" s="31"/>
      <c r="BE4184" s="31"/>
      <c r="BF4184" s="31"/>
      <c r="BG4184" s="31"/>
      <c r="BH4184" s="31"/>
      <c r="BI4184" s="20"/>
      <c r="BJ4184" s="31"/>
      <c r="BK4184" s="31"/>
      <c r="BL4184" s="31"/>
      <c r="BM4184" s="31"/>
      <c r="BN4184" s="31"/>
      <c r="BO4184" s="31"/>
      <c r="BP4184" s="31"/>
      <c r="BQ4184" s="31"/>
      <c r="BR4184" s="31"/>
      <c r="BS4184" s="31"/>
      <c r="BT4184" s="31"/>
      <c r="BU4184" s="31"/>
      <c r="BV4184" s="31"/>
      <c r="BW4184" s="31"/>
      <c r="BX4184" s="31"/>
      <c r="BY4184" s="31"/>
      <c r="BZ4184" s="31"/>
      <c r="CA4184" s="31"/>
      <c r="CB4184" s="31"/>
      <c r="CC4184" s="71"/>
      <c r="CD4184" s="8">
        <v>1</v>
      </c>
      <c r="CE4184" s="1">
        <f t="shared" ref="CE4184:CE4190" ca="1" si="5804">MAX(OFFSET(BO4164,$BN4163,BN$23,2,2))*$CD$20</f>
        <v>0.45758674972675339</v>
      </c>
      <c r="CF4184" s="1">
        <f t="shared" ref="CF4184:CF4190" ca="1" si="5805">MAX(OFFSET(BP4164,$BN4163,BO$23,2,2))*$CD$20</f>
        <v>0.45758674972675339</v>
      </c>
      <c r="CG4184" s="1">
        <f t="shared" ref="CG4184:CG4190" ca="1" si="5806">MAX(OFFSET(BQ4164,$BN4163,BP$23,2,2))*$CD$20</f>
        <v>0.56693627024627691</v>
      </c>
      <c r="CH4184" s="1">
        <f t="shared" ref="CH4184:CH4190" ca="1" si="5807">MAX(OFFSET(BR4164,$BN4163,BQ$23,2,2))*$CD$20</f>
        <v>0.76566043352690849</v>
      </c>
      <c r="CI4184" s="1">
        <f t="shared" ref="CI4184:CI4190" ca="1" si="5808">MAX(OFFSET(BS4164,$BN4163,BR$23,2,2))*$CD$20</f>
        <v>0.80030531410461359</v>
      </c>
      <c r="CJ4184" s="1">
        <f t="shared" ref="CJ4184:CJ4190" ca="1" si="5809">MAX(OFFSET(BT4164,$BN4163,BS$23,2,2))*$CD$20</f>
        <v>0.59211073336292042</v>
      </c>
      <c r="CK4184" s="1">
        <f t="shared" ref="CK4184:CK4190" ca="1" si="5810">MAX(OFFSET(BU4164,$BN4163,BT$23,2,2))*$CD$20</f>
        <v>0.45758674972675339</v>
      </c>
      <c r="CL4184" s="25"/>
      <c r="CM4184" s="29"/>
      <c r="CN4184" s="31"/>
      <c r="CO4184" s="31"/>
      <c r="CP4184" s="31"/>
      <c r="CQ4184" s="31"/>
      <c r="CR4184" s="31"/>
      <c r="CS4184" s="31"/>
      <c r="CT4184" s="31"/>
      <c r="CU4184" s="31"/>
      <c r="CV4184" s="31"/>
      <c r="CW4184" s="31"/>
      <c r="CX4184" s="31"/>
      <c r="CY4184" s="31"/>
      <c r="CZ4184" s="29"/>
      <c r="DA4184" s="20"/>
      <c r="DB4184" s="20"/>
      <c r="DC4184" s="20"/>
      <c r="DD4184" s="20"/>
      <c r="DE4184" s="20"/>
      <c r="DF4184" s="20"/>
      <c r="DG4184" s="20"/>
      <c r="DH4184" s="20"/>
      <c r="DI4184" s="25"/>
    </row>
    <row r="4185" spans="1:113" x14ac:dyDescent="0.2">
      <c r="A4185" s="73"/>
      <c r="B4185" s="24">
        <v>22</v>
      </c>
      <c r="C4185" s="1">
        <f>学習データ!C4168*$B$20</f>
        <v>0</v>
      </c>
      <c r="D4185" s="1">
        <f>学習データ!D4168*$B$20</f>
        <v>0</v>
      </c>
      <c r="E4185" s="1">
        <f>学習データ!E4168*$B$20</f>
        <v>0</v>
      </c>
      <c r="F4185" s="1">
        <f>学習データ!F4168*$B$20</f>
        <v>1</v>
      </c>
      <c r="G4185" s="1">
        <f>学習データ!G4168*$B$20</f>
        <v>0.99215686274509807</v>
      </c>
      <c r="H4185" s="1">
        <f>学習データ!H4168*$B$20</f>
        <v>0.99215686274509807</v>
      </c>
      <c r="I4185" s="1">
        <f>学習データ!I4168*$B$20</f>
        <v>0.99215686274509807</v>
      </c>
      <c r="J4185" s="1">
        <f>学習データ!J4168*$B$20</f>
        <v>0.99215686274509807</v>
      </c>
      <c r="K4185" s="1">
        <f>学習データ!K4168*$B$20</f>
        <v>0.99215686274509807</v>
      </c>
      <c r="L4185" s="1">
        <f>学習データ!L4168*$B$20</f>
        <v>0.97647058823529409</v>
      </c>
      <c r="M4185" s="1">
        <f>学習データ!M4168*$B$20</f>
        <v>0.88627450980392153</v>
      </c>
      <c r="N4185" s="1">
        <f>学習データ!N4168*$B$20</f>
        <v>0.5607843137254902</v>
      </c>
      <c r="O4185" s="1">
        <f>学習データ!O4168*$B$20</f>
        <v>0</v>
      </c>
      <c r="P4185" s="1">
        <f>学習データ!P4168*$B$20</f>
        <v>0</v>
      </c>
      <c r="Q4185" s="1">
        <f>学習データ!Q4168*$B$20</f>
        <v>0</v>
      </c>
      <c r="R4185" s="1">
        <f>学習データ!R4168*$B$20</f>
        <v>0</v>
      </c>
      <c r="S4185" s="1">
        <f>学習データ!S4168*$B$20</f>
        <v>0</v>
      </c>
      <c r="T4185" s="1">
        <f>学習データ!T4168*$B$20</f>
        <v>0</v>
      </c>
      <c r="U4185" s="1">
        <f>学習データ!U4168*$B$20</f>
        <v>0</v>
      </c>
      <c r="V4185" s="1">
        <f>学習データ!V4168*$B$20</f>
        <v>0</v>
      </c>
      <c r="W4185" s="1">
        <f>学習データ!W4168*$B$20</f>
        <v>0</v>
      </c>
      <c r="X4185" s="1">
        <f>学習データ!X4168*$B$20</f>
        <v>0</v>
      </c>
      <c r="Y4185" s="1">
        <f>学習データ!Y4168*$B$20</f>
        <v>0</v>
      </c>
      <c r="Z4185" s="1">
        <f>学習データ!Z4168*$B$20</f>
        <v>0</v>
      </c>
      <c r="AA4185" s="1">
        <f>学習データ!AA4168*$B$20</f>
        <v>0</v>
      </c>
      <c r="AB4185" s="1">
        <f>学習データ!AB4168*$B$20</f>
        <v>0</v>
      </c>
      <c r="AC4185" s="1">
        <f>学習データ!AC4168*$B$20</f>
        <v>0</v>
      </c>
      <c r="AD4185" s="1">
        <f>学習データ!AD4168*$B$20</f>
        <v>0</v>
      </c>
      <c r="AE4185" s="20"/>
      <c r="AF4185" s="8">
        <v>4</v>
      </c>
      <c r="AG4185" s="1">
        <f>IF(学習データ!AG4147=4,1,0)</f>
        <v>0</v>
      </c>
      <c r="AH4185" s="35"/>
      <c r="AI4185" s="29"/>
      <c r="AJ4185" s="31"/>
      <c r="AK4185" s="20"/>
      <c r="AL4185" s="20"/>
      <c r="AM4185" s="20"/>
      <c r="AN4185" s="20"/>
      <c r="AO4185" s="20"/>
      <c r="AP4185" s="20"/>
      <c r="AQ4185" s="20"/>
      <c r="AR4185" s="20"/>
      <c r="AS4185" s="20"/>
      <c r="AT4185" s="20"/>
      <c r="AU4185" s="20"/>
      <c r="AV4185" s="20"/>
      <c r="AW4185" s="20"/>
      <c r="AX4185" s="31"/>
      <c r="AY4185" s="31"/>
      <c r="AZ4185" s="31"/>
      <c r="BA4185" s="31"/>
      <c r="BB4185" s="31"/>
      <c r="BC4185" s="31"/>
      <c r="BD4185" s="31"/>
      <c r="BE4185" s="31"/>
      <c r="BF4185" s="31"/>
      <c r="BG4185" s="31"/>
      <c r="BH4185" s="31"/>
      <c r="BI4185" s="20"/>
      <c r="BJ4185" s="31"/>
      <c r="BK4185" s="31"/>
      <c r="BL4185" s="31"/>
      <c r="BM4185" s="31"/>
      <c r="BN4185" s="31"/>
      <c r="BO4185" s="31"/>
      <c r="BP4185" s="31"/>
      <c r="BQ4185" s="31"/>
      <c r="BR4185" s="31"/>
      <c r="BS4185" s="31"/>
      <c r="BT4185" s="31"/>
      <c r="BU4185" s="31"/>
      <c r="BV4185" s="31"/>
      <c r="BW4185" s="31"/>
      <c r="BX4185" s="31"/>
      <c r="BY4185" s="31"/>
      <c r="BZ4185" s="31"/>
      <c r="CA4185" s="31"/>
      <c r="CB4185" s="31"/>
      <c r="CC4185" s="71"/>
      <c r="CD4185" s="8">
        <v>2</v>
      </c>
      <c r="CE4185" s="1">
        <f t="shared" ca="1" si="5804"/>
        <v>0.45758674972675339</v>
      </c>
      <c r="CF4185" s="1">
        <f t="shared" ca="1" si="5805"/>
        <v>0.45758674972675339</v>
      </c>
      <c r="CG4185" s="1">
        <f t="shared" ca="1" si="5806"/>
        <v>0.69282579220868912</v>
      </c>
      <c r="CH4185" s="1">
        <f t="shared" ca="1" si="5807"/>
        <v>0.84171035081253243</v>
      </c>
      <c r="CI4185" s="1">
        <f t="shared" ca="1" si="5808"/>
        <v>0.88704002074485</v>
      </c>
      <c r="CJ4185" s="1">
        <f t="shared" ca="1" si="5809"/>
        <v>0.738174008188349</v>
      </c>
      <c r="CK4185" s="1">
        <f t="shared" ca="1" si="5810"/>
        <v>0.45758674972675339</v>
      </c>
      <c r="CL4185" s="25"/>
      <c r="CM4185" s="29"/>
      <c r="CN4185" s="31"/>
      <c r="CO4185" s="31"/>
      <c r="CP4185" s="31"/>
      <c r="CQ4185" s="31"/>
      <c r="CR4185" s="31"/>
      <c r="CS4185" s="31"/>
      <c r="CT4185" s="20"/>
      <c r="CU4185" s="20"/>
      <c r="CV4185" s="20"/>
      <c r="CW4185" s="20"/>
      <c r="CX4185" s="20"/>
      <c r="CY4185" s="20"/>
      <c r="CZ4185" s="29"/>
      <c r="DA4185" s="20"/>
      <c r="DB4185" s="20"/>
      <c r="DC4185" s="20"/>
      <c r="DD4185" s="20"/>
      <c r="DE4185" s="20"/>
      <c r="DF4185" s="20"/>
      <c r="DG4185" s="20"/>
      <c r="DH4185" s="20"/>
      <c r="DI4185" s="25"/>
    </row>
    <row r="4186" spans="1:113" x14ac:dyDescent="0.2">
      <c r="A4186" s="73"/>
      <c r="B4186" s="24">
        <v>23</v>
      </c>
      <c r="C4186" s="1">
        <f>学習データ!C4169*$B$20</f>
        <v>0</v>
      </c>
      <c r="D4186" s="1">
        <f>学習データ!D4169*$B$20</f>
        <v>0</v>
      </c>
      <c r="E4186" s="1">
        <f>学習データ!E4169*$B$20</f>
        <v>0</v>
      </c>
      <c r="F4186" s="1">
        <f>学習データ!F4169*$B$20</f>
        <v>0.69019607843137254</v>
      </c>
      <c r="G4186" s="1">
        <f>学習データ!G4169*$B$20</f>
        <v>0.99215686274509807</v>
      </c>
      <c r="H4186" s="1">
        <f>学習データ!H4169*$B$20</f>
        <v>0.99215686274509807</v>
      </c>
      <c r="I4186" s="1">
        <f>学習データ!I4169*$B$20</f>
        <v>0.99215686274509807</v>
      </c>
      <c r="J4186" s="1">
        <f>学習データ!J4169*$B$20</f>
        <v>0.98039215686274506</v>
      </c>
      <c r="K4186" s="1">
        <f>学習データ!K4169*$B$20</f>
        <v>0.94117647058823528</v>
      </c>
      <c r="L4186" s="1">
        <f>学習データ!L4169*$B$20</f>
        <v>0.51372549019607838</v>
      </c>
      <c r="M4186" s="1">
        <f>学習データ!M4169*$B$20</f>
        <v>0</v>
      </c>
      <c r="N4186" s="1">
        <f>学習データ!N4169*$B$20</f>
        <v>0</v>
      </c>
      <c r="O4186" s="1">
        <f>学習データ!O4169*$B$20</f>
        <v>0</v>
      </c>
      <c r="P4186" s="1">
        <f>学習データ!P4169*$B$20</f>
        <v>0</v>
      </c>
      <c r="Q4186" s="1">
        <f>学習データ!Q4169*$B$20</f>
        <v>0</v>
      </c>
      <c r="R4186" s="1">
        <f>学習データ!R4169*$B$20</f>
        <v>0</v>
      </c>
      <c r="S4186" s="1">
        <f>学習データ!S4169*$B$20</f>
        <v>0</v>
      </c>
      <c r="T4186" s="1">
        <f>学習データ!T4169*$B$20</f>
        <v>0</v>
      </c>
      <c r="U4186" s="1">
        <f>学習データ!U4169*$B$20</f>
        <v>0</v>
      </c>
      <c r="V4186" s="1">
        <f>学習データ!V4169*$B$20</f>
        <v>0</v>
      </c>
      <c r="W4186" s="1">
        <f>学習データ!W4169*$B$20</f>
        <v>0</v>
      </c>
      <c r="X4186" s="1">
        <f>学習データ!X4169*$B$20</f>
        <v>0</v>
      </c>
      <c r="Y4186" s="1">
        <f>学習データ!Y4169*$B$20</f>
        <v>0</v>
      </c>
      <c r="Z4186" s="1">
        <f>学習データ!Z4169*$B$20</f>
        <v>0</v>
      </c>
      <c r="AA4186" s="1">
        <f>学習データ!AA4169*$B$20</f>
        <v>0</v>
      </c>
      <c r="AB4186" s="1">
        <f>学習データ!AB4169*$B$20</f>
        <v>0</v>
      </c>
      <c r="AC4186" s="1">
        <f>学習データ!AC4169*$B$20</f>
        <v>0</v>
      </c>
      <c r="AD4186" s="1">
        <f>学習データ!AD4169*$B$20</f>
        <v>0</v>
      </c>
      <c r="AE4186" s="20"/>
      <c r="AF4186" s="8">
        <v>5</v>
      </c>
      <c r="AG4186" s="1">
        <f>IF(学習データ!AG4147=5,1,0)</f>
        <v>0</v>
      </c>
      <c r="AH4186" s="35"/>
      <c r="AI4186" s="29"/>
      <c r="AJ4186" s="31"/>
      <c r="AK4186" s="20"/>
      <c r="AL4186" s="20"/>
      <c r="AM4186" s="20"/>
      <c r="AN4186" s="20"/>
      <c r="AO4186" s="20"/>
      <c r="AP4186" s="20"/>
      <c r="AQ4186" s="20"/>
      <c r="AR4186" s="20"/>
      <c r="AS4186" s="20"/>
      <c r="AT4186" s="20"/>
      <c r="AU4186" s="20"/>
      <c r="AV4186" s="20"/>
      <c r="AW4186" s="20"/>
      <c r="AX4186" s="31"/>
      <c r="AY4186" s="31"/>
      <c r="AZ4186" s="31"/>
      <c r="BA4186" s="31"/>
      <c r="BB4186" s="31"/>
      <c r="BC4186" s="31"/>
      <c r="BD4186" s="31"/>
      <c r="BE4186" s="31"/>
      <c r="BF4186" s="31"/>
      <c r="BG4186" s="31"/>
      <c r="BH4186" s="31"/>
      <c r="BI4186" s="20"/>
      <c r="BJ4186" s="31"/>
      <c r="BK4186" s="31"/>
      <c r="BL4186" s="31"/>
      <c r="BM4186" s="31"/>
      <c r="BN4186" s="31"/>
      <c r="BO4186" s="31"/>
      <c r="BP4186" s="31"/>
      <c r="BQ4186" s="31"/>
      <c r="BR4186" s="31"/>
      <c r="BS4186" s="31"/>
      <c r="BT4186" s="31"/>
      <c r="BU4186" s="31"/>
      <c r="BV4186" s="31"/>
      <c r="BW4186" s="31"/>
      <c r="BX4186" s="31"/>
      <c r="BY4186" s="31"/>
      <c r="BZ4186" s="31"/>
      <c r="CA4186" s="31"/>
      <c r="CB4186" s="31"/>
      <c r="CC4186" s="71"/>
      <c r="CD4186" s="8">
        <v>3</v>
      </c>
      <c r="CE4186" s="1">
        <f t="shared" ca="1" si="5804"/>
        <v>0.45758674972675339</v>
      </c>
      <c r="CF4186" s="1">
        <f t="shared" ca="1" si="5805"/>
        <v>0.46014065600106285</v>
      </c>
      <c r="CG4186" s="1">
        <f t="shared" ca="1" si="5806"/>
        <v>0.50824751633009768</v>
      </c>
      <c r="CH4186" s="1">
        <f t="shared" ca="1" si="5807"/>
        <v>0.78581107735016653</v>
      </c>
      <c r="CI4186" s="1">
        <f t="shared" ca="1" si="5808"/>
        <v>0.84950209725376791</v>
      </c>
      <c r="CJ4186" s="1">
        <f t="shared" ca="1" si="5809"/>
        <v>0.71479749497453315</v>
      </c>
      <c r="CK4186" s="1">
        <f t="shared" ca="1" si="5810"/>
        <v>0.45758674972675339</v>
      </c>
      <c r="CL4186" s="25"/>
      <c r="CM4186" s="29"/>
      <c r="CN4186" s="31"/>
      <c r="CO4186" s="31"/>
      <c r="CP4186" s="31"/>
      <c r="CQ4186" s="31"/>
      <c r="CR4186" s="31"/>
      <c r="CS4186" s="31"/>
      <c r="CT4186" s="20"/>
      <c r="CU4186" s="20"/>
      <c r="CV4186" s="20"/>
      <c r="CW4186" s="20"/>
      <c r="CX4186" s="20"/>
      <c r="CY4186" s="20"/>
      <c r="CZ4186" s="29"/>
      <c r="DA4186" s="20"/>
      <c r="DB4186" s="20"/>
      <c r="DC4186" s="20"/>
      <c r="DD4186" s="20"/>
      <c r="DE4186" s="20"/>
      <c r="DF4186" s="20"/>
      <c r="DG4186" s="20"/>
      <c r="DH4186" s="20"/>
      <c r="DI4186" s="25"/>
    </row>
    <row r="4187" spans="1:113" x14ac:dyDescent="0.2">
      <c r="A4187" s="73"/>
      <c r="B4187" s="24">
        <v>24</v>
      </c>
      <c r="C4187" s="1">
        <f>学習データ!C4170*$B$20</f>
        <v>0</v>
      </c>
      <c r="D4187" s="1">
        <f>学習データ!D4170*$B$20</f>
        <v>0</v>
      </c>
      <c r="E4187" s="1">
        <f>学習データ!E4170*$B$20</f>
        <v>0</v>
      </c>
      <c r="F4187" s="1">
        <f>学習データ!F4170*$B$20</f>
        <v>0.22352941176470587</v>
      </c>
      <c r="G4187" s="1">
        <f>学習データ!G4170*$B$20</f>
        <v>0.47058823529411764</v>
      </c>
      <c r="H4187" s="1">
        <f>学習データ!H4170*$B$20</f>
        <v>0.47058823529411764</v>
      </c>
      <c r="I4187" s="1">
        <f>学習データ!I4170*$B$20</f>
        <v>0.47058823529411764</v>
      </c>
      <c r="J4187" s="1">
        <f>学習データ!J4170*$B$20</f>
        <v>0.34509803921568627</v>
      </c>
      <c r="K4187" s="1">
        <f>学習データ!K4170*$B$20</f>
        <v>0</v>
      </c>
      <c r="L4187" s="1">
        <f>学習データ!L4170*$B$20</f>
        <v>0</v>
      </c>
      <c r="M4187" s="1">
        <f>学習データ!M4170*$B$20</f>
        <v>0</v>
      </c>
      <c r="N4187" s="1">
        <f>学習データ!N4170*$B$20</f>
        <v>0</v>
      </c>
      <c r="O4187" s="1">
        <f>学習データ!O4170*$B$20</f>
        <v>0</v>
      </c>
      <c r="P4187" s="1">
        <f>学習データ!P4170*$B$20</f>
        <v>0</v>
      </c>
      <c r="Q4187" s="1">
        <f>学習データ!Q4170*$B$20</f>
        <v>0</v>
      </c>
      <c r="R4187" s="1">
        <f>学習データ!R4170*$B$20</f>
        <v>0</v>
      </c>
      <c r="S4187" s="1">
        <f>学習データ!S4170*$B$20</f>
        <v>0</v>
      </c>
      <c r="T4187" s="1">
        <f>学習データ!T4170*$B$20</f>
        <v>0</v>
      </c>
      <c r="U4187" s="1">
        <f>学習データ!U4170*$B$20</f>
        <v>0</v>
      </c>
      <c r="V4187" s="1">
        <f>学習データ!V4170*$B$20</f>
        <v>0</v>
      </c>
      <c r="W4187" s="1">
        <f>学習データ!W4170*$B$20</f>
        <v>0</v>
      </c>
      <c r="X4187" s="1">
        <f>学習データ!X4170*$B$20</f>
        <v>0</v>
      </c>
      <c r="Y4187" s="1">
        <f>学習データ!Y4170*$B$20</f>
        <v>0</v>
      </c>
      <c r="Z4187" s="1">
        <f>学習データ!Z4170*$B$20</f>
        <v>0</v>
      </c>
      <c r="AA4187" s="1">
        <f>学習データ!AA4170*$B$20</f>
        <v>0</v>
      </c>
      <c r="AB4187" s="1">
        <f>学習データ!AB4170*$B$20</f>
        <v>0</v>
      </c>
      <c r="AC4187" s="1">
        <f>学習データ!AC4170*$B$20</f>
        <v>0</v>
      </c>
      <c r="AD4187" s="1">
        <f>学習データ!AD4170*$B$20</f>
        <v>0</v>
      </c>
      <c r="AE4187" s="20"/>
      <c r="AF4187" s="8">
        <v>6</v>
      </c>
      <c r="AG4187" s="1">
        <f>IF(学習データ!AG4147=6,1,0)</f>
        <v>0</v>
      </c>
      <c r="AH4187" s="35"/>
      <c r="AI4187" s="29"/>
      <c r="AJ4187" s="31"/>
      <c r="AK4187" s="20"/>
      <c r="AL4187" s="20"/>
      <c r="AM4187" s="20"/>
      <c r="AN4187" s="20"/>
      <c r="AO4187" s="20"/>
      <c r="AP4187" s="20"/>
      <c r="AQ4187" s="20"/>
      <c r="AR4187" s="20"/>
      <c r="AS4187" s="20"/>
      <c r="AT4187" s="20"/>
      <c r="AU4187" s="20"/>
      <c r="AV4187" s="20"/>
      <c r="AW4187" s="20"/>
      <c r="AX4187" s="31"/>
      <c r="AY4187" s="31"/>
      <c r="AZ4187" s="31"/>
      <c r="BA4187" s="31"/>
      <c r="BB4187" s="31"/>
      <c r="BC4187" s="31"/>
      <c r="BD4187" s="31"/>
      <c r="BE4187" s="31"/>
      <c r="BF4187" s="31"/>
      <c r="BG4187" s="31"/>
      <c r="BH4187" s="31"/>
      <c r="BI4187" s="20"/>
      <c r="BJ4187" s="31"/>
      <c r="BK4187" s="31"/>
      <c r="BL4187" s="31"/>
      <c r="BM4187" s="31"/>
      <c r="BN4187" s="31"/>
      <c r="BO4187" s="31"/>
      <c r="BP4187" s="31"/>
      <c r="BQ4187" s="31"/>
      <c r="BR4187" s="31"/>
      <c r="BS4187" s="31"/>
      <c r="BT4187" s="31"/>
      <c r="BU4187" s="31"/>
      <c r="BV4187" s="31"/>
      <c r="BW4187" s="31"/>
      <c r="BX4187" s="31"/>
      <c r="BY4187" s="31"/>
      <c r="BZ4187" s="31"/>
      <c r="CA4187" s="31"/>
      <c r="CB4187" s="31"/>
      <c r="CC4187" s="71"/>
      <c r="CD4187" s="8">
        <v>4</v>
      </c>
      <c r="CE4187" s="1">
        <f t="shared" ca="1" si="5804"/>
        <v>0.56359532789355726</v>
      </c>
      <c r="CF4187" s="1">
        <f t="shared" ca="1" si="5805"/>
        <v>0.76948433184183229</v>
      </c>
      <c r="CG4187" s="1">
        <f t="shared" ca="1" si="5806"/>
        <v>0.88932173065255171</v>
      </c>
      <c r="CH4187" s="1">
        <f t="shared" ca="1" si="5807"/>
        <v>0.88447525775048907</v>
      </c>
      <c r="CI4187" s="1">
        <f t="shared" ca="1" si="5808"/>
        <v>0.88994776619330984</v>
      </c>
      <c r="CJ4187" s="1">
        <f t="shared" ca="1" si="5809"/>
        <v>0.60547285775501802</v>
      </c>
      <c r="CK4187" s="1">
        <f t="shared" ca="1" si="5810"/>
        <v>0.45758674972675339</v>
      </c>
      <c r="CL4187" s="25"/>
      <c r="CM4187" s="29"/>
      <c r="CN4187" s="31"/>
      <c r="CO4187" s="31"/>
      <c r="CP4187" s="31"/>
      <c r="CQ4187" s="31"/>
      <c r="CR4187" s="31"/>
      <c r="CS4187" s="31"/>
      <c r="CT4187" s="20"/>
      <c r="CU4187" s="20"/>
      <c r="CV4187" s="20"/>
      <c r="CW4187" s="20"/>
      <c r="CX4187" s="20"/>
      <c r="CY4187" s="20"/>
      <c r="CZ4187" s="29"/>
      <c r="DA4187" s="20"/>
      <c r="DB4187" s="20"/>
      <c r="DC4187" s="20"/>
      <c r="DD4187" s="20"/>
      <c r="DE4187" s="20"/>
      <c r="DF4187" s="20"/>
      <c r="DG4187" s="20"/>
      <c r="DH4187" s="20"/>
      <c r="DI4187" s="25"/>
    </row>
    <row r="4188" spans="1:113" x14ac:dyDescent="0.2">
      <c r="A4188" s="73"/>
      <c r="B4188" s="24">
        <v>25</v>
      </c>
      <c r="C4188" s="1">
        <f>学習データ!C4171*$B$20</f>
        <v>0</v>
      </c>
      <c r="D4188" s="1">
        <f>学習データ!D4171*$B$20</f>
        <v>0</v>
      </c>
      <c r="E4188" s="1">
        <f>学習データ!E4171*$B$20</f>
        <v>0</v>
      </c>
      <c r="F4188" s="1">
        <f>学習データ!F4171*$B$20</f>
        <v>0</v>
      </c>
      <c r="G4188" s="1">
        <f>学習データ!G4171*$B$20</f>
        <v>0</v>
      </c>
      <c r="H4188" s="1">
        <f>学習データ!H4171*$B$20</f>
        <v>0</v>
      </c>
      <c r="I4188" s="1">
        <f>学習データ!I4171*$B$20</f>
        <v>0</v>
      </c>
      <c r="J4188" s="1">
        <f>学習データ!J4171*$B$20</f>
        <v>0</v>
      </c>
      <c r="K4188" s="1">
        <f>学習データ!K4171*$B$20</f>
        <v>0</v>
      </c>
      <c r="L4188" s="1">
        <f>学習データ!L4171*$B$20</f>
        <v>0</v>
      </c>
      <c r="M4188" s="1">
        <f>学習データ!M4171*$B$20</f>
        <v>0</v>
      </c>
      <c r="N4188" s="1">
        <f>学習データ!N4171*$B$20</f>
        <v>0</v>
      </c>
      <c r="O4188" s="1">
        <f>学習データ!O4171*$B$20</f>
        <v>0</v>
      </c>
      <c r="P4188" s="1">
        <f>学習データ!P4171*$B$20</f>
        <v>0</v>
      </c>
      <c r="Q4188" s="1">
        <f>学習データ!Q4171*$B$20</f>
        <v>0</v>
      </c>
      <c r="R4188" s="1">
        <f>学習データ!R4171*$B$20</f>
        <v>0</v>
      </c>
      <c r="S4188" s="1">
        <f>学習データ!S4171*$B$20</f>
        <v>0</v>
      </c>
      <c r="T4188" s="1">
        <f>学習データ!T4171*$B$20</f>
        <v>0</v>
      </c>
      <c r="U4188" s="1">
        <f>学習データ!U4171*$B$20</f>
        <v>0</v>
      </c>
      <c r="V4188" s="1">
        <f>学習データ!V4171*$B$20</f>
        <v>0</v>
      </c>
      <c r="W4188" s="1">
        <f>学習データ!W4171*$B$20</f>
        <v>0</v>
      </c>
      <c r="X4188" s="1">
        <f>学習データ!X4171*$B$20</f>
        <v>0</v>
      </c>
      <c r="Y4188" s="1">
        <f>学習データ!Y4171*$B$20</f>
        <v>0</v>
      </c>
      <c r="Z4188" s="1">
        <f>学習データ!Z4171*$B$20</f>
        <v>0</v>
      </c>
      <c r="AA4188" s="1">
        <f>学習データ!AA4171*$B$20</f>
        <v>0</v>
      </c>
      <c r="AB4188" s="1">
        <f>学習データ!AB4171*$B$20</f>
        <v>0</v>
      </c>
      <c r="AC4188" s="1">
        <f>学習データ!AC4171*$B$20</f>
        <v>0</v>
      </c>
      <c r="AD4188" s="1">
        <f>学習データ!AD4171*$B$20</f>
        <v>0</v>
      </c>
      <c r="AE4188" s="20"/>
      <c r="AF4188" s="8">
        <v>7</v>
      </c>
      <c r="AG4188" s="1">
        <f>IF(学習データ!AG4147=7,1,0)</f>
        <v>0</v>
      </c>
      <c r="AH4188" s="35"/>
      <c r="AI4188" s="29"/>
      <c r="AJ4188" s="20"/>
      <c r="AK4188" s="20"/>
      <c r="AL4188" s="20"/>
      <c r="AM4188" s="20"/>
      <c r="AN4188" s="20"/>
      <c r="AO4188" s="20"/>
      <c r="AP4188" s="20"/>
      <c r="AQ4188" s="20"/>
      <c r="AR4188" s="20"/>
      <c r="AS4188" s="20"/>
      <c r="AT4188" s="20"/>
      <c r="AU4188" s="20"/>
      <c r="AV4188" s="20"/>
      <c r="AW4188" s="20"/>
      <c r="AX4188" s="20"/>
      <c r="AY4188" s="20"/>
      <c r="AZ4188" s="20"/>
      <c r="BA4188" s="20"/>
      <c r="BB4188" s="20"/>
      <c r="BC4188" s="20"/>
      <c r="BD4188" s="20"/>
      <c r="BE4188" s="20"/>
      <c r="BF4188" s="20"/>
      <c r="BG4188" s="20"/>
      <c r="BH4188" s="20"/>
      <c r="BI4188" s="20"/>
      <c r="BJ4188" s="20"/>
      <c r="BK4188" s="20"/>
      <c r="BL4188" s="20"/>
      <c r="BM4188" s="20"/>
      <c r="BN4188" s="20"/>
      <c r="BO4188" s="20"/>
      <c r="BP4188" s="20"/>
      <c r="BQ4188" s="20"/>
      <c r="BR4188" s="20"/>
      <c r="BS4188" s="20"/>
      <c r="BT4188" s="20"/>
      <c r="BU4188" s="20"/>
      <c r="BV4188" s="20"/>
      <c r="BW4188" s="20"/>
      <c r="BX4188" s="20"/>
      <c r="BY4188" s="20"/>
      <c r="BZ4188" s="20"/>
      <c r="CA4188" s="20"/>
      <c r="CB4188" s="20"/>
      <c r="CC4188" s="71"/>
      <c r="CD4188" s="8">
        <v>5</v>
      </c>
      <c r="CE4188" s="1">
        <f t="shared" ca="1" si="5804"/>
        <v>0.82906243153571502</v>
      </c>
      <c r="CF4188" s="1">
        <f t="shared" ca="1" si="5805"/>
        <v>0.89953186765096493</v>
      </c>
      <c r="CG4188" s="1">
        <f t="shared" ca="1" si="5806"/>
        <v>0.88693171724319098</v>
      </c>
      <c r="CH4188" s="1">
        <f t="shared" ca="1" si="5807"/>
        <v>0.80304221808971132</v>
      </c>
      <c r="CI4188" s="1">
        <f t="shared" ca="1" si="5808"/>
        <v>0.83997584156564642</v>
      </c>
      <c r="CJ4188" s="1">
        <f t="shared" ca="1" si="5809"/>
        <v>0.71261815929384276</v>
      </c>
      <c r="CK4188" s="1">
        <f t="shared" ca="1" si="5810"/>
        <v>0.45758674972675339</v>
      </c>
      <c r="CL4188" s="25"/>
      <c r="CM4188" s="29"/>
      <c r="CN4188" s="31"/>
      <c r="CO4188" s="31"/>
      <c r="CP4188" s="31"/>
      <c r="CQ4188" s="31"/>
      <c r="CR4188" s="31"/>
      <c r="CS4188" s="31"/>
      <c r="CT4188" s="20"/>
      <c r="CU4188" s="20"/>
      <c r="CV4188" s="20"/>
      <c r="CW4188" s="20"/>
      <c r="CX4188" s="20"/>
      <c r="CY4188" s="20"/>
      <c r="CZ4188" s="29"/>
      <c r="DA4188" s="20"/>
      <c r="DB4188" s="20"/>
      <c r="DC4188" s="20"/>
      <c r="DD4188" s="20"/>
      <c r="DE4188" s="20"/>
      <c r="DF4188" s="20"/>
      <c r="DG4188" s="20"/>
      <c r="DH4188" s="20"/>
      <c r="DI4188" s="25"/>
    </row>
    <row r="4189" spans="1:113" x14ac:dyDescent="0.2">
      <c r="A4189" s="73"/>
      <c r="B4189" s="24">
        <v>26</v>
      </c>
      <c r="C4189" s="1">
        <f>学習データ!C4172*$B$20</f>
        <v>0</v>
      </c>
      <c r="D4189" s="1">
        <f>学習データ!D4172*$B$20</f>
        <v>0</v>
      </c>
      <c r="E4189" s="1">
        <f>学習データ!E4172*$B$20</f>
        <v>0</v>
      </c>
      <c r="F4189" s="1">
        <f>学習データ!F4172*$B$20</f>
        <v>0</v>
      </c>
      <c r="G4189" s="1">
        <f>学習データ!G4172*$B$20</f>
        <v>0</v>
      </c>
      <c r="H4189" s="1">
        <f>学習データ!H4172*$B$20</f>
        <v>0</v>
      </c>
      <c r="I4189" s="1">
        <f>学習データ!I4172*$B$20</f>
        <v>0</v>
      </c>
      <c r="J4189" s="1">
        <f>学習データ!J4172*$B$20</f>
        <v>0</v>
      </c>
      <c r="K4189" s="1">
        <f>学習データ!K4172*$B$20</f>
        <v>0</v>
      </c>
      <c r="L4189" s="1">
        <f>学習データ!L4172*$B$20</f>
        <v>0</v>
      </c>
      <c r="M4189" s="1">
        <f>学習データ!M4172*$B$20</f>
        <v>0</v>
      </c>
      <c r="N4189" s="1">
        <f>学習データ!N4172*$B$20</f>
        <v>0</v>
      </c>
      <c r="O4189" s="1">
        <f>学習データ!O4172*$B$20</f>
        <v>0</v>
      </c>
      <c r="P4189" s="1">
        <f>学習データ!P4172*$B$20</f>
        <v>0</v>
      </c>
      <c r="Q4189" s="1">
        <f>学習データ!Q4172*$B$20</f>
        <v>0</v>
      </c>
      <c r="R4189" s="1">
        <f>学習データ!R4172*$B$20</f>
        <v>0</v>
      </c>
      <c r="S4189" s="1">
        <f>学習データ!S4172*$B$20</f>
        <v>0</v>
      </c>
      <c r="T4189" s="1">
        <f>学習データ!T4172*$B$20</f>
        <v>0</v>
      </c>
      <c r="U4189" s="1">
        <f>学習データ!U4172*$B$20</f>
        <v>0</v>
      </c>
      <c r="V4189" s="1">
        <f>学習データ!V4172*$B$20</f>
        <v>0</v>
      </c>
      <c r="W4189" s="1">
        <f>学習データ!W4172*$B$20</f>
        <v>0</v>
      </c>
      <c r="X4189" s="1">
        <f>学習データ!X4172*$B$20</f>
        <v>0</v>
      </c>
      <c r="Y4189" s="1">
        <f>学習データ!Y4172*$B$20</f>
        <v>0</v>
      </c>
      <c r="Z4189" s="1">
        <f>学習データ!Z4172*$B$20</f>
        <v>0</v>
      </c>
      <c r="AA4189" s="1">
        <f>学習データ!AA4172*$B$20</f>
        <v>0</v>
      </c>
      <c r="AB4189" s="1">
        <f>学習データ!AB4172*$B$20</f>
        <v>0</v>
      </c>
      <c r="AC4189" s="1">
        <f>学習データ!AC4172*$B$20</f>
        <v>0</v>
      </c>
      <c r="AD4189" s="1">
        <f>学習データ!AD4172*$B$20</f>
        <v>0</v>
      </c>
      <c r="AE4189" s="20"/>
      <c r="AF4189" s="8">
        <v>8</v>
      </c>
      <c r="AG4189" s="1">
        <f>IF(学習データ!AG4147=8,1,0)</f>
        <v>0</v>
      </c>
      <c r="AH4189" s="35"/>
      <c r="AI4189" s="29"/>
      <c r="AJ4189" s="20"/>
      <c r="AK4189" s="20"/>
      <c r="AL4189" s="20"/>
      <c r="AM4189" s="20"/>
      <c r="AN4189" s="20"/>
      <c r="AO4189" s="20"/>
      <c r="AP4189" s="20"/>
      <c r="AQ4189" s="20"/>
      <c r="AR4189" s="20"/>
      <c r="AS4189" s="20"/>
      <c r="AT4189" s="20"/>
      <c r="AU4189" s="20"/>
      <c r="AV4189" s="20"/>
      <c r="AW4189" s="20"/>
      <c r="AX4189" s="20"/>
      <c r="AY4189" s="20"/>
      <c r="AZ4189" s="20"/>
      <c r="BA4189" s="20"/>
      <c r="BB4189" s="20"/>
      <c r="BC4189" s="20"/>
      <c r="BD4189" s="20"/>
      <c r="BE4189" s="20"/>
      <c r="BF4189" s="20"/>
      <c r="BG4189" s="20"/>
      <c r="BH4189" s="20"/>
      <c r="BI4189" s="20"/>
      <c r="BJ4189" s="20"/>
      <c r="BK4189" s="20"/>
      <c r="BL4189" s="20"/>
      <c r="BM4189" s="20"/>
      <c r="BN4189" s="20"/>
      <c r="BO4189" s="20"/>
      <c r="BP4189" s="20"/>
      <c r="BQ4189" s="20"/>
      <c r="BR4189" s="20"/>
      <c r="BS4189" s="20"/>
      <c r="BT4189" s="20"/>
      <c r="BU4189" s="20"/>
      <c r="BV4189" s="20"/>
      <c r="BW4189" s="20"/>
      <c r="BX4189" s="20"/>
      <c r="BY4189" s="20"/>
      <c r="BZ4189" s="20"/>
      <c r="CA4189" s="20"/>
      <c r="CB4189" s="20"/>
      <c r="CC4189" s="71"/>
      <c r="CD4189" s="8">
        <v>6</v>
      </c>
      <c r="CE4189" s="1">
        <f t="shared" ca="1" si="5804"/>
        <v>0.74753497567035065</v>
      </c>
      <c r="CF4189" s="1">
        <f t="shared" ca="1" si="5805"/>
        <v>0.83478950597017521</v>
      </c>
      <c r="CG4189" s="1">
        <f t="shared" ca="1" si="5806"/>
        <v>0.69306752859104714</v>
      </c>
      <c r="CH4189" s="1">
        <f t="shared" ca="1" si="5807"/>
        <v>0.498334837377711</v>
      </c>
      <c r="CI4189" s="1">
        <f t="shared" ca="1" si="5808"/>
        <v>0.46475193243621693</v>
      </c>
      <c r="CJ4189" s="1">
        <f t="shared" ca="1" si="5809"/>
        <v>0.48203160073699625</v>
      </c>
      <c r="CK4189" s="1">
        <f t="shared" ca="1" si="5810"/>
        <v>0.45758674972675339</v>
      </c>
      <c r="CL4189" s="25"/>
      <c r="CM4189" s="29"/>
      <c r="CN4189" s="31"/>
      <c r="CO4189" s="31"/>
      <c r="CP4189" s="31"/>
      <c r="CQ4189" s="31"/>
      <c r="CR4189" s="31"/>
      <c r="CS4189" s="31"/>
      <c r="CT4189" s="20"/>
      <c r="CU4189" s="20"/>
      <c r="CV4189" s="20"/>
      <c r="CW4189" s="20"/>
      <c r="CX4189" s="20"/>
      <c r="CY4189" s="20"/>
      <c r="CZ4189" s="29"/>
      <c r="DA4189" s="20"/>
      <c r="DB4189" s="20"/>
      <c r="DC4189" s="20"/>
      <c r="DD4189" s="20"/>
      <c r="DE4189" s="20"/>
      <c r="DF4189" s="20"/>
      <c r="DG4189" s="20"/>
      <c r="DH4189" s="20"/>
      <c r="DI4189" s="25"/>
    </row>
    <row r="4190" spans="1:113" x14ac:dyDescent="0.2">
      <c r="A4190" s="73"/>
      <c r="B4190" s="24">
        <v>27</v>
      </c>
      <c r="C4190" s="1">
        <f>学習データ!C4173*$B$20</f>
        <v>0</v>
      </c>
      <c r="D4190" s="1">
        <f>学習データ!D4173*$B$20</f>
        <v>0</v>
      </c>
      <c r="E4190" s="1">
        <f>学習データ!E4173*$B$20</f>
        <v>0</v>
      </c>
      <c r="F4190" s="1">
        <f>学習データ!F4173*$B$20</f>
        <v>0</v>
      </c>
      <c r="G4190" s="1">
        <f>学習データ!G4173*$B$20</f>
        <v>0</v>
      </c>
      <c r="H4190" s="1">
        <f>学習データ!H4173*$B$20</f>
        <v>0</v>
      </c>
      <c r="I4190" s="1">
        <f>学習データ!I4173*$B$20</f>
        <v>0</v>
      </c>
      <c r="J4190" s="1">
        <f>学習データ!J4173*$B$20</f>
        <v>0</v>
      </c>
      <c r="K4190" s="1">
        <f>学習データ!K4173*$B$20</f>
        <v>0</v>
      </c>
      <c r="L4190" s="1">
        <f>学習データ!L4173*$B$20</f>
        <v>0</v>
      </c>
      <c r="M4190" s="1">
        <f>学習データ!M4173*$B$20</f>
        <v>0</v>
      </c>
      <c r="N4190" s="1">
        <f>学習データ!N4173*$B$20</f>
        <v>0</v>
      </c>
      <c r="O4190" s="1">
        <f>学習データ!O4173*$B$20</f>
        <v>0</v>
      </c>
      <c r="P4190" s="1">
        <f>学習データ!P4173*$B$20</f>
        <v>0</v>
      </c>
      <c r="Q4190" s="1">
        <f>学習データ!Q4173*$B$20</f>
        <v>0</v>
      </c>
      <c r="R4190" s="1">
        <f>学習データ!R4173*$B$20</f>
        <v>0</v>
      </c>
      <c r="S4190" s="1">
        <f>学習データ!S4173*$B$20</f>
        <v>0</v>
      </c>
      <c r="T4190" s="1">
        <f>学習データ!T4173*$B$20</f>
        <v>0</v>
      </c>
      <c r="U4190" s="1">
        <f>学習データ!U4173*$B$20</f>
        <v>0</v>
      </c>
      <c r="V4190" s="1">
        <f>学習データ!V4173*$B$20</f>
        <v>0</v>
      </c>
      <c r="W4190" s="1">
        <f>学習データ!W4173*$B$20</f>
        <v>0</v>
      </c>
      <c r="X4190" s="1">
        <f>学習データ!X4173*$B$20</f>
        <v>0</v>
      </c>
      <c r="Y4190" s="1">
        <f>学習データ!Y4173*$B$20</f>
        <v>0</v>
      </c>
      <c r="Z4190" s="1">
        <f>学習データ!Z4173*$B$20</f>
        <v>0</v>
      </c>
      <c r="AA4190" s="1">
        <f>学習データ!AA4173*$B$20</f>
        <v>0</v>
      </c>
      <c r="AB4190" s="1">
        <f>学習データ!AB4173*$B$20</f>
        <v>0</v>
      </c>
      <c r="AC4190" s="1">
        <f>学習データ!AC4173*$B$20</f>
        <v>0</v>
      </c>
      <c r="AD4190" s="1">
        <f>学習データ!AD4173*$B$20</f>
        <v>0</v>
      </c>
      <c r="AE4190" s="20"/>
      <c r="AF4190" s="8">
        <v>9</v>
      </c>
      <c r="AG4190" s="1">
        <f>IF(学習データ!AG4147=9,1,0)</f>
        <v>0</v>
      </c>
      <c r="AH4190" s="35"/>
      <c r="AI4190" s="29"/>
      <c r="AJ4190" s="20"/>
      <c r="AK4190" s="20"/>
      <c r="AL4190" s="20"/>
      <c r="AM4190" s="20"/>
      <c r="AN4190" s="20"/>
      <c r="AO4190" s="20"/>
      <c r="AP4190" s="20"/>
      <c r="AQ4190" s="20"/>
      <c r="AR4190" s="20"/>
      <c r="AS4190" s="20"/>
      <c r="AT4190" s="20"/>
      <c r="AU4190" s="20"/>
      <c r="AV4190" s="20"/>
      <c r="AW4190" s="20"/>
      <c r="AX4190" s="20"/>
      <c r="AY4190" s="20"/>
      <c r="AZ4190" s="20"/>
      <c r="BA4190" s="20"/>
      <c r="BB4190" s="20"/>
      <c r="BC4190" s="20"/>
      <c r="BD4190" s="20"/>
      <c r="BE4190" s="20"/>
      <c r="BF4190" s="20"/>
      <c r="BG4190" s="20"/>
      <c r="BH4190" s="20"/>
      <c r="BI4190" s="20"/>
      <c r="BJ4190" s="20"/>
      <c r="BK4190" s="20"/>
      <c r="BL4190" s="20"/>
      <c r="BM4190" s="20"/>
      <c r="BN4190" s="20"/>
      <c r="BO4190" s="20"/>
      <c r="BP4190" s="20"/>
      <c r="BQ4190" s="20"/>
      <c r="BR4190" s="20"/>
      <c r="BS4190" s="20"/>
      <c r="BT4190" s="20"/>
      <c r="BU4190" s="20"/>
      <c r="BV4190" s="20"/>
      <c r="BW4190" s="20"/>
      <c r="BX4190" s="20"/>
      <c r="BY4190" s="20"/>
      <c r="BZ4190" s="20"/>
      <c r="CA4190" s="20"/>
      <c r="CB4190" s="20"/>
      <c r="CC4190" s="71"/>
      <c r="CD4190" s="8">
        <v>7</v>
      </c>
      <c r="CE4190" s="1">
        <f t="shared" ca="1" si="5804"/>
        <v>0.45758674972675339</v>
      </c>
      <c r="CF4190" s="1">
        <f t="shared" ca="1" si="5805"/>
        <v>0.45758674972675339</v>
      </c>
      <c r="CG4190" s="1">
        <f t="shared" ca="1" si="5806"/>
        <v>0.45758674972675339</v>
      </c>
      <c r="CH4190" s="1">
        <f t="shared" ca="1" si="5807"/>
        <v>0.45758674972675339</v>
      </c>
      <c r="CI4190" s="1">
        <f t="shared" ca="1" si="5808"/>
        <v>0.45758674972675339</v>
      </c>
      <c r="CJ4190" s="1">
        <f t="shared" ca="1" si="5809"/>
        <v>0.45758674972675339</v>
      </c>
      <c r="CK4190" s="1">
        <f t="shared" ca="1" si="5810"/>
        <v>0.45758674972675339</v>
      </c>
      <c r="CL4190" s="25"/>
      <c r="CM4190" s="29"/>
      <c r="CN4190" s="31"/>
      <c r="CO4190" s="31"/>
      <c r="CP4190" s="31"/>
      <c r="CQ4190" s="31"/>
      <c r="CR4190" s="31"/>
      <c r="CS4190" s="31"/>
      <c r="CT4190" s="20"/>
      <c r="CU4190" s="20"/>
      <c r="CV4190" s="20"/>
      <c r="CW4190" s="20"/>
      <c r="CX4190" s="20"/>
      <c r="CY4190" s="20"/>
      <c r="CZ4190" s="29"/>
      <c r="DA4190" s="20"/>
      <c r="DB4190" s="20"/>
      <c r="DC4190" s="20"/>
      <c r="DD4190" s="20"/>
      <c r="DE4190" s="20"/>
      <c r="DF4190" s="20"/>
      <c r="DG4190" s="20"/>
      <c r="DH4190" s="20"/>
      <c r="DI4190" s="25"/>
    </row>
    <row r="4191" spans="1:113" ht="13.8" thickBot="1" x14ac:dyDescent="0.25">
      <c r="A4191" s="74"/>
      <c r="B4191" s="26">
        <v>28</v>
      </c>
      <c r="C4191" s="7">
        <f>学習データ!C4174*$B$20</f>
        <v>0</v>
      </c>
      <c r="D4191" s="7">
        <f>学習データ!D4174*$B$20</f>
        <v>0</v>
      </c>
      <c r="E4191" s="7">
        <f>学習データ!E4174*$B$20</f>
        <v>0</v>
      </c>
      <c r="F4191" s="7">
        <f>学習データ!F4174*$B$20</f>
        <v>0</v>
      </c>
      <c r="G4191" s="7">
        <f>学習データ!G4174*$B$20</f>
        <v>0</v>
      </c>
      <c r="H4191" s="7">
        <f>学習データ!H4174*$B$20</f>
        <v>0</v>
      </c>
      <c r="I4191" s="7">
        <f>学習データ!I4174*$B$20</f>
        <v>0</v>
      </c>
      <c r="J4191" s="7">
        <f>学習データ!J4174*$B$20</f>
        <v>0</v>
      </c>
      <c r="K4191" s="7">
        <f>学習データ!K4174*$B$20</f>
        <v>0</v>
      </c>
      <c r="L4191" s="7">
        <f>学習データ!L4174*$B$20</f>
        <v>0</v>
      </c>
      <c r="M4191" s="7">
        <f>学習データ!M4174*$B$20</f>
        <v>0</v>
      </c>
      <c r="N4191" s="7">
        <f>学習データ!N4174*$B$20</f>
        <v>0</v>
      </c>
      <c r="O4191" s="7">
        <f>学習データ!O4174*$B$20</f>
        <v>0</v>
      </c>
      <c r="P4191" s="7">
        <f>学習データ!P4174*$B$20</f>
        <v>0</v>
      </c>
      <c r="Q4191" s="7">
        <f>学習データ!Q4174*$B$20</f>
        <v>0</v>
      </c>
      <c r="R4191" s="7">
        <f>学習データ!R4174*$B$20</f>
        <v>0</v>
      </c>
      <c r="S4191" s="7">
        <f>学習データ!S4174*$B$20</f>
        <v>0</v>
      </c>
      <c r="T4191" s="7">
        <f>学習データ!T4174*$B$20</f>
        <v>0</v>
      </c>
      <c r="U4191" s="7">
        <f>学習データ!U4174*$B$20</f>
        <v>0</v>
      </c>
      <c r="V4191" s="7">
        <f>学習データ!V4174*$B$20</f>
        <v>0</v>
      </c>
      <c r="W4191" s="7">
        <f>学習データ!W4174*$B$20</f>
        <v>0</v>
      </c>
      <c r="X4191" s="7">
        <f>学習データ!X4174*$B$20</f>
        <v>0</v>
      </c>
      <c r="Y4191" s="7">
        <f>学習データ!Y4174*$B$20</f>
        <v>0</v>
      </c>
      <c r="Z4191" s="7">
        <f>学習データ!Z4174*$B$20</f>
        <v>0</v>
      </c>
      <c r="AA4191" s="7">
        <f>学習データ!AA4174*$B$20</f>
        <v>0</v>
      </c>
      <c r="AB4191" s="7">
        <f>学習データ!AB4174*$B$20</f>
        <v>0</v>
      </c>
      <c r="AC4191" s="7">
        <f>学習データ!AC4174*$B$20</f>
        <v>0</v>
      </c>
      <c r="AD4191" s="7">
        <f>学習データ!AD4174*$B$20</f>
        <v>0</v>
      </c>
      <c r="AE4191" s="27"/>
      <c r="AF4191" s="27"/>
      <c r="AG4191" s="27"/>
      <c r="AH4191" s="36"/>
      <c r="AI4191" s="30"/>
      <c r="AJ4191" s="27"/>
      <c r="AK4191" s="27"/>
      <c r="AL4191" s="27"/>
      <c r="AM4191" s="27"/>
      <c r="AN4191" s="27"/>
      <c r="AO4191" s="27"/>
      <c r="AP4191" s="27"/>
      <c r="AQ4191" s="27"/>
      <c r="AR4191" s="27"/>
      <c r="AS4191" s="27"/>
      <c r="AT4191" s="27"/>
      <c r="AU4191" s="27"/>
      <c r="AV4191" s="27"/>
      <c r="AW4191" s="27"/>
      <c r="AX4191" s="27"/>
      <c r="AY4191" s="27"/>
      <c r="AZ4191" s="27"/>
      <c r="BA4191" s="27"/>
      <c r="BB4191" s="27"/>
      <c r="BC4191" s="27"/>
      <c r="BD4191" s="27"/>
      <c r="BE4191" s="27"/>
      <c r="BF4191" s="27"/>
      <c r="BG4191" s="27"/>
      <c r="BH4191" s="27"/>
      <c r="BI4191" s="27"/>
      <c r="BJ4191" s="27"/>
      <c r="BK4191" s="27"/>
      <c r="BL4191" s="27"/>
      <c r="BM4191" s="27"/>
      <c r="BN4191" s="27"/>
      <c r="BO4191" s="27"/>
      <c r="BP4191" s="27"/>
      <c r="BQ4191" s="27"/>
      <c r="BR4191" s="27"/>
      <c r="BS4191" s="27"/>
      <c r="BT4191" s="27"/>
      <c r="BU4191" s="27"/>
      <c r="BV4191" s="27"/>
      <c r="BW4191" s="27"/>
      <c r="BX4191" s="27"/>
      <c r="BY4191" s="27"/>
      <c r="BZ4191" s="27"/>
      <c r="CA4191" s="27"/>
      <c r="CB4191" s="27"/>
      <c r="CC4191" s="27"/>
      <c r="CD4191" s="27"/>
      <c r="CE4191" s="27"/>
      <c r="CF4191" s="27"/>
      <c r="CG4191" s="27"/>
      <c r="CH4191" s="27"/>
      <c r="CI4191" s="27"/>
      <c r="CJ4191" s="27"/>
      <c r="CK4191" s="27"/>
      <c r="CL4191" s="28"/>
      <c r="CM4191" s="30"/>
      <c r="CN4191" s="37"/>
      <c r="CO4191" s="37"/>
      <c r="CP4191" s="37"/>
      <c r="CQ4191" s="37"/>
      <c r="CR4191" s="37"/>
      <c r="CS4191" s="37"/>
      <c r="CT4191" s="27"/>
      <c r="CU4191" s="27"/>
      <c r="CV4191" s="27"/>
      <c r="CW4191" s="27"/>
      <c r="CX4191" s="27"/>
      <c r="CY4191" s="27"/>
      <c r="CZ4191" s="30"/>
      <c r="DA4191" s="27"/>
      <c r="DB4191" s="27"/>
      <c r="DC4191" s="27"/>
      <c r="DD4191" s="27"/>
      <c r="DE4191" s="27"/>
      <c r="DF4191" s="27"/>
      <c r="DG4191" s="27"/>
      <c r="DH4191" s="27"/>
      <c r="DI4191" s="28"/>
    </row>
    <row r="4192" spans="1:113" x14ac:dyDescent="0.2">
      <c r="A4192" s="72">
        <v>140</v>
      </c>
      <c r="B4192" s="21" t="s">
        <v>13</v>
      </c>
      <c r="C4192" s="22"/>
      <c r="D4192" s="22"/>
      <c r="E4192" s="22"/>
      <c r="F4192" s="22"/>
      <c r="G4192" s="22"/>
      <c r="H4192" s="22"/>
      <c r="I4192" s="22"/>
      <c r="J4192" s="22"/>
      <c r="K4192" s="22"/>
      <c r="L4192" s="22"/>
      <c r="M4192" s="22"/>
      <c r="N4192" s="22"/>
      <c r="O4192" s="22"/>
      <c r="P4192" s="22"/>
      <c r="Q4192" s="22"/>
      <c r="R4192" s="22"/>
      <c r="S4192" s="22"/>
      <c r="T4192" s="22"/>
      <c r="U4192" s="22"/>
      <c r="V4192" s="22"/>
      <c r="W4192" s="22"/>
      <c r="X4192" s="22"/>
      <c r="Y4192" s="22"/>
      <c r="Z4192" s="22"/>
      <c r="AA4192" s="22"/>
      <c r="AB4192" s="22"/>
      <c r="AC4192" s="22"/>
      <c r="AD4192" s="22"/>
      <c r="AE4192" s="22"/>
      <c r="AF4192" s="22"/>
      <c r="AG4192" s="22"/>
      <c r="AH4192" s="34"/>
      <c r="AI4192" s="21"/>
      <c r="AJ4192" s="22" t="s">
        <v>10</v>
      </c>
      <c r="AK4192" s="22"/>
      <c r="AL4192" s="22"/>
      <c r="AM4192" s="22"/>
      <c r="AN4192" s="22"/>
      <c r="AO4192" s="22"/>
      <c r="AP4192" s="22" t="s">
        <v>14</v>
      </c>
      <c r="AQ4192" s="22"/>
      <c r="AR4192" s="22"/>
      <c r="AS4192" s="22"/>
      <c r="AT4192" s="22"/>
      <c r="AU4192" s="22"/>
      <c r="AV4192" s="22"/>
      <c r="AW4192" s="22"/>
      <c r="AX4192" s="22"/>
      <c r="AY4192" s="22" t="s">
        <v>15</v>
      </c>
      <c r="AZ4192" s="22"/>
      <c r="BA4192" s="22"/>
      <c r="BB4192" s="22"/>
      <c r="BC4192" s="22"/>
      <c r="BD4192" s="22"/>
      <c r="BE4192" s="22" t="s">
        <v>14</v>
      </c>
      <c r="BF4192" s="22"/>
      <c r="BG4192" s="22"/>
      <c r="BH4192" s="22"/>
      <c r="BI4192" s="22"/>
      <c r="BJ4192" s="22"/>
      <c r="BK4192" s="22"/>
      <c r="BL4192" s="22"/>
      <c r="BM4192" s="43"/>
      <c r="BN4192" s="22" t="s">
        <v>16</v>
      </c>
      <c r="BO4192" s="22"/>
      <c r="BP4192" s="22"/>
      <c r="BQ4192" s="22"/>
      <c r="BR4192" s="22"/>
      <c r="BS4192" s="22"/>
      <c r="BT4192" s="22" t="s">
        <v>14</v>
      </c>
      <c r="BU4192" s="22"/>
      <c r="BV4192" s="22"/>
      <c r="BW4192" s="22"/>
      <c r="BX4192" s="22"/>
      <c r="BY4192" s="22"/>
      <c r="BZ4192" s="22"/>
      <c r="CA4192" s="22"/>
      <c r="CB4192" s="43"/>
      <c r="CC4192" s="43"/>
      <c r="CD4192" s="22" t="s">
        <v>26</v>
      </c>
      <c r="CE4192" s="22"/>
      <c r="CF4192" s="22"/>
      <c r="CG4192" s="22"/>
      <c r="CH4192" s="22"/>
      <c r="CI4192" s="22"/>
      <c r="CJ4192" s="22"/>
      <c r="CK4192" s="22"/>
      <c r="CL4192" s="23"/>
      <c r="CM4192" s="21"/>
      <c r="CN4192" s="22"/>
      <c r="CO4192" s="22"/>
      <c r="CP4192" s="22"/>
      <c r="CQ4192" s="22"/>
      <c r="CR4192" s="22"/>
      <c r="CS4192" s="22"/>
      <c r="CT4192" s="22"/>
      <c r="CU4192" s="22"/>
      <c r="CV4192" s="22"/>
      <c r="CW4192" s="22"/>
      <c r="CX4192" s="22"/>
      <c r="CY4192" s="22"/>
      <c r="CZ4192" s="21"/>
      <c r="DA4192" s="22"/>
      <c r="DB4192" s="22"/>
      <c r="DC4192" s="22"/>
      <c r="DD4192" s="22"/>
      <c r="DE4192" s="22"/>
      <c r="DF4192" s="22"/>
      <c r="DG4192" s="22"/>
      <c r="DH4192" s="22"/>
      <c r="DI4192" s="23"/>
    </row>
    <row r="4193" spans="1:113" x14ac:dyDescent="0.2">
      <c r="A4193" s="73"/>
      <c r="B4193" s="24">
        <v>0</v>
      </c>
      <c r="C4193" s="8">
        <v>1</v>
      </c>
      <c r="D4193" s="8">
        <v>2</v>
      </c>
      <c r="E4193" s="8">
        <v>3</v>
      </c>
      <c r="F4193" s="8">
        <v>4</v>
      </c>
      <c r="G4193" s="8">
        <v>5</v>
      </c>
      <c r="H4193" s="8">
        <v>6</v>
      </c>
      <c r="I4193" s="8">
        <v>7</v>
      </c>
      <c r="J4193" s="8">
        <v>8</v>
      </c>
      <c r="K4193" s="8">
        <v>9</v>
      </c>
      <c r="L4193" s="8">
        <v>10</v>
      </c>
      <c r="M4193" s="8">
        <v>11</v>
      </c>
      <c r="N4193" s="8">
        <v>12</v>
      </c>
      <c r="O4193" s="8">
        <v>13</v>
      </c>
      <c r="P4193" s="8">
        <v>14</v>
      </c>
      <c r="Q4193" s="8">
        <v>15</v>
      </c>
      <c r="R4193" s="8">
        <v>16</v>
      </c>
      <c r="S4193" s="8">
        <v>17</v>
      </c>
      <c r="T4193" s="8">
        <v>18</v>
      </c>
      <c r="U4193" s="8">
        <v>19</v>
      </c>
      <c r="V4193" s="8">
        <v>20</v>
      </c>
      <c r="W4193" s="8">
        <v>21</v>
      </c>
      <c r="X4193" s="8">
        <v>22</v>
      </c>
      <c r="Y4193" s="8">
        <v>23</v>
      </c>
      <c r="Z4193" s="8">
        <v>24</v>
      </c>
      <c r="AA4193" s="8">
        <v>25</v>
      </c>
      <c r="AB4193" s="8">
        <v>26</v>
      </c>
      <c r="AC4193" s="8">
        <v>27</v>
      </c>
      <c r="AD4193" s="8">
        <v>28</v>
      </c>
      <c r="AE4193" s="20"/>
      <c r="AF4193" s="20"/>
      <c r="AG4193" s="20"/>
      <c r="AH4193" s="35"/>
      <c r="AI4193" s="29"/>
      <c r="AJ4193" s="8">
        <v>0</v>
      </c>
      <c r="AK4193" s="8">
        <v>1</v>
      </c>
      <c r="AL4193" s="8">
        <v>2</v>
      </c>
      <c r="AM4193" s="8">
        <v>3</v>
      </c>
      <c r="AN4193" s="8">
        <v>4</v>
      </c>
      <c r="AO4193" s="8">
        <v>5</v>
      </c>
      <c r="AP4193" s="8">
        <v>6</v>
      </c>
      <c r="AQ4193" s="8">
        <v>7</v>
      </c>
      <c r="AR4193" s="8">
        <v>8</v>
      </c>
      <c r="AS4193" s="8">
        <v>9</v>
      </c>
      <c r="AT4193" s="8">
        <v>10</v>
      </c>
      <c r="AU4193" s="8">
        <v>11</v>
      </c>
      <c r="AV4193" s="8">
        <v>12</v>
      </c>
      <c r="AW4193" s="8">
        <v>13</v>
      </c>
      <c r="AX4193" s="31"/>
      <c r="AY4193" s="8">
        <v>0</v>
      </c>
      <c r="AZ4193" s="8">
        <v>1</v>
      </c>
      <c r="BA4193" s="8">
        <v>2</v>
      </c>
      <c r="BB4193" s="8">
        <v>3</v>
      </c>
      <c r="BC4193" s="8">
        <v>4</v>
      </c>
      <c r="BD4193" s="8">
        <v>5</v>
      </c>
      <c r="BE4193" s="8">
        <v>6</v>
      </c>
      <c r="BF4193" s="8">
        <v>7</v>
      </c>
      <c r="BG4193" s="8">
        <v>8</v>
      </c>
      <c r="BH4193" s="8">
        <v>9</v>
      </c>
      <c r="BI4193" s="8">
        <v>10</v>
      </c>
      <c r="BJ4193" s="8">
        <v>11</v>
      </c>
      <c r="BK4193" s="8">
        <v>12</v>
      </c>
      <c r="BL4193" s="8">
        <v>13</v>
      </c>
      <c r="BM4193" s="31"/>
      <c r="BN4193" s="8">
        <v>0</v>
      </c>
      <c r="BO4193" s="8">
        <v>1</v>
      </c>
      <c r="BP4193" s="8">
        <v>2</v>
      </c>
      <c r="BQ4193" s="8">
        <v>3</v>
      </c>
      <c r="BR4193" s="8">
        <v>4</v>
      </c>
      <c r="BS4193" s="8">
        <v>5</v>
      </c>
      <c r="BT4193" s="8">
        <v>6</v>
      </c>
      <c r="BU4193" s="8">
        <v>7</v>
      </c>
      <c r="BV4193" s="8">
        <v>8</v>
      </c>
      <c r="BW4193" s="8">
        <v>9</v>
      </c>
      <c r="BX4193" s="8">
        <v>10</v>
      </c>
      <c r="BY4193" s="8">
        <v>11</v>
      </c>
      <c r="BZ4193" s="8">
        <v>12</v>
      </c>
      <c r="CA4193" s="8">
        <v>13</v>
      </c>
      <c r="CB4193" s="31"/>
      <c r="CC4193" s="71">
        <v>1</v>
      </c>
      <c r="CD4193" s="8">
        <v>0</v>
      </c>
      <c r="CE4193" s="8">
        <v>1</v>
      </c>
      <c r="CF4193" s="8">
        <v>2</v>
      </c>
      <c r="CG4193" s="8">
        <v>3</v>
      </c>
      <c r="CH4193" s="8">
        <v>4</v>
      </c>
      <c r="CI4193" s="8">
        <v>5</v>
      </c>
      <c r="CJ4193" s="8">
        <v>6</v>
      </c>
      <c r="CK4193" s="8">
        <v>7</v>
      </c>
      <c r="CL4193" s="35"/>
      <c r="CM4193" s="29"/>
      <c r="CN4193" s="31"/>
      <c r="CO4193" s="31"/>
      <c r="CP4193" s="31"/>
      <c r="CQ4193" s="31"/>
      <c r="CR4193" s="31"/>
      <c r="CS4193" s="31"/>
      <c r="CU4193" s="20" t="s">
        <v>7</v>
      </c>
      <c r="CZ4193" s="29"/>
      <c r="DA4193" s="8"/>
      <c r="DB4193" s="8" t="s">
        <v>1</v>
      </c>
      <c r="DC4193" s="20"/>
      <c r="DD4193" s="8"/>
      <c r="DE4193" s="8" t="s">
        <v>9</v>
      </c>
      <c r="DF4193" s="20"/>
      <c r="DG4193" s="20"/>
      <c r="DH4193" s="20"/>
      <c r="DI4193" s="25"/>
    </row>
    <row r="4194" spans="1:113" x14ac:dyDescent="0.2">
      <c r="A4194" s="73"/>
      <c r="B4194" s="24">
        <v>1</v>
      </c>
      <c r="C4194" s="1">
        <f>学習データ!C4177*$B$20</f>
        <v>0</v>
      </c>
      <c r="D4194" s="1">
        <f>学習データ!D4177*$B$20</f>
        <v>0</v>
      </c>
      <c r="E4194" s="1">
        <f>学習データ!E4177*$B$20</f>
        <v>0</v>
      </c>
      <c r="F4194" s="1">
        <f>学習データ!F4177*$B$20</f>
        <v>0</v>
      </c>
      <c r="G4194" s="1">
        <f>学習データ!G4177*$B$20</f>
        <v>0</v>
      </c>
      <c r="H4194" s="1">
        <f>学習データ!H4177*$B$20</f>
        <v>0</v>
      </c>
      <c r="I4194" s="1">
        <f>学習データ!I4177*$B$20</f>
        <v>0</v>
      </c>
      <c r="J4194" s="1">
        <f>学習データ!J4177*$B$20</f>
        <v>0</v>
      </c>
      <c r="K4194" s="1">
        <f>学習データ!K4177*$B$20</f>
        <v>0</v>
      </c>
      <c r="L4194" s="1">
        <f>学習データ!L4177*$B$20</f>
        <v>0</v>
      </c>
      <c r="M4194" s="1">
        <f>学習データ!M4177*$B$20</f>
        <v>0</v>
      </c>
      <c r="N4194" s="1">
        <f>学習データ!N4177*$B$20</f>
        <v>0</v>
      </c>
      <c r="O4194" s="1">
        <f>学習データ!O4177*$B$20</f>
        <v>0</v>
      </c>
      <c r="P4194" s="1">
        <f>学習データ!P4177*$B$20</f>
        <v>0</v>
      </c>
      <c r="Q4194" s="1">
        <f>学習データ!Q4177*$B$20</f>
        <v>0</v>
      </c>
      <c r="R4194" s="1">
        <f>学習データ!R4177*$B$20</f>
        <v>0</v>
      </c>
      <c r="S4194" s="1">
        <f>学習データ!S4177*$B$20</f>
        <v>0</v>
      </c>
      <c r="T4194" s="1">
        <f>学習データ!T4177*$B$20</f>
        <v>0</v>
      </c>
      <c r="U4194" s="1">
        <f>学習データ!U4177*$B$20</f>
        <v>0</v>
      </c>
      <c r="V4194" s="1">
        <f>学習データ!V4177*$B$20</f>
        <v>0</v>
      </c>
      <c r="W4194" s="1">
        <f>学習データ!W4177*$B$20</f>
        <v>0</v>
      </c>
      <c r="X4194" s="1">
        <f>学習データ!X4177*$B$20</f>
        <v>0</v>
      </c>
      <c r="Y4194" s="1">
        <f>学習データ!Y4177*$B$20</f>
        <v>0</v>
      </c>
      <c r="Z4194" s="1">
        <f>学習データ!Z4177*$B$20</f>
        <v>0</v>
      </c>
      <c r="AA4194" s="1">
        <f>学習データ!AA4177*$B$20</f>
        <v>0</v>
      </c>
      <c r="AB4194" s="1">
        <f>学習データ!AB4177*$B$20</f>
        <v>0</v>
      </c>
      <c r="AC4194" s="1">
        <f>学習データ!AC4177*$B$20</f>
        <v>0</v>
      </c>
      <c r="AD4194" s="1">
        <f>学習データ!AD4177*$B$20</f>
        <v>0</v>
      </c>
      <c r="AE4194" s="20"/>
      <c r="AF4194" s="20"/>
      <c r="AG4194" s="20"/>
      <c r="AH4194" s="35"/>
      <c r="AI4194" s="29"/>
      <c r="AJ4194" s="8">
        <v>1</v>
      </c>
      <c r="AK4194" s="1">
        <f t="shared" ref="AK4194:AW4206" ca="1" si="5811">1/(1+EXP(-SUMPRODUCT($AK$3:$AO$7,OFFSET(C4194,$B4193,B$23,5,5))+$AP$3))</f>
        <v>1.6788045291365097E-2</v>
      </c>
      <c r="AL4194" s="1">
        <f t="shared" ca="1" si="5811"/>
        <v>1.6788045291365097E-2</v>
      </c>
      <c r="AM4194" s="1">
        <f t="shared" ca="1" si="5811"/>
        <v>1.6788045291365097E-2</v>
      </c>
      <c r="AN4194" s="1">
        <f t="shared" ca="1" si="5811"/>
        <v>1.6788045291365097E-2</v>
      </c>
      <c r="AO4194" s="1">
        <f t="shared" ca="1" si="5811"/>
        <v>1.6788045291365097E-2</v>
      </c>
      <c r="AP4194" s="1">
        <f t="shared" ca="1" si="5811"/>
        <v>2.6590762540747704E-2</v>
      </c>
      <c r="AQ4194" s="1">
        <f t="shared" ca="1" si="5811"/>
        <v>0.30226085701688804</v>
      </c>
      <c r="AR4194" s="1">
        <f t="shared" ca="1" si="5811"/>
        <v>1.9455630133910929E-2</v>
      </c>
      <c r="AS4194" s="1">
        <f t="shared" ca="1" si="5811"/>
        <v>1.6788045291365097E-2</v>
      </c>
      <c r="AT4194" s="1">
        <f t="shared" ca="1" si="5811"/>
        <v>1.6788045291365097E-2</v>
      </c>
      <c r="AU4194" s="1">
        <f t="shared" ca="1" si="5811"/>
        <v>1.6788045291365097E-2</v>
      </c>
      <c r="AV4194" s="1">
        <f t="shared" ca="1" si="5811"/>
        <v>1.6788045291365097E-2</v>
      </c>
      <c r="AW4194" s="1">
        <f t="shared" ca="1" si="5811"/>
        <v>1.6788045291365097E-2</v>
      </c>
      <c r="AX4194" s="31"/>
      <c r="AY4194" s="8">
        <v>1</v>
      </c>
      <c r="AZ4194" s="1">
        <f t="shared" ref="AZ4194:BL4206" ca="1" si="5812">1/(1+EXP(-SUMPRODUCT($AK$8:$AO$12,OFFSET(C4194,$B4193,B$23,5,5))+$AP$8))</f>
        <v>0.36026230090474776</v>
      </c>
      <c r="BA4194" s="1">
        <f t="shared" ca="1" si="5812"/>
        <v>0.36026230090474776</v>
      </c>
      <c r="BB4194" s="1">
        <f t="shared" ca="1" si="5812"/>
        <v>0.36026230090474776</v>
      </c>
      <c r="BC4194" s="1">
        <f t="shared" ca="1" si="5812"/>
        <v>0.36026230090474776</v>
      </c>
      <c r="BD4194" s="1">
        <f t="shared" ca="1" si="5812"/>
        <v>0.36026230090474776</v>
      </c>
      <c r="BE4194" s="1">
        <f t="shared" ca="1" si="5812"/>
        <v>0.36026230090474776</v>
      </c>
      <c r="BF4194" s="1">
        <f t="shared" ca="1" si="5812"/>
        <v>0.47062866387281066</v>
      </c>
      <c r="BG4194" s="1">
        <f t="shared" ca="1" si="5812"/>
        <v>0.6657380198665056</v>
      </c>
      <c r="BH4194" s="1">
        <f t="shared" ca="1" si="5812"/>
        <v>0.40867899125644508</v>
      </c>
      <c r="BI4194" s="1">
        <f t="shared" ca="1" si="5812"/>
        <v>0.36026230090474776</v>
      </c>
      <c r="BJ4194" s="1">
        <f t="shared" ca="1" si="5812"/>
        <v>0.36026230090474776</v>
      </c>
      <c r="BK4194" s="1">
        <f t="shared" ca="1" si="5812"/>
        <v>0.36026230090474776</v>
      </c>
      <c r="BL4194" s="1">
        <f t="shared" ca="1" si="5812"/>
        <v>0.36026230090474776</v>
      </c>
      <c r="BM4194" s="31"/>
      <c r="BN4194" s="8">
        <v>1</v>
      </c>
      <c r="BO4194" s="1">
        <f t="shared" ref="BO4194:CA4206" ca="1" si="5813">1/(1+EXP(-SUMPRODUCT($AK$13:$AO$17,OFFSET(C4194,$B4193,B$23,5,5))+$AP$13))</f>
        <v>0.45758674972675339</v>
      </c>
      <c r="BP4194" s="1">
        <f t="shared" ca="1" si="5813"/>
        <v>0.45758674972675339</v>
      </c>
      <c r="BQ4194" s="1">
        <f t="shared" ca="1" si="5813"/>
        <v>0.45758674972675339</v>
      </c>
      <c r="BR4194" s="1">
        <f t="shared" ca="1" si="5813"/>
        <v>0.45758674972675339</v>
      </c>
      <c r="BS4194" s="1">
        <f t="shared" ca="1" si="5813"/>
        <v>0.45758674972675339</v>
      </c>
      <c r="BT4194" s="1">
        <f t="shared" ca="1" si="5813"/>
        <v>0.46525462035089099</v>
      </c>
      <c r="BU4194" s="1">
        <f t="shared" ca="1" si="5813"/>
        <v>0.54621856785155654</v>
      </c>
      <c r="BV4194" s="1">
        <f t="shared" ca="1" si="5813"/>
        <v>0.54767957664361588</v>
      </c>
      <c r="BW4194" s="1">
        <f t="shared" ca="1" si="5813"/>
        <v>0.50086183421037</v>
      </c>
      <c r="BX4194" s="1">
        <f t="shared" ca="1" si="5813"/>
        <v>0.45758674972675339</v>
      </c>
      <c r="BY4194" s="1">
        <f t="shared" ca="1" si="5813"/>
        <v>0.45758674972675339</v>
      </c>
      <c r="BZ4194" s="1">
        <f t="shared" ca="1" si="5813"/>
        <v>0.45758674972675339</v>
      </c>
      <c r="CA4194" s="1">
        <f t="shared" ca="1" si="5813"/>
        <v>0.45758674972675339</v>
      </c>
      <c r="CB4194" s="31"/>
      <c r="CC4194" s="71"/>
      <c r="CD4194" s="8">
        <v>1</v>
      </c>
      <c r="CE4194" s="1">
        <f t="shared" ref="CE4194:CE4200" ca="1" si="5814">MAX(OFFSET(AK4194,$AJ4193,AJ$23,2,2))*$CD$20</f>
        <v>1.6788045291365097E-2</v>
      </c>
      <c r="CF4194" s="1">
        <f t="shared" ref="CF4194:CF4200" ca="1" si="5815">MAX(OFFSET(AL4194,$AJ4193,AK$23,2,2))*$CD$20</f>
        <v>1.6788045291365097E-2</v>
      </c>
      <c r="CG4194" s="1">
        <f t="shared" ref="CG4194:CG4200" ca="1" si="5816">MAX(OFFSET(AM4194,$AJ4193,AL$23,2,2))*$CD$20</f>
        <v>0.31238322797271273</v>
      </c>
      <c r="CH4194" s="1">
        <f t="shared" ref="CH4194:CH4200" ca="1" si="5817">MAX(OFFSET(AN4194,$AJ4193,AM$23,2,2))*$CD$20</f>
        <v>0.40254336784511718</v>
      </c>
      <c r="CI4194" s="1">
        <f t="shared" ref="CI4194:CI4200" ca="1" si="5818">MAX(OFFSET(AO4194,$AJ4193,AN$23,2,2))*$CD$20</f>
        <v>0.12588133487857162</v>
      </c>
      <c r="CJ4194" s="1">
        <f t="shared" ref="CJ4194:CJ4200" ca="1" si="5819">MAX(OFFSET(AP4194,$AJ4193,AO$23,2,2))*$CD$20</f>
        <v>1.6788045291365097E-2</v>
      </c>
      <c r="CK4194" s="1">
        <f t="shared" ref="CK4194:CK4200" ca="1" si="5820">MAX(OFFSET(AQ4194,$AJ4193,AP$23,2,2))*$CD$20</f>
        <v>1.6788045291365097E-2</v>
      </c>
      <c r="CL4194" s="35"/>
      <c r="CM4194" s="29"/>
      <c r="CN4194" s="31" t="s">
        <v>17</v>
      </c>
      <c r="CO4194" s="31"/>
      <c r="CP4194" s="31"/>
      <c r="CQ4194" s="31"/>
      <c r="CR4194" s="31"/>
      <c r="CS4194" s="31"/>
      <c r="CU4194" t="s">
        <v>18</v>
      </c>
      <c r="CZ4194" s="29"/>
      <c r="DA4194" s="8">
        <v>0</v>
      </c>
      <c r="DB4194" s="1"/>
      <c r="DC4194" s="20"/>
      <c r="DD4194" s="8">
        <v>0</v>
      </c>
      <c r="DE4194" s="1"/>
      <c r="DF4194" s="20"/>
      <c r="DG4194" s="33" t="s">
        <v>11</v>
      </c>
      <c r="DH4194" s="1">
        <f t="shared" ref="DH4194" ca="1" si="5821">SUM(DE4194:DE4203)</f>
        <v>0.12944433062827648</v>
      </c>
      <c r="DI4194" s="25"/>
    </row>
    <row r="4195" spans="1:113" x14ac:dyDescent="0.2">
      <c r="A4195" s="73"/>
      <c r="B4195" s="24">
        <v>2</v>
      </c>
      <c r="C4195" s="1">
        <f>学習データ!C4178*$B$20</f>
        <v>0</v>
      </c>
      <c r="D4195" s="1">
        <f>学習データ!D4178*$B$20</f>
        <v>0</v>
      </c>
      <c r="E4195" s="1">
        <f>学習データ!E4178*$B$20</f>
        <v>0</v>
      </c>
      <c r="F4195" s="1">
        <f>学習データ!F4178*$B$20</f>
        <v>0</v>
      </c>
      <c r="G4195" s="1">
        <f>学習データ!G4178*$B$20</f>
        <v>0</v>
      </c>
      <c r="H4195" s="1">
        <f>学習データ!H4178*$B$20</f>
        <v>0</v>
      </c>
      <c r="I4195" s="1">
        <f>学習データ!I4178*$B$20</f>
        <v>0</v>
      </c>
      <c r="J4195" s="1">
        <f>学習データ!J4178*$B$20</f>
        <v>0</v>
      </c>
      <c r="K4195" s="1">
        <f>学習データ!K4178*$B$20</f>
        <v>0</v>
      </c>
      <c r="L4195" s="1">
        <f>学習データ!L4178*$B$20</f>
        <v>0</v>
      </c>
      <c r="M4195" s="1">
        <f>学習データ!M4178*$B$20</f>
        <v>0</v>
      </c>
      <c r="N4195" s="1">
        <f>学習データ!N4178*$B$20</f>
        <v>0</v>
      </c>
      <c r="O4195" s="1">
        <f>学習データ!O4178*$B$20</f>
        <v>0</v>
      </c>
      <c r="P4195" s="1">
        <f>学習データ!P4178*$B$20</f>
        <v>0</v>
      </c>
      <c r="Q4195" s="1">
        <f>学習データ!Q4178*$B$20</f>
        <v>0</v>
      </c>
      <c r="R4195" s="1">
        <f>学習データ!R4178*$B$20</f>
        <v>0</v>
      </c>
      <c r="S4195" s="1">
        <f>学習データ!S4178*$B$20</f>
        <v>0</v>
      </c>
      <c r="T4195" s="1">
        <f>学習データ!T4178*$B$20</f>
        <v>0</v>
      </c>
      <c r="U4195" s="1">
        <f>学習データ!U4178*$B$20</f>
        <v>0</v>
      </c>
      <c r="V4195" s="1">
        <f>学習データ!V4178*$B$20</f>
        <v>0</v>
      </c>
      <c r="W4195" s="1">
        <f>学習データ!W4178*$B$20</f>
        <v>0</v>
      </c>
      <c r="X4195" s="1">
        <f>学習データ!X4178*$B$20</f>
        <v>0</v>
      </c>
      <c r="Y4195" s="1">
        <f>学習データ!Y4178*$B$20</f>
        <v>0</v>
      </c>
      <c r="Z4195" s="1">
        <f>学習データ!Z4178*$B$20</f>
        <v>0</v>
      </c>
      <c r="AA4195" s="1">
        <f>学習データ!AA4178*$B$20</f>
        <v>0</v>
      </c>
      <c r="AB4195" s="1">
        <f>学習データ!AB4178*$B$20</f>
        <v>0</v>
      </c>
      <c r="AC4195" s="1">
        <f>学習データ!AC4178*$B$20</f>
        <v>0</v>
      </c>
      <c r="AD4195" s="1">
        <f>学習データ!AD4178*$B$20</f>
        <v>0</v>
      </c>
      <c r="AE4195" s="20"/>
      <c r="AF4195" s="20"/>
      <c r="AG4195" s="20"/>
      <c r="AH4195" s="35"/>
      <c r="AI4195" s="29"/>
      <c r="AJ4195" s="8">
        <v>2</v>
      </c>
      <c r="AK4195" s="1">
        <f t="shared" ca="1" si="5811"/>
        <v>1.6788045291365097E-2</v>
      </c>
      <c r="AL4195" s="1">
        <f t="shared" ca="1" si="5811"/>
        <v>1.6788045291365097E-2</v>
      </c>
      <c r="AM4195" s="1">
        <f t="shared" ca="1" si="5811"/>
        <v>1.6788045291365097E-2</v>
      </c>
      <c r="AN4195" s="1">
        <f t="shared" ca="1" si="5811"/>
        <v>1.6788045291365097E-2</v>
      </c>
      <c r="AO4195" s="1">
        <f t="shared" ca="1" si="5811"/>
        <v>2.3923421607088807E-2</v>
      </c>
      <c r="AP4195" s="1">
        <f t="shared" ca="1" si="5811"/>
        <v>0.31238322797271273</v>
      </c>
      <c r="AQ4195" s="1">
        <f t="shared" ca="1" si="5811"/>
        <v>0.32982687660798926</v>
      </c>
      <c r="AR4195" s="1">
        <f t="shared" ca="1" si="5811"/>
        <v>0.40254336784511718</v>
      </c>
      <c r="AS4195" s="1">
        <f t="shared" ca="1" si="5811"/>
        <v>0.12588133487857162</v>
      </c>
      <c r="AT4195" s="1">
        <f t="shared" ca="1" si="5811"/>
        <v>1.6788045291365097E-2</v>
      </c>
      <c r="AU4195" s="1">
        <f t="shared" ca="1" si="5811"/>
        <v>1.6788045291365097E-2</v>
      </c>
      <c r="AV4195" s="1">
        <f t="shared" ca="1" si="5811"/>
        <v>1.6788045291365097E-2</v>
      </c>
      <c r="AW4195" s="1">
        <f t="shared" ca="1" si="5811"/>
        <v>1.6788045291365097E-2</v>
      </c>
      <c r="AX4195" s="31"/>
      <c r="AY4195" s="8">
        <v>2</v>
      </c>
      <c r="AZ4195" s="1">
        <f t="shared" ca="1" si="5812"/>
        <v>0.36026230090474776</v>
      </c>
      <c r="BA4195" s="1">
        <f t="shared" ca="1" si="5812"/>
        <v>0.36026230090474776</v>
      </c>
      <c r="BB4195" s="1">
        <f t="shared" ca="1" si="5812"/>
        <v>0.36026230090474776</v>
      </c>
      <c r="BC4195" s="1">
        <f t="shared" ca="1" si="5812"/>
        <v>0.36026230090474776</v>
      </c>
      <c r="BD4195" s="1">
        <f t="shared" ca="1" si="5812"/>
        <v>0.36026230090474776</v>
      </c>
      <c r="BE4195" s="1">
        <f t="shared" ca="1" si="5812"/>
        <v>0.49279703005553738</v>
      </c>
      <c r="BF4195" s="1">
        <f t="shared" ca="1" si="5812"/>
        <v>0.90577682681028682</v>
      </c>
      <c r="BG4195" s="1">
        <f t="shared" ca="1" si="5812"/>
        <v>0.89659497905781405</v>
      </c>
      <c r="BH4195" s="1">
        <f t="shared" ca="1" si="5812"/>
        <v>0.64978332472894496</v>
      </c>
      <c r="BI4195" s="1">
        <f t="shared" ca="1" si="5812"/>
        <v>0.36026230090474776</v>
      </c>
      <c r="BJ4195" s="1">
        <f t="shared" ca="1" si="5812"/>
        <v>0.36026230090474776</v>
      </c>
      <c r="BK4195" s="1">
        <f t="shared" ca="1" si="5812"/>
        <v>0.36026230090474776</v>
      </c>
      <c r="BL4195" s="1">
        <f t="shared" ca="1" si="5812"/>
        <v>0.36026230090474776</v>
      </c>
      <c r="BM4195" s="31"/>
      <c r="BN4195" s="8">
        <v>2</v>
      </c>
      <c r="BO4195" s="1">
        <f t="shared" ca="1" si="5813"/>
        <v>0.45758674972675339</v>
      </c>
      <c r="BP4195" s="1">
        <f t="shared" ca="1" si="5813"/>
        <v>0.45758674972675339</v>
      </c>
      <c r="BQ4195" s="1">
        <f t="shared" ca="1" si="5813"/>
        <v>0.45758674972675339</v>
      </c>
      <c r="BR4195" s="1">
        <f t="shared" ca="1" si="5813"/>
        <v>0.45758674972675339</v>
      </c>
      <c r="BS4195" s="1">
        <f t="shared" ca="1" si="5813"/>
        <v>0.46348351993639553</v>
      </c>
      <c r="BT4195" s="1">
        <f t="shared" ca="1" si="5813"/>
        <v>0.55670574802287198</v>
      </c>
      <c r="BU4195" s="1">
        <f t="shared" ca="1" si="5813"/>
        <v>0.72672183236989218</v>
      </c>
      <c r="BV4195" s="1">
        <f t="shared" ca="1" si="5813"/>
        <v>0.71592527335993039</v>
      </c>
      <c r="BW4195" s="1">
        <f t="shared" ca="1" si="5813"/>
        <v>0.62513790616194775</v>
      </c>
      <c r="BX4195" s="1">
        <f t="shared" ca="1" si="5813"/>
        <v>0.46282664384560745</v>
      </c>
      <c r="BY4195" s="1">
        <f t="shared" ca="1" si="5813"/>
        <v>0.45758674972675339</v>
      </c>
      <c r="BZ4195" s="1">
        <f t="shared" ca="1" si="5813"/>
        <v>0.45758674972675339</v>
      </c>
      <c r="CA4195" s="1">
        <f t="shared" ca="1" si="5813"/>
        <v>0.45758674972675339</v>
      </c>
      <c r="CB4195" s="31"/>
      <c r="CC4195" s="71"/>
      <c r="CD4195" s="8">
        <v>2</v>
      </c>
      <c r="CE4195" s="1">
        <f t="shared" ca="1" si="5814"/>
        <v>1.6788045291365097E-2</v>
      </c>
      <c r="CF4195" s="1">
        <f t="shared" ca="1" si="5815"/>
        <v>1.6788045291365097E-2</v>
      </c>
      <c r="CG4195" s="1">
        <f t="shared" ca="1" si="5816"/>
        <v>4.2301575112731728E-2</v>
      </c>
      <c r="CH4195" s="1">
        <f t="shared" ca="1" si="5817"/>
        <v>0.90108902470583918</v>
      </c>
      <c r="CI4195" s="1">
        <f t="shared" ca="1" si="5818"/>
        <v>0.74851025162324991</v>
      </c>
      <c r="CJ4195" s="1">
        <f t="shared" ca="1" si="5819"/>
        <v>1.6788045291365097E-2</v>
      </c>
      <c r="CK4195" s="1">
        <f t="shared" ca="1" si="5820"/>
        <v>1.6788045291365097E-2</v>
      </c>
      <c r="CL4195" s="35"/>
      <c r="CM4195" s="29"/>
      <c r="CN4195" s="31"/>
      <c r="CO4195" s="31"/>
      <c r="CP4195" s="31"/>
      <c r="CQ4195" s="20"/>
      <c r="CR4195" s="31"/>
      <c r="CS4195" s="31"/>
      <c r="CZ4195" s="29"/>
      <c r="DA4195" s="8">
        <v>1</v>
      </c>
      <c r="DB4195" s="1"/>
      <c r="DC4195" s="20"/>
      <c r="DD4195" s="8">
        <v>1</v>
      </c>
      <c r="DE4195" s="1"/>
      <c r="DF4195" s="20"/>
      <c r="DG4195" s="20"/>
      <c r="DH4195" s="20"/>
      <c r="DI4195" s="25"/>
    </row>
    <row r="4196" spans="1:113" x14ac:dyDescent="0.2">
      <c r="A4196" s="73"/>
      <c r="B4196" s="24">
        <v>3</v>
      </c>
      <c r="C4196" s="1">
        <f>学習データ!C4179*$B$20</f>
        <v>0</v>
      </c>
      <c r="D4196" s="1">
        <f>学習データ!D4179*$B$20</f>
        <v>0</v>
      </c>
      <c r="E4196" s="1">
        <f>学習データ!E4179*$B$20</f>
        <v>0</v>
      </c>
      <c r="F4196" s="1">
        <f>学習データ!F4179*$B$20</f>
        <v>0</v>
      </c>
      <c r="G4196" s="1">
        <f>学習データ!G4179*$B$20</f>
        <v>0</v>
      </c>
      <c r="H4196" s="1">
        <f>学習データ!H4179*$B$20</f>
        <v>0</v>
      </c>
      <c r="I4196" s="1">
        <f>学習データ!I4179*$B$20</f>
        <v>0</v>
      </c>
      <c r="J4196" s="1">
        <f>学習データ!J4179*$B$20</f>
        <v>0</v>
      </c>
      <c r="K4196" s="1">
        <f>学習データ!K4179*$B$20</f>
        <v>0</v>
      </c>
      <c r="L4196" s="1">
        <f>学習データ!L4179*$B$20</f>
        <v>0</v>
      </c>
      <c r="M4196" s="1">
        <f>学習データ!M4179*$B$20</f>
        <v>0</v>
      </c>
      <c r="N4196" s="1">
        <f>学習データ!N4179*$B$20</f>
        <v>0</v>
      </c>
      <c r="O4196" s="1">
        <f>学習データ!O4179*$B$20</f>
        <v>0</v>
      </c>
      <c r="P4196" s="1">
        <f>学習データ!P4179*$B$20</f>
        <v>0</v>
      </c>
      <c r="Q4196" s="1">
        <f>学習データ!Q4179*$B$20</f>
        <v>0</v>
      </c>
      <c r="R4196" s="1">
        <f>学習データ!R4179*$B$20</f>
        <v>0</v>
      </c>
      <c r="S4196" s="1">
        <f>学習データ!S4179*$B$20</f>
        <v>0</v>
      </c>
      <c r="T4196" s="1">
        <f>学習データ!T4179*$B$20</f>
        <v>0</v>
      </c>
      <c r="U4196" s="1">
        <f>学習データ!U4179*$B$20</f>
        <v>0</v>
      </c>
      <c r="V4196" s="1">
        <f>学習データ!V4179*$B$20</f>
        <v>0</v>
      </c>
      <c r="W4196" s="1">
        <f>学習データ!W4179*$B$20</f>
        <v>0</v>
      </c>
      <c r="X4196" s="1">
        <f>学習データ!X4179*$B$20</f>
        <v>0</v>
      </c>
      <c r="Y4196" s="1">
        <f>学習データ!Y4179*$B$20</f>
        <v>0</v>
      </c>
      <c r="Z4196" s="1">
        <f>学習データ!Z4179*$B$20</f>
        <v>0</v>
      </c>
      <c r="AA4196" s="1">
        <f>学習データ!AA4179*$B$20</f>
        <v>0</v>
      </c>
      <c r="AB4196" s="1">
        <f>学習データ!AB4179*$B$20</f>
        <v>0</v>
      </c>
      <c r="AC4196" s="1">
        <f>学習データ!AC4179*$B$20</f>
        <v>0</v>
      </c>
      <c r="AD4196" s="1">
        <f>学習データ!AD4179*$B$20</f>
        <v>0</v>
      </c>
      <c r="AE4196" s="20"/>
      <c r="AF4196" s="20"/>
      <c r="AG4196" s="20"/>
      <c r="AH4196" s="35"/>
      <c r="AI4196" s="29"/>
      <c r="AJ4196" s="8">
        <v>3</v>
      </c>
      <c r="AK4196" s="1">
        <f t="shared" ca="1" si="5811"/>
        <v>1.6788045291365097E-2</v>
      </c>
      <c r="AL4196" s="1">
        <f t="shared" ca="1" si="5811"/>
        <v>1.6788045291365097E-2</v>
      </c>
      <c r="AM4196" s="1">
        <f t="shared" ca="1" si="5811"/>
        <v>1.6788045291365097E-2</v>
      </c>
      <c r="AN4196" s="1">
        <f t="shared" ca="1" si="5811"/>
        <v>1.6788045291365097E-2</v>
      </c>
      <c r="AO4196" s="1">
        <f t="shared" ca="1" si="5811"/>
        <v>1.6788045291365097E-2</v>
      </c>
      <c r="AP4196" s="1">
        <f t="shared" ca="1" si="5811"/>
        <v>4.2301575112731728E-2</v>
      </c>
      <c r="AQ4196" s="1">
        <f t="shared" ca="1" si="5811"/>
        <v>0.90108902470583918</v>
      </c>
      <c r="AR4196" s="1">
        <f t="shared" ca="1" si="5811"/>
        <v>0.79955444682316146</v>
      </c>
      <c r="AS4196" s="1">
        <f t="shared" ca="1" si="5811"/>
        <v>0.64093209462536849</v>
      </c>
      <c r="AT4196" s="1">
        <f t="shared" ca="1" si="5811"/>
        <v>1.6788045291365097E-2</v>
      </c>
      <c r="AU4196" s="1">
        <f t="shared" ca="1" si="5811"/>
        <v>1.6788045291365097E-2</v>
      </c>
      <c r="AV4196" s="1">
        <f t="shared" ca="1" si="5811"/>
        <v>1.6788045291365097E-2</v>
      </c>
      <c r="AW4196" s="1">
        <f t="shared" ca="1" si="5811"/>
        <v>1.6788045291365097E-2</v>
      </c>
      <c r="AX4196" s="31"/>
      <c r="AY4196" s="8">
        <v>3</v>
      </c>
      <c r="AZ4196" s="1">
        <f t="shared" ca="1" si="5812"/>
        <v>0.36026230090474776</v>
      </c>
      <c r="BA4196" s="1">
        <f t="shared" ca="1" si="5812"/>
        <v>0.36026230090474776</v>
      </c>
      <c r="BB4196" s="1">
        <f t="shared" ca="1" si="5812"/>
        <v>0.36026230090474776</v>
      </c>
      <c r="BC4196" s="1">
        <f t="shared" ca="1" si="5812"/>
        <v>0.36026230090474776</v>
      </c>
      <c r="BD4196" s="1">
        <f t="shared" ca="1" si="5812"/>
        <v>0.38273305295197679</v>
      </c>
      <c r="BE4196" s="1">
        <f t="shared" ca="1" si="5812"/>
        <v>0.82705833197807077</v>
      </c>
      <c r="BF4196" s="1">
        <f t="shared" ca="1" si="5812"/>
        <v>0.96906887666596342</v>
      </c>
      <c r="BG4196" s="1">
        <f t="shared" ca="1" si="5812"/>
        <v>0.99217712717025131</v>
      </c>
      <c r="BH4196" s="1">
        <f t="shared" ca="1" si="5812"/>
        <v>0.8361294392076718</v>
      </c>
      <c r="BI4196" s="1">
        <f t="shared" ca="1" si="5812"/>
        <v>0.39580879134434793</v>
      </c>
      <c r="BJ4196" s="1">
        <f t="shared" ca="1" si="5812"/>
        <v>0.36026230090474776</v>
      </c>
      <c r="BK4196" s="1">
        <f t="shared" ca="1" si="5812"/>
        <v>0.36026230090474776</v>
      </c>
      <c r="BL4196" s="1">
        <f t="shared" ca="1" si="5812"/>
        <v>0.36026230090474776</v>
      </c>
      <c r="BM4196" s="31"/>
      <c r="BN4196" s="8">
        <v>3</v>
      </c>
      <c r="BO4196" s="1">
        <f t="shared" ca="1" si="5813"/>
        <v>0.45758674972675339</v>
      </c>
      <c r="BP4196" s="1">
        <f t="shared" ca="1" si="5813"/>
        <v>0.45758674972675339</v>
      </c>
      <c r="BQ4196" s="1">
        <f t="shared" ca="1" si="5813"/>
        <v>0.45758674972675339</v>
      </c>
      <c r="BR4196" s="1">
        <f t="shared" ca="1" si="5813"/>
        <v>0.45758674972675339</v>
      </c>
      <c r="BS4196" s="1">
        <f t="shared" ca="1" si="5813"/>
        <v>0.46800471259567</v>
      </c>
      <c r="BT4196" s="1">
        <f t="shared" ca="1" si="5813"/>
        <v>0.64636676610965671</v>
      </c>
      <c r="BU4196" s="1">
        <f t="shared" ca="1" si="5813"/>
        <v>0.80561130367838429</v>
      </c>
      <c r="BV4196" s="1">
        <f t="shared" ca="1" si="5813"/>
        <v>0.8402847610773494</v>
      </c>
      <c r="BW4196" s="1">
        <f t="shared" ca="1" si="5813"/>
        <v>0.72497377531999563</v>
      </c>
      <c r="BX4196" s="1">
        <f t="shared" ca="1" si="5813"/>
        <v>0.48787545902377588</v>
      </c>
      <c r="BY4196" s="1">
        <f t="shared" ca="1" si="5813"/>
        <v>0.45758674972675339</v>
      </c>
      <c r="BZ4196" s="1">
        <f t="shared" ca="1" si="5813"/>
        <v>0.45758674972675339</v>
      </c>
      <c r="CA4196" s="1">
        <f t="shared" ca="1" si="5813"/>
        <v>0.45758674972675339</v>
      </c>
      <c r="CB4196" s="31"/>
      <c r="CC4196" s="71"/>
      <c r="CD4196" s="8">
        <v>3</v>
      </c>
      <c r="CE4196" s="1">
        <f t="shared" ca="1" si="5814"/>
        <v>1.6788045291365097E-2</v>
      </c>
      <c r="CF4196" s="1">
        <f t="shared" ca="1" si="5815"/>
        <v>1.6788045291365097E-2</v>
      </c>
      <c r="CG4196" s="1">
        <f t="shared" ca="1" si="5816"/>
        <v>0.29465688109234001</v>
      </c>
      <c r="CH4196" s="1">
        <f t="shared" ca="1" si="5817"/>
        <v>0.44354303442107129</v>
      </c>
      <c r="CI4196" s="1">
        <f t="shared" ca="1" si="5818"/>
        <v>0.70854003404021071</v>
      </c>
      <c r="CJ4196" s="1">
        <f t="shared" ca="1" si="5819"/>
        <v>1.6788045291365097E-2</v>
      </c>
      <c r="CK4196" s="1">
        <f t="shared" ca="1" si="5820"/>
        <v>1.6788045291365097E-2</v>
      </c>
      <c r="CL4196" s="35"/>
      <c r="CM4196" s="29"/>
      <c r="CN4196" s="71">
        <v>1</v>
      </c>
      <c r="CO4196" s="8">
        <v>0</v>
      </c>
      <c r="CP4196" s="8">
        <v>1</v>
      </c>
      <c r="CQ4196" s="8">
        <v>2</v>
      </c>
      <c r="CR4196" s="8">
        <v>3</v>
      </c>
      <c r="CS4196" s="8">
        <v>4</v>
      </c>
      <c r="CU4196" s="8"/>
      <c r="CV4196" s="8">
        <v>0</v>
      </c>
      <c r="CW4196" s="8">
        <v>1</v>
      </c>
      <c r="CX4196" s="8">
        <v>2</v>
      </c>
      <c r="CZ4196" s="29"/>
      <c r="DA4196" s="8">
        <v>2</v>
      </c>
      <c r="DB4196" s="1">
        <f ca="1">1/(1+EXP(-SUMPRODUCT($DC$6:$DD$11,CW4197:CX4202)+$DE$6))</f>
        <v>0.91221370358480802</v>
      </c>
      <c r="DC4196" s="20"/>
      <c r="DD4196" s="8">
        <v>2</v>
      </c>
      <c r="DE4196" s="1">
        <f t="shared" ref="DE4196" ca="1" si="5822">(AG4213-DB4196)^2</f>
        <v>7.7064338382959478E-3</v>
      </c>
      <c r="DF4196" s="20"/>
      <c r="DG4196" s="20"/>
      <c r="DH4196" s="20"/>
      <c r="DI4196" s="25"/>
    </row>
    <row r="4197" spans="1:113" x14ac:dyDescent="0.2">
      <c r="A4197" s="73"/>
      <c r="B4197" s="24">
        <v>4</v>
      </c>
      <c r="C4197" s="1">
        <f>学習データ!C4180*$B$20</f>
        <v>0</v>
      </c>
      <c r="D4197" s="1">
        <f>学習データ!D4180*$B$20</f>
        <v>0</v>
      </c>
      <c r="E4197" s="1">
        <f>学習データ!E4180*$B$20</f>
        <v>0</v>
      </c>
      <c r="F4197" s="1">
        <f>学習データ!F4180*$B$20</f>
        <v>0</v>
      </c>
      <c r="G4197" s="1">
        <f>学習データ!G4180*$B$20</f>
        <v>0</v>
      </c>
      <c r="H4197" s="1">
        <f>学習データ!H4180*$B$20</f>
        <v>0</v>
      </c>
      <c r="I4197" s="1">
        <f>学習データ!I4180*$B$20</f>
        <v>0</v>
      </c>
      <c r="J4197" s="1">
        <f>学習データ!J4180*$B$20</f>
        <v>0</v>
      </c>
      <c r="K4197" s="1">
        <f>学習データ!K4180*$B$20</f>
        <v>0</v>
      </c>
      <c r="L4197" s="1">
        <f>学習データ!L4180*$B$20</f>
        <v>0</v>
      </c>
      <c r="M4197" s="1">
        <f>学習データ!M4180*$B$20</f>
        <v>0</v>
      </c>
      <c r="N4197" s="1">
        <f>学習データ!N4180*$B$20</f>
        <v>0</v>
      </c>
      <c r="O4197" s="1">
        <f>学習データ!O4180*$B$20</f>
        <v>0</v>
      </c>
      <c r="P4197" s="1">
        <f>学習データ!P4180*$B$20</f>
        <v>0</v>
      </c>
      <c r="Q4197" s="1">
        <f>学習データ!Q4180*$B$20</f>
        <v>0</v>
      </c>
      <c r="R4197" s="1">
        <f>学習データ!R4180*$B$20</f>
        <v>0.20392156862745098</v>
      </c>
      <c r="S4197" s="1">
        <f>学習データ!S4180*$B$20</f>
        <v>0.89411764705882346</v>
      </c>
      <c r="T4197" s="1">
        <f>学習データ!T4180*$B$20</f>
        <v>0.37254901960784315</v>
      </c>
      <c r="U4197" s="1">
        <f>学習データ!U4180*$B$20</f>
        <v>0</v>
      </c>
      <c r="V4197" s="1">
        <f>学習データ!V4180*$B$20</f>
        <v>0</v>
      </c>
      <c r="W4197" s="1">
        <f>学習データ!W4180*$B$20</f>
        <v>0</v>
      </c>
      <c r="X4197" s="1">
        <f>学習データ!X4180*$B$20</f>
        <v>0</v>
      </c>
      <c r="Y4197" s="1">
        <f>学習データ!Y4180*$B$20</f>
        <v>0</v>
      </c>
      <c r="Z4197" s="1">
        <f>学習データ!Z4180*$B$20</f>
        <v>0</v>
      </c>
      <c r="AA4197" s="1">
        <f>学習データ!AA4180*$B$20</f>
        <v>0</v>
      </c>
      <c r="AB4197" s="1">
        <f>学習データ!AB4180*$B$20</f>
        <v>0</v>
      </c>
      <c r="AC4197" s="1">
        <f>学習データ!AC4180*$B$20</f>
        <v>0</v>
      </c>
      <c r="AD4197" s="1">
        <f>学習データ!AD4180*$B$20</f>
        <v>0</v>
      </c>
      <c r="AE4197" s="20"/>
      <c r="AF4197" s="20"/>
      <c r="AG4197" s="20"/>
      <c r="AH4197" s="35"/>
      <c r="AI4197" s="29"/>
      <c r="AJ4197" s="8">
        <v>4</v>
      </c>
      <c r="AK4197" s="1">
        <f t="shared" ca="1" si="5811"/>
        <v>1.6788045291365097E-2</v>
      </c>
      <c r="AL4197" s="1">
        <f t="shared" ca="1" si="5811"/>
        <v>1.6788045291365097E-2</v>
      </c>
      <c r="AM4197" s="1">
        <f t="shared" ca="1" si="5811"/>
        <v>1.6788045291365097E-2</v>
      </c>
      <c r="AN4197" s="1">
        <f t="shared" ca="1" si="5811"/>
        <v>1.6788045291365097E-2</v>
      </c>
      <c r="AO4197" s="1">
        <f t="shared" ca="1" si="5811"/>
        <v>1.6788045291365097E-2</v>
      </c>
      <c r="AP4197" s="1">
        <f t="shared" ca="1" si="5811"/>
        <v>1.6788045291365097E-2</v>
      </c>
      <c r="AQ4197" s="1">
        <f t="shared" ca="1" si="5811"/>
        <v>0.84000543328183952</v>
      </c>
      <c r="AR4197" s="1">
        <f t="shared" ca="1" si="5811"/>
        <v>0.28087309636873908</v>
      </c>
      <c r="AS4197" s="1">
        <f t="shared" ca="1" si="5811"/>
        <v>0.74851025162324991</v>
      </c>
      <c r="AT4197" s="1">
        <f t="shared" ca="1" si="5811"/>
        <v>2.1992225865422085E-2</v>
      </c>
      <c r="AU4197" s="1">
        <f t="shared" ca="1" si="5811"/>
        <v>1.6788045291365097E-2</v>
      </c>
      <c r="AV4197" s="1">
        <f t="shared" ca="1" si="5811"/>
        <v>1.6788045291365097E-2</v>
      </c>
      <c r="AW4197" s="1">
        <f t="shared" ca="1" si="5811"/>
        <v>1.6788045291365097E-2</v>
      </c>
      <c r="AX4197" s="31"/>
      <c r="AY4197" s="8">
        <v>4</v>
      </c>
      <c r="AZ4197" s="1">
        <f t="shared" ca="1" si="5812"/>
        <v>0.36026230090474776</v>
      </c>
      <c r="BA4197" s="1">
        <f t="shared" ca="1" si="5812"/>
        <v>0.36026230090474776</v>
      </c>
      <c r="BB4197" s="1">
        <f t="shared" ca="1" si="5812"/>
        <v>0.36026230090474776</v>
      </c>
      <c r="BC4197" s="1">
        <f t="shared" ca="1" si="5812"/>
        <v>0.36026230090474776</v>
      </c>
      <c r="BD4197" s="1">
        <f t="shared" ca="1" si="5812"/>
        <v>0.3641550968923335</v>
      </c>
      <c r="BE4197" s="1">
        <f t="shared" ca="1" si="5812"/>
        <v>0.62004965495917108</v>
      </c>
      <c r="BF4197" s="1">
        <f t="shared" ca="1" si="5812"/>
        <v>0.88701281108952068</v>
      </c>
      <c r="BG4197" s="1">
        <f t="shared" ca="1" si="5812"/>
        <v>0.9915430705695657</v>
      </c>
      <c r="BH4197" s="1">
        <f t="shared" ca="1" si="5812"/>
        <v>0.83246435192298018</v>
      </c>
      <c r="BI4197" s="1">
        <f t="shared" ca="1" si="5812"/>
        <v>0.46276701147905447</v>
      </c>
      <c r="BJ4197" s="1">
        <f t="shared" ca="1" si="5812"/>
        <v>0.36026230090474776</v>
      </c>
      <c r="BK4197" s="1">
        <f t="shared" ca="1" si="5812"/>
        <v>0.36026230090474776</v>
      </c>
      <c r="BL4197" s="1">
        <f t="shared" ca="1" si="5812"/>
        <v>0.36026230090474776</v>
      </c>
      <c r="BM4197" s="31"/>
      <c r="BN4197" s="8">
        <v>4</v>
      </c>
      <c r="BO4197" s="1">
        <f t="shared" ca="1" si="5813"/>
        <v>0.45758674972675339</v>
      </c>
      <c r="BP4197" s="1">
        <f t="shared" ca="1" si="5813"/>
        <v>0.45758674972675339</v>
      </c>
      <c r="BQ4197" s="1">
        <f t="shared" ca="1" si="5813"/>
        <v>0.45758674972675339</v>
      </c>
      <c r="BR4197" s="1">
        <f t="shared" ca="1" si="5813"/>
        <v>0.45758674972675339</v>
      </c>
      <c r="BS4197" s="1">
        <f t="shared" ca="1" si="5813"/>
        <v>0.46377830945086912</v>
      </c>
      <c r="BT4197" s="1">
        <f t="shared" ca="1" si="5813"/>
        <v>0.55610471518053828</v>
      </c>
      <c r="BU4197" s="1">
        <f t="shared" ca="1" si="5813"/>
        <v>0.73131430630675165</v>
      </c>
      <c r="BV4197" s="1">
        <f t="shared" ca="1" si="5813"/>
        <v>0.80928754546007076</v>
      </c>
      <c r="BW4197" s="1">
        <f t="shared" ca="1" si="5813"/>
        <v>0.73110986817517354</v>
      </c>
      <c r="BX4197" s="1">
        <f t="shared" ca="1" si="5813"/>
        <v>0.50540502634534012</v>
      </c>
      <c r="BY4197" s="1">
        <f t="shared" ca="1" si="5813"/>
        <v>0.45758674972675339</v>
      </c>
      <c r="BZ4197" s="1">
        <f t="shared" ca="1" si="5813"/>
        <v>0.45758674972675339</v>
      </c>
      <c r="CA4197" s="1">
        <f t="shared" ca="1" si="5813"/>
        <v>0.45758674972675339</v>
      </c>
      <c r="CB4197" s="31"/>
      <c r="CC4197" s="71"/>
      <c r="CD4197" s="8">
        <v>4</v>
      </c>
      <c r="CE4197" s="1">
        <f t="shared" ca="1" si="5814"/>
        <v>0.20438690160025724</v>
      </c>
      <c r="CF4197" s="1">
        <f t="shared" ca="1" si="5815"/>
        <v>0.52459718203127048</v>
      </c>
      <c r="CG4197" s="1">
        <f t="shared" ca="1" si="5816"/>
        <v>0.90419651743394236</v>
      </c>
      <c r="CH4197" s="1">
        <f t="shared" ca="1" si="5817"/>
        <v>0.63800671906854578</v>
      </c>
      <c r="CI4197" s="1">
        <f t="shared" ca="1" si="5818"/>
        <v>5.4646062640013773E-2</v>
      </c>
      <c r="CJ4197" s="1">
        <f t="shared" ca="1" si="5819"/>
        <v>1.6788045291365097E-2</v>
      </c>
      <c r="CK4197" s="1">
        <f t="shared" ca="1" si="5820"/>
        <v>1.6788045291365097E-2</v>
      </c>
      <c r="CL4197" s="35"/>
      <c r="CM4197" s="29"/>
      <c r="CN4197" s="71"/>
      <c r="CO4197" s="8">
        <v>1</v>
      </c>
      <c r="CP4197" s="1">
        <f t="shared" ref="CP4197:CS4200" ca="1" si="5823">1/(1+EXP(-SUMPRODUCT($CO$6:$CR$9,CE4194:CH4197)+$CS$6))</f>
        <v>6.8003300002258526E-4</v>
      </c>
      <c r="CQ4197" s="1">
        <f t="shared" ca="1" si="5823"/>
        <v>3.5866511637633769E-2</v>
      </c>
      <c r="CR4197" s="1">
        <f t="shared" ca="1" si="5823"/>
        <v>2.968940338159556E-2</v>
      </c>
      <c r="CS4197" s="1">
        <f t="shared" ca="1" si="5823"/>
        <v>2.5048549458473742E-4</v>
      </c>
      <c r="CU4197" s="71">
        <v>1</v>
      </c>
      <c r="CV4197" s="8">
        <v>1</v>
      </c>
      <c r="CW4197" s="1">
        <f t="shared" ref="CW4197" ca="1" si="5824">MAX(CP4197:CQ4198)</f>
        <v>3.5866511637633769E-2</v>
      </c>
      <c r="CX4197" s="1">
        <f t="shared" ref="CX4197" ca="1" si="5825">MAX(CR4197:CS4198)</f>
        <v>0.84353951564350049</v>
      </c>
      <c r="CZ4197" s="29"/>
      <c r="DA4197" s="8">
        <v>3</v>
      </c>
      <c r="DB4197" s="1"/>
      <c r="DC4197" s="20"/>
      <c r="DD4197" s="8">
        <v>3</v>
      </c>
      <c r="DE4197" s="1"/>
      <c r="DF4197" s="20"/>
      <c r="DG4197" s="20"/>
      <c r="DH4197" s="20"/>
      <c r="DI4197" s="25"/>
    </row>
    <row r="4198" spans="1:113" x14ac:dyDescent="0.2">
      <c r="A4198" s="73"/>
      <c r="B4198" s="24">
        <v>5</v>
      </c>
      <c r="C4198" s="1">
        <f>学習データ!C4181*$B$20</f>
        <v>0</v>
      </c>
      <c r="D4198" s="1">
        <f>学習データ!D4181*$B$20</f>
        <v>0</v>
      </c>
      <c r="E4198" s="1">
        <f>学習データ!E4181*$B$20</f>
        <v>0</v>
      </c>
      <c r="F4198" s="1">
        <f>学習データ!F4181*$B$20</f>
        <v>0</v>
      </c>
      <c r="G4198" s="1">
        <f>学習データ!G4181*$B$20</f>
        <v>0</v>
      </c>
      <c r="H4198" s="1">
        <f>学習データ!H4181*$B$20</f>
        <v>0</v>
      </c>
      <c r="I4198" s="1">
        <f>学習データ!I4181*$B$20</f>
        <v>0</v>
      </c>
      <c r="J4198" s="1">
        <f>学習データ!J4181*$B$20</f>
        <v>0</v>
      </c>
      <c r="K4198" s="1">
        <f>学習データ!K4181*$B$20</f>
        <v>0</v>
      </c>
      <c r="L4198" s="1">
        <f>学習データ!L4181*$B$20</f>
        <v>0</v>
      </c>
      <c r="M4198" s="1">
        <f>学習データ!M4181*$B$20</f>
        <v>0</v>
      </c>
      <c r="N4198" s="1">
        <f>学習データ!N4181*$B$20</f>
        <v>0</v>
      </c>
      <c r="O4198" s="1">
        <f>学習データ!O4181*$B$20</f>
        <v>0</v>
      </c>
      <c r="P4198" s="1">
        <f>学習データ!P4181*$B$20</f>
        <v>0</v>
      </c>
      <c r="Q4198" s="1">
        <f>学習データ!Q4181*$B$20</f>
        <v>0.15294117647058825</v>
      </c>
      <c r="R4198" s="1">
        <f>学習データ!R4181*$B$20</f>
        <v>0.74901960784313726</v>
      </c>
      <c r="S4198" s="1">
        <f>学習データ!S4181*$B$20</f>
        <v>0.99607843137254903</v>
      </c>
      <c r="T4198" s="1">
        <f>学習データ!T4181*$B$20</f>
        <v>0.55686274509803924</v>
      </c>
      <c r="U4198" s="1">
        <f>学習データ!U4181*$B$20</f>
        <v>0</v>
      </c>
      <c r="V4198" s="1">
        <f>学習データ!V4181*$B$20</f>
        <v>0</v>
      </c>
      <c r="W4198" s="1">
        <f>学習データ!W4181*$B$20</f>
        <v>0</v>
      </c>
      <c r="X4198" s="1">
        <f>学習データ!X4181*$B$20</f>
        <v>0</v>
      </c>
      <c r="Y4198" s="1">
        <f>学習データ!Y4181*$B$20</f>
        <v>0</v>
      </c>
      <c r="Z4198" s="1">
        <f>学習データ!Z4181*$B$20</f>
        <v>0</v>
      </c>
      <c r="AA4198" s="1">
        <f>学習データ!AA4181*$B$20</f>
        <v>0</v>
      </c>
      <c r="AB4198" s="1">
        <f>学習データ!AB4181*$B$20</f>
        <v>0</v>
      </c>
      <c r="AC4198" s="1">
        <f>学習データ!AC4181*$B$20</f>
        <v>0</v>
      </c>
      <c r="AD4198" s="1">
        <f>学習データ!AD4181*$B$20</f>
        <v>0</v>
      </c>
      <c r="AE4198" s="20"/>
      <c r="AF4198" s="20"/>
      <c r="AG4198" s="20"/>
      <c r="AH4198" s="35"/>
      <c r="AI4198" s="29"/>
      <c r="AJ4198" s="8">
        <v>5</v>
      </c>
      <c r="AK4198" s="1">
        <f t="shared" ca="1" si="5811"/>
        <v>1.6788045291365097E-2</v>
      </c>
      <c r="AL4198" s="1">
        <f t="shared" ca="1" si="5811"/>
        <v>1.6788045291365097E-2</v>
      </c>
      <c r="AM4198" s="1">
        <f t="shared" ca="1" si="5811"/>
        <v>1.6788045291365097E-2</v>
      </c>
      <c r="AN4198" s="1">
        <f t="shared" ca="1" si="5811"/>
        <v>1.6788045291365097E-2</v>
      </c>
      <c r="AO4198" s="1">
        <f t="shared" ca="1" si="5811"/>
        <v>1.6788045291365097E-2</v>
      </c>
      <c r="AP4198" s="1">
        <f t="shared" ca="1" si="5811"/>
        <v>6.2467595102216021E-2</v>
      </c>
      <c r="AQ4198" s="1">
        <f t="shared" ca="1" si="5811"/>
        <v>0.31018051975352851</v>
      </c>
      <c r="AR4198" s="1">
        <f t="shared" ca="1" si="5811"/>
        <v>0.13311076026113253</v>
      </c>
      <c r="AS4198" s="1">
        <f t="shared" ca="1" si="5811"/>
        <v>0.70854003404021071</v>
      </c>
      <c r="AT4198" s="1">
        <f t="shared" ca="1" si="5811"/>
        <v>2.050817688743866E-2</v>
      </c>
      <c r="AU4198" s="1">
        <f t="shared" ca="1" si="5811"/>
        <v>1.6788045291365097E-2</v>
      </c>
      <c r="AV4198" s="1">
        <f t="shared" ca="1" si="5811"/>
        <v>1.6788045291365097E-2</v>
      </c>
      <c r="AW4198" s="1">
        <f t="shared" ca="1" si="5811"/>
        <v>1.6788045291365097E-2</v>
      </c>
      <c r="AX4198" s="31"/>
      <c r="AY4198" s="8">
        <v>5</v>
      </c>
      <c r="AZ4198" s="1">
        <f t="shared" ca="1" si="5812"/>
        <v>0.36026230090474776</v>
      </c>
      <c r="BA4198" s="1">
        <f t="shared" ca="1" si="5812"/>
        <v>0.36026230090474776</v>
      </c>
      <c r="BB4198" s="1">
        <f t="shared" ca="1" si="5812"/>
        <v>0.36026230090474776</v>
      </c>
      <c r="BC4198" s="1">
        <f t="shared" ca="1" si="5812"/>
        <v>0.36026230090474776</v>
      </c>
      <c r="BD4198" s="1">
        <f t="shared" ca="1" si="5812"/>
        <v>0.36026230090474776</v>
      </c>
      <c r="BE4198" s="1">
        <f t="shared" ca="1" si="5812"/>
        <v>0.39819930497271799</v>
      </c>
      <c r="BF4198" s="1">
        <f t="shared" ca="1" si="5812"/>
        <v>0.76226907464857852</v>
      </c>
      <c r="BG4198" s="1">
        <f t="shared" ca="1" si="5812"/>
        <v>0.96831773166807056</v>
      </c>
      <c r="BH4198" s="1">
        <f t="shared" ca="1" si="5812"/>
        <v>0.78023772302062144</v>
      </c>
      <c r="BI4198" s="1">
        <f t="shared" ca="1" si="5812"/>
        <v>0.39551388403879617</v>
      </c>
      <c r="BJ4198" s="1">
        <f t="shared" ca="1" si="5812"/>
        <v>0.36026230090474776</v>
      </c>
      <c r="BK4198" s="1">
        <f t="shared" ca="1" si="5812"/>
        <v>0.36026230090474776</v>
      </c>
      <c r="BL4198" s="1">
        <f t="shared" ca="1" si="5812"/>
        <v>0.36026230090474776</v>
      </c>
      <c r="BM4198" s="31"/>
      <c r="BN4198" s="8">
        <v>5</v>
      </c>
      <c r="BO4198" s="1">
        <f t="shared" ca="1" si="5813"/>
        <v>0.45758674972675339</v>
      </c>
      <c r="BP4198" s="1">
        <f t="shared" ca="1" si="5813"/>
        <v>0.45758674972675339</v>
      </c>
      <c r="BQ4198" s="1">
        <f t="shared" ca="1" si="5813"/>
        <v>0.45758674972675339</v>
      </c>
      <c r="BR4198" s="1">
        <f t="shared" ca="1" si="5813"/>
        <v>0.45758674972675339</v>
      </c>
      <c r="BS4198" s="1">
        <f t="shared" ca="1" si="5813"/>
        <v>0.45758674972675339</v>
      </c>
      <c r="BT4198" s="1">
        <f t="shared" ca="1" si="5813"/>
        <v>0.4874710891597725</v>
      </c>
      <c r="BU4198" s="1">
        <f t="shared" ca="1" si="5813"/>
        <v>0.68797568821584754</v>
      </c>
      <c r="BV4198" s="1">
        <f t="shared" ca="1" si="5813"/>
        <v>0.71451936358070778</v>
      </c>
      <c r="BW4198" s="1">
        <f t="shared" ca="1" si="5813"/>
        <v>0.71268926145840716</v>
      </c>
      <c r="BX4198" s="1">
        <f t="shared" ca="1" si="5813"/>
        <v>0.47825414342758737</v>
      </c>
      <c r="BY4198" s="1">
        <f t="shared" ca="1" si="5813"/>
        <v>0.45758674972675339</v>
      </c>
      <c r="BZ4198" s="1">
        <f t="shared" ca="1" si="5813"/>
        <v>0.45758674972675339</v>
      </c>
      <c r="CA4198" s="1">
        <f t="shared" ca="1" si="5813"/>
        <v>0.45758674972675339</v>
      </c>
      <c r="CB4198" s="31"/>
      <c r="CC4198" s="71"/>
      <c r="CD4198" s="8">
        <v>5</v>
      </c>
      <c r="CE4198" s="1">
        <f t="shared" ca="1" si="5814"/>
        <v>2.8863292035866323E-2</v>
      </c>
      <c r="CF4198" s="1">
        <f t="shared" ca="1" si="5815"/>
        <v>0.68706127404067985</v>
      </c>
      <c r="CG4198" s="1">
        <f t="shared" ca="1" si="5816"/>
        <v>0.98733299662411045</v>
      </c>
      <c r="CH4198" s="1">
        <f t="shared" ca="1" si="5817"/>
        <v>0.98267794161251221</v>
      </c>
      <c r="CI4198" s="1">
        <f t="shared" ca="1" si="5818"/>
        <v>0.30168985388261366</v>
      </c>
      <c r="CJ4198" s="1">
        <f t="shared" ca="1" si="5819"/>
        <v>0.26328182660777494</v>
      </c>
      <c r="CK4198" s="1">
        <f t="shared" ca="1" si="5820"/>
        <v>1.6788045291365097E-2</v>
      </c>
      <c r="CL4198" s="35"/>
      <c r="CM4198" s="29"/>
      <c r="CN4198" s="71"/>
      <c r="CO4198" s="8">
        <v>2</v>
      </c>
      <c r="CP4198" s="1">
        <f t="shared" ca="1" si="5823"/>
        <v>1.7213417299693991E-3</v>
      </c>
      <c r="CQ4198" s="1">
        <f t="shared" ca="1" si="5823"/>
        <v>4.9283184180730312E-3</v>
      </c>
      <c r="CR4198" s="1">
        <f t="shared" ca="1" si="5823"/>
        <v>0.84353951564350049</v>
      </c>
      <c r="CS4198" s="1">
        <f t="shared" ca="1" si="5823"/>
        <v>0.10639542823440648</v>
      </c>
      <c r="CU4198" s="71"/>
      <c r="CV4198" s="8">
        <v>2</v>
      </c>
      <c r="CW4198" s="1">
        <f t="shared" ref="CW4198" ca="1" si="5826">MAX(CP4199:CQ4200)</f>
        <v>0.17258932064404628</v>
      </c>
      <c r="CX4198" s="1">
        <f t="shared" ref="CX4198" ca="1" si="5827">MAX(CR4199:CS4200)</f>
        <v>0.29943059564962576</v>
      </c>
      <c r="CZ4198" s="29"/>
      <c r="DA4198" s="8">
        <v>4</v>
      </c>
      <c r="DB4198" s="1"/>
      <c r="DC4198" s="20"/>
      <c r="DD4198" s="8">
        <v>4</v>
      </c>
      <c r="DE4198" s="1"/>
      <c r="DF4198" s="20"/>
      <c r="DG4198" s="20"/>
      <c r="DH4198" s="20"/>
      <c r="DI4198" s="25"/>
    </row>
    <row r="4199" spans="1:113" x14ac:dyDescent="0.2">
      <c r="A4199" s="73"/>
      <c r="B4199" s="24">
        <v>6</v>
      </c>
      <c r="C4199" s="1">
        <f>学習データ!C4182*$B$20</f>
        <v>0</v>
      </c>
      <c r="D4199" s="1">
        <f>学習データ!D4182*$B$20</f>
        <v>0</v>
      </c>
      <c r="E4199" s="1">
        <f>学習データ!E4182*$B$20</f>
        <v>0</v>
      </c>
      <c r="F4199" s="1">
        <f>学習データ!F4182*$B$20</f>
        <v>0</v>
      </c>
      <c r="G4199" s="1">
        <f>学習データ!G4182*$B$20</f>
        <v>0</v>
      </c>
      <c r="H4199" s="1">
        <f>学習データ!H4182*$B$20</f>
        <v>0</v>
      </c>
      <c r="I4199" s="1">
        <f>学習データ!I4182*$B$20</f>
        <v>0</v>
      </c>
      <c r="J4199" s="1">
        <f>学習データ!J4182*$B$20</f>
        <v>0</v>
      </c>
      <c r="K4199" s="1">
        <f>学習データ!K4182*$B$20</f>
        <v>0</v>
      </c>
      <c r="L4199" s="1">
        <f>学習データ!L4182*$B$20</f>
        <v>0</v>
      </c>
      <c r="M4199" s="1">
        <f>学習データ!M4182*$B$20</f>
        <v>0</v>
      </c>
      <c r="N4199" s="1">
        <f>学習データ!N4182*$B$20</f>
        <v>0</v>
      </c>
      <c r="O4199" s="1">
        <f>学習データ!O4182*$B$20</f>
        <v>0</v>
      </c>
      <c r="P4199" s="1">
        <f>学習データ!P4182*$B$20</f>
        <v>0.32156862745098036</v>
      </c>
      <c r="Q4199" s="1">
        <f>学習データ!Q4182*$B$20</f>
        <v>0.92549019607843142</v>
      </c>
      <c r="R4199" s="1">
        <f>学習データ!R4182*$B$20</f>
        <v>0.99607843137254903</v>
      </c>
      <c r="S4199" s="1">
        <f>学習データ!S4182*$B$20</f>
        <v>0.99607843137254903</v>
      </c>
      <c r="T4199" s="1">
        <f>学習データ!T4182*$B$20</f>
        <v>0.65490196078431373</v>
      </c>
      <c r="U4199" s="1">
        <f>学習データ!U4182*$B$20</f>
        <v>0</v>
      </c>
      <c r="V4199" s="1">
        <f>学習データ!V4182*$B$20</f>
        <v>0</v>
      </c>
      <c r="W4199" s="1">
        <f>学習データ!W4182*$B$20</f>
        <v>0</v>
      </c>
      <c r="X4199" s="1">
        <f>学習データ!X4182*$B$20</f>
        <v>0</v>
      </c>
      <c r="Y4199" s="1">
        <f>学習データ!Y4182*$B$20</f>
        <v>0</v>
      </c>
      <c r="Z4199" s="1">
        <f>学習データ!Z4182*$B$20</f>
        <v>0</v>
      </c>
      <c r="AA4199" s="1">
        <f>学習データ!AA4182*$B$20</f>
        <v>0</v>
      </c>
      <c r="AB4199" s="1">
        <f>学習データ!AB4182*$B$20</f>
        <v>0</v>
      </c>
      <c r="AC4199" s="1">
        <f>学習データ!AC4182*$B$20</f>
        <v>0</v>
      </c>
      <c r="AD4199" s="1">
        <f>学習データ!AD4182*$B$20</f>
        <v>0</v>
      </c>
      <c r="AE4199" s="20"/>
      <c r="AF4199" s="20"/>
      <c r="AG4199" s="20"/>
      <c r="AH4199" s="35"/>
      <c r="AI4199" s="29"/>
      <c r="AJ4199" s="8">
        <v>6</v>
      </c>
      <c r="AK4199" s="1">
        <f t="shared" ca="1" si="5811"/>
        <v>1.6788045291365097E-2</v>
      </c>
      <c r="AL4199" s="1">
        <f t="shared" ca="1" si="5811"/>
        <v>1.6788045291365097E-2</v>
      </c>
      <c r="AM4199" s="1">
        <f t="shared" ca="1" si="5811"/>
        <v>1.6788045291365097E-2</v>
      </c>
      <c r="AN4199" s="1">
        <f t="shared" ca="1" si="5811"/>
        <v>1.6788045291365097E-2</v>
      </c>
      <c r="AO4199" s="1">
        <f t="shared" ca="1" si="5811"/>
        <v>1.8238501079464599E-2</v>
      </c>
      <c r="AP4199" s="1">
        <f t="shared" ca="1" si="5811"/>
        <v>0.29465688109234001</v>
      </c>
      <c r="AQ4199" s="1">
        <f t="shared" ca="1" si="5811"/>
        <v>4.5753680207568807E-2</v>
      </c>
      <c r="AR4199" s="1">
        <f t="shared" ca="1" si="5811"/>
        <v>0.44354303442107129</v>
      </c>
      <c r="AS4199" s="1">
        <f t="shared" ca="1" si="5811"/>
        <v>0.20865740423286769</v>
      </c>
      <c r="AT4199" s="1">
        <f t="shared" ca="1" si="5811"/>
        <v>1.8433462232294258E-2</v>
      </c>
      <c r="AU4199" s="1">
        <f t="shared" ca="1" si="5811"/>
        <v>1.6788045291365097E-2</v>
      </c>
      <c r="AV4199" s="1">
        <f t="shared" ca="1" si="5811"/>
        <v>1.6788045291365097E-2</v>
      </c>
      <c r="AW4199" s="1">
        <f t="shared" ca="1" si="5811"/>
        <v>1.6788045291365097E-2</v>
      </c>
      <c r="AX4199" s="31"/>
      <c r="AY4199" s="8">
        <v>6</v>
      </c>
      <c r="AZ4199" s="1">
        <f t="shared" ca="1" si="5812"/>
        <v>0.36026230090474776</v>
      </c>
      <c r="BA4199" s="1">
        <f t="shared" ca="1" si="5812"/>
        <v>0.36026230090474776</v>
      </c>
      <c r="BB4199" s="1">
        <f t="shared" ca="1" si="5812"/>
        <v>0.36026230090474776</v>
      </c>
      <c r="BC4199" s="1">
        <f t="shared" ca="1" si="5812"/>
        <v>0.36026230090474776</v>
      </c>
      <c r="BD4199" s="1">
        <f t="shared" ca="1" si="5812"/>
        <v>0.36026230090474776</v>
      </c>
      <c r="BE4199" s="1">
        <f t="shared" ca="1" si="5812"/>
        <v>0.45408475528375891</v>
      </c>
      <c r="BF4199" s="1">
        <f t="shared" ca="1" si="5812"/>
        <v>0.93333900683860549</v>
      </c>
      <c r="BG4199" s="1">
        <f t="shared" ca="1" si="5812"/>
        <v>0.9190870917839199</v>
      </c>
      <c r="BH4199" s="1">
        <f t="shared" ca="1" si="5812"/>
        <v>0.7151468449083902</v>
      </c>
      <c r="BI4199" s="1">
        <f t="shared" ca="1" si="5812"/>
        <v>0.36257969474316737</v>
      </c>
      <c r="BJ4199" s="1">
        <f t="shared" ca="1" si="5812"/>
        <v>0.36026230090474776</v>
      </c>
      <c r="BK4199" s="1">
        <f t="shared" ca="1" si="5812"/>
        <v>0.36026230090474776</v>
      </c>
      <c r="BL4199" s="1">
        <f t="shared" ca="1" si="5812"/>
        <v>0.36026230090474776</v>
      </c>
      <c r="BM4199" s="31"/>
      <c r="BN4199" s="8">
        <v>6</v>
      </c>
      <c r="BO4199" s="1">
        <f t="shared" ca="1" si="5813"/>
        <v>0.45758674972675339</v>
      </c>
      <c r="BP4199" s="1">
        <f t="shared" ca="1" si="5813"/>
        <v>0.45758674972675339</v>
      </c>
      <c r="BQ4199" s="1">
        <f t="shared" ca="1" si="5813"/>
        <v>0.45758674972675339</v>
      </c>
      <c r="BR4199" s="1">
        <f t="shared" ca="1" si="5813"/>
        <v>0.45758674972675339</v>
      </c>
      <c r="BS4199" s="1">
        <f t="shared" ca="1" si="5813"/>
        <v>0.45896166169839542</v>
      </c>
      <c r="BT4199" s="1">
        <f t="shared" ca="1" si="5813"/>
        <v>0.55375940914846089</v>
      </c>
      <c r="BU4199" s="1">
        <f t="shared" ca="1" si="5813"/>
        <v>0.72737728277958025</v>
      </c>
      <c r="BV4199" s="1">
        <f t="shared" ca="1" si="5813"/>
        <v>0.69062918750105462</v>
      </c>
      <c r="BW4199" s="1">
        <f t="shared" ca="1" si="5813"/>
        <v>0.65388478388790949</v>
      </c>
      <c r="BX4199" s="1">
        <f t="shared" ca="1" si="5813"/>
        <v>0.46217914421466344</v>
      </c>
      <c r="BY4199" s="1">
        <f t="shared" ca="1" si="5813"/>
        <v>0.45758674972675339</v>
      </c>
      <c r="BZ4199" s="1">
        <f t="shared" ca="1" si="5813"/>
        <v>0.45758674972675339</v>
      </c>
      <c r="CA4199" s="1">
        <f t="shared" ca="1" si="5813"/>
        <v>0.45758674972675339</v>
      </c>
      <c r="CB4199" s="31"/>
      <c r="CC4199" s="71"/>
      <c r="CD4199" s="8">
        <v>6</v>
      </c>
      <c r="CE4199" s="1">
        <f t="shared" ca="1" si="5814"/>
        <v>1.6788045291365097E-2</v>
      </c>
      <c r="CF4199" s="1">
        <f t="shared" ca="1" si="5815"/>
        <v>1.9574434807936074E-2</v>
      </c>
      <c r="CG4199" s="1">
        <f t="shared" ca="1" si="5816"/>
        <v>2.3041191184466906E-2</v>
      </c>
      <c r="CH4199" s="1">
        <f t="shared" ca="1" si="5817"/>
        <v>0.27914308582838615</v>
      </c>
      <c r="CI4199" s="1">
        <f t="shared" ca="1" si="5818"/>
        <v>0.72679787818641262</v>
      </c>
      <c r="CJ4199" s="1">
        <f t="shared" ca="1" si="5819"/>
        <v>3.8913980047456179E-2</v>
      </c>
      <c r="CK4199" s="1">
        <f t="shared" ca="1" si="5820"/>
        <v>1.6788045291365097E-2</v>
      </c>
      <c r="CL4199" s="35"/>
      <c r="CM4199" s="29"/>
      <c r="CN4199" s="71"/>
      <c r="CO4199" s="8">
        <v>3</v>
      </c>
      <c r="CP4199" s="1">
        <f t="shared" ca="1" si="5823"/>
        <v>1.7067480544281149E-4</v>
      </c>
      <c r="CQ4199" s="1">
        <f t="shared" ca="1" si="5823"/>
        <v>1.6204394628699995E-3</v>
      </c>
      <c r="CR4199" s="1">
        <f t="shared" ca="1" si="5823"/>
        <v>9.5338377490385099E-3</v>
      </c>
      <c r="CS4199" s="1">
        <f t="shared" ca="1" si="5823"/>
        <v>0.29943059564962576</v>
      </c>
      <c r="CU4199" s="71">
        <v>2</v>
      </c>
      <c r="CV4199" s="8">
        <v>1</v>
      </c>
      <c r="CW4199" s="1">
        <f t="shared" ref="CW4199" ca="1" si="5828">MAX(CP4203:CQ4204)</f>
        <v>0.86685358021615322</v>
      </c>
      <c r="CX4199" s="1">
        <f t="shared" ref="CX4199" ca="1" si="5829">MAX(CR4203:CS4204)</f>
        <v>0.87860325680655549</v>
      </c>
      <c r="CZ4199" s="29"/>
      <c r="DA4199" s="8">
        <v>5</v>
      </c>
      <c r="DB4199" s="1">
        <f ca="1">1/(1+EXP(-SUMPRODUCT($DC$12:$DD$17,CW4197:CX4202)+$DE$12))</f>
        <v>0.34890958254249843</v>
      </c>
      <c r="DC4199" s="20"/>
      <c r="DD4199" s="8">
        <v>5</v>
      </c>
      <c r="DE4199" s="1">
        <f t="shared" ref="DE4199" ca="1" si="5830">(AG4216-DB4199)^2</f>
        <v>0.12173789678998052</v>
      </c>
      <c r="DF4199" s="20"/>
      <c r="DG4199" s="20"/>
      <c r="DH4199" s="20"/>
      <c r="DI4199" s="25"/>
    </row>
    <row r="4200" spans="1:113" x14ac:dyDescent="0.2">
      <c r="A4200" s="73"/>
      <c r="B4200" s="24">
        <v>7</v>
      </c>
      <c r="C4200" s="1">
        <f>学習データ!C4183*$B$20</f>
        <v>0</v>
      </c>
      <c r="D4200" s="1">
        <f>学習データ!D4183*$B$20</f>
        <v>0</v>
      </c>
      <c r="E4200" s="1">
        <f>学習データ!E4183*$B$20</f>
        <v>0</v>
      </c>
      <c r="F4200" s="1">
        <f>学習データ!F4183*$B$20</f>
        <v>0</v>
      </c>
      <c r="G4200" s="1">
        <f>学習データ!G4183*$B$20</f>
        <v>0</v>
      </c>
      <c r="H4200" s="1">
        <f>学習データ!H4183*$B$20</f>
        <v>0</v>
      </c>
      <c r="I4200" s="1">
        <f>学習データ!I4183*$B$20</f>
        <v>0</v>
      </c>
      <c r="J4200" s="1">
        <f>学習データ!J4183*$B$20</f>
        <v>0</v>
      </c>
      <c r="K4200" s="1">
        <f>学習データ!K4183*$B$20</f>
        <v>0</v>
      </c>
      <c r="L4200" s="1">
        <f>学習データ!L4183*$B$20</f>
        <v>0</v>
      </c>
      <c r="M4200" s="1">
        <f>学習データ!M4183*$B$20</f>
        <v>0</v>
      </c>
      <c r="N4200" s="1">
        <f>学習データ!N4183*$B$20</f>
        <v>0</v>
      </c>
      <c r="O4200" s="1">
        <f>学習データ!O4183*$B$20</f>
        <v>0.11764705882352941</v>
      </c>
      <c r="P4200" s="1">
        <f>学習データ!P4183*$B$20</f>
        <v>0.92549019607843142</v>
      </c>
      <c r="Q4200" s="1">
        <f>学習データ!Q4183*$B$20</f>
        <v>0.99607843137254903</v>
      </c>
      <c r="R4200" s="1">
        <f>学習データ!R4183*$B$20</f>
        <v>0.99607843137254903</v>
      </c>
      <c r="S4200" s="1">
        <f>学習データ!S4183*$B$20</f>
        <v>0.99607843137254903</v>
      </c>
      <c r="T4200" s="1">
        <f>学習データ!T4183*$B$20</f>
        <v>0.99215686274509807</v>
      </c>
      <c r="U4200" s="1">
        <f>学習データ!U4183*$B$20</f>
        <v>0.31764705882352939</v>
      </c>
      <c r="V4200" s="1">
        <f>学習データ!V4183*$B$20</f>
        <v>0</v>
      </c>
      <c r="W4200" s="1">
        <f>学習データ!W4183*$B$20</f>
        <v>0</v>
      </c>
      <c r="X4200" s="1">
        <f>学習データ!X4183*$B$20</f>
        <v>0</v>
      </c>
      <c r="Y4200" s="1">
        <f>学習データ!Y4183*$B$20</f>
        <v>0</v>
      </c>
      <c r="Z4200" s="1">
        <f>学習データ!Z4183*$B$20</f>
        <v>0</v>
      </c>
      <c r="AA4200" s="1">
        <f>学習データ!AA4183*$B$20</f>
        <v>0</v>
      </c>
      <c r="AB4200" s="1">
        <f>学習データ!AB4183*$B$20</f>
        <v>0</v>
      </c>
      <c r="AC4200" s="1">
        <f>学習データ!AC4183*$B$20</f>
        <v>0</v>
      </c>
      <c r="AD4200" s="1">
        <f>学習データ!AD4183*$B$20</f>
        <v>0</v>
      </c>
      <c r="AE4200" s="20"/>
      <c r="AF4200" s="20"/>
      <c r="AG4200" s="20"/>
      <c r="AH4200" s="35"/>
      <c r="AI4200" s="29"/>
      <c r="AJ4200" s="8">
        <v>7</v>
      </c>
      <c r="AK4200" s="1">
        <f t="shared" ca="1" si="5811"/>
        <v>1.6788045291365097E-2</v>
      </c>
      <c r="AL4200" s="1">
        <f t="shared" ca="1" si="5811"/>
        <v>1.6788045291365097E-2</v>
      </c>
      <c r="AM4200" s="1">
        <f t="shared" ca="1" si="5811"/>
        <v>0.1159355338431603</v>
      </c>
      <c r="AN4200" s="1">
        <f t="shared" ca="1" si="5811"/>
        <v>0.31037784995427325</v>
      </c>
      <c r="AO4200" s="1">
        <f t="shared" ca="1" si="5811"/>
        <v>0.31131058703552061</v>
      </c>
      <c r="AP4200" s="1">
        <f t="shared" ca="1" si="5811"/>
        <v>0.12066104981911011</v>
      </c>
      <c r="AQ4200" s="1">
        <f t="shared" ca="1" si="5811"/>
        <v>0.10756183022869947</v>
      </c>
      <c r="AR4200" s="1">
        <f t="shared" ca="1" si="5811"/>
        <v>0.63800671906854578</v>
      </c>
      <c r="AS4200" s="1">
        <f t="shared" ca="1" si="5811"/>
        <v>3.8283119400714466E-2</v>
      </c>
      <c r="AT4200" s="1">
        <f t="shared" ca="1" si="5811"/>
        <v>1.6788045291365097E-2</v>
      </c>
      <c r="AU4200" s="1">
        <f t="shared" ca="1" si="5811"/>
        <v>1.6788045291365097E-2</v>
      </c>
      <c r="AV4200" s="1">
        <f t="shared" ca="1" si="5811"/>
        <v>1.6788045291365097E-2</v>
      </c>
      <c r="AW4200" s="1">
        <f t="shared" ca="1" si="5811"/>
        <v>1.6788045291365097E-2</v>
      </c>
      <c r="AX4200" s="31"/>
      <c r="AY4200" s="8">
        <v>7</v>
      </c>
      <c r="AZ4200" s="1">
        <f t="shared" ca="1" si="5812"/>
        <v>0.36026230090474776</v>
      </c>
      <c r="BA4200" s="1">
        <f t="shared" ca="1" si="5812"/>
        <v>0.36026230090474776</v>
      </c>
      <c r="BB4200" s="1">
        <f t="shared" ca="1" si="5812"/>
        <v>0.36190186278808639</v>
      </c>
      <c r="BC4200" s="1">
        <f t="shared" ca="1" si="5812"/>
        <v>0.40389556952666417</v>
      </c>
      <c r="BD4200" s="1">
        <f t="shared" ca="1" si="5812"/>
        <v>0.48798545114251746</v>
      </c>
      <c r="BE4200" s="1">
        <f t="shared" ca="1" si="5812"/>
        <v>0.842587219208911</v>
      </c>
      <c r="BF4200" s="1">
        <f t="shared" ca="1" si="5812"/>
        <v>0.95540483049678149</v>
      </c>
      <c r="BG4200" s="1">
        <f t="shared" ca="1" si="5812"/>
        <v>0.8442322085489038</v>
      </c>
      <c r="BH4200" s="1">
        <f t="shared" ca="1" si="5812"/>
        <v>0.51624100676127249</v>
      </c>
      <c r="BI4200" s="1">
        <f t="shared" ca="1" si="5812"/>
        <v>0.36026230090474776</v>
      </c>
      <c r="BJ4200" s="1">
        <f t="shared" ca="1" si="5812"/>
        <v>0.36026230090474776</v>
      </c>
      <c r="BK4200" s="1">
        <f t="shared" ca="1" si="5812"/>
        <v>0.36026230090474776</v>
      </c>
      <c r="BL4200" s="1">
        <f t="shared" ca="1" si="5812"/>
        <v>0.36026230090474776</v>
      </c>
      <c r="BM4200" s="31"/>
      <c r="BN4200" s="8">
        <v>7</v>
      </c>
      <c r="BO4200" s="1">
        <f t="shared" ca="1" si="5813"/>
        <v>0.45758674972675339</v>
      </c>
      <c r="BP4200" s="1">
        <f t="shared" ca="1" si="5813"/>
        <v>0.45758674972675339</v>
      </c>
      <c r="BQ4200" s="1">
        <f t="shared" ca="1" si="5813"/>
        <v>0.49259799117608238</v>
      </c>
      <c r="BR4200" s="1">
        <f t="shared" ca="1" si="5813"/>
        <v>0.5435081585489695</v>
      </c>
      <c r="BS4200" s="1">
        <f t="shared" ca="1" si="5813"/>
        <v>0.58296290555857722</v>
      </c>
      <c r="BT4200" s="1">
        <f t="shared" ca="1" si="5813"/>
        <v>0.70672428231693962</v>
      </c>
      <c r="BU4200" s="1">
        <f t="shared" ca="1" si="5813"/>
        <v>0.72807726845981591</v>
      </c>
      <c r="BV4200" s="1">
        <f t="shared" ca="1" si="5813"/>
        <v>0.69038414119055769</v>
      </c>
      <c r="BW4200" s="1">
        <f t="shared" ca="1" si="5813"/>
        <v>0.54355937235021323</v>
      </c>
      <c r="BX4200" s="1">
        <f t="shared" ca="1" si="5813"/>
        <v>0.45758674972675339</v>
      </c>
      <c r="BY4200" s="1">
        <f t="shared" ca="1" si="5813"/>
        <v>0.45758674972675339</v>
      </c>
      <c r="BZ4200" s="1">
        <f t="shared" ca="1" si="5813"/>
        <v>0.45758674972675339</v>
      </c>
      <c r="CA4200" s="1">
        <f t="shared" ca="1" si="5813"/>
        <v>0.45758674972675339</v>
      </c>
      <c r="CB4200" s="31"/>
      <c r="CC4200" s="71"/>
      <c r="CD4200" s="8">
        <v>7</v>
      </c>
      <c r="CE4200" s="1">
        <f t="shared" ca="1" si="5814"/>
        <v>1.6788045291365097E-2</v>
      </c>
      <c r="CF4200" s="1">
        <f t="shared" ca="1" si="5815"/>
        <v>1.6788045291365097E-2</v>
      </c>
      <c r="CG4200" s="1">
        <f t="shared" ca="1" si="5816"/>
        <v>1.6788045291365097E-2</v>
      </c>
      <c r="CH4200" s="1">
        <f t="shared" ca="1" si="5817"/>
        <v>1.6788045291365097E-2</v>
      </c>
      <c r="CI4200" s="1">
        <f t="shared" ca="1" si="5818"/>
        <v>1.6788045291365097E-2</v>
      </c>
      <c r="CJ4200" s="1">
        <f t="shared" ca="1" si="5819"/>
        <v>1.6788045291365097E-2</v>
      </c>
      <c r="CK4200" s="1">
        <f t="shared" ca="1" si="5820"/>
        <v>1.6788045291365097E-2</v>
      </c>
      <c r="CL4200" s="35"/>
      <c r="CM4200" s="29"/>
      <c r="CN4200" s="71"/>
      <c r="CO4200" s="8">
        <v>4</v>
      </c>
      <c r="CP4200" s="1">
        <f t="shared" ca="1" si="5823"/>
        <v>6.8728527928015575E-3</v>
      </c>
      <c r="CQ4200" s="1">
        <f t="shared" ca="1" si="5823"/>
        <v>0.17258932064404628</v>
      </c>
      <c r="CR4200" s="1">
        <f t="shared" ca="1" si="5823"/>
        <v>2.2407632256548137E-2</v>
      </c>
      <c r="CS4200" s="1">
        <f t="shared" ca="1" si="5823"/>
        <v>1.1999852597987524E-4</v>
      </c>
      <c r="CU4200" s="71"/>
      <c r="CV4200" s="8">
        <v>2</v>
      </c>
      <c r="CW4200" s="1">
        <f t="shared" ref="CW4200" ca="1" si="5831">MAX(CP4205:CQ4206)</f>
        <v>0.76763768794900233</v>
      </c>
      <c r="CX4200" s="1">
        <f t="shared" ref="CX4200" ca="1" si="5832">MAX(CR4205:CS4206)</f>
        <v>0.86813087682658063</v>
      </c>
      <c r="CZ4200" s="29"/>
      <c r="DA4200" s="8">
        <v>6</v>
      </c>
      <c r="DB4200" s="1"/>
      <c r="DC4200" s="20"/>
      <c r="DD4200" s="8">
        <v>6</v>
      </c>
      <c r="DE4200" s="1"/>
      <c r="DF4200" s="20"/>
      <c r="DG4200" s="20"/>
      <c r="DH4200" s="20"/>
      <c r="DI4200" s="25"/>
    </row>
    <row r="4201" spans="1:113" x14ac:dyDescent="0.2">
      <c r="A4201" s="73"/>
      <c r="B4201" s="24">
        <v>8</v>
      </c>
      <c r="C4201" s="1">
        <f>学習データ!C4184*$B$20</f>
        <v>0</v>
      </c>
      <c r="D4201" s="1">
        <f>学習データ!D4184*$B$20</f>
        <v>0</v>
      </c>
      <c r="E4201" s="1">
        <f>学習データ!E4184*$B$20</f>
        <v>0</v>
      </c>
      <c r="F4201" s="1">
        <f>学習データ!F4184*$B$20</f>
        <v>0</v>
      </c>
      <c r="G4201" s="1">
        <f>学習データ!G4184*$B$20</f>
        <v>0</v>
      </c>
      <c r="H4201" s="1">
        <f>学習データ!H4184*$B$20</f>
        <v>0</v>
      </c>
      <c r="I4201" s="1">
        <f>学習データ!I4184*$B$20</f>
        <v>0</v>
      </c>
      <c r="J4201" s="1">
        <f>学習データ!J4184*$B$20</f>
        <v>0</v>
      </c>
      <c r="K4201" s="1">
        <f>学習データ!K4184*$B$20</f>
        <v>0</v>
      </c>
      <c r="L4201" s="1">
        <f>学習データ!L4184*$B$20</f>
        <v>0</v>
      </c>
      <c r="M4201" s="1">
        <f>学習データ!M4184*$B$20</f>
        <v>0</v>
      </c>
      <c r="N4201" s="1">
        <f>学習データ!N4184*$B$20</f>
        <v>0</v>
      </c>
      <c r="O4201" s="1">
        <f>学習データ!O4184*$B$20</f>
        <v>0.25882352941176467</v>
      </c>
      <c r="P4201" s="1">
        <f>学習データ!P4184*$B$20</f>
        <v>0.96078431372549022</v>
      </c>
      <c r="Q4201" s="1">
        <f>学習データ!Q4184*$B$20</f>
        <v>0.99607843137254903</v>
      </c>
      <c r="R4201" s="1">
        <f>学習データ!R4184*$B$20</f>
        <v>0.82352941176470584</v>
      </c>
      <c r="S4201" s="1">
        <f>学習データ!S4184*$B$20</f>
        <v>0.99607843137254903</v>
      </c>
      <c r="T4201" s="1">
        <f>学習データ!T4184*$B$20</f>
        <v>0.99607843137254903</v>
      </c>
      <c r="U4201" s="1">
        <f>学習データ!U4184*$B$20</f>
        <v>0.49019607843137253</v>
      </c>
      <c r="V4201" s="1">
        <f>学習データ!V4184*$B$20</f>
        <v>0</v>
      </c>
      <c r="W4201" s="1">
        <f>学習データ!W4184*$B$20</f>
        <v>0</v>
      </c>
      <c r="X4201" s="1">
        <f>学習データ!X4184*$B$20</f>
        <v>0</v>
      </c>
      <c r="Y4201" s="1">
        <f>学習データ!Y4184*$B$20</f>
        <v>0</v>
      </c>
      <c r="Z4201" s="1">
        <f>学習データ!Z4184*$B$20</f>
        <v>0</v>
      </c>
      <c r="AA4201" s="1">
        <f>学習データ!AA4184*$B$20</f>
        <v>0</v>
      </c>
      <c r="AB4201" s="1">
        <f>学習データ!AB4184*$B$20</f>
        <v>0</v>
      </c>
      <c r="AC4201" s="1">
        <f>学習データ!AC4184*$B$20</f>
        <v>0</v>
      </c>
      <c r="AD4201" s="1">
        <f>学習データ!AD4184*$B$20</f>
        <v>0</v>
      </c>
      <c r="AE4201" s="20"/>
      <c r="AF4201" s="20"/>
      <c r="AG4201" s="20"/>
      <c r="AH4201" s="35"/>
      <c r="AI4201" s="29"/>
      <c r="AJ4201" s="8">
        <v>8</v>
      </c>
      <c r="AK4201" s="1">
        <f t="shared" ca="1" si="5811"/>
        <v>1.6788045291365097E-2</v>
      </c>
      <c r="AL4201" s="1">
        <f t="shared" ca="1" si="5811"/>
        <v>0.20438690160025724</v>
      </c>
      <c r="AM4201" s="1">
        <f t="shared" ca="1" si="5811"/>
        <v>0.25746919635566201</v>
      </c>
      <c r="AN4201" s="1">
        <f t="shared" ca="1" si="5811"/>
        <v>0.52459718203127048</v>
      </c>
      <c r="AO4201" s="1">
        <f t="shared" ca="1" si="5811"/>
        <v>0.90419651743394236</v>
      </c>
      <c r="AP4201" s="1">
        <f t="shared" ca="1" si="5811"/>
        <v>0.85526551566497433</v>
      </c>
      <c r="AQ4201" s="1">
        <f t="shared" ca="1" si="5811"/>
        <v>0.56756338608291257</v>
      </c>
      <c r="AR4201" s="1">
        <f t="shared" ca="1" si="5811"/>
        <v>6.9307583629095865E-2</v>
      </c>
      <c r="AS4201" s="1">
        <f t="shared" ca="1" si="5811"/>
        <v>5.4646062640013773E-2</v>
      </c>
      <c r="AT4201" s="1">
        <f t="shared" ca="1" si="5811"/>
        <v>2.0769542580817552E-2</v>
      </c>
      <c r="AU4201" s="1">
        <f t="shared" ca="1" si="5811"/>
        <v>1.6788045291365097E-2</v>
      </c>
      <c r="AV4201" s="1">
        <f t="shared" ca="1" si="5811"/>
        <v>1.6788045291365097E-2</v>
      </c>
      <c r="AW4201" s="1">
        <f t="shared" ca="1" si="5811"/>
        <v>1.6788045291365097E-2</v>
      </c>
      <c r="AX4201" s="31"/>
      <c r="AY4201" s="8">
        <v>8</v>
      </c>
      <c r="AZ4201" s="1">
        <f t="shared" ca="1" si="5812"/>
        <v>0.36026230090474776</v>
      </c>
      <c r="BA4201" s="1">
        <f t="shared" ca="1" si="5812"/>
        <v>0.390383760871161</v>
      </c>
      <c r="BB4201" s="1">
        <f t="shared" ca="1" si="5812"/>
        <v>0.74535515467251967</v>
      </c>
      <c r="BC4201" s="1">
        <f t="shared" ca="1" si="5812"/>
        <v>0.93792840663453581</v>
      </c>
      <c r="BD4201" s="1">
        <f t="shared" ca="1" si="5812"/>
        <v>0.9602352758602305</v>
      </c>
      <c r="BE4201" s="1">
        <f t="shared" ca="1" si="5812"/>
        <v>0.97647030125326251</v>
      </c>
      <c r="BF4201" s="1">
        <f t="shared" ca="1" si="5812"/>
        <v>0.92403029653318891</v>
      </c>
      <c r="BG4201" s="1">
        <f t="shared" ca="1" si="5812"/>
        <v>0.70070548294982227</v>
      </c>
      <c r="BH4201" s="1">
        <f t="shared" ca="1" si="5812"/>
        <v>0.36595340526180065</v>
      </c>
      <c r="BI4201" s="1">
        <f t="shared" ca="1" si="5812"/>
        <v>0.39943210885941011</v>
      </c>
      <c r="BJ4201" s="1">
        <f t="shared" ca="1" si="5812"/>
        <v>0.37879363910618075</v>
      </c>
      <c r="BK4201" s="1">
        <f t="shared" ca="1" si="5812"/>
        <v>0.36026230090474776</v>
      </c>
      <c r="BL4201" s="1">
        <f t="shared" ca="1" si="5812"/>
        <v>0.36026230090474776</v>
      </c>
      <c r="BM4201" s="31"/>
      <c r="BN4201" s="8">
        <v>8</v>
      </c>
      <c r="BO4201" s="1">
        <f t="shared" ca="1" si="5813"/>
        <v>0.45758674972675339</v>
      </c>
      <c r="BP4201" s="1">
        <f t="shared" ca="1" si="5813"/>
        <v>0.51058855174595408</v>
      </c>
      <c r="BQ4201" s="1">
        <f t="shared" ca="1" si="5813"/>
        <v>0.64367878785442056</v>
      </c>
      <c r="BR4201" s="1">
        <f t="shared" ca="1" si="5813"/>
        <v>0.7592043032311564</v>
      </c>
      <c r="BS4201" s="1">
        <f t="shared" ca="1" si="5813"/>
        <v>0.82257907746883652</v>
      </c>
      <c r="BT4201" s="1">
        <f t="shared" ca="1" si="5813"/>
        <v>0.84910564183259907</v>
      </c>
      <c r="BU4201" s="1">
        <f t="shared" ca="1" si="5813"/>
        <v>0.73024216918773344</v>
      </c>
      <c r="BV4201" s="1">
        <f t="shared" ca="1" si="5813"/>
        <v>0.62797587785467468</v>
      </c>
      <c r="BW4201" s="1">
        <f t="shared" ca="1" si="5813"/>
        <v>0.48435712547268417</v>
      </c>
      <c r="BX4201" s="1">
        <f t="shared" ca="1" si="5813"/>
        <v>0.48292012765783415</v>
      </c>
      <c r="BY4201" s="1">
        <f t="shared" ca="1" si="5813"/>
        <v>0.46750462730976161</v>
      </c>
      <c r="BZ4201" s="1">
        <f t="shared" ca="1" si="5813"/>
        <v>0.45758674972675339</v>
      </c>
      <c r="CA4201" s="1">
        <f t="shared" ca="1" si="5813"/>
        <v>0.45758674972675339</v>
      </c>
      <c r="CB4201" s="31"/>
      <c r="CC4201" s="32"/>
      <c r="CD4201" s="44"/>
      <c r="CE4201" s="44"/>
      <c r="CF4201" s="44"/>
      <c r="CG4201" s="44"/>
      <c r="CH4201" s="44"/>
      <c r="CI4201" s="44"/>
      <c r="CJ4201" s="44"/>
      <c r="CK4201" s="44"/>
      <c r="CL4201" s="35"/>
      <c r="CM4201" s="29"/>
      <c r="CN4201" s="32"/>
      <c r="CT4201" s="31"/>
      <c r="CU4201" s="71">
        <v>3</v>
      </c>
      <c r="CV4201" s="8">
        <v>1</v>
      </c>
      <c r="CW4201" s="1">
        <f t="shared" ref="CW4201" ca="1" si="5833">MAX(CP4209:CQ4210)</f>
        <v>0.74764765055940308</v>
      </c>
      <c r="CX4201" s="1">
        <f t="shared" ref="CX4201" ca="1" si="5834">MAX(CR4209:CS4210)</f>
        <v>0.73178877447940338</v>
      </c>
      <c r="CY4201" s="31"/>
      <c r="CZ4201" s="29"/>
      <c r="DA4201" s="8">
        <v>7</v>
      </c>
      <c r="DB4201" s="1"/>
      <c r="DC4201" s="20"/>
      <c r="DD4201" s="8">
        <v>7</v>
      </c>
      <c r="DE4201" s="1"/>
      <c r="DF4201" s="20"/>
      <c r="DG4201" s="20"/>
      <c r="DH4201" s="20"/>
      <c r="DI4201" s="25"/>
    </row>
    <row r="4202" spans="1:113" x14ac:dyDescent="0.2">
      <c r="A4202" s="73"/>
      <c r="B4202" s="24">
        <v>9</v>
      </c>
      <c r="C4202" s="1">
        <f>学習データ!C4185*$B$20</f>
        <v>0</v>
      </c>
      <c r="D4202" s="1">
        <f>学習データ!D4185*$B$20</f>
        <v>0</v>
      </c>
      <c r="E4202" s="1">
        <f>学習データ!E4185*$B$20</f>
        <v>0</v>
      </c>
      <c r="F4202" s="1">
        <f>学習データ!F4185*$B$20</f>
        <v>0</v>
      </c>
      <c r="G4202" s="1">
        <f>学習データ!G4185*$B$20</f>
        <v>0</v>
      </c>
      <c r="H4202" s="1">
        <f>学習データ!H4185*$B$20</f>
        <v>0</v>
      </c>
      <c r="I4202" s="1">
        <f>学習データ!I4185*$B$20</f>
        <v>0</v>
      </c>
      <c r="J4202" s="1">
        <f>学習データ!J4185*$B$20</f>
        <v>0</v>
      </c>
      <c r="K4202" s="1">
        <f>学習データ!K4185*$B$20</f>
        <v>0</v>
      </c>
      <c r="L4202" s="1">
        <f>学習データ!L4185*$B$20</f>
        <v>0</v>
      </c>
      <c r="M4202" s="1">
        <f>学習データ!M4185*$B$20</f>
        <v>0</v>
      </c>
      <c r="N4202" s="1">
        <f>学習データ!N4185*$B$20</f>
        <v>0</v>
      </c>
      <c r="O4202" s="1">
        <f>学習データ!O4185*$B$20</f>
        <v>0</v>
      </c>
      <c r="P4202" s="1">
        <f>学習データ!P4185*$B$20</f>
        <v>0.36078431372549019</v>
      </c>
      <c r="Q4202" s="1">
        <f>学習データ!Q4185*$B$20</f>
        <v>0.25490196078431371</v>
      </c>
      <c r="R4202" s="1">
        <f>学習データ!R4185*$B$20</f>
        <v>0.15294117647058825</v>
      </c>
      <c r="S4202" s="1">
        <f>学習データ!S4185*$B$20</f>
        <v>0.99607843137254903</v>
      </c>
      <c r="T4202" s="1">
        <f>学習データ!T4185*$B$20</f>
        <v>0.99607843137254903</v>
      </c>
      <c r="U4202" s="1">
        <f>学習データ!U4185*$B$20</f>
        <v>0.23529411764705882</v>
      </c>
      <c r="V4202" s="1">
        <f>学習データ!V4185*$B$20</f>
        <v>0</v>
      </c>
      <c r="W4202" s="1">
        <f>学習データ!W4185*$B$20</f>
        <v>0</v>
      </c>
      <c r="X4202" s="1">
        <f>学習データ!X4185*$B$20</f>
        <v>0</v>
      </c>
      <c r="Y4202" s="1">
        <f>学習データ!Y4185*$B$20</f>
        <v>0</v>
      </c>
      <c r="Z4202" s="1">
        <f>学習データ!Z4185*$B$20</f>
        <v>0</v>
      </c>
      <c r="AA4202" s="1">
        <f>学習データ!AA4185*$B$20</f>
        <v>0</v>
      </c>
      <c r="AB4202" s="1">
        <f>学習データ!AB4185*$B$20</f>
        <v>0</v>
      </c>
      <c r="AC4202" s="1">
        <f>学習データ!AC4185*$B$20</f>
        <v>0</v>
      </c>
      <c r="AD4202" s="1">
        <f>学習データ!AD4185*$B$20</f>
        <v>0</v>
      </c>
      <c r="AE4202" s="20"/>
      <c r="AF4202" s="20"/>
      <c r="AG4202" s="20"/>
      <c r="AH4202" s="35"/>
      <c r="AI4202" s="29"/>
      <c r="AJ4202" s="8">
        <v>9</v>
      </c>
      <c r="AK4202" s="1">
        <f t="shared" ca="1" si="5811"/>
        <v>1.6788045291365097E-2</v>
      </c>
      <c r="AL4202" s="1">
        <f t="shared" ca="1" si="5811"/>
        <v>2.8863292035866323E-2</v>
      </c>
      <c r="AM4202" s="1">
        <f t="shared" ca="1" si="5811"/>
        <v>5.7823475209627197E-2</v>
      </c>
      <c r="AN4202" s="1">
        <f t="shared" ca="1" si="5811"/>
        <v>0.68706127404067985</v>
      </c>
      <c r="AO4202" s="1">
        <f t="shared" ca="1" si="5811"/>
        <v>0.48908661682081161</v>
      </c>
      <c r="AP4202" s="1">
        <f t="shared" ca="1" si="5811"/>
        <v>0.98733299662411045</v>
      </c>
      <c r="AQ4202" s="1">
        <f t="shared" ca="1" si="5811"/>
        <v>0.98267794161251221</v>
      </c>
      <c r="AR4202" s="1">
        <f t="shared" ca="1" si="5811"/>
        <v>0.11633264059674014</v>
      </c>
      <c r="AS4202" s="1">
        <f t="shared" ca="1" si="5811"/>
        <v>0.30168985388261366</v>
      </c>
      <c r="AT4202" s="1">
        <f t="shared" ca="1" si="5811"/>
        <v>1.9384589172905947E-2</v>
      </c>
      <c r="AU4202" s="1">
        <f t="shared" ca="1" si="5811"/>
        <v>0.26328182660777494</v>
      </c>
      <c r="AV4202" s="1">
        <f t="shared" ca="1" si="5811"/>
        <v>1.6788045291365097E-2</v>
      </c>
      <c r="AW4202" s="1">
        <f t="shared" ca="1" si="5811"/>
        <v>1.6788045291365097E-2</v>
      </c>
      <c r="AX4202" s="31"/>
      <c r="AY4202" s="8">
        <v>9</v>
      </c>
      <c r="AZ4202" s="1">
        <f t="shared" ca="1" si="5812"/>
        <v>0.36026230090474776</v>
      </c>
      <c r="BA4202" s="1">
        <f t="shared" ca="1" si="5812"/>
        <v>0.45561672928742319</v>
      </c>
      <c r="BB4202" s="1">
        <f t="shared" ca="1" si="5812"/>
        <v>0.94680254139014342</v>
      </c>
      <c r="BC4202" s="1">
        <f t="shared" ca="1" si="5812"/>
        <v>0.98702412126995298</v>
      </c>
      <c r="BD4202" s="1">
        <f t="shared" ca="1" si="5812"/>
        <v>0.9941676636689557</v>
      </c>
      <c r="BE4202" s="1">
        <f t="shared" ca="1" si="5812"/>
        <v>0.99376619244751763</v>
      </c>
      <c r="BF4202" s="1">
        <f t="shared" ca="1" si="5812"/>
        <v>0.9672852476801751</v>
      </c>
      <c r="BG4202" s="1">
        <f t="shared" ca="1" si="5812"/>
        <v>0.61865864608813459</v>
      </c>
      <c r="BH4202" s="1">
        <f t="shared" ca="1" si="5812"/>
        <v>0.48785147883527369</v>
      </c>
      <c r="BI4202" s="1">
        <f t="shared" ca="1" si="5812"/>
        <v>0.86254308353029718</v>
      </c>
      <c r="BJ4202" s="1">
        <f t="shared" ca="1" si="5812"/>
        <v>0.45659999236358223</v>
      </c>
      <c r="BK4202" s="1">
        <f t="shared" ca="1" si="5812"/>
        <v>0.36026230090474776</v>
      </c>
      <c r="BL4202" s="1">
        <f t="shared" ca="1" si="5812"/>
        <v>0.36026230090474776</v>
      </c>
      <c r="BM4202" s="31"/>
      <c r="BN4202" s="8">
        <v>9</v>
      </c>
      <c r="BO4202" s="1">
        <f t="shared" ca="1" si="5813"/>
        <v>0.45758674972675339</v>
      </c>
      <c r="BP4202" s="1">
        <f t="shared" ca="1" si="5813"/>
        <v>0.52715816210385946</v>
      </c>
      <c r="BQ4202" s="1">
        <f t="shared" ca="1" si="5813"/>
        <v>0.71893192065692391</v>
      </c>
      <c r="BR4202" s="1">
        <f t="shared" ca="1" si="5813"/>
        <v>0.83299789003286606</v>
      </c>
      <c r="BS4202" s="1">
        <f t="shared" ca="1" si="5813"/>
        <v>0.85800689443891698</v>
      </c>
      <c r="BT4202" s="1">
        <f t="shared" ca="1" si="5813"/>
        <v>0.88405665145596779</v>
      </c>
      <c r="BU4202" s="1">
        <f t="shared" ca="1" si="5813"/>
        <v>0.82089076686127094</v>
      </c>
      <c r="BV4202" s="1">
        <f t="shared" ca="1" si="5813"/>
        <v>0.64471573866512011</v>
      </c>
      <c r="BW4202" s="1">
        <f t="shared" ca="1" si="5813"/>
        <v>0.58304196272755215</v>
      </c>
      <c r="BX4202" s="1">
        <f t="shared" ca="1" si="5813"/>
        <v>0.62033236925394353</v>
      </c>
      <c r="BY4202" s="1">
        <f t="shared" ca="1" si="5813"/>
        <v>0.56629356259880881</v>
      </c>
      <c r="BZ4202" s="1">
        <f t="shared" ca="1" si="5813"/>
        <v>0.45758674972675339</v>
      </c>
      <c r="CA4202" s="1">
        <f t="shared" ca="1" si="5813"/>
        <v>0.45758674972675339</v>
      </c>
      <c r="CB4202" s="31"/>
      <c r="CC4202" s="31"/>
      <c r="CD4202" s="20" t="s">
        <v>27</v>
      </c>
      <c r="CE4202" s="20"/>
      <c r="CF4202" s="20"/>
      <c r="CG4202" s="20"/>
      <c r="CH4202" s="20"/>
      <c r="CI4202" s="20"/>
      <c r="CJ4202" s="20"/>
      <c r="CK4202" s="20"/>
      <c r="CL4202" s="35"/>
      <c r="CM4202" s="29"/>
      <c r="CN4202" s="71">
        <v>2</v>
      </c>
      <c r="CO4202" s="8">
        <v>0</v>
      </c>
      <c r="CP4202" s="8">
        <v>1</v>
      </c>
      <c r="CQ4202" s="8">
        <v>2</v>
      </c>
      <c r="CR4202" s="8">
        <v>3</v>
      </c>
      <c r="CS4202" s="8">
        <v>4</v>
      </c>
      <c r="CT4202" s="31"/>
      <c r="CU4202" s="71"/>
      <c r="CV4202" s="8">
        <v>2</v>
      </c>
      <c r="CW4202" s="1">
        <f t="shared" ref="CW4202" ca="1" si="5835">MAX(CP4211:CQ4212)</f>
        <v>0.72440678204325903</v>
      </c>
      <c r="CX4202" s="1">
        <f t="shared" ref="CX4202" ca="1" si="5836">MAX(CR4211:CS4212)</f>
        <v>0.71338994743829576</v>
      </c>
      <c r="CY4202" s="31"/>
      <c r="CZ4202" s="29"/>
      <c r="DA4202" s="8">
        <v>8</v>
      </c>
      <c r="DB4202" s="1"/>
      <c r="DC4202" s="20"/>
      <c r="DD4202" s="8">
        <v>8</v>
      </c>
      <c r="DE4202" s="1"/>
      <c r="DF4202" s="20"/>
      <c r="DG4202" s="20"/>
      <c r="DH4202" s="20"/>
      <c r="DI4202" s="25"/>
    </row>
    <row r="4203" spans="1:113" x14ac:dyDescent="0.2">
      <c r="A4203" s="73"/>
      <c r="B4203" s="24">
        <v>10</v>
      </c>
      <c r="C4203" s="1">
        <f>学習データ!C4186*$B$20</f>
        <v>0</v>
      </c>
      <c r="D4203" s="1">
        <f>学習データ!D4186*$B$20</f>
        <v>0</v>
      </c>
      <c r="E4203" s="1">
        <f>学習データ!E4186*$B$20</f>
        <v>0</v>
      </c>
      <c r="F4203" s="1">
        <f>学習データ!F4186*$B$20</f>
        <v>0</v>
      </c>
      <c r="G4203" s="1">
        <f>学習データ!G4186*$B$20</f>
        <v>0</v>
      </c>
      <c r="H4203" s="1">
        <f>学習データ!H4186*$B$20</f>
        <v>0</v>
      </c>
      <c r="I4203" s="1">
        <f>学習データ!I4186*$B$20</f>
        <v>0</v>
      </c>
      <c r="J4203" s="1">
        <f>学習データ!J4186*$B$20</f>
        <v>0</v>
      </c>
      <c r="K4203" s="1">
        <f>学習データ!K4186*$B$20</f>
        <v>0</v>
      </c>
      <c r="L4203" s="1">
        <f>学習データ!L4186*$B$20</f>
        <v>0</v>
      </c>
      <c r="M4203" s="1">
        <f>学習データ!M4186*$B$20</f>
        <v>0</v>
      </c>
      <c r="N4203" s="1">
        <f>学習データ!N4186*$B$20</f>
        <v>0</v>
      </c>
      <c r="O4203" s="1">
        <f>学習データ!O4186*$B$20</f>
        <v>0</v>
      </c>
      <c r="P4203" s="1">
        <f>学習データ!P4186*$B$20</f>
        <v>0</v>
      </c>
      <c r="Q4203" s="1">
        <f>学習データ!Q4186*$B$20</f>
        <v>0</v>
      </c>
      <c r="R4203" s="1">
        <f>学習データ!R4186*$B$20</f>
        <v>0.32941176470588235</v>
      </c>
      <c r="S4203" s="1">
        <f>学習データ!S4186*$B$20</f>
        <v>0.99607843137254903</v>
      </c>
      <c r="T4203" s="1">
        <f>学習データ!T4186*$B$20</f>
        <v>0.96470588235294119</v>
      </c>
      <c r="U4203" s="1">
        <f>学習データ!U4186*$B$20</f>
        <v>0.15686274509803921</v>
      </c>
      <c r="V4203" s="1">
        <f>学習データ!V4186*$B$20</f>
        <v>0</v>
      </c>
      <c r="W4203" s="1">
        <f>学習データ!W4186*$B$20</f>
        <v>0</v>
      </c>
      <c r="X4203" s="1">
        <f>学習データ!X4186*$B$20</f>
        <v>0</v>
      </c>
      <c r="Y4203" s="1">
        <f>学習データ!Y4186*$B$20</f>
        <v>0</v>
      </c>
      <c r="Z4203" s="1">
        <f>学習データ!Z4186*$B$20</f>
        <v>0</v>
      </c>
      <c r="AA4203" s="1">
        <f>学習データ!AA4186*$B$20</f>
        <v>0</v>
      </c>
      <c r="AB4203" s="1">
        <f>学習データ!AB4186*$B$20</f>
        <v>0</v>
      </c>
      <c r="AC4203" s="1">
        <f>学習データ!AC4186*$B$20</f>
        <v>0</v>
      </c>
      <c r="AD4203" s="1">
        <f>学習データ!AD4186*$B$20</f>
        <v>0</v>
      </c>
      <c r="AE4203" s="20"/>
      <c r="AF4203" s="20"/>
      <c r="AG4203" s="20"/>
      <c r="AH4203" s="35"/>
      <c r="AI4203" s="29"/>
      <c r="AJ4203" s="8">
        <v>10</v>
      </c>
      <c r="AK4203" s="1">
        <f t="shared" ca="1" si="5811"/>
        <v>1.6788045291365097E-2</v>
      </c>
      <c r="AL4203" s="1">
        <f t="shared" ca="1" si="5811"/>
        <v>1.6788045291365097E-2</v>
      </c>
      <c r="AM4203" s="1">
        <f t="shared" ca="1" si="5811"/>
        <v>1.6788203390042972E-2</v>
      </c>
      <c r="AN4203" s="1">
        <f t="shared" ca="1" si="5811"/>
        <v>0.21066467367207625</v>
      </c>
      <c r="AO4203" s="1">
        <f t="shared" ca="1" si="5811"/>
        <v>0.35056181397448655</v>
      </c>
      <c r="AP4203" s="1">
        <f t="shared" ca="1" si="5811"/>
        <v>0.10071488822811372</v>
      </c>
      <c r="AQ4203" s="1">
        <f t="shared" ca="1" si="5811"/>
        <v>0.92985124985237066</v>
      </c>
      <c r="AR4203" s="1">
        <f t="shared" ca="1" si="5811"/>
        <v>0.96010794722966841</v>
      </c>
      <c r="AS4203" s="1">
        <f t="shared" ca="1" si="5811"/>
        <v>6.6008231971919559E-2</v>
      </c>
      <c r="AT4203" s="1">
        <f t="shared" ca="1" si="5811"/>
        <v>0.15742789057802453</v>
      </c>
      <c r="AU4203" s="1">
        <f t="shared" ca="1" si="5811"/>
        <v>0.15895650411742576</v>
      </c>
      <c r="AV4203" s="1">
        <f t="shared" ca="1" si="5811"/>
        <v>1.6788045291365097E-2</v>
      </c>
      <c r="AW4203" s="1">
        <f t="shared" ca="1" si="5811"/>
        <v>1.6788045291365097E-2</v>
      </c>
      <c r="AX4203" s="31"/>
      <c r="AY4203" s="8">
        <v>10</v>
      </c>
      <c r="AZ4203" s="1">
        <f t="shared" ca="1" si="5812"/>
        <v>0.36026230090474776</v>
      </c>
      <c r="BA4203" s="1">
        <f t="shared" ca="1" si="5812"/>
        <v>0.37920021995118236</v>
      </c>
      <c r="BB4203" s="1">
        <f t="shared" ca="1" si="5812"/>
        <v>0.70737536809981794</v>
      </c>
      <c r="BC4203" s="1">
        <f t="shared" ca="1" si="5812"/>
        <v>0.89685693445713099</v>
      </c>
      <c r="BD4203" s="1">
        <f t="shared" ca="1" si="5812"/>
        <v>0.86080809190686414</v>
      </c>
      <c r="BE4203" s="1">
        <f t="shared" ca="1" si="5812"/>
        <v>0.92482793393002616</v>
      </c>
      <c r="BF4203" s="1">
        <f t="shared" ca="1" si="5812"/>
        <v>0.97211024301259696</v>
      </c>
      <c r="BG4203" s="1">
        <f t="shared" ca="1" si="5812"/>
        <v>0.96798168188803746</v>
      </c>
      <c r="BH4203" s="1">
        <f t="shared" ca="1" si="5812"/>
        <v>0.94057138480615399</v>
      </c>
      <c r="BI4203" s="1">
        <f t="shared" ca="1" si="5812"/>
        <v>0.86014778399962144</v>
      </c>
      <c r="BJ4203" s="1">
        <f t="shared" ca="1" si="5812"/>
        <v>0.68482846450159085</v>
      </c>
      <c r="BK4203" s="1">
        <f t="shared" ca="1" si="5812"/>
        <v>0.36026230090474776</v>
      </c>
      <c r="BL4203" s="1">
        <f t="shared" ca="1" si="5812"/>
        <v>0.36026230090474776</v>
      </c>
      <c r="BM4203" s="31"/>
      <c r="BN4203" s="8">
        <v>10</v>
      </c>
      <c r="BO4203" s="1">
        <f t="shared" ca="1" si="5813"/>
        <v>0.45758674972675339</v>
      </c>
      <c r="BP4203" s="1">
        <f t="shared" ca="1" si="5813"/>
        <v>0.49706814222931023</v>
      </c>
      <c r="BQ4203" s="1">
        <f t="shared" ca="1" si="5813"/>
        <v>0.56065907881680632</v>
      </c>
      <c r="BR4203" s="1">
        <f t="shared" ca="1" si="5813"/>
        <v>0.69881693727893712</v>
      </c>
      <c r="BS4203" s="1">
        <f t="shared" ca="1" si="5813"/>
        <v>0.67138807304687642</v>
      </c>
      <c r="BT4203" s="1">
        <f t="shared" ca="1" si="5813"/>
        <v>0.72319908967401803</v>
      </c>
      <c r="BU4203" s="1">
        <f t="shared" ca="1" si="5813"/>
        <v>0.80229675006498491</v>
      </c>
      <c r="BV4203" s="1">
        <f t="shared" ca="1" si="5813"/>
        <v>0.81678134683000891</v>
      </c>
      <c r="BW4203" s="1">
        <f t="shared" ca="1" si="5813"/>
        <v>0.7596956579713755</v>
      </c>
      <c r="BX4203" s="1">
        <f t="shared" ca="1" si="5813"/>
        <v>0.64400807883077738</v>
      </c>
      <c r="BY4203" s="1">
        <f t="shared" ca="1" si="5813"/>
        <v>0.62602485024731336</v>
      </c>
      <c r="BZ4203" s="1">
        <f t="shared" ca="1" si="5813"/>
        <v>0.45758674972675339</v>
      </c>
      <c r="CA4203" s="1">
        <f t="shared" ca="1" si="5813"/>
        <v>0.45758674972675339</v>
      </c>
      <c r="CB4203" s="31"/>
      <c r="CC4203" s="71">
        <v>2</v>
      </c>
      <c r="CD4203" s="8">
        <v>0</v>
      </c>
      <c r="CE4203" s="8">
        <v>1</v>
      </c>
      <c r="CF4203" s="8">
        <v>2</v>
      </c>
      <c r="CG4203" s="8">
        <v>3</v>
      </c>
      <c r="CH4203" s="8">
        <v>4</v>
      </c>
      <c r="CI4203" s="8">
        <v>5</v>
      </c>
      <c r="CJ4203" s="8">
        <v>6</v>
      </c>
      <c r="CK4203" s="8">
        <v>7</v>
      </c>
      <c r="CL4203" s="35"/>
      <c r="CM4203" s="29"/>
      <c r="CN4203" s="71"/>
      <c r="CO4203" s="8">
        <v>1</v>
      </c>
      <c r="CP4203" s="1">
        <f t="shared" ref="CP4203:CS4206" ca="1" si="5837">1/(1+EXP(-SUMPRODUCT($CO$10:$CR$13,CE4204:CH4207)+$CS$10))</f>
        <v>0.79638158000527082</v>
      </c>
      <c r="CQ4203" s="1">
        <f t="shared" ca="1" si="5837"/>
        <v>0.82284900773984382</v>
      </c>
      <c r="CR4203" s="1">
        <f t="shared" ca="1" si="5837"/>
        <v>0.84855661967422857</v>
      </c>
      <c r="CS4203" s="1">
        <f t="shared" ca="1" si="5837"/>
        <v>0.73365474065823644</v>
      </c>
      <c r="CT4203" s="31"/>
      <c r="CU4203" s="31"/>
      <c r="CV4203" s="31"/>
      <c r="CW4203" s="31"/>
      <c r="CX4203" s="31"/>
      <c r="CY4203" s="31"/>
      <c r="CZ4203" s="29"/>
      <c r="DA4203" s="8">
        <v>9</v>
      </c>
      <c r="DB4203" s="1"/>
      <c r="DC4203" s="20"/>
      <c r="DD4203" s="8">
        <v>9</v>
      </c>
      <c r="DE4203" s="1"/>
      <c r="DF4203" s="20"/>
      <c r="DG4203" s="20"/>
      <c r="DH4203" s="20"/>
      <c r="DI4203" s="25"/>
    </row>
    <row r="4204" spans="1:113" x14ac:dyDescent="0.2">
      <c r="A4204" s="73"/>
      <c r="B4204" s="24">
        <v>11</v>
      </c>
      <c r="C4204" s="1">
        <f>学習データ!C4187*$B$20</f>
        <v>0</v>
      </c>
      <c r="D4204" s="1">
        <f>学習データ!D4187*$B$20</f>
        <v>0</v>
      </c>
      <c r="E4204" s="1">
        <f>学習データ!E4187*$B$20</f>
        <v>0</v>
      </c>
      <c r="F4204" s="1">
        <f>学習データ!F4187*$B$20</f>
        <v>0</v>
      </c>
      <c r="G4204" s="1">
        <f>学習データ!G4187*$B$20</f>
        <v>0</v>
      </c>
      <c r="H4204" s="1">
        <f>学習データ!H4187*$B$20</f>
        <v>0</v>
      </c>
      <c r="I4204" s="1">
        <f>学習データ!I4187*$B$20</f>
        <v>0</v>
      </c>
      <c r="J4204" s="1">
        <f>学習データ!J4187*$B$20</f>
        <v>0</v>
      </c>
      <c r="K4204" s="1">
        <f>学習データ!K4187*$B$20</f>
        <v>0</v>
      </c>
      <c r="L4204" s="1">
        <f>学習データ!L4187*$B$20</f>
        <v>0</v>
      </c>
      <c r="M4204" s="1">
        <f>学習データ!M4187*$B$20</f>
        <v>0</v>
      </c>
      <c r="N4204" s="1">
        <f>学習データ!N4187*$B$20</f>
        <v>0</v>
      </c>
      <c r="O4204" s="1">
        <f>学習データ!O4187*$B$20</f>
        <v>0</v>
      </c>
      <c r="P4204" s="1">
        <f>学習データ!P4187*$B$20</f>
        <v>0</v>
      </c>
      <c r="Q4204" s="1">
        <f>学習データ!Q4187*$B$20</f>
        <v>0</v>
      </c>
      <c r="R4204" s="1">
        <f>学習データ!R4187*$B$20</f>
        <v>0.47843137254901957</v>
      </c>
      <c r="S4204" s="1">
        <f>学習データ!S4187*$B$20</f>
        <v>0.99607843137254903</v>
      </c>
      <c r="T4204" s="1">
        <f>学習データ!T4187*$B$20</f>
        <v>0.94117647058823528</v>
      </c>
      <c r="U4204" s="1">
        <f>学習データ!U4187*$B$20</f>
        <v>0.10980392156862745</v>
      </c>
      <c r="V4204" s="1">
        <f>学習データ!V4187*$B$20</f>
        <v>0</v>
      </c>
      <c r="W4204" s="1">
        <f>学習データ!W4187*$B$20</f>
        <v>0</v>
      </c>
      <c r="X4204" s="1">
        <f>学習データ!X4187*$B$20</f>
        <v>0</v>
      </c>
      <c r="Y4204" s="1">
        <f>学習データ!Y4187*$B$20</f>
        <v>0</v>
      </c>
      <c r="Z4204" s="1">
        <f>学習データ!Z4187*$B$20</f>
        <v>0</v>
      </c>
      <c r="AA4204" s="1">
        <f>学習データ!AA4187*$B$20</f>
        <v>0</v>
      </c>
      <c r="AB4204" s="1">
        <f>学習データ!AB4187*$B$20</f>
        <v>0</v>
      </c>
      <c r="AC4204" s="1">
        <f>学習データ!AC4187*$B$20</f>
        <v>0</v>
      </c>
      <c r="AD4204" s="1">
        <f>学習データ!AD4187*$B$20</f>
        <v>0</v>
      </c>
      <c r="AE4204" s="20"/>
      <c r="AF4204" s="20"/>
      <c r="AG4204" s="20"/>
      <c r="AH4204" s="35"/>
      <c r="AI4204" s="29"/>
      <c r="AJ4204" s="8">
        <v>11</v>
      </c>
      <c r="AK4204" s="1">
        <f t="shared" ca="1" si="5811"/>
        <v>1.6788045291365097E-2</v>
      </c>
      <c r="AL4204" s="1">
        <f t="shared" ca="1" si="5811"/>
        <v>1.6788045291365097E-2</v>
      </c>
      <c r="AM4204" s="1">
        <f t="shared" ca="1" si="5811"/>
        <v>1.6788045291365097E-2</v>
      </c>
      <c r="AN4204" s="1">
        <f t="shared" ca="1" si="5811"/>
        <v>1.9574434807936074E-2</v>
      </c>
      <c r="AO4204" s="1">
        <f t="shared" ca="1" si="5811"/>
        <v>2.3041191184466906E-2</v>
      </c>
      <c r="AP4204" s="1">
        <f t="shared" ca="1" si="5811"/>
        <v>1.8681090328055178E-2</v>
      </c>
      <c r="AQ4204" s="1">
        <f t="shared" ca="1" si="5811"/>
        <v>1.6789843840887039E-2</v>
      </c>
      <c r="AR4204" s="1">
        <f t="shared" ca="1" si="5811"/>
        <v>0.27914308582838615</v>
      </c>
      <c r="AS4204" s="1">
        <f t="shared" ca="1" si="5811"/>
        <v>0.72679787818641262</v>
      </c>
      <c r="AT4204" s="1">
        <f t="shared" ca="1" si="5811"/>
        <v>0.14902930658024274</v>
      </c>
      <c r="AU4204" s="1">
        <f t="shared" ca="1" si="5811"/>
        <v>3.8913980047456179E-2</v>
      </c>
      <c r="AV4204" s="1">
        <f t="shared" ca="1" si="5811"/>
        <v>1.6788045291365097E-2</v>
      </c>
      <c r="AW4204" s="1">
        <f t="shared" ca="1" si="5811"/>
        <v>1.6788045291365097E-2</v>
      </c>
      <c r="AX4204" s="31"/>
      <c r="AY4204" s="8">
        <v>11</v>
      </c>
      <c r="AZ4204" s="1">
        <f t="shared" ca="1" si="5812"/>
        <v>0.36026230090474776</v>
      </c>
      <c r="BA4204" s="1">
        <f t="shared" ca="1" si="5812"/>
        <v>0.36120904069603182</v>
      </c>
      <c r="BB4204" s="1">
        <f t="shared" ca="1" si="5812"/>
        <v>0.40454412079763546</v>
      </c>
      <c r="BC4204" s="1">
        <f t="shared" ca="1" si="5812"/>
        <v>0.47207496246338571</v>
      </c>
      <c r="BD4204" s="1">
        <f t="shared" ca="1" si="5812"/>
        <v>0.41673287969863199</v>
      </c>
      <c r="BE4204" s="1">
        <f t="shared" ca="1" si="5812"/>
        <v>0.43012061923770484</v>
      </c>
      <c r="BF4204" s="1">
        <f t="shared" ca="1" si="5812"/>
        <v>0.76476560304522745</v>
      </c>
      <c r="BG4204" s="1">
        <f t="shared" ca="1" si="5812"/>
        <v>0.90766773714121041</v>
      </c>
      <c r="BH4204" s="1">
        <f t="shared" ca="1" si="5812"/>
        <v>0.86280794126983551</v>
      </c>
      <c r="BI4204" s="1">
        <f t="shared" ca="1" si="5812"/>
        <v>0.79227500541171958</v>
      </c>
      <c r="BJ4204" s="1">
        <f t="shared" ca="1" si="5812"/>
        <v>0.50150035054917907</v>
      </c>
      <c r="BK4204" s="1">
        <f t="shared" ca="1" si="5812"/>
        <v>0.36026230090474776</v>
      </c>
      <c r="BL4204" s="1">
        <f t="shared" ca="1" si="5812"/>
        <v>0.36026230090474776</v>
      </c>
      <c r="BM4204" s="31"/>
      <c r="BN4204" s="8">
        <v>11</v>
      </c>
      <c r="BO4204" s="1">
        <f t="shared" ca="1" si="5813"/>
        <v>0.45758674972675339</v>
      </c>
      <c r="BP4204" s="1">
        <f t="shared" ca="1" si="5813"/>
        <v>0.46153541744391458</v>
      </c>
      <c r="BQ4204" s="1">
        <f t="shared" ca="1" si="5813"/>
        <v>0.46702762135071058</v>
      </c>
      <c r="BR4204" s="1">
        <f t="shared" ca="1" si="5813"/>
        <v>0.47727548588495994</v>
      </c>
      <c r="BS4204" s="1">
        <f t="shared" ca="1" si="5813"/>
        <v>0.48848682426881079</v>
      </c>
      <c r="BT4204" s="1">
        <f t="shared" ca="1" si="5813"/>
        <v>0.49267608691473386</v>
      </c>
      <c r="BU4204" s="1">
        <f t="shared" ca="1" si="5813"/>
        <v>0.59501831880289757</v>
      </c>
      <c r="BV4204" s="1">
        <f t="shared" ca="1" si="5813"/>
        <v>0.71943871093985357</v>
      </c>
      <c r="BW4204" s="1">
        <f t="shared" ca="1" si="5813"/>
        <v>0.72149653126679303</v>
      </c>
      <c r="BX4204" s="1">
        <f t="shared" ca="1" si="5813"/>
        <v>0.6035145452268954</v>
      </c>
      <c r="BY4204" s="1">
        <f t="shared" ca="1" si="5813"/>
        <v>0.53392903313407925</v>
      </c>
      <c r="BZ4204" s="1">
        <f t="shared" ca="1" si="5813"/>
        <v>0.45758674972675339</v>
      </c>
      <c r="CA4204" s="1">
        <f t="shared" ca="1" si="5813"/>
        <v>0.45758674972675339</v>
      </c>
      <c r="CB4204" s="31"/>
      <c r="CC4204" s="71"/>
      <c r="CD4204" s="8">
        <v>1</v>
      </c>
      <c r="CE4204" s="1">
        <f t="shared" ref="CE4204:CE4210" ca="1" si="5838">MAX(OFFSET(AZ4194,$AY4193,AY$23,2,2))*$CD$20</f>
        <v>0.36026230090474776</v>
      </c>
      <c r="CF4204" s="1">
        <f t="shared" ref="CF4204:CF4210" ca="1" si="5839">MAX(OFFSET(BA4194,$AY4193,AZ$23,2,2))*$CD$20</f>
        <v>0.36026230090474776</v>
      </c>
      <c r="CG4204" s="1">
        <f t="shared" ref="CG4204:CG4210" ca="1" si="5840">MAX(OFFSET(BB4194,$AY4193,BA$23,2,2))*$CD$20</f>
        <v>0.49279703005553738</v>
      </c>
      <c r="CH4204" s="1">
        <f t="shared" ref="CH4204:CH4210" ca="1" si="5841">MAX(OFFSET(BC4194,$AY4193,BB$23,2,2))*$CD$20</f>
        <v>0.90577682681028682</v>
      </c>
      <c r="CI4204" s="1">
        <f t="shared" ref="CI4204:CI4210" ca="1" si="5842">MAX(OFFSET(BD4194,$AY4193,BC$23,2,2))*$CD$20</f>
        <v>0.64978332472894496</v>
      </c>
      <c r="CJ4204" s="1">
        <f t="shared" ref="CJ4204:CJ4210" ca="1" si="5843">MAX(OFFSET(BE4194,$AY4193,BD$23,2,2))*$CD$20</f>
        <v>0.36026230090474776</v>
      </c>
      <c r="CK4204" s="1">
        <f t="shared" ref="CK4204:CK4210" ca="1" si="5844">MAX(OFFSET(BF4194,$AY4193,BE$23,2,2))*$CD$20</f>
        <v>0.36026230090474776</v>
      </c>
      <c r="CL4204" s="35"/>
      <c r="CM4204" s="29"/>
      <c r="CN4204" s="71"/>
      <c r="CO4204" s="8">
        <v>2</v>
      </c>
      <c r="CP4204" s="1">
        <f t="shared" ca="1" si="5837"/>
        <v>0.80784536729577472</v>
      </c>
      <c r="CQ4204" s="1">
        <f t="shared" ca="1" si="5837"/>
        <v>0.86685358021615322</v>
      </c>
      <c r="CR4204" s="1">
        <f t="shared" ca="1" si="5837"/>
        <v>0.87860325680655549</v>
      </c>
      <c r="CS4204" s="1">
        <f t="shared" ca="1" si="5837"/>
        <v>0.84498894336411368</v>
      </c>
      <c r="CT4204" s="31"/>
      <c r="CU4204" s="31"/>
      <c r="CV4204" s="31"/>
      <c r="CW4204" s="31"/>
      <c r="CX4204" s="31"/>
      <c r="CY4204" s="31"/>
      <c r="CZ4204" s="29"/>
      <c r="DA4204" s="20"/>
      <c r="DB4204" s="20"/>
      <c r="DC4204" s="20"/>
      <c r="DD4204" s="20"/>
      <c r="DE4204" s="20"/>
      <c r="DF4204" s="20"/>
      <c r="DG4204" s="20"/>
      <c r="DH4204" s="20"/>
      <c r="DI4204" s="25"/>
    </row>
    <row r="4205" spans="1:113" x14ac:dyDescent="0.2">
      <c r="A4205" s="73"/>
      <c r="B4205" s="24">
        <v>12</v>
      </c>
      <c r="C4205" s="1">
        <f>学習データ!C4188*$B$20</f>
        <v>0</v>
      </c>
      <c r="D4205" s="1">
        <f>学習データ!D4188*$B$20</f>
        <v>0</v>
      </c>
      <c r="E4205" s="1">
        <f>学習データ!E4188*$B$20</f>
        <v>0</v>
      </c>
      <c r="F4205" s="1">
        <f>学習データ!F4188*$B$20</f>
        <v>0</v>
      </c>
      <c r="G4205" s="1">
        <f>学習データ!G4188*$B$20</f>
        <v>0</v>
      </c>
      <c r="H4205" s="1">
        <f>学習データ!H4188*$B$20</f>
        <v>0</v>
      </c>
      <c r="I4205" s="1">
        <f>学習データ!I4188*$B$20</f>
        <v>0</v>
      </c>
      <c r="J4205" s="1">
        <f>学習データ!J4188*$B$20</f>
        <v>0</v>
      </c>
      <c r="K4205" s="1">
        <f>学習データ!K4188*$B$20</f>
        <v>0</v>
      </c>
      <c r="L4205" s="1">
        <f>学習データ!L4188*$B$20</f>
        <v>0</v>
      </c>
      <c r="M4205" s="1">
        <f>学習データ!M4188*$B$20</f>
        <v>0</v>
      </c>
      <c r="N4205" s="1">
        <f>学習データ!N4188*$B$20</f>
        <v>0</v>
      </c>
      <c r="O4205" s="1">
        <f>学習データ!O4188*$B$20</f>
        <v>0</v>
      </c>
      <c r="P4205" s="1">
        <f>学習データ!P4188*$B$20</f>
        <v>0</v>
      </c>
      <c r="Q4205" s="1">
        <f>学習データ!Q4188*$B$20</f>
        <v>3.1372549019607843E-2</v>
      </c>
      <c r="R4205" s="1">
        <f>学習データ!R4188*$B$20</f>
        <v>0.68627450980392157</v>
      </c>
      <c r="S4205" s="1">
        <f>学習データ!S4188*$B$20</f>
        <v>0.99607843137254903</v>
      </c>
      <c r="T4205" s="1">
        <f>学習データ!T4188*$B$20</f>
        <v>0.6</v>
      </c>
      <c r="U4205" s="1">
        <f>学習データ!U4188*$B$20</f>
        <v>0</v>
      </c>
      <c r="V4205" s="1">
        <f>学習データ!V4188*$B$20</f>
        <v>0</v>
      </c>
      <c r="W4205" s="1">
        <f>学習データ!W4188*$B$20</f>
        <v>0</v>
      </c>
      <c r="X4205" s="1">
        <f>学習データ!X4188*$B$20</f>
        <v>0</v>
      </c>
      <c r="Y4205" s="1">
        <f>学習データ!Y4188*$B$20</f>
        <v>0</v>
      </c>
      <c r="Z4205" s="1">
        <f>学習データ!Z4188*$B$20</f>
        <v>0</v>
      </c>
      <c r="AA4205" s="1">
        <f>学習データ!AA4188*$B$20</f>
        <v>0</v>
      </c>
      <c r="AB4205" s="1">
        <f>学習データ!AB4188*$B$20</f>
        <v>0</v>
      </c>
      <c r="AC4205" s="1">
        <f>学習データ!AC4188*$B$20</f>
        <v>0</v>
      </c>
      <c r="AD4205" s="1">
        <f>学習データ!AD4188*$B$20</f>
        <v>0</v>
      </c>
      <c r="AE4205" s="20"/>
      <c r="AF4205" s="20"/>
      <c r="AG4205" s="20"/>
      <c r="AH4205" s="35"/>
      <c r="AI4205" s="29"/>
      <c r="AJ4205" s="8">
        <v>12</v>
      </c>
      <c r="AK4205" s="1">
        <f t="shared" ca="1" si="5811"/>
        <v>1.6788045291365097E-2</v>
      </c>
      <c r="AL4205" s="1">
        <f t="shared" ca="1" si="5811"/>
        <v>1.6788045291365097E-2</v>
      </c>
      <c r="AM4205" s="1">
        <f t="shared" ca="1" si="5811"/>
        <v>1.6788045291365097E-2</v>
      </c>
      <c r="AN4205" s="1">
        <f t="shared" ca="1" si="5811"/>
        <v>1.6788045291365097E-2</v>
      </c>
      <c r="AO4205" s="1">
        <f t="shared" ca="1" si="5811"/>
        <v>1.6788045291365097E-2</v>
      </c>
      <c r="AP4205" s="1">
        <f t="shared" ca="1" si="5811"/>
        <v>1.6788045291365097E-2</v>
      </c>
      <c r="AQ4205" s="1">
        <f t="shared" ca="1" si="5811"/>
        <v>1.6788045291365097E-2</v>
      </c>
      <c r="AR4205" s="1">
        <f t="shared" ca="1" si="5811"/>
        <v>1.6789016484585514E-2</v>
      </c>
      <c r="AS4205" s="1">
        <f t="shared" ca="1" si="5811"/>
        <v>3.3473478497050513E-2</v>
      </c>
      <c r="AT4205" s="1">
        <f t="shared" ca="1" si="5811"/>
        <v>3.0623643300846479E-2</v>
      </c>
      <c r="AU4205" s="1">
        <f t="shared" ca="1" si="5811"/>
        <v>1.6788045291365097E-2</v>
      </c>
      <c r="AV4205" s="1">
        <f t="shared" ca="1" si="5811"/>
        <v>1.6788045291365097E-2</v>
      </c>
      <c r="AW4205" s="1">
        <f t="shared" ca="1" si="5811"/>
        <v>1.6788045291365097E-2</v>
      </c>
      <c r="AX4205" s="31"/>
      <c r="AY4205" s="8">
        <v>12</v>
      </c>
      <c r="AZ4205" s="1">
        <f t="shared" ca="1" si="5812"/>
        <v>0.36026230090474776</v>
      </c>
      <c r="BA4205" s="1">
        <f t="shared" ca="1" si="5812"/>
        <v>0.36026230090474776</v>
      </c>
      <c r="BB4205" s="1">
        <f t="shared" ca="1" si="5812"/>
        <v>0.36026230090474776</v>
      </c>
      <c r="BC4205" s="1">
        <f t="shared" ca="1" si="5812"/>
        <v>0.36026230090474776</v>
      </c>
      <c r="BD4205" s="1">
        <f t="shared" ca="1" si="5812"/>
        <v>0.36026230090474776</v>
      </c>
      <c r="BE4205" s="1">
        <f t="shared" ca="1" si="5812"/>
        <v>0.36026230090474776</v>
      </c>
      <c r="BF4205" s="1">
        <f t="shared" ca="1" si="5812"/>
        <v>0.3945017332895831</v>
      </c>
      <c r="BG4205" s="1">
        <f t="shared" ca="1" si="5812"/>
        <v>0.59890728742063692</v>
      </c>
      <c r="BH4205" s="1">
        <f t="shared" ca="1" si="5812"/>
        <v>0.57108714814489359</v>
      </c>
      <c r="BI4205" s="1">
        <f t="shared" ca="1" si="5812"/>
        <v>0.38932798623343584</v>
      </c>
      <c r="BJ4205" s="1">
        <f t="shared" ca="1" si="5812"/>
        <v>0.36026230090474776</v>
      </c>
      <c r="BK4205" s="1">
        <f t="shared" ca="1" si="5812"/>
        <v>0.36026230090474776</v>
      </c>
      <c r="BL4205" s="1">
        <f t="shared" ca="1" si="5812"/>
        <v>0.36026230090474776</v>
      </c>
      <c r="BM4205" s="31"/>
      <c r="BN4205" s="8">
        <v>12</v>
      </c>
      <c r="BO4205" s="1">
        <f t="shared" ca="1" si="5813"/>
        <v>0.45758674972675339</v>
      </c>
      <c r="BP4205" s="1">
        <f t="shared" ca="1" si="5813"/>
        <v>0.45758674972675339</v>
      </c>
      <c r="BQ4205" s="1">
        <f t="shared" ca="1" si="5813"/>
        <v>0.45758674972675339</v>
      </c>
      <c r="BR4205" s="1">
        <f t="shared" ca="1" si="5813"/>
        <v>0.45758674972675339</v>
      </c>
      <c r="BS4205" s="1">
        <f t="shared" ca="1" si="5813"/>
        <v>0.45758674972675339</v>
      </c>
      <c r="BT4205" s="1">
        <f t="shared" ca="1" si="5813"/>
        <v>0.45758674972675339</v>
      </c>
      <c r="BU4205" s="1">
        <f t="shared" ca="1" si="5813"/>
        <v>0.47660528834072707</v>
      </c>
      <c r="BV4205" s="1">
        <f t="shared" ca="1" si="5813"/>
        <v>0.4903665251781224</v>
      </c>
      <c r="BW4205" s="1">
        <f t="shared" ca="1" si="5813"/>
        <v>0.52924420007814543</v>
      </c>
      <c r="BX4205" s="1">
        <f t="shared" ca="1" si="5813"/>
        <v>0.49400073138371181</v>
      </c>
      <c r="BY4205" s="1">
        <f t="shared" ca="1" si="5813"/>
        <v>0.45758674972675339</v>
      </c>
      <c r="BZ4205" s="1">
        <f t="shared" ca="1" si="5813"/>
        <v>0.45758674972675339</v>
      </c>
      <c r="CA4205" s="1">
        <f t="shared" ca="1" si="5813"/>
        <v>0.45758674972675339</v>
      </c>
      <c r="CB4205" s="31"/>
      <c r="CC4205" s="71"/>
      <c r="CD4205" s="8">
        <v>2</v>
      </c>
      <c r="CE4205" s="1">
        <f t="shared" ca="1" si="5838"/>
        <v>0.36026230090474776</v>
      </c>
      <c r="CF4205" s="1">
        <f t="shared" ca="1" si="5839"/>
        <v>0.36026230090474776</v>
      </c>
      <c r="CG4205" s="1">
        <f t="shared" ca="1" si="5840"/>
        <v>0.82705833197807077</v>
      </c>
      <c r="CH4205" s="1">
        <f t="shared" ca="1" si="5841"/>
        <v>0.99217712717025131</v>
      </c>
      <c r="CI4205" s="1">
        <f t="shared" ca="1" si="5842"/>
        <v>0.8361294392076718</v>
      </c>
      <c r="CJ4205" s="1">
        <f t="shared" ca="1" si="5843"/>
        <v>0.36026230090474776</v>
      </c>
      <c r="CK4205" s="1">
        <f t="shared" ca="1" si="5844"/>
        <v>0.36026230090474776</v>
      </c>
      <c r="CL4205" s="35"/>
      <c r="CM4205" s="29"/>
      <c r="CN4205" s="71"/>
      <c r="CO4205" s="8">
        <v>3</v>
      </c>
      <c r="CP4205" s="1">
        <f t="shared" ca="1" si="5837"/>
        <v>0.67821090256057448</v>
      </c>
      <c r="CQ4205" s="1">
        <f t="shared" ca="1" si="5837"/>
        <v>0.72848533564157147</v>
      </c>
      <c r="CR4205" s="1">
        <f t="shared" ca="1" si="5837"/>
        <v>0.86813087682658063</v>
      </c>
      <c r="CS4205" s="1">
        <f t="shared" ca="1" si="5837"/>
        <v>0.81928949322240952</v>
      </c>
      <c r="CT4205" s="31"/>
      <c r="CU4205" s="31"/>
      <c r="CV4205" s="31"/>
      <c r="CW4205" s="31"/>
      <c r="CX4205" s="31"/>
      <c r="CY4205" s="31"/>
      <c r="CZ4205" s="29"/>
      <c r="DA4205" s="20"/>
      <c r="DB4205" s="20"/>
      <c r="DC4205" s="20"/>
      <c r="DD4205" s="20"/>
      <c r="DE4205" s="20"/>
      <c r="DF4205" s="20"/>
      <c r="DG4205" s="20"/>
      <c r="DH4205" s="20"/>
      <c r="DI4205" s="25"/>
    </row>
    <row r="4206" spans="1:113" x14ac:dyDescent="0.2">
      <c r="A4206" s="73"/>
      <c r="B4206" s="24">
        <v>13</v>
      </c>
      <c r="C4206" s="1">
        <f>学習データ!C4189*$B$20</f>
        <v>0</v>
      </c>
      <c r="D4206" s="1">
        <f>学習データ!D4189*$B$20</f>
        <v>0</v>
      </c>
      <c r="E4206" s="1">
        <f>学習データ!E4189*$B$20</f>
        <v>0</v>
      </c>
      <c r="F4206" s="1">
        <f>学習データ!F4189*$B$20</f>
        <v>0</v>
      </c>
      <c r="G4206" s="1">
        <f>学習データ!G4189*$B$20</f>
        <v>0</v>
      </c>
      <c r="H4206" s="1">
        <f>学習データ!H4189*$B$20</f>
        <v>0</v>
      </c>
      <c r="I4206" s="1">
        <f>学習データ!I4189*$B$20</f>
        <v>0</v>
      </c>
      <c r="J4206" s="1">
        <f>学習データ!J4189*$B$20</f>
        <v>0</v>
      </c>
      <c r="K4206" s="1">
        <f>学習データ!K4189*$B$20</f>
        <v>0</v>
      </c>
      <c r="L4206" s="1">
        <f>学習データ!L4189*$B$20</f>
        <v>0</v>
      </c>
      <c r="M4206" s="1">
        <f>学習データ!M4189*$B$20</f>
        <v>0</v>
      </c>
      <c r="N4206" s="1">
        <f>学習データ!N4189*$B$20</f>
        <v>0</v>
      </c>
      <c r="O4206" s="1">
        <f>学習データ!O4189*$B$20</f>
        <v>0</v>
      </c>
      <c r="P4206" s="1">
        <f>学習データ!P4189*$B$20</f>
        <v>0</v>
      </c>
      <c r="Q4206" s="1">
        <f>学習データ!Q4189*$B$20</f>
        <v>0.44313725490196076</v>
      </c>
      <c r="R4206" s="1">
        <f>学習データ!R4189*$B$20</f>
        <v>0.99607843137254903</v>
      </c>
      <c r="S4206" s="1">
        <f>学習データ!S4189*$B$20</f>
        <v>0.97647058823529409</v>
      </c>
      <c r="T4206" s="1">
        <f>学習データ!T4189*$B$20</f>
        <v>0.34901960784313724</v>
      </c>
      <c r="U4206" s="1">
        <f>学習データ!U4189*$B$20</f>
        <v>0</v>
      </c>
      <c r="V4206" s="1">
        <f>学習データ!V4189*$B$20</f>
        <v>0</v>
      </c>
      <c r="W4206" s="1">
        <f>学習データ!W4189*$B$20</f>
        <v>0</v>
      </c>
      <c r="X4206" s="1">
        <f>学習データ!X4189*$B$20</f>
        <v>0</v>
      </c>
      <c r="Y4206" s="1">
        <f>学習データ!Y4189*$B$20</f>
        <v>0</v>
      </c>
      <c r="Z4206" s="1">
        <f>学習データ!Z4189*$B$20</f>
        <v>0</v>
      </c>
      <c r="AA4206" s="1">
        <f>学習データ!AA4189*$B$20</f>
        <v>0</v>
      </c>
      <c r="AB4206" s="1">
        <f>学習データ!AB4189*$B$20</f>
        <v>0</v>
      </c>
      <c r="AC4206" s="1">
        <f>学習データ!AC4189*$B$20</f>
        <v>0</v>
      </c>
      <c r="AD4206" s="1">
        <f>学習データ!AD4189*$B$20</f>
        <v>0</v>
      </c>
      <c r="AE4206" s="20"/>
      <c r="AF4206" s="20"/>
      <c r="AG4206" s="20"/>
      <c r="AH4206" s="35"/>
      <c r="AI4206" s="29"/>
      <c r="AJ4206" s="8">
        <v>13</v>
      </c>
      <c r="AK4206" s="1">
        <f t="shared" ca="1" si="5811"/>
        <v>1.6788045291365097E-2</v>
      </c>
      <c r="AL4206" s="1">
        <f t="shared" ca="1" si="5811"/>
        <v>1.6788045291365097E-2</v>
      </c>
      <c r="AM4206" s="1">
        <f t="shared" ca="1" si="5811"/>
        <v>1.6788045291365097E-2</v>
      </c>
      <c r="AN4206" s="1">
        <f t="shared" ca="1" si="5811"/>
        <v>1.6788045291365097E-2</v>
      </c>
      <c r="AO4206" s="1">
        <f t="shared" ca="1" si="5811"/>
        <v>1.6788045291365097E-2</v>
      </c>
      <c r="AP4206" s="1">
        <f t="shared" ca="1" si="5811"/>
        <v>1.6788045291365097E-2</v>
      </c>
      <c r="AQ4206" s="1">
        <f t="shared" ca="1" si="5811"/>
        <v>1.6788045291365097E-2</v>
      </c>
      <c r="AR4206" s="1">
        <f t="shared" ca="1" si="5811"/>
        <v>1.6788045291365097E-2</v>
      </c>
      <c r="AS4206" s="1">
        <f t="shared" ca="1" si="5811"/>
        <v>1.6788045291365097E-2</v>
      </c>
      <c r="AT4206" s="1">
        <f t="shared" ca="1" si="5811"/>
        <v>1.6788045291365097E-2</v>
      </c>
      <c r="AU4206" s="1">
        <f t="shared" ca="1" si="5811"/>
        <v>1.6788045291365097E-2</v>
      </c>
      <c r="AV4206" s="1">
        <f t="shared" ca="1" si="5811"/>
        <v>1.6788045291365097E-2</v>
      </c>
      <c r="AW4206" s="1">
        <f t="shared" ca="1" si="5811"/>
        <v>1.6788045291365097E-2</v>
      </c>
      <c r="AX4206" s="31"/>
      <c r="AY4206" s="8">
        <v>13</v>
      </c>
      <c r="AZ4206" s="1">
        <f t="shared" ca="1" si="5812"/>
        <v>0.36026230090474776</v>
      </c>
      <c r="BA4206" s="1">
        <f t="shared" ca="1" si="5812"/>
        <v>0.36026230090474776</v>
      </c>
      <c r="BB4206" s="1">
        <f t="shared" ca="1" si="5812"/>
        <v>0.36026230090474776</v>
      </c>
      <c r="BC4206" s="1">
        <f t="shared" ca="1" si="5812"/>
        <v>0.36026230090474776</v>
      </c>
      <c r="BD4206" s="1">
        <f t="shared" ca="1" si="5812"/>
        <v>0.36026230090474776</v>
      </c>
      <c r="BE4206" s="1">
        <f t="shared" ca="1" si="5812"/>
        <v>0.36026230090474776</v>
      </c>
      <c r="BF4206" s="1">
        <f t="shared" ca="1" si="5812"/>
        <v>0.36026230090474776</v>
      </c>
      <c r="BG4206" s="1">
        <f t="shared" ca="1" si="5812"/>
        <v>0.36026230090474776</v>
      </c>
      <c r="BH4206" s="1">
        <f t="shared" ca="1" si="5812"/>
        <v>0.36026230090474776</v>
      </c>
      <c r="BI4206" s="1">
        <f t="shared" ca="1" si="5812"/>
        <v>0.36026230090474776</v>
      </c>
      <c r="BJ4206" s="1">
        <f t="shared" ca="1" si="5812"/>
        <v>0.36026230090474776</v>
      </c>
      <c r="BK4206" s="1">
        <f t="shared" ca="1" si="5812"/>
        <v>0.36026230090474776</v>
      </c>
      <c r="BL4206" s="1">
        <f t="shared" ca="1" si="5812"/>
        <v>0.36026230090474776</v>
      </c>
      <c r="BM4206" s="31"/>
      <c r="BN4206" s="8">
        <v>13</v>
      </c>
      <c r="BO4206" s="1">
        <f t="shared" ca="1" si="5813"/>
        <v>0.45758674972675339</v>
      </c>
      <c r="BP4206" s="1">
        <f t="shared" ca="1" si="5813"/>
        <v>0.45758674972675339</v>
      </c>
      <c r="BQ4206" s="1">
        <f t="shared" ca="1" si="5813"/>
        <v>0.45758674972675339</v>
      </c>
      <c r="BR4206" s="1">
        <f t="shared" ca="1" si="5813"/>
        <v>0.45758674972675339</v>
      </c>
      <c r="BS4206" s="1">
        <f t="shared" ca="1" si="5813"/>
        <v>0.45758674972675339</v>
      </c>
      <c r="BT4206" s="1">
        <f t="shared" ca="1" si="5813"/>
        <v>0.45758674972675339</v>
      </c>
      <c r="BU4206" s="1">
        <f t="shared" ca="1" si="5813"/>
        <v>0.45758674972675339</v>
      </c>
      <c r="BV4206" s="1">
        <f t="shared" ca="1" si="5813"/>
        <v>0.45758674972675339</v>
      </c>
      <c r="BW4206" s="1">
        <f t="shared" ca="1" si="5813"/>
        <v>0.45758674972675339</v>
      </c>
      <c r="BX4206" s="1">
        <f t="shared" ca="1" si="5813"/>
        <v>0.45758674972675339</v>
      </c>
      <c r="BY4206" s="1">
        <f t="shared" ca="1" si="5813"/>
        <v>0.45758674972675339</v>
      </c>
      <c r="BZ4206" s="1">
        <f t="shared" ca="1" si="5813"/>
        <v>0.45758674972675339</v>
      </c>
      <c r="CA4206" s="1">
        <f t="shared" ca="1" si="5813"/>
        <v>0.45758674972675339</v>
      </c>
      <c r="CB4206" s="31"/>
      <c r="CC4206" s="71"/>
      <c r="CD4206" s="8">
        <v>3</v>
      </c>
      <c r="CE4206" s="1">
        <f t="shared" ca="1" si="5838"/>
        <v>0.36026230090474776</v>
      </c>
      <c r="CF4206" s="1">
        <f t="shared" ca="1" si="5839"/>
        <v>0.36026230090474776</v>
      </c>
      <c r="CG4206" s="1">
        <f t="shared" ca="1" si="5840"/>
        <v>0.45408475528375891</v>
      </c>
      <c r="CH4206" s="1">
        <f t="shared" ca="1" si="5841"/>
        <v>0.96831773166807056</v>
      </c>
      <c r="CI4206" s="1">
        <f t="shared" ca="1" si="5842"/>
        <v>0.78023772302062144</v>
      </c>
      <c r="CJ4206" s="1">
        <f t="shared" ca="1" si="5843"/>
        <v>0.36026230090474776</v>
      </c>
      <c r="CK4206" s="1">
        <f t="shared" ca="1" si="5844"/>
        <v>0.36026230090474776</v>
      </c>
      <c r="CL4206" s="25"/>
      <c r="CM4206" s="29"/>
      <c r="CN4206" s="71"/>
      <c r="CO4206" s="8">
        <v>4</v>
      </c>
      <c r="CP4206" s="1">
        <f t="shared" ca="1" si="5837"/>
        <v>0.75756236914418085</v>
      </c>
      <c r="CQ4206" s="1">
        <f t="shared" ca="1" si="5837"/>
        <v>0.76763768794900233</v>
      </c>
      <c r="CR4206" s="1">
        <f t="shared" ca="1" si="5837"/>
        <v>0.76374999956794698</v>
      </c>
      <c r="CS4206" s="1">
        <f t="shared" ca="1" si="5837"/>
        <v>0.67797233820203506</v>
      </c>
      <c r="CT4206" s="31"/>
      <c r="CU4206" s="31"/>
      <c r="CV4206" s="31"/>
      <c r="CW4206" s="31"/>
      <c r="CX4206" s="31"/>
      <c r="CY4206" s="31"/>
      <c r="CZ4206" s="29"/>
      <c r="DA4206" s="20"/>
      <c r="DB4206" s="20"/>
      <c r="DC4206" s="20"/>
      <c r="DD4206" s="20"/>
      <c r="DE4206" s="20"/>
      <c r="DF4206" s="20"/>
      <c r="DG4206" s="20"/>
      <c r="DH4206" s="20"/>
      <c r="DI4206" s="25"/>
    </row>
    <row r="4207" spans="1:113" x14ac:dyDescent="0.2">
      <c r="A4207" s="73"/>
      <c r="B4207" s="24">
        <v>14</v>
      </c>
      <c r="C4207" s="1">
        <f>学習データ!C4190*$B$20</f>
        <v>0</v>
      </c>
      <c r="D4207" s="1">
        <f>学習データ!D4190*$B$20</f>
        <v>0</v>
      </c>
      <c r="E4207" s="1">
        <f>学習データ!E4190*$B$20</f>
        <v>0</v>
      </c>
      <c r="F4207" s="1">
        <f>学習データ!F4190*$B$20</f>
        <v>0</v>
      </c>
      <c r="G4207" s="1">
        <f>学習データ!G4190*$B$20</f>
        <v>0</v>
      </c>
      <c r="H4207" s="1">
        <f>学習データ!H4190*$B$20</f>
        <v>0</v>
      </c>
      <c r="I4207" s="1">
        <f>学習データ!I4190*$B$20</f>
        <v>0</v>
      </c>
      <c r="J4207" s="1">
        <f>学習データ!J4190*$B$20</f>
        <v>0</v>
      </c>
      <c r="K4207" s="1">
        <f>学習データ!K4190*$B$20</f>
        <v>0</v>
      </c>
      <c r="L4207" s="1">
        <f>学習データ!L4190*$B$20</f>
        <v>0</v>
      </c>
      <c r="M4207" s="1">
        <f>学習データ!M4190*$B$20</f>
        <v>0</v>
      </c>
      <c r="N4207" s="1">
        <f>学習データ!N4190*$B$20</f>
        <v>0</v>
      </c>
      <c r="O4207" s="1">
        <f>学習データ!O4190*$B$20</f>
        <v>0</v>
      </c>
      <c r="P4207" s="1">
        <f>学習データ!P4190*$B$20</f>
        <v>8.6274509803921567E-2</v>
      </c>
      <c r="Q4207" s="1">
        <f>学習データ!Q4190*$B$20</f>
        <v>0.85882352941176465</v>
      </c>
      <c r="R4207" s="1">
        <f>学習データ!R4190*$B$20</f>
        <v>0.99607843137254903</v>
      </c>
      <c r="S4207" s="1">
        <f>学習データ!S4190*$B$20</f>
        <v>0.59607843137254901</v>
      </c>
      <c r="T4207" s="1">
        <f>学習データ!T4190*$B$20</f>
        <v>0</v>
      </c>
      <c r="U4207" s="1">
        <f>学習データ!U4190*$B$20</f>
        <v>0</v>
      </c>
      <c r="V4207" s="1">
        <f>学習データ!V4190*$B$20</f>
        <v>0</v>
      </c>
      <c r="W4207" s="1">
        <f>学習データ!W4190*$B$20</f>
        <v>0</v>
      </c>
      <c r="X4207" s="1">
        <f>学習データ!X4190*$B$20</f>
        <v>0</v>
      </c>
      <c r="Y4207" s="1">
        <f>学習データ!Y4190*$B$20</f>
        <v>0</v>
      </c>
      <c r="Z4207" s="1">
        <f>学習データ!Z4190*$B$20</f>
        <v>0</v>
      </c>
      <c r="AA4207" s="1">
        <f>学習データ!AA4190*$B$20</f>
        <v>0</v>
      </c>
      <c r="AB4207" s="1">
        <f>学習データ!AB4190*$B$20</f>
        <v>0</v>
      </c>
      <c r="AC4207" s="1">
        <f>学習データ!AC4190*$B$20</f>
        <v>0</v>
      </c>
      <c r="AD4207" s="1">
        <f>学習データ!AD4190*$B$20</f>
        <v>0</v>
      </c>
      <c r="AE4207" s="20"/>
      <c r="AF4207" s="20"/>
      <c r="AG4207" s="20"/>
      <c r="AH4207" s="35"/>
      <c r="AI4207" s="29"/>
      <c r="AJ4207" s="31"/>
      <c r="AK4207" s="20"/>
      <c r="AL4207" s="20"/>
      <c r="AM4207" s="20"/>
      <c r="AN4207" s="20"/>
      <c r="AO4207" s="20"/>
      <c r="AP4207" s="20"/>
      <c r="AQ4207" s="20"/>
      <c r="AR4207" s="20"/>
      <c r="AS4207" s="20"/>
      <c r="AT4207" s="20"/>
      <c r="AU4207" s="20"/>
      <c r="AV4207" s="20"/>
      <c r="AW4207" s="20"/>
      <c r="AX4207" s="31"/>
      <c r="AY4207" s="31"/>
      <c r="AZ4207" s="31"/>
      <c r="BA4207" s="31"/>
      <c r="BB4207" s="31"/>
      <c r="BC4207" s="31"/>
      <c r="BD4207" s="31"/>
      <c r="BE4207" s="31"/>
      <c r="BF4207" s="31"/>
      <c r="BG4207" s="31"/>
      <c r="BH4207" s="31"/>
      <c r="BI4207" s="20"/>
      <c r="BJ4207" s="31"/>
      <c r="BK4207" s="31"/>
      <c r="BL4207" s="31"/>
      <c r="BM4207" s="31"/>
      <c r="BN4207" s="31"/>
      <c r="BO4207" s="31"/>
      <c r="BP4207" s="31"/>
      <c r="BQ4207" s="31"/>
      <c r="BR4207" s="31"/>
      <c r="BS4207" s="31"/>
      <c r="BT4207" s="31"/>
      <c r="BU4207" s="31"/>
      <c r="BV4207" s="31"/>
      <c r="BW4207" s="31"/>
      <c r="BX4207" s="31"/>
      <c r="BY4207" s="31"/>
      <c r="BZ4207" s="31"/>
      <c r="CA4207" s="31"/>
      <c r="CB4207" s="31"/>
      <c r="CC4207" s="71"/>
      <c r="CD4207" s="8">
        <v>4</v>
      </c>
      <c r="CE4207" s="1">
        <f t="shared" ca="1" si="5838"/>
        <v>0.390383760871161</v>
      </c>
      <c r="CF4207" s="1">
        <f t="shared" ca="1" si="5839"/>
        <v>0.93792840663453581</v>
      </c>
      <c r="CG4207" s="1">
        <f t="shared" ca="1" si="5840"/>
        <v>0.97647030125326251</v>
      </c>
      <c r="CH4207" s="1">
        <f t="shared" ca="1" si="5841"/>
        <v>0.95540483049678149</v>
      </c>
      <c r="CI4207" s="1">
        <f t="shared" ca="1" si="5842"/>
        <v>0.51624100676127249</v>
      </c>
      <c r="CJ4207" s="1">
        <f t="shared" ca="1" si="5843"/>
        <v>0.37879363910618075</v>
      </c>
      <c r="CK4207" s="1">
        <f t="shared" ca="1" si="5844"/>
        <v>0.36026230090474776</v>
      </c>
      <c r="CL4207" s="25"/>
      <c r="CM4207" s="29"/>
      <c r="CN4207" s="32"/>
      <c r="CT4207" s="31"/>
      <c r="CU4207" s="31"/>
      <c r="CV4207" s="31"/>
      <c r="CW4207" s="31"/>
      <c r="CX4207" s="31"/>
      <c r="CY4207" s="31"/>
      <c r="CZ4207" s="29"/>
      <c r="DA4207" s="20"/>
      <c r="DB4207" s="20"/>
      <c r="DC4207" s="20"/>
      <c r="DD4207" s="20"/>
      <c r="DE4207" s="20"/>
      <c r="DF4207" s="20"/>
      <c r="DG4207" s="20"/>
      <c r="DH4207" s="20"/>
      <c r="DI4207" s="25"/>
    </row>
    <row r="4208" spans="1:113" x14ac:dyDescent="0.2">
      <c r="A4208" s="73"/>
      <c r="B4208" s="24">
        <v>15</v>
      </c>
      <c r="C4208" s="1">
        <f>学習データ!C4191*$B$20</f>
        <v>0</v>
      </c>
      <c r="D4208" s="1">
        <f>学習データ!D4191*$B$20</f>
        <v>0</v>
      </c>
      <c r="E4208" s="1">
        <f>学習データ!E4191*$B$20</f>
        <v>0</v>
      </c>
      <c r="F4208" s="1">
        <f>学習データ!F4191*$B$20</f>
        <v>0</v>
      </c>
      <c r="G4208" s="1">
        <f>学習データ!G4191*$B$20</f>
        <v>0</v>
      </c>
      <c r="H4208" s="1">
        <f>学習データ!H4191*$B$20</f>
        <v>0</v>
      </c>
      <c r="I4208" s="1">
        <f>学習データ!I4191*$B$20</f>
        <v>0</v>
      </c>
      <c r="J4208" s="1">
        <f>学習データ!J4191*$B$20</f>
        <v>0</v>
      </c>
      <c r="K4208" s="1">
        <f>学習データ!K4191*$B$20</f>
        <v>0</v>
      </c>
      <c r="L4208" s="1">
        <f>学習データ!L4191*$B$20</f>
        <v>0</v>
      </c>
      <c r="M4208" s="1">
        <f>学習データ!M4191*$B$20</f>
        <v>0</v>
      </c>
      <c r="N4208" s="1">
        <f>学習データ!N4191*$B$20</f>
        <v>0</v>
      </c>
      <c r="O4208" s="1">
        <f>学習データ!O4191*$B$20</f>
        <v>2.7450980392156862E-2</v>
      </c>
      <c r="P4208" s="1">
        <f>学習データ!P4191*$B$20</f>
        <v>0.62745098039215685</v>
      </c>
      <c r="Q4208" s="1">
        <f>学習データ!Q4191*$B$20</f>
        <v>0.99607843137254903</v>
      </c>
      <c r="R4208" s="1">
        <f>学習データ!R4191*$B$20</f>
        <v>0.98039215686274506</v>
      </c>
      <c r="S4208" s="1">
        <f>学習データ!S4191*$B$20</f>
        <v>0.23921568627450979</v>
      </c>
      <c r="T4208" s="1">
        <f>学習データ!T4191*$B$20</f>
        <v>0</v>
      </c>
      <c r="U4208" s="1">
        <f>学習データ!U4191*$B$20</f>
        <v>0</v>
      </c>
      <c r="V4208" s="1">
        <f>学習データ!V4191*$B$20</f>
        <v>0</v>
      </c>
      <c r="W4208" s="1">
        <f>学習データ!W4191*$B$20</f>
        <v>0</v>
      </c>
      <c r="X4208" s="1">
        <f>学習データ!X4191*$B$20</f>
        <v>0</v>
      </c>
      <c r="Y4208" s="1">
        <f>学習データ!Y4191*$B$20</f>
        <v>0</v>
      </c>
      <c r="Z4208" s="1">
        <f>学習データ!Z4191*$B$20</f>
        <v>0</v>
      </c>
      <c r="AA4208" s="1">
        <f>学習データ!AA4191*$B$20</f>
        <v>0</v>
      </c>
      <c r="AB4208" s="1">
        <f>学習データ!AB4191*$B$20</f>
        <v>0</v>
      </c>
      <c r="AC4208" s="1">
        <f>学習データ!AC4191*$B$20</f>
        <v>0</v>
      </c>
      <c r="AD4208" s="1">
        <f>学習データ!AD4191*$B$20</f>
        <v>0</v>
      </c>
      <c r="AE4208" s="20"/>
      <c r="AF4208" s="20"/>
      <c r="AG4208" s="20"/>
      <c r="AH4208" s="35"/>
      <c r="AI4208" s="29"/>
      <c r="AJ4208" s="31"/>
      <c r="AK4208" s="20"/>
      <c r="AL4208" s="20"/>
      <c r="AM4208" s="20"/>
      <c r="AN4208" s="20"/>
      <c r="AO4208" s="20"/>
      <c r="AP4208" s="20"/>
      <c r="AQ4208" s="20"/>
      <c r="AR4208" s="20"/>
      <c r="AS4208" s="20"/>
      <c r="AT4208" s="20"/>
      <c r="AU4208" s="20"/>
      <c r="AV4208" s="20"/>
      <c r="AW4208" s="20"/>
      <c r="AX4208" s="31"/>
      <c r="AY4208" s="31"/>
      <c r="AZ4208" s="31"/>
      <c r="BA4208" s="31"/>
      <c r="BB4208" s="31"/>
      <c r="BC4208" s="31"/>
      <c r="BD4208" s="31"/>
      <c r="BE4208" s="31"/>
      <c r="BF4208" s="31"/>
      <c r="BG4208" s="31"/>
      <c r="BH4208" s="31"/>
      <c r="BI4208" s="20"/>
      <c r="BJ4208" s="31"/>
      <c r="BK4208" s="31"/>
      <c r="BL4208" s="31"/>
      <c r="BM4208" s="31"/>
      <c r="BN4208" s="31"/>
      <c r="BO4208" s="31"/>
      <c r="BP4208" s="31"/>
      <c r="BQ4208" s="31"/>
      <c r="BR4208" s="31"/>
      <c r="BS4208" s="31"/>
      <c r="BT4208" s="31"/>
      <c r="BU4208" s="31"/>
      <c r="BV4208" s="31"/>
      <c r="BW4208" s="31"/>
      <c r="BX4208" s="31"/>
      <c r="BY4208" s="31"/>
      <c r="BZ4208" s="31"/>
      <c r="CA4208" s="31"/>
      <c r="CB4208" s="31"/>
      <c r="CC4208" s="71"/>
      <c r="CD4208" s="8">
        <v>5</v>
      </c>
      <c r="CE4208" s="1">
        <f t="shared" ca="1" si="5838"/>
        <v>0.45561672928742319</v>
      </c>
      <c r="CF4208" s="1">
        <f t="shared" ca="1" si="5839"/>
        <v>0.98702412126995298</v>
      </c>
      <c r="CG4208" s="1">
        <f t="shared" ca="1" si="5840"/>
        <v>0.9941676636689557</v>
      </c>
      <c r="CH4208" s="1">
        <f t="shared" ca="1" si="5841"/>
        <v>0.97211024301259696</v>
      </c>
      <c r="CI4208" s="1">
        <f t="shared" ca="1" si="5842"/>
        <v>0.94057138480615399</v>
      </c>
      <c r="CJ4208" s="1">
        <f t="shared" ca="1" si="5843"/>
        <v>0.68482846450159085</v>
      </c>
      <c r="CK4208" s="1">
        <f t="shared" ca="1" si="5844"/>
        <v>0.36026230090474776</v>
      </c>
      <c r="CL4208" s="25"/>
      <c r="CM4208" s="29"/>
      <c r="CN4208" s="71">
        <v>3</v>
      </c>
      <c r="CO4208" s="8">
        <v>0</v>
      </c>
      <c r="CP4208" s="8">
        <v>1</v>
      </c>
      <c r="CQ4208" s="8">
        <v>2</v>
      </c>
      <c r="CR4208" s="8">
        <v>3</v>
      </c>
      <c r="CS4208" s="8">
        <v>4</v>
      </c>
      <c r="CT4208" s="31"/>
      <c r="CU4208" s="31"/>
      <c r="CV4208" s="31"/>
      <c r="CW4208" s="31"/>
      <c r="CX4208" s="31"/>
      <c r="CY4208" s="31"/>
      <c r="CZ4208" s="29"/>
      <c r="DA4208" s="20"/>
      <c r="DB4208" s="20"/>
      <c r="DC4208" s="20"/>
      <c r="DD4208" s="20"/>
      <c r="DE4208" s="20"/>
      <c r="DF4208" s="20"/>
      <c r="DG4208" s="20"/>
      <c r="DH4208" s="20"/>
      <c r="DI4208" s="25"/>
    </row>
    <row r="4209" spans="1:113" x14ac:dyDescent="0.2">
      <c r="A4209" s="73"/>
      <c r="B4209" s="24">
        <v>16</v>
      </c>
      <c r="C4209" s="1">
        <f>学習データ!C4192*$B$20</f>
        <v>0</v>
      </c>
      <c r="D4209" s="1">
        <f>学習データ!D4192*$B$20</f>
        <v>0</v>
      </c>
      <c r="E4209" s="1">
        <f>学習データ!E4192*$B$20</f>
        <v>0</v>
      </c>
      <c r="F4209" s="1">
        <f>学習データ!F4192*$B$20</f>
        <v>0</v>
      </c>
      <c r="G4209" s="1">
        <f>学習データ!G4192*$B$20</f>
        <v>0</v>
      </c>
      <c r="H4209" s="1">
        <f>学習データ!H4192*$B$20</f>
        <v>0</v>
      </c>
      <c r="I4209" s="1">
        <f>学習データ!I4192*$B$20</f>
        <v>0</v>
      </c>
      <c r="J4209" s="1">
        <f>学習データ!J4192*$B$20</f>
        <v>0</v>
      </c>
      <c r="K4209" s="1">
        <f>学習データ!K4192*$B$20</f>
        <v>0</v>
      </c>
      <c r="L4209" s="1">
        <f>学習データ!L4192*$B$20</f>
        <v>0.10980392156862745</v>
      </c>
      <c r="M4209" s="1">
        <f>学習データ!M4192*$B$20</f>
        <v>0.12156862745098039</v>
      </c>
      <c r="N4209" s="1">
        <f>学習データ!N4192*$B$20</f>
        <v>0.12156862745098039</v>
      </c>
      <c r="O4209" s="1">
        <f>学習データ!O4192*$B$20</f>
        <v>0.51372549019607838</v>
      </c>
      <c r="P4209" s="1">
        <f>学習データ!P4192*$B$20</f>
        <v>0.99607843137254903</v>
      </c>
      <c r="Q4209" s="1">
        <f>学習データ!Q4192*$B$20</f>
        <v>0.98039215686274506</v>
      </c>
      <c r="R4209" s="1">
        <f>学習データ!R4192*$B$20</f>
        <v>0.41568627450980389</v>
      </c>
      <c r="S4209" s="1">
        <f>学習データ!S4192*$B$20</f>
        <v>0</v>
      </c>
      <c r="T4209" s="1">
        <f>学習データ!T4192*$B$20</f>
        <v>0</v>
      </c>
      <c r="U4209" s="1">
        <f>学習データ!U4192*$B$20</f>
        <v>0</v>
      </c>
      <c r="V4209" s="1">
        <f>学習データ!V4192*$B$20</f>
        <v>0</v>
      </c>
      <c r="W4209" s="1">
        <f>学習データ!W4192*$B$20</f>
        <v>0</v>
      </c>
      <c r="X4209" s="1">
        <f>学習データ!X4192*$B$20</f>
        <v>0</v>
      </c>
      <c r="Y4209" s="1">
        <f>学習データ!Y4192*$B$20</f>
        <v>0</v>
      </c>
      <c r="Z4209" s="1">
        <f>学習データ!Z4192*$B$20</f>
        <v>0</v>
      </c>
      <c r="AA4209" s="1">
        <f>学習データ!AA4192*$B$20</f>
        <v>0</v>
      </c>
      <c r="AB4209" s="1">
        <f>学習データ!AB4192*$B$20</f>
        <v>0</v>
      </c>
      <c r="AC4209" s="1">
        <f>学習データ!AC4192*$B$20</f>
        <v>0</v>
      </c>
      <c r="AD4209" s="1">
        <f>学習データ!AD4192*$B$20</f>
        <v>0</v>
      </c>
      <c r="AE4209" s="20"/>
      <c r="AF4209" s="20"/>
      <c r="AG4209" s="20"/>
      <c r="AH4209" s="35"/>
      <c r="AI4209" s="29"/>
      <c r="AJ4209" s="31"/>
      <c r="AK4209" s="20"/>
      <c r="AL4209" s="20"/>
      <c r="AM4209" s="20"/>
      <c r="AN4209" s="20"/>
      <c r="AO4209" s="20"/>
      <c r="AP4209" s="20"/>
      <c r="AQ4209" s="20"/>
      <c r="AR4209" s="20"/>
      <c r="AS4209" s="20"/>
      <c r="AT4209" s="20"/>
      <c r="AU4209" s="20"/>
      <c r="AV4209" s="20"/>
      <c r="AW4209" s="20"/>
      <c r="AX4209" s="31"/>
      <c r="AY4209" s="31"/>
      <c r="AZ4209" s="31"/>
      <c r="BA4209" s="31"/>
      <c r="BB4209" s="31"/>
      <c r="BC4209" s="31"/>
      <c r="BD4209" s="31"/>
      <c r="BE4209" s="31"/>
      <c r="BF4209" s="31"/>
      <c r="BG4209" s="31"/>
      <c r="BH4209" s="31"/>
      <c r="BI4209" s="20"/>
      <c r="BJ4209" s="31"/>
      <c r="BK4209" s="31"/>
      <c r="BL4209" s="31"/>
      <c r="BM4209" s="31"/>
      <c r="BN4209" s="31"/>
      <c r="BO4209" s="31"/>
      <c r="BP4209" s="31"/>
      <c r="BQ4209" s="31"/>
      <c r="BR4209" s="31"/>
      <c r="BS4209" s="31"/>
      <c r="BT4209" s="31"/>
      <c r="BU4209" s="31"/>
      <c r="BV4209" s="31"/>
      <c r="BW4209" s="31"/>
      <c r="BX4209" s="31"/>
      <c r="BY4209" s="31"/>
      <c r="BZ4209" s="31"/>
      <c r="CA4209" s="31"/>
      <c r="CB4209" s="31"/>
      <c r="CC4209" s="71"/>
      <c r="CD4209" s="8">
        <v>6</v>
      </c>
      <c r="CE4209" s="1">
        <f t="shared" ca="1" si="5838"/>
        <v>0.36120904069603182</v>
      </c>
      <c r="CF4209" s="1">
        <f t="shared" ca="1" si="5839"/>
        <v>0.47207496246338571</v>
      </c>
      <c r="CG4209" s="1">
        <f t="shared" ca="1" si="5840"/>
        <v>0.43012061923770484</v>
      </c>
      <c r="CH4209" s="1">
        <f t="shared" ca="1" si="5841"/>
        <v>0.90766773714121041</v>
      </c>
      <c r="CI4209" s="1">
        <f t="shared" ca="1" si="5842"/>
        <v>0.86280794126983551</v>
      </c>
      <c r="CJ4209" s="1">
        <f t="shared" ca="1" si="5843"/>
        <v>0.50150035054917907</v>
      </c>
      <c r="CK4209" s="1">
        <f t="shared" ca="1" si="5844"/>
        <v>0.36026230090474776</v>
      </c>
      <c r="CL4209" s="25"/>
      <c r="CM4209" s="29"/>
      <c r="CN4209" s="71"/>
      <c r="CO4209" s="8">
        <v>1</v>
      </c>
      <c r="CP4209" s="1">
        <f t="shared" ref="CP4209:CS4212" ca="1" si="5845">1/(1+EXP(-SUMPRODUCT($CO$14:$CR$17,CE4214:CH4217)+$CS$14))</f>
        <v>0.73061005542033064</v>
      </c>
      <c r="CQ4209" s="1">
        <f t="shared" ca="1" si="5845"/>
        <v>0.725692479665354</v>
      </c>
      <c r="CR4209" s="1">
        <f t="shared" ca="1" si="5845"/>
        <v>0.69535812892921833</v>
      </c>
      <c r="CS4209" s="1">
        <f t="shared" ca="1" si="5845"/>
        <v>0.67060508857932311</v>
      </c>
      <c r="CT4209" s="31"/>
      <c r="CU4209" s="31"/>
      <c r="CV4209" s="31"/>
      <c r="CW4209" s="31"/>
      <c r="CX4209" s="31"/>
      <c r="CY4209" s="31"/>
      <c r="CZ4209" s="29"/>
      <c r="DA4209" s="20"/>
      <c r="DB4209" s="20"/>
      <c r="DC4209" s="20"/>
      <c r="DD4209" s="20"/>
      <c r="DE4209" s="20"/>
      <c r="DF4209" s="20"/>
      <c r="DG4209" s="20"/>
      <c r="DH4209" s="20"/>
      <c r="DI4209" s="25"/>
    </row>
    <row r="4210" spans="1:113" x14ac:dyDescent="0.2">
      <c r="A4210" s="73"/>
      <c r="B4210" s="24">
        <v>17</v>
      </c>
      <c r="C4210" s="1">
        <f>学習データ!C4193*$B$20</f>
        <v>0</v>
      </c>
      <c r="D4210" s="1">
        <f>学習データ!D4193*$B$20</f>
        <v>0</v>
      </c>
      <c r="E4210" s="1">
        <f>学習データ!E4193*$B$20</f>
        <v>0</v>
      </c>
      <c r="F4210" s="1">
        <f>学習データ!F4193*$B$20</f>
        <v>0</v>
      </c>
      <c r="G4210" s="1">
        <f>学習データ!G4193*$B$20</f>
        <v>0</v>
      </c>
      <c r="H4210" s="1">
        <f>学習データ!H4193*$B$20</f>
        <v>0</v>
      </c>
      <c r="I4210" s="1">
        <f>学習データ!I4193*$B$20</f>
        <v>0</v>
      </c>
      <c r="J4210" s="1">
        <f>学習データ!J4193*$B$20</f>
        <v>0.30588235294117649</v>
      </c>
      <c r="K4210" s="1">
        <f>学習データ!K4193*$B$20</f>
        <v>0.64313725490196072</v>
      </c>
      <c r="L4210" s="1">
        <f>学習データ!L4193*$B$20</f>
        <v>0.98039215686274506</v>
      </c>
      <c r="M4210" s="1">
        <f>学習データ!M4193*$B$20</f>
        <v>0.99607843137254903</v>
      </c>
      <c r="N4210" s="1">
        <f>学習データ!N4193*$B$20</f>
        <v>0.99607843137254903</v>
      </c>
      <c r="O4210" s="1">
        <f>学習データ!O4193*$B$20</f>
        <v>0.99607843137254903</v>
      </c>
      <c r="P4210" s="1">
        <f>学習データ!P4193*$B$20</f>
        <v>0.99607843137254903</v>
      </c>
      <c r="Q4210" s="1">
        <f>学習データ!Q4193*$B$20</f>
        <v>0.58039215686274503</v>
      </c>
      <c r="R4210" s="1">
        <f>学習データ!R4193*$B$20</f>
        <v>0</v>
      </c>
      <c r="S4210" s="1">
        <f>学習データ!S4193*$B$20</f>
        <v>0</v>
      </c>
      <c r="T4210" s="1">
        <f>学習データ!T4193*$B$20</f>
        <v>0</v>
      </c>
      <c r="U4210" s="1">
        <f>学習データ!U4193*$B$20</f>
        <v>0</v>
      </c>
      <c r="V4210" s="1">
        <f>学習データ!V4193*$B$20</f>
        <v>0</v>
      </c>
      <c r="W4210" s="1">
        <f>学習データ!W4193*$B$20</f>
        <v>0</v>
      </c>
      <c r="X4210" s="1">
        <f>学習データ!X4193*$B$20</f>
        <v>0</v>
      </c>
      <c r="Y4210" s="1">
        <f>学習データ!Y4193*$B$20</f>
        <v>0</v>
      </c>
      <c r="Z4210" s="1">
        <f>学習データ!Z4193*$B$20</f>
        <v>0</v>
      </c>
      <c r="AA4210" s="1">
        <f>学習データ!AA4193*$B$20</f>
        <v>0</v>
      </c>
      <c r="AB4210" s="1">
        <f>学習データ!AB4193*$B$20</f>
        <v>0</v>
      </c>
      <c r="AC4210" s="1">
        <f>学習データ!AC4193*$B$20</f>
        <v>0</v>
      </c>
      <c r="AD4210" s="1">
        <f>学習データ!AD4193*$B$20</f>
        <v>0</v>
      </c>
      <c r="AE4210" s="20"/>
      <c r="AF4210" s="8"/>
      <c r="AG4210" s="8" t="s">
        <v>3</v>
      </c>
      <c r="AH4210" s="35"/>
      <c r="AI4210" s="29"/>
      <c r="AJ4210" s="31"/>
      <c r="AK4210" s="20"/>
      <c r="AL4210" s="20"/>
      <c r="AM4210" s="20"/>
      <c r="AN4210" s="20"/>
      <c r="AO4210" s="20"/>
      <c r="AP4210" s="20"/>
      <c r="AQ4210" s="20"/>
      <c r="AR4210" s="20"/>
      <c r="AS4210" s="20"/>
      <c r="AT4210" s="20"/>
      <c r="AU4210" s="20"/>
      <c r="AV4210" s="20"/>
      <c r="AW4210" s="20"/>
      <c r="AX4210" s="31"/>
      <c r="AY4210" s="31"/>
      <c r="AZ4210" s="31"/>
      <c r="BA4210" s="31"/>
      <c r="BB4210" s="31"/>
      <c r="BC4210" s="31"/>
      <c r="BD4210" s="31"/>
      <c r="BE4210" s="31"/>
      <c r="BF4210" s="31"/>
      <c r="BG4210" s="31"/>
      <c r="BH4210" s="31"/>
      <c r="BI4210" s="20"/>
      <c r="BJ4210" s="31"/>
      <c r="BK4210" s="31"/>
      <c r="BL4210" s="31"/>
      <c r="BM4210" s="31"/>
      <c r="BN4210" s="31"/>
      <c r="BO4210" s="31"/>
      <c r="BP4210" s="31"/>
      <c r="BQ4210" s="31"/>
      <c r="BR4210" s="31"/>
      <c r="BS4210" s="31"/>
      <c r="BT4210" s="31"/>
      <c r="BU4210" s="31"/>
      <c r="BV4210" s="31"/>
      <c r="BW4210" s="31"/>
      <c r="BX4210" s="31"/>
      <c r="BY4210" s="31"/>
      <c r="BZ4210" s="31"/>
      <c r="CA4210" s="31"/>
      <c r="CB4210" s="31"/>
      <c r="CC4210" s="71"/>
      <c r="CD4210" s="8">
        <v>7</v>
      </c>
      <c r="CE4210" s="1">
        <f t="shared" ca="1" si="5838"/>
        <v>0.36026230090474776</v>
      </c>
      <c r="CF4210" s="1">
        <f t="shared" ca="1" si="5839"/>
        <v>0.36026230090474776</v>
      </c>
      <c r="CG4210" s="1">
        <f t="shared" ca="1" si="5840"/>
        <v>0.36026230090474776</v>
      </c>
      <c r="CH4210" s="1">
        <f t="shared" ca="1" si="5841"/>
        <v>0.36026230090474776</v>
      </c>
      <c r="CI4210" s="1">
        <f t="shared" ca="1" si="5842"/>
        <v>0.36026230090474776</v>
      </c>
      <c r="CJ4210" s="1">
        <f t="shared" ca="1" si="5843"/>
        <v>0.36026230090474776</v>
      </c>
      <c r="CK4210" s="1">
        <f t="shared" ca="1" si="5844"/>
        <v>0.36026230090474776</v>
      </c>
      <c r="CL4210" s="25"/>
      <c r="CM4210" s="29"/>
      <c r="CN4210" s="71"/>
      <c r="CO4210" s="8">
        <v>2</v>
      </c>
      <c r="CP4210" s="1">
        <f t="shared" ca="1" si="5845"/>
        <v>0.74219987858580405</v>
      </c>
      <c r="CQ4210" s="1">
        <f t="shared" ca="1" si="5845"/>
        <v>0.74764765055940308</v>
      </c>
      <c r="CR4210" s="1">
        <f t="shared" ca="1" si="5845"/>
        <v>0.73178877447940338</v>
      </c>
      <c r="CS4210" s="1">
        <f t="shared" ca="1" si="5845"/>
        <v>0.69716377679340635</v>
      </c>
      <c r="CT4210" s="31"/>
      <c r="CU4210" s="31"/>
      <c r="CV4210" s="31"/>
      <c r="CW4210" s="31"/>
      <c r="CX4210" s="31"/>
      <c r="CY4210" s="31"/>
      <c r="CZ4210" s="29"/>
      <c r="DA4210" s="20"/>
      <c r="DB4210" s="20"/>
      <c r="DC4210" s="20"/>
      <c r="DD4210" s="20"/>
      <c r="DE4210" s="20"/>
      <c r="DF4210" s="20"/>
      <c r="DG4210" s="20"/>
      <c r="DH4210" s="20"/>
      <c r="DI4210" s="25"/>
    </row>
    <row r="4211" spans="1:113" x14ac:dyDescent="0.2">
      <c r="A4211" s="73"/>
      <c r="B4211" s="24">
        <v>18</v>
      </c>
      <c r="C4211" s="1">
        <f>学習データ!C4194*$B$20</f>
        <v>0</v>
      </c>
      <c r="D4211" s="1">
        <f>学習データ!D4194*$B$20</f>
        <v>0</v>
      </c>
      <c r="E4211" s="1">
        <f>学習データ!E4194*$B$20</f>
        <v>0</v>
      </c>
      <c r="F4211" s="1">
        <f>学習データ!F4194*$B$20</f>
        <v>0</v>
      </c>
      <c r="G4211" s="1">
        <f>学習データ!G4194*$B$20</f>
        <v>0</v>
      </c>
      <c r="H4211" s="1">
        <f>学習データ!H4194*$B$20</f>
        <v>0</v>
      </c>
      <c r="I4211" s="1">
        <f>学習データ!I4194*$B$20</f>
        <v>0.36862745098039218</v>
      </c>
      <c r="J4211" s="1">
        <f>学習データ!J4194*$B$20</f>
        <v>0.9882352941176471</v>
      </c>
      <c r="K4211" s="1">
        <f>学習データ!K4194*$B$20</f>
        <v>0.99607843137254903</v>
      </c>
      <c r="L4211" s="1">
        <f>学習データ!L4194*$B$20</f>
        <v>0.94117647058823528</v>
      </c>
      <c r="M4211" s="1">
        <f>学習データ!M4194*$B$20</f>
        <v>0.99607843137254903</v>
      </c>
      <c r="N4211" s="1">
        <f>学習データ!N4194*$B$20</f>
        <v>0.99607843137254903</v>
      </c>
      <c r="O4211" s="1">
        <f>学習データ!O4194*$B$20</f>
        <v>0.99607843137254903</v>
      </c>
      <c r="P4211" s="1">
        <f>学習データ!P4194*$B$20</f>
        <v>0.99607843137254903</v>
      </c>
      <c r="Q4211" s="1">
        <f>学習データ!Q4194*$B$20</f>
        <v>0.50588235294117645</v>
      </c>
      <c r="R4211" s="1">
        <f>学習データ!R4194*$B$20</f>
        <v>0</v>
      </c>
      <c r="S4211" s="1">
        <f>学習データ!S4194*$B$20</f>
        <v>0</v>
      </c>
      <c r="T4211" s="1">
        <f>学習データ!T4194*$B$20</f>
        <v>0</v>
      </c>
      <c r="U4211" s="1">
        <f>学習データ!U4194*$B$20</f>
        <v>0</v>
      </c>
      <c r="V4211" s="1">
        <f>学習データ!V4194*$B$20</f>
        <v>0</v>
      </c>
      <c r="W4211" s="1">
        <f>学習データ!W4194*$B$20</f>
        <v>7.8431372549019607E-3</v>
      </c>
      <c r="X4211" s="1">
        <f>学習データ!X4194*$B$20</f>
        <v>0.2</v>
      </c>
      <c r="Y4211" s="1">
        <f>学習データ!Y4194*$B$20</f>
        <v>0</v>
      </c>
      <c r="Z4211" s="1">
        <f>学習データ!Z4194*$B$20</f>
        <v>0</v>
      </c>
      <c r="AA4211" s="1">
        <f>学習データ!AA4194*$B$20</f>
        <v>0</v>
      </c>
      <c r="AB4211" s="1">
        <f>学習データ!AB4194*$B$20</f>
        <v>0</v>
      </c>
      <c r="AC4211" s="1">
        <f>学習データ!AC4194*$B$20</f>
        <v>0</v>
      </c>
      <c r="AD4211" s="1">
        <f>学習データ!AD4194*$B$20</f>
        <v>0</v>
      </c>
      <c r="AE4211" s="20"/>
      <c r="AF4211" s="8">
        <v>0</v>
      </c>
      <c r="AG4211" s="1">
        <f>IF(学習データ!AG4177=0,1,0)</f>
        <v>0</v>
      </c>
      <c r="AH4211" s="35"/>
      <c r="AI4211" s="29"/>
      <c r="AJ4211" s="31"/>
      <c r="AK4211" s="20"/>
      <c r="AL4211" s="20"/>
      <c r="AM4211" s="20"/>
      <c r="AN4211" s="20"/>
      <c r="AO4211" s="20"/>
      <c r="AP4211" s="20"/>
      <c r="AQ4211" s="20"/>
      <c r="AR4211" s="20"/>
      <c r="AS4211" s="20"/>
      <c r="AT4211" s="20"/>
      <c r="AU4211" s="20"/>
      <c r="AV4211" s="20"/>
      <c r="AW4211" s="20"/>
      <c r="AX4211" s="31"/>
      <c r="AY4211" s="31"/>
      <c r="AZ4211" s="31"/>
      <c r="BA4211" s="31"/>
      <c r="BB4211" s="31"/>
      <c r="BC4211" s="31"/>
      <c r="BD4211" s="31"/>
      <c r="BE4211" s="31"/>
      <c r="BF4211" s="31"/>
      <c r="BG4211" s="31"/>
      <c r="BH4211" s="31"/>
      <c r="BI4211" s="20"/>
      <c r="BJ4211" s="31"/>
      <c r="BK4211" s="31"/>
      <c r="BL4211" s="31"/>
      <c r="BM4211" s="31"/>
      <c r="BN4211" s="31"/>
      <c r="BO4211" s="31"/>
      <c r="BP4211" s="31"/>
      <c r="BQ4211" s="31"/>
      <c r="BR4211" s="31"/>
      <c r="BS4211" s="31"/>
      <c r="BT4211" s="31"/>
      <c r="BU4211" s="31"/>
      <c r="BV4211" s="31"/>
      <c r="BW4211" s="31"/>
      <c r="BX4211" s="31"/>
      <c r="BY4211" s="31"/>
      <c r="BZ4211" s="31"/>
      <c r="CA4211" s="31"/>
      <c r="CB4211" s="31"/>
      <c r="CC4211" s="31"/>
      <c r="CD4211" s="45"/>
      <c r="CE4211" s="45"/>
      <c r="CF4211" s="45"/>
      <c r="CG4211" s="45"/>
      <c r="CH4211" s="45"/>
      <c r="CI4211" s="45"/>
      <c r="CJ4211" s="45"/>
      <c r="CK4211" s="45"/>
      <c r="CL4211" s="25"/>
      <c r="CM4211" s="29"/>
      <c r="CN4211" s="71"/>
      <c r="CO4211" s="8">
        <v>3</v>
      </c>
      <c r="CP4211" s="1">
        <f t="shared" ca="1" si="5845"/>
        <v>0.69813632501803002</v>
      </c>
      <c r="CQ4211" s="1">
        <f t="shared" ca="1" si="5845"/>
        <v>0.72440678204325903</v>
      </c>
      <c r="CR4211" s="1">
        <f t="shared" ca="1" si="5845"/>
        <v>0.71338994743829576</v>
      </c>
      <c r="CS4211" s="1">
        <f t="shared" ca="1" si="5845"/>
        <v>0.68323175375487011</v>
      </c>
      <c r="CT4211" s="31"/>
      <c r="CU4211" s="31"/>
      <c r="CV4211" s="31"/>
      <c r="CW4211" s="31"/>
      <c r="CX4211" s="31"/>
      <c r="CY4211" s="31"/>
      <c r="CZ4211" s="29"/>
      <c r="DA4211" s="20"/>
      <c r="DB4211" s="20"/>
      <c r="DC4211" s="20"/>
      <c r="DD4211" s="20"/>
      <c r="DE4211" s="20"/>
      <c r="DF4211" s="20"/>
      <c r="DG4211" s="20"/>
      <c r="DH4211" s="20"/>
      <c r="DI4211" s="25"/>
    </row>
    <row r="4212" spans="1:113" x14ac:dyDescent="0.2">
      <c r="A4212" s="73"/>
      <c r="B4212" s="24">
        <v>19</v>
      </c>
      <c r="C4212" s="1">
        <f>学習データ!C4195*$B$20</f>
        <v>0</v>
      </c>
      <c r="D4212" s="1">
        <f>学習データ!D4195*$B$20</f>
        <v>0</v>
      </c>
      <c r="E4212" s="1">
        <f>学習データ!E4195*$B$20</f>
        <v>0</v>
      </c>
      <c r="F4212" s="1">
        <f>学習データ!F4195*$B$20</f>
        <v>0</v>
      </c>
      <c r="G4212" s="1">
        <f>学習データ!G4195*$B$20</f>
        <v>0</v>
      </c>
      <c r="H4212" s="1">
        <f>学習データ!H4195*$B$20</f>
        <v>0</v>
      </c>
      <c r="I4212" s="1">
        <f>学習データ!I4195*$B$20</f>
        <v>0.88235294117647056</v>
      </c>
      <c r="J4212" s="1">
        <f>学習データ!J4195*$B$20</f>
        <v>0.99607843137254903</v>
      </c>
      <c r="K4212" s="1">
        <f>学習データ!K4195*$B$20</f>
        <v>0.88235294117647056</v>
      </c>
      <c r="L4212" s="1">
        <f>学習データ!L4195*$B$20</f>
        <v>0.70980392156862748</v>
      </c>
      <c r="M4212" s="1">
        <f>学習データ!M4195*$B$20</f>
        <v>0.99607843137254903</v>
      </c>
      <c r="N4212" s="1">
        <f>学習データ!N4195*$B$20</f>
        <v>0.99607843137254903</v>
      </c>
      <c r="O4212" s="1">
        <f>学習データ!O4195*$B$20</f>
        <v>0.99607843137254903</v>
      </c>
      <c r="P4212" s="1">
        <f>学習データ!P4195*$B$20</f>
        <v>0.99607843137254903</v>
      </c>
      <c r="Q4212" s="1">
        <f>学習データ!Q4195*$B$20</f>
        <v>0.82352941176470584</v>
      </c>
      <c r="R4212" s="1">
        <f>学習データ!R4195*$B$20</f>
        <v>0.10196078431372549</v>
      </c>
      <c r="S4212" s="1">
        <f>学習データ!S4195*$B$20</f>
        <v>0</v>
      </c>
      <c r="T4212" s="1">
        <f>学習データ!T4195*$B$20</f>
        <v>0</v>
      </c>
      <c r="U4212" s="1">
        <f>学習データ!U4195*$B$20</f>
        <v>0</v>
      </c>
      <c r="V4212" s="1">
        <f>学習データ!V4195*$B$20</f>
        <v>0</v>
      </c>
      <c r="W4212" s="1">
        <f>学習データ!W4195*$B$20</f>
        <v>0.32941176470588235</v>
      </c>
      <c r="X4212" s="1">
        <f>学習データ!X4195*$B$20</f>
        <v>0.96470588235294119</v>
      </c>
      <c r="Y4212" s="1">
        <f>学習データ!Y4195*$B$20</f>
        <v>0</v>
      </c>
      <c r="Z4212" s="1">
        <f>学習データ!Z4195*$B$20</f>
        <v>0</v>
      </c>
      <c r="AA4212" s="1">
        <f>学習データ!AA4195*$B$20</f>
        <v>0</v>
      </c>
      <c r="AB4212" s="1">
        <f>学習データ!AB4195*$B$20</f>
        <v>0</v>
      </c>
      <c r="AC4212" s="1">
        <f>学習データ!AC4195*$B$20</f>
        <v>0</v>
      </c>
      <c r="AD4212" s="1">
        <f>学習データ!AD4195*$B$20</f>
        <v>0</v>
      </c>
      <c r="AE4212" s="20"/>
      <c r="AF4212" s="8">
        <v>1</v>
      </c>
      <c r="AG4212" s="1">
        <f>IF(学習データ!AG4177=1,1,0)</f>
        <v>0</v>
      </c>
      <c r="AH4212" s="35"/>
      <c r="AI4212" s="29"/>
      <c r="AJ4212" s="31"/>
      <c r="AK4212" s="20"/>
      <c r="AL4212" s="20"/>
      <c r="AM4212" s="20"/>
      <c r="AN4212" s="20"/>
      <c r="AO4212" s="20"/>
      <c r="AP4212" s="20"/>
      <c r="AQ4212" s="20"/>
      <c r="AR4212" s="20"/>
      <c r="AS4212" s="20"/>
      <c r="AT4212" s="20"/>
      <c r="AU4212" s="20"/>
      <c r="AV4212" s="20"/>
      <c r="AW4212" s="20"/>
      <c r="AX4212" s="31"/>
      <c r="AY4212" s="31"/>
      <c r="AZ4212" s="31"/>
      <c r="BA4212" s="31"/>
      <c r="BB4212" s="31"/>
      <c r="BC4212" s="31"/>
      <c r="BD4212" s="31"/>
      <c r="BE4212" s="31"/>
      <c r="BF4212" s="31"/>
      <c r="BG4212" s="31"/>
      <c r="BH4212" s="31"/>
      <c r="BI4212" s="20"/>
      <c r="BJ4212" s="31"/>
      <c r="BK4212" s="31"/>
      <c r="BL4212" s="31"/>
      <c r="BM4212" s="31"/>
      <c r="BN4212" s="31"/>
      <c r="BO4212" s="31"/>
      <c r="BP4212" s="31"/>
      <c r="BQ4212" s="31"/>
      <c r="BR4212" s="31"/>
      <c r="BS4212" s="31"/>
      <c r="BT4212" s="31"/>
      <c r="BU4212" s="31"/>
      <c r="BV4212" s="31"/>
      <c r="BW4212" s="31"/>
      <c r="BX4212" s="31"/>
      <c r="BY4212" s="31"/>
      <c r="BZ4212" s="31"/>
      <c r="CA4212" s="31"/>
      <c r="CB4212" s="31"/>
      <c r="CC4212" s="31"/>
      <c r="CD4212" s="20" t="s">
        <v>28</v>
      </c>
      <c r="CE4212" s="20"/>
      <c r="CF4212" s="20"/>
      <c r="CG4212" s="20"/>
      <c r="CH4212" s="20"/>
      <c r="CI4212" s="20"/>
      <c r="CJ4212" s="20"/>
      <c r="CK4212" s="20"/>
      <c r="CL4212" s="25"/>
      <c r="CM4212" s="29"/>
      <c r="CN4212" s="71"/>
      <c r="CO4212" s="8">
        <v>4</v>
      </c>
      <c r="CP4212" s="1">
        <f t="shared" ca="1" si="5845"/>
        <v>0.68806999194699681</v>
      </c>
      <c r="CQ4212" s="1">
        <f t="shared" ca="1" si="5845"/>
        <v>0.69272377618741854</v>
      </c>
      <c r="CR4212" s="1">
        <f t="shared" ca="1" si="5845"/>
        <v>0.68339577102018589</v>
      </c>
      <c r="CS4212" s="1">
        <f t="shared" ca="1" si="5845"/>
        <v>0.66842629782829244</v>
      </c>
      <c r="CT4212" s="31"/>
      <c r="CU4212" s="31"/>
      <c r="CV4212" s="31"/>
      <c r="CW4212" s="31"/>
      <c r="CX4212" s="31"/>
      <c r="CY4212" s="31"/>
      <c r="CZ4212" s="29"/>
      <c r="DA4212" s="20"/>
      <c r="DB4212" s="20"/>
      <c r="DC4212" s="20"/>
      <c r="DD4212" s="20"/>
      <c r="DE4212" s="20"/>
      <c r="DF4212" s="20"/>
      <c r="DG4212" s="20"/>
      <c r="DH4212" s="20"/>
      <c r="DI4212" s="25"/>
    </row>
    <row r="4213" spans="1:113" x14ac:dyDescent="0.2">
      <c r="A4213" s="73"/>
      <c r="B4213" s="24">
        <v>20</v>
      </c>
      <c r="C4213" s="1">
        <f>学習データ!C4196*$B$20</f>
        <v>0</v>
      </c>
      <c r="D4213" s="1">
        <f>学習データ!D4196*$B$20</f>
        <v>0</v>
      </c>
      <c r="E4213" s="1">
        <f>学習データ!E4196*$B$20</f>
        <v>0</v>
      </c>
      <c r="F4213" s="1">
        <f>学習データ!F4196*$B$20</f>
        <v>0</v>
      </c>
      <c r="G4213" s="1">
        <f>学習データ!G4196*$B$20</f>
        <v>0</v>
      </c>
      <c r="H4213" s="1">
        <f>学習データ!H4196*$B$20</f>
        <v>0</v>
      </c>
      <c r="I4213" s="1">
        <f>学習データ!I4196*$B$20</f>
        <v>0.94901960784313721</v>
      </c>
      <c r="J4213" s="1">
        <f>学習データ!J4196*$B$20</f>
        <v>0.98039215686274506</v>
      </c>
      <c r="K4213" s="1">
        <f>学習データ!K4196*$B$20</f>
        <v>0.99607843137254903</v>
      </c>
      <c r="L4213" s="1">
        <f>学習データ!L4196*$B$20</f>
        <v>0.99607843137254903</v>
      </c>
      <c r="M4213" s="1">
        <f>学習データ!M4196*$B$20</f>
        <v>0.96862745098039216</v>
      </c>
      <c r="N4213" s="1">
        <f>学習データ!N4196*$B$20</f>
        <v>0.69411764705882351</v>
      </c>
      <c r="O4213" s="1">
        <f>学習データ!O4196*$B$20</f>
        <v>0.62352941176470589</v>
      </c>
      <c r="P4213" s="1">
        <f>学習データ!P4196*$B$20</f>
        <v>0.99215686274509807</v>
      </c>
      <c r="Q4213" s="1">
        <f>学習データ!Q4196*$B$20</f>
        <v>0.99607843137254903</v>
      </c>
      <c r="R4213" s="1">
        <f>学習データ!R4196*$B$20</f>
        <v>0.82352941176470584</v>
      </c>
      <c r="S4213" s="1">
        <f>学習データ!S4196*$B$20</f>
        <v>9.8039215686274508E-2</v>
      </c>
      <c r="T4213" s="1">
        <f>学習データ!T4196*$B$20</f>
        <v>0</v>
      </c>
      <c r="U4213" s="1">
        <f>学習データ!U4196*$B$20</f>
        <v>0</v>
      </c>
      <c r="V4213" s="1">
        <f>学習データ!V4196*$B$20</f>
        <v>0.18431372549019609</v>
      </c>
      <c r="W4213" s="1">
        <f>学習データ!W4196*$B$20</f>
        <v>0.92549019607843142</v>
      </c>
      <c r="X4213" s="1">
        <f>学習データ!X4196*$B$20</f>
        <v>0.71372549019607845</v>
      </c>
      <c r="Y4213" s="1">
        <f>学習データ!Y4196*$B$20</f>
        <v>0</v>
      </c>
      <c r="Z4213" s="1">
        <f>学習データ!Z4196*$B$20</f>
        <v>0</v>
      </c>
      <c r="AA4213" s="1">
        <f>学習データ!AA4196*$B$20</f>
        <v>0</v>
      </c>
      <c r="AB4213" s="1">
        <f>学習データ!AB4196*$B$20</f>
        <v>0</v>
      </c>
      <c r="AC4213" s="1">
        <f>学習データ!AC4196*$B$20</f>
        <v>0</v>
      </c>
      <c r="AD4213" s="1">
        <f>学習データ!AD4196*$B$20</f>
        <v>0</v>
      </c>
      <c r="AE4213" s="20"/>
      <c r="AF4213" s="8">
        <v>2</v>
      </c>
      <c r="AG4213" s="1">
        <f>IF(学習データ!AG4177=2,1,0)</f>
        <v>1</v>
      </c>
      <c r="AH4213" s="35"/>
      <c r="AI4213" s="29"/>
      <c r="AJ4213" s="31"/>
      <c r="AK4213" s="20"/>
      <c r="AL4213" s="20"/>
      <c r="AM4213" s="20"/>
      <c r="AN4213" s="20"/>
      <c r="AO4213" s="20"/>
      <c r="AP4213" s="20"/>
      <c r="AQ4213" s="20"/>
      <c r="AR4213" s="20"/>
      <c r="AS4213" s="20"/>
      <c r="AT4213" s="20"/>
      <c r="AU4213" s="20"/>
      <c r="AV4213" s="20"/>
      <c r="AW4213" s="20"/>
      <c r="AX4213" s="31"/>
      <c r="AY4213" s="31"/>
      <c r="AZ4213" s="31"/>
      <c r="BA4213" s="31"/>
      <c r="BB4213" s="31"/>
      <c r="BC4213" s="31"/>
      <c r="BD4213" s="31"/>
      <c r="BE4213" s="31"/>
      <c r="BF4213" s="31"/>
      <c r="BG4213" s="31"/>
      <c r="BH4213" s="31"/>
      <c r="BI4213" s="20"/>
      <c r="BJ4213" s="31"/>
      <c r="BK4213" s="31"/>
      <c r="BL4213" s="31"/>
      <c r="BM4213" s="31"/>
      <c r="BN4213" s="31"/>
      <c r="BO4213" s="31"/>
      <c r="BP4213" s="31"/>
      <c r="BQ4213" s="31"/>
      <c r="BR4213" s="31"/>
      <c r="BS4213" s="31"/>
      <c r="BT4213" s="31"/>
      <c r="BU4213" s="31"/>
      <c r="BV4213" s="31"/>
      <c r="BW4213" s="31"/>
      <c r="BX4213" s="31"/>
      <c r="BY4213" s="31"/>
      <c r="BZ4213" s="31"/>
      <c r="CA4213" s="31"/>
      <c r="CB4213" s="31"/>
      <c r="CC4213" s="71">
        <v>3</v>
      </c>
      <c r="CD4213" s="8">
        <v>0</v>
      </c>
      <c r="CE4213" s="8">
        <v>1</v>
      </c>
      <c r="CF4213" s="8">
        <v>2</v>
      </c>
      <c r="CG4213" s="8">
        <v>3</v>
      </c>
      <c r="CH4213" s="8">
        <v>4</v>
      </c>
      <c r="CI4213" s="8">
        <v>5</v>
      </c>
      <c r="CJ4213" s="8">
        <v>6</v>
      </c>
      <c r="CK4213" s="8">
        <v>7</v>
      </c>
      <c r="CL4213" s="25"/>
      <c r="CM4213" s="29"/>
      <c r="CN4213" s="32"/>
      <c r="CO4213" s="31"/>
      <c r="CP4213" s="31"/>
      <c r="CQ4213" s="31"/>
      <c r="CR4213" s="31"/>
      <c r="CS4213" s="31"/>
      <c r="CT4213" s="31"/>
      <c r="CU4213" s="31"/>
      <c r="CV4213" s="31"/>
      <c r="CW4213" s="31"/>
      <c r="CX4213" s="31"/>
      <c r="CY4213" s="31"/>
      <c r="CZ4213" s="29"/>
      <c r="DA4213" s="20"/>
      <c r="DB4213" s="20"/>
      <c r="DC4213" s="20"/>
      <c r="DD4213" s="20"/>
      <c r="DE4213" s="20"/>
      <c r="DF4213" s="20"/>
      <c r="DG4213" s="20"/>
      <c r="DH4213" s="20"/>
      <c r="DI4213" s="25"/>
    </row>
    <row r="4214" spans="1:113" x14ac:dyDescent="0.2">
      <c r="A4214" s="73"/>
      <c r="B4214" s="24">
        <v>21</v>
      </c>
      <c r="C4214" s="1">
        <f>学習データ!C4197*$B$20</f>
        <v>0</v>
      </c>
      <c r="D4214" s="1">
        <f>学習データ!D4197*$B$20</f>
        <v>0</v>
      </c>
      <c r="E4214" s="1">
        <f>学習データ!E4197*$B$20</f>
        <v>0</v>
      </c>
      <c r="F4214" s="1">
        <f>学習データ!F4197*$B$20</f>
        <v>0</v>
      </c>
      <c r="G4214" s="1">
        <f>学習データ!G4197*$B$20</f>
        <v>0</v>
      </c>
      <c r="H4214" s="1">
        <f>学習データ!H4197*$B$20</f>
        <v>0</v>
      </c>
      <c r="I4214" s="1">
        <f>学習データ!I4197*$B$20</f>
        <v>0.1803921568627451</v>
      </c>
      <c r="J4214" s="1">
        <f>学習データ!J4197*$B$20</f>
        <v>0.19215686274509802</v>
      </c>
      <c r="K4214" s="1">
        <f>学習データ!K4197*$B$20</f>
        <v>0.37254901960784315</v>
      </c>
      <c r="L4214" s="1">
        <f>学習データ!L4197*$B$20</f>
        <v>0.43137254901960786</v>
      </c>
      <c r="M4214" s="1">
        <f>学習データ!M4197*$B$20</f>
        <v>0.12549019607843137</v>
      </c>
      <c r="N4214" s="1">
        <f>学習データ!N4197*$B$20</f>
        <v>0</v>
      </c>
      <c r="O4214" s="1">
        <f>学習データ!O4197*$B$20</f>
        <v>0</v>
      </c>
      <c r="P4214" s="1">
        <f>学習データ!P4197*$B$20</f>
        <v>0.58823529411764708</v>
      </c>
      <c r="Q4214" s="1">
        <f>学習データ!Q4197*$B$20</f>
        <v>0.99215686274509807</v>
      </c>
      <c r="R4214" s="1">
        <f>学習データ!R4197*$B$20</f>
        <v>1</v>
      </c>
      <c r="S4214" s="1">
        <f>学習データ!S4197*$B$20</f>
        <v>0.8666666666666667</v>
      </c>
      <c r="T4214" s="1">
        <f>学習データ!T4197*$B$20</f>
        <v>0.45098039215686275</v>
      </c>
      <c r="U4214" s="1">
        <f>学習データ!U4197*$B$20</f>
        <v>0.37647058823529411</v>
      </c>
      <c r="V4214" s="1">
        <f>学習データ!V4197*$B$20</f>
        <v>0.74509803921568629</v>
      </c>
      <c r="W4214" s="1">
        <f>学習データ!W4197*$B$20</f>
        <v>0.99607843137254903</v>
      </c>
      <c r="X4214" s="1">
        <f>学習データ!X4197*$B$20</f>
        <v>0.37647058823529411</v>
      </c>
      <c r="Y4214" s="1">
        <f>学習データ!Y4197*$B$20</f>
        <v>0</v>
      </c>
      <c r="Z4214" s="1">
        <f>学習データ!Z4197*$B$20</f>
        <v>0</v>
      </c>
      <c r="AA4214" s="1">
        <f>学習データ!AA4197*$B$20</f>
        <v>0</v>
      </c>
      <c r="AB4214" s="1">
        <f>学習データ!AB4197*$B$20</f>
        <v>0</v>
      </c>
      <c r="AC4214" s="1">
        <f>学習データ!AC4197*$B$20</f>
        <v>0</v>
      </c>
      <c r="AD4214" s="1">
        <f>学習データ!AD4197*$B$20</f>
        <v>0</v>
      </c>
      <c r="AE4214" s="20"/>
      <c r="AF4214" s="8">
        <v>3</v>
      </c>
      <c r="AG4214" s="1">
        <f>IF(学習データ!AG4177=3,1,0)</f>
        <v>0</v>
      </c>
      <c r="AH4214" s="35"/>
      <c r="AI4214" s="29"/>
      <c r="AJ4214" s="31"/>
      <c r="AK4214" s="20"/>
      <c r="AL4214" s="20"/>
      <c r="AM4214" s="20"/>
      <c r="AN4214" s="20"/>
      <c r="AO4214" s="20"/>
      <c r="AP4214" s="20"/>
      <c r="AQ4214" s="20"/>
      <c r="AR4214" s="20"/>
      <c r="AS4214" s="20"/>
      <c r="AT4214" s="20"/>
      <c r="AU4214" s="20"/>
      <c r="AV4214" s="20"/>
      <c r="AW4214" s="20"/>
      <c r="AX4214" s="31"/>
      <c r="AY4214" s="31"/>
      <c r="AZ4214" s="31"/>
      <c r="BA4214" s="31"/>
      <c r="BB4214" s="31"/>
      <c r="BC4214" s="31"/>
      <c r="BD4214" s="31"/>
      <c r="BE4214" s="31"/>
      <c r="BF4214" s="31"/>
      <c r="BG4214" s="31"/>
      <c r="BH4214" s="31"/>
      <c r="BI4214" s="20"/>
      <c r="BJ4214" s="31"/>
      <c r="BK4214" s="31"/>
      <c r="BL4214" s="31"/>
      <c r="BM4214" s="31"/>
      <c r="BN4214" s="31"/>
      <c r="BO4214" s="31"/>
      <c r="BP4214" s="31"/>
      <c r="BQ4214" s="31"/>
      <c r="BR4214" s="31"/>
      <c r="BS4214" s="31"/>
      <c r="BT4214" s="31"/>
      <c r="BU4214" s="31"/>
      <c r="BV4214" s="31"/>
      <c r="BW4214" s="31"/>
      <c r="BX4214" s="31"/>
      <c r="BY4214" s="31"/>
      <c r="BZ4214" s="31"/>
      <c r="CA4214" s="31"/>
      <c r="CB4214" s="31"/>
      <c r="CC4214" s="71"/>
      <c r="CD4214" s="8">
        <v>1</v>
      </c>
      <c r="CE4214" s="1">
        <f t="shared" ref="CE4214:CE4220" ca="1" si="5846">MAX(OFFSET(BO4194,$BN4193,BN$23,2,2))*$CD$20</f>
        <v>0.45758674972675339</v>
      </c>
      <c r="CF4214" s="1">
        <f t="shared" ref="CF4214:CF4220" ca="1" si="5847">MAX(OFFSET(BP4194,$BN4193,BO$23,2,2))*$CD$20</f>
        <v>0.45758674972675339</v>
      </c>
      <c r="CG4214" s="1">
        <f t="shared" ref="CG4214:CG4220" ca="1" si="5848">MAX(OFFSET(BQ4194,$BN4193,BP$23,2,2))*$CD$20</f>
        <v>0.55670574802287198</v>
      </c>
      <c r="CH4214" s="1">
        <f t="shared" ref="CH4214:CH4220" ca="1" si="5849">MAX(OFFSET(BR4194,$BN4193,BQ$23,2,2))*$CD$20</f>
        <v>0.72672183236989218</v>
      </c>
      <c r="CI4214" s="1">
        <f t="shared" ref="CI4214:CI4220" ca="1" si="5850">MAX(OFFSET(BS4194,$BN4193,BR$23,2,2))*$CD$20</f>
        <v>0.62513790616194775</v>
      </c>
      <c r="CJ4214" s="1">
        <f t="shared" ref="CJ4214:CJ4220" ca="1" si="5851">MAX(OFFSET(BT4194,$BN4193,BS$23,2,2))*$CD$20</f>
        <v>0.45758674972675339</v>
      </c>
      <c r="CK4214" s="1">
        <f t="shared" ref="CK4214:CK4220" ca="1" si="5852">MAX(OFFSET(BU4194,$BN4193,BT$23,2,2))*$CD$20</f>
        <v>0.45758674972675339</v>
      </c>
      <c r="CL4214" s="25"/>
      <c r="CM4214" s="29"/>
      <c r="CN4214" s="31"/>
      <c r="CO4214" s="31"/>
      <c r="CP4214" s="31"/>
      <c r="CQ4214" s="31"/>
      <c r="CR4214" s="31"/>
      <c r="CS4214" s="31"/>
      <c r="CT4214" s="31"/>
      <c r="CU4214" s="31"/>
      <c r="CV4214" s="31"/>
      <c r="CW4214" s="31"/>
      <c r="CX4214" s="31"/>
      <c r="CY4214" s="31"/>
      <c r="CZ4214" s="29"/>
      <c r="DA4214" s="20"/>
      <c r="DB4214" s="20"/>
      <c r="DC4214" s="20"/>
      <c r="DD4214" s="20"/>
      <c r="DE4214" s="20"/>
      <c r="DF4214" s="20"/>
      <c r="DG4214" s="20"/>
      <c r="DH4214" s="20"/>
      <c r="DI4214" s="25"/>
    </row>
    <row r="4215" spans="1:113" x14ac:dyDescent="0.2">
      <c r="A4215" s="73"/>
      <c r="B4215" s="24">
        <v>22</v>
      </c>
      <c r="C4215" s="1">
        <f>学習データ!C4198*$B$20</f>
        <v>0</v>
      </c>
      <c r="D4215" s="1">
        <f>学習データ!D4198*$B$20</f>
        <v>0</v>
      </c>
      <c r="E4215" s="1">
        <f>学習データ!E4198*$B$20</f>
        <v>0</v>
      </c>
      <c r="F4215" s="1">
        <f>学習データ!F4198*$B$20</f>
        <v>0</v>
      </c>
      <c r="G4215" s="1">
        <f>学習データ!G4198*$B$20</f>
        <v>0</v>
      </c>
      <c r="H4215" s="1">
        <f>学習データ!H4198*$B$20</f>
        <v>0</v>
      </c>
      <c r="I4215" s="1">
        <f>学習データ!I4198*$B$20</f>
        <v>0</v>
      </c>
      <c r="J4215" s="1">
        <f>学習データ!J4198*$B$20</f>
        <v>0</v>
      </c>
      <c r="K4215" s="1">
        <f>学習データ!K4198*$B$20</f>
        <v>0</v>
      </c>
      <c r="L4215" s="1">
        <f>学習データ!L4198*$B$20</f>
        <v>0</v>
      </c>
      <c r="M4215" s="1">
        <f>学習データ!M4198*$B$20</f>
        <v>0</v>
      </c>
      <c r="N4215" s="1">
        <f>学習データ!N4198*$B$20</f>
        <v>0</v>
      </c>
      <c r="O4215" s="1">
        <f>学習データ!O4198*$B$20</f>
        <v>0</v>
      </c>
      <c r="P4215" s="1">
        <f>学習データ!P4198*$B$20</f>
        <v>0</v>
      </c>
      <c r="Q4215" s="1">
        <f>学習データ!Q4198*$B$20</f>
        <v>0.42352941176470588</v>
      </c>
      <c r="R4215" s="1">
        <f>学習データ!R4198*$B$20</f>
        <v>0.92549019607843142</v>
      </c>
      <c r="S4215" s="1">
        <f>学習データ!S4198*$B$20</f>
        <v>0.99607843137254903</v>
      </c>
      <c r="T4215" s="1">
        <f>学習データ!T4198*$B$20</f>
        <v>0.99607843137254903</v>
      </c>
      <c r="U4215" s="1">
        <f>学習データ!U4198*$B$20</f>
        <v>0.99607843137254903</v>
      </c>
      <c r="V4215" s="1">
        <f>学習データ!V4198*$B$20</f>
        <v>0.99215686274509807</v>
      </c>
      <c r="W4215" s="1">
        <f>学習データ!W4198*$B$20</f>
        <v>0.58431372549019611</v>
      </c>
      <c r="X4215" s="1">
        <f>学習データ!X4198*$B$20</f>
        <v>0</v>
      </c>
      <c r="Y4215" s="1">
        <f>学習データ!Y4198*$B$20</f>
        <v>0</v>
      </c>
      <c r="Z4215" s="1">
        <f>学習データ!Z4198*$B$20</f>
        <v>0</v>
      </c>
      <c r="AA4215" s="1">
        <f>学習データ!AA4198*$B$20</f>
        <v>0</v>
      </c>
      <c r="AB4215" s="1">
        <f>学習データ!AB4198*$B$20</f>
        <v>0</v>
      </c>
      <c r="AC4215" s="1">
        <f>学習データ!AC4198*$B$20</f>
        <v>0</v>
      </c>
      <c r="AD4215" s="1">
        <f>学習データ!AD4198*$B$20</f>
        <v>0</v>
      </c>
      <c r="AE4215" s="20"/>
      <c r="AF4215" s="8">
        <v>4</v>
      </c>
      <c r="AG4215" s="1">
        <f>IF(学習データ!AG4177=4,1,0)</f>
        <v>0</v>
      </c>
      <c r="AH4215" s="35"/>
      <c r="AI4215" s="29"/>
      <c r="AJ4215" s="31"/>
      <c r="AK4215" s="20"/>
      <c r="AL4215" s="20"/>
      <c r="AM4215" s="20"/>
      <c r="AN4215" s="20"/>
      <c r="AO4215" s="20"/>
      <c r="AP4215" s="20"/>
      <c r="AQ4215" s="20"/>
      <c r="AR4215" s="20"/>
      <c r="AS4215" s="20"/>
      <c r="AT4215" s="20"/>
      <c r="AU4215" s="20"/>
      <c r="AV4215" s="20"/>
      <c r="AW4215" s="20"/>
      <c r="AX4215" s="31"/>
      <c r="AY4215" s="31"/>
      <c r="AZ4215" s="31"/>
      <c r="BA4215" s="31"/>
      <c r="BB4215" s="31"/>
      <c r="BC4215" s="31"/>
      <c r="BD4215" s="31"/>
      <c r="BE4215" s="31"/>
      <c r="BF4215" s="31"/>
      <c r="BG4215" s="31"/>
      <c r="BH4215" s="31"/>
      <c r="BI4215" s="20"/>
      <c r="BJ4215" s="31"/>
      <c r="BK4215" s="31"/>
      <c r="BL4215" s="31"/>
      <c r="BM4215" s="31"/>
      <c r="BN4215" s="31"/>
      <c r="BO4215" s="31"/>
      <c r="BP4215" s="31"/>
      <c r="BQ4215" s="31"/>
      <c r="BR4215" s="31"/>
      <c r="BS4215" s="31"/>
      <c r="BT4215" s="31"/>
      <c r="BU4215" s="31"/>
      <c r="BV4215" s="31"/>
      <c r="BW4215" s="31"/>
      <c r="BX4215" s="31"/>
      <c r="BY4215" s="31"/>
      <c r="BZ4215" s="31"/>
      <c r="CA4215" s="31"/>
      <c r="CB4215" s="31"/>
      <c r="CC4215" s="71"/>
      <c r="CD4215" s="8">
        <v>2</v>
      </c>
      <c r="CE4215" s="1">
        <f t="shared" ca="1" si="5846"/>
        <v>0.45758674972675339</v>
      </c>
      <c r="CF4215" s="1">
        <f t="shared" ca="1" si="5847"/>
        <v>0.45758674972675339</v>
      </c>
      <c r="CG4215" s="1">
        <f t="shared" ca="1" si="5848"/>
        <v>0.64636676610965671</v>
      </c>
      <c r="CH4215" s="1">
        <f t="shared" ca="1" si="5849"/>
        <v>0.8402847610773494</v>
      </c>
      <c r="CI4215" s="1">
        <f t="shared" ca="1" si="5850"/>
        <v>0.73110986817517354</v>
      </c>
      <c r="CJ4215" s="1">
        <f t="shared" ca="1" si="5851"/>
        <v>0.45758674972675339</v>
      </c>
      <c r="CK4215" s="1">
        <f t="shared" ca="1" si="5852"/>
        <v>0.45758674972675339</v>
      </c>
      <c r="CL4215" s="25"/>
      <c r="CM4215" s="29"/>
      <c r="CN4215" s="31"/>
      <c r="CO4215" s="31"/>
      <c r="CP4215" s="31"/>
      <c r="CQ4215" s="31"/>
      <c r="CR4215" s="31"/>
      <c r="CS4215" s="31"/>
      <c r="CT4215" s="20"/>
      <c r="CU4215" s="20"/>
      <c r="CV4215" s="20"/>
      <c r="CW4215" s="20"/>
      <c r="CX4215" s="20"/>
      <c r="CY4215" s="20"/>
      <c r="CZ4215" s="29"/>
      <c r="DA4215" s="20"/>
      <c r="DB4215" s="20"/>
      <c r="DC4215" s="20"/>
      <c r="DD4215" s="20"/>
      <c r="DE4215" s="20"/>
      <c r="DF4215" s="20"/>
      <c r="DG4215" s="20"/>
      <c r="DH4215" s="20"/>
      <c r="DI4215" s="25"/>
    </row>
    <row r="4216" spans="1:113" x14ac:dyDescent="0.2">
      <c r="A4216" s="73"/>
      <c r="B4216" s="24">
        <v>23</v>
      </c>
      <c r="C4216" s="1">
        <f>学習データ!C4199*$B$20</f>
        <v>0</v>
      </c>
      <c r="D4216" s="1">
        <f>学習データ!D4199*$B$20</f>
        <v>0</v>
      </c>
      <c r="E4216" s="1">
        <f>学習データ!E4199*$B$20</f>
        <v>0</v>
      </c>
      <c r="F4216" s="1">
        <f>学習データ!F4199*$B$20</f>
        <v>0</v>
      </c>
      <c r="G4216" s="1">
        <f>学習データ!G4199*$B$20</f>
        <v>0</v>
      </c>
      <c r="H4216" s="1">
        <f>学習データ!H4199*$B$20</f>
        <v>0</v>
      </c>
      <c r="I4216" s="1">
        <f>学習データ!I4199*$B$20</f>
        <v>0</v>
      </c>
      <c r="J4216" s="1">
        <f>学習データ!J4199*$B$20</f>
        <v>0</v>
      </c>
      <c r="K4216" s="1">
        <f>学習データ!K4199*$B$20</f>
        <v>0</v>
      </c>
      <c r="L4216" s="1">
        <f>学習データ!L4199*$B$20</f>
        <v>0</v>
      </c>
      <c r="M4216" s="1">
        <f>学習データ!M4199*$B$20</f>
        <v>0</v>
      </c>
      <c r="N4216" s="1">
        <f>学習データ!N4199*$B$20</f>
        <v>0</v>
      </c>
      <c r="O4216" s="1">
        <f>学習データ!O4199*$B$20</f>
        <v>0</v>
      </c>
      <c r="P4216" s="1">
        <f>学習データ!P4199*$B$20</f>
        <v>0</v>
      </c>
      <c r="Q4216" s="1">
        <f>学習データ!Q4199*$B$20</f>
        <v>0</v>
      </c>
      <c r="R4216" s="1">
        <f>学習データ!R4199*$B$20</f>
        <v>0.31764705882352939</v>
      </c>
      <c r="S4216" s="1">
        <f>学習データ!S4199*$B$20</f>
        <v>0.81568627450980391</v>
      </c>
      <c r="T4216" s="1">
        <f>学習データ!T4199*$B$20</f>
        <v>0.99607843137254903</v>
      </c>
      <c r="U4216" s="1">
        <f>学習データ!U4199*$B$20</f>
        <v>0.70980392156862748</v>
      </c>
      <c r="V4216" s="1">
        <f>学習データ!V4199*$B$20</f>
        <v>0.19215686274509802</v>
      </c>
      <c r="W4216" s="1">
        <f>学習データ!W4199*$B$20</f>
        <v>0</v>
      </c>
      <c r="X4216" s="1">
        <f>学習データ!X4199*$B$20</f>
        <v>0</v>
      </c>
      <c r="Y4216" s="1">
        <f>学習データ!Y4199*$B$20</f>
        <v>0</v>
      </c>
      <c r="Z4216" s="1">
        <f>学習データ!Z4199*$B$20</f>
        <v>0</v>
      </c>
      <c r="AA4216" s="1">
        <f>学習データ!AA4199*$B$20</f>
        <v>0</v>
      </c>
      <c r="AB4216" s="1">
        <f>学習データ!AB4199*$B$20</f>
        <v>0</v>
      </c>
      <c r="AC4216" s="1">
        <f>学習データ!AC4199*$B$20</f>
        <v>0</v>
      </c>
      <c r="AD4216" s="1">
        <f>学習データ!AD4199*$B$20</f>
        <v>0</v>
      </c>
      <c r="AE4216" s="20"/>
      <c r="AF4216" s="8">
        <v>5</v>
      </c>
      <c r="AG4216" s="1">
        <f>IF(学習データ!AG4177=5,1,0)</f>
        <v>0</v>
      </c>
      <c r="AH4216" s="35"/>
      <c r="AI4216" s="29"/>
      <c r="AJ4216" s="31"/>
      <c r="AK4216" s="20"/>
      <c r="AL4216" s="20"/>
      <c r="AM4216" s="20"/>
      <c r="AN4216" s="20"/>
      <c r="AO4216" s="20"/>
      <c r="AP4216" s="20"/>
      <c r="AQ4216" s="20"/>
      <c r="AR4216" s="20"/>
      <c r="AS4216" s="20"/>
      <c r="AT4216" s="20"/>
      <c r="AU4216" s="20"/>
      <c r="AV4216" s="20"/>
      <c r="AW4216" s="20"/>
      <c r="AX4216" s="31"/>
      <c r="AY4216" s="31"/>
      <c r="AZ4216" s="31"/>
      <c r="BA4216" s="31"/>
      <c r="BB4216" s="31"/>
      <c r="BC4216" s="31"/>
      <c r="BD4216" s="31"/>
      <c r="BE4216" s="31"/>
      <c r="BF4216" s="31"/>
      <c r="BG4216" s="31"/>
      <c r="BH4216" s="31"/>
      <c r="BI4216" s="20"/>
      <c r="BJ4216" s="31"/>
      <c r="BK4216" s="31"/>
      <c r="BL4216" s="31"/>
      <c r="BM4216" s="31"/>
      <c r="BN4216" s="31"/>
      <c r="BO4216" s="31"/>
      <c r="BP4216" s="31"/>
      <c r="BQ4216" s="31"/>
      <c r="BR4216" s="31"/>
      <c r="BS4216" s="31"/>
      <c r="BT4216" s="31"/>
      <c r="BU4216" s="31"/>
      <c r="BV4216" s="31"/>
      <c r="BW4216" s="31"/>
      <c r="BX4216" s="31"/>
      <c r="BY4216" s="31"/>
      <c r="BZ4216" s="31"/>
      <c r="CA4216" s="31"/>
      <c r="CB4216" s="31"/>
      <c r="CC4216" s="71"/>
      <c r="CD4216" s="8">
        <v>3</v>
      </c>
      <c r="CE4216" s="1">
        <f t="shared" ca="1" si="5846"/>
        <v>0.45758674972675339</v>
      </c>
      <c r="CF4216" s="1">
        <f t="shared" ca="1" si="5847"/>
        <v>0.45758674972675339</v>
      </c>
      <c r="CG4216" s="1">
        <f t="shared" ca="1" si="5848"/>
        <v>0.55375940914846089</v>
      </c>
      <c r="CH4216" s="1">
        <f t="shared" ca="1" si="5849"/>
        <v>0.72737728277958025</v>
      </c>
      <c r="CI4216" s="1">
        <f t="shared" ca="1" si="5850"/>
        <v>0.71268926145840716</v>
      </c>
      <c r="CJ4216" s="1">
        <f t="shared" ca="1" si="5851"/>
        <v>0.45758674972675339</v>
      </c>
      <c r="CK4216" s="1">
        <f t="shared" ca="1" si="5852"/>
        <v>0.45758674972675339</v>
      </c>
      <c r="CL4216" s="25"/>
      <c r="CM4216" s="29"/>
      <c r="CN4216" s="31"/>
      <c r="CO4216" s="31"/>
      <c r="CP4216" s="31"/>
      <c r="CQ4216" s="31"/>
      <c r="CR4216" s="31"/>
      <c r="CS4216" s="31"/>
      <c r="CT4216" s="20"/>
      <c r="CU4216" s="20"/>
      <c r="CV4216" s="20"/>
      <c r="CW4216" s="20"/>
      <c r="CX4216" s="20"/>
      <c r="CY4216" s="20"/>
      <c r="CZ4216" s="29"/>
      <c r="DA4216" s="20"/>
      <c r="DB4216" s="20"/>
      <c r="DC4216" s="20"/>
      <c r="DD4216" s="20"/>
      <c r="DE4216" s="20"/>
      <c r="DF4216" s="20"/>
      <c r="DG4216" s="20"/>
      <c r="DH4216" s="20"/>
      <c r="DI4216" s="25"/>
    </row>
    <row r="4217" spans="1:113" x14ac:dyDescent="0.2">
      <c r="A4217" s="73"/>
      <c r="B4217" s="24">
        <v>24</v>
      </c>
      <c r="C4217" s="1">
        <f>学習データ!C4200*$B$20</f>
        <v>0</v>
      </c>
      <c r="D4217" s="1">
        <f>学習データ!D4200*$B$20</f>
        <v>0</v>
      </c>
      <c r="E4217" s="1">
        <f>学習データ!E4200*$B$20</f>
        <v>0</v>
      </c>
      <c r="F4217" s="1">
        <f>学習データ!F4200*$B$20</f>
        <v>0</v>
      </c>
      <c r="G4217" s="1">
        <f>学習データ!G4200*$B$20</f>
        <v>0</v>
      </c>
      <c r="H4217" s="1">
        <f>学習データ!H4200*$B$20</f>
        <v>0</v>
      </c>
      <c r="I4217" s="1">
        <f>学習データ!I4200*$B$20</f>
        <v>0</v>
      </c>
      <c r="J4217" s="1">
        <f>学習データ!J4200*$B$20</f>
        <v>0</v>
      </c>
      <c r="K4217" s="1">
        <f>学習データ!K4200*$B$20</f>
        <v>0</v>
      </c>
      <c r="L4217" s="1">
        <f>学習データ!L4200*$B$20</f>
        <v>0</v>
      </c>
      <c r="M4217" s="1">
        <f>学習データ!M4200*$B$20</f>
        <v>0</v>
      </c>
      <c r="N4217" s="1">
        <f>学習データ!N4200*$B$20</f>
        <v>0</v>
      </c>
      <c r="O4217" s="1">
        <f>学習データ!O4200*$B$20</f>
        <v>0</v>
      </c>
      <c r="P4217" s="1">
        <f>学習データ!P4200*$B$20</f>
        <v>0</v>
      </c>
      <c r="Q4217" s="1">
        <f>学習データ!Q4200*$B$20</f>
        <v>0</v>
      </c>
      <c r="R4217" s="1">
        <f>学習データ!R4200*$B$20</f>
        <v>0</v>
      </c>
      <c r="S4217" s="1">
        <f>学習データ!S4200*$B$20</f>
        <v>0</v>
      </c>
      <c r="T4217" s="1">
        <f>学習データ!T4200*$B$20</f>
        <v>0</v>
      </c>
      <c r="U4217" s="1">
        <f>学習データ!U4200*$B$20</f>
        <v>0</v>
      </c>
      <c r="V4217" s="1">
        <f>学習データ!V4200*$B$20</f>
        <v>0</v>
      </c>
      <c r="W4217" s="1">
        <f>学習データ!W4200*$B$20</f>
        <v>0</v>
      </c>
      <c r="X4217" s="1">
        <f>学習データ!X4200*$B$20</f>
        <v>0</v>
      </c>
      <c r="Y4217" s="1">
        <f>学習データ!Y4200*$B$20</f>
        <v>0</v>
      </c>
      <c r="Z4217" s="1">
        <f>学習データ!Z4200*$B$20</f>
        <v>0</v>
      </c>
      <c r="AA4217" s="1">
        <f>学習データ!AA4200*$B$20</f>
        <v>0</v>
      </c>
      <c r="AB4217" s="1">
        <f>学習データ!AB4200*$B$20</f>
        <v>0</v>
      </c>
      <c r="AC4217" s="1">
        <f>学習データ!AC4200*$B$20</f>
        <v>0</v>
      </c>
      <c r="AD4217" s="1">
        <f>学習データ!AD4200*$B$20</f>
        <v>0</v>
      </c>
      <c r="AE4217" s="20"/>
      <c r="AF4217" s="8">
        <v>6</v>
      </c>
      <c r="AG4217" s="1">
        <f>IF(学習データ!AG4177=6,1,0)</f>
        <v>0</v>
      </c>
      <c r="AH4217" s="35"/>
      <c r="AI4217" s="29"/>
      <c r="AJ4217" s="31"/>
      <c r="AK4217" s="20"/>
      <c r="AL4217" s="20"/>
      <c r="AM4217" s="20"/>
      <c r="AN4217" s="20"/>
      <c r="AO4217" s="20"/>
      <c r="AP4217" s="20"/>
      <c r="AQ4217" s="20"/>
      <c r="AR4217" s="20"/>
      <c r="AS4217" s="20"/>
      <c r="AT4217" s="20"/>
      <c r="AU4217" s="20"/>
      <c r="AV4217" s="20"/>
      <c r="AW4217" s="20"/>
      <c r="AX4217" s="31"/>
      <c r="AY4217" s="31"/>
      <c r="AZ4217" s="31"/>
      <c r="BA4217" s="31"/>
      <c r="BB4217" s="31"/>
      <c r="BC4217" s="31"/>
      <c r="BD4217" s="31"/>
      <c r="BE4217" s="31"/>
      <c r="BF4217" s="31"/>
      <c r="BG4217" s="31"/>
      <c r="BH4217" s="31"/>
      <c r="BI4217" s="20"/>
      <c r="BJ4217" s="31"/>
      <c r="BK4217" s="31"/>
      <c r="BL4217" s="31"/>
      <c r="BM4217" s="31"/>
      <c r="BN4217" s="31"/>
      <c r="BO4217" s="31"/>
      <c r="BP4217" s="31"/>
      <c r="BQ4217" s="31"/>
      <c r="BR4217" s="31"/>
      <c r="BS4217" s="31"/>
      <c r="BT4217" s="31"/>
      <c r="BU4217" s="31"/>
      <c r="BV4217" s="31"/>
      <c r="BW4217" s="31"/>
      <c r="BX4217" s="31"/>
      <c r="BY4217" s="31"/>
      <c r="BZ4217" s="31"/>
      <c r="CA4217" s="31"/>
      <c r="CB4217" s="31"/>
      <c r="CC4217" s="71"/>
      <c r="CD4217" s="8">
        <v>4</v>
      </c>
      <c r="CE4217" s="1">
        <f t="shared" ca="1" si="5846"/>
        <v>0.51058855174595408</v>
      </c>
      <c r="CF4217" s="1">
        <f t="shared" ca="1" si="5847"/>
        <v>0.7592043032311564</v>
      </c>
      <c r="CG4217" s="1">
        <f t="shared" ca="1" si="5848"/>
        <v>0.84910564183259907</v>
      </c>
      <c r="CH4217" s="1">
        <f t="shared" ca="1" si="5849"/>
        <v>0.73024216918773344</v>
      </c>
      <c r="CI4217" s="1">
        <f t="shared" ca="1" si="5850"/>
        <v>0.54355937235021323</v>
      </c>
      <c r="CJ4217" s="1">
        <f t="shared" ca="1" si="5851"/>
        <v>0.46750462730976161</v>
      </c>
      <c r="CK4217" s="1">
        <f t="shared" ca="1" si="5852"/>
        <v>0.45758674972675339</v>
      </c>
      <c r="CL4217" s="25"/>
      <c r="CM4217" s="29"/>
      <c r="CN4217" s="31"/>
      <c r="CO4217" s="31"/>
      <c r="CP4217" s="31"/>
      <c r="CQ4217" s="31"/>
      <c r="CR4217" s="31"/>
      <c r="CS4217" s="31"/>
      <c r="CT4217" s="20"/>
      <c r="CU4217" s="20"/>
      <c r="CV4217" s="20"/>
      <c r="CW4217" s="20"/>
      <c r="CX4217" s="20"/>
      <c r="CY4217" s="20"/>
      <c r="CZ4217" s="29"/>
      <c r="DA4217" s="20"/>
      <c r="DB4217" s="20"/>
      <c r="DC4217" s="20"/>
      <c r="DD4217" s="20"/>
      <c r="DE4217" s="20"/>
      <c r="DF4217" s="20"/>
      <c r="DG4217" s="20"/>
      <c r="DH4217" s="20"/>
      <c r="DI4217" s="25"/>
    </row>
    <row r="4218" spans="1:113" x14ac:dyDescent="0.2">
      <c r="A4218" s="73"/>
      <c r="B4218" s="24">
        <v>25</v>
      </c>
      <c r="C4218" s="1">
        <f>学習データ!C4201*$B$20</f>
        <v>0</v>
      </c>
      <c r="D4218" s="1">
        <f>学習データ!D4201*$B$20</f>
        <v>0</v>
      </c>
      <c r="E4218" s="1">
        <f>学習データ!E4201*$B$20</f>
        <v>0</v>
      </c>
      <c r="F4218" s="1">
        <f>学習データ!F4201*$B$20</f>
        <v>0</v>
      </c>
      <c r="G4218" s="1">
        <f>学習データ!G4201*$B$20</f>
        <v>0</v>
      </c>
      <c r="H4218" s="1">
        <f>学習データ!H4201*$B$20</f>
        <v>0</v>
      </c>
      <c r="I4218" s="1">
        <f>学習データ!I4201*$B$20</f>
        <v>0</v>
      </c>
      <c r="J4218" s="1">
        <f>学習データ!J4201*$B$20</f>
        <v>0</v>
      </c>
      <c r="K4218" s="1">
        <f>学習データ!K4201*$B$20</f>
        <v>0</v>
      </c>
      <c r="L4218" s="1">
        <f>学習データ!L4201*$B$20</f>
        <v>0</v>
      </c>
      <c r="M4218" s="1">
        <f>学習データ!M4201*$B$20</f>
        <v>0</v>
      </c>
      <c r="N4218" s="1">
        <f>学習データ!N4201*$B$20</f>
        <v>0</v>
      </c>
      <c r="O4218" s="1">
        <f>学習データ!O4201*$B$20</f>
        <v>0</v>
      </c>
      <c r="P4218" s="1">
        <f>学習データ!P4201*$B$20</f>
        <v>0</v>
      </c>
      <c r="Q4218" s="1">
        <f>学習データ!Q4201*$B$20</f>
        <v>0</v>
      </c>
      <c r="R4218" s="1">
        <f>学習データ!R4201*$B$20</f>
        <v>0</v>
      </c>
      <c r="S4218" s="1">
        <f>学習データ!S4201*$B$20</f>
        <v>0</v>
      </c>
      <c r="T4218" s="1">
        <f>学習データ!T4201*$B$20</f>
        <v>0</v>
      </c>
      <c r="U4218" s="1">
        <f>学習データ!U4201*$B$20</f>
        <v>0</v>
      </c>
      <c r="V4218" s="1">
        <f>学習データ!V4201*$B$20</f>
        <v>0</v>
      </c>
      <c r="W4218" s="1">
        <f>学習データ!W4201*$B$20</f>
        <v>0</v>
      </c>
      <c r="X4218" s="1">
        <f>学習データ!X4201*$B$20</f>
        <v>0</v>
      </c>
      <c r="Y4218" s="1">
        <f>学習データ!Y4201*$B$20</f>
        <v>0</v>
      </c>
      <c r="Z4218" s="1">
        <f>学習データ!Z4201*$B$20</f>
        <v>0</v>
      </c>
      <c r="AA4218" s="1">
        <f>学習データ!AA4201*$B$20</f>
        <v>0</v>
      </c>
      <c r="AB4218" s="1">
        <f>学習データ!AB4201*$B$20</f>
        <v>0</v>
      </c>
      <c r="AC4218" s="1">
        <f>学習データ!AC4201*$B$20</f>
        <v>0</v>
      </c>
      <c r="AD4218" s="1">
        <f>学習データ!AD4201*$B$20</f>
        <v>0</v>
      </c>
      <c r="AE4218" s="20"/>
      <c r="AF4218" s="8">
        <v>7</v>
      </c>
      <c r="AG4218" s="1">
        <f>IF(学習データ!AG4177=7,1,0)</f>
        <v>0</v>
      </c>
      <c r="AH4218" s="35"/>
      <c r="AI4218" s="29"/>
      <c r="AJ4218" s="20"/>
      <c r="AK4218" s="20"/>
      <c r="AL4218" s="20"/>
      <c r="AM4218" s="20"/>
      <c r="AN4218" s="20"/>
      <c r="AO4218" s="20"/>
      <c r="AP4218" s="20"/>
      <c r="AQ4218" s="20"/>
      <c r="AR4218" s="20"/>
      <c r="AS4218" s="20"/>
      <c r="AT4218" s="20"/>
      <c r="AU4218" s="20"/>
      <c r="AV4218" s="20"/>
      <c r="AW4218" s="20"/>
      <c r="AX4218" s="20"/>
      <c r="AY4218" s="20"/>
      <c r="AZ4218" s="20"/>
      <c r="BA4218" s="20"/>
      <c r="BB4218" s="20"/>
      <c r="BC4218" s="20"/>
      <c r="BD4218" s="20"/>
      <c r="BE4218" s="20"/>
      <c r="BF4218" s="20"/>
      <c r="BG4218" s="20"/>
      <c r="BH4218" s="20"/>
      <c r="BI4218" s="20"/>
      <c r="BJ4218" s="20"/>
      <c r="BK4218" s="20"/>
      <c r="BL4218" s="20"/>
      <c r="BM4218" s="20"/>
      <c r="BN4218" s="20"/>
      <c r="BO4218" s="20"/>
      <c r="BP4218" s="20"/>
      <c r="BQ4218" s="20"/>
      <c r="BR4218" s="20"/>
      <c r="BS4218" s="20"/>
      <c r="BT4218" s="20"/>
      <c r="BU4218" s="20"/>
      <c r="BV4218" s="20"/>
      <c r="BW4218" s="20"/>
      <c r="BX4218" s="20"/>
      <c r="BY4218" s="20"/>
      <c r="BZ4218" s="20"/>
      <c r="CA4218" s="20"/>
      <c r="CB4218" s="20"/>
      <c r="CC4218" s="71"/>
      <c r="CD4218" s="8">
        <v>5</v>
      </c>
      <c r="CE4218" s="1">
        <f t="shared" ca="1" si="5846"/>
        <v>0.52715816210385946</v>
      </c>
      <c r="CF4218" s="1">
        <f t="shared" ca="1" si="5847"/>
        <v>0.83299789003286606</v>
      </c>
      <c r="CG4218" s="1">
        <f t="shared" ca="1" si="5848"/>
        <v>0.88405665145596779</v>
      </c>
      <c r="CH4218" s="1">
        <f t="shared" ca="1" si="5849"/>
        <v>0.82089076686127094</v>
      </c>
      <c r="CI4218" s="1">
        <f t="shared" ca="1" si="5850"/>
        <v>0.7596956579713755</v>
      </c>
      <c r="CJ4218" s="1">
        <f t="shared" ca="1" si="5851"/>
        <v>0.62602485024731336</v>
      </c>
      <c r="CK4218" s="1">
        <f t="shared" ca="1" si="5852"/>
        <v>0.45758674972675339</v>
      </c>
      <c r="CL4218" s="25"/>
      <c r="CM4218" s="29"/>
      <c r="CN4218" s="31"/>
      <c r="CO4218" s="31"/>
      <c r="CP4218" s="31"/>
      <c r="CQ4218" s="31"/>
      <c r="CR4218" s="31"/>
      <c r="CS4218" s="31"/>
      <c r="CT4218" s="20"/>
      <c r="CU4218" s="20"/>
      <c r="CV4218" s="20"/>
      <c r="CW4218" s="20"/>
      <c r="CX4218" s="20"/>
      <c r="CY4218" s="20"/>
      <c r="CZ4218" s="29"/>
      <c r="DA4218" s="20"/>
      <c r="DB4218" s="20"/>
      <c r="DC4218" s="20"/>
      <c r="DD4218" s="20"/>
      <c r="DE4218" s="20"/>
      <c r="DF4218" s="20"/>
      <c r="DG4218" s="20"/>
      <c r="DH4218" s="20"/>
      <c r="DI4218" s="25"/>
    </row>
    <row r="4219" spans="1:113" x14ac:dyDescent="0.2">
      <c r="A4219" s="73"/>
      <c r="B4219" s="24">
        <v>26</v>
      </c>
      <c r="C4219" s="1">
        <f>学習データ!C4202*$B$20</f>
        <v>0</v>
      </c>
      <c r="D4219" s="1">
        <f>学習データ!D4202*$B$20</f>
        <v>0</v>
      </c>
      <c r="E4219" s="1">
        <f>学習データ!E4202*$B$20</f>
        <v>0</v>
      </c>
      <c r="F4219" s="1">
        <f>学習データ!F4202*$B$20</f>
        <v>0</v>
      </c>
      <c r="G4219" s="1">
        <f>学習データ!G4202*$B$20</f>
        <v>0</v>
      </c>
      <c r="H4219" s="1">
        <f>学習データ!H4202*$B$20</f>
        <v>0</v>
      </c>
      <c r="I4219" s="1">
        <f>学習データ!I4202*$B$20</f>
        <v>0</v>
      </c>
      <c r="J4219" s="1">
        <f>学習データ!J4202*$B$20</f>
        <v>0</v>
      </c>
      <c r="K4219" s="1">
        <f>学習データ!K4202*$B$20</f>
        <v>0</v>
      </c>
      <c r="L4219" s="1">
        <f>学習データ!L4202*$B$20</f>
        <v>0</v>
      </c>
      <c r="M4219" s="1">
        <f>学習データ!M4202*$B$20</f>
        <v>0</v>
      </c>
      <c r="N4219" s="1">
        <f>学習データ!N4202*$B$20</f>
        <v>0</v>
      </c>
      <c r="O4219" s="1">
        <f>学習データ!O4202*$B$20</f>
        <v>0</v>
      </c>
      <c r="P4219" s="1">
        <f>学習データ!P4202*$B$20</f>
        <v>0</v>
      </c>
      <c r="Q4219" s="1">
        <f>学習データ!Q4202*$B$20</f>
        <v>0</v>
      </c>
      <c r="R4219" s="1">
        <f>学習データ!R4202*$B$20</f>
        <v>0</v>
      </c>
      <c r="S4219" s="1">
        <f>学習データ!S4202*$B$20</f>
        <v>0</v>
      </c>
      <c r="T4219" s="1">
        <f>学習データ!T4202*$B$20</f>
        <v>0</v>
      </c>
      <c r="U4219" s="1">
        <f>学習データ!U4202*$B$20</f>
        <v>0</v>
      </c>
      <c r="V4219" s="1">
        <f>学習データ!V4202*$B$20</f>
        <v>0</v>
      </c>
      <c r="W4219" s="1">
        <f>学習データ!W4202*$B$20</f>
        <v>0</v>
      </c>
      <c r="X4219" s="1">
        <f>学習データ!X4202*$B$20</f>
        <v>0</v>
      </c>
      <c r="Y4219" s="1">
        <f>学習データ!Y4202*$B$20</f>
        <v>0</v>
      </c>
      <c r="Z4219" s="1">
        <f>学習データ!Z4202*$B$20</f>
        <v>0</v>
      </c>
      <c r="AA4219" s="1">
        <f>学習データ!AA4202*$B$20</f>
        <v>0</v>
      </c>
      <c r="AB4219" s="1">
        <f>学習データ!AB4202*$B$20</f>
        <v>0</v>
      </c>
      <c r="AC4219" s="1">
        <f>学習データ!AC4202*$B$20</f>
        <v>0</v>
      </c>
      <c r="AD4219" s="1">
        <f>学習データ!AD4202*$B$20</f>
        <v>0</v>
      </c>
      <c r="AE4219" s="20"/>
      <c r="AF4219" s="8">
        <v>8</v>
      </c>
      <c r="AG4219" s="1">
        <f>IF(学習データ!AG4177=8,1,0)</f>
        <v>0</v>
      </c>
      <c r="AH4219" s="35"/>
      <c r="AI4219" s="29"/>
      <c r="AJ4219" s="20"/>
      <c r="AK4219" s="20"/>
      <c r="AL4219" s="20"/>
      <c r="AM4219" s="20"/>
      <c r="AN4219" s="20"/>
      <c r="AO4219" s="20"/>
      <c r="AP4219" s="20"/>
      <c r="AQ4219" s="20"/>
      <c r="AR4219" s="20"/>
      <c r="AS4219" s="20"/>
      <c r="AT4219" s="20"/>
      <c r="AU4219" s="20"/>
      <c r="AV4219" s="20"/>
      <c r="AW4219" s="20"/>
      <c r="AX4219" s="20"/>
      <c r="AY4219" s="20"/>
      <c r="AZ4219" s="20"/>
      <c r="BA4219" s="20"/>
      <c r="BB4219" s="20"/>
      <c r="BC4219" s="20"/>
      <c r="BD4219" s="20"/>
      <c r="BE4219" s="20"/>
      <c r="BF4219" s="20"/>
      <c r="BG4219" s="20"/>
      <c r="BH4219" s="20"/>
      <c r="BI4219" s="20"/>
      <c r="BJ4219" s="20"/>
      <c r="BK4219" s="20"/>
      <c r="BL4219" s="20"/>
      <c r="BM4219" s="20"/>
      <c r="BN4219" s="20"/>
      <c r="BO4219" s="20"/>
      <c r="BP4219" s="20"/>
      <c r="BQ4219" s="20"/>
      <c r="BR4219" s="20"/>
      <c r="BS4219" s="20"/>
      <c r="BT4219" s="20"/>
      <c r="BU4219" s="20"/>
      <c r="BV4219" s="20"/>
      <c r="BW4219" s="20"/>
      <c r="BX4219" s="20"/>
      <c r="BY4219" s="20"/>
      <c r="BZ4219" s="20"/>
      <c r="CA4219" s="20"/>
      <c r="CB4219" s="20"/>
      <c r="CC4219" s="71"/>
      <c r="CD4219" s="8">
        <v>6</v>
      </c>
      <c r="CE4219" s="1">
        <f t="shared" ca="1" si="5846"/>
        <v>0.46153541744391458</v>
      </c>
      <c r="CF4219" s="1">
        <f t="shared" ca="1" si="5847"/>
        <v>0.47727548588495994</v>
      </c>
      <c r="CG4219" s="1">
        <f t="shared" ca="1" si="5848"/>
        <v>0.49267608691473386</v>
      </c>
      <c r="CH4219" s="1">
        <f t="shared" ca="1" si="5849"/>
        <v>0.71943871093985357</v>
      </c>
      <c r="CI4219" s="1">
        <f t="shared" ca="1" si="5850"/>
        <v>0.72149653126679303</v>
      </c>
      <c r="CJ4219" s="1">
        <f t="shared" ca="1" si="5851"/>
        <v>0.53392903313407925</v>
      </c>
      <c r="CK4219" s="1">
        <f t="shared" ca="1" si="5852"/>
        <v>0.45758674972675339</v>
      </c>
      <c r="CL4219" s="25"/>
      <c r="CM4219" s="29"/>
      <c r="CN4219" s="31"/>
      <c r="CO4219" s="31"/>
      <c r="CP4219" s="31"/>
      <c r="CQ4219" s="31"/>
      <c r="CR4219" s="31"/>
      <c r="CS4219" s="31"/>
      <c r="CT4219" s="20"/>
      <c r="CU4219" s="20"/>
      <c r="CV4219" s="20"/>
      <c r="CW4219" s="20"/>
      <c r="CX4219" s="20"/>
      <c r="CY4219" s="20"/>
      <c r="CZ4219" s="29"/>
      <c r="DA4219" s="20"/>
      <c r="DB4219" s="20"/>
      <c r="DC4219" s="20"/>
      <c r="DD4219" s="20"/>
      <c r="DE4219" s="20"/>
      <c r="DF4219" s="20"/>
      <c r="DG4219" s="20"/>
      <c r="DH4219" s="20"/>
      <c r="DI4219" s="25"/>
    </row>
    <row r="4220" spans="1:113" x14ac:dyDescent="0.2">
      <c r="A4220" s="73"/>
      <c r="B4220" s="24">
        <v>27</v>
      </c>
      <c r="C4220" s="1">
        <f>学習データ!C4203*$B$20</f>
        <v>0</v>
      </c>
      <c r="D4220" s="1">
        <f>学習データ!D4203*$B$20</f>
        <v>0</v>
      </c>
      <c r="E4220" s="1">
        <f>学習データ!E4203*$B$20</f>
        <v>0</v>
      </c>
      <c r="F4220" s="1">
        <f>学習データ!F4203*$B$20</f>
        <v>0</v>
      </c>
      <c r="G4220" s="1">
        <f>学習データ!G4203*$B$20</f>
        <v>0</v>
      </c>
      <c r="H4220" s="1">
        <f>学習データ!H4203*$B$20</f>
        <v>0</v>
      </c>
      <c r="I4220" s="1">
        <f>学習データ!I4203*$B$20</f>
        <v>0</v>
      </c>
      <c r="J4220" s="1">
        <f>学習データ!J4203*$B$20</f>
        <v>0</v>
      </c>
      <c r="K4220" s="1">
        <f>学習データ!K4203*$B$20</f>
        <v>0</v>
      </c>
      <c r="L4220" s="1">
        <f>学習データ!L4203*$B$20</f>
        <v>0</v>
      </c>
      <c r="M4220" s="1">
        <f>学習データ!M4203*$B$20</f>
        <v>0</v>
      </c>
      <c r="N4220" s="1">
        <f>学習データ!N4203*$B$20</f>
        <v>0</v>
      </c>
      <c r="O4220" s="1">
        <f>学習データ!O4203*$B$20</f>
        <v>0</v>
      </c>
      <c r="P4220" s="1">
        <f>学習データ!P4203*$B$20</f>
        <v>0</v>
      </c>
      <c r="Q4220" s="1">
        <f>学習データ!Q4203*$B$20</f>
        <v>0</v>
      </c>
      <c r="R4220" s="1">
        <f>学習データ!R4203*$B$20</f>
        <v>0</v>
      </c>
      <c r="S4220" s="1">
        <f>学習データ!S4203*$B$20</f>
        <v>0</v>
      </c>
      <c r="T4220" s="1">
        <f>学習データ!T4203*$B$20</f>
        <v>0</v>
      </c>
      <c r="U4220" s="1">
        <f>学習データ!U4203*$B$20</f>
        <v>0</v>
      </c>
      <c r="V4220" s="1">
        <f>学習データ!V4203*$B$20</f>
        <v>0</v>
      </c>
      <c r="W4220" s="1">
        <f>学習データ!W4203*$B$20</f>
        <v>0</v>
      </c>
      <c r="X4220" s="1">
        <f>学習データ!X4203*$B$20</f>
        <v>0</v>
      </c>
      <c r="Y4220" s="1">
        <f>学習データ!Y4203*$B$20</f>
        <v>0</v>
      </c>
      <c r="Z4220" s="1">
        <f>学習データ!Z4203*$B$20</f>
        <v>0</v>
      </c>
      <c r="AA4220" s="1">
        <f>学習データ!AA4203*$B$20</f>
        <v>0</v>
      </c>
      <c r="AB4220" s="1">
        <f>学習データ!AB4203*$B$20</f>
        <v>0</v>
      </c>
      <c r="AC4220" s="1">
        <f>学習データ!AC4203*$B$20</f>
        <v>0</v>
      </c>
      <c r="AD4220" s="1">
        <f>学習データ!AD4203*$B$20</f>
        <v>0</v>
      </c>
      <c r="AE4220" s="20"/>
      <c r="AF4220" s="8">
        <v>9</v>
      </c>
      <c r="AG4220" s="1">
        <f>IF(学習データ!AG4177=9,1,0)</f>
        <v>0</v>
      </c>
      <c r="AH4220" s="35"/>
      <c r="AI4220" s="29"/>
      <c r="AJ4220" s="20"/>
      <c r="AK4220" s="20"/>
      <c r="AL4220" s="20"/>
      <c r="AM4220" s="20"/>
      <c r="AN4220" s="20"/>
      <c r="AO4220" s="20"/>
      <c r="AP4220" s="20"/>
      <c r="AQ4220" s="20"/>
      <c r="AR4220" s="20"/>
      <c r="AS4220" s="20"/>
      <c r="AT4220" s="20"/>
      <c r="AU4220" s="20"/>
      <c r="AV4220" s="20"/>
      <c r="AW4220" s="20"/>
      <c r="AX4220" s="20"/>
      <c r="AY4220" s="20"/>
      <c r="AZ4220" s="20"/>
      <c r="BA4220" s="20"/>
      <c r="BB4220" s="20"/>
      <c r="BC4220" s="20"/>
      <c r="BD4220" s="20"/>
      <c r="BE4220" s="20"/>
      <c r="BF4220" s="20"/>
      <c r="BG4220" s="20"/>
      <c r="BH4220" s="20"/>
      <c r="BI4220" s="20"/>
      <c r="BJ4220" s="20"/>
      <c r="BK4220" s="20"/>
      <c r="BL4220" s="20"/>
      <c r="BM4220" s="20"/>
      <c r="BN4220" s="20"/>
      <c r="BO4220" s="20"/>
      <c r="BP4220" s="20"/>
      <c r="BQ4220" s="20"/>
      <c r="BR4220" s="20"/>
      <c r="BS4220" s="20"/>
      <c r="BT4220" s="20"/>
      <c r="BU4220" s="20"/>
      <c r="BV4220" s="20"/>
      <c r="BW4220" s="20"/>
      <c r="BX4220" s="20"/>
      <c r="BY4220" s="20"/>
      <c r="BZ4220" s="20"/>
      <c r="CA4220" s="20"/>
      <c r="CB4220" s="20"/>
      <c r="CC4220" s="71"/>
      <c r="CD4220" s="8">
        <v>7</v>
      </c>
      <c r="CE4220" s="1">
        <f t="shared" ca="1" si="5846"/>
        <v>0.45758674972675339</v>
      </c>
      <c r="CF4220" s="1">
        <f t="shared" ca="1" si="5847"/>
        <v>0.45758674972675339</v>
      </c>
      <c r="CG4220" s="1">
        <f t="shared" ca="1" si="5848"/>
        <v>0.45758674972675339</v>
      </c>
      <c r="CH4220" s="1">
        <f t="shared" ca="1" si="5849"/>
        <v>0.45758674972675339</v>
      </c>
      <c r="CI4220" s="1">
        <f t="shared" ca="1" si="5850"/>
        <v>0.45758674972675339</v>
      </c>
      <c r="CJ4220" s="1">
        <f t="shared" ca="1" si="5851"/>
        <v>0.45758674972675339</v>
      </c>
      <c r="CK4220" s="1">
        <f t="shared" ca="1" si="5852"/>
        <v>0.45758674972675339</v>
      </c>
      <c r="CL4220" s="25"/>
      <c r="CM4220" s="29"/>
      <c r="CN4220" s="31"/>
      <c r="CO4220" s="31"/>
      <c r="CP4220" s="31"/>
      <c r="CQ4220" s="31"/>
      <c r="CR4220" s="31"/>
      <c r="CS4220" s="31"/>
      <c r="CT4220" s="20"/>
      <c r="CU4220" s="20"/>
      <c r="CV4220" s="20"/>
      <c r="CW4220" s="20"/>
      <c r="CX4220" s="20"/>
      <c r="CY4220" s="20"/>
      <c r="CZ4220" s="29"/>
      <c r="DA4220" s="20"/>
      <c r="DB4220" s="20"/>
      <c r="DC4220" s="20"/>
      <c r="DD4220" s="20"/>
      <c r="DE4220" s="20"/>
      <c r="DF4220" s="20"/>
      <c r="DG4220" s="20"/>
      <c r="DH4220" s="20"/>
      <c r="DI4220" s="25"/>
    </row>
    <row r="4221" spans="1:113" ht="13.8" thickBot="1" x14ac:dyDescent="0.25">
      <c r="A4221" s="74"/>
      <c r="B4221" s="26">
        <v>28</v>
      </c>
      <c r="C4221" s="7">
        <f>学習データ!C4204*$B$20</f>
        <v>0</v>
      </c>
      <c r="D4221" s="7">
        <f>学習データ!D4204*$B$20</f>
        <v>0</v>
      </c>
      <c r="E4221" s="7">
        <f>学習データ!E4204*$B$20</f>
        <v>0</v>
      </c>
      <c r="F4221" s="7">
        <f>学習データ!F4204*$B$20</f>
        <v>0</v>
      </c>
      <c r="G4221" s="7">
        <f>学習データ!G4204*$B$20</f>
        <v>0</v>
      </c>
      <c r="H4221" s="7">
        <f>学習データ!H4204*$B$20</f>
        <v>0</v>
      </c>
      <c r="I4221" s="7">
        <f>学習データ!I4204*$B$20</f>
        <v>0</v>
      </c>
      <c r="J4221" s="7">
        <f>学習データ!J4204*$B$20</f>
        <v>0</v>
      </c>
      <c r="K4221" s="7">
        <f>学習データ!K4204*$B$20</f>
        <v>0</v>
      </c>
      <c r="L4221" s="7">
        <f>学習データ!L4204*$B$20</f>
        <v>0</v>
      </c>
      <c r="M4221" s="7">
        <f>学習データ!M4204*$B$20</f>
        <v>0</v>
      </c>
      <c r="N4221" s="7">
        <f>学習データ!N4204*$B$20</f>
        <v>0</v>
      </c>
      <c r="O4221" s="7">
        <f>学習データ!O4204*$B$20</f>
        <v>0</v>
      </c>
      <c r="P4221" s="7">
        <f>学習データ!P4204*$B$20</f>
        <v>0</v>
      </c>
      <c r="Q4221" s="7">
        <f>学習データ!Q4204*$B$20</f>
        <v>0</v>
      </c>
      <c r="R4221" s="7">
        <f>学習データ!R4204*$B$20</f>
        <v>0</v>
      </c>
      <c r="S4221" s="7">
        <f>学習データ!S4204*$B$20</f>
        <v>0</v>
      </c>
      <c r="T4221" s="7">
        <f>学習データ!T4204*$B$20</f>
        <v>0</v>
      </c>
      <c r="U4221" s="7">
        <f>学習データ!U4204*$B$20</f>
        <v>0</v>
      </c>
      <c r="V4221" s="7">
        <f>学習データ!V4204*$B$20</f>
        <v>0</v>
      </c>
      <c r="W4221" s="7">
        <f>学習データ!W4204*$B$20</f>
        <v>0</v>
      </c>
      <c r="X4221" s="7">
        <f>学習データ!X4204*$B$20</f>
        <v>0</v>
      </c>
      <c r="Y4221" s="7">
        <f>学習データ!Y4204*$B$20</f>
        <v>0</v>
      </c>
      <c r="Z4221" s="7">
        <f>学習データ!Z4204*$B$20</f>
        <v>0</v>
      </c>
      <c r="AA4221" s="7">
        <f>学習データ!AA4204*$B$20</f>
        <v>0</v>
      </c>
      <c r="AB4221" s="7">
        <f>学習データ!AB4204*$B$20</f>
        <v>0</v>
      </c>
      <c r="AC4221" s="7">
        <f>学習データ!AC4204*$B$20</f>
        <v>0</v>
      </c>
      <c r="AD4221" s="7">
        <f>学習データ!AD4204*$B$20</f>
        <v>0</v>
      </c>
      <c r="AE4221" s="27"/>
      <c r="AF4221" s="27"/>
      <c r="AG4221" s="27"/>
      <c r="AH4221" s="36"/>
      <c r="AI4221" s="30"/>
      <c r="AJ4221" s="27"/>
      <c r="AK4221" s="27"/>
      <c r="AL4221" s="27"/>
      <c r="AM4221" s="27"/>
      <c r="AN4221" s="27"/>
      <c r="AO4221" s="27"/>
      <c r="AP4221" s="27"/>
      <c r="AQ4221" s="27"/>
      <c r="AR4221" s="27"/>
      <c r="AS4221" s="27"/>
      <c r="AT4221" s="27"/>
      <c r="AU4221" s="27"/>
      <c r="AV4221" s="27"/>
      <c r="AW4221" s="27"/>
      <c r="AX4221" s="27"/>
      <c r="AY4221" s="27"/>
      <c r="AZ4221" s="27"/>
      <c r="BA4221" s="27"/>
      <c r="BB4221" s="27"/>
      <c r="BC4221" s="27"/>
      <c r="BD4221" s="27"/>
      <c r="BE4221" s="27"/>
      <c r="BF4221" s="27"/>
      <c r="BG4221" s="27"/>
      <c r="BH4221" s="27"/>
      <c r="BI4221" s="27"/>
      <c r="BJ4221" s="27"/>
      <c r="BK4221" s="27"/>
      <c r="BL4221" s="27"/>
      <c r="BM4221" s="27"/>
      <c r="BN4221" s="27"/>
      <c r="BO4221" s="27"/>
      <c r="BP4221" s="27"/>
      <c r="BQ4221" s="27"/>
      <c r="BR4221" s="27"/>
      <c r="BS4221" s="27"/>
      <c r="BT4221" s="27"/>
      <c r="BU4221" s="27"/>
      <c r="BV4221" s="27"/>
      <c r="BW4221" s="27"/>
      <c r="BX4221" s="27"/>
      <c r="BY4221" s="27"/>
      <c r="BZ4221" s="27"/>
      <c r="CA4221" s="27"/>
      <c r="CB4221" s="27"/>
      <c r="CC4221" s="27"/>
      <c r="CD4221" s="27"/>
      <c r="CE4221" s="27"/>
      <c r="CF4221" s="27"/>
      <c r="CG4221" s="27"/>
      <c r="CH4221" s="27"/>
      <c r="CI4221" s="27"/>
      <c r="CJ4221" s="27"/>
      <c r="CK4221" s="27"/>
      <c r="CL4221" s="28"/>
      <c r="CM4221" s="30"/>
      <c r="CN4221" s="37"/>
      <c r="CO4221" s="37"/>
      <c r="CP4221" s="37"/>
      <c r="CQ4221" s="37"/>
      <c r="CR4221" s="37"/>
      <c r="CS4221" s="37"/>
      <c r="CT4221" s="27"/>
      <c r="CU4221" s="27"/>
      <c r="CV4221" s="27"/>
      <c r="CW4221" s="27"/>
      <c r="CX4221" s="27"/>
      <c r="CY4221" s="27"/>
      <c r="CZ4221" s="30"/>
      <c r="DA4221" s="27"/>
      <c r="DB4221" s="27"/>
      <c r="DC4221" s="27"/>
      <c r="DD4221" s="27"/>
      <c r="DE4221" s="27"/>
      <c r="DF4221" s="27"/>
      <c r="DG4221" s="27"/>
      <c r="DH4221" s="27"/>
      <c r="DI4221" s="28"/>
    </row>
    <row r="4222" spans="1:113" x14ac:dyDescent="0.2">
      <c r="A4222" s="72">
        <v>141</v>
      </c>
      <c r="B4222" s="21" t="s">
        <v>13</v>
      </c>
      <c r="C4222" s="22"/>
      <c r="D4222" s="22"/>
      <c r="E4222" s="22"/>
      <c r="F4222" s="22"/>
      <c r="G4222" s="22"/>
      <c r="H4222" s="22"/>
      <c r="I4222" s="22"/>
      <c r="J4222" s="22"/>
      <c r="K4222" s="22"/>
      <c r="L4222" s="22"/>
      <c r="M4222" s="22"/>
      <c r="N4222" s="22"/>
      <c r="O4222" s="22"/>
      <c r="P4222" s="22"/>
      <c r="Q4222" s="22"/>
      <c r="R4222" s="22"/>
      <c r="S4222" s="22"/>
      <c r="T4222" s="22"/>
      <c r="U4222" s="22"/>
      <c r="V4222" s="22"/>
      <c r="W4222" s="22"/>
      <c r="X4222" s="22"/>
      <c r="Y4222" s="22"/>
      <c r="Z4222" s="22"/>
      <c r="AA4222" s="22"/>
      <c r="AB4222" s="22"/>
      <c r="AC4222" s="22"/>
      <c r="AD4222" s="22"/>
      <c r="AE4222" s="22"/>
      <c r="AF4222" s="22"/>
      <c r="AG4222" s="22"/>
      <c r="AH4222" s="34"/>
      <c r="AI4222" s="21"/>
      <c r="AJ4222" s="22" t="s">
        <v>10</v>
      </c>
      <c r="AK4222" s="22"/>
      <c r="AL4222" s="22"/>
      <c r="AM4222" s="22"/>
      <c r="AN4222" s="22"/>
      <c r="AO4222" s="22"/>
      <c r="AP4222" s="22" t="s">
        <v>14</v>
      </c>
      <c r="AQ4222" s="22"/>
      <c r="AR4222" s="22"/>
      <c r="AS4222" s="22"/>
      <c r="AT4222" s="22"/>
      <c r="AU4222" s="22"/>
      <c r="AV4222" s="22"/>
      <c r="AW4222" s="22"/>
      <c r="AX4222" s="22"/>
      <c r="AY4222" s="22" t="s">
        <v>15</v>
      </c>
      <c r="AZ4222" s="22"/>
      <c r="BA4222" s="22"/>
      <c r="BB4222" s="22"/>
      <c r="BC4222" s="22"/>
      <c r="BD4222" s="22"/>
      <c r="BE4222" s="22" t="s">
        <v>14</v>
      </c>
      <c r="BF4222" s="22"/>
      <c r="BG4222" s="22"/>
      <c r="BH4222" s="22"/>
      <c r="BI4222" s="22"/>
      <c r="BJ4222" s="22"/>
      <c r="BK4222" s="22"/>
      <c r="BL4222" s="22"/>
      <c r="BM4222" s="43"/>
      <c r="BN4222" s="22" t="s">
        <v>16</v>
      </c>
      <c r="BO4222" s="22"/>
      <c r="BP4222" s="22"/>
      <c r="BQ4222" s="22"/>
      <c r="BR4222" s="22"/>
      <c r="BS4222" s="22"/>
      <c r="BT4222" s="22" t="s">
        <v>14</v>
      </c>
      <c r="BU4222" s="22"/>
      <c r="BV4222" s="22"/>
      <c r="BW4222" s="22"/>
      <c r="BX4222" s="22"/>
      <c r="BY4222" s="22"/>
      <c r="BZ4222" s="22"/>
      <c r="CA4222" s="22"/>
      <c r="CB4222" s="43"/>
      <c r="CC4222" s="43"/>
      <c r="CD4222" s="22" t="s">
        <v>26</v>
      </c>
      <c r="CE4222" s="22"/>
      <c r="CF4222" s="22"/>
      <c r="CG4222" s="22"/>
      <c r="CH4222" s="22"/>
      <c r="CI4222" s="22"/>
      <c r="CJ4222" s="22"/>
      <c r="CK4222" s="22"/>
      <c r="CL4222" s="23"/>
      <c r="CM4222" s="21"/>
      <c r="CN4222" s="22"/>
      <c r="CO4222" s="22"/>
      <c r="CP4222" s="22"/>
      <c r="CQ4222" s="22"/>
      <c r="CR4222" s="22"/>
      <c r="CS4222" s="22"/>
      <c r="CT4222" s="22"/>
      <c r="CU4222" s="22"/>
      <c r="CV4222" s="22"/>
      <c r="CW4222" s="22"/>
      <c r="CX4222" s="22"/>
      <c r="CY4222" s="22"/>
      <c r="CZ4222" s="21"/>
      <c r="DA4222" s="22"/>
      <c r="DB4222" s="22"/>
      <c r="DC4222" s="22"/>
      <c r="DD4222" s="22"/>
      <c r="DE4222" s="22"/>
      <c r="DF4222" s="22"/>
      <c r="DG4222" s="22"/>
      <c r="DH4222" s="22"/>
      <c r="DI4222" s="23"/>
    </row>
    <row r="4223" spans="1:113" x14ac:dyDescent="0.2">
      <c r="A4223" s="73"/>
      <c r="B4223" s="24">
        <v>0</v>
      </c>
      <c r="C4223" s="8">
        <v>1</v>
      </c>
      <c r="D4223" s="8">
        <v>2</v>
      </c>
      <c r="E4223" s="8">
        <v>3</v>
      </c>
      <c r="F4223" s="8">
        <v>4</v>
      </c>
      <c r="G4223" s="8">
        <v>5</v>
      </c>
      <c r="H4223" s="8">
        <v>6</v>
      </c>
      <c r="I4223" s="8">
        <v>7</v>
      </c>
      <c r="J4223" s="8">
        <v>8</v>
      </c>
      <c r="K4223" s="8">
        <v>9</v>
      </c>
      <c r="L4223" s="8">
        <v>10</v>
      </c>
      <c r="M4223" s="8">
        <v>11</v>
      </c>
      <c r="N4223" s="8">
        <v>12</v>
      </c>
      <c r="O4223" s="8">
        <v>13</v>
      </c>
      <c r="P4223" s="8">
        <v>14</v>
      </c>
      <c r="Q4223" s="8">
        <v>15</v>
      </c>
      <c r="R4223" s="8">
        <v>16</v>
      </c>
      <c r="S4223" s="8">
        <v>17</v>
      </c>
      <c r="T4223" s="8">
        <v>18</v>
      </c>
      <c r="U4223" s="8">
        <v>19</v>
      </c>
      <c r="V4223" s="8">
        <v>20</v>
      </c>
      <c r="W4223" s="8">
        <v>21</v>
      </c>
      <c r="X4223" s="8">
        <v>22</v>
      </c>
      <c r="Y4223" s="8">
        <v>23</v>
      </c>
      <c r="Z4223" s="8">
        <v>24</v>
      </c>
      <c r="AA4223" s="8">
        <v>25</v>
      </c>
      <c r="AB4223" s="8">
        <v>26</v>
      </c>
      <c r="AC4223" s="8">
        <v>27</v>
      </c>
      <c r="AD4223" s="8">
        <v>28</v>
      </c>
      <c r="AE4223" s="20"/>
      <c r="AF4223" s="20"/>
      <c r="AG4223" s="20"/>
      <c r="AH4223" s="35"/>
      <c r="AI4223" s="29"/>
      <c r="AJ4223" s="8">
        <v>0</v>
      </c>
      <c r="AK4223" s="8">
        <v>1</v>
      </c>
      <c r="AL4223" s="8">
        <v>2</v>
      </c>
      <c r="AM4223" s="8">
        <v>3</v>
      </c>
      <c r="AN4223" s="8">
        <v>4</v>
      </c>
      <c r="AO4223" s="8">
        <v>5</v>
      </c>
      <c r="AP4223" s="8">
        <v>6</v>
      </c>
      <c r="AQ4223" s="8">
        <v>7</v>
      </c>
      <c r="AR4223" s="8">
        <v>8</v>
      </c>
      <c r="AS4223" s="8">
        <v>9</v>
      </c>
      <c r="AT4223" s="8">
        <v>10</v>
      </c>
      <c r="AU4223" s="8">
        <v>11</v>
      </c>
      <c r="AV4223" s="8">
        <v>12</v>
      </c>
      <c r="AW4223" s="8">
        <v>13</v>
      </c>
      <c r="AX4223" s="31"/>
      <c r="AY4223" s="8">
        <v>0</v>
      </c>
      <c r="AZ4223" s="8">
        <v>1</v>
      </c>
      <c r="BA4223" s="8">
        <v>2</v>
      </c>
      <c r="BB4223" s="8">
        <v>3</v>
      </c>
      <c r="BC4223" s="8">
        <v>4</v>
      </c>
      <c r="BD4223" s="8">
        <v>5</v>
      </c>
      <c r="BE4223" s="8">
        <v>6</v>
      </c>
      <c r="BF4223" s="8">
        <v>7</v>
      </c>
      <c r="BG4223" s="8">
        <v>8</v>
      </c>
      <c r="BH4223" s="8">
        <v>9</v>
      </c>
      <c r="BI4223" s="8">
        <v>10</v>
      </c>
      <c r="BJ4223" s="8">
        <v>11</v>
      </c>
      <c r="BK4223" s="8">
        <v>12</v>
      </c>
      <c r="BL4223" s="8">
        <v>13</v>
      </c>
      <c r="BM4223" s="31"/>
      <c r="BN4223" s="8">
        <v>0</v>
      </c>
      <c r="BO4223" s="8">
        <v>1</v>
      </c>
      <c r="BP4223" s="8">
        <v>2</v>
      </c>
      <c r="BQ4223" s="8">
        <v>3</v>
      </c>
      <c r="BR4223" s="8">
        <v>4</v>
      </c>
      <c r="BS4223" s="8">
        <v>5</v>
      </c>
      <c r="BT4223" s="8">
        <v>6</v>
      </c>
      <c r="BU4223" s="8">
        <v>7</v>
      </c>
      <c r="BV4223" s="8">
        <v>8</v>
      </c>
      <c r="BW4223" s="8">
        <v>9</v>
      </c>
      <c r="BX4223" s="8">
        <v>10</v>
      </c>
      <c r="BY4223" s="8">
        <v>11</v>
      </c>
      <c r="BZ4223" s="8">
        <v>12</v>
      </c>
      <c r="CA4223" s="8">
        <v>13</v>
      </c>
      <c r="CB4223" s="31"/>
      <c r="CC4223" s="71">
        <v>1</v>
      </c>
      <c r="CD4223" s="8">
        <v>0</v>
      </c>
      <c r="CE4223" s="8">
        <v>1</v>
      </c>
      <c r="CF4223" s="8">
        <v>2</v>
      </c>
      <c r="CG4223" s="8">
        <v>3</v>
      </c>
      <c r="CH4223" s="8">
        <v>4</v>
      </c>
      <c r="CI4223" s="8">
        <v>5</v>
      </c>
      <c r="CJ4223" s="8">
        <v>6</v>
      </c>
      <c r="CK4223" s="8">
        <v>7</v>
      </c>
      <c r="CL4223" s="35"/>
      <c r="CM4223" s="29"/>
      <c r="CN4223" s="31"/>
      <c r="CO4223" s="31"/>
      <c r="CP4223" s="31"/>
      <c r="CQ4223" s="31"/>
      <c r="CR4223" s="31"/>
      <c r="CS4223" s="31"/>
      <c r="CU4223" s="20" t="s">
        <v>7</v>
      </c>
      <c r="CZ4223" s="29"/>
      <c r="DA4223" s="8"/>
      <c r="DB4223" s="8" t="s">
        <v>1</v>
      </c>
      <c r="DC4223" s="20"/>
      <c r="DD4223" s="8"/>
      <c r="DE4223" s="8" t="s">
        <v>9</v>
      </c>
      <c r="DF4223" s="20"/>
      <c r="DG4223" s="20"/>
      <c r="DH4223" s="20"/>
      <c r="DI4223" s="25"/>
    </row>
    <row r="4224" spans="1:113" x14ac:dyDescent="0.2">
      <c r="A4224" s="73"/>
      <c r="B4224" s="24">
        <v>1</v>
      </c>
      <c r="C4224" s="1">
        <f>学習データ!C4207*$B$20</f>
        <v>0</v>
      </c>
      <c r="D4224" s="1">
        <f>学習データ!D4207*$B$20</f>
        <v>0</v>
      </c>
      <c r="E4224" s="1">
        <f>学習データ!E4207*$B$20</f>
        <v>0</v>
      </c>
      <c r="F4224" s="1">
        <f>学習データ!F4207*$B$20</f>
        <v>0</v>
      </c>
      <c r="G4224" s="1">
        <f>学習データ!G4207*$B$20</f>
        <v>0</v>
      </c>
      <c r="H4224" s="1">
        <f>学習データ!H4207*$B$20</f>
        <v>0</v>
      </c>
      <c r="I4224" s="1">
        <f>学習データ!I4207*$B$20</f>
        <v>0</v>
      </c>
      <c r="J4224" s="1">
        <f>学習データ!J4207*$B$20</f>
        <v>0</v>
      </c>
      <c r="K4224" s="1">
        <f>学習データ!K4207*$B$20</f>
        <v>0</v>
      </c>
      <c r="L4224" s="1">
        <f>学習データ!L4207*$B$20</f>
        <v>0</v>
      </c>
      <c r="M4224" s="1">
        <f>学習データ!M4207*$B$20</f>
        <v>0</v>
      </c>
      <c r="N4224" s="1">
        <f>学習データ!N4207*$B$20</f>
        <v>0</v>
      </c>
      <c r="O4224" s="1">
        <f>学習データ!O4207*$B$20</f>
        <v>0</v>
      </c>
      <c r="P4224" s="1">
        <f>学習データ!P4207*$B$20</f>
        <v>0</v>
      </c>
      <c r="Q4224" s="1">
        <f>学習データ!Q4207*$B$20</f>
        <v>0</v>
      </c>
      <c r="R4224" s="1">
        <f>学習データ!R4207*$B$20</f>
        <v>0</v>
      </c>
      <c r="S4224" s="1">
        <f>学習データ!S4207*$B$20</f>
        <v>0</v>
      </c>
      <c r="T4224" s="1">
        <f>学習データ!T4207*$B$20</f>
        <v>0</v>
      </c>
      <c r="U4224" s="1">
        <f>学習データ!U4207*$B$20</f>
        <v>0</v>
      </c>
      <c r="V4224" s="1">
        <f>学習データ!V4207*$B$20</f>
        <v>0</v>
      </c>
      <c r="W4224" s="1">
        <f>学習データ!W4207*$B$20</f>
        <v>0</v>
      </c>
      <c r="X4224" s="1">
        <f>学習データ!X4207*$B$20</f>
        <v>0</v>
      </c>
      <c r="Y4224" s="1">
        <f>学習データ!Y4207*$B$20</f>
        <v>0</v>
      </c>
      <c r="Z4224" s="1">
        <f>学習データ!Z4207*$B$20</f>
        <v>0</v>
      </c>
      <c r="AA4224" s="1">
        <f>学習データ!AA4207*$B$20</f>
        <v>0</v>
      </c>
      <c r="AB4224" s="1">
        <f>学習データ!AB4207*$B$20</f>
        <v>0</v>
      </c>
      <c r="AC4224" s="1">
        <f>学習データ!AC4207*$B$20</f>
        <v>0</v>
      </c>
      <c r="AD4224" s="1">
        <f>学習データ!AD4207*$B$20</f>
        <v>0</v>
      </c>
      <c r="AE4224" s="20"/>
      <c r="AF4224" s="20"/>
      <c r="AG4224" s="20"/>
      <c r="AH4224" s="35"/>
      <c r="AI4224" s="29"/>
      <c r="AJ4224" s="8">
        <v>1</v>
      </c>
      <c r="AK4224" s="1">
        <f t="shared" ref="AK4224:AW4236" ca="1" si="5853">1/(1+EXP(-SUMPRODUCT($AK$3:$AO$7,OFFSET(C4224,$B4223,B$23,5,5))+$AP$3))</f>
        <v>1.6788045291365097E-2</v>
      </c>
      <c r="AL4224" s="1">
        <f t="shared" ca="1" si="5853"/>
        <v>1.6788045291365097E-2</v>
      </c>
      <c r="AM4224" s="1">
        <f t="shared" ca="1" si="5853"/>
        <v>1.6788045291365097E-2</v>
      </c>
      <c r="AN4224" s="1">
        <f t="shared" ca="1" si="5853"/>
        <v>1.6788045291365097E-2</v>
      </c>
      <c r="AO4224" s="1">
        <f t="shared" ca="1" si="5853"/>
        <v>1.6788045291365097E-2</v>
      </c>
      <c r="AP4224" s="1">
        <f t="shared" ca="1" si="5853"/>
        <v>0.21857616403108346</v>
      </c>
      <c r="AQ4224" s="1">
        <f t="shared" ca="1" si="5853"/>
        <v>0.22611762008356276</v>
      </c>
      <c r="AR4224" s="1">
        <f t="shared" ca="1" si="5853"/>
        <v>0.26659747538945039</v>
      </c>
      <c r="AS4224" s="1">
        <f t="shared" ca="1" si="5853"/>
        <v>1.9997784794158289E-2</v>
      </c>
      <c r="AT4224" s="1">
        <f t="shared" ca="1" si="5853"/>
        <v>1.6788045291365097E-2</v>
      </c>
      <c r="AU4224" s="1">
        <f t="shared" ca="1" si="5853"/>
        <v>1.6788045291365097E-2</v>
      </c>
      <c r="AV4224" s="1">
        <f t="shared" ca="1" si="5853"/>
        <v>1.6788045291365097E-2</v>
      </c>
      <c r="AW4224" s="1">
        <f t="shared" ca="1" si="5853"/>
        <v>1.6788045291365097E-2</v>
      </c>
      <c r="AX4224" s="31"/>
      <c r="AY4224" s="8">
        <v>1</v>
      </c>
      <c r="AZ4224" s="1">
        <f t="shared" ref="AZ4224:BL4236" ca="1" si="5854">1/(1+EXP(-SUMPRODUCT($AK$8:$AO$12,OFFSET(C4224,$B4223,B$23,5,5))+$AP$8))</f>
        <v>0.36026230090474776</v>
      </c>
      <c r="BA4224" s="1">
        <f t="shared" ca="1" si="5854"/>
        <v>0.36026230090474776</v>
      </c>
      <c r="BB4224" s="1">
        <f t="shared" ca="1" si="5854"/>
        <v>0.36026230090474776</v>
      </c>
      <c r="BC4224" s="1">
        <f t="shared" ca="1" si="5854"/>
        <v>0.36026230090474776</v>
      </c>
      <c r="BD4224" s="1">
        <f t="shared" ca="1" si="5854"/>
        <v>0.36026230090474776</v>
      </c>
      <c r="BE4224" s="1">
        <f t="shared" ca="1" si="5854"/>
        <v>0.36851641840535271</v>
      </c>
      <c r="BF4224" s="1">
        <f t="shared" ca="1" si="5854"/>
        <v>0.53344125845029677</v>
      </c>
      <c r="BG4224" s="1">
        <f t="shared" ca="1" si="5854"/>
        <v>0.68304313891514368</v>
      </c>
      <c r="BH4224" s="1">
        <f t="shared" ca="1" si="5854"/>
        <v>0.50864397420085483</v>
      </c>
      <c r="BI4224" s="1">
        <f t="shared" ca="1" si="5854"/>
        <v>0.3782065087116574</v>
      </c>
      <c r="BJ4224" s="1">
        <f t="shared" ca="1" si="5854"/>
        <v>0.36026230090474776</v>
      </c>
      <c r="BK4224" s="1">
        <f t="shared" ca="1" si="5854"/>
        <v>0.36026230090474776</v>
      </c>
      <c r="BL4224" s="1">
        <f t="shared" ca="1" si="5854"/>
        <v>0.36026230090474776</v>
      </c>
      <c r="BM4224" s="31"/>
      <c r="BN4224" s="8">
        <v>1</v>
      </c>
      <c r="BO4224" s="1">
        <f t="shared" ref="BO4224:CA4236" ca="1" si="5855">1/(1+EXP(-SUMPRODUCT($AK$13:$AO$17,OFFSET(C4224,$B4223,B$23,5,5))+$AP$13))</f>
        <v>0.45758674972675339</v>
      </c>
      <c r="BP4224" s="1">
        <f t="shared" ca="1" si="5855"/>
        <v>0.45758674972675339</v>
      </c>
      <c r="BQ4224" s="1">
        <f t="shared" ca="1" si="5855"/>
        <v>0.45758674972675339</v>
      </c>
      <c r="BR4224" s="1">
        <f t="shared" ca="1" si="5855"/>
        <v>0.45758674972675339</v>
      </c>
      <c r="BS4224" s="1">
        <f t="shared" ca="1" si="5855"/>
        <v>0.45758674972675339</v>
      </c>
      <c r="BT4224" s="1">
        <f t="shared" ca="1" si="5855"/>
        <v>0.50646109645622306</v>
      </c>
      <c r="BU4224" s="1">
        <f t="shared" ca="1" si="5855"/>
        <v>0.57254040961884178</v>
      </c>
      <c r="BV4224" s="1">
        <f t="shared" ca="1" si="5855"/>
        <v>0.61343391213496357</v>
      </c>
      <c r="BW4224" s="1">
        <f t="shared" ca="1" si="5855"/>
        <v>0.54423362599481084</v>
      </c>
      <c r="BX4224" s="1">
        <f t="shared" ca="1" si="5855"/>
        <v>0.48215649179133968</v>
      </c>
      <c r="BY4224" s="1">
        <f t="shared" ca="1" si="5855"/>
        <v>0.45790994040492622</v>
      </c>
      <c r="BZ4224" s="1">
        <f t="shared" ca="1" si="5855"/>
        <v>0.45758674972675339</v>
      </c>
      <c r="CA4224" s="1">
        <f t="shared" ca="1" si="5855"/>
        <v>0.45758674972675339</v>
      </c>
      <c r="CB4224" s="31"/>
      <c r="CC4224" s="71"/>
      <c r="CD4224" s="8">
        <v>1</v>
      </c>
      <c r="CE4224" s="1">
        <f t="shared" ref="CE4224:CE4230" ca="1" si="5856">MAX(OFFSET(AK4224,$AJ4223,AJ$23,2,2))*$CD$20</f>
        <v>1.6788045291365097E-2</v>
      </c>
      <c r="CF4224" s="1">
        <f t="shared" ref="CF4224:CF4230" ca="1" si="5857">MAX(OFFSET(AL4224,$AJ4223,AK$23,2,2))*$CD$20</f>
        <v>1.6788045291365097E-2</v>
      </c>
      <c r="CG4224" s="1">
        <f t="shared" ref="CG4224:CG4230" ca="1" si="5858">MAX(OFFSET(AM4224,$AJ4223,AL$23,2,2))*$CD$20</f>
        <v>0.21857616403108346</v>
      </c>
      <c r="CH4224" s="1">
        <f t="shared" ref="CH4224:CH4230" ca="1" si="5859">MAX(OFFSET(AN4224,$AJ4223,AM$23,2,2))*$CD$20</f>
        <v>0.94164789918595826</v>
      </c>
      <c r="CI4224" s="1">
        <f t="shared" ref="CI4224:CI4230" ca="1" si="5860">MAX(OFFSET(AO4224,$AJ4223,AN$23,2,2))*$CD$20</f>
        <v>0.90525867843574503</v>
      </c>
      <c r="CJ4224" s="1">
        <f t="shared" ref="CJ4224:CJ4230" ca="1" si="5861">MAX(OFFSET(AP4224,$AJ4223,AO$23,2,2))*$CD$20</f>
        <v>1.6788045291365097E-2</v>
      </c>
      <c r="CK4224" s="1">
        <f t="shared" ref="CK4224:CK4230" ca="1" si="5862">MAX(OFFSET(AQ4224,$AJ4223,AP$23,2,2))*$CD$20</f>
        <v>1.6788045291365097E-2</v>
      </c>
      <c r="CL4224" s="35"/>
      <c r="CM4224" s="29"/>
      <c r="CN4224" s="31" t="s">
        <v>17</v>
      </c>
      <c r="CO4224" s="31"/>
      <c r="CP4224" s="31"/>
      <c r="CQ4224" s="31"/>
      <c r="CR4224" s="31"/>
      <c r="CS4224" s="31"/>
      <c r="CU4224" t="s">
        <v>18</v>
      </c>
      <c r="CZ4224" s="29"/>
      <c r="DA4224" s="8">
        <v>0</v>
      </c>
      <c r="DB4224" s="1"/>
      <c r="DC4224" s="20"/>
      <c r="DD4224" s="8">
        <v>0</v>
      </c>
      <c r="DE4224" s="1"/>
      <c r="DF4224" s="20"/>
      <c r="DG4224" s="33" t="s">
        <v>11</v>
      </c>
      <c r="DH4224" s="1">
        <f t="shared" ref="DH4224" ca="1" si="5863">SUM(DE4224:DE4233)</f>
        <v>0.17073365875507374</v>
      </c>
      <c r="DI4224" s="25"/>
    </row>
    <row r="4225" spans="1:113" x14ac:dyDescent="0.2">
      <c r="A4225" s="73"/>
      <c r="B4225" s="24">
        <v>2</v>
      </c>
      <c r="C4225" s="1">
        <f>学習データ!C4208*$B$20</f>
        <v>0</v>
      </c>
      <c r="D4225" s="1">
        <f>学習データ!D4208*$B$20</f>
        <v>0</v>
      </c>
      <c r="E4225" s="1">
        <f>学習データ!E4208*$B$20</f>
        <v>0</v>
      </c>
      <c r="F4225" s="1">
        <f>学習データ!F4208*$B$20</f>
        <v>0</v>
      </c>
      <c r="G4225" s="1">
        <f>学習データ!G4208*$B$20</f>
        <v>0</v>
      </c>
      <c r="H4225" s="1">
        <f>学習データ!H4208*$B$20</f>
        <v>0</v>
      </c>
      <c r="I4225" s="1">
        <f>学習データ!I4208*$B$20</f>
        <v>0</v>
      </c>
      <c r="J4225" s="1">
        <f>学習データ!J4208*$B$20</f>
        <v>0</v>
      </c>
      <c r="K4225" s="1">
        <f>学習データ!K4208*$B$20</f>
        <v>0</v>
      </c>
      <c r="L4225" s="1">
        <f>学習データ!L4208*$B$20</f>
        <v>0</v>
      </c>
      <c r="M4225" s="1">
        <f>学習データ!M4208*$B$20</f>
        <v>0</v>
      </c>
      <c r="N4225" s="1">
        <f>学習データ!N4208*$B$20</f>
        <v>0</v>
      </c>
      <c r="O4225" s="1">
        <f>学習データ!O4208*$B$20</f>
        <v>0</v>
      </c>
      <c r="P4225" s="1">
        <f>学習データ!P4208*$B$20</f>
        <v>0</v>
      </c>
      <c r="Q4225" s="1">
        <f>学習データ!Q4208*$B$20</f>
        <v>0</v>
      </c>
      <c r="R4225" s="1">
        <f>学習データ!R4208*$B$20</f>
        <v>0</v>
      </c>
      <c r="S4225" s="1">
        <f>学習データ!S4208*$B$20</f>
        <v>0</v>
      </c>
      <c r="T4225" s="1">
        <f>学習データ!T4208*$B$20</f>
        <v>0</v>
      </c>
      <c r="U4225" s="1">
        <f>学習データ!U4208*$B$20</f>
        <v>0</v>
      </c>
      <c r="V4225" s="1">
        <f>学習データ!V4208*$B$20</f>
        <v>0</v>
      </c>
      <c r="W4225" s="1">
        <f>学習データ!W4208*$B$20</f>
        <v>0</v>
      </c>
      <c r="X4225" s="1">
        <f>学習データ!X4208*$B$20</f>
        <v>0</v>
      </c>
      <c r="Y4225" s="1">
        <f>学習データ!Y4208*$B$20</f>
        <v>0</v>
      </c>
      <c r="Z4225" s="1">
        <f>学習データ!Z4208*$B$20</f>
        <v>0</v>
      </c>
      <c r="AA4225" s="1">
        <f>学習データ!AA4208*$B$20</f>
        <v>0</v>
      </c>
      <c r="AB4225" s="1">
        <f>学習データ!AB4208*$B$20</f>
        <v>0</v>
      </c>
      <c r="AC4225" s="1">
        <f>学習データ!AC4208*$B$20</f>
        <v>0</v>
      </c>
      <c r="AD4225" s="1">
        <f>学習データ!AD4208*$B$20</f>
        <v>0</v>
      </c>
      <c r="AE4225" s="20"/>
      <c r="AF4225" s="20"/>
      <c r="AG4225" s="20"/>
      <c r="AH4225" s="35"/>
      <c r="AI4225" s="29"/>
      <c r="AJ4225" s="8">
        <v>2</v>
      </c>
      <c r="AK4225" s="1">
        <f t="shared" ca="1" si="5853"/>
        <v>1.6788045291365097E-2</v>
      </c>
      <c r="AL4225" s="1">
        <f t="shared" ca="1" si="5853"/>
        <v>1.6788045291365097E-2</v>
      </c>
      <c r="AM4225" s="1">
        <f t="shared" ca="1" si="5853"/>
        <v>1.6788045291365097E-2</v>
      </c>
      <c r="AN4225" s="1">
        <f t="shared" ca="1" si="5853"/>
        <v>1.6788045291365097E-2</v>
      </c>
      <c r="AO4225" s="1">
        <f t="shared" ca="1" si="5853"/>
        <v>4.435852224822813E-2</v>
      </c>
      <c r="AP4225" s="1">
        <f t="shared" ca="1" si="5853"/>
        <v>0.15104181432737918</v>
      </c>
      <c r="AQ4225" s="1">
        <f t="shared" ca="1" si="5853"/>
        <v>4.6443824252010817E-2</v>
      </c>
      <c r="AR4225" s="1">
        <f t="shared" ca="1" si="5853"/>
        <v>0.94164789918595826</v>
      </c>
      <c r="AS4225" s="1">
        <f t="shared" ca="1" si="5853"/>
        <v>0.90525867843574503</v>
      </c>
      <c r="AT4225" s="1">
        <f t="shared" ca="1" si="5853"/>
        <v>8.106059980221629E-2</v>
      </c>
      <c r="AU4225" s="1">
        <f t="shared" ca="1" si="5853"/>
        <v>1.6788045291365097E-2</v>
      </c>
      <c r="AV4225" s="1">
        <f t="shared" ca="1" si="5853"/>
        <v>1.6788045291365097E-2</v>
      </c>
      <c r="AW4225" s="1">
        <f t="shared" ca="1" si="5853"/>
        <v>1.6788045291365097E-2</v>
      </c>
      <c r="AX4225" s="31"/>
      <c r="AY4225" s="8">
        <v>2</v>
      </c>
      <c r="AZ4225" s="1">
        <f t="shared" ca="1" si="5854"/>
        <v>0.36026230090474776</v>
      </c>
      <c r="BA4225" s="1">
        <f t="shared" ca="1" si="5854"/>
        <v>0.36026230090474776</v>
      </c>
      <c r="BB4225" s="1">
        <f t="shared" ca="1" si="5854"/>
        <v>0.36026230090474776</v>
      </c>
      <c r="BC4225" s="1">
        <f t="shared" ca="1" si="5854"/>
        <v>0.36026230090474776</v>
      </c>
      <c r="BD4225" s="1">
        <f t="shared" ca="1" si="5854"/>
        <v>0.36026230090474776</v>
      </c>
      <c r="BE4225" s="1">
        <f t="shared" ca="1" si="5854"/>
        <v>0.60246231657671578</v>
      </c>
      <c r="BF4225" s="1">
        <f t="shared" ca="1" si="5854"/>
        <v>0.92498714659196457</v>
      </c>
      <c r="BG4225" s="1">
        <f t="shared" ca="1" si="5854"/>
        <v>0.95880012040883111</v>
      </c>
      <c r="BH4225" s="1">
        <f t="shared" ca="1" si="5854"/>
        <v>0.95670294488587282</v>
      </c>
      <c r="BI4225" s="1">
        <f t="shared" ca="1" si="5854"/>
        <v>0.67819916296371652</v>
      </c>
      <c r="BJ4225" s="1">
        <f t="shared" ca="1" si="5854"/>
        <v>0.37692337769850048</v>
      </c>
      <c r="BK4225" s="1">
        <f t="shared" ca="1" si="5854"/>
        <v>0.36026230090474776</v>
      </c>
      <c r="BL4225" s="1">
        <f t="shared" ca="1" si="5854"/>
        <v>0.36026230090474776</v>
      </c>
      <c r="BM4225" s="31"/>
      <c r="BN4225" s="8">
        <v>2</v>
      </c>
      <c r="BO4225" s="1">
        <f t="shared" ca="1" si="5855"/>
        <v>0.45758674972675339</v>
      </c>
      <c r="BP4225" s="1">
        <f t="shared" ca="1" si="5855"/>
        <v>0.45758674972675339</v>
      </c>
      <c r="BQ4225" s="1">
        <f t="shared" ca="1" si="5855"/>
        <v>0.45758674972675339</v>
      </c>
      <c r="BR4225" s="1">
        <f t="shared" ca="1" si="5855"/>
        <v>0.45758674972675339</v>
      </c>
      <c r="BS4225" s="1">
        <f t="shared" ca="1" si="5855"/>
        <v>0.47392512406425197</v>
      </c>
      <c r="BT4225" s="1">
        <f t="shared" ca="1" si="5855"/>
        <v>0.59763010418574158</v>
      </c>
      <c r="BU4225" s="1">
        <f t="shared" ca="1" si="5855"/>
        <v>0.69927877122925253</v>
      </c>
      <c r="BV4225" s="1">
        <f t="shared" ca="1" si="5855"/>
        <v>0.81483331240232715</v>
      </c>
      <c r="BW4225" s="1">
        <f t="shared" ca="1" si="5855"/>
        <v>0.78400209792475661</v>
      </c>
      <c r="BX4225" s="1">
        <f t="shared" ca="1" si="5855"/>
        <v>0.63171336600828487</v>
      </c>
      <c r="BY4225" s="1">
        <f t="shared" ca="1" si="5855"/>
        <v>0.48317096980726226</v>
      </c>
      <c r="BZ4225" s="1">
        <f t="shared" ca="1" si="5855"/>
        <v>0.45758674972675339</v>
      </c>
      <c r="CA4225" s="1">
        <f t="shared" ca="1" si="5855"/>
        <v>0.45758674972675339</v>
      </c>
      <c r="CB4225" s="31"/>
      <c r="CC4225" s="71"/>
      <c r="CD4225" s="8">
        <v>2</v>
      </c>
      <c r="CE4225" s="1">
        <f t="shared" ca="1" si="5856"/>
        <v>1.6788045291365097E-2</v>
      </c>
      <c r="CF4225" s="1">
        <f t="shared" ca="1" si="5857"/>
        <v>1.6788045291365097E-2</v>
      </c>
      <c r="CG4225" s="1">
        <f t="shared" ca="1" si="5858"/>
        <v>0.13698944407634728</v>
      </c>
      <c r="CH4225" s="1">
        <f t="shared" ca="1" si="5859"/>
        <v>0.81985195758368679</v>
      </c>
      <c r="CI4225" s="1">
        <f t="shared" ca="1" si="5860"/>
        <v>0.96958555044483008</v>
      </c>
      <c r="CJ4225" s="1">
        <f t="shared" ca="1" si="5861"/>
        <v>3.3248300079752505E-2</v>
      </c>
      <c r="CK4225" s="1">
        <f t="shared" ca="1" si="5862"/>
        <v>1.6788045291365097E-2</v>
      </c>
      <c r="CL4225" s="35"/>
      <c r="CM4225" s="29"/>
      <c r="CN4225" s="31"/>
      <c r="CO4225" s="31"/>
      <c r="CP4225" s="31"/>
      <c r="CQ4225" s="20"/>
      <c r="CR4225" s="31"/>
      <c r="CS4225" s="31"/>
      <c r="CZ4225" s="29"/>
      <c r="DA4225" s="8">
        <v>1</v>
      </c>
      <c r="DB4225" s="1"/>
      <c r="DC4225" s="20"/>
      <c r="DD4225" s="8">
        <v>1</v>
      </c>
      <c r="DE4225" s="1"/>
      <c r="DF4225" s="20"/>
      <c r="DG4225" s="20"/>
      <c r="DH4225" s="20"/>
      <c r="DI4225" s="25"/>
    </row>
    <row r="4226" spans="1:113" x14ac:dyDescent="0.2">
      <c r="A4226" s="73"/>
      <c r="B4226" s="24">
        <v>3</v>
      </c>
      <c r="C4226" s="1">
        <f>学習データ!C4209*$B$20</f>
        <v>0</v>
      </c>
      <c r="D4226" s="1">
        <f>学習データ!D4209*$B$20</f>
        <v>0</v>
      </c>
      <c r="E4226" s="1">
        <f>学習データ!E4209*$B$20</f>
        <v>0</v>
      </c>
      <c r="F4226" s="1">
        <f>学習データ!F4209*$B$20</f>
        <v>0</v>
      </c>
      <c r="G4226" s="1">
        <f>学習データ!G4209*$B$20</f>
        <v>0</v>
      </c>
      <c r="H4226" s="1">
        <f>学習データ!H4209*$B$20</f>
        <v>0</v>
      </c>
      <c r="I4226" s="1">
        <f>学習データ!I4209*$B$20</f>
        <v>0</v>
      </c>
      <c r="J4226" s="1">
        <f>学習データ!J4209*$B$20</f>
        <v>0</v>
      </c>
      <c r="K4226" s="1">
        <f>学習データ!K4209*$B$20</f>
        <v>0</v>
      </c>
      <c r="L4226" s="1">
        <f>学習データ!L4209*$B$20</f>
        <v>0</v>
      </c>
      <c r="M4226" s="1">
        <f>学習データ!M4209*$B$20</f>
        <v>0</v>
      </c>
      <c r="N4226" s="1">
        <f>学習データ!N4209*$B$20</f>
        <v>0</v>
      </c>
      <c r="O4226" s="1">
        <f>学習データ!O4209*$B$20</f>
        <v>0</v>
      </c>
      <c r="P4226" s="1">
        <f>学習データ!P4209*$B$20</f>
        <v>0</v>
      </c>
      <c r="Q4226" s="1">
        <f>学習データ!Q4209*$B$20</f>
        <v>0</v>
      </c>
      <c r="R4226" s="1">
        <f>学習データ!R4209*$B$20</f>
        <v>0</v>
      </c>
      <c r="S4226" s="1">
        <f>学習データ!S4209*$B$20</f>
        <v>0</v>
      </c>
      <c r="T4226" s="1">
        <f>学習データ!T4209*$B$20</f>
        <v>0</v>
      </c>
      <c r="U4226" s="1">
        <f>学習データ!U4209*$B$20</f>
        <v>0</v>
      </c>
      <c r="V4226" s="1">
        <f>学習データ!V4209*$B$20</f>
        <v>0</v>
      </c>
      <c r="W4226" s="1">
        <f>学習データ!W4209*$B$20</f>
        <v>0</v>
      </c>
      <c r="X4226" s="1">
        <f>学習データ!X4209*$B$20</f>
        <v>0</v>
      </c>
      <c r="Y4226" s="1">
        <f>学習データ!Y4209*$B$20</f>
        <v>0</v>
      </c>
      <c r="Z4226" s="1">
        <f>学習データ!Z4209*$B$20</f>
        <v>0</v>
      </c>
      <c r="AA4226" s="1">
        <f>学習データ!AA4209*$B$20</f>
        <v>0</v>
      </c>
      <c r="AB4226" s="1">
        <f>学習データ!AB4209*$B$20</f>
        <v>0</v>
      </c>
      <c r="AC4226" s="1">
        <f>学習データ!AC4209*$B$20</f>
        <v>0</v>
      </c>
      <c r="AD4226" s="1">
        <f>学習データ!AD4209*$B$20</f>
        <v>0</v>
      </c>
      <c r="AE4226" s="20"/>
      <c r="AF4226" s="20"/>
      <c r="AG4226" s="20"/>
      <c r="AH4226" s="35"/>
      <c r="AI4226" s="29"/>
      <c r="AJ4226" s="8">
        <v>3</v>
      </c>
      <c r="AK4226" s="1">
        <f t="shared" ca="1" si="5853"/>
        <v>1.6788045291365097E-2</v>
      </c>
      <c r="AL4226" s="1">
        <f t="shared" ca="1" si="5853"/>
        <v>1.6788045291365097E-2</v>
      </c>
      <c r="AM4226" s="1">
        <f t="shared" ca="1" si="5853"/>
        <v>1.6788045291365097E-2</v>
      </c>
      <c r="AN4226" s="1">
        <f t="shared" ca="1" si="5853"/>
        <v>1.6788045291365097E-2</v>
      </c>
      <c r="AO4226" s="1">
        <f t="shared" ca="1" si="5853"/>
        <v>0.13698944407634728</v>
      </c>
      <c r="AP4226" s="1">
        <f t="shared" ca="1" si="5853"/>
        <v>2.5732606828322232E-2</v>
      </c>
      <c r="AQ4226" s="1">
        <f t="shared" ca="1" si="5853"/>
        <v>0.40774321526784635</v>
      </c>
      <c r="AR4226" s="1">
        <f t="shared" ca="1" si="5853"/>
        <v>0.81985195758368679</v>
      </c>
      <c r="AS4226" s="1">
        <f t="shared" ca="1" si="5853"/>
        <v>0.96958555044483008</v>
      </c>
      <c r="AT4226" s="1">
        <f t="shared" ca="1" si="5853"/>
        <v>0.73482735288124967</v>
      </c>
      <c r="AU4226" s="1">
        <f t="shared" ca="1" si="5853"/>
        <v>1.7070894631138259E-2</v>
      </c>
      <c r="AV4226" s="1">
        <f t="shared" ca="1" si="5853"/>
        <v>1.6788045291365097E-2</v>
      </c>
      <c r="AW4226" s="1">
        <f t="shared" ca="1" si="5853"/>
        <v>1.6788045291365097E-2</v>
      </c>
      <c r="AX4226" s="31"/>
      <c r="AY4226" s="8">
        <v>3</v>
      </c>
      <c r="AZ4226" s="1">
        <f t="shared" ca="1" si="5854"/>
        <v>0.36026230090474776</v>
      </c>
      <c r="BA4226" s="1">
        <f t="shared" ca="1" si="5854"/>
        <v>0.36026230090474776</v>
      </c>
      <c r="BB4226" s="1">
        <f t="shared" ca="1" si="5854"/>
        <v>0.36026230090474776</v>
      </c>
      <c r="BC4226" s="1">
        <f t="shared" ca="1" si="5854"/>
        <v>0.36026230090474776</v>
      </c>
      <c r="BD4226" s="1">
        <f t="shared" ca="1" si="5854"/>
        <v>0.40834572318271267</v>
      </c>
      <c r="BE4226" s="1">
        <f t="shared" ca="1" si="5854"/>
        <v>0.87729269622869999</v>
      </c>
      <c r="BF4226" s="1">
        <f t="shared" ca="1" si="5854"/>
        <v>0.89993825977004716</v>
      </c>
      <c r="BG4226" s="1">
        <f t="shared" ca="1" si="5854"/>
        <v>0.96399656990512006</v>
      </c>
      <c r="BH4226" s="1">
        <f t="shared" ca="1" si="5854"/>
        <v>0.99166458803900459</v>
      </c>
      <c r="BI4226" s="1">
        <f t="shared" ca="1" si="5854"/>
        <v>0.90374432886502254</v>
      </c>
      <c r="BJ4226" s="1">
        <f t="shared" ca="1" si="5854"/>
        <v>0.51449336372787768</v>
      </c>
      <c r="BK4226" s="1">
        <f t="shared" ca="1" si="5854"/>
        <v>0.36026230090474776</v>
      </c>
      <c r="BL4226" s="1">
        <f t="shared" ca="1" si="5854"/>
        <v>0.36026230090474776</v>
      </c>
      <c r="BM4226" s="31"/>
      <c r="BN4226" s="8">
        <v>3</v>
      </c>
      <c r="BO4226" s="1">
        <f t="shared" ca="1" si="5855"/>
        <v>0.45758674972675339</v>
      </c>
      <c r="BP4226" s="1">
        <f t="shared" ca="1" si="5855"/>
        <v>0.45758674972675339</v>
      </c>
      <c r="BQ4226" s="1">
        <f t="shared" ca="1" si="5855"/>
        <v>0.45758674972675339</v>
      </c>
      <c r="BR4226" s="1">
        <f t="shared" ca="1" si="5855"/>
        <v>0.45758674972675339</v>
      </c>
      <c r="BS4226" s="1">
        <f t="shared" ca="1" si="5855"/>
        <v>0.51879756573986879</v>
      </c>
      <c r="BT4226" s="1">
        <f t="shared" ca="1" si="5855"/>
        <v>0.67837182471932789</v>
      </c>
      <c r="BU4226" s="1">
        <f t="shared" ca="1" si="5855"/>
        <v>0.68242707517962975</v>
      </c>
      <c r="BV4226" s="1">
        <f t="shared" ca="1" si="5855"/>
        <v>0.82286918855691094</v>
      </c>
      <c r="BW4226" s="1">
        <f t="shared" ca="1" si="5855"/>
        <v>0.85741181348351891</v>
      </c>
      <c r="BX4226" s="1">
        <f t="shared" ca="1" si="5855"/>
        <v>0.76221161771449608</v>
      </c>
      <c r="BY4226" s="1">
        <f t="shared" ca="1" si="5855"/>
        <v>0.54777199479663707</v>
      </c>
      <c r="BZ4226" s="1">
        <f t="shared" ca="1" si="5855"/>
        <v>0.45758674972675339</v>
      </c>
      <c r="CA4226" s="1">
        <f t="shared" ca="1" si="5855"/>
        <v>0.45758674972675339</v>
      </c>
      <c r="CB4226" s="31"/>
      <c r="CC4226" s="71"/>
      <c r="CD4226" s="8">
        <v>3</v>
      </c>
      <c r="CE4226" s="1">
        <f t="shared" ca="1" si="5856"/>
        <v>1.6788045291365097E-2</v>
      </c>
      <c r="CF4226" s="1">
        <f t="shared" ca="1" si="5857"/>
        <v>0.31664854995525926</v>
      </c>
      <c r="CG4226" s="1">
        <f t="shared" ca="1" si="5858"/>
        <v>0.33727826042880105</v>
      </c>
      <c r="CH4226" s="1">
        <f t="shared" ca="1" si="5859"/>
        <v>0.67972889764241851</v>
      </c>
      <c r="CI4226" s="1">
        <f t="shared" ca="1" si="5860"/>
        <v>0.74851603250418375</v>
      </c>
      <c r="CJ4226" s="1">
        <f t="shared" ca="1" si="5861"/>
        <v>3.4698319064993509E-2</v>
      </c>
      <c r="CK4226" s="1">
        <f t="shared" ca="1" si="5862"/>
        <v>1.6788045291365097E-2</v>
      </c>
      <c r="CL4226" s="35"/>
      <c r="CM4226" s="29"/>
      <c r="CN4226" s="71">
        <v>1</v>
      </c>
      <c r="CO4226" s="8">
        <v>0</v>
      </c>
      <c r="CP4226" s="8">
        <v>1</v>
      </c>
      <c r="CQ4226" s="8">
        <v>2</v>
      </c>
      <c r="CR4226" s="8">
        <v>3</v>
      </c>
      <c r="CS4226" s="8">
        <v>4</v>
      </c>
      <c r="CU4226" s="8"/>
      <c r="CV4226" s="8">
        <v>0</v>
      </c>
      <c r="CW4226" s="8">
        <v>1</v>
      </c>
      <c r="CX4226" s="8">
        <v>2</v>
      </c>
      <c r="CZ4226" s="29"/>
      <c r="DA4226" s="8">
        <v>2</v>
      </c>
      <c r="DB4226" s="1">
        <f ca="1">1/(1+EXP(-SUMPRODUCT($DC$6:$DD$11,CW4227:CX4232)+$DE$6))</f>
        <v>0.9366651699391596</v>
      </c>
      <c r="DC4226" s="20"/>
      <c r="DD4226" s="8">
        <v>2</v>
      </c>
      <c r="DE4226" s="1">
        <f t="shared" ref="DE4226" ca="1" si="5864">(AG4243-DB4226)^2</f>
        <v>4.0113006988355326E-3</v>
      </c>
      <c r="DF4226" s="20"/>
      <c r="DG4226" s="20"/>
      <c r="DH4226" s="20"/>
      <c r="DI4226" s="25"/>
    </row>
    <row r="4227" spans="1:113" x14ac:dyDescent="0.2">
      <c r="A4227" s="73"/>
      <c r="B4227" s="24">
        <v>4</v>
      </c>
      <c r="C4227" s="1">
        <f>学習データ!C4210*$B$20</f>
        <v>0</v>
      </c>
      <c r="D4227" s="1">
        <f>学習データ!D4210*$B$20</f>
        <v>0</v>
      </c>
      <c r="E4227" s="1">
        <f>学習データ!E4210*$B$20</f>
        <v>0</v>
      </c>
      <c r="F4227" s="1">
        <f>学習データ!F4210*$B$20</f>
        <v>0</v>
      </c>
      <c r="G4227" s="1">
        <f>学習データ!G4210*$B$20</f>
        <v>0</v>
      </c>
      <c r="H4227" s="1">
        <f>学習データ!H4210*$B$20</f>
        <v>0</v>
      </c>
      <c r="I4227" s="1">
        <f>学習データ!I4210*$B$20</f>
        <v>0</v>
      </c>
      <c r="J4227" s="1">
        <f>学習データ!J4210*$B$20</f>
        <v>0</v>
      </c>
      <c r="K4227" s="1">
        <f>学習データ!K4210*$B$20</f>
        <v>0</v>
      </c>
      <c r="L4227" s="1">
        <f>学習データ!L4210*$B$20</f>
        <v>0</v>
      </c>
      <c r="M4227" s="1">
        <f>学習データ!M4210*$B$20</f>
        <v>0</v>
      </c>
      <c r="N4227" s="1">
        <f>学習データ!N4210*$B$20</f>
        <v>0</v>
      </c>
      <c r="O4227" s="1">
        <f>学習データ!O4210*$B$20</f>
        <v>0</v>
      </c>
      <c r="P4227" s="1">
        <f>学習データ!P4210*$B$20</f>
        <v>0</v>
      </c>
      <c r="Q4227" s="1">
        <f>学習データ!Q4210*$B$20</f>
        <v>9.0196078431372548E-2</v>
      </c>
      <c r="R4227" s="1">
        <f>学習データ!R4210*$B$20</f>
        <v>0.46666666666666667</v>
      </c>
      <c r="S4227" s="1">
        <f>学習データ!S4210*$B$20</f>
        <v>0.74117647058823533</v>
      </c>
      <c r="T4227" s="1">
        <f>学習データ!T4210*$B$20</f>
        <v>0.4823529411764706</v>
      </c>
      <c r="U4227" s="1">
        <f>学習データ!U4210*$B$20</f>
        <v>0.31372549019607843</v>
      </c>
      <c r="V4227" s="1">
        <f>学習データ!V4210*$B$20</f>
        <v>0</v>
      </c>
      <c r="W4227" s="1">
        <f>学習データ!W4210*$B$20</f>
        <v>0</v>
      </c>
      <c r="X4227" s="1">
        <f>学習データ!X4210*$B$20</f>
        <v>0</v>
      </c>
      <c r="Y4227" s="1">
        <f>学習データ!Y4210*$B$20</f>
        <v>0</v>
      </c>
      <c r="Z4227" s="1">
        <f>学習データ!Z4210*$B$20</f>
        <v>0</v>
      </c>
      <c r="AA4227" s="1">
        <f>学習データ!AA4210*$B$20</f>
        <v>0</v>
      </c>
      <c r="AB4227" s="1">
        <f>学習データ!AB4210*$B$20</f>
        <v>0</v>
      </c>
      <c r="AC4227" s="1">
        <f>学習データ!AC4210*$B$20</f>
        <v>0</v>
      </c>
      <c r="AD4227" s="1">
        <f>学習データ!AD4210*$B$20</f>
        <v>0</v>
      </c>
      <c r="AE4227" s="20"/>
      <c r="AF4227" s="20"/>
      <c r="AG4227" s="20"/>
      <c r="AH4227" s="35"/>
      <c r="AI4227" s="29"/>
      <c r="AJ4227" s="8">
        <v>4</v>
      </c>
      <c r="AK4227" s="1">
        <f t="shared" ca="1" si="5853"/>
        <v>1.6788045291365097E-2</v>
      </c>
      <c r="AL4227" s="1">
        <f t="shared" ca="1" si="5853"/>
        <v>1.6788045291365097E-2</v>
      </c>
      <c r="AM4227" s="1">
        <f t="shared" ca="1" si="5853"/>
        <v>1.6788045291365097E-2</v>
      </c>
      <c r="AN4227" s="1">
        <f t="shared" ca="1" si="5853"/>
        <v>1.6788045291365097E-2</v>
      </c>
      <c r="AO4227" s="1">
        <f t="shared" ca="1" si="5853"/>
        <v>1.8098378102774162E-2</v>
      </c>
      <c r="AP4227" s="1">
        <f t="shared" ca="1" si="5853"/>
        <v>2.3998288003441528E-2</v>
      </c>
      <c r="AQ4227" s="1">
        <f t="shared" ca="1" si="5853"/>
        <v>0.1421480725794903</v>
      </c>
      <c r="AR4227" s="1">
        <f t="shared" ca="1" si="5853"/>
        <v>0.40800006829339813</v>
      </c>
      <c r="AS4227" s="1">
        <f t="shared" ca="1" si="5853"/>
        <v>0.54664352276815453</v>
      </c>
      <c r="AT4227" s="1">
        <f t="shared" ca="1" si="5853"/>
        <v>0.74851662043123901</v>
      </c>
      <c r="AU4227" s="1">
        <f t="shared" ca="1" si="5853"/>
        <v>3.3248300079752505E-2</v>
      </c>
      <c r="AV4227" s="1">
        <f t="shared" ca="1" si="5853"/>
        <v>1.6788045291365097E-2</v>
      </c>
      <c r="AW4227" s="1">
        <f t="shared" ca="1" si="5853"/>
        <v>1.6788045291365097E-2</v>
      </c>
      <c r="AX4227" s="31"/>
      <c r="AY4227" s="8">
        <v>4</v>
      </c>
      <c r="AZ4227" s="1">
        <f t="shared" ca="1" si="5854"/>
        <v>0.36026230090474776</v>
      </c>
      <c r="BA4227" s="1">
        <f t="shared" ca="1" si="5854"/>
        <v>0.36026230090474776</v>
      </c>
      <c r="BB4227" s="1">
        <f t="shared" ca="1" si="5854"/>
        <v>0.36026230090474776</v>
      </c>
      <c r="BC4227" s="1">
        <f t="shared" ca="1" si="5854"/>
        <v>0.36026230090474776</v>
      </c>
      <c r="BD4227" s="1">
        <f t="shared" ca="1" si="5854"/>
        <v>0.46378778197500953</v>
      </c>
      <c r="BE4227" s="1">
        <f t="shared" ca="1" si="5854"/>
        <v>0.81481498130089658</v>
      </c>
      <c r="BF4227" s="1">
        <f t="shared" ca="1" si="5854"/>
        <v>0.71808609989728867</v>
      </c>
      <c r="BG4227" s="1">
        <f t="shared" ca="1" si="5854"/>
        <v>0.78393621597611662</v>
      </c>
      <c r="BH4227" s="1">
        <f t="shared" ca="1" si="5854"/>
        <v>0.98369382349720735</v>
      </c>
      <c r="BI4227" s="1">
        <f t="shared" ca="1" si="5854"/>
        <v>0.94399505216741775</v>
      </c>
      <c r="BJ4227" s="1">
        <f t="shared" ca="1" si="5854"/>
        <v>0.59656787008941137</v>
      </c>
      <c r="BK4227" s="1">
        <f t="shared" ca="1" si="5854"/>
        <v>0.36026230090474776</v>
      </c>
      <c r="BL4227" s="1">
        <f t="shared" ca="1" si="5854"/>
        <v>0.36026230090474776</v>
      </c>
      <c r="BM4227" s="31"/>
      <c r="BN4227" s="8">
        <v>4</v>
      </c>
      <c r="BO4227" s="1">
        <f t="shared" ca="1" si="5855"/>
        <v>0.45758674972675339</v>
      </c>
      <c r="BP4227" s="1">
        <f t="shared" ca="1" si="5855"/>
        <v>0.45758674972675339</v>
      </c>
      <c r="BQ4227" s="1">
        <f t="shared" ca="1" si="5855"/>
        <v>0.45758674972675339</v>
      </c>
      <c r="BR4227" s="1">
        <f t="shared" ca="1" si="5855"/>
        <v>0.45758674972675339</v>
      </c>
      <c r="BS4227" s="1">
        <f t="shared" ca="1" si="5855"/>
        <v>0.52349684391374796</v>
      </c>
      <c r="BT4227" s="1">
        <f t="shared" ca="1" si="5855"/>
        <v>0.58276659719225843</v>
      </c>
      <c r="BU4227" s="1">
        <f t="shared" ca="1" si="5855"/>
        <v>0.60930713685852933</v>
      </c>
      <c r="BV4227" s="1">
        <f t="shared" ca="1" si="5855"/>
        <v>0.69373224792267407</v>
      </c>
      <c r="BW4227" s="1">
        <f t="shared" ca="1" si="5855"/>
        <v>0.80508689311802129</v>
      </c>
      <c r="BX4227" s="1">
        <f t="shared" ca="1" si="5855"/>
        <v>0.77680109617363347</v>
      </c>
      <c r="BY4227" s="1">
        <f t="shared" ca="1" si="5855"/>
        <v>0.59560893337960397</v>
      </c>
      <c r="BZ4227" s="1">
        <f t="shared" ca="1" si="5855"/>
        <v>0.45758674972675339</v>
      </c>
      <c r="CA4227" s="1">
        <f t="shared" ca="1" si="5855"/>
        <v>0.45758674972675339</v>
      </c>
      <c r="CB4227" s="31"/>
      <c r="CC4227" s="71"/>
      <c r="CD4227" s="8">
        <v>4</v>
      </c>
      <c r="CE4227" s="1">
        <f t="shared" ca="1" si="5856"/>
        <v>2.1517729178131093E-2</v>
      </c>
      <c r="CF4227" s="1">
        <f t="shared" ca="1" si="5857"/>
        <v>0.32200067809179284</v>
      </c>
      <c r="CG4227" s="1">
        <f t="shared" ca="1" si="5858"/>
        <v>0.91785155713040478</v>
      </c>
      <c r="CH4227" s="1">
        <f t="shared" ca="1" si="5859"/>
        <v>0.98828171445310375</v>
      </c>
      <c r="CI4227" s="1">
        <f t="shared" ca="1" si="5860"/>
        <v>0.95068865080893572</v>
      </c>
      <c r="CJ4227" s="1">
        <f t="shared" ca="1" si="5861"/>
        <v>2.0576568512373741E-2</v>
      </c>
      <c r="CK4227" s="1">
        <f t="shared" ca="1" si="5862"/>
        <v>1.6788045291365097E-2</v>
      </c>
      <c r="CL4227" s="35"/>
      <c r="CM4227" s="29"/>
      <c r="CN4227" s="71"/>
      <c r="CO4227" s="8">
        <v>1</v>
      </c>
      <c r="CP4227" s="1">
        <f t="shared" ref="CP4227:CS4230" ca="1" si="5865">1/(1+EXP(-SUMPRODUCT($CO$6:$CR$9,CE4224:CH4227)+$CS$6))</f>
        <v>3.5730773445599273E-4</v>
      </c>
      <c r="CQ4227" s="1">
        <f t="shared" ca="1" si="5865"/>
        <v>2.0407269206775422E-2</v>
      </c>
      <c r="CR4227" s="1">
        <f t="shared" ca="1" si="5865"/>
        <v>0.91410737318954205</v>
      </c>
      <c r="CS4227" s="1">
        <f t="shared" ca="1" si="5865"/>
        <v>0.82342009213475476</v>
      </c>
      <c r="CU4227" s="71">
        <v>1</v>
      </c>
      <c r="CV4227" s="8">
        <v>1</v>
      </c>
      <c r="CW4227" s="1">
        <f t="shared" ref="CW4227" ca="1" si="5866">MAX(CP4227:CQ4228)</f>
        <v>2.0407269206775422E-2</v>
      </c>
      <c r="CX4227" s="1">
        <f t="shared" ref="CX4227" ca="1" si="5867">MAX(CR4227:CS4228)</f>
        <v>0.91410737318954205</v>
      </c>
      <c r="CZ4227" s="29"/>
      <c r="DA4227" s="8">
        <v>3</v>
      </c>
      <c r="DB4227" s="1"/>
      <c r="DC4227" s="20"/>
      <c r="DD4227" s="8">
        <v>3</v>
      </c>
      <c r="DE4227" s="1"/>
      <c r="DF4227" s="20"/>
      <c r="DG4227" s="20"/>
      <c r="DH4227" s="20"/>
      <c r="DI4227" s="25"/>
    </row>
    <row r="4228" spans="1:113" x14ac:dyDescent="0.2">
      <c r="A4228" s="73"/>
      <c r="B4228" s="24">
        <v>5</v>
      </c>
      <c r="C4228" s="1">
        <f>学習データ!C4211*$B$20</f>
        <v>0</v>
      </c>
      <c r="D4228" s="1">
        <f>学習データ!D4211*$B$20</f>
        <v>0</v>
      </c>
      <c r="E4228" s="1">
        <f>学習データ!E4211*$B$20</f>
        <v>0</v>
      </c>
      <c r="F4228" s="1">
        <f>学習データ!F4211*$B$20</f>
        <v>0</v>
      </c>
      <c r="G4228" s="1">
        <f>学習データ!G4211*$B$20</f>
        <v>0</v>
      </c>
      <c r="H4228" s="1">
        <f>学習データ!H4211*$B$20</f>
        <v>0</v>
      </c>
      <c r="I4228" s="1">
        <f>学習データ!I4211*$B$20</f>
        <v>0</v>
      </c>
      <c r="J4228" s="1">
        <f>学習データ!J4211*$B$20</f>
        <v>0</v>
      </c>
      <c r="K4228" s="1">
        <f>学習データ!K4211*$B$20</f>
        <v>0</v>
      </c>
      <c r="L4228" s="1">
        <f>学習データ!L4211*$B$20</f>
        <v>0</v>
      </c>
      <c r="M4228" s="1">
        <f>学習データ!M4211*$B$20</f>
        <v>0</v>
      </c>
      <c r="N4228" s="1">
        <f>学習データ!N4211*$B$20</f>
        <v>0</v>
      </c>
      <c r="O4228" s="1">
        <f>学習データ!O4211*$B$20</f>
        <v>0</v>
      </c>
      <c r="P4228" s="1">
        <f>学習データ!P4211*$B$20</f>
        <v>0.1803921568627451</v>
      </c>
      <c r="Q4228" s="1">
        <f>学習データ!Q4211*$B$20</f>
        <v>0.89803921568627454</v>
      </c>
      <c r="R4228" s="1">
        <f>学習データ!R4211*$B$20</f>
        <v>0.99607843137254903</v>
      </c>
      <c r="S4228" s="1">
        <f>学習データ!S4211*$B$20</f>
        <v>0.84313725490196079</v>
      </c>
      <c r="T4228" s="1">
        <f>学習データ!T4211*$B$20</f>
        <v>0.99607843137254903</v>
      </c>
      <c r="U4228" s="1">
        <f>学習データ!U4211*$B$20</f>
        <v>0.9137254901960784</v>
      </c>
      <c r="V4228" s="1">
        <f>学習データ!V4211*$B$20</f>
        <v>0.57647058823529407</v>
      </c>
      <c r="W4228" s="1">
        <f>学習データ!W4211*$B$20</f>
        <v>1.9607843137254902E-2</v>
      </c>
      <c r="X4228" s="1">
        <f>学習データ!X4211*$B$20</f>
        <v>0</v>
      </c>
      <c r="Y4228" s="1">
        <f>学習データ!Y4211*$B$20</f>
        <v>0</v>
      </c>
      <c r="Z4228" s="1">
        <f>学習データ!Z4211*$B$20</f>
        <v>0</v>
      </c>
      <c r="AA4228" s="1">
        <f>学習データ!AA4211*$B$20</f>
        <v>0</v>
      </c>
      <c r="AB4228" s="1">
        <f>学習データ!AB4211*$B$20</f>
        <v>0</v>
      </c>
      <c r="AC4228" s="1">
        <f>学習データ!AC4211*$B$20</f>
        <v>0</v>
      </c>
      <c r="AD4228" s="1">
        <f>学習データ!AD4211*$B$20</f>
        <v>0</v>
      </c>
      <c r="AE4228" s="20"/>
      <c r="AF4228" s="20"/>
      <c r="AG4228" s="20"/>
      <c r="AH4228" s="35"/>
      <c r="AI4228" s="29"/>
      <c r="AJ4228" s="8">
        <v>5</v>
      </c>
      <c r="AK4228" s="1">
        <f t="shared" ca="1" si="5853"/>
        <v>1.6788045291365097E-2</v>
      </c>
      <c r="AL4228" s="1">
        <f t="shared" ca="1" si="5853"/>
        <v>1.6788045291365097E-2</v>
      </c>
      <c r="AM4228" s="1">
        <f t="shared" ca="1" si="5853"/>
        <v>1.6788045291365097E-2</v>
      </c>
      <c r="AN4228" s="1">
        <f t="shared" ca="1" si="5853"/>
        <v>2.0526025045484595E-2</v>
      </c>
      <c r="AO4228" s="1">
        <f t="shared" ca="1" si="5853"/>
        <v>4.2457486772830601E-2</v>
      </c>
      <c r="AP4228" s="1">
        <f t="shared" ca="1" si="5853"/>
        <v>0.28840451051411625</v>
      </c>
      <c r="AQ4228" s="1">
        <f t="shared" ca="1" si="5853"/>
        <v>5.9432530528245327E-2</v>
      </c>
      <c r="AR4228" s="1">
        <f t="shared" ca="1" si="5853"/>
        <v>0.32470987747559771</v>
      </c>
      <c r="AS4228" s="1">
        <f t="shared" ca="1" si="5853"/>
        <v>0.10238920561565865</v>
      </c>
      <c r="AT4228" s="1">
        <f t="shared" ca="1" si="5853"/>
        <v>0.74851603250418375</v>
      </c>
      <c r="AU4228" s="1">
        <f t="shared" ca="1" si="5853"/>
        <v>3.4698319064993509E-2</v>
      </c>
      <c r="AV4228" s="1">
        <f t="shared" ca="1" si="5853"/>
        <v>1.6788045291365097E-2</v>
      </c>
      <c r="AW4228" s="1">
        <f t="shared" ca="1" si="5853"/>
        <v>1.6788045291365097E-2</v>
      </c>
      <c r="AX4228" s="31"/>
      <c r="AY4228" s="8">
        <v>5</v>
      </c>
      <c r="AZ4228" s="1">
        <f t="shared" ca="1" si="5854"/>
        <v>0.36026230090474776</v>
      </c>
      <c r="BA4228" s="1">
        <f t="shared" ca="1" si="5854"/>
        <v>0.36026230090474776</v>
      </c>
      <c r="BB4228" s="1">
        <f t="shared" ca="1" si="5854"/>
        <v>0.36026230090474776</v>
      </c>
      <c r="BC4228" s="1">
        <f t="shared" ca="1" si="5854"/>
        <v>0.36026230090474776</v>
      </c>
      <c r="BD4228" s="1">
        <f t="shared" ca="1" si="5854"/>
        <v>0.38614718499739209</v>
      </c>
      <c r="BE4228" s="1">
        <f t="shared" ca="1" si="5854"/>
        <v>0.50726486612442745</v>
      </c>
      <c r="BF4228" s="1">
        <f t="shared" ca="1" si="5854"/>
        <v>0.54391334381514778</v>
      </c>
      <c r="BG4228" s="1">
        <f t="shared" ca="1" si="5854"/>
        <v>0.65265430397907953</v>
      </c>
      <c r="BH4228" s="1">
        <f t="shared" ca="1" si="5854"/>
        <v>0.98035761508959895</v>
      </c>
      <c r="BI4228" s="1">
        <f t="shared" ca="1" si="5854"/>
        <v>0.91416189303222706</v>
      </c>
      <c r="BJ4228" s="1">
        <f t="shared" ca="1" si="5854"/>
        <v>0.58073097840781929</v>
      </c>
      <c r="BK4228" s="1">
        <f t="shared" ca="1" si="5854"/>
        <v>0.36026230090474776</v>
      </c>
      <c r="BL4228" s="1">
        <f t="shared" ca="1" si="5854"/>
        <v>0.36026230090474776</v>
      </c>
      <c r="BM4228" s="31"/>
      <c r="BN4228" s="8">
        <v>5</v>
      </c>
      <c r="BO4228" s="1">
        <f t="shared" ca="1" si="5855"/>
        <v>0.45758674972675339</v>
      </c>
      <c r="BP4228" s="1">
        <f t="shared" ca="1" si="5855"/>
        <v>0.45758674972675339</v>
      </c>
      <c r="BQ4228" s="1">
        <f t="shared" ca="1" si="5855"/>
        <v>0.45758674972675339</v>
      </c>
      <c r="BR4228" s="1">
        <f t="shared" ca="1" si="5855"/>
        <v>0.46092690092334254</v>
      </c>
      <c r="BS4228" s="1">
        <f t="shared" ca="1" si="5855"/>
        <v>0.50352142888418339</v>
      </c>
      <c r="BT4228" s="1">
        <f t="shared" ca="1" si="5855"/>
        <v>0.54253803089570485</v>
      </c>
      <c r="BU4228" s="1">
        <f t="shared" ca="1" si="5855"/>
        <v>0.57126779553395279</v>
      </c>
      <c r="BV4228" s="1">
        <f t="shared" ca="1" si="5855"/>
        <v>0.66288957803809978</v>
      </c>
      <c r="BW4228" s="1">
        <f t="shared" ca="1" si="5855"/>
        <v>0.76491510764173787</v>
      </c>
      <c r="BX4228" s="1">
        <f t="shared" ca="1" si="5855"/>
        <v>0.75149276899697015</v>
      </c>
      <c r="BY4228" s="1">
        <f t="shared" ca="1" si="5855"/>
        <v>0.57693301219466708</v>
      </c>
      <c r="BZ4228" s="1">
        <f t="shared" ca="1" si="5855"/>
        <v>0.45758674972675339</v>
      </c>
      <c r="CA4228" s="1">
        <f t="shared" ca="1" si="5855"/>
        <v>0.45758674972675339</v>
      </c>
      <c r="CB4228" s="31"/>
      <c r="CC4228" s="71"/>
      <c r="CD4228" s="8">
        <v>5</v>
      </c>
      <c r="CE4228" s="1">
        <f t="shared" ca="1" si="5856"/>
        <v>4.8628967411284592E-2</v>
      </c>
      <c r="CF4228" s="1">
        <f t="shared" ca="1" si="5857"/>
        <v>0.97225303492016635</v>
      </c>
      <c r="CG4228" s="1">
        <f t="shared" ca="1" si="5858"/>
        <v>0.96019472969447484</v>
      </c>
      <c r="CH4228" s="1">
        <f t="shared" ca="1" si="5859"/>
        <v>0.84641417350185855</v>
      </c>
      <c r="CI4228" s="1">
        <f t="shared" ca="1" si="5860"/>
        <v>0.72408399524562317</v>
      </c>
      <c r="CJ4228" s="1">
        <f t="shared" ca="1" si="5861"/>
        <v>3.0969635443788484E-2</v>
      </c>
      <c r="CK4228" s="1">
        <f t="shared" ca="1" si="5862"/>
        <v>1.6788045291365097E-2</v>
      </c>
      <c r="CL4228" s="35"/>
      <c r="CM4228" s="29"/>
      <c r="CN4228" s="71"/>
      <c r="CO4228" s="8">
        <v>2</v>
      </c>
      <c r="CP4228" s="1">
        <f t="shared" ca="1" si="5865"/>
        <v>5.0938695825059541E-3</v>
      </c>
      <c r="CQ4228" s="1">
        <f t="shared" ca="1" si="5865"/>
        <v>1.4322965378373511E-2</v>
      </c>
      <c r="CR4228" s="1">
        <f t="shared" ca="1" si="5865"/>
        <v>0.71187519147920397</v>
      </c>
      <c r="CS4228" s="1">
        <f t="shared" ca="1" si="5865"/>
        <v>0.77855052117876178</v>
      </c>
      <c r="CU4228" s="71"/>
      <c r="CV4228" s="8">
        <v>2</v>
      </c>
      <c r="CW4228" s="1">
        <f t="shared" ref="CW4228" ca="1" si="5868">MAX(CP4229:CQ4230)</f>
        <v>0.19930288205128005</v>
      </c>
      <c r="CX4228" s="1">
        <f t="shared" ref="CX4228" ca="1" si="5869">MAX(CR4229:CS4230)</f>
        <v>0.28915287197500866</v>
      </c>
      <c r="CZ4228" s="29"/>
      <c r="DA4228" s="8">
        <v>4</v>
      </c>
      <c r="DB4228" s="1"/>
      <c r="DC4228" s="20"/>
      <c r="DD4228" s="8">
        <v>4</v>
      </c>
      <c r="DE4228" s="1"/>
      <c r="DF4228" s="20"/>
      <c r="DG4228" s="20"/>
      <c r="DH4228" s="20"/>
      <c r="DI4228" s="25"/>
    </row>
    <row r="4229" spans="1:113" x14ac:dyDescent="0.2">
      <c r="A4229" s="73"/>
      <c r="B4229" s="24">
        <v>6</v>
      </c>
      <c r="C4229" s="1">
        <f>学習データ!C4212*$B$20</f>
        <v>0</v>
      </c>
      <c r="D4229" s="1">
        <f>学習データ!D4212*$B$20</f>
        <v>0</v>
      </c>
      <c r="E4229" s="1">
        <f>学習データ!E4212*$B$20</f>
        <v>0</v>
      </c>
      <c r="F4229" s="1">
        <f>学習データ!F4212*$B$20</f>
        <v>0</v>
      </c>
      <c r="G4229" s="1">
        <f>学習データ!G4212*$B$20</f>
        <v>0</v>
      </c>
      <c r="H4229" s="1">
        <f>学習データ!H4212*$B$20</f>
        <v>0</v>
      </c>
      <c r="I4229" s="1">
        <f>学習データ!I4212*$B$20</f>
        <v>0</v>
      </c>
      <c r="J4229" s="1">
        <f>学習データ!J4212*$B$20</f>
        <v>0</v>
      </c>
      <c r="K4229" s="1">
        <f>学習データ!K4212*$B$20</f>
        <v>0</v>
      </c>
      <c r="L4229" s="1">
        <f>学習データ!L4212*$B$20</f>
        <v>0</v>
      </c>
      <c r="M4229" s="1">
        <f>学習データ!M4212*$B$20</f>
        <v>0</v>
      </c>
      <c r="N4229" s="1">
        <f>学習データ!N4212*$B$20</f>
        <v>0</v>
      </c>
      <c r="O4229" s="1">
        <f>学習データ!O4212*$B$20</f>
        <v>0</v>
      </c>
      <c r="P4229" s="1">
        <f>学習データ!P4212*$B$20</f>
        <v>0.792156862745098</v>
      </c>
      <c r="Q4229" s="1">
        <f>学習データ!Q4212*$B$20</f>
        <v>0.84705882352941175</v>
      </c>
      <c r="R4229" s="1">
        <f>学習データ!R4212*$B$20</f>
        <v>0.74509803921568629</v>
      </c>
      <c r="S4229" s="1">
        <f>学習データ!S4212*$B$20</f>
        <v>0.89803921568627454</v>
      </c>
      <c r="T4229" s="1">
        <f>学習データ!T4212*$B$20</f>
        <v>0.99607843137254903</v>
      </c>
      <c r="U4229" s="1">
        <f>学習データ!U4212*$B$20</f>
        <v>0.99607843137254903</v>
      </c>
      <c r="V4229" s="1">
        <f>学習データ!V4212*$B$20</f>
        <v>0.99607843137254903</v>
      </c>
      <c r="W4229" s="1">
        <f>学習データ!W4212*$B$20</f>
        <v>0.47058823529411764</v>
      </c>
      <c r="X4229" s="1">
        <f>学習データ!X4212*$B$20</f>
        <v>0</v>
      </c>
      <c r="Y4229" s="1">
        <f>学習データ!Y4212*$B$20</f>
        <v>0</v>
      </c>
      <c r="Z4229" s="1">
        <f>学習データ!Z4212*$B$20</f>
        <v>0</v>
      </c>
      <c r="AA4229" s="1">
        <f>学習データ!AA4212*$B$20</f>
        <v>0</v>
      </c>
      <c r="AB4229" s="1">
        <f>学習データ!AB4212*$B$20</f>
        <v>0</v>
      </c>
      <c r="AC4229" s="1">
        <f>学習データ!AC4212*$B$20</f>
        <v>0</v>
      </c>
      <c r="AD4229" s="1">
        <f>学習データ!AD4212*$B$20</f>
        <v>0</v>
      </c>
      <c r="AE4229" s="20"/>
      <c r="AF4229" s="20"/>
      <c r="AG4229" s="20"/>
      <c r="AH4229" s="35"/>
      <c r="AI4229" s="29"/>
      <c r="AJ4229" s="8">
        <v>6</v>
      </c>
      <c r="AK4229" s="1">
        <f t="shared" ca="1" si="5853"/>
        <v>1.6788045291365097E-2</v>
      </c>
      <c r="AL4229" s="1">
        <f t="shared" ca="1" si="5853"/>
        <v>1.6788045291365097E-2</v>
      </c>
      <c r="AM4229" s="1">
        <f t="shared" ca="1" si="5853"/>
        <v>4.0917390601110229E-2</v>
      </c>
      <c r="AN4229" s="1">
        <f t="shared" ca="1" si="5853"/>
        <v>0.31664854995525926</v>
      </c>
      <c r="AO4229" s="1">
        <f t="shared" ca="1" si="5853"/>
        <v>0.32261898581971882</v>
      </c>
      <c r="AP4229" s="1">
        <f t="shared" ca="1" si="5853"/>
        <v>0.33727826042880105</v>
      </c>
      <c r="AQ4229" s="1">
        <f t="shared" ca="1" si="5853"/>
        <v>0.67972889764241851</v>
      </c>
      <c r="AR4229" s="1">
        <f t="shared" ca="1" si="5853"/>
        <v>0.66899501790003801</v>
      </c>
      <c r="AS4229" s="1">
        <f t="shared" ca="1" si="5853"/>
        <v>0.25161568276284824</v>
      </c>
      <c r="AT4229" s="1">
        <f t="shared" ca="1" si="5853"/>
        <v>0.74787002730984797</v>
      </c>
      <c r="AU4229" s="1">
        <f t="shared" ca="1" si="5853"/>
        <v>3.3030476996483364E-2</v>
      </c>
      <c r="AV4229" s="1">
        <f t="shared" ca="1" si="5853"/>
        <v>1.6788045291365097E-2</v>
      </c>
      <c r="AW4229" s="1">
        <f t="shared" ca="1" si="5853"/>
        <v>1.6788045291365097E-2</v>
      </c>
      <c r="AX4229" s="31"/>
      <c r="AY4229" s="8">
        <v>6</v>
      </c>
      <c r="AZ4229" s="1">
        <f t="shared" ca="1" si="5854"/>
        <v>0.36026230090474776</v>
      </c>
      <c r="BA4229" s="1">
        <f t="shared" ca="1" si="5854"/>
        <v>0.36026230090474776</v>
      </c>
      <c r="BB4229" s="1">
        <f t="shared" ca="1" si="5854"/>
        <v>0.3608927953162418</v>
      </c>
      <c r="BC4229" s="1">
        <f t="shared" ca="1" si="5854"/>
        <v>0.49045215837837258</v>
      </c>
      <c r="BD4229" s="1">
        <f t="shared" ca="1" si="5854"/>
        <v>0.75863054981568734</v>
      </c>
      <c r="BE4229" s="1">
        <f t="shared" ca="1" si="5854"/>
        <v>0.90275406297325556</v>
      </c>
      <c r="BF4229" s="1">
        <f t="shared" ca="1" si="5854"/>
        <v>0.9270513685234627</v>
      </c>
      <c r="BG4229" s="1">
        <f t="shared" ca="1" si="5854"/>
        <v>0.9462387156039479</v>
      </c>
      <c r="BH4229" s="1">
        <f t="shared" ca="1" si="5854"/>
        <v>0.98197452593475443</v>
      </c>
      <c r="BI4229" s="1">
        <f t="shared" ca="1" si="5854"/>
        <v>0.85540901977736017</v>
      </c>
      <c r="BJ4229" s="1">
        <f t="shared" ca="1" si="5854"/>
        <v>0.46797991858230453</v>
      </c>
      <c r="BK4229" s="1">
        <f t="shared" ca="1" si="5854"/>
        <v>0.36026230090474776</v>
      </c>
      <c r="BL4229" s="1">
        <f t="shared" ca="1" si="5854"/>
        <v>0.36026230090474776</v>
      </c>
      <c r="BM4229" s="31"/>
      <c r="BN4229" s="8">
        <v>6</v>
      </c>
      <c r="BO4229" s="1">
        <f t="shared" ca="1" si="5855"/>
        <v>0.45758674972675339</v>
      </c>
      <c r="BP4229" s="1">
        <f t="shared" ca="1" si="5855"/>
        <v>0.45758674972675339</v>
      </c>
      <c r="BQ4229" s="1">
        <f t="shared" ca="1" si="5855"/>
        <v>0.47272701028175257</v>
      </c>
      <c r="BR4229" s="1">
        <f t="shared" ca="1" si="5855"/>
        <v>0.55795149793420273</v>
      </c>
      <c r="BS4229" s="1">
        <f t="shared" ca="1" si="5855"/>
        <v>0.64241206957756936</v>
      </c>
      <c r="BT4229" s="1">
        <f t="shared" ca="1" si="5855"/>
        <v>0.73577332756086733</v>
      </c>
      <c r="BU4229" s="1">
        <f t="shared" ca="1" si="5855"/>
        <v>0.74944168843318471</v>
      </c>
      <c r="BV4229" s="1">
        <f t="shared" ca="1" si="5855"/>
        <v>0.82367415134422661</v>
      </c>
      <c r="BW4229" s="1">
        <f t="shared" ca="1" si="5855"/>
        <v>0.78005980413956244</v>
      </c>
      <c r="BX4229" s="1">
        <f t="shared" ca="1" si="5855"/>
        <v>0.72668516340389355</v>
      </c>
      <c r="BY4229" s="1">
        <f t="shared" ca="1" si="5855"/>
        <v>0.52134227234014707</v>
      </c>
      <c r="BZ4229" s="1">
        <f t="shared" ca="1" si="5855"/>
        <v>0.45758674972675339</v>
      </c>
      <c r="CA4229" s="1">
        <f t="shared" ca="1" si="5855"/>
        <v>0.45758674972675339</v>
      </c>
      <c r="CB4229" s="31"/>
      <c r="CC4229" s="71"/>
      <c r="CD4229" s="8">
        <v>6</v>
      </c>
      <c r="CE4229" s="1">
        <f t="shared" ca="1" si="5856"/>
        <v>1.6788045291365097E-2</v>
      </c>
      <c r="CF4229" s="1">
        <f t="shared" ca="1" si="5857"/>
        <v>0.13182026949682757</v>
      </c>
      <c r="CG4229" s="1">
        <f t="shared" ca="1" si="5858"/>
        <v>0.71568113068561756</v>
      </c>
      <c r="CH4229" s="1">
        <f t="shared" ca="1" si="5859"/>
        <v>0.70184339902377879</v>
      </c>
      <c r="CI4229" s="1">
        <f t="shared" ca="1" si="5860"/>
        <v>3.3468026828344329E-2</v>
      </c>
      <c r="CJ4229" s="1">
        <f t="shared" ca="1" si="5861"/>
        <v>1.7070894631138259E-2</v>
      </c>
      <c r="CK4229" s="1">
        <f t="shared" ca="1" si="5862"/>
        <v>1.6788045291365097E-2</v>
      </c>
      <c r="CL4229" s="35"/>
      <c r="CM4229" s="29"/>
      <c r="CN4229" s="71"/>
      <c r="CO4229" s="8">
        <v>3</v>
      </c>
      <c r="CP4229" s="1">
        <f t="shared" ca="1" si="5865"/>
        <v>3.1898534054833182E-3</v>
      </c>
      <c r="CQ4229" s="1">
        <f t="shared" ca="1" si="5865"/>
        <v>2.7065011305447494E-2</v>
      </c>
      <c r="CR4229" s="1">
        <f t="shared" ca="1" si="5865"/>
        <v>0.28915287197500866</v>
      </c>
      <c r="CS4229" s="1">
        <f t="shared" ca="1" si="5865"/>
        <v>4.3280709367637067E-2</v>
      </c>
      <c r="CU4229" s="71">
        <v>2</v>
      </c>
      <c r="CV4229" s="8">
        <v>1</v>
      </c>
      <c r="CW4229" s="1">
        <f t="shared" ref="CW4229" ca="1" si="5870">MAX(CP4233:CQ4234)</f>
        <v>0.87323346464169338</v>
      </c>
      <c r="CX4229" s="1">
        <f t="shared" ref="CX4229" ca="1" si="5871">MAX(CR4233:CS4234)</f>
        <v>0.88171577416020608</v>
      </c>
      <c r="CZ4229" s="29"/>
      <c r="DA4229" s="8">
        <v>5</v>
      </c>
      <c r="DB4229" s="1">
        <f ca="1">1/(1+EXP(-SUMPRODUCT($DC$12:$DD$17,CW4227:CX4232)+$DE$12))</f>
        <v>0.40831649251069713</v>
      </c>
      <c r="DC4229" s="20"/>
      <c r="DD4229" s="8">
        <v>5</v>
      </c>
      <c r="DE4229" s="1">
        <f t="shared" ref="DE4229" ca="1" si="5872">(AG4246-DB4229)^2</f>
        <v>0.1667223580562382</v>
      </c>
      <c r="DF4229" s="20"/>
      <c r="DG4229" s="20"/>
      <c r="DH4229" s="20"/>
      <c r="DI4229" s="25"/>
    </row>
    <row r="4230" spans="1:113" x14ac:dyDescent="0.2">
      <c r="A4230" s="73"/>
      <c r="B4230" s="24">
        <v>7</v>
      </c>
      <c r="C4230" s="1">
        <f>学習データ!C4213*$B$20</f>
        <v>0</v>
      </c>
      <c r="D4230" s="1">
        <f>学習データ!D4213*$B$20</f>
        <v>0</v>
      </c>
      <c r="E4230" s="1">
        <f>学習データ!E4213*$B$20</f>
        <v>0</v>
      </c>
      <c r="F4230" s="1">
        <f>学習データ!F4213*$B$20</f>
        <v>0</v>
      </c>
      <c r="G4230" s="1">
        <f>学習データ!G4213*$B$20</f>
        <v>0</v>
      </c>
      <c r="H4230" s="1">
        <f>学習データ!H4213*$B$20</f>
        <v>0</v>
      </c>
      <c r="I4230" s="1">
        <f>学習データ!I4213*$B$20</f>
        <v>0</v>
      </c>
      <c r="J4230" s="1">
        <f>学習データ!J4213*$B$20</f>
        <v>0</v>
      </c>
      <c r="K4230" s="1">
        <f>学習データ!K4213*$B$20</f>
        <v>0</v>
      </c>
      <c r="L4230" s="1">
        <f>学習データ!L4213*$B$20</f>
        <v>0</v>
      </c>
      <c r="M4230" s="1">
        <f>学習データ!M4213*$B$20</f>
        <v>0</v>
      </c>
      <c r="N4230" s="1">
        <f>学習データ!N4213*$B$20</f>
        <v>0</v>
      </c>
      <c r="O4230" s="1">
        <f>学習データ!O4213*$B$20</f>
        <v>0.32549019607843138</v>
      </c>
      <c r="P4230" s="1">
        <f>学習データ!P4213*$B$20</f>
        <v>0.8901960784313725</v>
      </c>
      <c r="Q4230" s="1">
        <f>学習データ!Q4213*$B$20</f>
        <v>0.67843137254901964</v>
      </c>
      <c r="R4230" s="1">
        <f>学習データ!R4213*$B$20</f>
        <v>0.19607843137254902</v>
      </c>
      <c r="S4230" s="1">
        <f>学習データ!S4213*$B$20</f>
        <v>0.13725490196078433</v>
      </c>
      <c r="T4230" s="1">
        <f>学習データ!T4213*$B$20</f>
        <v>0.84313725490196079</v>
      </c>
      <c r="U4230" s="1">
        <f>学習データ!U4213*$B$20</f>
        <v>0.99607843137254903</v>
      </c>
      <c r="V4230" s="1">
        <f>学習データ!V4213*$B$20</f>
        <v>0.99607843137254903</v>
      </c>
      <c r="W4230" s="1">
        <f>学習データ!W4213*$B$20</f>
        <v>0.80784313725490198</v>
      </c>
      <c r="X4230" s="1">
        <f>学習データ!X4213*$B$20</f>
        <v>0</v>
      </c>
      <c r="Y4230" s="1">
        <f>学習データ!Y4213*$B$20</f>
        <v>0</v>
      </c>
      <c r="Z4230" s="1">
        <f>学習データ!Z4213*$B$20</f>
        <v>0</v>
      </c>
      <c r="AA4230" s="1">
        <f>学習データ!AA4213*$B$20</f>
        <v>0</v>
      </c>
      <c r="AB4230" s="1">
        <f>学習データ!AB4213*$B$20</f>
        <v>0</v>
      </c>
      <c r="AC4230" s="1">
        <f>学習データ!AC4213*$B$20</f>
        <v>0</v>
      </c>
      <c r="AD4230" s="1">
        <f>学習データ!AD4213*$B$20</f>
        <v>0</v>
      </c>
      <c r="AE4230" s="20"/>
      <c r="AF4230" s="20"/>
      <c r="AG4230" s="20"/>
      <c r="AH4230" s="35"/>
      <c r="AI4230" s="29"/>
      <c r="AJ4230" s="8">
        <v>7</v>
      </c>
      <c r="AK4230" s="1">
        <f t="shared" ca="1" si="5853"/>
        <v>1.6788045291365097E-2</v>
      </c>
      <c r="AL4230" s="1">
        <f t="shared" ca="1" si="5853"/>
        <v>1.6788045291365097E-2</v>
      </c>
      <c r="AM4230" s="1">
        <f t="shared" ca="1" si="5853"/>
        <v>0.28124717280426226</v>
      </c>
      <c r="AN4230" s="1">
        <f t="shared" ca="1" si="5853"/>
        <v>0.27168487180419959</v>
      </c>
      <c r="AO4230" s="1">
        <f t="shared" ca="1" si="5853"/>
        <v>0.37273043660978594</v>
      </c>
      <c r="AP4230" s="1">
        <f t="shared" ca="1" si="5853"/>
        <v>0.82185224593977402</v>
      </c>
      <c r="AQ4230" s="1">
        <f t="shared" ca="1" si="5853"/>
        <v>0.97930533639550277</v>
      </c>
      <c r="AR4230" s="1">
        <f t="shared" ca="1" si="5853"/>
        <v>0.98828171445310375</v>
      </c>
      <c r="AS4230" s="1">
        <f t="shared" ca="1" si="5853"/>
        <v>0.58776864955291852</v>
      </c>
      <c r="AT4230" s="1">
        <f t="shared" ca="1" si="5853"/>
        <v>0.54766616403056578</v>
      </c>
      <c r="AU4230" s="1">
        <f t="shared" ca="1" si="5853"/>
        <v>2.0576568512373741E-2</v>
      </c>
      <c r="AV4230" s="1">
        <f t="shared" ca="1" si="5853"/>
        <v>1.6788045291365097E-2</v>
      </c>
      <c r="AW4230" s="1">
        <f t="shared" ca="1" si="5853"/>
        <v>1.6788045291365097E-2</v>
      </c>
      <c r="AX4230" s="31"/>
      <c r="AY4230" s="8">
        <v>7</v>
      </c>
      <c r="AZ4230" s="1">
        <f t="shared" ca="1" si="5854"/>
        <v>0.36026230090474776</v>
      </c>
      <c r="BA4230" s="1">
        <f t="shared" ca="1" si="5854"/>
        <v>0.36026230090474776</v>
      </c>
      <c r="BB4230" s="1">
        <f t="shared" ca="1" si="5854"/>
        <v>0.40764566052974921</v>
      </c>
      <c r="BC4230" s="1">
        <f t="shared" ca="1" si="5854"/>
        <v>0.88440960608109098</v>
      </c>
      <c r="BD4230" s="1">
        <f t="shared" ca="1" si="5854"/>
        <v>0.9601925491757306</v>
      </c>
      <c r="BE4230" s="1">
        <f t="shared" ca="1" si="5854"/>
        <v>0.98276501216174583</v>
      </c>
      <c r="BF4230" s="1">
        <f t="shared" ca="1" si="5854"/>
        <v>0.99356889538606752</v>
      </c>
      <c r="BG4230" s="1">
        <f t="shared" ca="1" si="5854"/>
        <v>0.9922903569084216</v>
      </c>
      <c r="BH4230" s="1">
        <f t="shared" ca="1" si="5854"/>
        <v>0.98890936090489967</v>
      </c>
      <c r="BI4230" s="1">
        <f t="shared" ca="1" si="5854"/>
        <v>0.77386252593300686</v>
      </c>
      <c r="BJ4230" s="1">
        <f t="shared" ca="1" si="5854"/>
        <v>0.37642217072209616</v>
      </c>
      <c r="BK4230" s="1">
        <f t="shared" ca="1" si="5854"/>
        <v>0.36026230090474776</v>
      </c>
      <c r="BL4230" s="1">
        <f t="shared" ca="1" si="5854"/>
        <v>0.36026230090474776</v>
      </c>
      <c r="BM4230" s="31"/>
      <c r="BN4230" s="8">
        <v>7</v>
      </c>
      <c r="BO4230" s="1">
        <f t="shared" ca="1" si="5855"/>
        <v>0.45758674972675339</v>
      </c>
      <c r="BP4230" s="1">
        <f t="shared" ca="1" si="5855"/>
        <v>0.45758674972675339</v>
      </c>
      <c r="BQ4230" s="1">
        <f t="shared" ca="1" si="5855"/>
        <v>0.53381517051127148</v>
      </c>
      <c r="BR4230" s="1">
        <f t="shared" ca="1" si="5855"/>
        <v>0.71970307754122542</v>
      </c>
      <c r="BS4230" s="1">
        <f t="shared" ca="1" si="5855"/>
        <v>0.79164973849286224</v>
      </c>
      <c r="BT4230" s="1">
        <f t="shared" ca="1" si="5855"/>
        <v>0.84642097484446233</v>
      </c>
      <c r="BU4230" s="1">
        <f t="shared" ca="1" si="5855"/>
        <v>0.87680009759749555</v>
      </c>
      <c r="BV4230" s="1">
        <f t="shared" ca="1" si="5855"/>
        <v>0.9068393686173688</v>
      </c>
      <c r="BW4230" s="1">
        <f t="shared" ca="1" si="5855"/>
        <v>0.81723133077102816</v>
      </c>
      <c r="BX4230" s="1">
        <f t="shared" ca="1" si="5855"/>
        <v>0.70255665547323631</v>
      </c>
      <c r="BY4230" s="1">
        <f t="shared" ca="1" si="5855"/>
        <v>0.47033900730689182</v>
      </c>
      <c r="BZ4230" s="1">
        <f t="shared" ca="1" si="5855"/>
        <v>0.45758674972675339</v>
      </c>
      <c r="CA4230" s="1">
        <f t="shared" ca="1" si="5855"/>
        <v>0.45758674972675339</v>
      </c>
      <c r="CB4230" s="31"/>
      <c r="CC4230" s="71"/>
      <c r="CD4230" s="8">
        <v>7</v>
      </c>
      <c r="CE4230" s="1">
        <f t="shared" ca="1" si="5856"/>
        <v>1.6788045291365097E-2</v>
      </c>
      <c r="CF4230" s="1">
        <f t="shared" ca="1" si="5857"/>
        <v>1.6788045291365097E-2</v>
      </c>
      <c r="CG4230" s="1">
        <f t="shared" ca="1" si="5858"/>
        <v>1.6788045291365097E-2</v>
      </c>
      <c r="CH4230" s="1">
        <f t="shared" ca="1" si="5859"/>
        <v>1.6788045291365097E-2</v>
      </c>
      <c r="CI4230" s="1">
        <f t="shared" ca="1" si="5860"/>
        <v>1.6788045291365097E-2</v>
      </c>
      <c r="CJ4230" s="1">
        <f t="shared" ca="1" si="5861"/>
        <v>1.6788045291365097E-2</v>
      </c>
      <c r="CK4230" s="1">
        <f t="shared" ca="1" si="5862"/>
        <v>1.6788045291365097E-2</v>
      </c>
      <c r="CL4230" s="35"/>
      <c r="CM4230" s="29"/>
      <c r="CN4230" s="71"/>
      <c r="CO4230" s="8">
        <v>4</v>
      </c>
      <c r="CP4230" s="1">
        <f t="shared" ca="1" si="5865"/>
        <v>1.8425626897060955E-3</v>
      </c>
      <c r="CQ4230" s="1">
        <f t="shared" ca="1" si="5865"/>
        <v>0.19930288205128005</v>
      </c>
      <c r="CR4230" s="1">
        <f t="shared" ca="1" si="5865"/>
        <v>0.24763347947840869</v>
      </c>
      <c r="CS4230" s="1">
        <f t="shared" ca="1" si="5865"/>
        <v>0.18585646280747223</v>
      </c>
      <c r="CU4230" s="71"/>
      <c r="CV4230" s="8">
        <v>2</v>
      </c>
      <c r="CW4230" s="1">
        <f t="shared" ref="CW4230" ca="1" si="5873">MAX(CP4235:CQ4236)</f>
        <v>0.86737322174711584</v>
      </c>
      <c r="CX4230" s="1">
        <f t="shared" ref="CX4230" ca="1" si="5874">MAX(CR4235:CS4236)</f>
        <v>0.8410137106094866</v>
      </c>
      <c r="CZ4230" s="29"/>
      <c r="DA4230" s="8">
        <v>6</v>
      </c>
      <c r="DB4230" s="1"/>
      <c r="DC4230" s="20"/>
      <c r="DD4230" s="8">
        <v>6</v>
      </c>
      <c r="DE4230" s="1"/>
      <c r="DF4230" s="20"/>
      <c r="DG4230" s="20"/>
      <c r="DH4230" s="20"/>
      <c r="DI4230" s="25"/>
    </row>
    <row r="4231" spans="1:113" x14ac:dyDescent="0.2">
      <c r="A4231" s="73"/>
      <c r="B4231" s="24">
        <v>8</v>
      </c>
      <c r="C4231" s="1">
        <f>学習データ!C4214*$B$20</f>
        <v>0</v>
      </c>
      <c r="D4231" s="1">
        <f>学習データ!D4214*$B$20</f>
        <v>0</v>
      </c>
      <c r="E4231" s="1">
        <f>学習データ!E4214*$B$20</f>
        <v>0</v>
      </c>
      <c r="F4231" s="1">
        <f>学習データ!F4214*$B$20</f>
        <v>0</v>
      </c>
      <c r="G4231" s="1">
        <f>学習データ!G4214*$B$20</f>
        <v>0</v>
      </c>
      <c r="H4231" s="1">
        <f>学習データ!H4214*$B$20</f>
        <v>0</v>
      </c>
      <c r="I4231" s="1">
        <f>学習データ!I4214*$B$20</f>
        <v>0</v>
      </c>
      <c r="J4231" s="1">
        <f>学習データ!J4214*$B$20</f>
        <v>0</v>
      </c>
      <c r="K4231" s="1">
        <f>学習データ!K4214*$B$20</f>
        <v>0</v>
      </c>
      <c r="L4231" s="1">
        <f>学習データ!L4214*$B$20</f>
        <v>0</v>
      </c>
      <c r="M4231" s="1">
        <f>学習データ!M4214*$B$20</f>
        <v>0</v>
      </c>
      <c r="N4231" s="1">
        <f>学習データ!N4214*$B$20</f>
        <v>4.7058823529411764E-2</v>
      </c>
      <c r="O4231" s="1">
        <f>学習データ!O4214*$B$20</f>
        <v>0.45098039215686275</v>
      </c>
      <c r="P4231" s="1">
        <f>学習データ!P4214*$B$20</f>
        <v>0.99215686274509807</v>
      </c>
      <c r="Q4231" s="1">
        <f>学習データ!Q4214*$B$20</f>
        <v>0.74509803921568629</v>
      </c>
      <c r="R4231" s="1">
        <f>学習データ!R4214*$B$20</f>
        <v>0</v>
      </c>
      <c r="S4231" s="1">
        <f>学習データ!S4214*$B$20</f>
        <v>0</v>
      </c>
      <c r="T4231" s="1">
        <f>学習データ!T4214*$B$20</f>
        <v>0.4</v>
      </c>
      <c r="U4231" s="1">
        <f>学習データ!U4214*$B$20</f>
        <v>0.99607843137254903</v>
      </c>
      <c r="V4231" s="1">
        <f>学習データ!V4214*$B$20</f>
        <v>0.99607843137254903</v>
      </c>
      <c r="W4231" s="1">
        <f>学習データ!W4214*$B$20</f>
        <v>0.85882352941176465</v>
      </c>
      <c r="X4231" s="1">
        <f>学習データ!X4214*$B$20</f>
        <v>0</v>
      </c>
      <c r="Y4231" s="1">
        <f>学習データ!Y4214*$B$20</f>
        <v>0</v>
      </c>
      <c r="Z4231" s="1">
        <f>学習データ!Z4214*$B$20</f>
        <v>0</v>
      </c>
      <c r="AA4231" s="1">
        <f>学習データ!AA4214*$B$20</f>
        <v>0</v>
      </c>
      <c r="AB4231" s="1">
        <f>学習データ!AB4214*$B$20</f>
        <v>0</v>
      </c>
      <c r="AC4231" s="1">
        <f>学習データ!AC4214*$B$20</f>
        <v>0</v>
      </c>
      <c r="AD4231" s="1">
        <f>学習データ!AD4214*$B$20</f>
        <v>0</v>
      </c>
      <c r="AE4231" s="20"/>
      <c r="AF4231" s="20"/>
      <c r="AG4231" s="20"/>
      <c r="AH4231" s="35"/>
      <c r="AI4231" s="29"/>
      <c r="AJ4231" s="8">
        <v>8</v>
      </c>
      <c r="AK4231" s="1">
        <f t="shared" ca="1" si="5853"/>
        <v>1.6788045291365097E-2</v>
      </c>
      <c r="AL4231" s="1">
        <f t="shared" ca="1" si="5853"/>
        <v>2.1517729178131093E-2</v>
      </c>
      <c r="AM4231" s="1">
        <f t="shared" ca="1" si="5853"/>
        <v>0.32200067809179284</v>
      </c>
      <c r="AN4231" s="1">
        <f t="shared" ca="1" si="5853"/>
        <v>6.7711995743992795E-2</v>
      </c>
      <c r="AO4231" s="1">
        <f t="shared" ca="1" si="5853"/>
        <v>0.91785155713040478</v>
      </c>
      <c r="AP4231" s="1">
        <f t="shared" ca="1" si="5853"/>
        <v>0.87408890729847688</v>
      </c>
      <c r="AQ4231" s="1">
        <f t="shared" ca="1" si="5853"/>
        <v>0.78458676187483645</v>
      </c>
      <c r="AR4231" s="1">
        <f t="shared" ca="1" si="5853"/>
        <v>0.98823667263553316</v>
      </c>
      <c r="AS4231" s="1">
        <f t="shared" ca="1" si="5853"/>
        <v>0.95068865080893572</v>
      </c>
      <c r="AT4231" s="1">
        <f t="shared" ca="1" si="5853"/>
        <v>0.19998087758167557</v>
      </c>
      <c r="AU4231" s="1">
        <f t="shared" ca="1" si="5853"/>
        <v>1.6788045291365097E-2</v>
      </c>
      <c r="AV4231" s="1">
        <f t="shared" ca="1" si="5853"/>
        <v>1.6788045291365097E-2</v>
      </c>
      <c r="AW4231" s="1">
        <f t="shared" ca="1" si="5853"/>
        <v>1.6788045291365097E-2</v>
      </c>
      <c r="AX4231" s="31"/>
      <c r="AY4231" s="8">
        <v>8</v>
      </c>
      <c r="AZ4231" s="1">
        <f t="shared" ca="1" si="5854"/>
        <v>0.36026230090474776</v>
      </c>
      <c r="BA4231" s="1">
        <f t="shared" ca="1" si="5854"/>
        <v>0.36026230090474776</v>
      </c>
      <c r="BB4231" s="1">
        <f t="shared" ca="1" si="5854"/>
        <v>0.65403316258992383</v>
      </c>
      <c r="BC4231" s="1">
        <f t="shared" ca="1" si="5854"/>
        <v>0.97090353477805458</v>
      </c>
      <c r="BD4231" s="1">
        <f t="shared" ca="1" si="5854"/>
        <v>0.96223335244076214</v>
      </c>
      <c r="BE4231" s="1">
        <f t="shared" ca="1" si="5854"/>
        <v>0.9213124206820682</v>
      </c>
      <c r="BF4231" s="1">
        <f t="shared" ca="1" si="5854"/>
        <v>0.98623678335792186</v>
      </c>
      <c r="BG4231" s="1">
        <f t="shared" ca="1" si="5854"/>
        <v>0.99509837146250812</v>
      </c>
      <c r="BH4231" s="1">
        <f t="shared" ca="1" si="5854"/>
        <v>0.98502709949987222</v>
      </c>
      <c r="BI4231" s="1">
        <f t="shared" ca="1" si="5854"/>
        <v>0.74746461506717288</v>
      </c>
      <c r="BJ4231" s="1">
        <f t="shared" ca="1" si="5854"/>
        <v>0.36347796704338708</v>
      </c>
      <c r="BK4231" s="1">
        <f t="shared" ca="1" si="5854"/>
        <v>0.36026230090474776</v>
      </c>
      <c r="BL4231" s="1">
        <f t="shared" ca="1" si="5854"/>
        <v>0.36026230090474776</v>
      </c>
      <c r="BM4231" s="31"/>
      <c r="BN4231" s="8">
        <v>8</v>
      </c>
      <c r="BO4231" s="1">
        <f t="shared" ca="1" si="5855"/>
        <v>0.45758674972675339</v>
      </c>
      <c r="BP4231" s="1">
        <f t="shared" ca="1" si="5855"/>
        <v>0.46171334031501188</v>
      </c>
      <c r="BQ4231" s="1">
        <f t="shared" ca="1" si="5855"/>
        <v>0.63321440352061675</v>
      </c>
      <c r="BR4231" s="1">
        <f t="shared" ca="1" si="5855"/>
        <v>0.75691579318011615</v>
      </c>
      <c r="BS4231" s="1">
        <f t="shared" ca="1" si="5855"/>
        <v>0.80197716791032814</v>
      </c>
      <c r="BT4231" s="1">
        <f t="shared" ca="1" si="5855"/>
        <v>0.79517086717069485</v>
      </c>
      <c r="BU4231" s="1">
        <f t="shared" ca="1" si="5855"/>
        <v>0.84700446959479769</v>
      </c>
      <c r="BV4231" s="1">
        <f t="shared" ca="1" si="5855"/>
        <v>0.90246866327069308</v>
      </c>
      <c r="BW4231" s="1">
        <f t="shared" ca="1" si="5855"/>
        <v>0.84341932517403262</v>
      </c>
      <c r="BX4231" s="1">
        <f t="shared" ca="1" si="5855"/>
        <v>0.68966524043476551</v>
      </c>
      <c r="BY4231" s="1">
        <f t="shared" ca="1" si="5855"/>
        <v>0.46791774264328984</v>
      </c>
      <c r="BZ4231" s="1">
        <f t="shared" ca="1" si="5855"/>
        <v>0.45758674972675339</v>
      </c>
      <c r="CA4231" s="1">
        <f t="shared" ca="1" si="5855"/>
        <v>0.45758674972675339</v>
      </c>
      <c r="CB4231" s="31"/>
      <c r="CC4231" s="32"/>
      <c r="CD4231" s="44"/>
      <c r="CE4231" s="44"/>
      <c r="CF4231" s="44"/>
      <c r="CG4231" s="44"/>
      <c r="CH4231" s="44"/>
      <c r="CI4231" s="44"/>
      <c r="CJ4231" s="44"/>
      <c r="CK4231" s="44"/>
      <c r="CL4231" s="35"/>
      <c r="CM4231" s="29"/>
      <c r="CN4231" s="32"/>
      <c r="CT4231" s="31"/>
      <c r="CU4231" s="71">
        <v>3</v>
      </c>
      <c r="CV4231" s="8">
        <v>1</v>
      </c>
      <c r="CW4231" s="1">
        <f t="shared" ref="CW4231" ca="1" si="5875">MAX(CP4239:CQ4240)</f>
        <v>0.76516853247919814</v>
      </c>
      <c r="CX4231" s="1">
        <f t="shared" ref="CX4231" ca="1" si="5876">MAX(CR4239:CS4240)</f>
        <v>0.74809087276042174</v>
      </c>
      <c r="CY4231" s="31"/>
      <c r="CZ4231" s="29"/>
      <c r="DA4231" s="8">
        <v>7</v>
      </c>
      <c r="DB4231" s="1"/>
      <c r="DC4231" s="20"/>
      <c r="DD4231" s="8">
        <v>7</v>
      </c>
      <c r="DE4231" s="1"/>
      <c r="DF4231" s="20"/>
      <c r="DG4231" s="20"/>
      <c r="DH4231" s="20"/>
      <c r="DI4231" s="25"/>
    </row>
    <row r="4232" spans="1:113" x14ac:dyDescent="0.2">
      <c r="A4232" s="73"/>
      <c r="B4232" s="24">
        <v>9</v>
      </c>
      <c r="C4232" s="1">
        <f>学習データ!C4215*$B$20</f>
        <v>0</v>
      </c>
      <c r="D4232" s="1">
        <f>学習データ!D4215*$B$20</f>
        <v>0</v>
      </c>
      <c r="E4232" s="1">
        <f>学習データ!E4215*$B$20</f>
        <v>0</v>
      </c>
      <c r="F4232" s="1">
        <f>学習データ!F4215*$B$20</f>
        <v>0</v>
      </c>
      <c r="G4232" s="1">
        <f>学習データ!G4215*$B$20</f>
        <v>0</v>
      </c>
      <c r="H4232" s="1">
        <f>学習データ!H4215*$B$20</f>
        <v>0</v>
      </c>
      <c r="I4232" s="1">
        <f>学習データ!I4215*$B$20</f>
        <v>0</v>
      </c>
      <c r="J4232" s="1">
        <f>学習データ!J4215*$B$20</f>
        <v>0</v>
      </c>
      <c r="K4232" s="1">
        <f>学習データ!K4215*$B$20</f>
        <v>0</v>
      </c>
      <c r="L4232" s="1">
        <f>学習データ!L4215*$B$20</f>
        <v>0</v>
      </c>
      <c r="M4232" s="1">
        <f>学習データ!M4215*$B$20</f>
        <v>0</v>
      </c>
      <c r="N4232" s="1">
        <f>学習データ!N4215*$B$20</f>
        <v>9.8039215686274508E-2</v>
      </c>
      <c r="O4232" s="1">
        <f>学習データ!O4215*$B$20</f>
        <v>0.71764705882352942</v>
      </c>
      <c r="P4232" s="1">
        <f>学習データ!P4215*$B$20</f>
        <v>0.18823529411764706</v>
      </c>
      <c r="Q4232" s="1">
        <f>学習データ!Q4215*$B$20</f>
        <v>9.8039215686274508E-2</v>
      </c>
      <c r="R4232" s="1">
        <f>学習データ!R4215*$B$20</f>
        <v>0</v>
      </c>
      <c r="S4232" s="1">
        <f>学習データ!S4215*$B$20</f>
        <v>0</v>
      </c>
      <c r="T4232" s="1">
        <f>学習データ!T4215*$B$20</f>
        <v>0.27843137254901962</v>
      </c>
      <c r="U4232" s="1">
        <f>学習データ!U4215*$B$20</f>
        <v>0.99607843137254903</v>
      </c>
      <c r="V4232" s="1">
        <f>学習データ!V4215*$B$20</f>
        <v>0.99607843137254903</v>
      </c>
      <c r="W4232" s="1">
        <f>学習データ!W4215*$B$20</f>
        <v>0.85882352941176465</v>
      </c>
      <c r="X4232" s="1">
        <f>学習データ!X4215*$B$20</f>
        <v>0</v>
      </c>
      <c r="Y4232" s="1">
        <f>学習データ!Y4215*$B$20</f>
        <v>0</v>
      </c>
      <c r="Z4232" s="1">
        <f>学習データ!Z4215*$B$20</f>
        <v>0</v>
      </c>
      <c r="AA4232" s="1">
        <f>学習データ!AA4215*$B$20</f>
        <v>0</v>
      </c>
      <c r="AB4232" s="1">
        <f>学習データ!AB4215*$B$20</f>
        <v>0</v>
      </c>
      <c r="AC4232" s="1">
        <f>学習データ!AC4215*$B$20</f>
        <v>0</v>
      </c>
      <c r="AD4232" s="1">
        <f>学習データ!AD4215*$B$20</f>
        <v>0</v>
      </c>
      <c r="AE4232" s="20"/>
      <c r="AF4232" s="20"/>
      <c r="AG4232" s="20"/>
      <c r="AH4232" s="35"/>
      <c r="AI4232" s="29"/>
      <c r="AJ4232" s="8">
        <v>9</v>
      </c>
      <c r="AK4232" s="1">
        <f t="shared" ca="1" si="5853"/>
        <v>1.6788045291365097E-2</v>
      </c>
      <c r="AL4232" s="1">
        <f t="shared" ca="1" si="5853"/>
        <v>4.8628967411284592E-2</v>
      </c>
      <c r="AM4232" s="1">
        <f t="shared" ca="1" si="5853"/>
        <v>0.32991032966441153</v>
      </c>
      <c r="AN4232" s="1">
        <f t="shared" ca="1" si="5853"/>
        <v>0.95561316654924133</v>
      </c>
      <c r="AO4232" s="1">
        <f t="shared" ca="1" si="5853"/>
        <v>0.95458316190861126</v>
      </c>
      <c r="AP4232" s="1">
        <f t="shared" ca="1" si="5853"/>
        <v>0.64083919422783797</v>
      </c>
      <c r="AQ4232" s="1">
        <f t="shared" ca="1" si="5853"/>
        <v>0.84641417350185855</v>
      </c>
      <c r="AR4232" s="1">
        <f t="shared" ca="1" si="5853"/>
        <v>0.68814895235933127</v>
      </c>
      <c r="AS4232" s="1">
        <f t="shared" ca="1" si="5853"/>
        <v>0.72408399524562317</v>
      </c>
      <c r="AT4232" s="1">
        <f t="shared" ca="1" si="5853"/>
        <v>0.68082026235149029</v>
      </c>
      <c r="AU4232" s="1">
        <f t="shared" ca="1" si="5853"/>
        <v>2.1132851122260897E-2</v>
      </c>
      <c r="AV4232" s="1">
        <f t="shared" ca="1" si="5853"/>
        <v>1.6788045291365097E-2</v>
      </c>
      <c r="AW4232" s="1">
        <f t="shared" ca="1" si="5853"/>
        <v>1.6788045291365097E-2</v>
      </c>
      <c r="AX4232" s="31"/>
      <c r="AY4232" s="8">
        <v>9</v>
      </c>
      <c r="AZ4232" s="1">
        <f t="shared" ca="1" si="5854"/>
        <v>0.36026230090474776</v>
      </c>
      <c r="BA4232" s="1">
        <f t="shared" ca="1" si="5854"/>
        <v>0.38683695078112418</v>
      </c>
      <c r="BB4232" s="1">
        <f t="shared" ca="1" si="5854"/>
        <v>0.87462761435030523</v>
      </c>
      <c r="BC4232" s="1">
        <f t="shared" ca="1" si="5854"/>
        <v>0.9797188023802843</v>
      </c>
      <c r="BD4232" s="1">
        <f t="shared" ca="1" si="5854"/>
        <v>0.98071274623573124</v>
      </c>
      <c r="BE4232" s="1">
        <f t="shared" ca="1" si="5854"/>
        <v>0.96935383470736225</v>
      </c>
      <c r="BF4232" s="1">
        <f t="shared" ca="1" si="5854"/>
        <v>0.98419969346551295</v>
      </c>
      <c r="BG4232" s="1">
        <f t="shared" ca="1" si="5854"/>
        <v>0.99239381365305523</v>
      </c>
      <c r="BH4232" s="1">
        <f t="shared" ca="1" si="5854"/>
        <v>0.98733206480223368</v>
      </c>
      <c r="BI4232" s="1">
        <f t="shared" ca="1" si="5854"/>
        <v>0.83015999474309921</v>
      </c>
      <c r="BJ4232" s="1">
        <f t="shared" ca="1" si="5854"/>
        <v>0.42385155987489548</v>
      </c>
      <c r="BK4232" s="1">
        <f t="shared" ca="1" si="5854"/>
        <v>0.36026230090474776</v>
      </c>
      <c r="BL4232" s="1">
        <f t="shared" ca="1" si="5854"/>
        <v>0.36026230090474776</v>
      </c>
      <c r="BM4232" s="31"/>
      <c r="BN4232" s="8">
        <v>9</v>
      </c>
      <c r="BO4232" s="1">
        <f t="shared" ca="1" si="5855"/>
        <v>0.45758674972675339</v>
      </c>
      <c r="BP4232" s="1">
        <f t="shared" ca="1" si="5855"/>
        <v>0.4859140311278517</v>
      </c>
      <c r="BQ4232" s="1">
        <f t="shared" ca="1" si="5855"/>
        <v>0.72514569300354437</v>
      </c>
      <c r="BR4232" s="1">
        <f t="shared" ca="1" si="5855"/>
        <v>0.80427158451679603</v>
      </c>
      <c r="BS4232" s="1">
        <f t="shared" ca="1" si="5855"/>
        <v>0.85036399460506418</v>
      </c>
      <c r="BT4232" s="1">
        <f t="shared" ca="1" si="5855"/>
        <v>0.82713747235102975</v>
      </c>
      <c r="BU4232" s="1">
        <f t="shared" ca="1" si="5855"/>
        <v>0.85161556825857343</v>
      </c>
      <c r="BV4232" s="1">
        <f t="shared" ca="1" si="5855"/>
        <v>0.86609817257636323</v>
      </c>
      <c r="BW4232" s="1">
        <f t="shared" ca="1" si="5855"/>
        <v>0.83570792186977205</v>
      </c>
      <c r="BX4232" s="1">
        <f t="shared" ca="1" si="5855"/>
        <v>0.69572767610282293</v>
      </c>
      <c r="BY4232" s="1">
        <f t="shared" ca="1" si="5855"/>
        <v>0.50129247843238467</v>
      </c>
      <c r="BZ4232" s="1">
        <f t="shared" ca="1" si="5855"/>
        <v>0.45758674972675339</v>
      </c>
      <c r="CA4232" s="1">
        <f t="shared" ca="1" si="5855"/>
        <v>0.45758674972675339</v>
      </c>
      <c r="CB4232" s="31"/>
      <c r="CC4232" s="31"/>
      <c r="CD4232" s="20" t="s">
        <v>27</v>
      </c>
      <c r="CE4232" s="20"/>
      <c r="CF4232" s="20"/>
      <c r="CG4232" s="20"/>
      <c r="CH4232" s="20"/>
      <c r="CI4232" s="20"/>
      <c r="CJ4232" s="20"/>
      <c r="CK4232" s="20"/>
      <c r="CL4232" s="35"/>
      <c r="CM4232" s="29"/>
      <c r="CN4232" s="71">
        <v>2</v>
      </c>
      <c r="CO4232" s="8">
        <v>0</v>
      </c>
      <c r="CP4232" s="8">
        <v>1</v>
      </c>
      <c r="CQ4232" s="8">
        <v>2</v>
      </c>
      <c r="CR4232" s="8">
        <v>3</v>
      </c>
      <c r="CS4232" s="8">
        <v>4</v>
      </c>
      <c r="CT4232" s="31"/>
      <c r="CU4232" s="71"/>
      <c r="CV4232" s="8">
        <v>2</v>
      </c>
      <c r="CW4232" s="1">
        <f t="shared" ref="CW4232" ca="1" si="5877">MAX(CP4241:CQ4242)</f>
        <v>0.73992151350222735</v>
      </c>
      <c r="CX4232" s="1">
        <f t="shared" ref="CX4232" ca="1" si="5878">MAX(CR4241:CS4242)</f>
        <v>0.70735114043456848</v>
      </c>
      <c r="CY4232" s="31"/>
      <c r="CZ4232" s="29"/>
      <c r="DA4232" s="8">
        <v>8</v>
      </c>
      <c r="DB4232" s="1"/>
      <c r="DC4232" s="20"/>
      <c r="DD4232" s="8">
        <v>8</v>
      </c>
      <c r="DE4232" s="1"/>
      <c r="DF4232" s="20"/>
      <c r="DG4232" s="20"/>
      <c r="DH4232" s="20"/>
      <c r="DI4232" s="25"/>
    </row>
    <row r="4233" spans="1:113" x14ac:dyDescent="0.2">
      <c r="A4233" s="73"/>
      <c r="B4233" s="24">
        <v>10</v>
      </c>
      <c r="C4233" s="1">
        <f>学習データ!C4216*$B$20</f>
        <v>0</v>
      </c>
      <c r="D4233" s="1">
        <f>学習データ!D4216*$B$20</f>
        <v>0</v>
      </c>
      <c r="E4233" s="1">
        <f>学習データ!E4216*$B$20</f>
        <v>0</v>
      </c>
      <c r="F4233" s="1">
        <f>学習データ!F4216*$B$20</f>
        <v>0</v>
      </c>
      <c r="G4233" s="1">
        <f>学習データ!G4216*$B$20</f>
        <v>0</v>
      </c>
      <c r="H4233" s="1">
        <f>学習データ!H4216*$B$20</f>
        <v>0</v>
      </c>
      <c r="I4233" s="1">
        <f>学習データ!I4216*$B$20</f>
        <v>0</v>
      </c>
      <c r="J4233" s="1">
        <f>学習データ!J4216*$B$20</f>
        <v>0</v>
      </c>
      <c r="K4233" s="1">
        <f>学習データ!K4216*$B$20</f>
        <v>0</v>
      </c>
      <c r="L4233" s="1">
        <f>学習データ!L4216*$B$20</f>
        <v>0</v>
      </c>
      <c r="M4233" s="1">
        <f>学習データ!M4216*$B$20</f>
        <v>0</v>
      </c>
      <c r="N4233" s="1">
        <f>学習データ!N4216*$B$20</f>
        <v>4.3137254901960784E-2</v>
      </c>
      <c r="O4233" s="1">
        <f>学習データ!O4216*$B$20</f>
        <v>0.70196078431372544</v>
      </c>
      <c r="P4233" s="1">
        <f>学習データ!P4216*$B$20</f>
        <v>0.16862745098039217</v>
      </c>
      <c r="Q4233" s="1">
        <f>学習データ!Q4216*$B$20</f>
        <v>0</v>
      </c>
      <c r="R4233" s="1">
        <f>学習データ!R4216*$B$20</f>
        <v>0</v>
      </c>
      <c r="S4233" s="1">
        <f>学習データ!S4216*$B$20</f>
        <v>0</v>
      </c>
      <c r="T4233" s="1">
        <f>学習データ!T4216*$B$20</f>
        <v>7.8431372549019607E-2</v>
      </c>
      <c r="U4233" s="1">
        <f>学習データ!U4216*$B$20</f>
        <v>0.9137254901960784</v>
      </c>
      <c r="V4233" s="1">
        <f>学習データ!V4216*$B$20</f>
        <v>0.99607843137254903</v>
      </c>
      <c r="W4233" s="1">
        <f>学習データ!W4216*$B$20</f>
        <v>0.85882352941176465</v>
      </c>
      <c r="X4233" s="1">
        <f>学習データ!X4216*$B$20</f>
        <v>0</v>
      </c>
      <c r="Y4233" s="1">
        <f>学習データ!Y4216*$B$20</f>
        <v>0</v>
      </c>
      <c r="Z4233" s="1">
        <f>学習データ!Z4216*$B$20</f>
        <v>0</v>
      </c>
      <c r="AA4233" s="1">
        <f>学習データ!AA4216*$B$20</f>
        <v>0</v>
      </c>
      <c r="AB4233" s="1">
        <f>学習データ!AB4216*$B$20</f>
        <v>0</v>
      </c>
      <c r="AC4233" s="1">
        <f>学習データ!AC4216*$B$20</f>
        <v>0</v>
      </c>
      <c r="AD4233" s="1">
        <f>学習データ!AD4216*$B$20</f>
        <v>0</v>
      </c>
      <c r="AE4233" s="20"/>
      <c r="AF4233" s="20"/>
      <c r="AG4233" s="20"/>
      <c r="AH4233" s="35"/>
      <c r="AI4233" s="29"/>
      <c r="AJ4233" s="8">
        <v>10</v>
      </c>
      <c r="AK4233" s="1">
        <f t="shared" ca="1" si="5853"/>
        <v>1.6788045291365097E-2</v>
      </c>
      <c r="AL4233" s="1">
        <f t="shared" ca="1" si="5853"/>
        <v>1.6788045291365097E-2</v>
      </c>
      <c r="AM4233" s="1">
        <f t="shared" ca="1" si="5853"/>
        <v>5.6775520125335863E-2</v>
      </c>
      <c r="AN4233" s="1">
        <f t="shared" ca="1" si="5853"/>
        <v>0.97225303492016635</v>
      </c>
      <c r="AO4233" s="1">
        <f t="shared" ca="1" si="5853"/>
        <v>0.96019472969447484</v>
      </c>
      <c r="AP4233" s="1">
        <f t="shared" ca="1" si="5853"/>
        <v>0.76405559759274433</v>
      </c>
      <c r="AQ4233" s="1">
        <f t="shared" ca="1" si="5853"/>
        <v>0.69846710095371212</v>
      </c>
      <c r="AR4233" s="1">
        <f t="shared" ca="1" si="5853"/>
        <v>0.72275092375720196</v>
      </c>
      <c r="AS4233" s="1">
        <f t="shared" ca="1" si="5853"/>
        <v>0.14256923135728594</v>
      </c>
      <c r="AT4233" s="1">
        <f t="shared" ca="1" si="5853"/>
        <v>0.2157910332348886</v>
      </c>
      <c r="AU4233" s="1">
        <f t="shared" ca="1" si="5853"/>
        <v>3.0969635443788484E-2</v>
      </c>
      <c r="AV4233" s="1">
        <f t="shared" ca="1" si="5853"/>
        <v>1.6788045291365097E-2</v>
      </c>
      <c r="AW4233" s="1">
        <f t="shared" ca="1" si="5853"/>
        <v>1.6788045291365097E-2</v>
      </c>
      <c r="AX4233" s="31"/>
      <c r="AY4233" s="8">
        <v>10</v>
      </c>
      <c r="AZ4233" s="1">
        <f t="shared" ca="1" si="5854"/>
        <v>0.36026230090474776</v>
      </c>
      <c r="BA4233" s="1">
        <f t="shared" ca="1" si="5854"/>
        <v>0.37818504339856818</v>
      </c>
      <c r="BB4233" s="1">
        <f t="shared" ca="1" si="5854"/>
        <v>0.89369191359621614</v>
      </c>
      <c r="BC4233" s="1">
        <f t="shared" ca="1" si="5854"/>
        <v>0.98900265605032056</v>
      </c>
      <c r="BD4233" s="1">
        <f t="shared" ca="1" si="5854"/>
        <v>0.99025342426690288</v>
      </c>
      <c r="BE4233" s="1">
        <f t="shared" ca="1" si="5854"/>
        <v>0.99333672946455498</v>
      </c>
      <c r="BF4233" s="1">
        <f t="shared" ca="1" si="5854"/>
        <v>0.99235136792934675</v>
      </c>
      <c r="BG4233" s="1">
        <f t="shared" ca="1" si="5854"/>
        <v>0.9368817228304066</v>
      </c>
      <c r="BH4233" s="1">
        <f t="shared" ca="1" si="5854"/>
        <v>0.89702322227466791</v>
      </c>
      <c r="BI4233" s="1">
        <f t="shared" ca="1" si="5854"/>
        <v>0.6502818666837813</v>
      </c>
      <c r="BJ4233" s="1">
        <f t="shared" ca="1" si="5854"/>
        <v>0.4599109294975644</v>
      </c>
      <c r="BK4233" s="1">
        <f t="shared" ca="1" si="5854"/>
        <v>0.36026230090474776</v>
      </c>
      <c r="BL4233" s="1">
        <f t="shared" ca="1" si="5854"/>
        <v>0.36026230090474776</v>
      </c>
      <c r="BM4233" s="31"/>
      <c r="BN4233" s="8">
        <v>10</v>
      </c>
      <c r="BO4233" s="1">
        <f t="shared" ca="1" si="5855"/>
        <v>0.45758674972675339</v>
      </c>
      <c r="BP4233" s="1">
        <f t="shared" ca="1" si="5855"/>
        <v>0.47983138753912347</v>
      </c>
      <c r="BQ4233" s="1">
        <f t="shared" ca="1" si="5855"/>
        <v>0.69056596862867192</v>
      </c>
      <c r="BR4233" s="1">
        <f t="shared" ca="1" si="5855"/>
        <v>0.8409384478369093</v>
      </c>
      <c r="BS4233" s="1">
        <f t="shared" ca="1" si="5855"/>
        <v>0.89530592803867248</v>
      </c>
      <c r="BT4233" s="1">
        <f t="shared" ca="1" si="5855"/>
        <v>0.86854707163797629</v>
      </c>
      <c r="BU4233" s="1">
        <f t="shared" ca="1" si="5855"/>
        <v>0.85955258122245837</v>
      </c>
      <c r="BV4233" s="1">
        <f t="shared" ca="1" si="5855"/>
        <v>0.7629890400531506</v>
      </c>
      <c r="BW4233" s="1">
        <f t="shared" ca="1" si="5855"/>
        <v>0.68742622390020813</v>
      </c>
      <c r="BX4233" s="1">
        <f t="shared" ca="1" si="5855"/>
        <v>0.58746962271278413</v>
      </c>
      <c r="BY4233" s="1">
        <f t="shared" ca="1" si="5855"/>
        <v>0.50396072239603384</v>
      </c>
      <c r="BZ4233" s="1">
        <f t="shared" ca="1" si="5855"/>
        <v>0.45758674972675339</v>
      </c>
      <c r="CA4233" s="1">
        <f t="shared" ca="1" si="5855"/>
        <v>0.45758674972675339</v>
      </c>
      <c r="CB4233" s="31"/>
      <c r="CC4233" s="71">
        <v>2</v>
      </c>
      <c r="CD4233" s="8">
        <v>0</v>
      </c>
      <c r="CE4233" s="8">
        <v>1</v>
      </c>
      <c r="CF4233" s="8">
        <v>2</v>
      </c>
      <c r="CG4233" s="8">
        <v>3</v>
      </c>
      <c r="CH4233" s="8">
        <v>4</v>
      </c>
      <c r="CI4233" s="8">
        <v>5</v>
      </c>
      <c r="CJ4233" s="8">
        <v>6</v>
      </c>
      <c r="CK4233" s="8">
        <v>7</v>
      </c>
      <c r="CL4233" s="35"/>
      <c r="CM4233" s="29"/>
      <c r="CN4233" s="71"/>
      <c r="CO4233" s="8">
        <v>1</v>
      </c>
      <c r="CP4233" s="1">
        <f t="shared" ref="CP4233:CS4236" ca="1" si="5879">1/(1+EXP(-SUMPRODUCT($CO$10:$CR$13,CE4234:CH4237)+$CS$10))</f>
        <v>0.80439615671354003</v>
      </c>
      <c r="CQ4233" s="1">
        <f t="shared" ca="1" si="5879"/>
        <v>0.84023615535993823</v>
      </c>
      <c r="CR4233" s="1">
        <f t="shared" ca="1" si="5879"/>
        <v>0.88149460342587149</v>
      </c>
      <c r="CS4233" s="1">
        <f t="shared" ca="1" si="5879"/>
        <v>0.85040382532571102</v>
      </c>
      <c r="CT4233" s="31"/>
      <c r="CU4233" s="31"/>
      <c r="CV4233" s="31"/>
      <c r="CW4233" s="31"/>
      <c r="CX4233" s="31"/>
      <c r="CY4233" s="31"/>
      <c r="CZ4233" s="29"/>
      <c r="DA4233" s="8">
        <v>9</v>
      </c>
      <c r="DB4233" s="1"/>
      <c r="DC4233" s="20"/>
      <c r="DD4233" s="8">
        <v>9</v>
      </c>
      <c r="DE4233" s="1"/>
      <c r="DF4233" s="20"/>
      <c r="DG4233" s="20"/>
      <c r="DH4233" s="20"/>
      <c r="DI4233" s="25"/>
    </row>
    <row r="4234" spans="1:113" x14ac:dyDescent="0.2">
      <c r="A4234" s="73"/>
      <c r="B4234" s="24">
        <v>11</v>
      </c>
      <c r="C4234" s="1">
        <f>学習データ!C4217*$B$20</f>
        <v>0</v>
      </c>
      <c r="D4234" s="1">
        <f>学習データ!D4217*$B$20</f>
        <v>0</v>
      </c>
      <c r="E4234" s="1">
        <f>学習データ!E4217*$B$20</f>
        <v>0</v>
      </c>
      <c r="F4234" s="1">
        <f>学習データ!F4217*$B$20</f>
        <v>0</v>
      </c>
      <c r="G4234" s="1">
        <f>学習データ!G4217*$B$20</f>
        <v>0</v>
      </c>
      <c r="H4234" s="1">
        <f>学習データ!H4217*$B$20</f>
        <v>0</v>
      </c>
      <c r="I4234" s="1">
        <f>学習データ!I4217*$B$20</f>
        <v>0</v>
      </c>
      <c r="J4234" s="1">
        <f>学習データ!J4217*$B$20</f>
        <v>0</v>
      </c>
      <c r="K4234" s="1">
        <f>学習データ!K4217*$B$20</f>
        <v>0</v>
      </c>
      <c r="L4234" s="1">
        <f>学習データ!L4217*$B$20</f>
        <v>0</v>
      </c>
      <c r="M4234" s="1">
        <f>学習データ!M4217*$B$20</f>
        <v>0</v>
      </c>
      <c r="N4234" s="1">
        <f>学習データ!N4217*$B$20</f>
        <v>0</v>
      </c>
      <c r="O4234" s="1">
        <f>学習データ!O4217*$B$20</f>
        <v>2.3529411764705882E-2</v>
      </c>
      <c r="P4234" s="1">
        <f>学習データ!P4217*$B$20</f>
        <v>0</v>
      </c>
      <c r="Q4234" s="1">
        <f>学習データ!Q4217*$B$20</f>
        <v>0</v>
      </c>
      <c r="R4234" s="1">
        <f>学習データ!R4217*$B$20</f>
        <v>0</v>
      </c>
      <c r="S4234" s="1">
        <f>学習データ!S4217*$B$20</f>
        <v>0</v>
      </c>
      <c r="T4234" s="1">
        <f>学習データ!T4217*$B$20</f>
        <v>0.2627450980392157</v>
      </c>
      <c r="U4234" s="1">
        <f>学習データ!U4217*$B$20</f>
        <v>0.99215686274509807</v>
      </c>
      <c r="V4234" s="1">
        <f>学習データ!V4217*$B$20</f>
        <v>0.99607843137254903</v>
      </c>
      <c r="W4234" s="1">
        <f>学習データ!W4217*$B$20</f>
        <v>0.8</v>
      </c>
      <c r="X4234" s="1">
        <f>学習データ!X4217*$B$20</f>
        <v>0</v>
      </c>
      <c r="Y4234" s="1">
        <f>学習データ!Y4217*$B$20</f>
        <v>0</v>
      </c>
      <c r="Z4234" s="1">
        <f>学習データ!Z4217*$B$20</f>
        <v>0</v>
      </c>
      <c r="AA4234" s="1">
        <f>学習データ!AA4217*$B$20</f>
        <v>0</v>
      </c>
      <c r="AB4234" s="1">
        <f>学習データ!AB4217*$B$20</f>
        <v>0</v>
      </c>
      <c r="AC4234" s="1">
        <f>学習データ!AC4217*$B$20</f>
        <v>0</v>
      </c>
      <c r="AD4234" s="1">
        <f>学習データ!AD4217*$B$20</f>
        <v>0</v>
      </c>
      <c r="AE4234" s="20"/>
      <c r="AF4234" s="20"/>
      <c r="AG4234" s="20"/>
      <c r="AH4234" s="35"/>
      <c r="AI4234" s="29"/>
      <c r="AJ4234" s="8">
        <v>11</v>
      </c>
      <c r="AK4234" s="1">
        <f t="shared" ca="1" si="5853"/>
        <v>1.6788045291365097E-2</v>
      </c>
      <c r="AL4234" s="1">
        <f t="shared" ca="1" si="5853"/>
        <v>1.6788045291365097E-2</v>
      </c>
      <c r="AM4234" s="1">
        <f t="shared" ca="1" si="5853"/>
        <v>1.6788045291365097E-2</v>
      </c>
      <c r="AN4234" s="1">
        <f t="shared" ca="1" si="5853"/>
        <v>0.13182026949682757</v>
      </c>
      <c r="AO4234" s="1">
        <f t="shared" ca="1" si="5853"/>
        <v>0.39447766082444985</v>
      </c>
      <c r="AP4234" s="1">
        <f t="shared" ca="1" si="5853"/>
        <v>0.71568113068561756</v>
      </c>
      <c r="AQ4234" s="1">
        <f t="shared" ca="1" si="5853"/>
        <v>0.70184339902377879</v>
      </c>
      <c r="AR4234" s="1">
        <f t="shared" ca="1" si="5853"/>
        <v>0.11555849371868067</v>
      </c>
      <c r="AS4234" s="1">
        <f t="shared" ca="1" si="5853"/>
        <v>3.3468026828344329E-2</v>
      </c>
      <c r="AT4234" s="1">
        <f t="shared" ca="1" si="5853"/>
        <v>1.6788596826418423E-2</v>
      </c>
      <c r="AU4234" s="1">
        <f t="shared" ca="1" si="5853"/>
        <v>1.7070894631138259E-2</v>
      </c>
      <c r="AV4234" s="1">
        <f t="shared" ca="1" si="5853"/>
        <v>1.6788045291365097E-2</v>
      </c>
      <c r="AW4234" s="1">
        <f t="shared" ca="1" si="5853"/>
        <v>1.6788045291365097E-2</v>
      </c>
      <c r="AX4234" s="31"/>
      <c r="AY4234" s="8">
        <v>11</v>
      </c>
      <c r="AZ4234" s="1">
        <f t="shared" ca="1" si="5854"/>
        <v>0.36026230090474776</v>
      </c>
      <c r="BA4234" s="1">
        <f t="shared" ca="1" si="5854"/>
        <v>0.36357605515751484</v>
      </c>
      <c r="BB4234" s="1">
        <f t="shared" ca="1" si="5854"/>
        <v>0.62423044319156995</v>
      </c>
      <c r="BC4234" s="1">
        <f t="shared" ca="1" si="5854"/>
        <v>0.85535760939912908</v>
      </c>
      <c r="BD4234" s="1">
        <f t="shared" ca="1" si="5854"/>
        <v>0.95557512350895224</v>
      </c>
      <c r="BE4234" s="1">
        <f t="shared" ca="1" si="5854"/>
        <v>0.95645869418045859</v>
      </c>
      <c r="BF4234" s="1">
        <f t="shared" ca="1" si="5854"/>
        <v>0.88560815426724482</v>
      </c>
      <c r="BG4234" s="1">
        <f t="shared" ca="1" si="5854"/>
        <v>0.73854102626607754</v>
      </c>
      <c r="BH4234" s="1">
        <f t="shared" ca="1" si="5854"/>
        <v>0.41392457906733798</v>
      </c>
      <c r="BI4234" s="1">
        <f t="shared" ca="1" si="5854"/>
        <v>0.37576605203734958</v>
      </c>
      <c r="BJ4234" s="1">
        <f t="shared" ca="1" si="5854"/>
        <v>0.36067564753552345</v>
      </c>
      <c r="BK4234" s="1">
        <f t="shared" ca="1" si="5854"/>
        <v>0.36026230090474776</v>
      </c>
      <c r="BL4234" s="1">
        <f t="shared" ca="1" si="5854"/>
        <v>0.36026230090474776</v>
      </c>
      <c r="BM4234" s="31"/>
      <c r="BN4234" s="8">
        <v>11</v>
      </c>
      <c r="BO4234" s="1">
        <f t="shared" ca="1" si="5855"/>
        <v>0.45758674972675339</v>
      </c>
      <c r="BP4234" s="1">
        <f t="shared" ca="1" si="5855"/>
        <v>0.46699412231524107</v>
      </c>
      <c r="BQ4234" s="1">
        <f t="shared" ca="1" si="5855"/>
        <v>0.54989533517813138</v>
      </c>
      <c r="BR4234" s="1">
        <f t="shared" ca="1" si="5855"/>
        <v>0.67604945629439717</v>
      </c>
      <c r="BS4234" s="1">
        <f t="shared" ca="1" si="5855"/>
        <v>0.76328703696660549</v>
      </c>
      <c r="BT4234" s="1">
        <f t="shared" ca="1" si="5855"/>
        <v>0.78254850738912851</v>
      </c>
      <c r="BU4234" s="1">
        <f t="shared" ca="1" si="5855"/>
        <v>0.70446677217280029</v>
      </c>
      <c r="BV4234" s="1">
        <f t="shared" ca="1" si="5855"/>
        <v>0.59577353690396695</v>
      </c>
      <c r="BW4234" s="1">
        <f t="shared" ca="1" si="5855"/>
        <v>0.49891421315840068</v>
      </c>
      <c r="BX4234" s="1">
        <f t="shared" ca="1" si="5855"/>
        <v>0.46384368388796415</v>
      </c>
      <c r="BY4234" s="1">
        <f t="shared" ca="1" si="5855"/>
        <v>0.45840631447820157</v>
      </c>
      <c r="BZ4234" s="1">
        <f t="shared" ca="1" si="5855"/>
        <v>0.45758674972675339</v>
      </c>
      <c r="CA4234" s="1">
        <f t="shared" ca="1" si="5855"/>
        <v>0.45758674972675339</v>
      </c>
      <c r="CB4234" s="31"/>
      <c r="CC4234" s="71"/>
      <c r="CD4234" s="8">
        <v>1</v>
      </c>
      <c r="CE4234" s="1">
        <f t="shared" ref="CE4234:CE4240" ca="1" si="5880">MAX(OFFSET(AZ4224,$AY4223,AY$23,2,2))*$CD$20</f>
        <v>0.36026230090474776</v>
      </c>
      <c r="CF4234" s="1">
        <f t="shared" ref="CF4234:CF4240" ca="1" si="5881">MAX(OFFSET(BA4224,$AY4223,AZ$23,2,2))*$CD$20</f>
        <v>0.36026230090474776</v>
      </c>
      <c r="CG4234" s="1">
        <f t="shared" ref="CG4234:CG4240" ca="1" si="5882">MAX(OFFSET(BB4224,$AY4223,BA$23,2,2))*$CD$20</f>
        <v>0.60246231657671578</v>
      </c>
      <c r="CH4234" s="1">
        <f t="shared" ref="CH4234:CH4240" ca="1" si="5883">MAX(OFFSET(BC4224,$AY4223,BB$23,2,2))*$CD$20</f>
        <v>0.95880012040883111</v>
      </c>
      <c r="CI4234" s="1">
        <f t="shared" ref="CI4234:CI4240" ca="1" si="5884">MAX(OFFSET(BD4224,$AY4223,BC$23,2,2))*$CD$20</f>
        <v>0.95670294488587282</v>
      </c>
      <c r="CJ4234" s="1">
        <f t="shared" ref="CJ4234:CJ4240" ca="1" si="5885">MAX(OFFSET(BE4224,$AY4223,BD$23,2,2))*$CD$20</f>
        <v>0.37692337769850048</v>
      </c>
      <c r="CK4234" s="1">
        <f t="shared" ref="CK4234:CK4240" ca="1" si="5886">MAX(OFFSET(BF4224,$AY4223,BE$23,2,2))*$CD$20</f>
        <v>0.36026230090474776</v>
      </c>
      <c r="CL4234" s="35"/>
      <c r="CM4234" s="29"/>
      <c r="CN4234" s="71"/>
      <c r="CO4234" s="8">
        <v>2</v>
      </c>
      <c r="CP4234" s="1">
        <f t="shared" ca="1" si="5879"/>
        <v>0.80811003877029053</v>
      </c>
      <c r="CQ4234" s="1">
        <f t="shared" ca="1" si="5879"/>
        <v>0.87323346464169338</v>
      </c>
      <c r="CR4234" s="1">
        <f t="shared" ca="1" si="5879"/>
        <v>0.88171577416020608</v>
      </c>
      <c r="CS4234" s="1">
        <f t="shared" ca="1" si="5879"/>
        <v>0.85749729731489488</v>
      </c>
      <c r="CT4234" s="31"/>
      <c r="CU4234" s="31"/>
      <c r="CV4234" s="31"/>
      <c r="CW4234" s="31"/>
      <c r="CX4234" s="31"/>
      <c r="CY4234" s="31"/>
      <c r="CZ4234" s="29"/>
      <c r="DA4234" s="20"/>
      <c r="DB4234" s="20"/>
      <c r="DC4234" s="20"/>
      <c r="DD4234" s="20"/>
      <c r="DE4234" s="20"/>
      <c r="DF4234" s="20"/>
      <c r="DG4234" s="20"/>
      <c r="DH4234" s="20"/>
      <c r="DI4234" s="25"/>
    </row>
    <row r="4235" spans="1:113" x14ac:dyDescent="0.2">
      <c r="A4235" s="73"/>
      <c r="B4235" s="24">
        <v>12</v>
      </c>
      <c r="C4235" s="1">
        <f>学習データ!C4218*$B$20</f>
        <v>0</v>
      </c>
      <c r="D4235" s="1">
        <f>学習データ!D4218*$B$20</f>
        <v>0</v>
      </c>
      <c r="E4235" s="1">
        <f>学習データ!E4218*$B$20</f>
        <v>0</v>
      </c>
      <c r="F4235" s="1">
        <f>学習データ!F4218*$B$20</f>
        <v>0</v>
      </c>
      <c r="G4235" s="1">
        <f>学習データ!G4218*$B$20</f>
        <v>0</v>
      </c>
      <c r="H4235" s="1">
        <f>学習データ!H4218*$B$20</f>
        <v>0</v>
      </c>
      <c r="I4235" s="1">
        <f>学習データ!I4218*$B$20</f>
        <v>0</v>
      </c>
      <c r="J4235" s="1">
        <f>学習データ!J4218*$B$20</f>
        <v>0</v>
      </c>
      <c r="K4235" s="1">
        <f>学習データ!K4218*$B$20</f>
        <v>0</v>
      </c>
      <c r="L4235" s="1">
        <f>学習データ!L4218*$B$20</f>
        <v>0</v>
      </c>
      <c r="M4235" s="1">
        <f>学習データ!M4218*$B$20</f>
        <v>0</v>
      </c>
      <c r="N4235" s="1">
        <f>学習データ!N4218*$B$20</f>
        <v>0</v>
      </c>
      <c r="O4235" s="1">
        <f>学習データ!O4218*$B$20</f>
        <v>0</v>
      </c>
      <c r="P4235" s="1">
        <f>学習データ!P4218*$B$20</f>
        <v>0</v>
      </c>
      <c r="Q4235" s="1">
        <f>学習データ!Q4218*$B$20</f>
        <v>0</v>
      </c>
      <c r="R4235" s="1">
        <f>学習データ!R4218*$B$20</f>
        <v>0</v>
      </c>
      <c r="S4235" s="1">
        <f>学習データ!S4218*$B$20</f>
        <v>0</v>
      </c>
      <c r="T4235" s="1">
        <f>学習データ!T4218*$B$20</f>
        <v>0.57647058823529407</v>
      </c>
      <c r="U4235" s="1">
        <f>学習データ!U4218*$B$20</f>
        <v>0.99607843137254903</v>
      </c>
      <c r="V4235" s="1">
        <f>学習データ!V4218*$B$20</f>
        <v>0.99607843137254903</v>
      </c>
      <c r="W4235" s="1">
        <f>学習データ!W4218*$B$20</f>
        <v>0.47058823529411764</v>
      </c>
      <c r="X4235" s="1">
        <f>学習データ!X4218*$B$20</f>
        <v>0</v>
      </c>
      <c r="Y4235" s="1">
        <f>学習データ!Y4218*$B$20</f>
        <v>0</v>
      </c>
      <c r="Z4235" s="1">
        <f>学習データ!Z4218*$B$20</f>
        <v>0</v>
      </c>
      <c r="AA4235" s="1">
        <f>学習データ!AA4218*$B$20</f>
        <v>0</v>
      </c>
      <c r="AB4235" s="1">
        <f>学習データ!AB4218*$B$20</f>
        <v>0</v>
      </c>
      <c r="AC4235" s="1">
        <f>学習データ!AC4218*$B$20</f>
        <v>0</v>
      </c>
      <c r="AD4235" s="1">
        <f>学習データ!AD4218*$B$20</f>
        <v>0</v>
      </c>
      <c r="AE4235" s="20"/>
      <c r="AF4235" s="20"/>
      <c r="AG4235" s="20"/>
      <c r="AH4235" s="35"/>
      <c r="AI4235" s="29"/>
      <c r="AJ4235" s="8">
        <v>12</v>
      </c>
      <c r="AK4235" s="1">
        <f t="shared" ca="1" si="5853"/>
        <v>1.6788045291365097E-2</v>
      </c>
      <c r="AL4235" s="1">
        <f t="shared" ca="1" si="5853"/>
        <v>1.6788045291365097E-2</v>
      </c>
      <c r="AM4235" s="1">
        <f t="shared" ca="1" si="5853"/>
        <v>1.6788045291365097E-2</v>
      </c>
      <c r="AN4235" s="1">
        <f t="shared" ca="1" si="5853"/>
        <v>1.6788608816508673E-2</v>
      </c>
      <c r="AO4235" s="1">
        <f t="shared" ca="1" si="5853"/>
        <v>2.2964930199339782E-2</v>
      </c>
      <c r="AP4235" s="1">
        <f t="shared" ca="1" si="5853"/>
        <v>3.8917865000221027E-2</v>
      </c>
      <c r="AQ4235" s="1">
        <f t="shared" ca="1" si="5853"/>
        <v>2.8017097332469369E-2</v>
      </c>
      <c r="AR4235" s="1">
        <f t="shared" ca="1" si="5853"/>
        <v>2.0035928407831291E-2</v>
      </c>
      <c r="AS4235" s="1">
        <f t="shared" ca="1" si="5853"/>
        <v>1.6788045291365097E-2</v>
      </c>
      <c r="AT4235" s="1">
        <f t="shared" ca="1" si="5853"/>
        <v>1.6788045291365097E-2</v>
      </c>
      <c r="AU4235" s="1">
        <f t="shared" ca="1" si="5853"/>
        <v>1.6788045291365097E-2</v>
      </c>
      <c r="AV4235" s="1">
        <f t="shared" ca="1" si="5853"/>
        <v>1.6788045291365097E-2</v>
      </c>
      <c r="AW4235" s="1">
        <f t="shared" ca="1" si="5853"/>
        <v>1.6788045291365097E-2</v>
      </c>
      <c r="AX4235" s="31"/>
      <c r="AY4235" s="8">
        <v>12</v>
      </c>
      <c r="AZ4235" s="1">
        <f t="shared" ca="1" si="5854"/>
        <v>0.36026230090474776</v>
      </c>
      <c r="BA4235" s="1">
        <f t="shared" ca="1" si="5854"/>
        <v>0.36026230090474776</v>
      </c>
      <c r="BB4235" s="1">
        <f t="shared" ca="1" si="5854"/>
        <v>0.37942032372431322</v>
      </c>
      <c r="BC4235" s="1">
        <f t="shared" ca="1" si="5854"/>
        <v>0.47487861257180058</v>
      </c>
      <c r="BD4235" s="1">
        <f t="shared" ca="1" si="5854"/>
        <v>0.6354224890756538</v>
      </c>
      <c r="BE4235" s="1">
        <f t="shared" ca="1" si="5854"/>
        <v>0.62678025445829588</v>
      </c>
      <c r="BF4235" s="1">
        <f t="shared" ca="1" si="5854"/>
        <v>0.478304141677724</v>
      </c>
      <c r="BG4235" s="1">
        <f t="shared" ca="1" si="5854"/>
        <v>0.37055030961255103</v>
      </c>
      <c r="BH4235" s="1">
        <f t="shared" ca="1" si="5854"/>
        <v>0.36026230090474776</v>
      </c>
      <c r="BI4235" s="1">
        <f t="shared" ca="1" si="5854"/>
        <v>0.36026230090474776</v>
      </c>
      <c r="BJ4235" s="1">
        <f t="shared" ca="1" si="5854"/>
        <v>0.36026230090474776</v>
      </c>
      <c r="BK4235" s="1">
        <f t="shared" ca="1" si="5854"/>
        <v>0.36026230090474776</v>
      </c>
      <c r="BL4235" s="1">
        <f t="shared" ca="1" si="5854"/>
        <v>0.36026230090474776</v>
      </c>
      <c r="BM4235" s="31"/>
      <c r="BN4235" s="8">
        <v>12</v>
      </c>
      <c r="BO4235" s="1">
        <f t="shared" ca="1" si="5855"/>
        <v>0.45758674972675339</v>
      </c>
      <c r="BP4235" s="1">
        <f t="shared" ca="1" si="5855"/>
        <v>0.45758674972675339</v>
      </c>
      <c r="BQ4235" s="1">
        <f t="shared" ca="1" si="5855"/>
        <v>0.46631419718161204</v>
      </c>
      <c r="BR4235" s="1">
        <f t="shared" ca="1" si="5855"/>
        <v>0.48867809380246474</v>
      </c>
      <c r="BS4235" s="1">
        <f t="shared" ca="1" si="5855"/>
        <v>0.50895296882456054</v>
      </c>
      <c r="BT4235" s="1">
        <f t="shared" ca="1" si="5855"/>
        <v>0.54153903944286352</v>
      </c>
      <c r="BU4235" s="1">
        <f t="shared" ca="1" si="5855"/>
        <v>0.51544727330502182</v>
      </c>
      <c r="BV4235" s="1">
        <f t="shared" ca="1" si="5855"/>
        <v>0.46911739587106027</v>
      </c>
      <c r="BW4235" s="1">
        <f t="shared" ca="1" si="5855"/>
        <v>0.45758674972675339</v>
      </c>
      <c r="BX4235" s="1">
        <f t="shared" ca="1" si="5855"/>
        <v>0.45758674972675339</v>
      </c>
      <c r="BY4235" s="1">
        <f t="shared" ca="1" si="5855"/>
        <v>0.45758674972675339</v>
      </c>
      <c r="BZ4235" s="1">
        <f t="shared" ca="1" si="5855"/>
        <v>0.45758674972675339</v>
      </c>
      <c r="CA4235" s="1">
        <f t="shared" ca="1" si="5855"/>
        <v>0.45758674972675339</v>
      </c>
      <c r="CB4235" s="31"/>
      <c r="CC4235" s="71"/>
      <c r="CD4235" s="8">
        <v>2</v>
      </c>
      <c r="CE4235" s="1">
        <f t="shared" ca="1" si="5880"/>
        <v>0.36026230090474776</v>
      </c>
      <c r="CF4235" s="1">
        <f t="shared" ca="1" si="5881"/>
        <v>0.36026230090474776</v>
      </c>
      <c r="CG4235" s="1">
        <f t="shared" ca="1" si="5882"/>
        <v>0.87729269622869999</v>
      </c>
      <c r="CH4235" s="1">
        <f t="shared" ca="1" si="5883"/>
        <v>0.96399656990512006</v>
      </c>
      <c r="CI4235" s="1">
        <f t="shared" ca="1" si="5884"/>
        <v>0.99166458803900459</v>
      </c>
      <c r="CJ4235" s="1">
        <f t="shared" ca="1" si="5885"/>
        <v>0.59656787008941137</v>
      </c>
      <c r="CK4235" s="1">
        <f t="shared" ca="1" si="5886"/>
        <v>0.36026230090474776</v>
      </c>
      <c r="CL4235" s="35"/>
      <c r="CM4235" s="29"/>
      <c r="CN4235" s="71"/>
      <c r="CO4235" s="8">
        <v>3</v>
      </c>
      <c r="CP4235" s="1">
        <f t="shared" ca="1" si="5879"/>
        <v>0.80620746977898583</v>
      </c>
      <c r="CQ4235" s="1">
        <f t="shared" ca="1" si="5879"/>
        <v>0.86737322174711584</v>
      </c>
      <c r="CR4235" s="1">
        <f t="shared" ca="1" si="5879"/>
        <v>0.8410137106094866</v>
      </c>
      <c r="CS4235" s="1">
        <f t="shared" ca="1" si="5879"/>
        <v>0.77400119042349902</v>
      </c>
      <c r="CT4235" s="31"/>
      <c r="CU4235" s="31"/>
      <c r="CV4235" s="31"/>
      <c r="CW4235" s="31"/>
      <c r="CX4235" s="31"/>
      <c r="CY4235" s="31"/>
      <c r="CZ4235" s="29"/>
      <c r="DA4235" s="20"/>
      <c r="DB4235" s="20"/>
      <c r="DC4235" s="20"/>
      <c r="DD4235" s="20"/>
      <c r="DE4235" s="20"/>
      <c r="DF4235" s="20"/>
      <c r="DG4235" s="20"/>
      <c r="DH4235" s="20"/>
      <c r="DI4235" s="25"/>
    </row>
    <row r="4236" spans="1:113" x14ac:dyDescent="0.2">
      <c r="A4236" s="73"/>
      <c r="B4236" s="24">
        <v>13</v>
      </c>
      <c r="C4236" s="1">
        <f>学習データ!C4219*$B$20</f>
        <v>0</v>
      </c>
      <c r="D4236" s="1">
        <f>学習データ!D4219*$B$20</f>
        <v>0</v>
      </c>
      <c r="E4236" s="1">
        <f>学習データ!E4219*$B$20</f>
        <v>0</v>
      </c>
      <c r="F4236" s="1">
        <f>学習データ!F4219*$B$20</f>
        <v>0</v>
      </c>
      <c r="G4236" s="1">
        <f>学習データ!G4219*$B$20</f>
        <v>0</v>
      </c>
      <c r="H4236" s="1">
        <f>学習データ!H4219*$B$20</f>
        <v>0</v>
      </c>
      <c r="I4236" s="1">
        <f>学習データ!I4219*$B$20</f>
        <v>0</v>
      </c>
      <c r="J4236" s="1">
        <f>学習データ!J4219*$B$20</f>
        <v>0</v>
      </c>
      <c r="K4236" s="1">
        <f>学習データ!K4219*$B$20</f>
        <v>0</v>
      </c>
      <c r="L4236" s="1">
        <f>学習データ!L4219*$B$20</f>
        <v>0</v>
      </c>
      <c r="M4236" s="1">
        <f>学習データ!M4219*$B$20</f>
        <v>6.6666666666666666E-2</v>
      </c>
      <c r="N4236" s="1">
        <f>学習データ!N4219*$B$20</f>
        <v>1.1764705882352941E-2</v>
      </c>
      <c r="O4236" s="1">
        <f>学習データ!O4219*$B$20</f>
        <v>0.30980392156862746</v>
      </c>
      <c r="P4236" s="1">
        <f>学習データ!P4219*$B$20</f>
        <v>0.50588235294117645</v>
      </c>
      <c r="Q4236" s="1">
        <f>学習データ!Q4219*$B$20</f>
        <v>0.97647058823529409</v>
      </c>
      <c r="R4236" s="1">
        <f>学習データ!R4219*$B$20</f>
        <v>0.49803921568627452</v>
      </c>
      <c r="S4236" s="1">
        <f>学習データ!S4219*$B$20</f>
        <v>0.10980392156862745</v>
      </c>
      <c r="T4236" s="1">
        <f>学習データ!T4219*$B$20</f>
        <v>0.66666666666666663</v>
      </c>
      <c r="U4236" s="1">
        <f>学習データ!U4219*$B$20</f>
        <v>0.99607843137254903</v>
      </c>
      <c r="V4236" s="1">
        <f>学習データ!V4219*$B$20</f>
        <v>0.99607843137254903</v>
      </c>
      <c r="W4236" s="1">
        <f>学習データ!W4219*$B$20</f>
        <v>0.23921568627450979</v>
      </c>
      <c r="X4236" s="1">
        <f>学習データ!X4219*$B$20</f>
        <v>0</v>
      </c>
      <c r="Y4236" s="1">
        <f>学習データ!Y4219*$B$20</f>
        <v>0</v>
      </c>
      <c r="Z4236" s="1">
        <f>学習データ!Z4219*$B$20</f>
        <v>0</v>
      </c>
      <c r="AA4236" s="1">
        <f>学習データ!AA4219*$B$20</f>
        <v>0</v>
      </c>
      <c r="AB4236" s="1">
        <f>学習データ!AB4219*$B$20</f>
        <v>0</v>
      </c>
      <c r="AC4236" s="1">
        <f>学習データ!AC4219*$B$20</f>
        <v>0</v>
      </c>
      <c r="AD4236" s="1">
        <f>学習データ!AD4219*$B$20</f>
        <v>0</v>
      </c>
      <c r="AE4236" s="20"/>
      <c r="AF4236" s="20"/>
      <c r="AG4236" s="20"/>
      <c r="AH4236" s="35"/>
      <c r="AI4236" s="29"/>
      <c r="AJ4236" s="8">
        <v>13</v>
      </c>
      <c r="AK4236" s="1">
        <f t="shared" ca="1" si="5853"/>
        <v>1.6788045291365097E-2</v>
      </c>
      <c r="AL4236" s="1">
        <f t="shared" ca="1" si="5853"/>
        <v>1.6788045291365097E-2</v>
      </c>
      <c r="AM4236" s="1">
        <f t="shared" ca="1" si="5853"/>
        <v>1.6788045291365097E-2</v>
      </c>
      <c r="AN4236" s="1">
        <f t="shared" ca="1" si="5853"/>
        <v>1.6788045291365097E-2</v>
      </c>
      <c r="AO4236" s="1">
        <f t="shared" ca="1" si="5853"/>
        <v>1.6788045291365097E-2</v>
      </c>
      <c r="AP4236" s="1">
        <f t="shared" ca="1" si="5853"/>
        <v>1.6788045291365097E-2</v>
      </c>
      <c r="AQ4236" s="1">
        <f t="shared" ca="1" si="5853"/>
        <v>1.6788045291365097E-2</v>
      </c>
      <c r="AR4236" s="1">
        <f t="shared" ca="1" si="5853"/>
        <v>1.6788045291365097E-2</v>
      </c>
      <c r="AS4236" s="1">
        <f t="shared" ca="1" si="5853"/>
        <v>1.6788045291365097E-2</v>
      </c>
      <c r="AT4236" s="1">
        <f t="shared" ca="1" si="5853"/>
        <v>1.6788045291365097E-2</v>
      </c>
      <c r="AU4236" s="1">
        <f t="shared" ca="1" si="5853"/>
        <v>1.6788045291365097E-2</v>
      </c>
      <c r="AV4236" s="1">
        <f t="shared" ca="1" si="5853"/>
        <v>1.6788045291365097E-2</v>
      </c>
      <c r="AW4236" s="1">
        <f t="shared" ca="1" si="5853"/>
        <v>1.6788045291365097E-2</v>
      </c>
      <c r="AX4236" s="31"/>
      <c r="AY4236" s="8">
        <v>13</v>
      </c>
      <c r="AZ4236" s="1">
        <f t="shared" ca="1" si="5854"/>
        <v>0.36026230090474776</v>
      </c>
      <c r="BA4236" s="1">
        <f t="shared" ca="1" si="5854"/>
        <v>0.36026230090474776</v>
      </c>
      <c r="BB4236" s="1">
        <f t="shared" ca="1" si="5854"/>
        <v>0.36026230090474776</v>
      </c>
      <c r="BC4236" s="1">
        <f t="shared" ca="1" si="5854"/>
        <v>0.36026230090474776</v>
      </c>
      <c r="BD4236" s="1">
        <f t="shared" ca="1" si="5854"/>
        <v>0.36026230090474776</v>
      </c>
      <c r="BE4236" s="1">
        <f t="shared" ca="1" si="5854"/>
        <v>0.36026230090474776</v>
      </c>
      <c r="BF4236" s="1">
        <f t="shared" ca="1" si="5854"/>
        <v>0.36026230090474776</v>
      </c>
      <c r="BG4236" s="1">
        <f t="shared" ca="1" si="5854"/>
        <v>0.36026230090474776</v>
      </c>
      <c r="BH4236" s="1">
        <f t="shared" ca="1" si="5854"/>
        <v>0.36026230090474776</v>
      </c>
      <c r="BI4236" s="1">
        <f t="shared" ca="1" si="5854"/>
        <v>0.36026230090474776</v>
      </c>
      <c r="BJ4236" s="1">
        <f t="shared" ca="1" si="5854"/>
        <v>0.36026230090474776</v>
      </c>
      <c r="BK4236" s="1">
        <f t="shared" ca="1" si="5854"/>
        <v>0.36026230090474776</v>
      </c>
      <c r="BL4236" s="1">
        <f t="shared" ca="1" si="5854"/>
        <v>0.36026230090474776</v>
      </c>
      <c r="BM4236" s="31"/>
      <c r="BN4236" s="8">
        <v>13</v>
      </c>
      <c r="BO4236" s="1">
        <f t="shared" ca="1" si="5855"/>
        <v>0.45758674972675339</v>
      </c>
      <c r="BP4236" s="1">
        <f t="shared" ca="1" si="5855"/>
        <v>0.45758674972675339</v>
      </c>
      <c r="BQ4236" s="1">
        <f t="shared" ca="1" si="5855"/>
        <v>0.45758674972675339</v>
      </c>
      <c r="BR4236" s="1">
        <f t="shared" ca="1" si="5855"/>
        <v>0.45758674972675339</v>
      </c>
      <c r="BS4236" s="1">
        <f t="shared" ca="1" si="5855"/>
        <v>0.45758674972675339</v>
      </c>
      <c r="BT4236" s="1">
        <f t="shared" ca="1" si="5855"/>
        <v>0.45758674972675339</v>
      </c>
      <c r="BU4236" s="1">
        <f t="shared" ca="1" si="5855"/>
        <v>0.45758674972675339</v>
      </c>
      <c r="BV4236" s="1">
        <f t="shared" ca="1" si="5855"/>
        <v>0.45758674972675339</v>
      </c>
      <c r="BW4236" s="1">
        <f t="shared" ca="1" si="5855"/>
        <v>0.45758674972675339</v>
      </c>
      <c r="BX4236" s="1">
        <f t="shared" ca="1" si="5855"/>
        <v>0.45758674972675339</v>
      </c>
      <c r="BY4236" s="1">
        <f t="shared" ca="1" si="5855"/>
        <v>0.45758674972675339</v>
      </c>
      <c r="BZ4236" s="1">
        <f t="shared" ca="1" si="5855"/>
        <v>0.45758674972675339</v>
      </c>
      <c r="CA4236" s="1">
        <f t="shared" ca="1" si="5855"/>
        <v>0.45758674972675339</v>
      </c>
      <c r="CB4236" s="31"/>
      <c r="CC4236" s="71"/>
      <c r="CD4236" s="8">
        <v>3</v>
      </c>
      <c r="CE4236" s="1">
        <f t="shared" ca="1" si="5880"/>
        <v>0.36026230090474776</v>
      </c>
      <c r="CF4236" s="1">
        <f t="shared" ca="1" si="5881"/>
        <v>0.49045215837837258</v>
      </c>
      <c r="CG4236" s="1">
        <f t="shared" ca="1" si="5882"/>
        <v>0.90275406297325556</v>
      </c>
      <c r="CH4236" s="1">
        <f t="shared" ca="1" si="5883"/>
        <v>0.9462387156039479</v>
      </c>
      <c r="CI4236" s="1">
        <f t="shared" ca="1" si="5884"/>
        <v>0.98197452593475443</v>
      </c>
      <c r="CJ4236" s="1">
        <f t="shared" ca="1" si="5885"/>
        <v>0.58073097840781929</v>
      </c>
      <c r="CK4236" s="1">
        <f t="shared" ca="1" si="5886"/>
        <v>0.36026230090474776</v>
      </c>
      <c r="CL4236" s="25"/>
      <c r="CM4236" s="29"/>
      <c r="CN4236" s="71"/>
      <c r="CO4236" s="8">
        <v>4</v>
      </c>
      <c r="CP4236" s="1">
        <f t="shared" ca="1" si="5879"/>
        <v>0.76699002142514117</v>
      </c>
      <c r="CQ4236" s="1">
        <f t="shared" ca="1" si="5879"/>
        <v>0.76853988500121662</v>
      </c>
      <c r="CR4236" s="1">
        <f t="shared" ca="1" si="5879"/>
        <v>0.76726961490231205</v>
      </c>
      <c r="CS4236" s="1">
        <f t="shared" ca="1" si="5879"/>
        <v>0.76584336818933585</v>
      </c>
      <c r="CT4236" s="31"/>
      <c r="CU4236" s="31"/>
      <c r="CV4236" s="31"/>
      <c r="CW4236" s="31"/>
      <c r="CX4236" s="31"/>
      <c r="CY4236" s="31"/>
      <c r="CZ4236" s="29"/>
      <c r="DA4236" s="20"/>
      <c r="DB4236" s="20"/>
      <c r="DC4236" s="20"/>
      <c r="DD4236" s="20"/>
      <c r="DE4236" s="20"/>
      <c r="DF4236" s="20"/>
      <c r="DG4236" s="20"/>
      <c r="DH4236" s="20"/>
      <c r="DI4236" s="25"/>
    </row>
    <row r="4237" spans="1:113" x14ac:dyDescent="0.2">
      <c r="A4237" s="73"/>
      <c r="B4237" s="24">
        <v>14</v>
      </c>
      <c r="C4237" s="1">
        <f>学習データ!C4220*$B$20</f>
        <v>0</v>
      </c>
      <c r="D4237" s="1">
        <f>学習データ!D4220*$B$20</f>
        <v>0</v>
      </c>
      <c r="E4237" s="1">
        <f>学習データ!E4220*$B$20</f>
        <v>0</v>
      </c>
      <c r="F4237" s="1">
        <f>学習データ!F4220*$B$20</f>
        <v>0</v>
      </c>
      <c r="G4237" s="1">
        <f>学習データ!G4220*$B$20</f>
        <v>0</v>
      </c>
      <c r="H4237" s="1">
        <f>学習データ!H4220*$B$20</f>
        <v>0</v>
      </c>
      <c r="I4237" s="1">
        <f>学習データ!I4220*$B$20</f>
        <v>0</v>
      </c>
      <c r="J4237" s="1">
        <f>学習データ!J4220*$B$20</f>
        <v>0</v>
      </c>
      <c r="K4237" s="1">
        <f>学習データ!K4220*$B$20</f>
        <v>7.8431372549019607E-3</v>
      </c>
      <c r="L4237" s="1">
        <f>学習データ!L4220*$B$20</f>
        <v>0.37647058823529411</v>
      </c>
      <c r="M4237" s="1">
        <f>学習データ!M4220*$B$20</f>
        <v>0.76078431372549016</v>
      </c>
      <c r="N4237" s="1">
        <f>学習データ!N4220*$B$20</f>
        <v>0.6588235294117647</v>
      </c>
      <c r="O4237" s="1">
        <f>学習データ!O4220*$B$20</f>
        <v>0.95294117647058818</v>
      </c>
      <c r="P4237" s="1">
        <f>学習データ!P4220*$B$20</f>
        <v>0.99607843137254903</v>
      </c>
      <c r="Q4237" s="1">
        <f>学習データ!Q4220*$B$20</f>
        <v>0.99607843137254903</v>
      </c>
      <c r="R4237" s="1">
        <f>学習データ!R4220*$B$20</f>
        <v>0.99607843137254903</v>
      </c>
      <c r="S4237" s="1">
        <f>学習データ!S4220*$B$20</f>
        <v>0.90980392156862744</v>
      </c>
      <c r="T4237" s="1">
        <f>学習データ!T4220*$B$20</f>
        <v>0.93333333333333335</v>
      </c>
      <c r="U4237" s="1">
        <f>学習データ!U4220*$B$20</f>
        <v>0.99607843137254903</v>
      </c>
      <c r="V4237" s="1">
        <f>学習データ!V4220*$B$20</f>
        <v>0.99215686274509807</v>
      </c>
      <c r="W4237" s="1">
        <f>学習データ!W4220*$B$20</f>
        <v>7.4509803921568626E-2</v>
      </c>
      <c r="X4237" s="1">
        <f>学習データ!X4220*$B$20</f>
        <v>0</v>
      </c>
      <c r="Y4237" s="1">
        <f>学習データ!Y4220*$B$20</f>
        <v>0</v>
      </c>
      <c r="Z4237" s="1">
        <f>学習データ!Z4220*$B$20</f>
        <v>0</v>
      </c>
      <c r="AA4237" s="1">
        <f>学習データ!AA4220*$B$20</f>
        <v>0</v>
      </c>
      <c r="AB4237" s="1">
        <f>学習データ!AB4220*$B$20</f>
        <v>0</v>
      </c>
      <c r="AC4237" s="1">
        <f>学習データ!AC4220*$B$20</f>
        <v>0</v>
      </c>
      <c r="AD4237" s="1">
        <f>学習データ!AD4220*$B$20</f>
        <v>0</v>
      </c>
      <c r="AE4237" s="20"/>
      <c r="AF4237" s="20"/>
      <c r="AG4237" s="20"/>
      <c r="AH4237" s="35"/>
      <c r="AI4237" s="29"/>
      <c r="AJ4237" s="31"/>
      <c r="AK4237" s="20"/>
      <c r="AL4237" s="20"/>
      <c r="AM4237" s="20"/>
      <c r="AN4237" s="20"/>
      <c r="AO4237" s="20"/>
      <c r="AP4237" s="20"/>
      <c r="AQ4237" s="20"/>
      <c r="AR4237" s="20"/>
      <c r="AS4237" s="20"/>
      <c r="AT4237" s="20"/>
      <c r="AU4237" s="20"/>
      <c r="AV4237" s="20"/>
      <c r="AW4237" s="20"/>
      <c r="AX4237" s="31"/>
      <c r="AY4237" s="31"/>
      <c r="AZ4237" s="31"/>
      <c r="BA4237" s="31"/>
      <c r="BB4237" s="31"/>
      <c r="BC4237" s="31"/>
      <c r="BD4237" s="31"/>
      <c r="BE4237" s="31"/>
      <c r="BF4237" s="31"/>
      <c r="BG4237" s="31"/>
      <c r="BH4237" s="31"/>
      <c r="BI4237" s="20"/>
      <c r="BJ4237" s="31"/>
      <c r="BK4237" s="31"/>
      <c r="BL4237" s="31"/>
      <c r="BM4237" s="31"/>
      <c r="BN4237" s="31"/>
      <c r="BO4237" s="31"/>
      <c r="BP4237" s="31"/>
      <c r="BQ4237" s="31"/>
      <c r="BR4237" s="31"/>
      <c r="BS4237" s="31"/>
      <c r="BT4237" s="31"/>
      <c r="BU4237" s="31"/>
      <c r="BV4237" s="31"/>
      <c r="BW4237" s="31"/>
      <c r="BX4237" s="31"/>
      <c r="BY4237" s="31"/>
      <c r="BZ4237" s="31"/>
      <c r="CA4237" s="31"/>
      <c r="CB4237" s="31"/>
      <c r="CC4237" s="71"/>
      <c r="CD4237" s="8">
        <v>4</v>
      </c>
      <c r="CE4237" s="1">
        <f t="shared" ca="1" si="5880"/>
        <v>0.36026230090474776</v>
      </c>
      <c r="CF4237" s="1">
        <f t="shared" ca="1" si="5881"/>
        <v>0.97090353477805458</v>
      </c>
      <c r="CG4237" s="1">
        <f t="shared" ca="1" si="5882"/>
        <v>0.98276501216174583</v>
      </c>
      <c r="CH4237" s="1">
        <f t="shared" ca="1" si="5883"/>
        <v>0.99509837146250812</v>
      </c>
      <c r="CI4237" s="1">
        <f t="shared" ca="1" si="5884"/>
        <v>0.98890936090489967</v>
      </c>
      <c r="CJ4237" s="1">
        <f t="shared" ca="1" si="5885"/>
        <v>0.37642217072209616</v>
      </c>
      <c r="CK4237" s="1">
        <f t="shared" ca="1" si="5886"/>
        <v>0.36026230090474776</v>
      </c>
      <c r="CL4237" s="25"/>
      <c r="CM4237" s="29"/>
      <c r="CN4237" s="32"/>
      <c r="CT4237" s="31"/>
      <c r="CU4237" s="31"/>
      <c r="CV4237" s="31"/>
      <c r="CW4237" s="31"/>
      <c r="CX4237" s="31"/>
      <c r="CY4237" s="31"/>
      <c r="CZ4237" s="29"/>
      <c r="DA4237" s="20"/>
      <c r="DB4237" s="20"/>
      <c r="DC4237" s="20"/>
      <c r="DD4237" s="20"/>
      <c r="DE4237" s="20"/>
      <c r="DF4237" s="20"/>
      <c r="DG4237" s="20"/>
      <c r="DH4237" s="20"/>
      <c r="DI4237" s="25"/>
    </row>
    <row r="4238" spans="1:113" x14ac:dyDescent="0.2">
      <c r="A4238" s="73"/>
      <c r="B4238" s="24">
        <v>15</v>
      </c>
      <c r="C4238" s="1">
        <f>学習データ!C4221*$B$20</f>
        <v>0</v>
      </c>
      <c r="D4238" s="1">
        <f>学習データ!D4221*$B$20</f>
        <v>0</v>
      </c>
      <c r="E4238" s="1">
        <f>学習データ!E4221*$B$20</f>
        <v>0</v>
      </c>
      <c r="F4238" s="1">
        <f>学習データ!F4221*$B$20</f>
        <v>0</v>
      </c>
      <c r="G4238" s="1">
        <f>学習データ!G4221*$B$20</f>
        <v>0</v>
      </c>
      <c r="H4238" s="1">
        <f>学習データ!H4221*$B$20</f>
        <v>0</v>
      </c>
      <c r="I4238" s="1">
        <f>学習データ!I4221*$B$20</f>
        <v>0</v>
      </c>
      <c r="J4238" s="1">
        <f>学習データ!J4221*$B$20</f>
        <v>0</v>
      </c>
      <c r="K4238" s="1">
        <f>学習データ!K4221*$B$20</f>
        <v>0.29803921568627451</v>
      </c>
      <c r="L4238" s="1">
        <f>学習データ!L4221*$B$20</f>
        <v>0.99607843137254903</v>
      </c>
      <c r="M4238" s="1">
        <f>学習データ!M4221*$B$20</f>
        <v>0.99607843137254903</v>
      </c>
      <c r="N4238" s="1">
        <f>学習データ!N4221*$B$20</f>
        <v>0.99607843137254903</v>
      </c>
      <c r="O4238" s="1">
        <f>学習データ!O4221*$B$20</f>
        <v>0.99607843137254903</v>
      </c>
      <c r="P4238" s="1">
        <f>学習データ!P4221*$B$20</f>
        <v>0.99607843137254903</v>
      </c>
      <c r="Q4238" s="1">
        <f>学習データ!Q4221*$B$20</f>
        <v>0.99607843137254903</v>
      </c>
      <c r="R4238" s="1">
        <f>学習データ!R4221*$B$20</f>
        <v>0.99607843137254903</v>
      </c>
      <c r="S4238" s="1">
        <f>学習データ!S4221*$B$20</f>
        <v>0.99607843137254903</v>
      </c>
      <c r="T4238" s="1">
        <f>学習データ!T4221*$B$20</f>
        <v>0.99607843137254903</v>
      </c>
      <c r="U4238" s="1">
        <f>学習データ!U4221*$B$20</f>
        <v>0.99607843137254903</v>
      </c>
      <c r="V4238" s="1">
        <f>学習データ!V4221*$B$20</f>
        <v>0.68235294117647061</v>
      </c>
      <c r="W4238" s="1">
        <f>学習データ!W4221*$B$20</f>
        <v>0</v>
      </c>
      <c r="X4238" s="1">
        <f>学習データ!X4221*$B$20</f>
        <v>0</v>
      </c>
      <c r="Y4238" s="1">
        <f>学習データ!Y4221*$B$20</f>
        <v>0</v>
      </c>
      <c r="Z4238" s="1">
        <f>学習データ!Z4221*$B$20</f>
        <v>0</v>
      </c>
      <c r="AA4238" s="1">
        <f>学習データ!AA4221*$B$20</f>
        <v>0</v>
      </c>
      <c r="AB4238" s="1">
        <f>学習データ!AB4221*$B$20</f>
        <v>0</v>
      </c>
      <c r="AC4238" s="1">
        <f>学習データ!AC4221*$B$20</f>
        <v>0</v>
      </c>
      <c r="AD4238" s="1">
        <f>学習データ!AD4221*$B$20</f>
        <v>0</v>
      </c>
      <c r="AE4238" s="20"/>
      <c r="AF4238" s="20"/>
      <c r="AG4238" s="20"/>
      <c r="AH4238" s="35"/>
      <c r="AI4238" s="29"/>
      <c r="AJ4238" s="31"/>
      <c r="AK4238" s="20"/>
      <c r="AL4238" s="20"/>
      <c r="AM4238" s="20"/>
      <c r="AN4238" s="20"/>
      <c r="AO4238" s="20"/>
      <c r="AP4238" s="20"/>
      <c r="AQ4238" s="20"/>
      <c r="AR4238" s="20"/>
      <c r="AS4238" s="20"/>
      <c r="AT4238" s="20"/>
      <c r="AU4238" s="20"/>
      <c r="AV4238" s="20"/>
      <c r="AW4238" s="20"/>
      <c r="AX4238" s="31"/>
      <c r="AY4238" s="31"/>
      <c r="AZ4238" s="31"/>
      <c r="BA4238" s="31"/>
      <c r="BB4238" s="31"/>
      <c r="BC4238" s="31"/>
      <c r="BD4238" s="31"/>
      <c r="BE4238" s="31"/>
      <c r="BF4238" s="31"/>
      <c r="BG4238" s="31"/>
      <c r="BH4238" s="31"/>
      <c r="BI4238" s="20"/>
      <c r="BJ4238" s="31"/>
      <c r="BK4238" s="31"/>
      <c r="BL4238" s="31"/>
      <c r="BM4238" s="31"/>
      <c r="BN4238" s="31"/>
      <c r="BO4238" s="31"/>
      <c r="BP4238" s="31"/>
      <c r="BQ4238" s="31"/>
      <c r="BR4238" s="31"/>
      <c r="BS4238" s="31"/>
      <c r="BT4238" s="31"/>
      <c r="BU4238" s="31"/>
      <c r="BV4238" s="31"/>
      <c r="BW4238" s="31"/>
      <c r="BX4238" s="31"/>
      <c r="BY4238" s="31"/>
      <c r="BZ4238" s="31"/>
      <c r="CA4238" s="31"/>
      <c r="CB4238" s="31"/>
      <c r="CC4238" s="71"/>
      <c r="CD4238" s="8">
        <v>5</v>
      </c>
      <c r="CE4238" s="1">
        <f t="shared" ca="1" si="5880"/>
        <v>0.38683695078112418</v>
      </c>
      <c r="CF4238" s="1">
        <f t="shared" ca="1" si="5881"/>
        <v>0.98900265605032056</v>
      </c>
      <c r="CG4238" s="1">
        <f t="shared" ca="1" si="5882"/>
        <v>0.99333672946455498</v>
      </c>
      <c r="CH4238" s="1">
        <f t="shared" ca="1" si="5883"/>
        <v>0.99239381365305523</v>
      </c>
      <c r="CI4238" s="1">
        <f t="shared" ca="1" si="5884"/>
        <v>0.98733206480223368</v>
      </c>
      <c r="CJ4238" s="1">
        <f t="shared" ca="1" si="5885"/>
        <v>0.4599109294975644</v>
      </c>
      <c r="CK4238" s="1">
        <f t="shared" ca="1" si="5886"/>
        <v>0.36026230090474776</v>
      </c>
      <c r="CL4238" s="25"/>
      <c r="CM4238" s="29"/>
      <c r="CN4238" s="71">
        <v>3</v>
      </c>
      <c r="CO4238" s="8">
        <v>0</v>
      </c>
      <c r="CP4238" s="8">
        <v>1</v>
      </c>
      <c r="CQ4238" s="8">
        <v>2</v>
      </c>
      <c r="CR4238" s="8">
        <v>3</v>
      </c>
      <c r="CS4238" s="8">
        <v>4</v>
      </c>
      <c r="CT4238" s="31"/>
      <c r="CU4238" s="31"/>
      <c r="CV4238" s="31"/>
      <c r="CW4238" s="31"/>
      <c r="CX4238" s="31"/>
      <c r="CY4238" s="31"/>
      <c r="CZ4238" s="29"/>
      <c r="DA4238" s="20"/>
      <c r="DB4238" s="20"/>
      <c r="DC4238" s="20"/>
      <c r="DD4238" s="20"/>
      <c r="DE4238" s="20"/>
      <c r="DF4238" s="20"/>
      <c r="DG4238" s="20"/>
      <c r="DH4238" s="20"/>
      <c r="DI4238" s="25"/>
    </row>
    <row r="4239" spans="1:113" x14ac:dyDescent="0.2">
      <c r="A4239" s="73"/>
      <c r="B4239" s="24">
        <v>16</v>
      </c>
      <c r="C4239" s="1">
        <f>学習データ!C4222*$B$20</f>
        <v>0</v>
      </c>
      <c r="D4239" s="1">
        <f>学習データ!D4222*$B$20</f>
        <v>0</v>
      </c>
      <c r="E4239" s="1">
        <f>学習データ!E4222*$B$20</f>
        <v>0</v>
      </c>
      <c r="F4239" s="1">
        <f>学習データ!F4222*$B$20</f>
        <v>0</v>
      </c>
      <c r="G4239" s="1">
        <f>学習データ!G4222*$B$20</f>
        <v>0</v>
      </c>
      <c r="H4239" s="1">
        <f>学習データ!H4222*$B$20</f>
        <v>0</v>
      </c>
      <c r="I4239" s="1">
        <f>学習データ!I4222*$B$20</f>
        <v>0</v>
      </c>
      <c r="J4239" s="1">
        <f>学習データ!J4222*$B$20</f>
        <v>7.8431372549019607E-3</v>
      </c>
      <c r="K4239" s="1">
        <f>学習データ!K4222*$B$20</f>
        <v>0.49411764705882355</v>
      </c>
      <c r="L4239" s="1">
        <f>学習データ!L4222*$B$20</f>
        <v>0.99607843137254903</v>
      </c>
      <c r="M4239" s="1">
        <f>学習データ!M4222*$B$20</f>
        <v>0.99607843137254903</v>
      </c>
      <c r="N4239" s="1">
        <f>学習データ!N4222*$B$20</f>
        <v>0.96470588235294119</v>
      </c>
      <c r="O4239" s="1">
        <f>学習データ!O4222*$B$20</f>
        <v>0.792156862745098</v>
      </c>
      <c r="P4239" s="1">
        <f>学習データ!P4222*$B$20</f>
        <v>0.77647058823529413</v>
      </c>
      <c r="Q4239" s="1">
        <f>学習データ!Q4222*$B$20</f>
        <v>0.9882352941176471</v>
      </c>
      <c r="R4239" s="1">
        <f>学習データ!R4222*$B$20</f>
        <v>0.99607843137254903</v>
      </c>
      <c r="S4239" s="1">
        <f>学習データ!S4222*$B$20</f>
        <v>0.99607843137254903</v>
      </c>
      <c r="T4239" s="1">
        <f>学習データ!T4222*$B$20</f>
        <v>0.99607843137254903</v>
      </c>
      <c r="U4239" s="1">
        <f>学習データ!U4222*$B$20</f>
        <v>0.99607843137254903</v>
      </c>
      <c r="V4239" s="1">
        <f>学習データ!V4222*$B$20</f>
        <v>0.6588235294117647</v>
      </c>
      <c r="W4239" s="1">
        <f>学習データ!W4222*$B$20</f>
        <v>0</v>
      </c>
      <c r="X4239" s="1">
        <f>学習データ!X4222*$B$20</f>
        <v>0</v>
      </c>
      <c r="Y4239" s="1">
        <f>学習データ!Y4222*$B$20</f>
        <v>0</v>
      </c>
      <c r="Z4239" s="1">
        <f>学習データ!Z4222*$B$20</f>
        <v>0</v>
      </c>
      <c r="AA4239" s="1">
        <f>学習データ!AA4222*$B$20</f>
        <v>0</v>
      </c>
      <c r="AB4239" s="1">
        <f>学習データ!AB4222*$B$20</f>
        <v>0</v>
      </c>
      <c r="AC4239" s="1">
        <f>学習データ!AC4222*$B$20</f>
        <v>0</v>
      </c>
      <c r="AD4239" s="1">
        <f>学習データ!AD4222*$B$20</f>
        <v>0</v>
      </c>
      <c r="AE4239" s="20"/>
      <c r="AF4239" s="20"/>
      <c r="AG4239" s="20"/>
      <c r="AH4239" s="35"/>
      <c r="AI4239" s="29"/>
      <c r="AJ4239" s="31"/>
      <c r="AK4239" s="20"/>
      <c r="AL4239" s="20"/>
      <c r="AM4239" s="20"/>
      <c r="AN4239" s="20"/>
      <c r="AO4239" s="20"/>
      <c r="AP4239" s="20"/>
      <c r="AQ4239" s="20"/>
      <c r="AR4239" s="20"/>
      <c r="AS4239" s="20"/>
      <c r="AT4239" s="20"/>
      <c r="AU4239" s="20"/>
      <c r="AV4239" s="20"/>
      <c r="AW4239" s="20"/>
      <c r="AX4239" s="31"/>
      <c r="AY4239" s="31"/>
      <c r="AZ4239" s="31"/>
      <c r="BA4239" s="31"/>
      <c r="BB4239" s="31"/>
      <c r="BC4239" s="31"/>
      <c r="BD4239" s="31"/>
      <c r="BE4239" s="31"/>
      <c r="BF4239" s="31"/>
      <c r="BG4239" s="31"/>
      <c r="BH4239" s="31"/>
      <c r="BI4239" s="20"/>
      <c r="BJ4239" s="31"/>
      <c r="BK4239" s="31"/>
      <c r="BL4239" s="31"/>
      <c r="BM4239" s="31"/>
      <c r="BN4239" s="31"/>
      <c r="BO4239" s="31"/>
      <c r="BP4239" s="31"/>
      <c r="BQ4239" s="31"/>
      <c r="BR4239" s="31"/>
      <c r="BS4239" s="31"/>
      <c r="BT4239" s="31"/>
      <c r="BU4239" s="31"/>
      <c r="BV4239" s="31"/>
      <c r="BW4239" s="31"/>
      <c r="BX4239" s="31"/>
      <c r="BY4239" s="31"/>
      <c r="BZ4239" s="31"/>
      <c r="CA4239" s="31"/>
      <c r="CB4239" s="31"/>
      <c r="CC4239" s="71"/>
      <c r="CD4239" s="8">
        <v>6</v>
      </c>
      <c r="CE4239" s="1">
        <f t="shared" ca="1" si="5880"/>
        <v>0.36357605515751484</v>
      </c>
      <c r="CF4239" s="1">
        <f t="shared" ca="1" si="5881"/>
        <v>0.85535760939912908</v>
      </c>
      <c r="CG4239" s="1">
        <f t="shared" ca="1" si="5882"/>
        <v>0.95645869418045859</v>
      </c>
      <c r="CH4239" s="1">
        <f t="shared" ca="1" si="5883"/>
        <v>0.88560815426724482</v>
      </c>
      <c r="CI4239" s="1">
        <f t="shared" ca="1" si="5884"/>
        <v>0.41392457906733798</v>
      </c>
      <c r="CJ4239" s="1">
        <f t="shared" ca="1" si="5885"/>
        <v>0.36067564753552345</v>
      </c>
      <c r="CK4239" s="1">
        <f t="shared" ca="1" si="5886"/>
        <v>0.36026230090474776</v>
      </c>
      <c r="CL4239" s="25"/>
      <c r="CM4239" s="29"/>
      <c r="CN4239" s="71"/>
      <c r="CO4239" s="8">
        <v>1</v>
      </c>
      <c r="CP4239" s="1">
        <f t="shared" ref="CP4239:CS4242" ca="1" si="5887">1/(1+EXP(-SUMPRODUCT($CO$14:$CR$17,CE4244:CH4247)+$CS$14))</f>
        <v>0.74201091871955749</v>
      </c>
      <c r="CQ4239" s="1">
        <f t="shared" ca="1" si="5887"/>
        <v>0.76374223916324135</v>
      </c>
      <c r="CR4239" s="1">
        <f t="shared" ca="1" si="5887"/>
        <v>0.74415475119145646</v>
      </c>
      <c r="CS4239" s="1">
        <f t="shared" ca="1" si="5887"/>
        <v>0.69102234110079475</v>
      </c>
      <c r="CT4239" s="31"/>
      <c r="CU4239" s="31"/>
      <c r="CV4239" s="31"/>
      <c r="CW4239" s="31"/>
      <c r="CX4239" s="31"/>
      <c r="CY4239" s="31"/>
      <c r="CZ4239" s="29"/>
      <c r="DA4239" s="20"/>
      <c r="DB4239" s="20"/>
      <c r="DC4239" s="20"/>
      <c r="DD4239" s="20"/>
      <c r="DE4239" s="20"/>
      <c r="DF4239" s="20"/>
      <c r="DG4239" s="20"/>
      <c r="DH4239" s="20"/>
      <c r="DI4239" s="25"/>
    </row>
    <row r="4240" spans="1:113" x14ac:dyDescent="0.2">
      <c r="A4240" s="73"/>
      <c r="B4240" s="24">
        <v>17</v>
      </c>
      <c r="C4240" s="1">
        <f>学習データ!C4223*$B$20</f>
        <v>0</v>
      </c>
      <c r="D4240" s="1">
        <f>学習データ!D4223*$B$20</f>
        <v>0</v>
      </c>
      <c r="E4240" s="1">
        <f>学習データ!E4223*$B$20</f>
        <v>0</v>
      </c>
      <c r="F4240" s="1">
        <f>学習データ!F4223*$B$20</f>
        <v>0</v>
      </c>
      <c r="G4240" s="1">
        <f>学習データ!G4223*$B$20</f>
        <v>0</v>
      </c>
      <c r="H4240" s="1">
        <f>学習データ!H4223*$B$20</f>
        <v>0</v>
      </c>
      <c r="I4240" s="1">
        <f>学習データ!I4223*$B$20</f>
        <v>0</v>
      </c>
      <c r="J4240" s="1">
        <f>学習データ!J4223*$B$20</f>
        <v>0.34509803921568627</v>
      </c>
      <c r="K4240" s="1">
        <f>学習データ!K4223*$B$20</f>
        <v>0.99607843137254903</v>
      </c>
      <c r="L4240" s="1">
        <f>学習データ!L4223*$B$20</f>
        <v>0.99607843137254903</v>
      </c>
      <c r="M4240" s="1">
        <f>学習データ!M4223*$B$20</f>
        <v>0.90588235294117647</v>
      </c>
      <c r="N4240" s="1">
        <f>学習データ!N4223*$B$20</f>
        <v>0.32549019607843138</v>
      </c>
      <c r="O4240" s="1">
        <f>学習データ!O4223*$B$20</f>
        <v>0</v>
      </c>
      <c r="P4240" s="1">
        <f>学習データ!P4223*$B$20</f>
        <v>0</v>
      </c>
      <c r="Q4240" s="1">
        <f>学習データ!Q4223*$B$20</f>
        <v>0.54117647058823526</v>
      </c>
      <c r="R4240" s="1">
        <f>学習データ!R4223*$B$20</f>
        <v>0.99607843137254903</v>
      </c>
      <c r="S4240" s="1">
        <f>学習データ!S4223*$B$20</f>
        <v>0.99607843137254903</v>
      </c>
      <c r="T4240" s="1">
        <f>学習データ!T4223*$B$20</f>
        <v>0.99607843137254903</v>
      </c>
      <c r="U4240" s="1">
        <f>学習データ!U4223*$B$20</f>
        <v>0.99607843137254903</v>
      </c>
      <c r="V4240" s="1">
        <f>学習データ!V4223*$B$20</f>
        <v>0.29411764705882354</v>
      </c>
      <c r="W4240" s="1">
        <f>学習データ!W4223*$B$20</f>
        <v>0</v>
      </c>
      <c r="X4240" s="1">
        <f>学習データ!X4223*$B$20</f>
        <v>0</v>
      </c>
      <c r="Y4240" s="1">
        <f>学習データ!Y4223*$B$20</f>
        <v>0</v>
      </c>
      <c r="Z4240" s="1">
        <f>学習データ!Z4223*$B$20</f>
        <v>0</v>
      </c>
      <c r="AA4240" s="1">
        <f>学習データ!AA4223*$B$20</f>
        <v>0</v>
      </c>
      <c r="AB4240" s="1">
        <f>学習データ!AB4223*$B$20</f>
        <v>0</v>
      </c>
      <c r="AC4240" s="1">
        <f>学習データ!AC4223*$B$20</f>
        <v>0</v>
      </c>
      <c r="AD4240" s="1">
        <f>学習データ!AD4223*$B$20</f>
        <v>0</v>
      </c>
      <c r="AE4240" s="20"/>
      <c r="AF4240" s="8"/>
      <c r="AG4240" s="8" t="s">
        <v>3</v>
      </c>
      <c r="AH4240" s="35"/>
      <c r="AI4240" s="29"/>
      <c r="AJ4240" s="31"/>
      <c r="AK4240" s="20"/>
      <c r="AL4240" s="20"/>
      <c r="AM4240" s="20"/>
      <c r="AN4240" s="20"/>
      <c r="AO4240" s="20"/>
      <c r="AP4240" s="20"/>
      <c r="AQ4240" s="20"/>
      <c r="AR4240" s="20"/>
      <c r="AS4240" s="20"/>
      <c r="AT4240" s="20"/>
      <c r="AU4240" s="20"/>
      <c r="AV4240" s="20"/>
      <c r="AW4240" s="20"/>
      <c r="AX4240" s="31"/>
      <c r="AY4240" s="31"/>
      <c r="AZ4240" s="31"/>
      <c r="BA4240" s="31"/>
      <c r="BB4240" s="31"/>
      <c r="BC4240" s="31"/>
      <c r="BD4240" s="31"/>
      <c r="BE4240" s="31"/>
      <c r="BF4240" s="31"/>
      <c r="BG4240" s="31"/>
      <c r="BH4240" s="31"/>
      <c r="BI4240" s="20"/>
      <c r="BJ4240" s="31"/>
      <c r="BK4240" s="31"/>
      <c r="BL4240" s="31"/>
      <c r="BM4240" s="31"/>
      <c r="BN4240" s="31"/>
      <c r="BO4240" s="31"/>
      <c r="BP4240" s="31"/>
      <c r="BQ4240" s="31"/>
      <c r="BR4240" s="31"/>
      <c r="BS4240" s="31"/>
      <c r="BT4240" s="31"/>
      <c r="BU4240" s="31"/>
      <c r="BV4240" s="31"/>
      <c r="BW4240" s="31"/>
      <c r="BX4240" s="31"/>
      <c r="BY4240" s="31"/>
      <c r="BZ4240" s="31"/>
      <c r="CA4240" s="31"/>
      <c r="CB4240" s="31"/>
      <c r="CC4240" s="71"/>
      <c r="CD4240" s="8">
        <v>7</v>
      </c>
      <c r="CE4240" s="1">
        <f t="shared" ca="1" si="5880"/>
        <v>0.36026230090474776</v>
      </c>
      <c r="CF4240" s="1">
        <f t="shared" ca="1" si="5881"/>
        <v>0.36026230090474776</v>
      </c>
      <c r="CG4240" s="1">
        <f t="shared" ca="1" si="5882"/>
        <v>0.36026230090474776</v>
      </c>
      <c r="CH4240" s="1">
        <f t="shared" ca="1" si="5883"/>
        <v>0.36026230090474776</v>
      </c>
      <c r="CI4240" s="1">
        <f t="shared" ca="1" si="5884"/>
        <v>0.36026230090474776</v>
      </c>
      <c r="CJ4240" s="1">
        <f t="shared" ca="1" si="5885"/>
        <v>0.36026230090474776</v>
      </c>
      <c r="CK4240" s="1">
        <f t="shared" ca="1" si="5886"/>
        <v>0.36026230090474776</v>
      </c>
      <c r="CL4240" s="25"/>
      <c r="CM4240" s="29"/>
      <c r="CN4240" s="71"/>
      <c r="CO4240" s="8">
        <v>2</v>
      </c>
      <c r="CP4240" s="1">
        <f t="shared" ca="1" si="5887"/>
        <v>0.75261744369931516</v>
      </c>
      <c r="CQ4240" s="1">
        <f t="shared" ca="1" si="5887"/>
        <v>0.76516853247919814</v>
      </c>
      <c r="CR4240" s="1">
        <f t="shared" ca="1" si="5887"/>
        <v>0.74809087276042174</v>
      </c>
      <c r="CS4240" s="1">
        <f t="shared" ca="1" si="5887"/>
        <v>0.69522795656882741</v>
      </c>
      <c r="CT4240" s="31"/>
      <c r="CU4240" s="31"/>
      <c r="CV4240" s="31"/>
      <c r="CW4240" s="31"/>
      <c r="CX4240" s="31"/>
      <c r="CY4240" s="31"/>
      <c r="CZ4240" s="29"/>
      <c r="DA4240" s="20"/>
      <c r="DB4240" s="20"/>
      <c r="DC4240" s="20"/>
      <c r="DD4240" s="20"/>
      <c r="DE4240" s="20"/>
      <c r="DF4240" s="20"/>
      <c r="DG4240" s="20"/>
      <c r="DH4240" s="20"/>
      <c r="DI4240" s="25"/>
    </row>
    <row r="4241" spans="1:113" x14ac:dyDescent="0.2">
      <c r="A4241" s="73"/>
      <c r="B4241" s="24">
        <v>18</v>
      </c>
      <c r="C4241" s="1">
        <f>学習データ!C4224*$B$20</f>
        <v>0</v>
      </c>
      <c r="D4241" s="1">
        <f>学習データ!D4224*$B$20</f>
        <v>0</v>
      </c>
      <c r="E4241" s="1">
        <f>学習データ!E4224*$B$20</f>
        <v>0</v>
      </c>
      <c r="F4241" s="1">
        <f>学習データ!F4224*$B$20</f>
        <v>0</v>
      </c>
      <c r="G4241" s="1">
        <f>学習データ!G4224*$B$20</f>
        <v>0</v>
      </c>
      <c r="H4241" s="1">
        <f>学習データ!H4224*$B$20</f>
        <v>0</v>
      </c>
      <c r="I4241" s="1">
        <f>学習データ!I4224*$B$20</f>
        <v>0</v>
      </c>
      <c r="J4241" s="1">
        <f>学習データ!J4224*$B$20</f>
        <v>0.81960784313725488</v>
      </c>
      <c r="K4241" s="1">
        <f>学習データ!K4224*$B$20</f>
        <v>0.99607843137254903</v>
      </c>
      <c r="L4241" s="1">
        <f>学習データ!L4224*$B$20</f>
        <v>0.96078431372549022</v>
      </c>
      <c r="M4241" s="1">
        <f>学習データ!M4224*$B$20</f>
        <v>0.62352941176470589</v>
      </c>
      <c r="N4241" s="1">
        <f>学習データ!N4224*$B$20</f>
        <v>0</v>
      </c>
      <c r="O4241" s="1">
        <f>学習データ!O4224*$B$20</f>
        <v>0</v>
      </c>
      <c r="P4241" s="1">
        <f>学習データ!P4224*$B$20</f>
        <v>9.8039215686274508E-2</v>
      </c>
      <c r="Q4241" s="1">
        <f>学習データ!Q4224*$B$20</f>
        <v>0.47450980392156861</v>
      </c>
      <c r="R4241" s="1">
        <f>学習データ!R4224*$B$20</f>
        <v>0.99607843137254903</v>
      </c>
      <c r="S4241" s="1">
        <f>学習データ!S4224*$B$20</f>
        <v>0.99607843137254903</v>
      </c>
      <c r="T4241" s="1">
        <f>学習データ!T4224*$B$20</f>
        <v>0.7803921568627451</v>
      </c>
      <c r="U4241" s="1">
        <f>学習データ!U4224*$B$20</f>
        <v>0.90980392156862744</v>
      </c>
      <c r="V4241" s="1">
        <f>学習データ!V4224*$B$20</f>
        <v>0.76078431372549016</v>
      </c>
      <c r="W4241" s="1">
        <f>学習データ!W4224*$B$20</f>
        <v>6.6666666666666666E-2</v>
      </c>
      <c r="X4241" s="1">
        <f>学習データ!X4224*$B$20</f>
        <v>0</v>
      </c>
      <c r="Y4241" s="1">
        <f>学習データ!Y4224*$B$20</f>
        <v>0</v>
      </c>
      <c r="Z4241" s="1">
        <f>学習データ!Z4224*$B$20</f>
        <v>0</v>
      </c>
      <c r="AA4241" s="1">
        <f>学習データ!AA4224*$B$20</f>
        <v>0</v>
      </c>
      <c r="AB4241" s="1">
        <f>学習データ!AB4224*$B$20</f>
        <v>0</v>
      </c>
      <c r="AC4241" s="1">
        <f>学習データ!AC4224*$B$20</f>
        <v>0</v>
      </c>
      <c r="AD4241" s="1">
        <f>学習データ!AD4224*$B$20</f>
        <v>0</v>
      </c>
      <c r="AE4241" s="20"/>
      <c r="AF4241" s="8">
        <v>0</v>
      </c>
      <c r="AG4241" s="1">
        <f>IF(学習データ!AG4207=0,1,0)</f>
        <v>0</v>
      </c>
      <c r="AH4241" s="35"/>
      <c r="AI4241" s="29"/>
      <c r="AJ4241" s="31"/>
      <c r="AK4241" s="20"/>
      <c r="AL4241" s="20"/>
      <c r="AM4241" s="20"/>
      <c r="AN4241" s="20"/>
      <c r="AO4241" s="20"/>
      <c r="AP4241" s="20"/>
      <c r="AQ4241" s="20"/>
      <c r="AR4241" s="20"/>
      <c r="AS4241" s="20"/>
      <c r="AT4241" s="20"/>
      <c r="AU4241" s="20"/>
      <c r="AV4241" s="20"/>
      <c r="AW4241" s="20"/>
      <c r="AX4241" s="31"/>
      <c r="AY4241" s="31"/>
      <c r="AZ4241" s="31"/>
      <c r="BA4241" s="31"/>
      <c r="BB4241" s="31"/>
      <c r="BC4241" s="31"/>
      <c r="BD4241" s="31"/>
      <c r="BE4241" s="31"/>
      <c r="BF4241" s="31"/>
      <c r="BG4241" s="31"/>
      <c r="BH4241" s="31"/>
      <c r="BI4241" s="20"/>
      <c r="BJ4241" s="31"/>
      <c r="BK4241" s="31"/>
      <c r="BL4241" s="31"/>
      <c r="BM4241" s="31"/>
      <c r="BN4241" s="31"/>
      <c r="BO4241" s="31"/>
      <c r="BP4241" s="31"/>
      <c r="BQ4241" s="31"/>
      <c r="BR4241" s="31"/>
      <c r="BS4241" s="31"/>
      <c r="BT4241" s="31"/>
      <c r="BU4241" s="31"/>
      <c r="BV4241" s="31"/>
      <c r="BW4241" s="31"/>
      <c r="BX4241" s="31"/>
      <c r="BY4241" s="31"/>
      <c r="BZ4241" s="31"/>
      <c r="CA4241" s="31"/>
      <c r="CB4241" s="31"/>
      <c r="CC4241" s="31"/>
      <c r="CD4241" s="45"/>
      <c r="CE4241" s="45"/>
      <c r="CF4241" s="45"/>
      <c r="CG4241" s="45"/>
      <c r="CH4241" s="45"/>
      <c r="CI4241" s="45"/>
      <c r="CJ4241" s="45"/>
      <c r="CK4241" s="45"/>
      <c r="CL4241" s="25"/>
      <c r="CM4241" s="29"/>
      <c r="CN4241" s="71"/>
      <c r="CO4241" s="8">
        <v>3</v>
      </c>
      <c r="CP4241" s="1">
        <f t="shared" ca="1" si="5887"/>
        <v>0.73992151350222735</v>
      </c>
      <c r="CQ4241" s="1">
        <f t="shared" ca="1" si="5887"/>
        <v>0.73762891897947258</v>
      </c>
      <c r="CR4241" s="1">
        <f t="shared" ca="1" si="5887"/>
        <v>0.70735114043456848</v>
      </c>
      <c r="CS4241" s="1">
        <f t="shared" ca="1" si="5887"/>
        <v>0.67846406797455916</v>
      </c>
      <c r="CT4241" s="31"/>
      <c r="CU4241" s="31"/>
      <c r="CV4241" s="31"/>
      <c r="CW4241" s="31"/>
      <c r="CX4241" s="31"/>
      <c r="CY4241" s="31"/>
      <c r="CZ4241" s="29"/>
      <c r="DA4241" s="20"/>
      <c r="DB4241" s="20"/>
      <c r="DC4241" s="20"/>
      <c r="DD4241" s="20"/>
      <c r="DE4241" s="20"/>
      <c r="DF4241" s="20"/>
      <c r="DG4241" s="20"/>
      <c r="DH4241" s="20"/>
      <c r="DI4241" s="25"/>
    </row>
    <row r="4242" spans="1:113" x14ac:dyDescent="0.2">
      <c r="A4242" s="73"/>
      <c r="B4242" s="24">
        <v>19</v>
      </c>
      <c r="C4242" s="1">
        <f>学習データ!C4225*$B$20</f>
        <v>0</v>
      </c>
      <c r="D4242" s="1">
        <f>学習データ!D4225*$B$20</f>
        <v>0</v>
      </c>
      <c r="E4242" s="1">
        <f>学習データ!E4225*$B$20</f>
        <v>0</v>
      </c>
      <c r="F4242" s="1">
        <f>学習データ!F4225*$B$20</f>
        <v>0</v>
      </c>
      <c r="G4242" s="1">
        <f>学習データ!G4225*$B$20</f>
        <v>0</v>
      </c>
      <c r="H4242" s="1">
        <f>学習データ!H4225*$B$20</f>
        <v>0</v>
      </c>
      <c r="I4242" s="1">
        <f>学習データ!I4225*$B$20</f>
        <v>8.2352941176470587E-2</v>
      </c>
      <c r="J4242" s="1">
        <f>学習データ!J4225*$B$20</f>
        <v>0.90588235294117647</v>
      </c>
      <c r="K4242" s="1">
        <f>学習データ!K4225*$B$20</f>
        <v>0.99607843137254903</v>
      </c>
      <c r="L4242" s="1">
        <f>学習データ!L4225*$B$20</f>
        <v>0.52156862745098043</v>
      </c>
      <c r="M4242" s="1">
        <f>学習データ!M4225*$B$20</f>
        <v>8.2352941176470587E-2</v>
      </c>
      <c r="N4242" s="1">
        <f>学習データ!N4225*$B$20</f>
        <v>0.1764705882352941</v>
      </c>
      <c r="O4242" s="1">
        <f>学習データ!O4225*$B$20</f>
        <v>0.61568627450980395</v>
      </c>
      <c r="P4242" s="1">
        <f>学習データ!P4225*$B$20</f>
        <v>0.99215686274509807</v>
      </c>
      <c r="Q4242" s="1">
        <f>学習データ!Q4225*$B$20</f>
        <v>0.84313725490196079</v>
      </c>
      <c r="R4242" s="1">
        <f>学習データ!R4225*$B$20</f>
        <v>0.99607843137254903</v>
      </c>
      <c r="S4242" s="1">
        <f>学習データ!S4225*$B$20</f>
        <v>0.99607843137254903</v>
      </c>
      <c r="T4242" s="1">
        <f>学習データ!T4225*$B$20</f>
        <v>0.99607843137254903</v>
      </c>
      <c r="U4242" s="1">
        <f>学習データ!U4225*$B$20</f>
        <v>0.99607843137254903</v>
      </c>
      <c r="V4242" s="1">
        <f>学習データ!V4225*$B$20</f>
        <v>0.99607843137254903</v>
      </c>
      <c r="W4242" s="1">
        <f>学習データ!W4225*$B$20</f>
        <v>0.51764705882352935</v>
      </c>
      <c r="X4242" s="1">
        <f>学習データ!X4225*$B$20</f>
        <v>8.2352941176470587E-2</v>
      </c>
      <c r="Y4242" s="1">
        <f>学習データ!Y4225*$B$20</f>
        <v>0</v>
      </c>
      <c r="Z4242" s="1">
        <f>学習データ!Z4225*$B$20</f>
        <v>0</v>
      </c>
      <c r="AA4242" s="1">
        <f>学習データ!AA4225*$B$20</f>
        <v>0</v>
      </c>
      <c r="AB4242" s="1">
        <f>学習データ!AB4225*$B$20</f>
        <v>0</v>
      </c>
      <c r="AC4242" s="1">
        <f>学習データ!AC4225*$B$20</f>
        <v>0</v>
      </c>
      <c r="AD4242" s="1">
        <f>学習データ!AD4225*$B$20</f>
        <v>0</v>
      </c>
      <c r="AE4242" s="20"/>
      <c r="AF4242" s="8">
        <v>1</v>
      </c>
      <c r="AG4242" s="1">
        <f>IF(学習データ!AG4207=1,1,0)</f>
        <v>0</v>
      </c>
      <c r="AH4242" s="35"/>
      <c r="AI4242" s="29"/>
      <c r="AJ4242" s="31"/>
      <c r="AK4242" s="20"/>
      <c r="AL4242" s="20"/>
      <c r="AM4242" s="20"/>
      <c r="AN4242" s="20"/>
      <c r="AO4242" s="20"/>
      <c r="AP4242" s="20"/>
      <c r="AQ4242" s="20"/>
      <c r="AR4242" s="20"/>
      <c r="AS4242" s="20"/>
      <c r="AT4242" s="20"/>
      <c r="AU4242" s="20"/>
      <c r="AV4242" s="20"/>
      <c r="AW4242" s="20"/>
      <c r="AX4242" s="31"/>
      <c r="AY4242" s="31"/>
      <c r="AZ4242" s="31"/>
      <c r="BA4242" s="31"/>
      <c r="BB4242" s="31"/>
      <c r="BC4242" s="31"/>
      <c r="BD4242" s="31"/>
      <c r="BE4242" s="31"/>
      <c r="BF4242" s="31"/>
      <c r="BG4242" s="31"/>
      <c r="BH4242" s="31"/>
      <c r="BI4242" s="20"/>
      <c r="BJ4242" s="31"/>
      <c r="BK4242" s="31"/>
      <c r="BL4242" s="31"/>
      <c r="BM4242" s="31"/>
      <c r="BN4242" s="31"/>
      <c r="BO4242" s="31"/>
      <c r="BP4242" s="31"/>
      <c r="BQ4242" s="31"/>
      <c r="BR4242" s="31"/>
      <c r="BS4242" s="31"/>
      <c r="BT4242" s="31"/>
      <c r="BU4242" s="31"/>
      <c r="BV4242" s="31"/>
      <c r="BW4242" s="31"/>
      <c r="BX4242" s="31"/>
      <c r="BY4242" s="31"/>
      <c r="BZ4242" s="31"/>
      <c r="CA4242" s="31"/>
      <c r="CB4242" s="31"/>
      <c r="CC4242" s="31"/>
      <c r="CD4242" s="20" t="s">
        <v>28</v>
      </c>
      <c r="CE4242" s="20"/>
      <c r="CF4242" s="20"/>
      <c r="CG4242" s="20"/>
      <c r="CH4242" s="20"/>
      <c r="CI4242" s="20"/>
      <c r="CJ4242" s="20"/>
      <c r="CK4242" s="20"/>
      <c r="CL4242" s="25"/>
      <c r="CM4242" s="29"/>
      <c r="CN4242" s="71"/>
      <c r="CO4242" s="8">
        <v>4</v>
      </c>
      <c r="CP4242" s="1">
        <f t="shared" ca="1" si="5887"/>
        <v>0.69329435098592163</v>
      </c>
      <c r="CQ4242" s="1">
        <f t="shared" ca="1" si="5887"/>
        <v>0.70182129136075144</v>
      </c>
      <c r="CR4242" s="1">
        <f t="shared" ca="1" si="5887"/>
        <v>0.69078478512848196</v>
      </c>
      <c r="CS4242" s="1">
        <f t="shared" ca="1" si="5887"/>
        <v>0.6715414589761024</v>
      </c>
      <c r="CT4242" s="31"/>
      <c r="CU4242" s="31"/>
      <c r="CV4242" s="31"/>
      <c r="CW4242" s="31"/>
      <c r="CX4242" s="31"/>
      <c r="CY4242" s="31"/>
      <c r="CZ4242" s="29"/>
      <c r="DA4242" s="20"/>
      <c r="DB4242" s="20"/>
      <c r="DC4242" s="20"/>
      <c r="DD4242" s="20"/>
      <c r="DE4242" s="20"/>
      <c r="DF4242" s="20"/>
      <c r="DG4242" s="20"/>
      <c r="DH4242" s="20"/>
      <c r="DI4242" s="25"/>
    </row>
    <row r="4243" spans="1:113" x14ac:dyDescent="0.2">
      <c r="A4243" s="73"/>
      <c r="B4243" s="24">
        <v>20</v>
      </c>
      <c r="C4243" s="1">
        <f>学習データ!C4226*$B$20</f>
        <v>0</v>
      </c>
      <c r="D4243" s="1">
        <f>学習データ!D4226*$B$20</f>
        <v>0</v>
      </c>
      <c r="E4243" s="1">
        <f>学習データ!E4226*$B$20</f>
        <v>0</v>
      </c>
      <c r="F4243" s="1">
        <f>学習データ!F4226*$B$20</f>
        <v>0</v>
      </c>
      <c r="G4243" s="1">
        <f>学習データ!G4226*$B$20</f>
        <v>0</v>
      </c>
      <c r="H4243" s="1">
        <f>学習データ!H4226*$B$20</f>
        <v>0</v>
      </c>
      <c r="I4243" s="1">
        <f>学習データ!I4226*$B$20</f>
        <v>0.31372549019607843</v>
      </c>
      <c r="J4243" s="1">
        <f>学習データ!J4226*$B$20</f>
        <v>1</v>
      </c>
      <c r="K4243" s="1">
        <f>学習データ!K4226*$B$20</f>
        <v>0.99607843137254903</v>
      </c>
      <c r="L4243" s="1">
        <f>学習データ!L4226*$B$20</f>
        <v>0.96078431372549022</v>
      </c>
      <c r="M4243" s="1">
        <f>学習データ!M4226*$B$20</f>
        <v>0.92156862745098034</v>
      </c>
      <c r="N4243" s="1">
        <f>学習データ!N4226*$B$20</f>
        <v>0.96470588235294119</v>
      </c>
      <c r="O4243" s="1">
        <f>学習データ!O4226*$B$20</f>
        <v>0.99607843137254903</v>
      </c>
      <c r="P4243" s="1">
        <f>学習データ!P4226*$B$20</f>
        <v>0.99607843137254903</v>
      </c>
      <c r="Q4243" s="1">
        <f>学習データ!Q4226*$B$20</f>
        <v>0.99607843137254903</v>
      </c>
      <c r="R4243" s="1">
        <f>学習データ!R4226*$B$20</f>
        <v>0.99607843137254903</v>
      </c>
      <c r="S4243" s="1">
        <f>学習データ!S4226*$B$20</f>
        <v>0.99607843137254903</v>
      </c>
      <c r="T4243" s="1">
        <f>学習データ!T4226*$B$20</f>
        <v>0.79607843137254897</v>
      </c>
      <c r="U4243" s="1">
        <f>学習データ!U4226*$B$20</f>
        <v>0.50588235294117645</v>
      </c>
      <c r="V4243" s="1">
        <f>学習データ!V4226*$B$20</f>
        <v>0.95686274509803915</v>
      </c>
      <c r="W4243" s="1">
        <f>学習データ!W4226*$B$20</f>
        <v>0.50588235294117645</v>
      </c>
      <c r="X4243" s="1">
        <f>学習データ!X4226*$B$20</f>
        <v>0.12156862745098039</v>
      </c>
      <c r="Y4243" s="1">
        <f>学習データ!Y4226*$B$20</f>
        <v>0</v>
      </c>
      <c r="Z4243" s="1">
        <f>学習データ!Z4226*$B$20</f>
        <v>0</v>
      </c>
      <c r="AA4243" s="1">
        <f>学習データ!AA4226*$B$20</f>
        <v>0</v>
      </c>
      <c r="AB4243" s="1">
        <f>学習データ!AB4226*$B$20</f>
        <v>0</v>
      </c>
      <c r="AC4243" s="1">
        <f>学習データ!AC4226*$B$20</f>
        <v>0</v>
      </c>
      <c r="AD4243" s="1">
        <f>学習データ!AD4226*$B$20</f>
        <v>0</v>
      </c>
      <c r="AE4243" s="20"/>
      <c r="AF4243" s="8">
        <v>2</v>
      </c>
      <c r="AG4243" s="1">
        <f>IF(学習データ!AG4207=2,1,0)</f>
        <v>1</v>
      </c>
      <c r="AH4243" s="35"/>
      <c r="AI4243" s="29"/>
      <c r="AJ4243" s="31"/>
      <c r="AK4243" s="20"/>
      <c r="AL4243" s="20"/>
      <c r="AM4243" s="20"/>
      <c r="AN4243" s="20"/>
      <c r="AO4243" s="20"/>
      <c r="AP4243" s="20"/>
      <c r="AQ4243" s="20"/>
      <c r="AR4243" s="20"/>
      <c r="AS4243" s="20"/>
      <c r="AT4243" s="20"/>
      <c r="AU4243" s="20"/>
      <c r="AV4243" s="20"/>
      <c r="AW4243" s="20"/>
      <c r="AX4243" s="31"/>
      <c r="AY4243" s="31"/>
      <c r="AZ4243" s="31"/>
      <c r="BA4243" s="31"/>
      <c r="BB4243" s="31"/>
      <c r="BC4243" s="31"/>
      <c r="BD4243" s="31"/>
      <c r="BE4243" s="31"/>
      <c r="BF4243" s="31"/>
      <c r="BG4243" s="31"/>
      <c r="BH4243" s="31"/>
      <c r="BI4243" s="20"/>
      <c r="BJ4243" s="31"/>
      <c r="BK4243" s="31"/>
      <c r="BL4243" s="31"/>
      <c r="BM4243" s="31"/>
      <c r="BN4243" s="31"/>
      <c r="BO4243" s="31"/>
      <c r="BP4243" s="31"/>
      <c r="BQ4243" s="31"/>
      <c r="BR4243" s="31"/>
      <c r="BS4243" s="31"/>
      <c r="BT4243" s="31"/>
      <c r="BU4243" s="31"/>
      <c r="BV4243" s="31"/>
      <c r="BW4243" s="31"/>
      <c r="BX4243" s="31"/>
      <c r="BY4243" s="31"/>
      <c r="BZ4243" s="31"/>
      <c r="CA4243" s="31"/>
      <c r="CB4243" s="31"/>
      <c r="CC4243" s="71">
        <v>3</v>
      </c>
      <c r="CD4243" s="8">
        <v>0</v>
      </c>
      <c r="CE4243" s="8">
        <v>1</v>
      </c>
      <c r="CF4243" s="8">
        <v>2</v>
      </c>
      <c r="CG4243" s="8">
        <v>3</v>
      </c>
      <c r="CH4243" s="8">
        <v>4</v>
      </c>
      <c r="CI4243" s="8">
        <v>5</v>
      </c>
      <c r="CJ4243" s="8">
        <v>6</v>
      </c>
      <c r="CK4243" s="8">
        <v>7</v>
      </c>
      <c r="CL4243" s="25"/>
      <c r="CM4243" s="29"/>
      <c r="CN4243" s="32"/>
      <c r="CO4243" s="31"/>
      <c r="CP4243" s="31"/>
      <c r="CQ4243" s="31"/>
      <c r="CR4243" s="31"/>
      <c r="CS4243" s="31"/>
      <c r="CT4243" s="31"/>
      <c r="CU4243" s="31"/>
      <c r="CV4243" s="31"/>
      <c r="CW4243" s="31"/>
      <c r="CX4243" s="31"/>
      <c r="CY4243" s="31"/>
      <c r="CZ4243" s="29"/>
      <c r="DA4243" s="20"/>
      <c r="DB4243" s="20"/>
      <c r="DC4243" s="20"/>
      <c r="DD4243" s="20"/>
      <c r="DE4243" s="20"/>
      <c r="DF4243" s="20"/>
      <c r="DG4243" s="20"/>
      <c r="DH4243" s="20"/>
      <c r="DI4243" s="25"/>
    </row>
    <row r="4244" spans="1:113" x14ac:dyDescent="0.2">
      <c r="A4244" s="73"/>
      <c r="B4244" s="24">
        <v>21</v>
      </c>
      <c r="C4244" s="1">
        <f>学習データ!C4227*$B$20</f>
        <v>0</v>
      </c>
      <c r="D4244" s="1">
        <f>学習データ!D4227*$B$20</f>
        <v>0</v>
      </c>
      <c r="E4244" s="1">
        <f>学習データ!E4227*$B$20</f>
        <v>0</v>
      </c>
      <c r="F4244" s="1">
        <f>学習データ!F4227*$B$20</f>
        <v>0</v>
      </c>
      <c r="G4244" s="1">
        <f>学習データ!G4227*$B$20</f>
        <v>0</v>
      </c>
      <c r="H4244" s="1">
        <f>学習データ!H4227*$B$20</f>
        <v>0</v>
      </c>
      <c r="I4244" s="1">
        <f>学習データ!I4227*$B$20</f>
        <v>0.35686274509803922</v>
      </c>
      <c r="J4244" s="1">
        <f>学習データ!J4227*$B$20</f>
        <v>0.99607843137254903</v>
      </c>
      <c r="K4244" s="1">
        <f>学習データ!K4227*$B$20</f>
        <v>0.99607843137254903</v>
      </c>
      <c r="L4244" s="1">
        <f>学習データ!L4227*$B$20</f>
        <v>0.99607843137254903</v>
      </c>
      <c r="M4244" s="1">
        <f>学習データ!M4227*$B$20</f>
        <v>0.99607843137254903</v>
      </c>
      <c r="N4244" s="1">
        <f>学習データ!N4227*$B$20</f>
        <v>0.99607843137254903</v>
      </c>
      <c r="O4244" s="1">
        <f>学習データ!O4227*$B$20</f>
        <v>0.99607843137254903</v>
      </c>
      <c r="P4244" s="1">
        <f>学習データ!P4227*$B$20</f>
        <v>0.99607843137254903</v>
      </c>
      <c r="Q4244" s="1">
        <f>学習データ!Q4227*$B$20</f>
        <v>0.99607843137254903</v>
      </c>
      <c r="R4244" s="1">
        <f>学習データ!R4227*$B$20</f>
        <v>0.99607843137254903</v>
      </c>
      <c r="S4244" s="1">
        <f>学習データ!S4227*$B$20</f>
        <v>0.81568627450980391</v>
      </c>
      <c r="T4244" s="1">
        <f>学習データ!T4227*$B$20</f>
        <v>8.6274509803921567E-2</v>
      </c>
      <c r="U4244" s="1">
        <f>学習データ!U4227*$B$20</f>
        <v>0</v>
      </c>
      <c r="V4244" s="1">
        <f>学習データ!V4227*$B$20</f>
        <v>0.1803921568627451</v>
      </c>
      <c r="W4244" s="1">
        <f>学習データ!W4227*$B$20</f>
        <v>1.9607843137254902E-2</v>
      </c>
      <c r="X4244" s="1">
        <f>学習データ!X4227*$B$20</f>
        <v>0</v>
      </c>
      <c r="Y4244" s="1">
        <f>学習データ!Y4227*$B$20</f>
        <v>0</v>
      </c>
      <c r="Z4244" s="1">
        <f>学習データ!Z4227*$B$20</f>
        <v>0</v>
      </c>
      <c r="AA4244" s="1">
        <f>学習データ!AA4227*$B$20</f>
        <v>0</v>
      </c>
      <c r="AB4244" s="1">
        <f>学習データ!AB4227*$B$20</f>
        <v>0</v>
      </c>
      <c r="AC4244" s="1">
        <f>学習データ!AC4227*$B$20</f>
        <v>0</v>
      </c>
      <c r="AD4244" s="1">
        <f>学習データ!AD4227*$B$20</f>
        <v>0</v>
      </c>
      <c r="AE4244" s="20"/>
      <c r="AF4244" s="8">
        <v>3</v>
      </c>
      <c r="AG4244" s="1">
        <f>IF(学習データ!AG4207=3,1,0)</f>
        <v>0</v>
      </c>
      <c r="AH4244" s="35"/>
      <c r="AI4244" s="29"/>
      <c r="AJ4244" s="31"/>
      <c r="AK4244" s="20"/>
      <c r="AL4244" s="20"/>
      <c r="AM4244" s="20"/>
      <c r="AN4244" s="20"/>
      <c r="AO4244" s="20"/>
      <c r="AP4244" s="20"/>
      <c r="AQ4244" s="20"/>
      <c r="AR4244" s="20"/>
      <c r="AS4244" s="20"/>
      <c r="AT4244" s="20"/>
      <c r="AU4244" s="20"/>
      <c r="AV4244" s="20"/>
      <c r="AW4244" s="20"/>
      <c r="AX4244" s="31"/>
      <c r="AY4244" s="31"/>
      <c r="AZ4244" s="31"/>
      <c r="BA4244" s="31"/>
      <c r="BB4244" s="31"/>
      <c r="BC4244" s="31"/>
      <c r="BD4244" s="31"/>
      <c r="BE4244" s="31"/>
      <c r="BF4244" s="31"/>
      <c r="BG4244" s="31"/>
      <c r="BH4244" s="31"/>
      <c r="BI4244" s="20"/>
      <c r="BJ4244" s="31"/>
      <c r="BK4244" s="31"/>
      <c r="BL4244" s="31"/>
      <c r="BM4244" s="31"/>
      <c r="BN4244" s="31"/>
      <c r="BO4244" s="31"/>
      <c r="BP4244" s="31"/>
      <c r="BQ4244" s="31"/>
      <c r="BR4244" s="31"/>
      <c r="BS4244" s="31"/>
      <c r="BT4244" s="31"/>
      <c r="BU4244" s="31"/>
      <c r="BV4244" s="31"/>
      <c r="BW4244" s="31"/>
      <c r="BX4244" s="31"/>
      <c r="BY4244" s="31"/>
      <c r="BZ4244" s="31"/>
      <c r="CA4244" s="31"/>
      <c r="CB4244" s="31"/>
      <c r="CC4244" s="71"/>
      <c r="CD4244" s="8">
        <v>1</v>
      </c>
      <c r="CE4244" s="1">
        <f t="shared" ref="CE4244:CE4250" ca="1" si="5888">MAX(OFFSET(BO4224,$BN4223,BN$23,2,2))*$CD$20</f>
        <v>0.45758674972675339</v>
      </c>
      <c r="CF4244" s="1">
        <f t="shared" ref="CF4244:CF4250" ca="1" si="5889">MAX(OFFSET(BP4224,$BN4223,BO$23,2,2))*$CD$20</f>
        <v>0.45758674972675339</v>
      </c>
      <c r="CG4244" s="1">
        <f t="shared" ref="CG4244:CG4250" ca="1" si="5890">MAX(OFFSET(BQ4224,$BN4223,BP$23,2,2))*$CD$20</f>
        <v>0.59763010418574158</v>
      </c>
      <c r="CH4244" s="1">
        <f t="shared" ref="CH4244:CH4250" ca="1" si="5891">MAX(OFFSET(BR4224,$BN4223,BQ$23,2,2))*$CD$20</f>
        <v>0.81483331240232715</v>
      </c>
      <c r="CI4244" s="1">
        <f t="shared" ref="CI4244:CI4250" ca="1" si="5892">MAX(OFFSET(BS4224,$BN4223,BR$23,2,2))*$CD$20</f>
        <v>0.78400209792475661</v>
      </c>
      <c r="CJ4244" s="1">
        <f t="shared" ref="CJ4244:CJ4250" ca="1" si="5893">MAX(OFFSET(BT4224,$BN4223,BS$23,2,2))*$CD$20</f>
        <v>0.48317096980726226</v>
      </c>
      <c r="CK4244" s="1">
        <f t="shared" ref="CK4244:CK4250" ca="1" si="5894">MAX(OFFSET(BU4224,$BN4223,BT$23,2,2))*$CD$20</f>
        <v>0.45758674972675339</v>
      </c>
      <c r="CL4244" s="25"/>
      <c r="CM4244" s="29"/>
      <c r="CN4244" s="31"/>
      <c r="CO4244" s="31"/>
      <c r="CP4244" s="31"/>
      <c r="CQ4244" s="31"/>
      <c r="CR4244" s="31"/>
      <c r="CS4244" s="31"/>
      <c r="CT4244" s="31"/>
      <c r="CU4244" s="31"/>
      <c r="CV4244" s="31"/>
      <c r="CW4244" s="31"/>
      <c r="CX4244" s="31"/>
      <c r="CY4244" s="31"/>
      <c r="CZ4244" s="29"/>
      <c r="DA4244" s="20"/>
      <c r="DB4244" s="20"/>
      <c r="DC4244" s="20"/>
      <c r="DD4244" s="20"/>
      <c r="DE4244" s="20"/>
      <c r="DF4244" s="20"/>
      <c r="DG4244" s="20"/>
      <c r="DH4244" s="20"/>
      <c r="DI4244" s="25"/>
    </row>
    <row r="4245" spans="1:113" x14ac:dyDescent="0.2">
      <c r="A4245" s="73"/>
      <c r="B4245" s="24">
        <v>22</v>
      </c>
      <c r="C4245" s="1">
        <f>学習データ!C4228*$B$20</f>
        <v>0</v>
      </c>
      <c r="D4245" s="1">
        <f>学習データ!D4228*$B$20</f>
        <v>0</v>
      </c>
      <c r="E4245" s="1">
        <f>学習データ!E4228*$B$20</f>
        <v>0</v>
      </c>
      <c r="F4245" s="1">
        <f>学習データ!F4228*$B$20</f>
        <v>0</v>
      </c>
      <c r="G4245" s="1">
        <f>学習データ!G4228*$B$20</f>
        <v>0</v>
      </c>
      <c r="H4245" s="1">
        <f>学習データ!H4228*$B$20</f>
        <v>0</v>
      </c>
      <c r="I4245" s="1">
        <f>学習データ!I4228*$B$20</f>
        <v>0.11372549019607843</v>
      </c>
      <c r="J4245" s="1">
        <f>学習データ!J4228*$B$20</f>
        <v>0.92156862745098034</v>
      </c>
      <c r="K4245" s="1">
        <f>学習データ!K4228*$B$20</f>
        <v>0.99607843137254903</v>
      </c>
      <c r="L4245" s="1">
        <f>学習データ!L4228*$B$20</f>
        <v>0.99607843137254903</v>
      </c>
      <c r="M4245" s="1">
        <f>学習データ!M4228*$B$20</f>
        <v>0.99607843137254903</v>
      </c>
      <c r="N4245" s="1">
        <f>学習データ!N4228*$B$20</f>
        <v>0.99607843137254903</v>
      </c>
      <c r="O4245" s="1">
        <f>学習データ!O4228*$B$20</f>
        <v>0.99607843137254903</v>
      </c>
      <c r="P4245" s="1">
        <f>学習データ!P4228*$B$20</f>
        <v>0.99607843137254903</v>
      </c>
      <c r="Q4245" s="1">
        <f>学習データ!Q4228*$B$20</f>
        <v>0.92941176470588238</v>
      </c>
      <c r="R4245" s="1">
        <f>学習データ!R4228*$B$20</f>
        <v>0.63921568627450975</v>
      </c>
      <c r="S4245" s="1">
        <f>学習データ!S4228*$B$20</f>
        <v>8.2352941176470587E-2</v>
      </c>
      <c r="T4245" s="1">
        <f>学習データ!T4228*$B$20</f>
        <v>0</v>
      </c>
      <c r="U4245" s="1">
        <f>学習データ!U4228*$B$20</f>
        <v>0</v>
      </c>
      <c r="V4245" s="1">
        <f>学習データ!V4228*$B$20</f>
        <v>0</v>
      </c>
      <c r="W4245" s="1">
        <f>学習データ!W4228*$B$20</f>
        <v>0</v>
      </c>
      <c r="X4245" s="1">
        <f>学習データ!X4228*$B$20</f>
        <v>0</v>
      </c>
      <c r="Y4245" s="1">
        <f>学習データ!Y4228*$B$20</f>
        <v>0</v>
      </c>
      <c r="Z4245" s="1">
        <f>学習データ!Z4228*$B$20</f>
        <v>0</v>
      </c>
      <c r="AA4245" s="1">
        <f>学習データ!AA4228*$B$20</f>
        <v>0</v>
      </c>
      <c r="AB4245" s="1">
        <f>学習データ!AB4228*$B$20</f>
        <v>0</v>
      </c>
      <c r="AC4245" s="1">
        <f>学習データ!AC4228*$B$20</f>
        <v>0</v>
      </c>
      <c r="AD4245" s="1">
        <f>学習データ!AD4228*$B$20</f>
        <v>0</v>
      </c>
      <c r="AE4245" s="20"/>
      <c r="AF4245" s="8">
        <v>4</v>
      </c>
      <c r="AG4245" s="1">
        <f>IF(学習データ!AG4207=4,1,0)</f>
        <v>0</v>
      </c>
      <c r="AH4245" s="35"/>
      <c r="AI4245" s="29"/>
      <c r="AJ4245" s="31"/>
      <c r="AK4245" s="20"/>
      <c r="AL4245" s="20"/>
      <c r="AM4245" s="20"/>
      <c r="AN4245" s="20"/>
      <c r="AO4245" s="20"/>
      <c r="AP4245" s="20"/>
      <c r="AQ4245" s="20"/>
      <c r="AR4245" s="20"/>
      <c r="AS4245" s="20"/>
      <c r="AT4245" s="20"/>
      <c r="AU4245" s="20"/>
      <c r="AV4245" s="20"/>
      <c r="AW4245" s="20"/>
      <c r="AX4245" s="31"/>
      <c r="AY4245" s="31"/>
      <c r="AZ4245" s="31"/>
      <c r="BA4245" s="31"/>
      <c r="BB4245" s="31"/>
      <c r="BC4245" s="31"/>
      <c r="BD4245" s="31"/>
      <c r="BE4245" s="31"/>
      <c r="BF4245" s="31"/>
      <c r="BG4245" s="31"/>
      <c r="BH4245" s="31"/>
      <c r="BI4245" s="20"/>
      <c r="BJ4245" s="31"/>
      <c r="BK4245" s="31"/>
      <c r="BL4245" s="31"/>
      <c r="BM4245" s="31"/>
      <c r="BN4245" s="31"/>
      <c r="BO4245" s="31"/>
      <c r="BP4245" s="31"/>
      <c r="BQ4245" s="31"/>
      <c r="BR4245" s="31"/>
      <c r="BS4245" s="31"/>
      <c r="BT4245" s="31"/>
      <c r="BU4245" s="31"/>
      <c r="BV4245" s="31"/>
      <c r="BW4245" s="31"/>
      <c r="BX4245" s="31"/>
      <c r="BY4245" s="31"/>
      <c r="BZ4245" s="31"/>
      <c r="CA4245" s="31"/>
      <c r="CB4245" s="31"/>
      <c r="CC4245" s="71"/>
      <c r="CD4245" s="8">
        <v>2</v>
      </c>
      <c r="CE4245" s="1">
        <f t="shared" ca="1" si="5888"/>
        <v>0.45758674972675339</v>
      </c>
      <c r="CF4245" s="1">
        <f t="shared" ca="1" si="5889"/>
        <v>0.45758674972675339</v>
      </c>
      <c r="CG4245" s="1">
        <f t="shared" ca="1" si="5890"/>
        <v>0.67837182471932789</v>
      </c>
      <c r="CH4245" s="1">
        <f t="shared" ca="1" si="5891"/>
        <v>0.82286918855691094</v>
      </c>
      <c r="CI4245" s="1">
        <f t="shared" ca="1" si="5892"/>
        <v>0.85741181348351891</v>
      </c>
      <c r="CJ4245" s="1">
        <f t="shared" ca="1" si="5893"/>
        <v>0.59560893337960397</v>
      </c>
      <c r="CK4245" s="1">
        <f t="shared" ca="1" si="5894"/>
        <v>0.45758674972675339</v>
      </c>
      <c r="CL4245" s="25"/>
      <c r="CM4245" s="29"/>
      <c r="CN4245" s="31"/>
      <c r="CO4245" s="31"/>
      <c r="CP4245" s="31"/>
      <c r="CQ4245" s="31"/>
      <c r="CR4245" s="31"/>
      <c r="CS4245" s="31"/>
      <c r="CT4245" s="20"/>
      <c r="CU4245" s="20"/>
      <c r="CV4245" s="20"/>
      <c r="CW4245" s="20"/>
      <c r="CX4245" s="20"/>
      <c r="CY4245" s="20"/>
      <c r="CZ4245" s="29"/>
      <c r="DA4245" s="20"/>
      <c r="DB4245" s="20"/>
      <c r="DC4245" s="20"/>
      <c r="DD4245" s="20"/>
      <c r="DE4245" s="20"/>
      <c r="DF4245" s="20"/>
      <c r="DG4245" s="20"/>
      <c r="DH4245" s="20"/>
      <c r="DI4245" s="25"/>
    </row>
    <row r="4246" spans="1:113" x14ac:dyDescent="0.2">
      <c r="A4246" s="73"/>
      <c r="B4246" s="24">
        <v>23</v>
      </c>
      <c r="C4246" s="1">
        <f>学習データ!C4229*$B$20</f>
        <v>0</v>
      </c>
      <c r="D4246" s="1">
        <f>学習データ!D4229*$B$20</f>
        <v>0</v>
      </c>
      <c r="E4246" s="1">
        <f>学習データ!E4229*$B$20</f>
        <v>0</v>
      </c>
      <c r="F4246" s="1">
        <f>学習データ!F4229*$B$20</f>
        <v>0</v>
      </c>
      <c r="G4246" s="1">
        <f>学習データ!G4229*$B$20</f>
        <v>0</v>
      </c>
      <c r="H4246" s="1">
        <f>学習データ!H4229*$B$20</f>
        <v>0</v>
      </c>
      <c r="I4246" s="1">
        <f>学習データ!I4229*$B$20</f>
        <v>0</v>
      </c>
      <c r="J4246" s="1">
        <f>学習データ!J4229*$B$20</f>
        <v>0.18431372549019609</v>
      </c>
      <c r="K4246" s="1">
        <f>学習データ!K4229*$B$20</f>
        <v>0.36862745098039218</v>
      </c>
      <c r="L4246" s="1">
        <f>学習データ!L4229*$B$20</f>
        <v>0.46274509803921571</v>
      </c>
      <c r="M4246" s="1">
        <f>学習データ!M4229*$B$20</f>
        <v>0.99607843137254903</v>
      </c>
      <c r="N4246" s="1">
        <f>学習データ!N4229*$B$20</f>
        <v>0.93725490196078431</v>
      </c>
      <c r="O4246" s="1">
        <f>学習データ!O4229*$B$20</f>
        <v>0.60392156862745094</v>
      </c>
      <c r="P4246" s="1">
        <f>学習データ!P4229*$B$20</f>
        <v>0.9137254901960784</v>
      </c>
      <c r="Q4246" s="1">
        <f>学習データ!Q4229*$B$20</f>
        <v>0.20784313725490194</v>
      </c>
      <c r="R4246" s="1">
        <f>学習データ!R4229*$B$20</f>
        <v>8.2352941176470587E-2</v>
      </c>
      <c r="S4246" s="1">
        <f>学習データ!S4229*$B$20</f>
        <v>0</v>
      </c>
      <c r="T4246" s="1">
        <f>学習データ!T4229*$B$20</f>
        <v>0</v>
      </c>
      <c r="U4246" s="1">
        <f>学習データ!U4229*$B$20</f>
        <v>0</v>
      </c>
      <c r="V4246" s="1">
        <f>学習データ!V4229*$B$20</f>
        <v>0</v>
      </c>
      <c r="W4246" s="1">
        <f>学習データ!W4229*$B$20</f>
        <v>0</v>
      </c>
      <c r="X4246" s="1">
        <f>学習データ!X4229*$B$20</f>
        <v>0</v>
      </c>
      <c r="Y4246" s="1">
        <f>学習データ!Y4229*$B$20</f>
        <v>0</v>
      </c>
      <c r="Z4246" s="1">
        <f>学習データ!Z4229*$B$20</f>
        <v>0</v>
      </c>
      <c r="AA4246" s="1">
        <f>学習データ!AA4229*$B$20</f>
        <v>0</v>
      </c>
      <c r="AB4246" s="1">
        <f>学習データ!AB4229*$B$20</f>
        <v>0</v>
      </c>
      <c r="AC4246" s="1">
        <f>学習データ!AC4229*$B$20</f>
        <v>0</v>
      </c>
      <c r="AD4246" s="1">
        <f>学習データ!AD4229*$B$20</f>
        <v>0</v>
      </c>
      <c r="AE4246" s="20"/>
      <c r="AF4246" s="8">
        <v>5</v>
      </c>
      <c r="AG4246" s="1">
        <f>IF(学習データ!AG4207=5,1,0)</f>
        <v>0</v>
      </c>
      <c r="AH4246" s="35"/>
      <c r="AI4246" s="29"/>
      <c r="AJ4246" s="31"/>
      <c r="AK4246" s="20"/>
      <c r="AL4246" s="20"/>
      <c r="AM4246" s="20"/>
      <c r="AN4246" s="20"/>
      <c r="AO4246" s="20"/>
      <c r="AP4246" s="20"/>
      <c r="AQ4246" s="20"/>
      <c r="AR4246" s="20"/>
      <c r="AS4246" s="20"/>
      <c r="AT4246" s="20"/>
      <c r="AU4246" s="20"/>
      <c r="AV4246" s="20"/>
      <c r="AW4246" s="20"/>
      <c r="AX4246" s="31"/>
      <c r="AY4246" s="31"/>
      <c r="AZ4246" s="31"/>
      <c r="BA4246" s="31"/>
      <c r="BB4246" s="31"/>
      <c r="BC4246" s="31"/>
      <c r="BD4246" s="31"/>
      <c r="BE4246" s="31"/>
      <c r="BF4246" s="31"/>
      <c r="BG4246" s="31"/>
      <c r="BH4246" s="31"/>
      <c r="BI4246" s="20"/>
      <c r="BJ4246" s="31"/>
      <c r="BK4246" s="31"/>
      <c r="BL4246" s="31"/>
      <c r="BM4246" s="31"/>
      <c r="BN4246" s="31"/>
      <c r="BO4246" s="31"/>
      <c r="BP4246" s="31"/>
      <c r="BQ4246" s="31"/>
      <c r="BR4246" s="31"/>
      <c r="BS4246" s="31"/>
      <c r="BT4246" s="31"/>
      <c r="BU4246" s="31"/>
      <c r="BV4246" s="31"/>
      <c r="BW4246" s="31"/>
      <c r="BX4246" s="31"/>
      <c r="BY4246" s="31"/>
      <c r="BZ4246" s="31"/>
      <c r="CA4246" s="31"/>
      <c r="CB4246" s="31"/>
      <c r="CC4246" s="71"/>
      <c r="CD4246" s="8">
        <v>3</v>
      </c>
      <c r="CE4246" s="1">
        <f t="shared" ca="1" si="5888"/>
        <v>0.45758674972675339</v>
      </c>
      <c r="CF4246" s="1">
        <f t="shared" ca="1" si="5889"/>
        <v>0.55795149793420273</v>
      </c>
      <c r="CG4246" s="1">
        <f t="shared" ca="1" si="5890"/>
        <v>0.73577332756086733</v>
      </c>
      <c r="CH4246" s="1">
        <f t="shared" ca="1" si="5891"/>
        <v>0.82367415134422661</v>
      </c>
      <c r="CI4246" s="1">
        <f t="shared" ca="1" si="5892"/>
        <v>0.78005980413956244</v>
      </c>
      <c r="CJ4246" s="1">
        <f t="shared" ca="1" si="5893"/>
        <v>0.57693301219466708</v>
      </c>
      <c r="CK4246" s="1">
        <f t="shared" ca="1" si="5894"/>
        <v>0.45758674972675339</v>
      </c>
      <c r="CL4246" s="25"/>
      <c r="CM4246" s="29"/>
      <c r="CN4246" s="31"/>
      <c r="CO4246" s="31"/>
      <c r="CP4246" s="31"/>
      <c r="CQ4246" s="31"/>
      <c r="CR4246" s="31"/>
      <c r="CS4246" s="31"/>
      <c r="CT4246" s="20"/>
      <c r="CU4246" s="20"/>
      <c r="CV4246" s="20"/>
      <c r="CW4246" s="20"/>
      <c r="CX4246" s="20"/>
      <c r="CY4246" s="20"/>
      <c r="CZ4246" s="29"/>
      <c r="DA4246" s="20"/>
      <c r="DB4246" s="20"/>
      <c r="DC4246" s="20"/>
      <c r="DD4246" s="20"/>
      <c r="DE4246" s="20"/>
      <c r="DF4246" s="20"/>
      <c r="DG4246" s="20"/>
      <c r="DH4246" s="20"/>
      <c r="DI4246" s="25"/>
    </row>
    <row r="4247" spans="1:113" x14ac:dyDescent="0.2">
      <c r="A4247" s="73"/>
      <c r="B4247" s="24">
        <v>24</v>
      </c>
      <c r="C4247" s="1">
        <f>学習データ!C4230*$B$20</f>
        <v>0</v>
      </c>
      <c r="D4247" s="1">
        <f>学習データ!D4230*$B$20</f>
        <v>0</v>
      </c>
      <c r="E4247" s="1">
        <f>学習データ!E4230*$B$20</f>
        <v>0</v>
      </c>
      <c r="F4247" s="1">
        <f>学習データ!F4230*$B$20</f>
        <v>0</v>
      </c>
      <c r="G4247" s="1">
        <f>学習データ!G4230*$B$20</f>
        <v>0</v>
      </c>
      <c r="H4247" s="1">
        <f>学習データ!H4230*$B$20</f>
        <v>0</v>
      </c>
      <c r="I4247" s="1">
        <f>学習データ!I4230*$B$20</f>
        <v>0</v>
      </c>
      <c r="J4247" s="1">
        <f>学習データ!J4230*$B$20</f>
        <v>0</v>
      </c>
      <c r="K4247" s="1">
        <f>学習データ!K4230*$B$20</f>
        <v>0</v>
      </c>
      <c r="L4247" s="1">
        <f>学習データ!L4230*$B$20</f>
        <v>0</v>
      </c>
      <c r="M4247" s="1">
        <f>学習データ!M4230*$B$20</f>
        <v>0</v>
      </c>
      <c r="N4247" s="1">
        <f>学習データ!N4230*$B$20</f>
        <v>0</v>
      </c>
      <c r="O4247" s="1">
        <f>学習データ!O4230*$B$20</f>
        <v>0</v>
      </c>
      <c r="P4247" s="1">
        <f>学習データ!P4230*$B$20</f>
        <v>0</v>
      </c>
      <c r="Q4247" s="1">
        <f>学習データ!Q4230*$B$20</f>
        <v>0</v>
      </c>
      <c r="R4247" s="1">
        <f>学習データ!R4230*$B$20</f>
        <v>0</v>
      </c>
      <c r="S4247" s="1">
        <f>学習データ!S4230*$B$20</f>
        <v>0</v>
      </c>
      <c r="T4247" s="1">
        <f>学習データ!T4230*$B$20</f>
        <v>0</v>
      </c>
      <c r="U4247" s="1">
        <f>学習データ!U4230*$B$20</f>
        <v>0</v>
      </c>
      <c r="V4247" s="1">
        <f>学習データ!V4230*$B$20</f>
        <v>0</v>
      </c>
      <c r="W4247" s="1">
        <f>学習データ!W4230*$B$20</f>
        <v>0</v>
      </c>
      <c r="X4247" s="1">
        <f>学習データ!X4230*$B$20</f>
        <v>0</v>
      </c>
      <c r="Y4247" s="1">
        <f>学習データ!Y4230*$B$20</f>
        <v>0</v>
      </c>
      <c r="Z4247" s="1">
        <f>学習データ!Z4230*$B$20</f>
        <v>0</v>
      </c>
      <c r="AA4247" s="1">
        <f>学習データ!AA4230*$B$20</f>
        <v>0</v>
      </c>
      <c r="AB4247" s="1">
        <f>学習データ!AB4230*$B$20</f>
        <v>0</v>
      </c>
      <c r="AC4247" s="1">
        <f>学習データ!AC4230*$B$20</f>
        <v>0</v>
      </c>
      <c r="AD4247" s="1">
        <f>学習データ!AD4230*$B$20</f>
        <v>0</v>
      </c>
      <c r="AE4247" s="20"/>
      <c r="AF4247" s="8">
        <v>6</v>
      </c>
      <c r="AG4247" s="1">
        <f>IF(学習データ!AG4207=6,1,0)</f>
        <v>0</v>
      </c>
      <c r="AH4247" s="35"/>
      <c r="AI4247" s="29"/>
      <c r="AJ4247" s="31"/>
      <c r="AK4247" s="20"/>
      <c r="AL4247" s="20"/>
      <c r="AM4247" s="20"/>
      <c r="AN4247" s="20"/>
      <c r="AO4247" s="20"/>
      <c r="AP4247" s="20"/>
      <c r="AQ4247" s="20"/>
      <c r="AR4247" s="20"/>
      <c r="AS4247" s="20"/>
      <c r="AT4247" s="20"/>
      <c r="AU4247" s="20"/>
      <c r="AV4247" s="20"/>
      <c r="AW4247" s="20"/>
      <c r="AX4247" s="31"/>
      <c r="AY4247" s="31"/>
      <c r="AZ4247" s="31"/>
      <c r="BA4247" s="31"/>
      <c r="BB4247" s="31"/>
      <c r="BC4247" s="31"/>
      <c r="BD4247" s="31"/>
      <c r="BE4247" s="31"/>
      <c r="BF4247" s="31"/>
      <c r="BG4247" s="31"/>
      <c r="BH4247" s="31"/>
      <c r="BI4247" s="20"/>
      <c r="BJ4247" s="31"/>
      <c r="BK4247" s="31"/>
      <c r="BL4247" s="31"/>
      <c r="BM4247" s="31"/>
      <c r="BN4247" s="31"/>
      <c r="BO4247" s="31"/>
      <c r="BP4247" s="31"/>
      <c r="BQ4247" s="31"/>
      <c r="BR4247" s="31"/>
      <c r="BS4247" s="31"/>
      <c r="BT4247" s="31"/>
      <c r="BU4247" s="31"/>
      <c r="BV4247" s="31"/>
      <c r="BW4247" s="31"/>
      <c r="BX4247" s="31"/>
      <c r="BY4247" s="31"/>
      <c r="BZ4247" s="31"/>
      <c r="CA4247" s="31"/>
      <c r="CB4247" s="31"/>
      <c r="CC4247" s="71"/>
      <c r="CD4247" s="8">
        <v>4</v>
      </c>
      <c r="CE4247" s="1">
        <f t="shared" ca="1" si="5888"/>
        <v>0.46171334031501188</v>
      </c>
      <c r="CF4247" s="1">
        <f t="shared" ca="1" si="5889"/>
        <v>0.75691579318011615</v>
      </c>
      <c r="CG4247" s="1">
        <f t="shared" ca="1" si="5890"/>
        <v>0.84642097484446233</v>
      </c>
      <c r="CH4247" s="1">
        <f t="shared" ca="1" si="5891"/>
        <v>0.9068393686173688</v>
      </c>
      <c r="CI4247" s="1">
        <f t="shared" ca="1" si="5892"/>
        <v>0.84341932517403262</v>
      </c>
      <c r="CJ4247" s="1">
        <f t="shared" ca="1" si="5893"/>
        <v>0.47033900730689182</v>
      </c>
      <c r="CK4247" s="1">
        <f t="shared" ca="1" si="5894"/>
        <v>0.45758674972675339</v>
      </c>
      <c r="CL4247" s="25"/>
      <c r="CM4247" s="29"/>
      <c r="CN4247" s="31"/>
      <c r="CO4247" s="31"/>
      <c r="CP4247" s="31"/>
      <c r="CQ4247" s="31"/>
      <c r="CR4247" s="31"/>
      <c r="CS4247" s="31"/>
      <c r="CT4247" s="20"/>
      <c r="CU4247" s="20"/>
      <c r="CV4247" s="20"/>
      <c r="CW4247" s="20"/>
      <c r="CX4247" s="20"/>
      <c r="CY4247" s="20"/>
      <c r="CZ4247" s="29"/>
      <c r="DA4247" s="20"/>
      <c r="DB4247" s="20"/>
      <c r="DC4247" s="20"/>
      <c r="DD4247" s="20"/>
      <c r="DE4247" s="20"/>
      <c r="DF4247" s="20"/>
      <c r="DG4247" s="20"/>
      <c r="DH4247" s="20"/>
      <c r="DI4247" s="25"/>
    </row>
    <row r="4248" spans="1:113" x14ac:dyDescent="0.2">
      <c r="A4248" s="73"/>
      <c r="B4248" s="24">
        <v>25</v>
      </c>
      <c r="C4248" s="1">
        <f>学習データ!C4231*$B$20</f>
        <v>0</v>
      </c>
      <c r="D4248" s="1">
        <f>学習データ!D4231*$B$20</f>
        <v>0</v>
      </c>
      <c r="E4248" s="1">
        <f>学習データ!E4231*$B$20</f>
        <v>0</v>
      </c>
      <c r="F4248" s="1">
        <f>学習データ!F4231*$B$20</f>
        <v>0</v>
      </c>
      <c r="G4248" s="1">
        <f>学習データ!G4231*$B$20</f>
        <v>0</v>
      </c>
      <c r="H4248" s="1">
        <f>学習データ!H4231*$B$20</f>
        <v>0</v>
      </c>
      <c r="I4248" s="1">
        <f>学習データ!I4231*$B$20</f>
        <v>0</v>
      </c>
      <c r="J4248" s="1">
        <f>学習データ!J4231*$B$20</f>
        <v>0</v>
      </c>
      <c r="K4248" s="1">
        <f>学習データ!K4231*$B$20</f>
        <v>0</v>
      </c>
      <c r="L4248" s="1">
        <f>学習データ!L4231*$B$20</f>
        <v>0</v>
      </c>
      <c r="M4248" s="1">
        <f>学習データ!M4231*$B$20</f>
        <v>0</v>
      </c>
      <c r="N4248" s="1">
        <f>学習データ!N4231*$B$20</f>
        <v>0</v>
      </c>
      <c r="O4248" s="1">
        <f>学習データ!O4231*$B$20</f>
        <v>0</v>
      </c>
      <c r="P4248" s="1">
        <f>学習データ!P4231*$B$20</f>
        <v>0</v>
      </c>
      <c r="Q4248" s="1">
        <f>学習データ!Q4231*$B$20</f>
        <v>0</v>
      </c>
      <c r="R4248" s="1">
        <f>学習データ!R4231*$B$20</f>
        <v>0</v>
      </c>
      <c r="S4248" s="1">
        <f>学習データ!S4231*$B$20</f>
        <v>0</v>
      </c>
      <c r="T4248" s="1">
        <f>学習データ!T4231*$B$20</f>
        <v>0</v>
      </c>
      <c r="U4248" s="1">
        <f>学習データ!U4231*$B$20</f>
        <v>0</v>
      </c>
      <c r="V4248" s="1">
        <f>学習データ!V4231*$B$20</f>
        <v>0</v>
      </c>
      <c r="W4248" s="1">
        <f>学習データ!W4231*$B$20</f>
        <v>0</v>
      </c>
      <c r="X4248" s="1">
        <f>学習データ!X4231*$B$20</f>
        <v>0</v>
      </c>
      <c r="Y4248" s="1">
        <f>学習データ!Y4231*$B$20</f>
        <v>0</v>
      </c>
      <c r="Z4248" s="1">
        <f>学習データ!Z4231*$B$20</f>
        <v>0</v>
      </c>
      <c r="AA4248" s="1">
        <f>学習データ!AA4231*$B$20</f>
        <v>0</v>
      </c>
      <c r="AB4248" s="1">
        <f>学習データ!AB4231*$B$20</f>
        <v>0</v>
      </c>
      <c r="AC4248" s="1">
        <f>学習データ!AC4231*$B$20</f>
        <v>0</v>
      </c>
      <c r="AD4248" s="1">
        <f>学習データ!AD4231*$B$20</f>
        <v>0</v>
      </c>
      <c r="AE4248" s="20"/>
      <c r="AF4248" s="8">
        <v>7</v>
      </c>
      <c r="AG4248" s="1">
        <f>IF(学習データ!AG4207=7,1,0)</f>
        <v>0</v>
      </c>
      <c r="AH4248" s="35"/>
      <c r="AI4248" s="29"/>
      <c r="AJ4248" s="20"/>
      <c r="AK4248" s="20"/>
      <c r="AL4248" s="20"/>
      <c r="AM4248" s="20"/>
      <c r="AN4248" s="20"/>
      <c r="AO4248" s="20"/>
      <c r="AP4248" s="20"/>
      <c r="AQ4248" s="20"/>
      <c r="AR4248" s="20"/>
      <c r="AS4248" s="20"/>
      <c r="AT4248" s="20"/>
      <c r="AU4248" s="20"/>
      <c r="AV4248" s="20"/>
      <c r="AW4248" s="20"/>
      <c r="AX4248" s="20"/>
      <c r="AY4248" s="20"/>
      <c r="AZ4248" s="20"/>
      <c r="BA4248" s="20"/>
      <c r="BB4248" s="20"/>
      <c r="BC4248" s="20"/>
      <c r="BD4248" s="20"/>
      <c r="BE4248" s="20"/>
      <c r="BF4248" s="20"/>
      <c r="BG4248" s="20"/>
      <c r="BH4248" s="20"/>
      <c r="BI4248" s="20"/>
      <c r="BJ4248" s="20"/>
      <c r="BK4248" s="20"/>
      <c r="BL4248" s="20"/>
      <c r="BM4248" s="20"/>
      <c r="BN4248" s="20"/>
      <c r="BO4248" s="20"/>
      <c r="BP4248" s="20"/>
      <c r="BQ4248" s="20"/>
      <c r="BR4248" s="20"/>
      <c r="BS4248" s="20"/>
      <c r="BT4248" s="20"/>
      <c r="BU4248" s="20"/>
      <c r="BV4248" s="20"/>
      <c r="BW4248" s="20"/>
      <c r="BX4248" s="20"/>
      <c r="BY4248" s="20"/>
      <c r="BZ4248" s="20"/>
      <c r="CA4248" s="20"/>
      <c r="CB4248" s="20"/>
      <c r="CC4248" s="71"/>
      <c r="CD4248" s="8">
        <v>5</v>
      </c>
      <c r="CE4248" s="1">
        <f t="shared" ca="1" si="5888"/>
        <v>0.4859140311278517</v>
      </c>
      <c r="CF4248" s="1">
        <f t="shared" ca="1" si="5889"/>
        <v>0.8409384478369093</v>
      </c>
      <c r="CG4248" s="1">
        <f t="shared" ca="1" si="5890"/>
        <v>0.89530592803867248</v>
      </c>
      <c r="CH4248" s="1">
        <f t="shared" ca="1" si="5891"/>
        <v>0.86609817257636323</v>
      </c>
      <c r="CI4248" s="1">
        <f t="shared" ca="1" si="5892"/>
        <v>0.83570792186977205</v>
      </c>
      <c r="CJ4248" s="1">
        <f t="shared" ca="1" si="5893"/>
        <v>0.50396072239603384</v>
      </c>
      <c r="CK4248" s="1">
        <f t="shared" ca="1" si="5894"/>
        <v>0.45758674972675339</v>
      </c>
      <c r="CL4248" s="25"/>
      <c r="CM4248" s="29"/>
      <c r="CN4248" s="31"/>
      <c r="CO4248" s="31"/>
      <c r="CP4248" s="31"/>
      <c r="CQ4248" s="31"/>
      <c r="CR4248" s="31"/>
      <c r="CS4248" s="31"/>
      <c r="CT4248" s="20"/>
      <c r="CU4248" s="20"/>
      <c r="CV4248" s="20"/>
      <c r="CW4248" s="20"/>
      <c r="CX4248" s="20"/>
      <c r="CY4248" s="20"/>
      <c r="CZ4248" s="29"/>
      <c r="DA4248" s="20"/>
      <c r="DB4248" s="20"/>
      <c r="DC4248" s="20"/>
      <c r="DD4248" s="20"/>
      <c r="DE4248" s="20"/>
      <c r="DF4248" s="20"/>
      <c r="DG4248" s="20"/>
      <c r="DH4248" s="20"/>
      <c r="DI4248" s="25"/>
    </row>
    <row r="4249" spans="1:113" x14ac:dyDescent="0.2">
      <c r="A4249" s="73"/>
      <c r="B4249" s="24">
        <v>26</v>
      </c>
      <c r="C4249" s="1">
        <f>学習データ!C4232*$B$20</f>
        <v>0</v>
      </c>
      <c r="D4249" s="1">
        <f>学習データ!D4232*$B$20</f>
        <v>0</v>
      </c>
      <c r="E4249" s="1">
        <f>学習データ!E4232*$B$20</f>
        <v>0</v>
      </c>
      <c r="F4249" s="1">
        <f>学習データ!F4232*$B$20</f>
        <v>0</v>
      </c>
      <c r="G4249" s="1">
        <f>学習データ!G4232*$B$20</f>
        <v>0</v>
      </c>
      <c r="H4249" s="1">
        <f>学習データ!H4232*$B$20</f>
        <v>0</v>
      </c>
      <c r="I4249" s="1">
        <f>学習データ!I4232*$B$20</f>
        <v>0</v>
      </c>
      <c r="J4249" s="1">
        <f>学習データ!J4232*$B$20</f>
        <v>0</v>
      </c>
      <c r="K4249" s="1">
        <f>学習データ!K4232*$B$20</f>
        <v>0</v>
      </c>
      <c r="L4249" s="1">
        <f>学習データ!L4232*$B$20</f>
        <v>0</v>
      </c>
      <c r="M4249" s="1">
        <f>学習データ!M4232*$B$20</f>
        <v>0</v>
      </c>
      <c r="N4249" s="1">
        <f>学習データ!N4232*$B$20</f>
        <v>0</v>
      </c>
      <c r="O4249" s="1">
        <f>学習データ!O4232*$B$20</f>
        <v>0</v>
      </c>
      <c r="P4249" s="1">
        <f>学習データ!P4232*$B$20</f>
        <v>0</v>
      </c>
      <c r="Q4249" s="1">
        <f>学習データ!Q4232*$B$20</f>
        <v>0</v>
      </c>
      <c r="R4249" s="1">
        <f>学習データ!R4232*$B$20</f>
        <v>0</v>
      </c>
      <c r="S4249" s="1">
        <f>学習データ!S4232*$B$20</f>
        <v>0</v>
      </c>
      <c r="T4249" s="1">
        <f>学習データ!T4232*$B$20</f>
        <v>0</v>
      </c>
      <c r="U4249" s="1">
        <f>学習データ!U4232*$B$20</f>
        <v>0</v>
      </c>
      <c r="V4249" s="1">
        <f>学習データ!V4232*$B$20</f>
        <v>0</v>
      </c>
      <c r="W4249" s="1">
        <f>学習データ!W4232*$B$20</f>
        <v>0</v>
      </c>
      <c r="X4249" s="1">
        <f>学習データ!X4232*$B$20</f>
        <v>0</v>
      </c>
      <c r="Y4249" s="1">
        <f>学習データ!Y4232*$B$20</f>
        <v>0</v>
      </c>
      <c r="Z4249" s="1">
        <f>学習データ!Z4232*$B$20</f>
        <v>0</v>
      </c>
      <c r="AA4249" s="1">
        <f>学習データ!AA4232*$B$20</f>
        <v>0</v>
      </c>
      <c r="AB4249" s="1">
        <f>学習データ!AB4232*$B$20</f>
        <v>0</v>
      </c>
      <c r="AC4249" s="1">
        <f>学習データ!AC4232*$B$20</f>
        <v>0</v>
      </c>
      <c r="AD4249" s="1">
        <f>学習データ!AD4232*$B$20</f>
        <v>0</v>
      </c>
      <c r="AE4249" s="20"/>
      <c r="AF4249" s="8">
        <v>8</v>
      </c>
      <c r="AG4249" s="1">
        <f>IF(学習データ!AG4207=8,1,0)</f>
        <v>0</v>
      </c>
      <c r="AH4249" s="35"/>
      <c r="AI4249" s="29"/>
      <c r="AJ4249" s="20"/>
      <c r="AK4249" s="20"/>
      <c r="AL4249" s="20"/>
      <c r="AM4249" s="20"/>
      <c r="AN4249" s="20"/>
      <c r="AO4249" s="20"/>
      <c r="AP4249" s="20"/>
      <c r="AQ4249" s="20"/>
      <c r="AR4249" s="20"/>
      <c r="AS4249" s="20"/>
      <c r="AT4249" s="20"/>
      <c r="AU4249" s="20"/>
      <c r="AV4249" s="20"/>
      <c r="AW4249" s="20"/>
      <c r="AX4249" s="20"/>
      <c r="AY4249" s="20"/>
      <c r="AZ4249" s="20"/>
      <c r="BA4249" s="20"/>
      <c r="BB4249" s="20"/>
      <c r="BC4249" s="20"/>
      <c r="BD4249" s="20"/>
      <c r="BE4249" s="20"/>
      <c r="BF4249" s="20"/>
      <c r="BG4249" s="20"/>
      <c r="BH4249" s="20"/>
      <c r="BI4249" s="20"/>
      <c r="BJ4249" s="20"/>
      <c r="BK4249" s="20"/>
      <c r="BL4249" s="20"/>
      <c r="BM4249" s="20"/>
      <c r="BN4249" s="20"/>
      <c r="BO4249" s="20"/>
      <c r="BP4249" s="20"/>
      <c r="BQ4249" s="20"/>
      <c r="BR4249" s="20"/>
      <c r="BS4249" s="20"/>
      <c r="BT4249" s="20"/>
      <c r="BU4249" s="20"/>
      <c r="BV4249" s="20"/>
      <c r="BW4249" s="20"/>
      <c r="BX4249" s="20"/>
      <c r="BY4249" s="20"/>
      <c r="BZ4249" s="20"/>
      <c r="CA4249" s="20"/>
      <c r="CB4249" s="20"/>
      <c r="CC4249" s="71"/>
      <c r="CD4249" s="8">
        <v>6</v>
      </c>
      <c r="CE4249" s="1">
        <f t="shared" ca="1" si="5888"/>
        <v>0.46699412231524107</v>
      </c>
      <c r="CF4249" s="1">
        <f t="shared" ca="1" si="5889"/>
        <v>0.67604945629439717</v>
      </c>
      <c r="CG4249" s="1">
        <f t="shared" ca="1" si="5890"/>
        <v>0.78254850738912851</v>
      </c>
      <c r="CH4249" s="1">
        <f t="shared" ca="1" si="5891"/>
        <v>0.70446677217280029</v>
      </c>
      <c r="CI4249" s="1">
        <f t="shared" ca="1" si="5892"/>
        <v>0.49891421315840068</v>
      </c>
      <c r="CJ4249" s="1">
        <f t="shared" ca="1" si="5893"/>
        <v>0.45840631447820157</v>
      </c>
      <c r="CK4249" s="1">
        <f t="shared" ca="1" si="5894"/>
        <v>0.45758674972675339</v>
      </c>
      <c r="CL4249" s="25"/>
      <c r="CM4249" s="29"/>
      <c r="CN4249" s="31"/>
      <c r="CO4249" s="31"/>
      <c r="CP4249" s="31"/>
      <c r="CQ4249" s="31"/>
      <c r="CR4249" s="31"/>
      <c r="CS4249" s="31"/>
      <c r="CT4249" s="20"/>
      <c r="CU4249" s="20"/>
      <c r="CV4249" s="20"/>
      <c r="CW4249" s="20"/>
      <c r="CX4249" s="20"/>
      <c r="CY4249" s="20"/>
      <c r="CZ4249" s="29"/>
      <c r="DA4249" s="20"/>
      <c r="DB4249" s="20"/>
      <c r="DC4249" s="20"/>
      <c r="DD4249" s="20"/>
      <c r="DE4249" s="20"/>
      <c r="DF4249" s="20"/>
      <c r="DG4249" s="20"/>
      <c r="DH4249" s="20"/>
      <c r="DI4249" s="25"/>
    </row>
    <row r="4250" spans="1:113" x14ac:dyDescent="0.2">
      <c r="A4250" s="73"/>
      <c r="B4250" s="24">
        <v>27</v>
      </c>
      <c r="C4250" s="1">
        <f>学習データ!C4233*$B$20</f>
        <v>0</v>
      </c>
      <c r="D4250" s="1">
        <f>学習データ!D4233*$B$20</f>
        <v>0</v>
      </c>
      <c r="E4250" s="1">
        <f>学習データ!E4233*$B$20</f>
        <v>0</v>
      </c>
      <c r="F4250" s="1">
        <f>学習データ!F4233*$B$20</f>
        <v>0</v>
      </c>
      <c r="G4250" s="1">
        <f>学習データ!G4233*$B$20</f>
        <v>0</v>
      </c>
      <c r="H4250" s="1">
        <f>学習データ!H4233*$B$20</f>
        <v>0</v>
      </c>
      <c r="I4250" s="1">
        <f>学習データ!I4233*$B$20</f>
        <v>0</v>
      </c>
      <c r="J4250" s="1">
        <f>学習データ!J4233*$B$20</f>
        <v>0</v>
      </c>
      <c r="K4250" s="1">
        <f>学習データ!K4233*$B$20</f>
        <v>0</v>
      </c>
      <c r="L4250" s="1">
        <f>学習データ!L4233*$B$20</f>
        <v>0</v>
      </c>
      <c r="M4250" s="1">
        <f>学習データ!M4233*$B$20</f>
        <v>0</v>
      </c>
      <c r="N4250" s="1">
        <f>学習データ!N4233*$B$20</f>
        <v>0</v>
      </c>
      <c r="O4250" s="1">
        <f>学習データ!O4233*$B$20</f>
        <v>0</v>
      </c>
      <c r="P4250" s="1">
        <f>学習データ!P4233*$B$20</f>
        <v>0</v>
      </c>
      <c r="Q4250" s="1">
        <f>学習データ!Q4233*$B$20</f>
        <v>0</v>
      </c>
      <c r="R4250" s="1">
        <f>学習データ!R4233*$B$20</f>
        <v>0</v>
      </c>
      <c r="S4250" s="1">
        <f>学習データ!S4233*$B$20</f>
        <v>0</v>
      </c>
      <c r="T4250" s="1">
        <f>学習データ!T4233*$B$20</f>
        <v>0</v>
      </c>
      <c r="U4250" s="1">
        <f>学習データ!U4233*$B$20</f>
        <v>0</v>
      </c>
      <c r="V4250" s="1">
        <f>学習データ!V4233*$B$20</f>
        <v>0</v>
      </c>
      <c r="W4250" s="1">
        <f>学習データ!W4233*$B$20</f>
        <v>0</v>
      </c>
      <c r="X4250" s="1">
        <f>学習データ!X4233*$B$20</f>
        <v>0</v>
      </c>
      <c r="Y4250" s="1">
        <f>学習データ!Y4233*$B$20</f>
        <v>0</v>
      </c>
      <c r="Z4250" s="1">
        <f>学習データ!Z4233*$B$20</f>
        <v>0</v>
      </c>
      <c r="AA4250" s="1">
        <f>学習データ!AA4233*$B$20</f>
        <v>0</v>
      </c>
      <c r="AB4250" s="1">
        <f>学習データ!AB4233*$B$20</f>
        <v>0</v>
      </c>
      <c r="AC4250" s="1">
        <f>学習データ!AC4233*$B$20</f>
        <v>0</v>
      </c>
      <c r="AD4250" s="1">
        <f>学習データ!AD4233*$B$20</f>
        <v>0</v>
      </c>
      <c r="AE4250" s="20"/>
      <c r="AF4250" s="8">
        <v>9</v>
      </c>
      <c r="AG4250" s="1">
        <f>IF(学習データ!AG4207=9,1,0)</f>
        <v>0</v>
      </c>
      <c r="AH4250" s="35"/>
      <c r="AI4250" s="29"/>
      <c r="AJ4250" s="20"/>
      <c r="AK4250" s="20"/>
      <c r="AL4250" s="20"/>
      <c r="AM4250" s="20"/>
      <c r="AN4250" s="20"/>
      <c r="AO4250" s="20"/>
      <c r="AP4250" s="20"/>
      <c r="AQ4250" s="20"/>
      <c r="AR4250" s="20"/>
      <c r="AS4250" s="20"/>
      <c r="AT4250" s="20"/>
      <c r="AU4250" s="20"/>
      <c r="AV4250" s="20"/>
      <c r="AW4250" s="20"/>
      <c r="AX4250" s="20"/>
      <c r="AY4250" s="20"/>
      <c r="AZ4250" s="20"/>
      <c r="BA4250" s="20"/>
      <c r="BB4250" s="20"/>
      <c r="BC4250" s="20"/>
      <c r="BD4250" s="20"/>
      <c r="BE4250" s="20"/>
      <c r="BF4250" s="20"/>
      <c r="BG4250" s="20"/>
      <c r="BH4250" s="20"/>
      <c r="BI4250" s="20"/>
      <c r="BJ4250" s="20"/>
      <c r="BK4250" s="20"/>
      <c r="BL4250" s="20"/>
      <c r="BM4250" s="20"/>
      <c r="BN4250" s="20"/>
      <c r="BO4250" s="20"/>
      <c r="BP4250" s="20"/>
      <c r="BQ4250" s="20"/>
      <c r="BR4250" s="20"/>
      <c r="BS4250" s="20"/>
      <c r="BT4250" s="20"/>
      <c r="BU4250" s="20"/>
      <c r="BV4250" s="20"/>
      <c r="BW4250" s="20"/>
      <c r="BX4250" s="20"/>
      <c r="BY4250" s="20"/>
      <c r="BZ4250" s="20"/>
      <c r="CA4250" s="20"/>
      <c r="CB4250" s="20"/>
      <c r="CC4250" s="71"/>
      <c r="CD4250" s="8">
        <v>7</v>
      </c>
      <c r="CE4250" s="1">
        <f t="shared" ca="1" si="5888"/>
        <v>0.45758674972675339</v>
      </c>
      <c r="CF4250" s="1">
        <f t="shared" ca="1" si="5889"/>
        <v>0.45758674972675339</v>
      </c>
      <c r="CG4250" s="1">
        <f t="shared" ca="1" si="5890"/>
        <v>0.45758674972675339</v>
      </c>
      <c r="CH4250" s="1">
        <f t="shared" ca="1" si="5891"/>
        <v>0.45758674972675339</v>
      </c>
      <c r="CI4250" s="1">
        <f t="shared" ca="1" si="5892"/>
        <v>0.45758674972675339</v>
      </c>
      <c r="CJ4250" s="1">
        <f t="shared" ca="1" si="5893"/>
        <v>0.45758674972675339</v>
      </c>
      <c r="CK4250" s="1">
        <f t="shared" ca="1" si="5894"/>
        <v>0.45758674972675339</v>
      </c>
      <c r="CL4250" s="25"/>
      <c r="CM4250" s="29"/>
      <c r="CN4250" s="31"/>
      <c r="CO4250" s="31"/>
      <c r="CP4250" s="31"/>
      <c r="CQ4250" s="31"/>
      <c r="CR4250" s="31"/>
      <c r="CS4250" s="31"/>
      <c r="CT4250" s="20"/>
      <c r="CU4250" s="20"/>
      <c r="CV4250" s="20"/>
      <c r="CW4250" s="20"/>
      <c r="CX4250" s="20"/>
      <c r="CY4250" s="20"/>
      <c r="CZ4250" s="29"/>
      <c r="DA4250" s="20"/>
      <c r="DB4250" s="20"/>
      <c r="DC4250" s="20"/>
      <c r="DD4250" s="20"/>
      <c r="DE4250" s="20"/>
      <c r="DF4250" s="20"/>
      <c r="DG4250" s="20"/>
      <c r="DH4250" s="20"/>
      <c r="DI4250" s="25"/>
    </row>
    <row r="4251" spans="1:113" ht="13.8" thickBot="1" x14ac:dyDescent="0.25">
      <c r="A4251" s="74"/>
      <c r="B4251" s="26">
        <v>28</v>
      </c>
      <c r="C4251" s="7">
        <f>学習データ!C4234*$B$20</f>
        <v>0</v>
      </c>
      <c r="D4251" s="7">
        <f>学習データ!D4234*$B$20</f>
        <v>0</v>
      </c>
      <c r="E4251" s="7">
        <f>学習データ!E4234*$B$20</f>
        <v>0</v>
      </c>
      <c r="F4251" s="7">
        <f>学習データ!F4234*$B$20</f>
        <v>0</v>
      </c>
      <c r="G4251" s="7">
        <f>学習データ!G4234*$B$20</f>
        <v>0</v>
      </c>
      <c r="H4251" s="7">
        <f>学習データ!H4234*$B$20</f>
        <v>0</v>
      </c>
      <c r="I4251" s="7">
        <f>学習データ!I4234*$B$20</f>
        <v>0</v>
      </c>
      <c r="J4251" s="7">
        <f>学習データ!J4234*$B$20</f>
        <v>0</v>
      </c>
      <c r="K4251" s="7">
        <f>学習データ!K4234*$B$20</f>
        <v>0</v>
      </c>
      <c r="L4251" s="7">
        <f>学習データ!L4234*$B$20</f>
        <v>0</v>
      </c>
      <c r="M4251" s="7">
        <f>学習データ!M4234*$B$20</f>
        <v>0</v>
      </c>
      <c r="N4251" s="7">
        <f>学習データ!N4234*$B$20</f>
        <v>0</v>
      </c>
      <c r="O4251" s="7">
        <f>学習データ!O4234*$B$20</f>
        <v>0</v>
      </c>
      <c r="P4251" s="7">
        <f>学習データ!P4234*$B$20</f>
        <v>0</v>
      </c>
      <c r="Q4251" s="7">
        <f>学習データ!Q4234*$B$20</f>
        <v>0</v>
      </c>
      <c r="R4251" s="7">
        <f>学習データ!R4234*$B$20</f>
        <v>0</v>
      </c>
      <c r="S4251" s="7">
        <f>学習データ!S4234*$B$20</f>
        <v>0</v>
      </c>
      <c r="T4251" s="7">
        <f>学習データ!T4234*$B$20</f>
        <v>0</v>
      </c>
      <c r="U4251" s="7">
        <f>学習データ!U4234*$B$20</f>
        <v>0</v>
      </c>
      <c r="V4251" s="7">
        <f>学習データ!V4234*$B$20</f>
        <v>0</v>
      </c>
      <c r="W4251" s="7">
        <f>学習データ!W4234*$B$20</f>
        <v>0</v>
      </c>
      <c r="X4251" s="7">
        <f>学習データ!X4234*$B$20</f>
        <v>0</v>
      </c>
      <c r="Y4251" s="7">
        <f>学習データ!Y4234*$B$20</f>
        <v>0</v>
      </c>
      <c r="Z4251" s="7">
        <f>学習データ!Z4234*$B$20</f>
        <v>0</v>
      </c>
      <c r="AA4251" s="7">
        <f>学習データ!AA4234*$B$20</f>
        <v>0</v>
      </c>
      <c r="AB4251" s="7">
        <f>学習データ!AB4234*$B$20</f>
        <v>0</v>
      </c>
      <c r="AC4251" s="7">
        <f>学習データ!AC4234*$B$20</f>
        <v>0</v>
      </c>
      <c r="AD4251" s="7">
        <f>学習データ!AD4234*$B$20</f>
        <v>0</v>
      </c>
      <c r="AE4251" s="27"/>
      <c r="AF4251" s="27"/>
      <c r="AG4251" s="27"/>
      <c r="AH4251" s="36"/>
      <c r="AI4251" s="30"/>
      <c r="AJ4251" s="27"/>
      <c r="AK4251" s="27"/>
      <c r="AL4251" s="27"/>
      <c r="AM4251" s="27"/>
      <c r="AN4251" s="27"/>
      <c r="AO4251" s="27"/>
      <c r="AP4251" s="27"/>
      <c r="AQ4251" s="27"/>
      <c r="AR4251" s="27"/>
      <c r="AS4251" s="27"/>
      <c r="AT4251" s="27"/>
      <c r="AU4251" s="27"/>
      <c r="AV4251" s="27"/>
      <c r="AW4251" s="27"/>
      <c r="AX4251" s="27"/>
      <c r="AY4251" s="27"/>
      <c r="AZ4251" s="27"/>
      <c r="BA4251" s="27"/>
      <c r="BB4251" s="27"/>
      <c r="BC4251" s="27"/>
      <c r="BD4251" s="27"/>
      <c r="BE4251" s="27"/>
      <c r="BF4251" s="27"/>
      <c r="BG4251" s="27"/>
      <c r="BH4251" s="27"/>
      <c r="BI4251" s="27"/>
      <c r="BJ4251" s="27"/>
      <c r="BK4251" s="27"/>
      <c r="BL4251" s="27"/>
      <c r="BM4251" s="27"/>
      <c r="BN4251" s="27"/>
      <c r="BO4251" s="27"/>
      <c r="BP4251" s="27"/>
      <c r="BQ4251" s="27"/>
      <c r="BR4251" s="27"/>
      <c r="BS4251" s="27"/>
      <c r="BT4251" s="27"/>
      <c r="BU4251" s="27"/>
      <c r="BV4251" s="27"/>
      <c r="BW4251" s="27"/>
      <c r="BX4251" s="27"/>
      <c r="BY4251" s="27"/>
      <c r="BZ4251" s="27"/>
      <c r="CA4251" s="27"/>
      <c r="CB4251" s="27"/>
      <c r="CC4251" s="27"/>
      <c r="CD4251" s="27"/>
      <c r="CE4251" s="27"/>
      <c r="CF4251" s="27"/>
      <c r="CG4251" s="27"/>
      <c r="CH4251" s="27"/>
      <c r="CI4251" s="27"/>
      <c r="CJ4251" s="27"/>
      <c r="CK4251" s="27"/>
      <c r="CL4251" s="28"/>
      <c r="CM4251" s="30"/>
      <c r="CN4251" s="37"/>
      <c r="CO4251" s="37"/>
      <c r="CP4251" s="37"/>
      <c r="CQ4251" s="37"/>
      <c r="CR4251" s="37"/>
      <c r="CS4251" s="37"/>
      <c r="CT4251" s="27"/>
      <c r="CU4251" s="27"/>
      <c r="CV4251" s="27"/>
      <c r="CW4251" s="27"/>
      <c r="CX4251" s="27"/>
      <c r="CY4251" s="27"/>
      <c r="CZ4251" s="30"/>
      <c r="DA4251" s="27"/>
      <c r="DB4251" s="27"/>
      <c r="DC4251" s="27"/>
      <c r="DD4251" s="27"/>
      <c r="DE4251" s="27"/>
      <c r="DF4251" s="27"/>
      <c r="DG4251" s="27"/>
      <c r="DH4251" s="27"/>
      <c r="DI4251" s="28"/>
    </row>
    <row r="4252" spans="1:113" x14ac:dyDescent="0.2">
      <c r="A4252" s="72">
        <v>142</v>
      </c>
      <c r="B4252" s="21" t="s">
        <v>13</v>
      </c>
      <c r="C4252" s="22"/>
      <c r="D4252" s="22"/>
      <c r="E4252" s="22"/>
      <c r="F4252" s="22"/>
      <c r="G4252" s="22"/>
      <c r="H4252" s="22"/>
      <c r="I4252" s="22"/>
      <c r="J4252" s="22"/>
      <c r="K4252" s="22"/>
      <c r="L4252" s="22"/>
      <c r="M4252" s="22"/>
      <c r="N4252" s="22"/>
      <c r="O4252" s="22"/>
      <c r="P4252" s="22"/>
      <c r="Q4252" s="22"/>
      <c r="R4252" s="22"/>
      <c r="S4252" s="22"/>
      <c r="T4252" s="22"/>
      <c r="U4252" s="22"/>
      <c r="V4252" s="22"/>
      <c r="W4252" s="22"/>
      <c r="X4252" s="22"/>
      <c r="Y4252" s="22"/>
      <c r="Z4252" s="22"/>
      <c r="AA4252" s="22"/>
      <c r="AB4252" s="22"/>
      <c r="AC4252" s="22"/>
      <c r="AD4252" s="22"/>
      <c r="AE4252" s="22"/>
      <c r="AF4252" s="22"/>
      <c r="AG4252" s="22"/>
      <c r="AH4252" s="34"/>
      <c r="AI4252" s="21"/>
      <c r="AJ4252" s="22" t="s">
        <v>10</v>
      </c>
      <c r="AK4252" s="22"/>
      <c r="AL4252" s="22"/>
      <c r="AM4252" s="22"/>
      <c r="AN4252" s="22"/>
      <c r="AO4252" s="22"/>
      <c r="AP4252" s="22" t="s">
        <v>14</v>
      </c>
      <c r="AQ4252" s="22"/>
      <c r="AR4252" s="22"/>
      <c r="AS4252" s="22"/>
      <c r="AT4252" s="22"/>
      <c r="AU4252" s="22"/>
      <c r="AV4252" s="22"/>
      <c r="AW4252" s="22"/>
      <c r="AX4252" s="22"/>
      <c r="AY4252" s="22" t="s">
        <v>15</v>
      </c>
      <c r="AZ4252" s="22"/>
      <c r="BA4252" s="22"/>
      <c r="BB4252" s="22"/>
      <c r="BC4252" s="22"/>
      <c r="BD4252" s="22"/>
      <c r="BE4252" s="22" t="s">
        <v>14</v>
      </c>
      <c r="BF4252" s="22"/>
      <c r="BG4252" s="22"/>
      <c r="BH4252" s="22"/>
      <c r="BI4252" s="22"/>
      <c r="BJ4252" s="22"/>
      <c r="BK4252" s="22"/>
      <c r="BL4252" s="22"/>
      <c r="BM4252" s="43"/>
      <c r="BN4252" s="22" t="s">
        <v>16</v>
      </c>
      <c r="BO4252" s="22"/>
      <c r="BP4252" s="22"/>
      <c r="BQ4252" s="22"/>
      <c r="BR4252" s="22"/>
      <c r="BS4252" s="22"/>
      <c r="BT4252" s="22" t="s">
        <v>14</v>
      </c>
      <c r="BU4252" s="22"/>
      <c r="BV4252" s="22"/>
      <c r="BW4252" s="22"/>
      <c r="BX4252" s="22"/>
      <c r="BY4252" s="22"/>
      <c r="BZ4252" s="22"/>
      <c r="CA4252" s="22"/>
      <c r="CB4252" s="43"/>
      <c r="CC4252" s="43"/>
      <c r="CD4252" s="22" t="s">
        <v>26</v>
      </c>
      <c r="CE4252" s="22"/>
      <c r="CF4252" s="22"/>
      <c r="CG4252" s="22"/>
      <c r="CH4252" s="22"/>
      <c r="CI4252" s="22"/>
      <c r="CJ4252" s="22"/>
      <c r="CK4252" s="22"/>
      <c r="CL4252" s="23"/>
      <c r="CM4252" s="21"/>
      <c r="CN4252" s="22"/>
      <c r="CO4252" s="22"/>
      <c r="CP4252" s="22"/>
      <c r="CQ4252" s="22"/>
      <c r="CR4252" s="22"/>
      <c r="CS4252" s="22"/>
      <c r="CT4252" s="22"/>
      <c r="CU4252" s="22"/>
      <c r="CV4252" s="22"/>
      <c r="CW4252" s="22"/>
      <c r="CX4252" s="22"/>
      <c r="CY4252" s="22"/>
      <c r="CZ4252" s="21"/>
      <c r="DA4252" s="22"/>
      <c r="DB4252" s="22"/>
      <c r="DC4252" s="22"/>
      <c r="DD4252" s="22"/>
      <c r="DE4252" s="22"/>
      <c r="DF4252" s="22"/>
      <c r="DG4252" s="22"/>
      <c r="DH4252" s="22"/>
      <c r="DI4252" s="23"/>
    </row>
    <row r="4253" spans="1:113" x14ac:dyDescent="0.2">
      <c r="A4253" s="73"/>
      <c r="B4253" s="24">
        <v>0</v>
      </c>
      <c r="C4253" s="8">
        <v>1</v>
      </c>
      <c r="D4253" s="8">
        <v>2</v>
      </c>
      <c r="E4253" s="8">
        <v>3</v>
      </c>
      <c r="F4253" s="8">
        <v>4</v>
      </c>
      <c r="G4253" s="8">
        <v>5</v>
      </c>
      <c r="H4253" s="8">
        <v>6</v>
      </c>
      <c r="I4253" s="8">
        <v>7</v>
      </c>
      <c r="J4253" s="8">
        <v>8</v>
      </c>
      <c r="K4253" s="8">
        <v>9</v>
      </c>
      <c r="L4253" s="8">
        <v>10</v>
      </c>
      <c r="M4253" s="8">
        <v>11</v>
      </c>
      <c r="N4253" s="8">
        <v>12</v>
      </c>
      <c r="O4253" s="8">
        <v>13</v>
      </c>
      <c r="P4253" s="8">
        <v>14</v>
      </c>
      <c r="Q4253" s="8">
        <v>15</v>
      </c>
      <c r="R4253" s="8">
        <v>16</v>
      </c>
      <c r="S4253" s="8">
        <v>17</v>
      </c>
      <c r="T4253" s="8">
        <v>18</v>
      </c>
      <c r="U4253" s="8">
        <v>19</v>
      </c>
      <c r="V4253" s="8">
        <v>20</v>
      </c>
      <c r="W4253" s="8">
        <v>21</v>
      </c>
      <c r="X4253" s="8">
        <v>22</v>
      </c>
      <c r="Y4253" s="8">
        <v>23</v>
      </c>
      <c r="Z4253" s="8">
        <v>24</v>
      </c>
      <c r="AA4253" s="8">
        <v>25</v>
      </c>
      <c r="AB4253" s="8">
        <v>26</v>
      </c>
      <c r="AC4253" s="8">
        <v>27</v>
      </c>
      <c r="AD4253" s="8">
        <v>28</v>
      </c>
      <c r="AE4253" s="20"/>
      <c r="AF4253" s="20"/>
      <c r="AG4253" s="20"/>
      <c r="AH4253" s="35"/>
      <c r="AI4253" s="29"/>
      <c r="AJ4253" s="8">
        <v>0</v>
      </c>
      <c r="AK4253" s="8">
        <v>1</v>
      </c>
      <c r="AL4253" s="8">
        <v>2</v>
      </c>
      <c r="AM4253" s="8">
        <v>3</v>
      </c>
      <c r="AN4253" s="8">
        <v>4</v>
      </c>
      <c r="AO4253" s="8">
        <v>5</v>
      </c>
      <c r="AP4253" s="8">
        <v>6</v>
      </c>
      <c r="AQ4253" s="8">
        <v>7</v>
      </c>
      <c r="AR4253" s="8">
        <v>8</v>
      </c>
      <c r="AS4253" s="8">
        <v>9</v>
      </c>
      <c r="AT4253" s="8">
        <v>10</v>
      </c>
      <c r="AU4253" s="8">
        <v>11</v>
      </c>
      <c r="AV4253" s="8">
        <v>12</v>
      </c>
      <c r="AW4253" s="8">
        <v>13</v>
      </c>
      <c r="AX4253" s="31"/>
      <c r="AY4253" s="8">
        <v>0</v>
      </c>
      <c r="AZ4253" s="8">
        <v>1</v>
      </c>
      <c r="BA4253" s="8">
        <v>2</v>
      </c>
      <c r="BB4253" s="8">
        <v>3</v>
      </c>
      <c r="BC4253" s="8">
        <v>4</v>
      </c>
      <c r="BD4253" s="8">
        <v>5</v>
      </c>
      <c r="BE4253" s="8">
        <v>6</v>
      </c>
      <c r="BF4253" s="8">
        <v>7</v>
      </c>
      <c r="BG4253" s="8">
        <v>8</v>
      </c>
      <c r="BH4253" s="8">
        <v>9</v>
      </c>
      <c r="BI4253" s="8">
        <v>10</v>
      </c>
      <c r="BJ4253" s="8">
        <v>11</v>
      </c>
      <c r="BK4253" s="8">
        <v>12</v>
      </c>
      <c r="BL4253" s="8">
        <v>13</v>
      </c>
      <c r="BM4253" s="31"/>
      <c r="BN4253" s="8">
        <v>0</v>
      </c>
      <c r="BO4253" s="8">
        <v>1</v>
      </c>
      <c r="BP4253" s="8">
        <v>2</v>
      </c>
      <c r="BQ4253" s="8">
        <v>3</v>
      </c>
      <c r="BR4253" s="8">
        <v>4</v>
      </c>
      <c r="BS4253" s="8">
        <v>5</v>
      </c>
      <c r="BT4253" s="8">
        <v>6</v>
      </c>
      <c r="BU4253" s="8">
        <v>7</v>
      </c>
      <c r="BV4253" s="8">
        <v>8</v>
      </c>
      <c r="BW4253" s="8">
        <v>9</v>
      </c>
      <c r="BX4253" s="8">
        <v>10</v>
      </c>
      <c r="BY4253" s="8">
        <v>11</v>
      </c>
      <c r="BZ4253" s="8">
        <v>12</v>
      </c>
      <c r="CA4253" s="8">
        <v>13</v>
      </c>
      <c r="CB4253" s="31"/>
      <c r="CC4253" s="71">
        <v>1</v>
      </c>
      <c r="CD4253" s="8">
        <v>0</v>
      </c>
      <c r="CE4253" s="8">
        <v>1</v>
      </c>
      <c r="CF4253" s="8">
        <v>2</v>
      </c>
      <c r="CG4253" s="8">
        <v>3</v>
      </c>
      <c r="CH4253" s="8">
        <v>4</v>
      </c>
      <c r="CI4253" s="8">
        <v>5</v>
      </c>
      <c r="CJ4253" s="8">
        <v>6</v>
      </c>
      <c r="CK4253" s="8">
        <v>7</v>
      </c>
      <c r="CL4253" s="35"/>
      <c r="CM4253" s="29"/>
      <c r="CN4253" s="31"/>
      <c r="CO4253" s="31"/>
      <c r="CP4253" s="31"/>
      <c r="CQ4253" s="31"/>
      <c r="CR4253" s="31"/>
      <c r="CS4253" s="31"/>
      <c r="CU4253" s="20" t="s">
        <v>7</v>
      </c>
      <c r="CZ4253" s="29"/>
      <c r="DA4253" s="8"/>
      <c r="DB4253" s="8" t="s">
        <v>1</v>
      </c>
      <c r="DC4253" s="20"/>
      <c r="DD4253" s="8"/>
      <c r="DE4253" s="8" t="s">
        <v>9</v>
      </c>
      <c r="DF4253" s="20"/>
      <c r="DG4253" s="20"/>
      <c r="DH4253" s="20"/>
      <c r="DI4253" s="25"/>
    </row>
    <row r="4254" spans="1:113" x14ac:dyDescent="0.2">
      <c r="A4254" s="73"/>
      <c r="B4254" s="24">
        <v>1</v>
      </c>
      <c r="C4254" s="1">
        <f>学習データ!C4237*$B$20</f>
        <v>0</v>
      </c>
      <c r="D4254" s="1">
        <f>学習データ!D4237*$B$20</f>
        <v>0</v>
      </c>
      <c r="E4254" s="1">
        <f>学習データ!E4237*$B$20</f>
        <v>0</v>
      </c>
      <c r="F4254" s="1">
        <f>学習データ!F4237*$B$20</f>
        <v>0</v>
      </c>
      <c r="G4254" s="1">
        <f>学習データ!G4237*$B$20</f>
        <v>0</v>
      </c>
      <c r="H4254" s="1">
        <f>学習データ!H4237*$B$20</f>
        <v>0</v>
      </c>
      <c r="I4254" s="1">
        <f>学習データ!I4237*$B$20</f>
        <v>0</v>
      </c>
      <c r="J4254" s="1">
        <f>学習データ!J4237*$B$20</f>
        <v>0</v>
      </c>
      <c r="K4254" s="1">
        <f>学習データ!K4237*$B$20</f>
        <v>0</v>
      </c>
      <c r="L4254" s="1">
        <f>学習データ!L4237*$B$20</f>
        <v>0</v>
      </c>
      <c r="M4254" s="1">
        <f>学習データ!M4237*$B$20</f>
        <v>0</v>
      </c>
      <c r="N4254" s="1">
        <f>学習データ!N4237*$B$20</f>
        <v>0</v>
      </c>
      <c r="O4254" s="1">
        <f>学習データ!O4237*$B$20</f>
        <v>0</v>
      </c>
      <c r="P4254" s="1">
        <f>学習データ!P4237*$B$20</f>
        <v>0</v>
      </c>
      <c r="Q4254" s="1">
        <f>学習データ!Q4237*$B$20</f>
        <v>0</v>
      </c>
      <c r="R4254" s="1">
        <f>学習データ!R4237*$B$20</f>
        <v>0</v>
      </c>
      <c r="S4254" s="1">
        <f>学習データ!S4237*$B$20</f>
        <v>0</v>
      </c>
      <c r="T4254" s="1">
        <f>学習データ!T4237*$B$20</f>
        <v>0</v>
      </c>
      <c r="U4254" s="1">
        <f>学習データ!U4237*$B$20</f>
        <v>0</v>
      </c>
      <c r="V4254" s="1">
        <f>学習データ!V4237*$B$20</f>
        <v>0</v>
      </c>
      <c r="W4254" s="1">
        <f>学習データ!W4237*$B$20</f>
        <v>0</v>
      </c>
      <c r="X4254" s="1">
        <f>学習データ!X4237*$B$20</f>
        <v>0</v>
      </c>
      <c r="Y4254" s="1">
        <f>学習データ!Y4237*$B$20</f>
        <v>0</v>
      </c>
      <c r="Z4254" s="1">
        <f>学習データ!Z4237*$B$20</f>
        <v>0</v>
      </c>
      <c r="AA4254" s="1">
        <f>学習データ!AA4237*$B$20</f>
        <v>0</v>
      </c>
      <c r="AB4254" s="1">
        <f>学習データ!AB4237*$B$20</f>
        <v>0</v>
      </c>
      <c r="AC4254" s="1">
        <f>学習データ!AC4237*$B$20</f>
        <v>0</v>
      </c>
      <c r="AD4254" s="1">
        <f>学習データ!AD4237*$B$20</f>
        <v>0</v>
      </c>
      <c r="AE4254" s="20"/>
      <c r="AF4254" s="20"/>
      <c r="AG4254" s="20"/>
      <c r="AH4254" s="35"/>
      <c r="AI4254" s="29"/>
      <c r="AJ4254" s="8">
        <v>1</v>
      </c>
      <c r="AK4254" s="1">
        <f t="shared" ref="AK4254:AW4266" ca="1" si="5895">1/(1+EXP(-SUMPRODUCT($AK$3:$AO$7,OFFSET(C4254,$B4253,B$23,5,5))+$AP$3))</f>
        <v>1.6788045291365097E-2</v>
      </c>
      <c r="AL4254" s="1">
        <f t="shared" ca="1" si="5895"/>
        <v>1.6788045291365097E-2</v>
      </c>
      <c r="AM4254" s="1">
        <f t="shared" ca="1" si="5895"/>
        <v>1.6788045291365097E-2</v>
      </c>
      <c r="AN4254" s="1">
        <f t="shared" ca="1" si="5895"/>
        <v>1.6788045291365097E-2</v>
      </c>
      <c r="AO4254" s="1">
        <f t="shared" ca="1" si="5895"/>
        <v>1.6788045291365097E-2</v>
      </c>
      <c r="AP4254" s="1">
        <f t="shared" ca="1" si="5895"/>
        <v>1.6788045291365097E-2</v>
      </c>
      <c r="AQ4254" s="1">
        <f t="shared" ca="1" si="5895"/>
        <v>1.6788045291365097E-2</v>
      </c>
      <c r="AR4254" s="1">
        <f t="shared" ca="1" si="5895"/>
        <v>1.6788045291365097E-2</v>
      </c>
      <c r="AS4254" s="1">
        <f t="shared" ca="1" si="5895"/>
        <v>1.6788045291365097E-2</v>
      </c>
      <c r="AT4254" s="1">
        <f t="shared" ca="1" si="5895"/>
        <v>1.6788045291365097E-2</v>
      </c>
      <c r="AU4254" s="1">
        <f t="shared" ca="1" si="5895"/>
        <v>1.6788045291365097E-2</v>
      </c>
      <c r="AV4254" s="1">
        <f t="shared" ca="1" si="5895"/>
        <v>1.6788045291365097E-2</v>
      </c>
      <c r="AW4254" s="1">
        <f t="shared" ca="1" si="5895"/>
        <v>1.6788045291365097E-2</v>
      </c>
      <c r="AX4254" s="31"/>
      <c r="AY4254" s="8">
        <v>1</v>
      </c>
      <c r="AZ4254" s="1">
        <f t="shared" ref="AZ4254:BL4266" ca="1" si="5896">1/(1+EXP(-SUMPRODUCT($AK$8:$AO$12,OFFSET(C4254,$B4253,B$23,5,5))+$AP$8))</f>
        <v>0.36026230090474776</v>
      </c>
      <c r="BA4254" s="1">
        <f t="shared" ca="1" si="5896"/>
        <v>0.36026230090474776</v>
      </c>
      <c r="BB4254" s="1">
        <f t="shared" ca="1" si="5896"/>
        <v>0.36026230090474776</v>
      </c>
      <c r="BC4254" s="1">
        <f t="shared" ca="1" si="5896"/>
        <v>0.36026230090474776</v>
      </c>
      <c r="BD4254" s="1">
        <f t="shared" ca="1" si="5896"/>
        <v>0.36026230090474776</v>
      </c>
      <c r="BE4254" s="1">
        <f t="shared" ca="1" si="5896"/>
        <v>0.36026230090474776</v>
      </c>
      <c r="BF4254" s="1">
        <f t="shared" ca="1" si="5896"/>
        <v>0.36026230090474776</v>
      </c>
      <c r="BG4254" s="1">
        <f t="shared" ca="1" si="5896"/>
        <v>0.36026230090474776</v>
      </c>
      <c r="BH4254" s="1">
        <f t="shared" ca="1" si="5896"/>
        <v>0.36026230090474776</v>
      </c>
      <c r="BI4254" s="1">
        <f t="shared" ca="1" si="5896"/>
        <v>0.36026230090474776</v>
      </c>
      <c r="BJ4254" s="1">
        <f t="shared" ca="1" si="5896"/>
        <v>0.36026230090474776</v>
      </c>
      <c r="BK4254" s="1">
        <f t="shared" ca="1" si="5896"/>
        <v>0.36026230090474776</v>
      </c>
      <c r="BL4254" s="1">
        <f t="shared" ca="1" si="5896"/>
        <v>0.36026230090474776</v>
      </c>
      <c r="BM4254" s="31"/>
      <c r="BN4254" s="8">
        <v>1</v>
      </c>
      <c r="BO4254" s="1">
        <f t="shared" ref="BO4254:CA4266" ca="1" si="5897">1/(1+EXP(-SUMPRODUCT($AK$13:$AO$17,OFFSET(C4254,$B4253,B$23,5,5))+$AP$13))</f>
        <v>0.45758674972675339</v>
      </c>
      <c r="BP4254" s="1">
        <f t="shared" ca="1" si="5897"/>
        <v>0.45758674972675339</v>
      </c>
      <c r="BQ4254" s="1">
        <f t="shared" ca="1" si="5897"/>
        <v>0.45758674972675339</v>
      </c>
      <c r="BR4254" s="1">
        <f t="shared" ca="1" si="5897"/>
        <v>0.45758674972675339</v>
      </c>
      <c r="BS4254" s="1">
        <f t="shared" ca="1" si="5897"/>
        <v>0.45758674972675339</v>
      </c>
      <c r="BT4254" s="1">
        <f t="shared" ca="1" si="5897"/>
        <v>0.45758674972675339</v>
      </c>
      <c r="BU4254" s="1">
        <f t="shared" ca="1" si="5897"/>
        <v>0.45758674972675339</v>
      </c>
      <c r="BV4254" s="1">
        <f t="shared" ca="1" si="5897"/>
        <v>0.45758674972675339</v>
      </c>
      <c r="BW4254" s="1">
        <f t="shared" ca="1" si="5897"/>
        <v>0.45758674972675339</v>
      </c>
      <c r="BX4254" s="1">
        <f t="shared" ca="1" si="5897"/>
        <v>0.45758674972675339</v>
      </c>
      <c r="BY4254" s="1">
        <f t="shared" ca="1" si="5897"/>
        <v>0.45758674972675339</v>
      </c>
      <c r="BZ4254" s="1">
        <f t="shared" ca="1" si="5897"/>
        <v>0.45758674972675339</v>
      </c>
      <c r="CA4254" s="1">
        <f t="shared" ca="1" si="5897"/>
        <v>0.45758674972675339</v>
      </c>
      <c r="CB4254" s="31"/>
      <c r="CC4254" s="71"/>
      <c r="CD4254" s="8">
        <v>1</v>
      </c>
      <c r="CE4254" s="1">
        <f t="shared" ref="CE4254:CE4260" ca="1" si="5898">MAX(OFFSET(AK4254,$AJ4253,AJ$23,2,2))*$CD$20</f>
        <v>1.6788045291365097E-2</v>
      </c>
      <c r="CF4254" s="1">
        <f t="shared" ref="CF4254:CF4260" ca="1" si="5899">MAX(OFFSET(AL4254,$AJ4253,AK$23,2,2))*$CD$20</f>
        <v>1.6788045291365097E-2</v>
      </c>
      <c r="CG4254" s="1">
        <f t="shared" ref="CG4254:CG4260" ca="1" si="5900">MAX(OFFSET(AM4254,$AJ4253,AL$23,2,2))*$CD$20</f>
        <v>0.30492053752137632</v>
      </c>
      <c r="CH4254" s="1">
        <f t="shared" ref="CH4254:CH4260" ca="1" si="5901">MAX(OFFSET(AN4254,$AJ4253,AM$23,2,2))*$CD$20</f>
        <v>0.32442804451446411</v>
      </c>
      <c r="CI4254" s="1">
        <f t="shared" ref="CI4254:CI4260" ca="1" si="5902">MAX(OFFSET(AO4254,$AJ4253,AN$23,2,2))*$CD$20</f>
        <v>0.32408510584343764</v>
      </c>
      <c r="CJ4254" s="1">
        <f t="shared" ref="CJ4254:CJ4260" ca="1" si="5903">MAX(OFFSET(AP4254,$AJ4253,AO$23,2,2))*$CD$20</f>
        <v>0.32408510584343764</v>
      </c>
      <c r="CK4254" s="1">
        <f t="shared" ref="CK4254:CK4260" ca="1" si="5904">MAX(OFFSET(AQ4254,$AJ4253,AP$23,2,2))*$CD$20</f>
        <v>1.6788045291365097E-2</v>
      </c>
      <c r="CL4254" s="35"/>
      <c r="CM4254" s="29"/>
      <c r="CN4254" s="31" t="s">
        <v>17</v>
      </c>
      <c r="CO4254" s="31"/>
      <c r="CP4254" s="31"/>
      <c r="CQ4254" s="31"/>
      <c r="CR4254" s="31"/>
      <c r="CS4254" s="31"/>
      <c r="CU4254" t="s">
        <v>18</v>
      </c>
      <c r="CZ4254" s="29"/>
      <c r="DA4254" s="8">
        <v>0</v>
      </c>
      <c r="DB4254" s="1"/>
      <c r="DC4254" s="20"/>
      <c r="DD4254" s="8">
        <v>0</v>
      </c>
      <c r="DE4254" s="1"/>
      <c r="DF4254" s="20"/>
      <c r="DG4254" s="33" t="s">
        <v>11</v>
      </c>
      <c r="DH4254" s="1">
        <f t="shared" ref="DH4254" ca="1" si="5905">SUM(DE4254:DE4263)</f>
        <v>5.355529864517794E-2</v>
      </c>
      <c r="DI4254" s="25"/>
    </row>
    <row r="4255" spans="1:113" x14ac:dyDescent="0.2">
      <c r="A4255" s="73"/>
      <c r="B4255" s="24">
        <v>2</v>
      </c>
      <c r="C4255" s="1">
        <f>学習データ!C4238*$B$20</f>
        <v>0</v>
      </c>
      <c r="D4255" s="1">
        <f>学習データ!D4238*$B$20</f>
        <v>0</v>
      </c>
      <c r="E4255" s="1">
        <f>学習データ!E4238*$B$20</f>
        <v>0</v>
      </c>
      <c r="F4255" s="1">
        <f>学習データ!F4238*$B$20</f>
        <v>0</v>
      </c>
      <c r="G4255" s="1">
        <f>学習データ!G4238*$B$20</f>
        <v>0</v>
      </c>
      <c r="H4255" s="1">
        <f>学習データ!H4238*$B$20</f>
        <v>0</v>
      </c>
      <c r="I4255" s="1">
        <f>学習データ!I4238*$B$20</f>
        <v>0</v>
      </c>
      <c r="J4255" s="1">
        <f>学習データ!J4238*$B$20</f>
        <v>0</v>
      </c>
      <c r="K4255" s="1">
        <f>学習データ!K4238*$B$20</f>
        <v>0</v>
      </c>
      <c r="L4255" s="1">
        <f>学習データ!L4238*$B$20</f>
        <v>0</v>
      </c>
      <c r="M4255" s="1">
        <f>学習データ!M4238*$B$20</f>
        <v>0</v>
      </c>
      <c r="N4255" s="1">
        <f>学習データ!N4238*$B$20</f>
        <v>0</v>
      </c>
      <c r="O4255" s="1">
        <f>学習データ!O4238*$B$20</f>
        <v>0</v>
      </c>
      <c r="P4255" s="1">
        <f>学習データ!P4238*$B$20</f>
        <v>0</v>
      </c>
      <c r="Q4255" s="1">
        <f>学習データ!Q4238*$B$20</f>
        <v>0</v>
      </c>
      <c r="R4255" s="1">
        <f>学習データ!R4238*$B$20</f>
        <v>0</v>
      </c>
      <c r="S4255" s="1">
        <f>学習データ!S4238*$B$20</f>
        <v>0</v>
      </c>
      <c r="T4255" s="1">
        <f>学習データ!T4238*$B$20</f>
        <v>0</v>
      </c>
      <c r="U4255" s="1">
        <f>学習データ!U4238*$B$20</f>
        <v>0</v>
      </c>
      <c r="V4255" s="1">
        <f>学習データ!V4238*$B$20</f>
        <v>0</v>
      </c>
      <c r="W4255" s="1">
        <f>学習データ!W4238*$B$20</f>
        <v>0</v>
      </c>
      <c r="X4255" s="1">
        <f>学習データ!X4238*$B$20</f>
        <v>0</v>
      </c>
      <c r="Y4255" s="1">
        <f>学習データ!Y4238*$B$20</f>
        <v>0</v>
      </c>
      <c r="Z4255" s="1">
        <f>学習データ!Z4238*$B$20</f>
        <v>0</v>
      </c>
      <c r="AA4255" s="1">
        <f>学習データ!AA4238*$B$20</f>
        <v>0</v>
      </c>
      <c r="AB4255" s="1">
        <f>学習データ!AB4238*$B$20</f>
        <v>0</v>
      </c>
      <c r="AC4255" s="1">
        <f>学習データ!AC4238*$B$20</f>
        <v>0</v>
      </c>
      <c r="AD4255" s="1">
        <f>学習データ!AD4238*$B$20</f>
        <v>0</v>
      </c>
      <c r="AE4255" s="20"/>
      <c r="AF4255" s="20"/>
      <c r="AG4255" s="20"/>
      <c r="AH4255" s="35"/>
      <c r="AI4255" s="29"/>
      <c r="AJ4255" s="8">
        <v>2</v>
      </c>
      <c r="AK4255" s="1">
        <f t="shared" ca="1" si="5895"/>
        <v>1.6788045291365097E-2</v>
      </c>
      <c r="AL4255" s="1">
        <f t="shared" ca="1" si="5895"/>
        <v>1.6788045291365097E-2</v>
      </c>
      <c r="AM4255" s="1">
        <f t="shared" ca="1" si="5895"/>
        <v>1.6788045291365097E-2</v>
      </c>
      <c r="AN4255" s="1">
        <f t="shared" ca="1" si="5895"/>
        <v>1.6788045291365097E-2</v>
      </c>
      <c r="AO4255" s="1">
        <f t="shared" ca="1" si="5895"/>
        <v>2.1517729178131093E-2</v>
      </c>
      <c r="AP4255" s="1">
        <f t="shared" ca="1" si="5895"/>
        <v>0.30492053752137632</v>
      </c>
      <c r="AQ4255" s="1">
        <f t="shared" ca="1" si="5895"/>
        <v>0.32442804451446411</v>
      </c>
      <c r="AR4255" s="1">
        <f t="shared" ca="1" si="5895"/>
        <v>0.32408510584343764</v>
      </c>
      <c r="AS4255" s="1">
        <f t="shared" ca="1" si="5895"/>
        <v>0.32408510584343764</v>
      </c>
      <c r="AT4255" s="1">
        <f t="shared" ca="1" si="5895"/>
        <v>0.32408510584343764</v>
      </c>
      <c r="AU4255" s="1">
        <f t="shared" ca="1" si="5895"/>
        <v>0.32408510584343764</v>
      </c>
      <c r="AV4255" s="1">
        <f t="shared" ca="1" si="5895"/>
        <v>1.6788045291365097E-2</v>
      </c>
      <c r="AW4255" s="1">
        <f t="shared" ca="1" si="5895"/>
        <v>1.6788045291365097E-2</v>
      </c>
      <c r="AX4255" s="31"/>
      <c r="AY4255" s="8">
        <v>2</v>
      </c>
      <c r="AZ4255" s="1">
        <f t="shared" ca="1" si="5896"/>
        <v>0.36026230090474776</v>
      </c>
      <c r="BA4255" s="1">
        <f t="shared" ca="1" si="5896"/>
        <v>0.36026230090474776</v>
      </c>
      <c r="BB4255" s="1">
        <f t="shared" ca="1" si="5896"/>
        <v>0.36026230090474776</v>
      </c>
      <c r="BC4255" s="1">
        <f t="shared" ca="1" si="5896"/>
        <v>0.36026230090474776</v>
      </c>
      <c r="BD4255" s="1">
        <f t="shared" ca="1" si="5896"/>
        <v>0.36026230090474776</v>
      </c>
      <c r="BE4255" s="1">
        <f t="shared" ca="1" si="5896"/>
        <v>0.46430410946417061</v>
      </c>
      <c r="BF4255" s="1">
        <f t="shared" ca="1" si="5896"/>
        <v>0.78097939790135384</v>
      </c>
      <c r="BG4255" s="1">
        <f t="shared" ca="1" si="5896"/>
        <v>0.84859443975090187</v>
      </c>
      <c r="BH4255" s="1">
        <f t="shared" ca="1" si="5896"/>
        <v>0.85287479262709531</v>
      </c>
      <c r="BI4255" s="1">
        <f t="shared" ca="1" si="5896"/>
        <v>0.85287479262709531</v>
      </c>
      <c r="BJ4255" s="1">
        <f t="shared" ca="1" si="5896"/>
        <v>0.85287479262709531</v>
      </c>
      <c r="BK4255" s="1">
        <f t="shared" ca="1" si="5896"/>
        <v>0.69296908460430284</v>
      </c>
      <c r="BL4255" s="1">
        <f t="shared" ca="1" si="5896"/>
        <v>0.39318619998506588</v>
      </c>
      <c r="BM4255" s="31"/>
      <c r="BN4255" s="8">
        <v>2</v>
      </c>
      <c r="BO4255" s="1">
        <f t="shared" ca="1" si="5897"/>
        <v>0.45758674972675339</v>
      </c>
      <c r="BP4255" s="1">
        <f t="shared" ca="1" si="5897"/>
        <v>0.45758674972675339</v>
      </c>
      <c r="BQ4255" s="1">
        <f t="shared" ca="1" si="5897"/>
        <v>0.45758674972675339</v>
      </c>
      <c r="BR4255" s="1">
        <f t="shared" ca="1" si="5897"/>
        <v>0.45758674972675339</v>
      </c>
      <c r="BS4255" s="1">
        <f t="shared" ca="1" si="5897"/>
        <v>0.46171334031501188</v>
      </c>
      <c r="BT4255" s="1">
        <f t="shared" ca="1" si="5897"/>
        <v>0.54297778313743905</v>
      </c>
      <c r="BU4255" s="1">
        <f t="shared" ca="1" si="5897"/>
        <v>0.63430562370501331</v>
      </c>
      <c r="BV4255" s="1">
        <f t="shared" ca="1" si="5897"/>
        <v>0.68011572199675618</v>
      </c>
      <c r="BW4255" s="1">
        <f t="shared" ca="1" si="5897"/>
        <v>0.68520538335443359</v>
      </c>
      <c r="BX4255" s="1">
        <f t="shared" ca="1" si="5897"/>
        <v>0.68520538335443359</v>
      </c>
      <c r="BY4255" s="1">
        <f t="shared" ca="1" si="5897"/>
        <v>0.68520538335443359</v>
      </c>
      <c r="BZ4255" s="1">
        <f t="shared" ca="1" si="5897"/>
        <v>0.58109941236603357</v>
      </c>
      <c r="CA4255" s="1">
        <f t="shared" ca="1" si="5897"/>
        <v>0.49785147200398605</v>
      </c>
      <c r="CB4255" s="31"/>
      <c r="CC4255" s="71"/>
      <c r="CD4255" s="8">
        <v>2</v>
      </c>
      <c r="CE4255" s="1">
        <f t="shared" ca="1" si="5898"/>
        <v>1.6788045291365097E-2</v>
      </c>
      <c r="CF4255" s="1">
        <f t="shared" ca="1" si="5899"/>
        <v>0.30633003205852349</v>
      </c>
      <c r="CG4255" s="1">
        <f t="shared" ca="1" si="5900"/>
        <v>0.32400487652075755</v>
      </c>
      <c r="CH4255" s="1">
        <f t="shared" ca="1" si="5901"/>
        <v>0.571152152062116</v>
      </c>
      <c r="CI4255" s="1">
        <f t="shared" ca="1" si="5902"/>
        <v>0.5617471102901157</v>
      </c>
      <c r="CJ4255" s="1">
        <f t="shared" ca="1" si="5903"/>
        <v>0.5698958073212903</v>
      </c>
      <c r="CK4255" s="1">
        <f t="shared" ca="1" si="5904"/>
        <v>3.8657931590680365E-2</v>
      </c>
      <c r="CL4255" s="35"/>
      <c r="CM4255" s="29"/>
      <c r="CN4255" s="31"/>
      <c r="CO4255" s="31"/>
      <c r="CP4255" s="31"/>
      <c r="CQ4255" s="20"/>
      <c r="CR4255" s="31"/>
      <c r="CS4255" s="31"/>
      <c r="CZ4255" s="29"/>
      <c r="DA4255" s="8">
        <v>1</v>
      </c>
      <c r="DB4255" s="1"/>
      <c r="DC4255" s="20"/>
      <c r="DD4255" s="8">
        <v>1</v>
      </c>
      <c r="DE4255" s="1"/>
      <c r="DF4255" s="20"/>
      <c r="DG4255" s="20"/>
      <c r="DH4255" s="20"/>
      <c r="DI4255" s="25"/>
    </row>
    <row r="4256" spans="1:113" x14ac:dyDescent="0.2">
      <c r="A4256" s="73"/>
      <c r="B4256" s="24">
        <v>3</v>
      </c>
      <c r="C4256" s="1">
        <f>学習データ!C4239*$B$20</f>
        <v>0</v>
      </c>
      <c r="D4256" s="1">
        <f>学習データ!D4239*$B$20</f>
        <v>0</v>
      </c>
      <c r="E4256" s="1">
        <f>学習データ!E4239*$B$20</f>
        <v>0</v>
      </c>
      <c r="F4256" s="1">
        <f>学習データ!F4239*$B$20</f>
        <v>0</v>
      </c>
      <c r="G4256" s="1">
        <f>学習データ!G4239*$B$20</f>
        <v>0</v>
      </c>
      <c r="H4256" s="1">
        <f>学習データ!H4239*$B$20</f>
        <v>0</v>
      </c>
      <c r="I4256" s="1">
        <f>学習データ!I4239*$B$20</f>
        <v>0</v>
      </c>
      <c r="J4256" s="1">
        <f>学習データ!J4239*$B$20</f>
        <v>0</v>
      </c>
      <c r="K4256" s="1">
        <f>学習データ!K4239*$B$20</f>
        <v>0</v>
      </c>
      <c r="L4256" s="1">
        <f>学習データ!L4239*$B$20</f>
        <v>0</v>
      </c>
      <c r="M4256" s="1">
        <f>学習データ!M4239*$B$20</f>
        <v>0</v>
      </c>
      <c r="N4256" s="1">
        <f>学習データ!N4239*$B$20</f>
        <v>0</v>
      </c>
      <c r="O4256" s="1">
        <f>学習データ!O4239*$B$20</f>
        <v>0</v>
      </c>
      <c r="P4256" s="1">
        <f>学習データ!P4239*$B$20</f>
        <v>0</v>
      </c>
      <c r="Q4256" s="1">
        <f>学習データ!Q4239*$B$20</f>
        <v>0</v>
      </c>
      <c r="R4256" s="1">
        <f>学習データ!R4239*$B$20</f>
        <v>0</v>
      </c>
      <c r="S4256" s="1">
        <f>学習データ!S4239*$B$20</f>
        <v>0</v>
      </c>
      <c r="T4256" s="1">
        <f>学習データ!T4239*$B$20</f>
        <v>0</v>
      </c>
      <c r="U4256" s="1">
        <f>学習データ!U4239*$B$20</f>
        <v>0</v>
      </c>
      <c r="V4256" s="1">
        <f>学習データ!V4239*$B$20</f>
        <v>0</v>
      </c>
      <c r="W4256" s="1">
        <f>学習データ!W4239*$B$20</f>
        <v>0</v>
      </c>
      <c r="X4256" s="1">
        <f>学習データ!X4239*$B$20</f>
        <v>0</v>
      </c>
      <c r="Y4256" s="1">
        <f>学習データ!Y4239*$B$20</f>
        <v>0</v>
      </c>
      <c r="Z4256" s="1">
        <f>学習データ!Z4239*$B$20</f>
        <v>0</v>
      </c>
      <c r="AA4256" s="1">
        <f>学習データ!AA4239*$B$20</f>
        <v>0</v>
      </c>
      <c r="AB4256" s="1">
        <f>学習データ!AB4239*$B$20</f>
        <v>0</v>
      </c>
      <c r="AC4256" s="1">
        <f>学習データ!AC4239*$B$20</f>
        <v>0</v>
      </c>
      <c r="AD4256" s="1">
        <f>学習データ!AD4239*$B$20</f>
        <v>0</v>
      </c>
      <c r="AE4256" s="20"/>
      <c r="AF4256" s="20"/>
      <c r="AG4256" s="20"/>
      <c r="AH4256" s="35"/>
      <c r="AI4256" s="29"/>
      <c r="AJ4256" s="8">
        <v>3</v>
      </c>
      <c r="AK4256" s="1">
        <f t="shared" ca="1" si="5895"/>
        <v>1.6788045291365097E-2</v>
      </c>
      <c r="AL4256" s="1">
        <f t="shared" ca="1" si="5895"/>
        <v>1.6788045291365097E-2</v>
      </c>
      <c r="AM4256" s="1">
        <f t="shared" ca="1" si="5895"/>
        <v>1.6788045291365097E-2</v>
      </c>
      <c r="AN4256" s="1">
        <f t="shared" ca="1" si="5895"/>
        <v>3.9067297053697304E-2</v>
      </c>
      <c r="AO4256" s="1">
        <f t="shared" ca="1" si="5895"/>
        <v>0.2951071589269999</v>
      </c>
      <c r="AP4256" s="1">
        <f t="shared" ca="1" si="5895"/>
        <v>0.32400255064994915</v>
      </c>
      <c r="AQ4256" s="1">
        <f t="shared" ca="1" si="5895"/>
        <v>0.28582592667708195</v>
      </c>
      <c r="AR4256" s="1">
        <f t="shared" ca="1" si="5895"/>
        <v>0.571152152062116</v>
      </c>
      <c r="AS4256" s="1">
        <f t="shared" ca="1" si="5895"/>
        <v>0.5617471102901157</v>
      </c>
      <c r="AT4256" s="1">
        <f t="shared" ca="1" si="5895"/>
        <v>0.55864724375525154</v>
      </c>
      <c r="AU4256" s="1">
        <f t="shared" ca="1" si="5895"/>
        <v>0.5698958073212903</v>
      </c>
      <c r="AV4256" s="1">
        <f t="shared" ca="1" si="5895"/>
        <v>0.54960427501197662</v>
      </c>
      <c r="AW4256" s="1">
        <f t="shared" ca="1" si="5895"/>
        <v>1.6788045291365097E-2</v>
      </c>
      <c r="AX4256" s="31"/>
      <c r="AY4256" s="8">
        <v>3</v>
      </c>
      <c r="AZ4256" s="1">
        <f t="shared" ca="1" si="5896"/>
        <v>0.36026230090474776</v>
      </c>
      <c r="BA4256" s="1">
        <f t="shared" ca="1" si="5896"/>
        <v>0.36026230090474776</v>
      </c>
      <c r="BB4256" s="1">
        <f t="shared" ca="1" si="5896"/>
        <v>0.36026230090474776</v>
      </c>
      <c r="BC4256" s="1">
        <f t="shared" ca="1" si="5896"/>
        <v>0.36026230090474776</v>
      </c>
      <c r="BD4256" s="1">
        <f t="shared" ca="1" si="5896"/>
        <v>0.44975613822975391</v>
      </c>
      <c r="BE4256" s="1">
        <f t="shared" ca="1" si="5896"/>
        <v>0.90582860188749115</v>
      </c>
      <c r="BF4256" s="1">
        <f t="shared" ca="1" si="5896"/>
        <v>0.95811721427703966</v>
      </c>
      <c r="BG4256" s="1">
        <f t="shared" ca="1" si="5896"/>
        <v>0.96250240505197182</v>
      </c>
      <c r="BH4256" s="1">
        <f t="shared" ca="1" si="5896"/>
        <v>0.95860705428193893</v>
      </c>
      <c r="BI4256" s="1">
        <f t="shared" ca="1" si="5896"/>
        <v>0.95016026709817858</v>
      </c>
      <c r="BJ4256" s="1">
        <f t="shared" ca="1" si="5896"/>
        <v>0.9734508936561741</v>
      </c>
      <c r="BK4256" s="1">
        <f t="shared" ca="1" si="5896"/>
        <v>0.86419192036773895</v>
      </c>
      <c r="BL4256" s="1">
        <f t="shared" ca="1" si="5896"/>
        <v>0.6068753296750381</v>
      </c>
      <c r="BM4256" s="31"/>
      <c r="BN4256" s="8">
        <v>3</v>
      </c>
      <c r="BO4256" s="1">
        <f t="shared" ca="1" si="5897"/>
        <v>0.45758674972675339</v>
      </c>
      <c r="BP4256" s="1">
        <f t="shared" ca="1" si="5897"/>
        <v>0.45758674972675339</v>
      </c>
      <c r="BQ4256" s="1">
        <f t="shared" ca="1" si="5897"/>
        <v>0.45758674972675339</v>
      </c>
      <c r="BR4256" s="1">
        <f t="shared" ca="1" si="5897"/>
        <v>0.47175581762831958</v>
      </c>
      <c r="BS4256" s="1">
        <f t="shared" ca="1" si="5897"/>
        <v>0.5478913692786741</v>
      </c>
      <c r="BT4256" s="1">
        <f t="shared" ca="1" si="5897"/>
        <v>0.72864187561645155</v>
      </c>
      <c r="BU4256" s="1">
        <f t="shared" ca="1" si="5897"/>
        <v>0.78827722683374668</v>
      </c>
      <c r="BV4256" s="1">
        <f t="shared" ca="1" si="5897"/>
        <v>0.80689701423241134</v>
      </c>
      <c r="BW4256" s="1">
        <f t="shared" ca="1" si="5897"/>
        <v>0.78676384248168274</v>
      </c>
      <c r="BX4256" s="1">
        <f t="shared" ca="1" si="5897"/>
        <v>0.78341594965559969</v>
      </c>
      <c r="BY4256" s="1">
        <f t="shared" ca="1" si="5897"/>
        <v>0.80003311212672301</v>
      </c>
      <c r="BZ4256" s="1">
        <f t="shared" ca="1" si="5897"/>
        <v>0.6772980729739676</v>
      </c>
      <c r="CA4256" s="1">
        <f t="shared" ca="1" si="5897"/>
        <v>0.55982801180006725</v>
      </c>
      <c r="CB4256" s="31"/>
      <c r="CC4256" s="71"/>
      <c r="CD4256" s="8">
        <v>3</v>
      </c>
      <c r="CE4256" s="1">
        <f t="shared" ca="1" si="5898"/>
        <v>0.28933643625254418</v>
      </c>
      <c r="CF4256" s="1">
        <f t="shared" ca="1" si="5899"/>
        <v>0.95407671788463255</v>
      </c>
      <c r="CG4256" s="1">
        <f t="shared" ca="1" si="5900"/>
        <v>0.97522805636392329</v>
      </c>
      <c r="CH4256" s="1">
        <f t="shared" ca="1" si="5901"/>
        <v>0.952844162140561</v>
      </c>
      <c r="CI4256" s="1">
        <f t="shared" ca="1" si="5902"/>
        <v>0.94410994443983964</v>
      </c>
      <c r="CJ4256" s="1">
        <f t="shared" ca="1" si="5903"/>
        <v>1.6788045291365097E-2</v>
      </c>
      <c r="CK4256" s="1">
        <f t="shared" ca="1" si="5904"/>
        <v>1.6788045291365097E-2</v>
      </c>
      <c r="CL4256" s="35"/>
      <c r="CM4256" s="29"/>
      <c r="CN4256" s="71">
        <v>1</v>
      </c>
      <c r="CO4256" s="8">
        <v>0</v>
      </c>
      <c r="CP4256" s="8">
        <v>1</v>
      </c>
      <c r="CQ4256" s="8">
        <v>2</v>
      </c>
      <c r="CR4256" s="8">
        <v>3</v>
      </c>
      <c r="CS4256" s="8">
        <v>4</v>
      </c>
      <c r="CU4256" s="8"/>
      <c r="CV4256" s="8">
        <v>0</v>
      </c>
      <c r="CW4256" s="8">
        <v>1</v>
      </c>
      <c r="CX4256" s="8">
        <v>2</v>
      </c>
      <c r="CZ4256" s="29"/>
      <c r="DA4256" s="8">
        <v>2</v>
      </c>
      <c r="DB4256" s="1">
        <f ca="1">1/(1+EXP(-SUMPRODUCT($DC$6:$DD$11,CW4257:CX4262)+$DE$6))</f>
        <v>0.22841771519820944</v>
      </c>
      <c r="DC4256" s="20"/>
      <c r="DD4256" s="8">
        <v>2</v>
      </c>
      <c r="DE4256" s="1">
        <f t="shared" ref="DE4256" ca="1" si="5906">(AG4273-DB4256)^2</f>
        <v>5.2174652616370318E-2</v>
      </c>
      <c r="DF4256" s="20"/>
      <c r="DG4256" s="20"/>
      <c r="DH4256" s="20"/>
      <c r="DI4256" s="25"/>
    </row>
    <row r="4257" spans="1:113" x14ac:dyDescent="0.2">
      <c r="A4257" s="73"/>
      <c r="B4257" s="24">
        <v>4</v>
      </c>
      <c r="C4257" s="1">
        <f>学習データ!C4240*$B$20</f>
        <v>0</v>
      </c>
      <c r="D4257" s="1">
        <f>学習データ!D4240*$B$20</f>
        <v>0</v>
      </c>
      <c r="E4257" s="1">
        <f>学習データ!E4240*$B$20</f>
        <v>0</v>
      </c>
      <c r="F4257" s="1">
        <f>学習データ!F4240*$B$20</f>
        <v>0</v>
      </c>
      <c r="G4257" s="1">
        <f>学習データ!G4240*$B$20</f>
        <v>0</v>
      </c>
      <c r="H4257" s="1">
        <f>学習データ!H4240*$B$20</f>
        <v>0</v>
      </c>
      <c r="I4257" s="1">
        <f>学習データ!I4240*$B$20</f>
        <v>0</v>
      </c>
      <c r="J4257" s="1">
        <f>学習データ!J4240*$B$20</f>
        <v>0</v>
      </c>
      <c r="K4257" s="1">
        <f>学習データ!K4240*$B$20</f>
        <v>0</v>
      </c>
      <c r="L4257" s="1">
        <f>学習データ!L4240*$B$20</f>
        <v>0</v>
      </c>
      <c r="M4257" s="1">
        <f>学習データ!M4240*$B$20</f>
        <v>0</v>
      </c>
      <c r="N4257" s="1">
        <f>学習データ!N4240*$B$20</f>
        <v>0</v>
      </c>
      <c r="O4257" s="1">
        <f>学習データ!O4240*$B$20</f>
        <v>0</v>
      </c>
      <c r="P4257" s="1">
        <f>学習データ!P4240*$B$20</f>
        <v>0</v>
      </c>
      <c r="Q4257" s="1">
        <f>学習データ!Q4240*$B$20</f>
        <v>0</v>
      </c>
      <c r="R4257" s="1">
        <f>学習データ!R4240*$B$20</f>
        <v>0</v>
      </c>
      <c r="S4257" s="1">
        <f>学習データ!S4240*$B$20</f>
        <v>0</v>
      </c>
      <c r="T4257" s="1">
        <f>学習データ!T4240*$B$20</f>
        <v>0</v>
      </c>
      <c r="U4257" s="1">
        <f>学習データ!U4240*$B$20</f>
        <v>0</v>
      </c>
      <c r="V4257" s="1">
        <f>学習データ!V4240*$B$20</f>
        <v>0</v>
      </c>
      <c r="W4257" s="1">
        <f>学習データ!W4240*$B$20</f>
        <v>0</v>
      </c>
      <c r="X4257" s="1">
        <f>学習データ!X4240*$B$20</f>
        <v>0</v>
      </c>
      <c r="Y4257" s="1">
        <f>学習データ!Y4240*$B$20</f>
        <v>0</v>
      </c>
      <c r="Z4257" s="1">
        <f>学習データ!Z4240*$B$20</f>
        <v>0</v>
      </c>
      <c r="AA4257" s="1">
        <f>学習データ!AA4240*$B$20</f>
        <v>0</v>
      </c>
      <c r="AB4257" s="1">
        <f>学習データ!AB4240*$B$20</f>
        <v>0</v>
      </c>
      <c r="AC4257" s="1">
        <f>学習データ!AC4240*$B$20</f>
        <v>0</v>
      </c>
      <c r="AD4257" s="1">
        <f>学習データ!AD4240*$B$20</f>
        <v>0</v>
      </c>
      <c r="AE4257" s="20"/>
      <c r="AF4257" s="20"/>
      <c r="AG4257" s="20"/>
      <c r="AH4257" s="35"/>
      <c r="AI4257" s="29"/>
      <c r="AJ4257" s="8">
        <v>4</v>
      </c>
      <c r="AK4257" s="1">
        <f t="shared" ca="1" si="5895"/>
        <v>1.6788045291365097E-2</v>
      </c>
      <c r="AL4257" s="1">
        <f t="shared" ca="1" si="5895"/>
        <v>1.6788045291365097E-2</v>
      </c>
      <c r="AM4257" s="1">
        <f t="shared" ca="1" si="5895"/>
        <v>5.1926112196873944E-2</v>
      </c>
      <c r="AN4257" s="1">
        <f t="shared" ca="1" si="5895"/>
        <v>0.30633003205852349</v>
      </c>
      <c r="AO4257" s="1">
        <f t="shared" ca="1" si="5895"/>
        <v>0.32400487652075755</v>
      </c>
      <c r="AP4257" s="1">
        <f t="shared" ca="1" si="5895"/>
        <v>0.1743747295327229</v>
      </c>
      <c r="AQ4257" s="1">
        <f t="shared" ca="1" si="5895"/>
        <v>0.56583403526837772</v>
      </c>
      <c r="AR4257" s="1">
        <f t="shared" ca="1" si="5895"/>
        <v>0.44161085045634918</v>
      </c>
      <c r="AS4257" s="1">
        <f t="shared" ca="1" si="5895"/>
        <v>9.6534456604517399E-2</v>
      </c>
      <c r="AT4257" s="1">
        <f t="shared" ca="1" si="5895"/>
        <v>7.7845893918262632E-2</v>
      </c>
      <c r="AU4257" s="1">
        <f t="shared" ca="1" si="5895"/>
        <v>6.5274877195333134E-2</v>
      </c>
      <c r="AV4257" s="1">
        <f t="shared" ca="1" si="5895"/>
        <v>0.12217876060834476</v>
      </c>
      <c r="AW4257" s="1">
        <f t="shared" ca="1" si="5895"/>
        <v>3.8657931590680365E-2</v>
      </c>
      <c r="AX4257" s="31"/>
      <c r="AY4257" s="8">
        <v>4</v>
      </c>
      <c r="AZ4257" s="1">
        <f t="shared" ca="1" si="5896"/>
        <v>0.36026230090474776</v>
      </c>
      <c r="BA4257" s="1">
        <f t="shared" ca="1" si="5896"/>
        <v>0.36026230090474776</v>
      </c>
      <c r="BB4257" s="1">
        <f t="shared" ca="1" si="5896"/>
        <v>0.36049332485577129</v>
      </c>
      <c r="BC4257" s="1">
        <f t="shared" ca="1" si="5896"/>
        <v>0.49354475819973409</v>
      </c>
      <c r="BD4257" s="1">
        <f t="shared" ca="1" si="5896"/>
        <v>0.90602831548106455</v>
      </c>
      <c r="BE4257" s="1">
        <f t="shared" ca="1" si="5896"/>
        <v>0.97271656958111596</v>
      </c>
      <c r="BF4257" s="1">
        <f t="shared" ca="1" si="5896"/>
        <v>0.97105696082082527</v>
      </c>
      <c r="BG4257" s="1">
        <f t="shared" ca="1" si="5896"/>
        <v>0.89062443026095606</v>
      </c>
      <c r="BH4257" s="1">
        <f t="shared" ca="1" si="5896"/>
        <v>0.80002860605278592</v>
      </c>
      <c r="BI4257" s="1">
        <f t="shared" ca="1" si="5896"/>
        <v>0.80024990375699967</v>
      </c>
      <c r="BJ4257" s="1">
        <f t="shared" ca="1" si="5896"/>
        <v>0.79329425092652461</v>
      </c>
      <c r="BK4257" s="1">
        <f t="shared" ca="1" si="5896"/>
        <v>0.72511709142800496</v>
      </c>
      <c r="BL4257" s="1">
        <f t="shared" ca="1" si="5896"/>
        <v>0.51428394629313112</v>
      </c>
      <c r="BM4257" s="31"/>
      <c r="BN4257" s="8">
        <v>4</v>
      </c>
      <c r="BO4257" s="1">
        <f t="shared" ca="1" si="5897"/>
        <v>0.45758674972675339</v>
      </c>
      <c r="BP4257" s="1">
        <f t="shared" ca="1" si="5897"/>
        <v>0.45758674972675339</v>
      </c>
      <c r="BQ4257" s="1">
        <f t="shared" ca="1" si="5897"/>
        <v>0.47686649677873882</v>
      </c>
      <c r="BR4257" s="1">
        <f t="shared" ca="1" si="5897"/>
        <v>0.56807521984094134</v>
      </c>
      <c r="BS4257" s="1">
        <f t="shared" ca="1" si="5897"/>
        <v>0.7285035400944484</v>
      </c>
      <c r="BT4257" s="1">
        <f t="shared" ca="1" si="5897"/>
        <v>0.80518145152829657</v>
      </c>
      <c r="BU4257" s="1">
        <f t="shared" ca="1" si="5897"/>
        <v>0.78354587080597093</v>
      </c>
      <c r="BV4257" s="1">
        <f t="shared" ca="1" si="5897"/>
        <v>0.71704007563949224</v>
      </c>
      <c r="BW4257" s="1">
        <f t="shared" ca="1" si="5897"/>
        <v>0.61851361644975467</v>
      </c>
      <c r="BX4257" s="1">
        <f t="shared" ca="1" si="5897"/>
        <v>0.61715688834885019</v>
      </c>
      <c r="BY4257" s="1">
        <f t="shared" ca="1" si="5897"/>
        <v>0.62362378468156565</v>
      </c>
      <c r="BZ4257" s="1">
        <f t="shared" ca="1" si="5897"/>
        <v>0.58720576877812058</v>
      </c>
      <c r="CA4257" s="1">
        <f t="shared" ca="1" si="5897"/>
        <v>0.53030796193348728</v>
      </c>
      <c r="CB4257" s="31"/>
      <c r="CC4257" s="71"/>
      <c r="CD4257" s="8">
        <v>4</v>
      </c>
      <c r="CE4257" s="1">
        <f t="shared" ca="1" si="5898"/>
        <v>1.6788045291365097E-2</v>
      </c>
      <c r="CF4257" s="1">
        <f t="shared" ca="1" si="5899"/>
        <v>0.70513637958158959</v>
      </c>
      <c r="CG4257" s="1">
        <f t="shared" ca="1" si="5900"/>
        <v>0.74079159219756496</v>
      </c>
      <c r="CH4257" s="1">
        <f t="shared" ca="1" si="5901"/>
        <v>0.29496681399990637</v>
      </c>
      <c r="CI4257" s="1">
        <f t="shared" ca="1" si="5902"/>
        <v>0.9601537230425421</v>
      </c>
      <c r="CJ4257" s="1">
        <f t="shared" ca="1" si="5903"/>
        <v>0.7418782475253265</v>
      </c>
      <c r="CK4257" s="1">
        <f t="shared" ca="1" si="5904"/>
        <v>1.6788045291365097E-2</v>
      </c>
      <c r="CL4257" s="35"/>
      <c r="CM4257" s="29"/>
      <c r="CN4257" s="71"/>
      <c r="CO4257" s="8">
        <v>1</v>
      </c>
      <c r="CP4257" s="1">
        <f t="shared" ref="CP4257:CS4260" ca="1" si="5907">1/(1+EXP(-SUMPRODUCT($CO$6:$CR$9,CE4254:CH4257)+$CS$6))</f>
        <v>1.918188170551357E-3</v>
      </c>
      <c r="CQ4257" s="1">
        <f t="shared" ca="1" si="5907"/>
        <v>2.6132525892000904E-2</v>
      </c>
      <c r="CR4257" s="1">
        <f t="shared" ca="1" si="5907"/>
        <v>5.2708278367402193E-3</v>
      </c>
      <c r="CS4257" s="1">
        <f t="shared" ca="1" si="5907"/>
        <v>3.4200749199235568E-2</v>
      </c>
      <c r="CU4257" s="71">
        <v>1</v>
      </c>
      <c r="CV4257" s="8">
        <v>1</v>
      </c>
      <c r="CW4257" s="1">
        <f t="shared" ref="CW4257" ca="1" si="5908">MAX(CP4257:CQ4258)</f>
        <v>3.8367619919094383E-2</v>
      </c>
      <c r="CX4257" s="1">
        <f t="shared" ref="CX4257" ca="1" si="5909">MAX(CR4257:CS4258)</f>
        <v>0.13205823040633288</v>
      </c>
      <c r="CZ4257" s="29"/>
      <c r="DA4257" s="8">
        <v>3</v>
      </c>
      <c r="DB4257" s="1"/>
      <c r="DC4257" s="20"/>
      <c r="DD4257" s="8">
        <v>3</v>
      </c>
      <c r="DE4257" s="1"/>
      <c r="DF4257" s="20"/>
      <c r="DG4257" s="20"/>
      <c r="DH4257" s="20"/>
      <c r="DI4257" s="25"/>
    </row>
    <row r="4258" spans="1:113" x14ac:dyDescent="0.2">
      <c r="A4258" s="73"/>
      <c r="B4258" s="24">
        <v>5</v>
      </c>
      <c r="C4258" s="1">
        <f>学習データ!C4241*$B$20</f>
        <v>0</v>
      </c>
      <c r="D4258" s="1">
        <f>学習データ!D4241*$B$20</f>
        <v>0</v>
      </c>
      <c r="E4258" s="1">
        <f>学習データ!E4241*$B$20</f>
        <v>0</v>
      </c>
      <c r="F4258" s="1">
        <f>学習データ!F4241*$B$20</f>
        <v>0</v>
      </c>
      <c r="G4258" s="1">
        <f>学習データ!G4241*$B$20</f>
        <v>0</v>
      </c>
      <c r="H4258" s="1">
        <f>学習データ!H4241*$B$20</f>
        <v>0</v>
      </c>
      <c r="I4258" s="1">
        <f>学習データ!I4241*$B$20</f>
        <v>0</v>
      </c>
      <c r="J4258" s="1">
        <f>学習データ!J4241*$B$20</f>
        <v>0</v>
      </c>
      <c r="K4258" s="1">
        <f>学習データ!K4241*$B$20</f>
        <v>0</v>
      </c>
      <c r="L4258" s="1">
        <f>学習データ!L4241*$B$20</f>
        <v>0</v>
      </c>
      <c r="M4258" s="1">
        <f>学習データ!M4241*$B$20</f>
        <v>0</v>
      </c>
      <c r="N4258" s="1">
        <f>学習データ!N4241*$B$20</f>
        <v>0</v>
      </c>
      <c r="O4258" s="1">
        <f>学習データ!O4241*$B$20</f>
        <v>0</v>
      </c>
      <c r="P4258" s="1">
        <f>学習データ!P4241*$B$20</f>
        <v>0</v>
      </c>
      <c r="Q4258" s="1">
        <f>学習データ!Q4241*$B$20</f>
        <v>0</v>
      </c>
      <c r="R4258" s="1">
        <f>学習データ!R4241*$B$20</f>
        <v>0</v>
      </c>
      <c r="S4258" s="1">
        <f>学習データ!S4241*$B$20</f>
        <v>0</v>
      </c>
      <c r="T4258" s="1">
        <f>学習データ!T4241*$B$20</f>
        <v>0</v>
      </c>
      <c r="U4258" s="1">
        <f>学習データ!U4241*$B$20</f>
        <v>0</v>
      </c>
      <c r="V4258" s="1">
        <f>学習データ!V4241*$B$20</f>
        <v>0</v>
      </c>
      <c r="W4258" s="1">
        <f>学習データ!W4241*$B$20</f>
        <v>0</v>
      </c>
      <c r="X4258" s="1">
        <f>学習データ!X4241*$B$20</f>
        <v>0</v>
      </c>
      <c r="Y4258" s="1">
        <f>学習データ!Y4241*$B$20</f>
        <v>0</v>
      </c>
      <c r="Z4258" s="1">
        <f>学習データ!Z4241*$B$20</f>
        <v>0</v>
      </c>
      <c r="AA4258" s="1">
        <f>学習データ!AA4241*$B$20</f>
        <v>0</v>
      </c>
      <c r="AB4258" s="1">
        <f>学習データ!AB4241*$B$20</f>
        <v>0</v>
      </c>
      <c r="AC4258" s="1">
        <f>学習データ!AC4241*$B$20</f>
        <v>0</v>
      </c>
      <c r="AD4258" s="1">
        <f>学習データ!AD4241*$B$20</f>
        <v>0</v>
      </c>
      <c r="AE4258" s="20"/>
      <c r="AF4258" s="20"/>
      <c r="AG4258" s="20"/>
      <c r="AH4258" s="35"/>
      <c r="AI4258" s="29"/>
      <c r="AJ4258" s="8">
        <v>5</v>
      </c>
      <c r="AK4258" s="1">
        <f t="shared" ca="1" si="5895"/>
        <v>1.6788045291365097E-2</v>
      </c>
      <c r="AL4258" s="1">
        <f t="shared" ca="1" si="5895"/>
        <v>0.14330780852825498</v>
      </c>
      <c r="AM4258" s="1">
        <f t="shared" ca="1" si="5895"/>
        <v>0.31686180739013126</v>
      </c>
      <c r="AN4258" s="1">
        <f t="shared" ca="1" si="5895"/>
        <v>0.35147965146057192</v>
      </c>
      <c r="AO4258" s="1">
        <f t="shared" ca="1" si="5895"/>
        <v>0.90964840230268318</v>
      </c>
      <c r="AP4258" s="1">
        <f t="shared" ca="1" si="5895"/>
        <v>0.97522805636392329</v>
      </c>
      <c r="AQ4258" s="1">
        <f t="shared" ca="1" si="5895"/>
        <v>0.952844162140561</v>
      </c>
      <c r="AR4258" s="1">
        <f t="shared" ca="1" si="5895"/>
        <v>0.49759443621962385</v>
      </c>
      <c r="AS4258" s="1">
        <f t="shared" ca="1" si="5895"/>
        <v>4.3609889880850669E-2</v>
      </c>
      <c r="AT4258" s="1">
        <f t="shared" ca="1" si="5895"/>
        <v>1.6788045291365097E-2</v>
      </c>
      <c r="AU4258" s="1">
        <f t="shared" ca="1" si="5895"/>
        <v>1.6788045291365097E-2</v>
      </c>
      <c r="AV4258" s="1">
        <f t="shared" ca="1" si="5895"/>
        <v>1.6788045291365097E-2</v>
      </c>
      <c r="AW4258" s="1">
        <f t="shared" ca="1" si="5895"/>
        <v>1.6788045291365097E-2</v>
      </c>
      <c r="AX4258" s="31"/>
      <c r="AY4258" s="8">
        <v>5</v>
      </c>
      <c r="AZ4258" s="1">
        <f t="shared" ca="1" si="5896"/>
        <v>0.36026230090474776</v>
      </c>
      <c r="BA4258" s="1">
        <f t="shared" ca="1" si="5896"/>
        <v>0.37693426182479295</v>
      </c>
      <c r="BB4258" s="1">
        <f t="shared" ca="1" si="5896"/>
        <v>0.61644365990147043</v>
      </c>
      <c r="BC4258" s="1">
        <f t="shared" ca="1" si="5896"/>
        <v>0.93273589427230319</v>
      </c>
      <c r="BD4258" s="1">
        <f t="shared" ca="1" si="5896"/>
        <v>0.97648674042170414</v>
      </c>
      <c r="BE4258" s="1">
        <f t="shared" ca="1" si="5896"/>
        <v>0.98008095113257476</v>
      </c>
      <c r="BF4258" s="1">
        <f t="shared" ca="1" si="5896"/>
        <v>0.93506504699679405</v>
      </c>
      <c r="BG4258" s="1">
        <f t="shared" ca="1" si="5896"/>
        <v>0.81127079066928309</v>
      </c>
      <c r="BH4258" s="1">
        <f t="shared" ca="1" si="5896"/>
        <v>0.50236576753034889</v>
      </c>
      <c r="BI4258" s="1">
        <f t="shared" ca="1" si="5896"/>
        <v>0.38247397595023325</v>
      </c>
      <c r="BJ4258" s="1">
        <f t="shared" ca="1" si="5896"/>
        <v>0.36026230090474776</v>
      </c>
      <c r="BK4258" s="1">
        <f t="shared" ca="1" si="5896"/>
        <v>0.36026230090474776</v>
      </c>
      <c r="BL4258" s="1">
        <f t="shared" ca="1" si="5896"/>
        <v>0.36026230090474776</v>
      </c>
      <c r="BM4258" s="31"/>
      <c r="BN4258" s="8">
        <v>5</v>
      </c>
      <c r="BO4258" s="1">
        <f t="shared" ca="1" si="5897"/>
        <v>0.45758674972675339</v>
      </c>
      <c r="BP4258" s="1">
        <f t="shared" ca="1" si="5897"/>
        <v>0.50050706387526578</v>
      </c>
      <c r="BQ4258" s="1">
        <f t="shared" ca="1" si="5897"/>
        <v>0.60547589280337732</v>
      </c>
      <c r="BR4258" s="1">
        <f t="shared" ca="1" si="5897"/>
        <v>0.75922691606987214</v>
      </c>
      <c r="BS4258" s="1">
        <f t="shared" ca="1" si="5897"/>
        <v>0.84640967244582821</v>
      </c>
      <c r="BT4258" s="1">
        <f t="shared" ca="1" si="5897"/>
        <v>0.8492072547325159</v>
      </c>
      <c r="BU4258" s="1">
        <f t="shared" ca="1" si="5897"/>
        <v>0.79166662416556888</v>
      </c>
      <c r="BV4258" s="1">
        <f t="shared" ca="1" si="5897"/>
        <v>0.69916463173346521</v>
      </c>
      <c r="BW4258" s="1">
        <f t="shared" ca="1" si="5897"/>
        <v>0.56205269017256998</v>
      </c>
      <c r="BX4258" s="1">
        <f t="shared" ca="1" si="5897"/>
        <v>0.49019943045260161</v>
      </c>
      <c r="BY4258" s="1">
        <f t="shared" ca="1" si="5897"/>
        <v>0.46204981663434957</v>
      </c>
      <c r="BZ4258" s="1">
        <f t="shared" ca="1" si="5897"/>
        <v>0.45758674972675339</v>
      </c>
      <c r="CA4258" s="1">
        <f t="shared" ca="1" si="5897"/>
        <v>0.45758674972675339</v>
      </c>
      <c r="CB4258" s="31"/>
      <c r="CC4258" s="71"/>
      <c r="CD4258" s="8">
        <v>5</v>
      </c>
      <c r="CE4258" s="1">
        <f t="shared" ca="1" si="5898"/>
        <v>9.1477893952806089E-2</v>
      </c>
      <c r="CF4258" s="1">
        <f t="shared" ca="1" si="5899"/>
        <v>0.91776433950652458</v>
      </c>
      <c r="CG4258" s="1">
        <f t="shared" ca="1" si="5900"/>
        <v>0.32008919359660132</v>
      </c>
      <c r="CH4258" s="1">
        <f t="shared" ca="1" si="5901"/>
        <v>0.37364097104135174</v>
      </c>
      <c r="CI4258" s="1">
        <f t="shared" ca="1" si="5902"/>
        <v>0.72278255019681725</v>
      </c>
      <c r="CJ4258" s="1">
        <f t="shared" ca="1" si="5903"/>
        <v>0.74078295595767829</v>
      </c>
      <c r="CK4258" s="1">
        <f t="shared" ca="1" si="5904"/>
        <v>1.6788045291365097E-2</v>
      </c>
      <c r="CL4258" s="35"/>
      <c r="CM4258" s="29"/>
      <c r="CN4258" s="71"/>
      <c r="CO4258" s="8">
        <v>2</v>
      </c>
      <c r="CP4258" s="1">
        <f t="shared" ca="1" si="5907"/>
        <v>3.8367619919094383E-2</v>
      </c>
      <c r="CQ4258" s="1">
        <f t="shared" ca="1" si="5907"/>
        <v>5.2008868106538922E-3</v>
      </c>
      <c r="CR4258" s="1">
        <f t="shared" ca="1" si="5907"/>
        <v>6.1372672801769328E-2</v>
      </c>
      <c r="CS4258" s="1">
        <f t="shared" ca="1" si="5907"/>
        <v>0.13205823040633288</v>
      </c>
      <c r="CU4258" s="71"/>
      <c r="CV4258" s="8">
        <v>2</v>
      </c>
      <c r="CW4258" s="1">
        <f t="shared" ref="CW4258" ca="1" si="5910">MAX(CP4259:CQ4260)</f>
        <v>0.88896275893921328</v>
      </c>
      <c r="CX4258" s="1">
        <f t="shared" ref="CX4258" ca="1" si="5911">MAX(CR4259:CS4260)</f>
        <v>0.76776786056563839</v>
      </c>
      <c r="CZ4258" s="29"/>
      <c r="DA4258" s="8">
        <v>4</v>
      </c>
      <c r="DB4258" s="1"/>
      <c r="DC4258" s="20"/>
      <c r="DD4258" s="8">
        <v>4</v>
      </c>
      <c r="DE4258" s="1"/>
      <c r="DF4258" s="20"/>
      <c r="DG4258" s="20"/>
      <c r="DH4258" s="20"/>
      <c r="DI4258" s="25"/>
    </row>
    <row r="4259" spans="1:113" x14ac:dyDescent="0.2">
      <c r="A4259" s="73"/>
      <c r="B4259" s="24">
        <v>6</v>
      </c>
      <c r="C4259" s="1">
        <f>学習データ!C4242*$B$20</f>
        <v>0</v>
      </c>
      <c r="D4259" s="1">
        <f>学習データ!D4242*$B$20</f>
        <v>0</v>
      </c>
      <c r="E4259" s="1">
        <f>学習データ!E4242*$B$20</f>
        <v>0</v>
      </c>
      <c r="F4259" s="1">
        <f>学習データ!F4242*$B$20</f>
        <v>0</v>
      </c>
      <c r="G4259" s="1">
        <f>学習データ!G4242*$B$20</f>
        <v>0</v>
      </c>
      <c r="H4259" s="1">
        <f>学習データ!H4242*$B$20</f>
        <v>0</v>
      </c>
      <c r="I4259" s="1">
        <f>学習データ!I4242*$B$20</f>
        <v>0</v>
      </c>
      <c r="J4259" s="1">
        <f>学習データ!J4242*$B$20</f>
        <v>0</v>
      </c>
      <c r="K4259" s="1">
        <f>学習データ!K4242*$B$20</f>
        <v>0</v>
      </c>
      <c r="L4259" s="1">
        <f>学習データ!L4242*$B$20</f>
        <v>0</v>
      </c>
      <c r="M4259" s="1">
        <f>学習データ!M4242*$B$20</f>
        <v>0</v>
      </c>
      <c r="N4259" s="1">
        <f>学習データ!N4242*$B$20</f>
        <v>0</v>
      </c>
      <c r="O4259" s="1">
        <f>学習データ!O4242*$B$20</f>
        <v>0</v>
      </c>
      <c r="P4259" s="1">
        <f>学習データ!P4242*$B$20</f>
        <v>0.25098039215686274</v>
      </c>
      <c r="Q4259" s="1">
        <f>学習データ!Q4242*$B$20</f>
        <v>0.74509803921568629</v>
      </c>
      <c r="R4259" s="1">
        <f>学習データ!R4242*$B$20</f>
        <v>1</v>
      </c>
      <c r="S4259" s="1">
        <f>学習データ!S4242*$B$20</f>
        <v>0.99215686274509807</v>
      </c>
      <c r="T4259" s="1">
        <f>学習データ!T4242*$B$20</f>
        <v>0.99215686274509807</v>
      </c>
      <c r="U4259" s="1">
        <f>学習データ!U4242*$B$20</f>
        <v>0.99215686274509807</v>
      </c>
      <c r="V4259" s="1">
        <f>学習データ!V4242*$B$20</f>
        <v>0.99215686274509807</v>
      </c>
      <c r="W4259" s="1">
        <f>学習データ!W4242*$B$20</f>
        <v>0.99215686274509807</v>
      </c>
      <c r="X4259" s="1">
        <f>学習データ!X4242*$B$20</f>
        <v>0.99215686274509807</v>
      </c>
      <c r="Y4259" s="1">
        <f>学習データ!Y4242*$B$20</f>
        <v>0.99215686274509807</v>
      </c>
      <c r="Z4259" s="1">
        <f>学習データ!Z4242*$B$20</f>
        <v>0.99215686274509807</v>
      </c>
      <c r="AA4259" s="1">
        <f>学習データ!AA4242*$B$20</f>
        <v>0.99215686274509807</v>
      </c>
      <c r="AB4259" s="1">
        <f>学習データ!AB4242*$B$20</f>
        <v>0</v>
      </c>
      <c r="AC4259" s="1">
        <f>学習データ!AC4242*$B$20</f>
        <v>0</v>
      </c>
      <c r="AD4259" s="1">
        <f>学習データ!AD4242*$B$20</f>
        <v>0</v>
      </c>
      <c r="AE4259" s="20"/>
      <c r="AF4259" s="20"/>
      <c r="AG4259" s="20"/>
      <c r="AH4259" s="35"/>
      <c r="AI4259" s="29"/>
      <c r="AJ4259" s="8">
        <v>6</v>
      </c>
      <c r="AK4259" s="1">
        <f t="shared" ca="1" si="5895"/>
        <v>1.6788045291365097E-2</v>
      </c>
      <c r="AL4259" s="1">
        <f t="shared" ca="1" si="5895"/>
        <v>0.28933643625254418</v>
      </c>
      <c r="AM4259" s="1">
        <f t="shared" ca="1" si="5895"/>
        <v>0.45867354943003447</v>
      </c>
      <c r="AN4259" s="1">
        <f t="shared" ca="1" si="5895"/>
        <v>0.95407671788463255</v>
      </c>
      <c r="AO4259" s="1">
        <f t="shared" ca="1" si="5895"/>
        <v>0.93095256845042873</v>
      </c>
      <c r="AP4259" s="1">
        <f t="shared" ca="1" si="5895"/>
        <v>0.79296865119682125</v>
      </c>
      <c r="AQ4259" s="1">
        <f t="shared" ca="1" si="5895"/>
        <v>0.53024415962866489</v>
      </c>
      <c r="AR4259" s="1">
        <f t="shared" ca="1" si="5895"/>
        <v>0.92699445971049743</v>
      </c>
      <c r="AS4259" s="1">
        <f t="shared" ca="1" si="5895"/>
        <v>0.94410994443983964</v>
      </c>
      <c r="AT4259" s="1">
        <f t="shared" ca="1" si="5895"/>
        <v>0.16878893024499092</v>
      </c>
      <c r="AU4259" s="1">
        <f t="shared" ca="1" si="5895"/>
        <v>1.6788045291365097E-2</v>
      </c>
      <c r="AV4259" s="1">
        <f t="shared" ca="1" si="5895"/>
        <v>1.6788045291365097E-2</v>
      </c>
      <c r="AW4259" s="1">
        <f t="shared" ca="1" si="5895"/>
        <v>1.6788045291365097E-2</v>
      </c>
      <c r="AX4259" s="31"/>
      <c r="AY4259" s="8">
        <v>6</v>
      </c>
      <c r="AZ4259" s="1">
        <f t="shared" ca="1" si="5896"/>
        <v>0.36026230090474776</v>
      </c>
      <c r="BA4259" s="1">
        <f t="shared" ca="1" si="5896"/>
        <v>0.59951435638481665</v>
      </c>
      <c r="BB4259" s="1">
        <f t="shared" ca="1" si="5896"/>
        <v>0.94591898000069718</v>
      </c>
      <c r="BC4259" s="1">
        <f t="shared" ca="1" si="5896"/>
        <v>0.98593763864306549</v>
      </c>
      <c r="BD4259" s="1">
        <f t="shared" ca="1" si="5896"/>
        <v>0.99599587561903635</v>
      </c>
      <c r="BE4259" s="1">
        <f t="shared" ca="1" si="5896"/>
        <v>0.99382591423265754</v>
      </c>
      <c r="BF4259" s="1">
        <f t="shared" ca="1" si="5896"/>
        <v>0.97955581664262981</v>
      </c>
      <c r="BG4259" s="1">
        <f t="shared" ca="1" si="5896"/>
        <v>0.96978033799742214</v>
      </c>
      <c r="BH4259" s="1">
        <f t="shared" ca="1" si="5896"/>
        <v>0.96893758126909213</v>
      </c>
      <c r="BI4259" s="1">
        <f t="shared" ca="1" si="5896"/>
        <v>0.77755360533836759</v>
      </c>
      <c r="BJ4259" s="1">
        <f t="shared" ca="1" si="5896"/>
        <v>0.41842871451249719</v>
      </c>
      <c r="BK4259" s="1">
        <f t="shared" ca="1" si="5896"/>
        <v>0.36026230090474776</v>
      </c>
      <c r="BL4259" s="1">
        <f t="shared" ca="1" si="5896"/>
        <v>0.36026230090474776</v>
      </c>
      <c r="BM4259" s="31"/>
      <c r="BN4259" s="8">
        <v>6</v>
      </c>
      <c r="BO4259" s="1">
        <f t="shared" ca="1" si="5897"/>
        <v>0.45758674972675339</v>
      </c>
      <c r="BP4259" s="1">
        <f t="shared" ca="1" si="5897"/>
        <v>0.59522678561576725</v>
      </c>
      <c r="BQ4259" s="1">
        <f t="shared" ca="1" si="5897"/>
        <v>0.7688198826618905</v>
      </c>
      <c r="BR4259" s="1">
        <f t="shared" ca="1" si="5897"/>
        <v>0.86861472732938405</v>
      </c>
      <c r="BS4259" s="1">
        <f t="shared" ca="1" si="5897"/>
        <v>0.89732353787376118</v>
      </c>
      <c r="BT4259" s="1">
        <f t="shared" ca="1" si="5897"/>
        <v>0.86643953027459808</v>
      </c>
      <c r="BU4259" s="1">
        <f t="shared" ca="1" si="5897"/>
        <v>0.83268079738415302</v>
      </c>
      <c r="BV4259" s="1">
        <f t="shared" ca="1" si="5897"/>
        <v>0.82015403312468693</v>
      </c>
      <c r="BW4259" s="1">
        <f t="shared" ca="1" si="5897"/>
        <v>0.81270318911374717</v>
      </c>
      <c r="BX4259" s="1">
        <f t="shared" ca="1" si="5897"/>
        <v>0.67127508172743844</v>
      </c>
      <c r="BY4259" s="1">
        <f t="shared" ca="1" si="5897"/>
        <v>0.51113267099319681</v>
      </c>
      <c r="BZ4259" s="1">
        <f t="shared" ca="1" si="5897"/>
        <v>0.45868574206030682</v>
      </c>
      <c r="CA4259" s="1">
        <f t="shared" ca="1" si="5897"/>
        <v>0.45758674972675339</v>
      </c>
      <c r="CB4259" s="31"/>
      <c r="CC4259" s="71"/>
      <c r="CD4259" s="8">
        <v>6</v>
      </c>
      <c r="CE4259" s="1">
        <f t="shared" ca="1" si="5898"/>
        <v>1.6788045291365097E-2</v>
      </c>
      <c r="CF4259" s="1">
        <f t="shared" ca="1" si="5899"/>
        <v>0.92029413255713455</v>
      </c>
      <c r="CG4259" s="1">
        <f t="shared" ca="1" si="5900"/>
        <v>0.74204738084105137</v>
      </c>
      <c r="CH4259" s="1">
        <f t="shared" ca="1" si="5901"/>
        <v>0.54872667150111165</v>
      </c>
      <c r="CI4259" s="1">
        <f t="shared" ca="1" si="5902"/>
        <v>0.66667287601725111</v>
      </c>
      <c r="CJ4259" s="1">
        <f t="shared" ca="1" si="5903"/>
        <v>3.6092338045433006E-2</v>
      </c>
      <c r="CK4259" s="1">
        <f t="shared" ca="1" si="5904"/>
        <v>1.6788045291365097E-2</v>
      </c>
      <c r="CL4259" s="35"/>
      <c r="CM4259" s="29"/>
      <c r="CN4259" s="71"/>
      <c r="CO4259" s="8">
        <v>3</v>
      </c>
      <c r="CP4259" s="1">
        <f t="shared" ca="1" si="5907"/>
        <v>0.88896275893921328</v>
      </c>
      <c r="CQ4259" s="1">
        <f t="shared" ca="1" si="5907"/>
        <v>0.84806971318050106</v>
      </c>
      <c r="CR4259" s="1">
        <f t="shared" ca="1" si="5907"/>
        <v>0.72868665672244848</v>
      </c>
      <c r="CS4259" s="1">
        <f t="shared" ca="1" si="5907"/>
        <v>0.76776786056563839</v>
      </c>
      <c r="CU4259" s="71">
        <v>2</v>
      </c>
      <c r="CV4259" s="8">
        <v>1</v>
      </c>
      <c r="CW4259" s="1">
        <f t="shared" ref="CW4259" ca="1" si="5912">MAX(CP4263:CQ4264)</f>
        <v>0.85782648700856612</v>
      </c>
      <c r="CX4259" s="1">
        <f t="shared" ref="CX4259" ca="1" si="5913">MAX(CR4263:CS4264)</f>
        <v>0.87861765300473238</v>
      </c>
      <c r="CZ4259" s="29"/>
      <c r="DA4259" s="8">
        <v>5</v>
      </c>
      <c r="DB4259" s="1">
        <f ca="1">1/(1+EXP(-SUMPRODUCT($DC$12:$DD$17,CW4257:CX4262)+$DE$12))</f>
        <v>0.96284295451993496</v>
      </c>
      <c r="DC4259" s="20"/>
      <c r="DD4259" s="8">
        <v>5</v>
      </c>
      <c r="DE4259" s="1">
        <f t="shared" ref="DE4259" ca="1" si="5914">(AG4276-DB4259)^2</f>
        <v>1.380646028807622E-3</v>
      </c>
      <c r="DF4259" s="20"/>
      <c r="DG4259" s="20"/>
      <c r="DH4259" s="20"/>
      <c r="DI4259" s="25"/>
    </row>
    <row r="4260" spans="1:113" x14ac:dyDescent="0.2">
      <c r="A4260" s="73"/>
      <c r="B4260" s="24">
        <v>7</v>
      </c>
      <c r="C4260" s="1">
        <f>学習データ!C4243*$B$20</f>
        <v>0</v>
      </c>
      <c r="D4260" s="1">
        <f>学習データ!D4243*$B$20</f>
        <v>0</v>
      </c>
      <c r="E4260" s="1">
        <f>学習データ!E4243*$B$20</f>
        <v>0</v>
      </c>
      <c r="F4260" s="1">
        <f>学習データ!F4243*$B$20</f>
        <v>0</v>
      </c>
      <c r="G4260" s="1">
        <f>学習データ!G4243*$B$20</f>
        <v>0</v>
      </c>
      <c r="H4260" s="1">
        <f>学習データ!H4243*$B$20</f>
        <v>0</v>
      </c>
      <c r="I4260" s="1">
        <f>学習データ!I4243*$B$20</f>
        <v>0</v>
      </c>
      <c r="J4260" s="1">
        <f>学習データ!J4243*$B$20</f>
        <v>0</v>
      </c>
      <c r="K4260" s="1">
        <f>学習データ!K4243*$B$20</f>
        <v>0</v>
      </c>
      <c r="L4260" s="1">
        <f>学習データ!L4243*$B$20</f>
        <v>0</v>
      </c>
      <c r="M4260" s="1">
        <f>学習データ!M4243*$B$20</f>
        <v>0</v>
      </c>
      <c r="N4260" s="1">
        <f>学習データ!N4243*$B$20</f>
        <v>0</v>
      </c>
      <c r="O4260" s="1">
        <f>学習データ!O4243*$B$20</f>
        <v>8.2352941176470587E-2</v>
      </c>
      <c r="P4260" s="1">
        <f>学習データ!P4243*$B$20</f>
        <v>0.90588235294117647</v>
      </c>
      <c r="Q4260" s="1">
        <f>学習データ!Q4243*$B$20</f>
        <v>0.9882352941176471</v>
      </c>
      <c r="R4260" s="1">
        <f>学習データ!R4243*$B$20</f>
        <v>0.99215686274509807</v>
      </c>
      <c r="S4260" s="1">
        <f>学習データ!S4243*$B$20</f>
        <v>0.9882352941176471</v>
      </c>
      <c r="T4260" s="1">
        <f>学習データ!T4243*$B$20</f>
        <v>0.9882352941176471</v>
      </c>
      <c r="U4260" s="1">
        <f>学習データ!U4243*$B$20</f>
        <v>0.9882352941176471</v>
      </c>
      <c r="V4260" s="1">
        <f>学習データ!V4243*$B$20</f>
        <v>0.9882352941176471</v>
      </c>
      <c r="W4260" s="1">
        <f>学習データ!W4243*$B$20</f>
        <v>0.9882352941176471</v>
      </c>
      <c r="X4260" s="1">
        <f>学習データ!X4243*$B$20</f>
        <v>0.9882352941176471</v>
      </c>
      <c r="Y4260" s="1">
        <f>学習データ!Y4243*$B$20</f>
        <v>0.9882352941176471</v>
      </c>
      <c r="Z4260" s="1">
        <f>学習データ!Z4243*$B$20</f>
        <v>0.9882352941176471</v>
      </c>
      <c r="AA4260" s="1">
        <f>学習データ!AA4243*$B$20</f>
        <v>0.9882352941176471</v>
      </c>
      <c r="AB4260" s="1">
        <f>学習データ!AB4243*$B$20</f>
        <v>0</v>
      </c>
      <c r="AC4260" s="1">
        <f>学習データ!AC4243*$B$20</f>
        <v>0</v>
      </c>
      <c r="AD4260" s="1">
        <f>学習データ!AD4243*$B$20</f>
        <v>0</v>
      </c>
      <c r="AE4260" s="20"/>
      <c r="AF4260" s="20"/>
      <c r="AG4260" s="20"/>
      <c r="AH4260" s="35"/>
      <c r="AI4260" s="29"/>
      <c r="AJ4260" s="8">
        <v>7</v>
      </c>
      <c r="AK4260" s="1">
        <f t="shared" ca="1" si="5895"/>
        <v>1.6788045291365097E-2</v>
      </c>
      <c r="AL4260" s="1">
        <f t="shared" ca="1" si="5895"/>
        <v>1.6788045291365097E-2</v>
      </c>
      <c r="AM4260" s="1">
        <f t="shared" ca="1" si="5895"/>
        <v>0.11288904019271898</v>
      </c>
      <c r="AN4260" s="1">
        <f t="shared" ca="1" si="5895"/>
        <v>0.70513637958158959</v>
      </c>
      <c r="AO4260" s="1">
        <f t="shared" ca="1" si="5895"/>
        <v>0.74079159219756496</v>
      </c>
      <c r="AP4260" s="1">
        <f t="shared" ca="1" si="5895"/>
        <v>0.7407874340313394</v>
      </c>
      <c r="AQ4260" s="1">
        <f t="shared" ca="1" si="5895"/>
        <v>0.29496681399990637</v>
      </c>
      <c r="AR4260" s="1">
        <f t="shared" ca="1" si="5895"/>
        <v>0.17085621820869282</v>
      </c>
      <c r="AS4260" s="1">
        <f t="shared" ca="1" si="5895"/>
        <v>0.9601537230425421</v>
      </c>
      <c r="AT4260" s="1">
        <f t="shared" ca="1" si="5895"/>
        <v>0.85305005006902979</v>
      </c>
      <c r="AU4260" s="1">
        <f t="shared" ca="1" si="5895"/>
        <v>0.19043115088300763</v>
      </c>
      <c r="AV4260" s="1">
        <f t="shared" ca="1" si="5895"/>
        <v>1.6788045291365097E-2</v>
      </c>
      <c r="AW4260" s="1">
        <f t="shared" ca="1" si="5895"/>
        <v>1.6788045291365097E-2</v>
      </c>
      <c r="AX4260" s="31"/>
      <c r="AY4260" s="8">
        <v>7</v>
      </c>
      <c r="AZ4260" s="1">
        <f t="shared" ca="1" si="5896"/>
        <v>0.36026230090474776</v>
      </c>
      <c r="BA4260" s="1">
        <f t="shared" ca="1" si="5896"/>
        <v>0.52076775347730431</v>
      </c>
      <c r="BB4260" s="1">
        <f t="shared" ca="1" si="5896"/>
        <v>0.91328867578436612</v>
      </c>
      <c r="BC4260" s="1">
        <f t="shared" ca="1" si="5896"/>
        <v>0.98419799129924446</v>
      </c>
      <c r="BD4260" s="1">
        <f t="shared" ca="1" si="5896"/>
        <v>0.97110882907430596</v>
      </c>
      <c r="BE4260" s="1">
        <f t="shared" ca="1" si="5896"/>
        <v>0.92895553218773541</v>
      </c>
      <c r="BF4260" s="1">
        <f t="shared" ca="1" si="5896"/>
        <v>0.88528223568539721</v>
      </c>
      <c r="BG4260" s="1">
        <f t="shared" ca="1" si="5896"/>
        <v>0.92741224848632697</v>
      </c>
      <c r="BH4260" s="1">
        <f t="shared" ca="1" si="5896"/>
        <v>0.98592692041634755</v>
      </c>
      <c r="BI4260" s="1">
        <f t="shared" ca="1" si="5896"/>
        <v>0.97889560783111917</v>
      </c>
      <c r="BJ4260" s="1">
        <f t="shared" ca="1" si="5896"/>
        <v>0.68456456917124564</v>
      </c>
      <c r="BK4260" s="1">
        <f t="shared" ca="1" si="5896"/>
        <v>0.36887090005503548</v>
      </c>
      <c r="BL4260" s="1">
        <f t="shared" ca="1" si="5896"/>
        <v>0.36026230090474776</v>
      </c>
      <c r="BM4260" s="31"/>
      <c r="BN4260" s="8">
        <v>7</v>
      </c>
      <c r="BO4260" s="1">
        <f t="shared" ca="1" si="5897"/>
        <v>0.45758674972675339</v>
      </c>
      <c r="BP4260" s="1">
        <f t="shared" ca="1" si="5897"/>
        <v>0.56426970814735611</v>
      </c>
      <c r="BQ4260" s="1">
        <f t="shared" ca="1" si="5897"/>
        <v>0.69111233339604394</v>
      </c>
      <c r="BR4260" s="1">
        <f t="shared" ca="1" si="5897"/>
        <v>0.82732956981438965</v>
      </c>
      <c r="BS4260" s="1">
        <f t="shared" ca="1" si="5897"/>
        <v>0.81189306067675726</v>
      </c>
      <c r="BT4260" s="1">
        <f t="shared" ca="1" si="5897"/>
        <v>0.75822843196000511</v>
      </c>
      <c r="BU4260" s="1">
        <f t="shared" ca="1" si="5897"/>
        <v>0.7010474005860341</v>
      </c>
      <c r="BV4260" s="1">
        <f t="shared" ca="1" si="5897"/>
        <v>0.73199848193504091</v>
      </c>
      <c r="BW4260" s="1">
        <f t="shared" ca="1" si="5897"/>
        <v>0.83686486272232941</v>
      </c>
      <c r="BX4260" s="1">
        <f t="shared" ca="1" si="5897"/>
        <v>0.81993343212630354</v>
      </c>
      <c r="BY4260" s="1">
        <f t="shared" ca="1" si="5897"/>
        <v>0.64193048010658527</v>
      </c>
      <c r="BZ4260" s="1">
        <f t="shared" ca="1" si="5897"/>
        <v>0.46636205019674776</v>
      </c>
      <c r="CA4260" s="1">
        <f t="shared" ca="1" si="5897"/>
        <v>0.45758674972675339</v>
      </c>
      <c r="CB4260" s="31"/>
      <c r="CC4260" s="71"/>
      <c r="CD4260" s="8">
        <v>7</v>
      </c>
      <c r="CE4260" s="1">
        <f t="shared" ca="1" si="5898"/>
        <v>1.6788045291365097E-2</v>
      </c>
      <c r="CF4260" s="1">
        <f t="shared" ca="1" si="5899"/>
        <v>1.6788069270779693E-2</v>
      </c>
      <c r="CG4260" s="1">
        <f t="shared" ca="1" si="5900"/>
        <v>2.5962990391977046E-2</v>
      </c>
      <c r="CH4260" s="1">
        <f t="shared" ca="1" si="5901"/>
        <v>2.1132834714209705E-2</v>
      </c>
      <c r="CI4260" s="1">
        <f t="shared" ca="1" si="5902"/>
        <v>1.7358425355565955E-2</v>
      </c>
      <c r="CJ4260" s="1">
        <f t="shared" ca="1" si="5903"/>
        <v>1.6788045291365097E-2</v>
      </c>
      <c r="CK4260" s="1">
        <f t="shared" ca="1" si="5904"/>
        <v>1.6788045291365097E-2</v>
      </c>
      <c r="CL4260" s="35"/>
      <c r="CM4260" s="29"/>
      <c r="CN4260" s="71"/>
      <c r="CO4260" s="8">
        <v>4</v>
      </c>
      <c r="CP4260" s="1">
        <f t="shared" ca="1" si="5907"/>
        <v>4.2754579864066597E-2</v>
      </c>
      <c r="CQ4260" s="1">
        <f t="shared" ca="1" si="5907"/>
        <v>5.5269961069785288E-2</v>
      </c>
      <c r="CR4260" s="1">
        <f t="shared" ca="1" si="5907"/>
        <v>1.2758411010509504E-3</v>
      </c>
      <c r="CS4260" s="1">
        <f t="shared" ca="1" si="5907"/>
        <v>0.20673685126821245</v>
      </c>
      <c r="CU4260" s="71"/>
      <c r="CV4260" s="8">
        <v>2</v>
      </c>
      <c r="CW4260" s="1">
        <f t="shared" ref="CW4260" ca="1" si="5915">MAX(CP4265:CQ4266)</f>
        <v>0.88361533008805559</v>
      </c>
      <c r="CX4260" s="1">
        <f t="shared" ref="CX4260" ca="1" si="5916">MAX(CR4265:CS4266)</f>
        <v>0.88041561582704564</v>
      </c>
      <c r="CZ4260" s="29"/>
      <c r="DA4260" s="8">
        <v>6</v>
      </c>
      <c r="DB4260" s="1"/>
      <c r="DC4260" s="20"/>
      <c r="DD4260" s="8">
        <v>6</v>
      </c>
      <c r="DE4260" s="1"/>
      <c r="DF4260" s="20"/>
      <c r="DG4260" s="20"/>
      <c r="DH4260" s="20"/>
      <c r="DI4260" s="25"/>
    </row>
    <row r="4261" spans="1:113" x14ac:dyDescent="0.2">
      <c r="A4261" s="73"/>
      <c r="B4261" s="24">
        <v>8</v>
      </c>
      <c r="C4261" s="1">
        <f>学習データ!C4244*$B$20</f>
        <v>0</v>
      </c>
      <c r="D4261" s="1">
        <f>学習データ!D4244*$B$20</f>
        <v>0</v>
      </c>
      <c r="E4261" s="1">
        <f>学習データ!E4244*$B$20</f>
        <v>0</v>
      </c>
      <c r="F4261" s="1">
        <f>学習データ!F4244*$B$20</f>
        <v>0</v>
      </c>
      <c r="G4261" s="1">
        <f>学習データ!G4244*$B$20</f>
        <v>0</v>
      </c>
      <c r="H4261" s="1">
        <f>学習データ!H4244*$B$20</f>
        <v>0</v>
      </c>
      <c r="I4261" s="1">
        <f>学習データ!I4244*$B$20</f>
        <v>0</v>
      </c>
      <c r="J4261" s="1">
        <f>学習データ!J4244*$B$20</f>
        <v>0</v>
      </c>
      <c r="K4261" s="1">
        <f>学習データ!K4244*$B$20</f>
        <v>0</v>
      </c>
      <c r="L4261" s="1">
        <f>学習データ!L4244*$B$20</f>
        <v>0</v>
      </c>
      <c r="M4261" s="1">
        <f>学習データ!M4244*$B$20</f>
        <v>0</v>
      </c>
      <c r="N4261" s="1">
        <f>学習データ!N4244*$B$20</f>
        <v>5.0980392156862744E-2</v>
      </c>
      <c r="O4261" s="1">
        <f>学習データ!O4244*$B$20</f>
        <v>0.87058823529411766</v>
      </c>
      <c r="P4261" s="1">
        <f>学習データ!P4244*$B$20</f>
        <v>0.9882352941176471</v>
      </c>
      <c r="Q4261" s="1">
        <f>学習データ!Q4244*$B$20</f>
        <v>0.9882352941176471</v>
      </c>
      <c r="R4261" s="1">
        <f>学習データ!R4244*$B$20</f>
        <v>0.9882352941176471</v>
      </c>
      <c r="S4261" s="1">
        <f>学習データ!S4244*$B$20</f>
        <v>0.5725490196078431</v>
      </c>
      <c r="T4261" s="1">
        <f>学習データ!T4244*$B$20</f>
        <v>0.66666666666666663</v>
      </c>
      <c r="U4261" s="1">
        <f>学習データ!U4244*$B$20</f>
        <v>0.61960784313725492</v>
      </c>
      <c r="V4261" s="1">
        <f>学習データ!V4244*$B$20</f>
        <v>0.50588235294117645</v>
      </c>
      <c r="W4261" s="1">
        <f>学習データ!W4244*$B$20</f>
        <v>0.37647058823529411</v>
      </c>
      <c r="X4261" s="1">
        <f>学習データ!X4244*$B$20</f>
        <v>0.37647058823529411</v>
      </c>
      <c r="Y4261" s="1">
        <f>学習データ!Y4244*$B$20</f>
        <v>0.7803921568627451</v>
      </c>
      <c r="Z4261" s="1">
        <f>学習データ!Z4244*$B$20</f>
        <v>0.84705882352941175</v>
      </c>
      <c r="AA4261" s="1">
        <f>学習データ!AA4244*$B$20</f>
        <v>0.84705882352941175</v>
      </c>
      <c r="AB4261" s="1">
        <f>学習データ!AB4244*$B$20</f>
        <v>0</v>
      </c>
      <c r="AC4261" s="1">
        <f>学習データ!AC4244*$B$20</f>
        <v>0</v>
      </c>
      <c r="AD4261" s="1">
        <f>学習データ!AD4244*$B$20</f>
        <v>0</v>
      </c>
      <c r="AE4261" s="20"/>
      <c r="AF4261" s="20"/>
      <c r="AG4261" s="20"/>
      <c r="AH4261" s="35"/>
      <c r="AI4261" s="29"/>
      <c r="AJ4261" s="8">
        <v>8</v>
      </c>
      <c r="AK4261" s="1">
        <f t="shared" ca="1" si="5895"/>
        <v>1.6788045291365097E-2</v>
      </c>
      <c r="AL4261" s="1">
        <f t="shared" ca="1" si="5895"/>
        <v>1.6788045291365097E-2</v>
      </c>
      <c r="AM4261" s="1">
        <f t="shared" ca="1" si="5895"/>
        <v>1.6789016484585514E-2</v>
      </c>
      <c r="AN4261" s="1">
        <f t="shared" ca="1" si="5895"/>
        <v>7.4608643762547444E-2</v>
      </c>
      <c r="AO4261" s="1">
        <f t="shared" ca="1" si="5895"/>
        <v>7.4608643762547444E-2</v>
      </c>
      <c r="AP4261" s="1">
        <f t="shared" ca="1" si="5895"/>
        <v>3.8664734814671899E-2</v>
      </c>
      <c r="AQ4261" s="1">
        <f t="shared" ca="1" si="5895"/>
        <v>2.7464050301360052E-2</v>
      </c>
      <c r="AR4261" s="1">
        <f t="shared" ca="1" si="5895"/>
        <v>0.21388989486171592</v>
      </c>
      <c r="AS4261" s="1">
        <f t="shared" ca="1" si="5895"/>
        <v>0.3413794053707167</v>
      </c>
      <c r="AT4261" s="1">
        <f t="shared" ca="1" si="5895"/>
        <v>0.74187714476706501</v>
      </c>
      <c r="AU4261" s="1">
        <f t="shared" ca="1" si="5895"/>
        <v>0.7418782475253265</v>
      </c>
      <c r="AV4261" s="1">
        <f t="shared" ca="1" si="5895"/>
        <v>1.7768975387590247E-2</v>
      </c>
      <c r="AW4261" s="1">
        <f t="shared" ca="1" si="5895"/>
        <v>1.6788045291365097E-2</v>
      </c>
      <c r="AX4261" s="31"/>
      <c r="AY4261" s="8">
        <v>8</v>
      </c>
      <c r="AZ4261" s="1">
        <f t="shared" ca="1" si="5896"/>
        <v>0.36026230090474776</v>
      </c>
      <c r="BA4261" s="1">
        <f t="shared" ca="1" si="5896"/>
        <v>0.39605639949345262</v>
      </c>
      <c r="BB4261" s="1">
        <f t="shared" ca="1" si="5896"/>
        <v>0.65696983084470228</v>
      </c>
      <c r="BC4261" s="1">
        <f t="shared" ca="1" si="5896"/>
        <v>0.73260826056064277</v>
      </c>
      <c r="BD4261" s="1">
        <f t="shared" ca="1" si="5896"/>
        <v>0.75811533012799293</v>
      </c>
      <c r="BE4261" s="1">
        <f t="shared" ca="1" si="5896"/>
        <v>0.58628694836190443</v>
      </c>
      <c r="BF4261" s="1">
        <f t="shared" ca="1" si="5896"/>
        <v>0.40594420411960824</v>
      </c>
      <c r="BG4261" s="1">
        <f t="shared" ca="1" si="5896"/>
        <v>0.46672939814636577</v>
      </c>
      <c r="BH4261" s="1">
        <f t="shared" ca="1" si="5896"/>
        <v>0.94311087097206114</v>
      </c>
      <c r="BI4261" s="1">
        <f t="shared" ca="1" si="5896"/>
        <v>0.98786199296592758</v>
      </c>
      <c r="BJ4261" s="1">
        <f t="shared" ca="1" si="5896"/>
        <v>0.79493284244868656</v>
      </c>
      <c r="BK4261" s="1">
        <f t="shared" ca="1" si="5896"/>
        <v>0.39613983856246965</v>
      </c>
      <c r="BL4261" s="1">
        <f t="shared" ca="1" si="5896"/>
        <v>0.36026230090474776</v>
      </c>
      <c r="BM4261" s="31"/>
      <c r="BN4261" s="8">
        <v>8</v>
      </c>
      <c r="BO4261" s="1">
        <f t="shared" ca="1" si="5897"/>
        <v>0.45758674972675339</v>
      </c>
      <c r="BP4261" s="1">
        <f t="shared" ca="1" si="5897"/>
        <v>0.48106058564613291</v>
      </c>
      <c r="BQ4261" s="1">
        <f t="shared" ca="1" si="5897"/>
        <v>0.51819769195089249</v>
      </c>
      <c r="BR4261" s="1">
        <f t="shared" ca="1" si="5897"/>
        <v>0.59098579694335618</v>
      </c>
      <c r="BS4261" s="1">
        <f t="shared" ca="1" si="5897"/>
        <v>0.57944614126529603</v>
      </c>
      <c r="BT4261" s="1">
        <f t="shared" ca="1" si="5897"/>
        <v>0.54132404780335786</v>
      </c>
      <c r="BU4261" s="1">
        <f t="shared" ca="1" si="5897"/>
        <v>0.49503676805307045</v>
      </c>
      <c r="BV4261" s="1">
        <f t="shared" ca="1" si="5897"/>
        <v>0.54276942195464861</v>
      </c>
      <c r="BW4261" s="1">
        <f t="shared" ca="1" si="5897"/>
        <v>0.75672162507190888</v>
      </c>
      <c r="BX4261" s="1">
        <f t="shared" ca="1" si="5897"/>
        <v>0.81613904397941317</v>
      </c>
      <c r="BY4261" s="1">
        <f t="shared" ca="1" si="5897"/>
        <v>0.72106993510788664</v>
      </c>
      <c r="BZ4261" s="1">
        <f t="shared" ca="1" si="5897"/>
        <v>0.47777728897309585</v>
      </c>
      <c r="CA4261" s="1">
        <f t="shared" ca="1" si="5897"/>
        <v>0.45758674972675339</v>
      </c>
      <c r="CB4261" s="31"/>
      <c r="CC4261" s="32"/>
      <c r="CD4261" s="44"/>
      <c r="CE4261" s="44"/>
      <c r="CF4261" s="44"/>
      <c r="CG4261" s="44"/>
      <c r="CH4261" s="44"/>
      <c r="CI4261" s="44"/>
      <c r="CJ4261" s="44"/>
      <c r="CK4261" s="44"/>
      <c r="CL4261" s="35"/>
      <c r="CM4261" s="29"/>
      <c r="CN4261" s="32"/>
      <c r="CT4261" s="31"/>
      <c r="CU4261" s="71">
        <v>3</v>
      </c>
      <c r="CV4261" s="8">
        <v>1</v>
      </c>
      <c r="CW4261" s="1">
        <f t="shared" ref="CW4261" ca="1" si="5917">MAX(CP4269:CQ4270)</f>
        <v>0.75678058093101008</v>
      </c>
      <c r="CX4261" s="1">
        <f t="shared" ref="CX4261" ca="1" si="5918">MAX(CR4269:CS4270)</f>
        <v>0.75459203710529832</v>
      </c>
      <c r="CY4261" s="31"/>
      <c r="CZ4261" s="29"/>
      <c r="DA4261" s="8">
        <v>7</v>
      </c>
      <c r="DB4261" s="1"/>
      <c r="DC4261" s="20"/>
      <c r="DD4261" s="8">
        <v>7</v>
      </c>
      <c r="DE4261" s="1"/>
      <c r="DF4261" s="20"/>
      <c r="DG4261" s="20"/>
      <c r="DH4261" s="20"/>
      <c r="DI4261" s="25"/>
    </row>
    <row r="4262" spans="1:113" x14ac:dyDescent="0.2">
      <c r="A4262" s="73"/>
      <c r="B4262" s="24">
        <v>9</v>
      </c>
      <c r="C4262" s="1">
        <f>学習データ!C4245*$B$20</f>
        <v>0</v>
      </c>
      <c r="D4262" s="1">
        <f>学習データ!D4245*$B$20</f>
        <v>0</v>
      </c>
      <c r="E4262" s="1">
        <f>学習データ!E4245*$B$20</f>
        <v>0</v>
      </c>
      <c r="F4262" s="1">
        <f>学習データ!F4245*$B$20</f>
        <v>0</v>
      </c>
      <c r="G4262" s="1">
        <f>学習データ!G4245*$B$20</f>
        <v>0</v>
      </c>
      <c r="H4262" s="1">
        <f>学習データ!H4245*$B$20</f>
        <v>0</v>
      </c>
      <c r="I4262" s="1">
        <f>学習データ!I4245*$B$20</f>
        <v>0</v>
      </c>
      <c r="J4262" s="1">
        <f>学習データ!J4245*$B$20</f>
        <v>0</v>
      </c>
      <c r="K4262" s="1">
        <f>学習データ!K4245*$B$20</f>
        <v>0</v>
      </c>
      <c r="L4262" s="1">
        <f>学習データ!L4245*$B$20</f>
        <v>0</v>
      </c>
      <c r="M4262" s="1">
        <f>学習データ!M4245*$B$20</f>
        <v>0.28235294117647058</v>
      </c>
      <c r="N4262" s="1">
        <f>学習データ!N4245*$B$20</f>
        <v>0.77254901960784317</v>
      </c>
      <c r="O4262" s="1">
        <f>学習データ!O4245*$B$20</f>
        <v>0.9882352941176471</v>
      </c>
      <c r="P4262" s="1">
        <f>学習データ!P4245*$B$20</f>
        <v>0.9882352941176471</v>
      </c>
      <c r="Q4262" s="1">
        <f>学習データ!Q4245*$B$20</f>
        <v>0.9882352941176471</v>
      </c>
      <c r="R4262" s="1">
        <f>学習データ!R4245*$B$20</f>
        <v>0.53725490196078429</v>
      </c>
      <c r="S4262" s="1">
        <f>学習データ!S4245*$B$20</f>
        <v>0</v>
      </c>
      <c r="T4262" s="1">
        <f>学習データ!T4245*$B$20</f>
        <v>0</v>
      </c>
      <c r="U4262" s="1">
        <f>学習データ!U4245*$B$20</f>
        <v>0</v>
      </c>
      <c r="V4262" s="1">
        <f>学習データ!V4245*$B$20</f>
        <v>0</v>
      </c>
      <c r="W4262" s="1">
        <f>学習データ!W4245*$B$20</f>
        <v>0</v>
      </c>
      <c r="X4262" s="1">
        <f>学習データ!X4245*$B$20</f>
        <v>0</v>
      </c>
      <c r="Y4262" s="1">
        <f>学習データ!Y4245*$B$20</f>
        <v>0</v>
      </c>
      <c r="Z4262" s="1">
        <f>学習データ!Z4245*$B$20</f>
        <v>0</v>
      </c>
      <c r="AA4262" s="1">
        <f>学習データ!AA4245*$B$20</f>
        <v>0</v>
      </c>
      <c r="AB4262" s="1">
        <f>学習データ!AB4245*$B$20</f>
        <v>0</v>
      </c>
      <c r="AC4262" s="1">
        <f>学習データ!AC4245*$B$20</f>
        <v>0</v>
      </c>
      <c r="AD4262" s="1">
        <f>学習データ!AD4245*$B$20</f>
        <v>0</v>
      </c>
      <c r="AE4262" s="20"/>
      <c r="AF4262" s="20"/>
      <c r="AG4262" s="20"/>
      <c r="AH4262" s="35"/>
      <c r="AI4262" s="29"/>
      <c r="AJ4262" s="8">
        <v>9</v>
      </c>
      <c r="AK4262" s="1">
        <f t="shared" ca="1" si="5895"/>
        <v>1.6788045291365097E-2</v>
      </c>
      <c r="AL4262" s="1">
        <f t="shared" ca="1" si="5895"/>
        <v>9.1477893952806089E-2</v>
      </c>
      <c r="AM4262" s="1">
        <f t="shared" ca="1" si="5895"/>
        <v>0.14981542037975798</v>
      </c>
      <c r="AN4262" s="1">
        <f t="shared" ca="1" si="5895"/>
        <v>1.6788045291365097E-2</v>
      </c>
      <c r="AO4262" s="1">
        <f t="shared" ca="1" si="5895"/>
        <v>1.6788045291365097E-2</v>
      </c>
      <c r="AP4262" s="1">
        <f t="shared" ca="1" si="5895"/>
        <v>1.6788045291365097E-2</v>
      </c>
      <c r="AQ4262" s="1">
        <f t="shared" ca="1" si="5895"/>
        <v>9.383940071950396E-2</v>
      </c>
      <c r="AR4262" s="1">
        <f t="shared" ca="1" si="5895"/>
        <v>0.31513123125117781</v>
      </c>
      <c r="AS4262" s="1">
        <f t="shared" ca="1" si="5895"/>
        <v>0.32978596758247697</v>
      </c>
      <c r="AT4262" s="1">
        <f t="shared" ca="1" si="5895"/>
        <v>0.58249857789801029</v>
      </c>
      <c r="AU4262" s="1">
        <f t="shared" ca="1" si="5895"/>
        <v>0.74078295595767829</v>
      </c>
      <c r="AV4262" s="1">
        <f t="shared" ca="1" si="5895"/>
        <v>1.8931980804416725E-2</v>
      </c>
      <c r="AW4262" s="1">
        <f t="shared" ca="1" si="5895"/>
        <v>1.6788045291365097E-2</v>
      </c>
      <c r="AX4262" s="31"/>
      <c r="AY4262" s="8">
        <v>9</v>
      </c>
      <c r="AZ4262" s="1">
        <f t="shared" ca="1" si="5896"/>
        <v>0.36026230090474776</v>
      </c>
      <c r="BA4262" s="1">
        <f t="shared" ca="1" si="5896"/>
        <v>0.36223941460438808</v>
      </c>
      <c r="BB4262" s="1">
        <f t="shared" ca="1" si="5896"/>
        <v>0.41938496528423719</v>
      </c>
      <c r="BC4262" s="1">
        <f t="shared" ca="1" si="5896"/>
        <v>0.40988063448548034</v>
      </c>
      <c r="BD4262" s="1">
        <f t="shared" ca="1" si="5896"/>
        <v>0.36282216711549281</v>
      </c>
      <c r="BE4262" s="1">
        <f t="shared" ca="1" si="5896"/>
        <v>0.36026230090474776</v>
      </c>
      <c r="BF4262" s="1">
        <f t="shared" ca="1" si="5896"/>
        <v>0.36297646071158157</v>
      </c>
      <c r="BG4262" s="1">
        <f t="shared" ca="1" si="5896"/>
        <v>0.58136795773553851</v>
      </c>
      <c r="BH4262" s="1">
        <f t="shared" ca="1" si="5896"/>
        <v>0.96490733148408614</v>
      </c>
      <c r="BI4262" s="1">
        <f t="shared" ca="1" si="5896"/>
        <v>0.98732548880609006</v>
      </c>
      <c r="BJ4262" s="1">
        <f t="shared" ca="1" si="5896"/>
        <v>0.78072514204499577</v>
      </c>
      <c r="BK4262" s="1">
        <f t="shared" ca="1" si="5896"/>
        <v>0.39432245214678696</v>
      </c>
      <c r="BL4262" s="1">
        <f t="shared" ca="1" si="5896"/>
        <v>0.36026230090474776</v>
      </c>
      <c r="BM4262" s="31"/>
      <c r="BN4262" s="8">
        <v>9</v>
      </c>
      <c r="BO4262" s="1">
        <f t="shared" ca="1" si="5897"/>
        <v>0.45758674972675339</v>
      </c>
      <c r="BP4262" s="1">
        <f t="shared" ca="1" si="5897"/>
        <v>0.48724923159544575</v>
      </c>
      <c r="BQ4262" s="1">
        <f t="shared" ca="1" si="5897"/>
        <v>0.52924323311077981</v>
      </c>
      <c r="BR4262" s="1">
        <f t="shared" ca="1" si="5897"/>
        <v>0.4972922156040166</v>
      </c>
      <c r="BS4262" s="1">
        <f t="shared" ca="1" si="5897"/>
        <v>0.4708049998885292</v>
      </c>
      <c r="BT4262" s="1">
        <f t="shared" ca="1" si="5897"/>
        <v>0.45758674972675339</v>
      </c>
      <c r="BU4262" s="1">
        <f t="shared" ca="1" si="5897"/>
        <v>0.48844871784169747</v>
      </c>
      <c r="BV4262" s="1">
        <f t="shared" ca="1" si="5897"/>
        <v>0.61663534611808268</v>
      </c>
      <c r="BW4262" s="1">
        <f t="shared" ca="1" si="5897"/>
        <v>0.78946884423911923</v>
      </c>
      <c r="BX4262" s="1">
        <f t="shared" ca="1" si="5897"/>
        <v>0.81090458525634823</v>
      </c>
      <c r="BY4262" s="1">
        <f t="shared" ca="1" si="5897"/>
        <v>0.71499309502764385</v>
      </c>
      <c r="BZ4262" s="1">
        <f t="shared" ca="1" si="5897"/>
        <v>0.47611122639612624</v>
      </c>
      <c r="CA4262" s="1">
        <f t="shared" ca="1" si="5897"/>
        <v>0.45758674972675339</v>
      </c>
      <c r="CB4262" s="31"/>
      <c r="CC4262" s="31"/>
      <c r="CD4262" s="20" t="s">
        <v>27</v>
      </c>
      <c r="CE4262" s="20"/>
      <c r="CF4262" s="20"/>
      <c r="CG4262" s="20"/>
      <c r="CH4262" s="20"/>
      <c r="CI4262" s="20"/>
      <c r="CJ4262" s="20"/>
      <c r="CK4262" s="20"/>
      <c r="CL4262" s="35"/>
      <c r="CM4262" s="29"/>
      <c r="CN4262" s="71">
        <v>2</v>
      </c>
      <c r="CO4262" s="8">
        <v>0</v>
      </c>
      <c r="CP4262" s="8">
        <v>1</v>
      </c>
      <c r="CQ4262" s="8">
        <v>2</v>
      </c>
      <c r="CR4262" s="8">
        <v>3</v>
      </c>
      <c r="CS4262" s="8">
        <v>4</v>
      </c>
      <c r="CT4262" s="31"/>
      <c r="CU4262" s="71"/>
      <c r="CV4262" s="8">
        <v>2</v>
      </c>
      <c r="CW4262" s="1">
        <f t="shared" ref="CW4262" ca="1" si="5919">MAX(CP4271:CQ4272)</f>
        <v>0.76558962043284828</v>
      </c>
      <c r="CX4262" s="1">
        <f t="shared" ref="CX4262" ca="1" si="5920">MAX(CR4271:CS4272)</f>
        <v>0.74512780068754869</v>
      </c>
      <c r="CY4262" s="31"/>
      <c r="CZ4262" s="29"/>
      <c r="DA4262" s="8">
        <v>8</v>
      </c>
      <c r="DB4262" s="1"/>
      <c r="DC4262" s="20"/>
      <c r="DD4262" s="8">
        <v>8</v>
      </c>
      <c r="DE4262" s="1"/>
      <c r="DF4262" s="20"/>
      <c r="DG4262" s="20"/>
      <c r="DH4262" s="20"/>
      <c r="DI4262" s="25"/>
    </row>
    <row r="4263" spans="1:113" x14ac:dyDescent="0.2">
      <c r="A4263" s="73"/>
      <c r="B4263" s="24">
        <v>10</v>
      </c>
      <c r="C4263" s="1">
        <f>学習データ!C4246*$B$20</f>
        <v>0</v>
      </c>
      <c r="D4263" s="1">
        <f>学習データ!D4246*$B$20</f>
        <v>0</v>
      </c>
      <c r="E4263" s="1">
        <f>学習データ!E4246*$B$20</f>
        <v>0</v>
      </c>
      <c r="F4263" s="1">
        <f>学習データ!F4246*$B$20</f>
        <v>0</v>
      </c>
      <c r="G4263" s="1">
        <f>学習データ!G4246*$B$20</f>
        <v>0</v>
      </c>
      <c r="H4263" s="1">
        <f>学習データ!H4246*$B$20</f>
        <v>0</v>
      </c>
      <c r="I4263" s="1">
        <f>学習データ!I4246*$B$20</f>
        <v>0</v>
      </c>
      <c r="J4263" s="1">
        <f>学習データ!J4246*$B$20</f>
        <v>0</v>
      </c>
      <c r="K4263" s="1">
        <f>学習データ!K4246*$B$20</f>
        <v>0</v>
      </c>
      <c r="L4263" s="1">
        <f>学習データ!L4246*$B$20</f>
        <v>0.28627450980392155</v>
      </c>
      <c r="M4263" s="1">
        <f>学習データ!M4246*$B$20</f>
        <v>0.92156862745098034</v>
      </c>
      <c r="N4263" s="1">
        <f>学習データ!N4246*$B$20</f>
        <v>0.9882352941176471</v>
      </c>
      <c r="O4263" s="1">
        <f>学習データ!O4246*$B$20</f>
        <v>0.9882352941176471</v>
      </c>
      <c r="P4263" s="1">
        <f>学習データ!P4246*$B$20</f>
        <v>0.9882352941176471</v>
      </c>
      <c r="Q4263" s="1">
        <f>学習データ!Q4246*$B$20</f>
        <v>0.53333333333333333</v>
      </c>
      <c r="R4263" s="1">
        <f>学習データ!R4246*$B$20</f>
        <v>0</v>
      </c>
      <c r="S4263" s="1">
        <f>学習データ!S4246*$B$20</f>
        <v>0</v>
      </c>
      <c r="T4263" s="1">
        <f>学習データ!T4246*$B$20</f>
        <v>0</v>
      </c>
      <c r="U4263" s="1">
        <f>学習データ!U4246*$B$20</f>
        <v>0</v>
      </c>
      <c r="V4263" s="1">
        <f>学習データ!V4246*$B$20</f>
        <v>0</v>
      </c>
      <c r="W4263" s="1">
        <f>学習データ!W4246*$B$20</f>
        <v>0</v>
      </c>
      <c r="X4263" s="1">
        <f>学習データ!X4246*$B$20</f>
        <v>0</v>
      </c>
      <c r="Y4263" s="1">
        <f>学習データ!Y4246*$B$20</f>
        <v>0</v>
      </c>
      <c r="Z4263" s="1">
        <f>学習データ!Z4246*$B$20</f>
        <v>0</v>
      </c>
      <c r="AA4263" s="1">
        <f>学習データ!AA4246*$B$20</f>
        <v>0</v>
      </c>
      <c r="AB4263" s="1">
        <f>学習データ!AB4246*$B$20</f>
        <v>0</v>
      </c>
      <c r="AC4263" s="1">
        <f>学習データ!AC4246*$B$20</f>
        <v>0</v>
      </c>
      <c r="AD4263" s="1">
        <f>学習データ!AD4246*$B$20</f>
        <v>0</v>
      </c>
      <c r="AE4263" s="20"/>
      <c r="AF4263" s="20"/>
      <c r="AG4263" s="20"/>
      <c r="AH4263" s="35"/>
      <c r="AI4263" s="29"/>
      <c r="AJ4263" s="8">
        <v>10</v>
      </c>
      <c r="AK4263" s="1">
        <f t="shared" ca="1" si="5895"/>
        <v>1.6788045291365097E-2</v>
      </c>
      <c r="AL4263" s="1">
        <f t="shared" ca="1" si="5895"/>
        <v>8.9512730747320565E-2</v>
      </c>
      <c r="AM4263" s="1">
        <f t="shared" ca="1" si="5895"/>
        <v>0.33387119562517392</v>
      </c>
      <c r="AN4263" s="1">
        <f t="shared" ca="1" si="5895"/>
        <v>0.91776433950652458</v>
      </c>
      <c r="AO4263" s="1">
        <f t="shared" ca="1" si="5895"/>
        <v>0.31021502578041077</v>
      </c>
      <c r="AP4263" s="1">
        <f t="shared" ca="1" si="5895"/>
        <v>0.32008919359660132</v>
      </c>
      <c r="AQ4263" s="1">
        <f t="shared" ca="1" si="5895"/>
        <v>0.32242572823843213</v>
      </c>
      <c r="AR4263" s="1">
        <f t="shared" ca="1" si="5895"/>
        <v>0.37364097104135174</v>
      </c>
      <c r="AS4263" s="1">
        <f t="shared" ca="1" si="5895"/>
        <v>0.42245818424268122</v>
      </c>
      <c r="AT4263" s="1">
        <f t="shared" ca="1" si="5895"/>
        <v>0.72278255019681725</v>
      </c>
      <c r="AU4263" s="1">
        <f t="shared" ca="1" si="5895"/>
        <v>0.1941851155483533</v>
      </c>
      <c r="AV4263" s="1">
        <f t="shared" ca="1" si="5895"/>
        <v>1.8931980804416725E-2</v>
      </c>
      <c r="AW4263" s="1">
        <f t="shared" ca="1" si="5895"/>
        <v>1.6788045291365097E-2</v>
      </c>
      <c r="AX4263" s="31"/>
      <c r="AY4263" s="8">
        <v>10</v>
      </c>
      <c r="AZ4263" s="1">
        <f t="shared" ca="1" si="5896"/>
        <v>0.36026230090474776</v>
      </c>
      <c r="BA4263" s="1">
        <f t="shared" ca="1" si="5896"/>
        <v>0.44642916253406573</v>
      </c>
      <c r="BB4263" s="1">
        <f t="shared" ca="1" si="5896"/>
        <v>0.9106445850335706</v>
      </c>
      <c r="BC4263" s="1">
        <f t="shared" ca="1" si="5896"/>
        <v>0.87231499220833353</v>
      </c>
      <c r="BD4263" s="1">
        <f t="shared" ca="1" si="5896"/>
        <v>0.760336883702739</v>
      </c>
      <c r="BE4263" s="1">
        <f t="shared" ca="1" si="5896"/>
        <v>0.7673764987236964</v>
      </c>
      <c r="BF4263" s="1">
        <f t="shared" ca="1" si="5896"/>
        <v>0.83317483527065694</v>
      </c>
      <c r="BG4263" s="1">
        <f t="shared" ca="1" si="5896"/>
        <v>0.9525001101866154</v>
      </c>
      <c r="BH4263" s="1">
        <f t="shared" ca="1" si="5896"/>
        <v>0.98334440959589864</v>
      </c>
      <c r="BI4263" s="1">
        <f t="shared" ca="1" si="5896"/>
        <v>0.96084308615002378</v>
      </c>
      <c r="BJ4263" s="1">
        <f t="shared" ca="1" si="5896"/>
        <v>0.71538874126071206</v>
      </c>
      <c r="BK4263" s="1">
        <f t="shared" ca="1" si="5896"/>
        <v>0.36905583741207482</v>
      </c>
      <c r="BL4263" s="1">
        <f t="shared" ca="1" si="5896"/>
        <v>0.36026230090474776</v>
      </c>
      <c r="BM4263" s="31"/>
      <c r="BN4263" s="8">
        <v>10</v>
      </c>
      <c r="BO4263" s="1">
        <f t="shared" ca="1" si="5897"/>
        <v>0.45758674972675339</v>
      </c>
      <c r="BP4263" s="1">
        <f t="shared" ca="1" si="5897"/>
        <v>0.52989079828566243</v>
      </c>
      <c r="BQ4263" s="1">
        <f t="shared" ca="1" si="5897"/>
        <v>0.70357652527109804</v>
      </c>
      <c r="BR4263" s="1">
        <f t="shared" ca="1" si="5897"/>
        <v>0.73451507430076479</v>
      </c>
      <c r="BS4263" s="1">
        <f t="shared" ca="1" si="5897"/>
        <v>0.67824451992532053</v>
      </c>
      <c r="BT4263" s="1">
        <f t="shared" ca="1" si="5897"/>
        <v>0.6538709260796719</v>
      </c>
      <c r="BU4263" s="1">
        <f t="shared" ca="1" si="5897"/>
        <v>0.69513774623295821</v>
      </c>
      <c r="BV4263" s="1">
        <f t="shared" ca="1" si="5897"/>
        <v>0.7954460278703942</v>
      </c>
      <c r="BW4263" s="1">
        <f t="shared" ca="1" si="5897"/>
        <v>0.82016656273257427</v>
      </c>
      <c r="BX4263" s="1">
        <f t="shared" ca="1" si="5897"/>
        <v>0.77222788656886321</v>
      </c>
      <c r="BY4263" s="1">
        <f t="shared" ca="1" si="5897"/>
        <v>0.64411854679730862</v>
      </c>
      <c r="BZ4263" s="1">
        <f t="shared" ca="1" si="5897"/>
        <v>0.46493232131422507</v>
      </c>
      <c r="CA4263" s="1">
        <f t="shared" ca="1" si="5897"/>
        <v>0.45758674972675339</v>
      </c>
      <c r="CB4263" s="31"/>
      <c r="CC4263" s="71">
        <v>2</v>
      </c>
      <c r="CD4263" s="8">
        <v>0</v>
      </c>
      <c r="CE4263" s="8">
        <v>1</v>
      </c>
      <c r="CF4263" s="8">
        <v>2</v>
      </c>
      <c r="CG4263" s="8">
        <v>3</v>
      </c>
      <c r="CH4263" s="8">
        <v>4</v>
      </c>
      <c r="CI4263" s="8">
        <v>5</v>
      </c>
      <c r="CJ4263" s="8">
        <v>6</v>
      </c>
      <c r="CK4263" s="8">
        <v>7</v>
      </c>
      <c r="CL4263" s="35"/>
      <c r="CM4263" s="29"/>
      <c r="CN4263" s="71"/>
      <c r="CO4263" s="8">
        <v>1</v>
      </c>
      <c r="CP4263" s="1">
        <f t="shared" ref="CP4263:CS4266" ca="1" si="5921">1/(1+EXP(-SUMPRODUCT($CO$10:$CR$13,CE4264:CH4267)+$CS$10))</f>
        <v>0.80612887184882043</v>
      </c>
      <c r="CQ4263" s="1">
        <f t="shared" ca="1" si="5921"/>
        <v>0.81657841403997145</v>
      </c>
      <c r="CR4263" s="1">
        <f t="shared" ca="1" si="5921"/>
        <v>0.86302014745810463</v>
      </c>
      <c r="CS4263" s="1">
        <f t="shared" ca="1" si="5921"/>
        <v>0.85815574649683013</v>
      </c>
      <c r="CT4263" s="31"/>
      <c r="CU4263" s="31"/>
      <c r="CV4263" s="31"/>
      <c r="CW4263" s="31"/>
      <c r="CX4263" s="31"/>
      <c r="CY4263" s="31"/>
      <c r="CZ4263" s="29"/>
      <c r="DA4263" s="8">
        <v>9</v>
      </c>
      <c r="DB4263" s="1"/>
      <c r="DC4263" s="20"/>
      <c r="DD4263" s="8">
        <v>9</v>
      </c>
      <c r="DE4263" s="1"/>
      <c r="DF4263" s="20"/>
      <c r="DG4263" s="20"/>
      <c r="DH4263" s="20"/>
      <c r="DI4263" s="25"/>
    </row>
    <row r="4264" spans="1:113" x14ac:dyDescent="0.2">
      <c r="A4264" s="73"/>
      <c r="B4264" s="24">
        <v>11</v>
      </c>
      <c r="C4264" s="1">
        <f>学習データ!C4247*$B$20</f>
        <v>0</v>
      </c>
      <c r="D4264" s="1">
        <f>学習データ!D4247*$B$20</f>
        <v>0</v>
      </c>
      <c r="E4264" s="1">
        <f>学習データ!E4247*$B$20</f>
        <v>0</v>
      </c>
      <c r="F4264" s="1">
        <f>学習データ!F4247*$B$20</f>
        <v>0</v>
      </c>
      <c r="G4264" s="1">
        <f>学習データ!G4247*$B$20</f>
        <v>0</v>
      </c>
      <c r="H4264" s="1">
        <f>学習データ!H4247*$B$20</f>
        <v>0</v>
      </c>
      <c r="I4264" s="1">
        <f>学習データ!I4247*$B$20</f>
        <v>0</v>
      </c>
      <c r="J4264" s="1">
        <f>学習データ!J4247*$B$20</f>
        <v>4.3137254901960784E-2</v>
      </c>
      <c r="K4264" s="1">
        <f>学習データ!K4247*$B$20</f>
        <v>0.37647058823529411</v>
      </c>
      <c r="L4264" s="1">
        <f>学習データ!L4247*$B$20</f>
        <v>0.92156862745098034</v>
      </c>
      <c r="M4264" s="1">
        <f>学習データ!M4247*$B$20</f>
        <v>0.9882352941176471</v>
      </c>
      <c r="N4264" s="1">
        <f>学習データ!N4247*$B$20</f>
        <v>0.9882352941176471</v>
      </c>
      <c r="O4264" s="1">
        <f>学習データ!O4247*$B$20</f>
        <v>0.9882352941176471</v>
      </c>
      <c r="P4264" s="1">
        <f>学習データ!P4247*$B$20</f>
        <v>0.52549019607843139</v>
      </c>
      <c r="Q4264" s="1">
        <f>学習データ!Q4247*$B$20</f>
        <v>1.1764705882352941E-2</v>
      </c>
      <c r="R4264" s="1">
        <f>学習データ!R4247*$B$20</f>
        <v>0</v>
      </c>
      <c r="S4264" s="1">
        <f>学習データ!S4247*$B$20</f>
        <v>0</v>
      </c>
      <c r="T4264" s="1">
        <f>学習データ!T4247*$B$20</f>
        <v>0</v>
      </c>
      <c r="U4264" s="1">
        <f>学習データ!U4247*$B$20</f>
        <v>0</v>
      </c>
      <c r="V4264" s="1">
        <f>学習データ!V4247*$B$20</f>
        <v>0</v>
      </c>
      <c r="W4264" s="1">
        <f>学習データ!W4247*$B$20</f>
        <v>0</v>
      </c>
      <c r="X4264" s="1">
        <f>学習データ!X4247*$B$20</f>
        <v>0</v>
      </c>
      <c r="Y4264" s="1">
        <f>学習データ!Y4247*$B$20</f>
        <v>0</v>
      </c>
      <c r="Z4264" s="1">
        <f>学習データ!Z4247*$B$20</f>
        <v>0</v>
      </c>
      <c r="AA4264" s="1">
        <f>学習データ!AA4247*$B$20</f>
        <v>0</v>
      </c>
      <c r="AB4264" s="1">
        <f>学習データ!AB4247*$B$20</f>
        <v>0</v>
      </c>
      <c r="AC4264" s="1">
        <f>学習データ!AC4247*$B$20</f>
        <v>0</v>
      </c>
      <c r="AD4264" s="1">
        <f>学習データ!AD4247*$B$20</f>
        <v>0</v>
      </c>
      <c r="AE4264" s="20"/>
      <c r="AF4264" s="20"/>
      <c r="AG4264" s="20"/>
      <c r="AH4264" s="35"/>
      <c r="AI4264" s="29"/>
      <c r="AJ4264" s="8">
        <v>11</v>
      </c>
      <c r="AK4264" s="1">
        <f t="shared" ca="1" si="5895"/>
        <v>1.6788045291365097E-2</v>
      </c>
      <c r="AL4264" s="1">
        <f t="shared" ca="1" si="5895"/>
        <v>1.6788045291365097E-2</v>
      </c>
      <c r="AM4264" s="1">
        <f t="shared" ca="1" si="5895"/>
        <v>2.1381195162337045E-2</v>
      </c>
      <c r="AN4264" s="1">
        <f t="shared" ca="1" si="5895"/>
        <v>0.92029413255713455</v>
      </c>
      <c r="AO4264" s="1">
        <f t="shared" ca="1" si="5895"/>
        <v>0.74204738084105137</v>
      </c>
      <c r="AP4264" s="1">
        <f t="shared" ca="1" si="5895"/>
        <v>0.54235056278505311</v>
      </c>
      <c r="AQ4264" s="1">
        <f t="shared" ca="1" si="5895"/>
        <v>0.54872667150111165</v>
      </c>
      <c r="AR4264" s="1">
        <f t="shared" ca="1" si="5895"/>
        <v>0.53301432180360064</v>
      </c>
      <c r="AS4264" s="1">
        <f t="shared" ca="1" si="5895"/>
        <v>0.66667287601725111</v>
      </c>
      <c r="AT4264" s="1">
        <f t="shared" ca="1" si="5895"/>
        <v>0.16617962379230528</v>
      </c>
      <c r="AU4264" s="1">
        <f t="shared" ca="1" si="5895"/>
        <v>3.6092338045433006E-2</v>
      </c>
      <c r="AV4264" s="1">
        <f t="shared" ca="1" si="5895"/>
        <v>1.6788045291365097E-2</v>
      </c>
      <c r="AW4264" s="1">
        <f t="shared" ca="1" si="5895"/>
        <v>1.6788045291365097E-2</v>
      </c>
      <c r="AX4264" s="31"/>
      <c r="AY4264" s="8">
        <v>11</v>
      </c>
      <c r="AZ4264" s="1">
        <f t="shared" ca="1" si="5896"/>
        <v>0.36026230090474776</v>
      </c>
      <c r="BA4264" s="1">
        <f t="shared" ca="1" si="5896"/>
        <v>0.39267112670082888</v>
      </c>
      <c r="BB4264" s="1">
        <f t="shared" ca="1" si="5896"/>
        <v>0.90913487786304192</v>
      </c>
      <c r="BC4264" s="1">
        <f t="shared" ca="1" si="5896"/>
        <v>0.98818153292423094</v>
      </c>
      <c r="BD4264" s="1">
        <f t="shared" ca="1" si="5896"/>
        <v>0.98213924912061268</v>
      </c>
      <c r="BE4264" s="1">
        <f t="shared" ca="1" si="5896"/>
        <v>0.97830002128469573</v>
      </c>
      <c r="BF4264" s="1">
        <f t="shared" ca="1" si="5896"/>
        <v>0.98191951025018476</v>
      </c>
      <c r="BG4264" s="1">
        <f t="shared" ca="1" si="5896"/>
        <v>0.98436473954046477</v>
      </c>
      <c r="BH4264" s="1">
        <f t="shared" ca="1" si="5896"/>
        <v>0.93788361060890724</v>
      </c>
      <c r="BI4264" s="1">
        <f t="shared" ca="1" si="5896"/>
        <v>0.80181739170337407</v>
      </c>
      <c r="BJ4264" s="1">
        <f t="shared" ca="1" si="5896"/>
        <v>0.47104590446555394</v>
      </c>
      <c r="BK4264" s="1">
        <f t="shared" ca="1" si="5896"/>
        <v>0.36026230090474776</v>
      </c>
      <c r="BL4264" s="1">
        <f t="shared" ca="1" si="5896"/>
        <v>0.36026230090474776</v>
      </c>
      <c r="BM4264" s="31"/>
      <c r="BN4264" s="8">
        <v>11</v>
      </c>
      <c r="BO4264" s="1">
        <f t="shared" ca="1" si="5897"/>
        <v>0.45758674972675339</v>
      </c>
      <c r="BP4264" s="1">
        <f t="shared" ca="1" si="5897"/>
        <v>0.50692814072225478</v>
      </c>
      <c r="BQ4264" s="1">
        <f t="shared" ca="1" si="5897"/>
        <v>0.66778020298004159</v>
      </c>
      <c r="BR4264" s="1">
        <f t="shared" ca="1" si="5897"/>
        <v>0.84006338187999896</v>
      </c>
      <c r="BS4264" s="1">
        <f t="shared" ca="1" si="5897"/>
        <v>0.83751772804763869</v>
      </c>
      <c r="BT4264" s="1">
        <f t="shared" ca="1" si="5897"/>
        <v>0.81849453964663188</v>
      </c>
      <c r="BU4264" s="1">
        <f t="shared" ca="1" si="5897"/>
        <v>0.82886705634407565</v>
      </c>
      <c r="BV4264" s="1">
        <f t="shared" ca="1" si="5897"/>
        <v>0.81663746925648217</v>
      </c>
      <c r="BW4264" s="1">
        <f t="shared" ca="1" si="5897"/>
        <v>0.75206978204027819</v>
      </c>
      <c r="BX4264" s="1">
        <f t="shared" ca="1" si="5897"/>
        <v>0.63953015518637901</v>
      </c>
      <c r="BY4264" s="1">
        <f t="shared" ca="1" si="5897"/>
        <v>0.52136927409797296</v>
      </c>
      <c r="BZ4264" s="1">
        <f t="shared" ca="1" si="5897"/>
        <v>0.45758674972675339</v>
      </c>
      <c r="CA4264" s="1">
        <f t="shared" ca="1" si="5897"/>
        <v>0.45758674972675339</v>
      </c>
      <c r="CB4264" s="31"/>
      <c r="CC4264" s="71"/>
      <c r="CD4264" s="8">
        <v>1</v>
      </c>
      <c r="CE4264" s="1">
        <f t="shared" ref="CE4264:CE4270" ca="1" si="5922">MAX(OFFSET(AZ4254,$AY4253,AY$23,2,2))*$CD$20</f>
        <v>0.36026230090474776</v>
      </c>
      <c r="CF4264" s="1">
        <f t="shared" ref="CF4264:CF4270" ca="1" si="5923">MAX(OFFSET(BA4254,$AY4253,AZ$23,2,2))*$CD$20</f>
        <v>0.36026230090474776</v>
      </c>
      <c r="CG4264" s="1">
        <f t="shared" ref="CG4264:CG4270" ca="1" si="5924">MAX(OFFSET(BB4254,$AY4253,BA$23,2,2))*$CD$20</f>
        <v>0.46430410946417061</v>
      </c>
      <c r="CH4264" s="1">
        <f t="shared" ref="CH4264:CH4270" ca="1" si="5925">MAX(OFFSET(BC4254,$AY4253,BB$23,2,2))*$CD$20</f>
        <v>0.84859443975090187</v>
      </c>
      <c r="CI4264" s="1">
        <f t="shared" ref="CI4264:CI4270" ca="1" si="5926">MAX(OFFSET(BD4254,$AY4253,BC$23,2,2))*$CD$20</f>
        <v>0.85287479262709531</v>
      </c>
      <c r="CJ4264" s="1">
        <f t="shared" ref="CJ4264:CJ4270" ca="1" si="5927">MAX(OFFSET(BE4254,$AY4253,BD$23,2,2))*$CD$20</f>
        <v>0.85287479262709531</v>
      </c>
      <c r="CK4264" s="1">
        <f t="shared" ref="CK4264:CK4270" ca="1" si="5928">MAX(OFFSET(BF4254,$AY4253,BE$23,2,2))*$CD$20</f>
        <v>0.39318619998506588</v>
      </c>
      <c r="CL4264" s="35"/>
      <c r="CM4264" s="29"/>
      <c r="CN4264" s="71"/>
      <c r="CO4264" s="8">
        <v>2</v>
      </c>
      <c r="CP4264" s="1">
        <f t="shared" ca="1" si="5921"/>
        <v>0.80248685361883787</v>
      </c>
      <c r="CQ4264" s="1">
        <f t="shared" ca="1" si="5921"/>
        <v>0.85782648700856612</v>
      </c>
      <c r="CR4264" s="1">
        <f t="shared" ca="1" si="5921"/>
        <v>0.87861765300473238</v>
      </c>
      <c r="CS4264" s="1">
        <f t="shared" ca="1" si="5921"/>
        <v>0.87086847190592076</v>
      </c>
      <c r="CT4264" s="31"/>
      <c r="CU4264" s="31"/>
      <c r="CV4264" s="31"/>
      <c r="CW4264" s="31"/>
      <c r="CX4264" s="31"/>
      <c r="CY4264" s="31"/>
      <c r="CZ4264" s="29"/>
      <c r="DA4264" s="20"/>
      <c r="DB4264" s="20"/>
      <c r="DC4264" s="20"/>
      <c r="DD4264" s="20"/>
      <c r="DE4264" s="20"/>
      <c r="DF4264" s="20"/>
      <c r="DG4264" s="20"/>
      <c r="DH4264" s="20"/>
      <c r="DI4264" s="25"/>
    </row>
    <row r="4265" spans="1:113" x14ac:dyDescent="0.2">
      <c r="A4265" s="73"/>
      <c r="B4265" s="24">
        <v>12</v>
      </c>
      <c r="C4265" s="1">
        <f>学習データ!C4248*$B$20</f>
        <v>0</v>
      </c>
      <c r="D4265" s="1">
        <f>学習データ!D4248*$B$20</f>
        <v>0</v>
      </c>
      <c r="E4265" s="1">
        <f>学習データ!E4248*$B$20</f>
        <v>0</v>
      </c>
      <c r="F4265" s="1">
        <f>学習データ!F4248*$B$20</f>
        <v>0</v>
      </c>
      <c r="G4265" s="1">
        <f>学習データ!G4248*$B$20</f>
        <v>0</v>
      </c>
      <c r="H4265" s="1">
        <f>学習データ!H4248*$B$20</f>
        <v>0</v>
      </c>
      <c r="I4265" s="1">
        <f>学習データ!I4248*$B$20</f>
        <v>0.19215686274509802</v>
      </c>
      <c r="J4265" s="1">
        <f>学習データ!J4248*$B$20</f>
        <v>0.65098039215686276</v>
      </c>
      <c r="K4265" s="1">
        <f>学習データ!K4248*$B$20</f>
        <v>0.9882352941176471</v>
      </c>
      <c r="L4265" s="1">
        <f>学習データ!L4248*$B$20</f>
        <v>0.9882352941176471</v>
      </c>
      <c r="M4265" s="1">
        <f>学習データ!M4248*$B$20</f>
        <v>0.9882352941176471</v>
      </c>
      <c r="N4265" s="1">
        <f>学習データ!N4248*$B$20</f>
        <v>0.9882352941176471</v>
      </c>
      <c r="O4265" s="1">
        <f>学習データ!O4248*$B$20</f>
        <v>0.58039215686274503</v>
      </c>
      <c r="P4265" s="1">
        <f>学習データ!P4248*$B$20</f>
        <v>0.20784313725490194</v>
      </c>
      <c r="Q4265" s="1">
        <f>学習データ!Q4248*$B$20</f>
        <v>0.31764705882352939</v>
      </c>
      <c r="R4265" s="1">
        <f>学習データ!R4248*$B$20</f>
        <v>0.35686274509803922</v>
      </c>
      <c r="S4265" s="1">
        <f>学習データ!S4248*$B$20</f>
        <v>0.80392156862745101</v>
      </c>
      <c r="T4265" s="1">
        <f>学習データ!T4248*$B$20</f>
        <v>0.50980392156862742</v>
      </c>
      <c r="U4265" s="1">
        <f>学習データ!U4248*$B$20</f>
        <v>0.27058823529411763</v>
      </c>
      <c r="V4265" s="1">
        <f>学習データ!V4248*$B$20</f>
        <v>0</v>
      </c>
      <c r="W4265" s="1">
        <f>学習データ!W4248*$B$20</f>
        <v>0</v>
      </c>
      <c r="X4265" s="1">
        <f>学習データ!X4248*$B$20</f>
        <v>0</v>
      </c>
      <c r="Y4265" s="1">
        <f>学習データ!Y4248*$B$20</f>
        <v>0</v>
      </c>
      <c r="Z4265" s="1">
        <f>学習データ!Z4248*$B$20</f>
        <v>0</v>
      </c>
      <c r="AA4265" s="1">
        <f>学習データ!AA4248*$B$20</f>
        <v>0</v>
      </c>
      <c r="AB4265" s="1">
        <f>学習データ!AB4248*$B$20</f>
        <v>0</v>
      </c>
      <c r="AC4265" s="1">
        <f>学習データ!AC4248*$B$20</f>
        <v>0</v>
      </c>
      <c r="AD4265" s="1">
        <f>学習データ!AD4248*$B$20</f>
        <v>0</v>
      </c>
      <c r="AE4265" s="20"/>
      <c r="AF4265" s="20"/>
      <c r="AG4265" s="20"/>
      <c r="AH4265" s="35"/>
      <c r="AI4265" s="29"/>
      <c r="AJ4265" s="8">
        <v>12</v>
      </c>
      <c r="AK4265" s="1">
        <f t="shared" ca="1" si="5895"/>
        <v>1.6788045291365097E-2</v>
      </c>
      <c r="AL4265" s="1">
        <f t="shared" ca="1" si="5895"/>
        <v>1.6788045291365097E-2</v>
      </c>
      <c r="AM4265" s="1">
        <f t="shared" ca="1" si="5895"/>
        <v>1.6788045291365097E-2</v>
      </c>
      <c r="AN4265" s="1">
        <f t="shared" ca="1" si="5895"/>
        <v>6.6550774450391897E-2</v>
      </c>
      <c r="AO4265" s="1">
        <f t="shared" ca="1" si="5895"/>
        <v>0.33843670637588652</v>
      </c>
      <c r="AP4265" s="1">
        <f t="shared" ca="1" si="5895"/>
        <v>0.42515471261520038</v>
      </c>
      <c r="AQ4265" s="1">
        <f t="shared" ca="1" si="5895"/>
        <v>0.16217185553672669</v>
      </c>
      <c r="AR4265" s="1">
        <f t="shared" ca="1" si="5895"/>
        <v>0.27120767770881576</v>
      </c>
      <c r="AS4265" s="1">
        <f t="shared" ca="1" si="5895"/>
        <v>7.7024723641098386E-2</v>
      </c>
      <c r="AT4265" s="1">
        <f t="shared" ca="1" si="5895"/>
        <v>3.6448350862590434E-2</v>
      </c>
      <c r="AU4265" s="1">
        <f t="shared" ca="1" si="5895"/>
        <v>1.6788045291365097E-2</v>
      </c>
      <c r="AV4265" s="1">
        <f t="shared" ca="1" si="5895"/>
        <v>1.6788045291365097E-2</v>
      </c>
      <c r="AW4265" s="1">
        <f t="shared" ca="1" si="5895"/>
        <v>1.6788045291365097E-2</v>
      </c>
      <c r="AX4265" s="31"/>
      <c r="AY4265" s="8">
        <v>12</v>
      </c>
      <c r="AZ4265" s="1">
        <f t="shared" ca="1" si="5896"/>
        <v>0.36026230090474776</v>
      </c>
      <c r="BA4265" s="1">
        <f t="shared" ca="1" si="5896"/>
        <v>0.36449294990482384</v>
      </c>
      <c r="BB4265" s="1">
        <f t="shared" ca="1" si="5896"/>
        <v>0.59610915901043471</v>
      </c>
      <c r="BC4265" s="1">
        <f t="shared" ca="1" si="5896"/>
        <v>0.82444497609707856</v>
      </c>
      <c r="BD4265" s="1">
        <f t="shared" ca="1" si="5896"/>
        <v>0.92046344420738746</v>
      </c>
      <c r="BE4265" s="1">
        <f t="shared" ca="1" si="5896"/>
        <v>0.88926983809310911</v>
      </c>
      <c r="BF4265" s="1">
        <f t="shared" ca="1" si="5896"/>
        <v>0.89815021090850677</v>
      </c>
      <c r="BG4265" s="1">
        <f t="shared" ca="1" si="5896"/>
        <v>0.85356700973020172</v>
      </c>
      <c r="BH4265" s="1">
        <f t="shared" ca="1" si="5896"/>
        <v>0.74640266936903776</v>
      </c>
      <c r="BI4265" s="1">
        <f t="shared" ca="1" si="5896"/>
        <v>0.40410874284985471</v>
      </c>
      <c r="BJ4265" s="1">
        <f t="shared" ca="1" si="5896"/>
        <v>0.36026230090474776</v>
      </c>
      <c r="BK4265" s="1">
        <f t="shared" ca="1" si="5896"/>
        <v>0.36026230090474776</v>
      </c>
      <c r="BL4265" s="1">
        <f t="shared" ca="1" si="5896"/>
        <v>0.36026230090474776</v>
      </c>
      <c r="BM4265" s="31"/>
      <c r="BN4265" s="8">
        <v>12</v>
      </c>
      <c r="BO4265" s="1">
        <f t="shared" ca="1" si="5897"/>
        <v>0.45758674972675339</v>
      </c>
      <c r="BP4265" s="1">
        <f t="shared" ca="1" si="5897"/>
        <v>0.47142268837410639</v>
      </c>
      <c r="BQ4265" s="1">
        <f t="shared" ca="1" si="5897"/>
        <v>0.51993081122106066</v>
      </c>
      <c r="BR4265" s="1">
        <f t="shared" ca="1" si="5897"/>
        <v>0.64681587747251368</v>
      </c>
      <c r="BS4265" s="1">
        <f t="shared" ca="1" si="5897"/>
        <v>0.71107511790353028</v>
      </c>
      <c r="BT4265" s="1">
        <f t="shared" ca="1" si="5897"/>
        <v>0.71378152467264866</v>
      </c>
      <c r="BU4265" s="1">
        <f t="shared" ca="1" si="5897"/>
        <v>0.684833254278291</v>
      </c>
      <c r="BV4265" s="1">
        <f t="shared" ca="1" si="5897"/>
        <v>0.65836382250752012</v>
      </c>
      <c r="BW4265" s="1">
        <f t="shared" ca="1" si="5897"/>
        <v>0.58287418611690367</v>
      </c>
      <c r="BX4265" s="1">
        <f t="shared" ca="1" si="5897"/>
        <v>0.50495744239708551</v>
      </c>
      <c r="BY4265" s="1">
        <f t="shared" ca="1" si="5897"/>
        <v>0.45758674972675339</v>
      </c>
      <c r="BZ4265" s="1">
        <f t="shared" ca="1" si="5897"/>
        <v>0.45758674972675339</v>
      </c>
      <c r="CA4265" s="1">
        <f t="shared" ca="1" si="5897"/>
        <v>0.45758674972675339</v>
      </c>
      <c r="CB4265" s="31"/>
      <c r="CC4265" s="71"/>
      <c r="CD4265" s="8">
        <v>2</v>
      </c>
      <c r="CE4265" s="1">
        <f t="shared" ca="1" si="5922"/>
        <v>0.36026230090474776</v>
      </c>
      <c r="CF4265" s="1">
        <f t="shared" ca="1" si="5923"/>
        <v>0.49354475819973409</v>
      </c>
      <c r="CG4265" s="1">
        <f t="shared" ca="1" si="5924"/>
        <v>0.97271656958111596</v>
      </c>
      <c r="CH4265" s="1">
        <f t="shared" ca="1" si="5925"/>
        <v>0.97105696082082527</v>
      </c>
      <c r="CI4265" s="1">
        <f t="shared" ca="1" si="5926"/>
        <v>0.95860705428193893</v>
      </c>
      <c r="CJ4265" s="1">
        <f t="shared" ca="1" si="5927"/>
        <v>0.9734508936561741</v>
      </c>
      <c r="CK4265" s="1">
        <f t="shared" ca="1" si="5928"/>
        <v>0.6068753296750381</v>
      </c>
      <c r="CL4265" s="35"/>
      <c r="CM4265" s="29"/>
      <c r="CN4265" s="71"/>
      <c r="CO4265" s="8">
        <v>3</v>
      </c>
      <c r="CP4265" s="1">
        <f t="shared" ca="1" si="5921"/>
        <v>0.88231995150851272</v>
      </c>
      <c r="CQ4265" s="1">
        <f t="shared" ca="1" si="5921"/>
        <v>0.88361533008805559</v>
      </c>
      <c r="CR4265" s="1">
        <f t="shared" ca="1" si="5921"/>
        <v>0.88041561582704564</v>
      </c>
      <c r="CS4265" s="1">
        <f t="shared" ca="1" si="5921"/>
        <v>0.85183529890646381</v>
      </c>
      <c r="CT4265" s="31"/>
      <c r="CU4265" s="31"/>
      <c r="CV4265" s="31"/>
      <c r="CW4265" s="31"/>
      <c r="CX4265" s="31"/>
      <c r="CY4265" s="31"/>
      <c r="CZ4265" s="29"/>
      <c r="DA4265" s="20"/>
      <c r="DB4265" s="20"/>
      <c r="DC4265" s="20"/>
      <c r="DD4265" s="20"/>
      <c r="DE4265" s="20"/>
      <c r="DF4265" s="20"/>
      <c r="DG4265" s="20"/>
      <c r="DH4265" s="20"/>
      <c r="DI4265" s="25"/>
    </row>
    <row r="4266" spans="1:113" x14ac:dyDescent="0.2">
      <c r="A4266" s="73"/>
      <c r="B4266" s="24">
        <v>13</v>
      </c>
      <c r="C4266" s="1">
        <f>学習データ!C4249*$B$20</f>
        <v>0</v>
      </c>
      <c r="D4266" s="1">
        <f>学習データ!D4249*$B$20</f>
        <v>0</v>
      </c>
      <c r="E4266" s="1">
        <f>学習データ!E4249*$B$20</f>
        <v>0</v>
      </c>
      <c r="F4266" s="1">
        <f>学習データ!F4249*$B$20</f>
        <v>0</v>
      </c>
      <c r="G4266" s="1">
        <f>学習データ!G4249*$B$20</f>
        <v>0</v>
      </c>
      <c r="H4266" s="1">
        <f>学習データ!H4249*$B$20</f>
        <v>0.2</v>
      </c>
      <c r="I4266" s="1">
        <f>学習データ!I4249*$B$20</f>
        <v>0.72941176470588232</v>
      </c>
      <c r="J4266" s="1">
        <f>学習データ!J4249*$B$20</f>
        <v>0.9882352941176471</v>
      </c>
      <c r="K4266" s="1">
        <f>学習データ!K4249*$B$20</f>
        <v>0.9882352941176471</v>
      </c>
      <c r="L4266" s="1">
        <f>学習データ!L4249*$B$20</f>
        <v>0.9882352941176471</v>
      </c>
      <c r="M4266" s="1">
        <f>学習データ!M4249*$B$20</f>
        <v>0.9882352941176471</v>
      </c>
      <c r="N4266" s="1">
        <f>学習データ!N4249*$B$20</f>
        <v>0.9882352941176471</v>
      </c>
      <c r="O4266" s="1">
        <f>学習データ!O4249*$B$20</f>
        <v>0.9882352941176471</v>
      </c>
      <c r="P4266" s="1">
        <f>学習データ!P4249*$B$20</f>
        <v>0.92941176470588238</v>
      </c>
      <c r="Q4266" s="1">
        <f>学習データ!Q4249*$B$20</f>
        <v>0.98431372549019602</v>
      </c>
      <c r="R4266" s="1">
        <f>学習データ!R4249*$B$20</f>
        <v>0.99215686274509807</v>
      </c>
      <c r="S4266" s="1">
        <f>学習データ!S4249*$B$20</f>
        <v>0.9882352941176471</v>
      </c>
      <c r="T4266" s="1">
        <f>学習データ!T4249*$B$20</f>
        <v>0.9882352941176471</v>
      </c>
      <c r="U4266" s="1">
        <f>学習データ!U4249*$B$20</f>
        <v>0.96078431372549022</v>
      </c>
      <c r="V4266" s="1">
        <f>学習データ!V4249*$B$20</f>
        <v>0.73725490196078436</v>
      </c>
      <c r="W4266" s="1">
        <f>学習データ!W4249*$B$20</f>
        <v>0.27058823529411763</v>
      </c>
      <c r="X4266" s="1">
        <f>学習データ!X4249*$B$20</f>
        <v>0</v>
      </c>
      <c r="Y4266" s="1">
        <f>学習データ!Y4249*$B$20</f>
        <v>0</v>
      </c>
      <c r="Z4266" s="1">
        <f>学習データ!Z4249*$B$20</f>
        <v>0</v>
      </c>
      <c r="AA4266" s="1">
        <f>学習データ!AA4249*$B$20</f>
        <v>0</v>
      </c>
      <c r="AB4266" s="1">
        <f>学習データ!AB4249*$B$20</f>
        <v>0</v>
      </c>
      <c r="AC4266" s="1">
        <f>学習データ!AC4249*$B$20</f>
        <v>0</v>
      </c>
      <c r="AD4266" s="1">
        <f>学習データ!AD4249*$B$20</f>
        <v>0</v>
      </c>
      <c r="AE4266" s="20"/>
      <c r="AF4266" s="20"/>
      <c r="AG4266" s="20"/>
      <c r="AH4266" s="35"/>
      <c r="AI4266" s="29"/>
      <c r="AJ4266" s="8">
        <v>13</v>
      </c>
      <c r="AK4266" s="1">
        <f t="shared" ca="1" si="5895"/>
        <v>1.6788045291365097E-2</v>
      </c>
      <c r="AL4266" s="1">
        <f t="shared" ca="1" si="5895"/>
        <v>1.6788045291365097E-2</v>
      </c>
      <c r="AM4266" s="1">
        <f t="shared" ca="1" si="5895"/>
        <v>1.6788045291365097E-2</v>
      </c>
      <c r="AN4266" s="1">
        <f t="shared" ca="1" si="5895"/>
        <v>1.6788069270779693E-2</v>
      </c>
      <c r="AO4266" s="1">
        <f t="shared" ca="1" si="5895"/>
        <v>1.7417718052902927E-2</v>
      </c>
      <c r="AP4266" s="1">
        <f t="shared" ca="1" si="5895"/>
        <v>2.5962990391977046E-2</v>
      </c>
      <c r="AQ4266" s="1">
        <f t="shared" ca="1" si="5895"/>
        <v>1.8433606803568082E-2</v>
      </c>
      <c r="AR4266" s="1">
        <f t="shared" ca="1" si="5895"/>
        <v>2.1132834714209705E-2</v>
      </c>
      <c r="AS4266" s="1">
        <f t="shared" ca="1" si="5895"/>
        <v>1.7358425355565955E-2</v>
      </c>
      <c r="AT4266" s="1">
        <f t="shared" ca="1" si="5895"/>
        <v>1.6788045291365097E-2</v>
      </c>
      <c r="AU4266" s="1">
        <f t="shared" ca="1" si="5895"/>
        <v>1.6788045291365097E-2</v>
      </c>
      <c r="AV4266" s="1">
        <f t="shared" ca="1" si="5895"/>
        <v>1.6788045291365097E-2</v>
      </c>
      <c r="AW4266" s="1">
        <f t="shared" ca="1" si="5895"/>
        <v>1.6788045291365097E-2</v>
      </c>
      <c r="AX4266" s="31"/>
      <c r="AY4266" s="8">
        <v>13</v>
      </c>
      <c r="AZ4266" s="1">
        <f t="shared" ca="1" si="5896"/>
        <v>0.36026230090474776</v>
      </c>
      <c r="BA4266" s="1">
        <f t="shared" ca="1" si="5896"/>
        <v>0.36026230090474776</v>
      </c>
      <c r="BB4266" s="1">
        <f t="shared" ca="1" si="5896"/>
        <v>0.3612131622329452</v>
      </c>
      <c r="BC4266" s="1">
        <f t="shared" ca="1" si="5896"/>
        <v>0.40570744965469818</v>
      </c>
      <c r="BD4266" s="1">
        <f t="shared" ca="1" si="5896"/>
        <v>0.51185644715811374</v>
      </c>
      <c r="BE4266" s="1">
        <f t="shared" ca="1" si="5896"/>
        <v>0.42962579192170991</v>
      </c>
      <c r="BF4266" s="1">
        <f t="shared" ca="1" si="5896"/>
        <v>0.42841901014388573</v>
      </c>
      <c r="BG4266" s="1">
        <f t="shared" ca="1" si="5896"/>
        <v>0.3908058570812204</v>
      </c>
      <c r="BH4266" s="1">
        <f t="shared" ca="1" si="5896"/>
        <v>0.36108920073510958</v>
      </c>
      <c r="BI4266" s="1">
        <f t="shared" ca="1" si="5896"/>
        <v>0.36026230090474776</v>
      </c>
      <c r="BJ4266" s="1">
        <f t="shared" ca="1" si="5896"/>
        <v>0.36026230090474776</v>
      </c>
      <c r="BK4266" s="1">
        <f t="shared" ca="1" si="5896"/>
        <v>0.36026230090474776</v>
      </c>
      <c r="BL4266" s="1">
        <f t="shared" ca="1" si="5896"/>
        <v>0.36026230090474776</v>
      </c>
      <c r="BM4266" s="31"/>
      <c r="BN4266" s="8">
        <v>13</v>
      </c>
      <c r="BO4266" s="1">
        <f t="shared" ca="1" si="5897"/>
        <v>0.45758674972675339</v>
      </c>
      <c r="BP4266" s="1">
        <f t="shared" ca="1" si="5897"/>
        <v>0.45758674972675339</v>
      </c>
      <c r="BQ4266" s="1">
        <f t="shared" ca="1" si="5897"/>
        <v>0.4585582672386242</v>
      </c>
      <c r="BR4266" s="1">
        <f t="shared" ca="1" si="5897"/>
        <v>0.47062109464669882</v>
      </c>
      <c r="BS4266" s="1">
        <f t="shared" ca="1" si="5897"/>
        <v>0.47855098393008111</v>
      </c>
      <c r="BT4266" s="1">
        <f t="shared" ca="1" si="5897"/>
        <v>0.50333513659917806</v>
      </c>
      <c r="BU4266" s="1">
        <f t="shared" ca="1" si="5897"/>
        <v>0.46637846988251908</v>
      </c>
      <c r="BV4266" s="1">
        <f t="shared" ca="1" si="5897"/>
        <v>0.47836503525065871</v>
      </c>
      <c r="BW4266" s="1">
        <f t="shared" ca="1" si="5897"/>
        <v>0.45922610435221933</v>
      </c>
      <c r="BX4266" s="1">
        <f t="shared" ca="1" si="5897"/>
        <v>0.45758674972675339</v>
      </c>
      <c r="BY4266" s="1">
        <f t="shared" ca="1" si="5897"/>
        <v>0.45758674972675339</v>
      </c>
      <c r="BZ4266" s="1">
        <f t="shared" ca="1" si="5897"/>
        <v>0.45758674972675339</v>
      </c>
      <c r="CA4266" s="1">
        <f t="shared" ca="1" si="5897"/>
        <v>0.45758674972675339</v>
      </c>
      <c r="CB4266" s="31"/>
      <c r="CC4266" s="71"/>
      <c r="CD4266" s="8">
        <v>3</v>
      </c>
      <c r="CE4266" s="1">
        <f t="shared" ca="1" si="5922"/>
        <v>0.59951435638481665</v>
      </c>
      <c r="CF4266" s="1">
        <f t="shared" ca="1" si="5923"/>
        <v>0.98593763864306549</v>
      </c>
      <c r="CG4266" s="1">
        <f t="shared" ca="1" si="5924"/>
        <v>0.99599587561903635</v>
      </c>
      <c r="CH4266" s="1">
        <f t="shared" ca="1" si="5925"/>
        <v>0.97955581664262981</v>
      </c>
      <c r="CI4266" s="1">
        <f t="shared" ca="1" si="5926"/>
        <v>0.96893758126909213</v>
      </c>
      <c r="CJ4266" s="1">
        <f t="shared" ca="1" si="5927"/>
        <v>0.41842871451249719</v>
      </c>
      <c r="CK4266" s="1">
        <f t="shared" ca="1" si="5928"/>
        <v>0.36026230090474776</v>
      </c>
      <c r="CL4266" s="25"/>
      <c r="CM4266" s="29"/>
      <c r="CN4266" s="71"/>
      <c r="CO4266" s="8">
        <v>4</v>
      </c>
      <c r="CP4266" s="1">
        <f t="shared" ca="1" si="5921"/>
        <v>0.78697489447175129</v>
      </c>
      <c r="CQ4266" s="1">
        <f t="shared" ca="1" si="5921"/>
        <v>0.79531054769108478</v>
      </c>
      <c r="CR4266" s="1">
        <f t="shared" ca="1" si="5921"/>
        <v>0.77060220511915278</v>
      </c>
      <c r="CS4266" s="1">
        <f t="shared" ca="1" si="5921"/>
        <v>0.7665842623058764</v>
      </c>
      <c r="CT4266" s="31"/>
      <c r="CU4266" s="31"/>
      <c r="CV4266" s="31"/>
      <c r="CW4266" s="31"/>
      <c r="CX4266" s="31"/>
      <c r="CY4266" s="31"/>
      <c r="CZ4266" s="29"/>
      <c r="DA4266" s="20"/>
      <c r="DB4266" s="20"/>
      <c r="DC4266" s="20"/>
      <c r="DD4266" s="20"/>
      <c r="DE4266" s="20"/>
      <c r="DF4266" s="20"/>
      <c r="DG4266" s="20"/>
      <c r="DH4266" s="20"/>
      <c r="DI4266" s="25"/>
    </row>
    <row r="4267" spans="1:113" x14ac:dyDescent="0.2">
      <c r="A4267" s="73"/>
      <c r="B4267" s="24">
        <v>14</v>
      </c>
      <c r="C4267" s="1">
        <f>学習データ!C4250*$B$20</f>
        <v>0</v>
      </c>
      <c r="D4267" s="1">
        <f>学習データ!D4250*$B$20</f>
        <v>0</v>
      </c>
      <c r="E4267" s="1">
        <f>学習データ!E4250*$B$20</f>
        <v>0</v>
      </c>
      <c r="F4267" s="1">
        <f>学習データ!F4250*$B$20</f>
        <v>0</v>
      </c>
      <c r="G4267" s="1">
        <f>学習データ!G4250*$B$20</f>
        <v>0</v>
      </c>
      <c r="H4267" s="1">
        <f>学習データ!H4250*$B$20</f>
        <v>0.72156862745098038</v>
      </c>
      <c r="I4267" s="1">
        <f>学習データ!I4250*$B$20</f>
        <v>0.9882352941176471</v>
      </c>
      <c r="J4267" s="1">
        <f>学習データ!J4250*$B$20</f>
        <v>0.9882352941176471</v>
      </c>
      <c r="K4267" s="1">
        <f>学習データ!K4250*$B$20</f>
        <v>0.9882352941176471</v>
      </c>
      <c r="L4267" s="1">
        <f>学習データ!L4250*$B$20</f>
        <v>0.9882352941176471</v>
      </c>
      <c r="M4267" s="1">
        <f>学習データ!M4250*$B$20</f>
        <v>0.9882352941176471</v>
      </c>
      <c r="N4267" s="1">
        <f>学習データ!N4250*$B$20</f>
        <v>0.9882352941176471</v>
      </c>
      <c r="O4267" s="1">
        <f>学習データ!O4250*$B$20</f>
        <v>0.9882352941176471</v>
      </c>
      <c r="P4267" s="1">
        <f>学習データ!P4250*$B$20</f>
        <v>0.9882352941176471</v>
      </c>
      <c r="Q4267" s="1">
        <f>学習データ!Q4250*$B$20</f>
        <v>0.9882352941176471</v>
      </c>
      <c r="R4267" s="1">
        <f>学習データ!R4250*$B$20</f>
        <v>0.99215686274509807</v>
      </c>
      <c r="S4267" s="1">
        <f>学習データ!S4250*$B$20</f>
        <v>0.9882352941176471</v>
      </c>
      <c r="T4267" s="1">
        <f>学習データ!T4250*$B$20</f>
        <v>0.9882352941176471</v>
      </c>
      <c r="U4267" s="1">
        <f>学習データ!U4250*$B$20</f>
        <v>0.9882352941176471</v>
      </c>
      <c r="V4267" s="1">
        <f>学習データ!V4250*$B$20</f>
        <v>0.9882352941176471</v>
      </c>
      <c r="W4267" s="1">
        <f>学習データ!W4250*$B$20</f>
        <v>0.82745098039215681</v>
      </c>
      <c r="X4267" s="1">
        <f>学習データ!X4250*$B$20</f>
        <v>8.2352941176470587E-2</v>
      </c>
      <c r="Y4267" s="1">
        <f>学習データ!Y4250*$B$20</f>
        <v>0</v>
      </c>
      <c r="Z4267" s="1">
        <f>学習データ!Z4250*$B$20</f>
        <v>0</v>
      </c>
      <c r="AA4267" s="1">
        <f>学習データ!AA4250*$B$20</f>
        <v>0</v>
      </c>
      <c r="AB4267" s="1">
        <f>学習データ!AB4250*$B$20</f>
        <v>0</v>
      </c>
      <c r="AC4267" s="1">
        <f>学習データ!AC4250*$B$20</f>
        <v>0</v>
      </c>
      <c r="AD4267" s="1">
        <f>学習データ!AD4250*$B$20</f>
        <v>0</v>
      </c>
      <c r="AE4267" s="20"/>
      <c r="AF4267" s="20"/>
      <c r="AG4267" s="20"/>
      <c r="AH4267" s="35"/>
      <c r="AI4267" s="29"/>
      <c r="AJ4267" s="31"/>
      <c r="AK4267" s="20"/>
      <c r="AL4267" s="20"/>
      <c r="AM4267" s="20"/>
      <c r="AN4267" s="20"/>
      <c r="AO4267" s="20"/>
      <c r="AP4267" s="20"/>
      <c r="AQ4267" s="20"/>
      <c r="AR4267" s="20"/>
      <c r="AS4267" s="20"/>
      <c r="AT4267" s="20"/>
      <c r="AU4267" s="20"/>
      <c r="AV4267" s="20"/>
      <c r="AW4267" s="20"/>
      <c r="AX4267" s="31"/>
      <c r="AY4267" s="31"/>
      <c r="AZ4267" s="31"/>
      <c r="BA4267" s="31"/>
      <c r="BB4267" s="31"/>
      <c r="BC4267" s="31"/>
      <c r="BD4267" s="31"/>
      <c r="BE4267" s="31"/>
      <c r="BF4267" s="31"/>
      <c r="BG4267" s="31"/>
      <c r="BH4267" s="31"/>
      <c r="BI4267" s="20"/>
      <c r="BJ4267" s="31"/>
      <c r="BK4267" s="31"/>
      <c r="BL4267" s="31"/>
      <c r="BM4267" s="31"/>
      <c r="BN4267" s="31"/>
      <c r="BO4267" s="31"/>
      <c r="BP4267" s="31"/>
      <c r="BQ4267" s="31"/>
      <c r="BR4267" s="31"/>
      <c r="BS4267" s="31"/>
      <c r="BT4267" s="31"/>
      <c r="BU4267" s="31"/>
      <c r="BV4267" s="31"/>
      <c r="BW4267" s="31"/>
      <c r="BX4267" s="31"/>
      <c r="BY4267" s="31"/>
      <c r="BZ4267" s="31"/>
      <c r="CA4267" s="31"/>
      <c r="CB4267" s="31"/>
      <c r="CC4267" s="71"/>
      <c r="CD4267" s="8">
        <v>4</v>
      </c>
      <c r="CE4267" s="1">
        <f t="shared" ca="1" si="5922"/>
        <v>0.52076775347730431</v>
      </c>
      <c r="CF4267" s="1">
        <f t="shared" ca="1" si="5923"/>
        <v>0.98419799129924446</v>
      </c>
      <c r="CG4267" s="1">
        <f t="shared" ca="1" si="5924"/>
        <v>0.97110882907430596</v>
      </c>
      <c r="CH4267" s="1">
        <f t="shared" ca="1" si="5925"/>
        <v>0.92741224848632697</v>
      </c>
      <c r="CI4267" s="1">
        <f t="shared" ca="1" si="5926"/>
        <v>0.98786199296592758</v>
      </c>
      <c r="CJ4267" s="1">
        <f t="shared" ca="1" si="5927"/>
        <v>0.79493284244868656</v>
      </c>
      <c r="CK4267" s="1">
        <f t="shared" ca="1" si="5928"/>
        <v>0.36026230090474776</v>
      </c>
      <c r="CL4267" s="25"/>
      <c r="CM4267" s="29"/>
      <c r="CN4267" s="32"/>
      <c r="CT4267" s="31"/>
      <c r="CU4267" s="31"/>
      <c r="CV4267" s="31"/>
      <c r="CW4267" s="31"/>
      <c r="CX4267" s="31"/>
      <c r="CY4267" s="31"/>
      <c r="CZ4267" s="29"/>
      <c r="DA4267" s="20"/>
      <c r="DB4267" s="20"/>
      <c r="DC4267" s="20"/>
      <c r="DD4267" s="20"/>
      <c r="DE4267" s="20"/>
      <c r="DF4267" s="20"/>
      <c r="DG4267" s="20"/>
      <c r="DH4267" s="20"/>
      <c r="DI4267" s="25"/>
    </row>
    <row r="4268" spans="1:113" x14ac:dyDescent="0.2">
      <c r="A4268" s="73"/>
      <c r="B4268" s="24">
        <v>15</v>
      </c>
      <c r="C4268" s="1">
        <f>学習データ!C4251*$B$20</f>
        <v>0</v>
      </c>
      <c r="D4268" s="1">
        <f>学習データ!D4251*$B$20</f>
        <v>0</v>
      </c>
      <c r="E4268" s="1">
        <f>学習データ!E4251*$B$20</f>
        <v>0</v>
      </c>
      <c r="F4268" s="1">
        <f>学習データ!F4251*$B$20</f>
        <v>0</v>
      </c>
      <c r="G4268" s="1">
        <f>学習データ!G4251*$B$20</f>
        <v>0</v>
      </c>
      <c r="H4268" s="1">
        <f>学習データ!H4251*$B$20</f>
        <v>0.31764705882352939</v>
      </c>
      <c r="I4268" s="1">
        <f>学習データ!I4251*$B$20</f>
        <v>0.9882352941176471</v>
      </c>
      <c r="J4268" s="1">
        <f>学習データ!J4251*$B$20</f>
        <v>0.9882352941176471</v>
      </c>
      <c r="K4268" s="1">
        <f>学習データ!K4251*$B$20</f>
        <v>0.9882352941176471</v>
      </c>
      <c r="L4268" s="1">
        <f>学習データ!L4251*$B$20</f>
        <v>0.9882352941176471</v>
      </c>
      <c r="M4268" s="1">
        <f>学習データ!M4251*$B$20</f>
        <v>0.9882352941176471</v>
      </c>
      <c r="N4268" s="1">
        <f>学習データ!N4251*$B$20</f>
        <v>0.9882352941176471</v>
      </c>
      <c r="O4268" s="1">
        <f>学習データ!O4251*$B$20</f>
        <v>0.58039215686274503</v>
      </c>
      <c r="P4268" s="1">
        <f>学習データ!P4251*$B$20</f>
        <v>0.31372549019607843</v>
      </c>
      <c r="Q4268" s="1">
        <f>学習データ!Q4251*$B$20</f>
        <v>4.3137254901960784E-2</v>
      </c>
      <c r="R4268" s="1">
        <f>学習データ!R4251*$B$20</f>
        <v>4.3137254901960784E-2</v>
      </c>
      <c r="S4268" s="1">
        <f>学習データ!S4251*$B$20</f>
        <v>9.0196078431372548E-2</v>
      </c>
      <c r="T4268" s="1">
        <f>学習データ!T4251*$B$20</f>
        <v>0.58431372549019611</v>
      </c>
      <c r="U4268" s="1">
        <f>学習データ!U4251*$B$20</f>
        <v>0.9882352941176471</v>
      </c>
      <c r="V4268" s="1">
        <f>学習データ!V4251*$B$20</f>
        <v>0.9882352941176471</v>
      </c>
      <c r="W4268" s="1">
        <f>学習データ!W4251*$B$20</f>
        <v>0.9882352941176471</v>
      </c>
      <c r="X4268" s="1">
        <f>学習データ!X4251*$B$20</f>
        <v>0.79607843137254897</v>
      </c>
      <c r="Y4268" s="1">
        <f>学習データ!Y4251*$B$20</f>
        <v>6.6666666666666666E-2</v>
      </c>
      <c r="Z4268" s="1">
        <f>学習データ!Z4251*$B$20</f>
        <v>0</v>
      </c>
      <c r="AA4268" s="1">
        <f>学習データ!AA4251*$B$20</f>
        <v>0</v>
      </c>
      <c r="AB4268" s="1">
        <f>学習データ!AB4251*$B$20</f>
        <v>0</v>
      </c>
      <c r="AC4268" s="1">
        <f>学習データ!AC4251*$B$20</f>
        <v>0</v>
      </c>
      <c r="AD4268" s="1">
        <f>学習データ!AD4251*$B$20</f>
        <v>0</v>
      </c>
      <c r="AE4268" s="20"/>
      <c r="AF4268" s="20"/>
      <c r="AG4268" s="20"/>
      <c r="AH4268" s="35"/>
      <c r="AI4268" s="29"/>
      <c r="AJ4268" s="31"/>
      <c r="AK4268" s="20"/>
      <c r="AL4268" s="20"/>
      <c r="AM4268" s="20"/>
      <c r="AN4268" s="20"/>
      <c r="AO4268" s="20"/>
      <c r="AP4268" s="20"/>
      <c r="AQ4268" s="20"/>
      <c r="AR4268" s="20"/>
      <c r="AS4268" s="20"/>
      <c r="AT4268" s="20"/>
      <c r="AU4268" s="20"/>
      <c r="AV4268" s="20"/>
      <c r="AW4268" s="20"/>
      <c r="AX4268" s="31"/>
      <c r="AY4268" s="31"/>
      <c r="AZ4268" s="31"/>
      <c r="BA4268" s="31"/>
      <c r="BB4268" s="31"/>
      <c r="BC4268" s="31"/>
      <c r="BD4268" s="31"/>
      <c r="BE4268" s="31"/>
      <c r="BF4268" s="31"/>
      <c r="BG4268" s="31"/>
      <c r="BH4268" s="31"/>
      <c r="BI4268" s="20"/>
      <c r="BJ4268" s="31"/>
      <c r="BK4268" s="31"/>
      <c r="BL4268" s="31"/>
      <c r="BM4268" s="31"/>
      <c r="BN4268" s="31"/>
      <c r="BO4268" s="31"/>
      <c r="BP4268" s="31"/>
      <c r="BQ4268" s="31"/>
      <c r="BR4268" s="31"/>
      <c r="BS4268" s="31"/>
      <c r="BT4268" s="31"/>
      <c r="BU4268" s="31"/>
      <c r="BV4268" s="31"/>
      <c r="BW4268" s="31"/>
      <c r="BX4268" s="31"/>
      <c r="BY4268" s="31"/>
      <c r="BZ4268" s="31"/>
      <c r="CA4268" s="31"/>
      <c r="CB4268" s="31"/>
      <c r="CC4268" s="71"/>
      <c r="CD4268" s="8">
        <v>5</v>
      </c>
      <c r="CE4268" s="1">
        <f t="shared" ca="1" si="5922"/>
        <v>0.44642916253406573</v>
      </c>
      <c r="CF4268" s="1">
        <f t="shared" ca="1" si="5923"/>
        <v>0.9106445850335706</v>
      </c>
      <c r="CG4268" s="1">
        <f t="shared" ca="1" si="5924"/>
        <v>0.7673764987236964</v>
      </c>
      <c r="CH4268" s="1">
        <f t="shared" ca="1" si="5925"/>
        <v>0.9525001101866154</v>
      </c>
      <c r="CI4268" s="1">
        <f t="shared" ca="1" si="5926"/>
        <v>0.98732548880609006</v>
      </c>
      <c r="CJ4268" s="1">
        <f t="shared" ca="1" si="5927"/>
        <v>0.78072514204499577</v>
      </c>
      <c r="CK4268" s="1">
        <f t="shared" ca="1" si="5928"/>
        <v>0.36026230090474776</v>
      </c>
      <c r="CL4268" s="25"/>
      <c r="CM4268" s="29"/>
      <c r="CN4268" s="71">
        <v>3</v>
      </c>
      <c r="CO4268" s="8">
        <v>0</v>
      </c>
      <c r="CP4268" s="8">
        <v>1</v>
      </c>
      <c r="CQ4268" s="8">
        <v>2</v>
      </c>
      <c r="CR4268" s="8">
        <v>3</v>
      </c>
      <c r="CS4268" s="8">
        <v>4</v>
      </c>
      <c r="CT4268" s="31"/>
      <c r="CU4268" s="31"/>
      <c r="CV4268" s="31"/>
      <c r="CW4268" s="31"/>
      <c r="CX4268" s="31"/>
      <c r="CY4268" s="31"/>
      <c r="CZ4268" s="29"/>
      <c r="DA4268" s="20"/>
      <c r="DB4268" s="20"/>
      <c r="DC4268" s="20"/>
      <c r="DD4268" s="20"/>
      <c r="DE4268" s="20"/>
      <c r="DF4268" s="20"/>
      <c r="DG4268" s="20"/>
      <c r="DH4268" s="20"/>
      <c r="DI4268" s="25"/>
    </row>
    <row r="4269" spans="1:113" x14ac:dyDescent="0.2">
      <c r="A4269" s="73"/>
      <c r="B4269" s="24">
        <v>16</v>
      </c>
      <c r="C4269" s="1">
        <f>学習データ!C4252*$B$20</f>
        <v>0</v>
      </c>
      <c r="D4269" s="1">
        <f>学習データ!D4252*$B$20</f>
        <v>0</v>
      </c>
      <c r="E4269" s="1">
        <f>学習データ!E4252*$B$20</f>
        <v>0</v>
      </c>
      <c r="F4269" s="1">
        <f>学習データ!F4252*$B$20</f>
        <v>0</v>
      </c>
      <c r="G4269" s="1">
        <f>学習データ!G4252*$B$20</f>
        <v>0</v>
      </c>
      <c r="H4269" s="1">
        <f>学習データ!H4252*$B$20</f>
        <v>0</v>
      </c>
      <c r="I4269" s="1">
        <f>学習データ!I4252*$B$20</f>
        <v>4.7058823529411764E-2</v>
      </c>
      <c r="J4269" s="1">
        <f>学習データ!J4252*$B$20</f>
        <v>0.47450980392156861</v>
      </c>
      <c r="K4269" s="1">
        <f>学習データ!K4252*$B$20</f>
        <v>0.47450980392156861</v>
      </c>
      <c r="L4269" s="1">
        <f>学習データ!L4252*$B$20</f>
        <v>0.47450980392156861</v>
      </c>
      <c r="M4269" s="1">
        <f>学習データ!M4252*$B$20</f>
        <v>0.11372549019607843</v>
      </c>
      <c r="N4269" s="1">
        <f>学習データ!N4252*$B$20</f>
        <v>0</v>
      </c>
      <c r="O4269" s="1">
        <f>学習データ!O4252*$B$20</f>
        <v>0</v>
      </c>
      <c r="P4269" s="1">
        <f>学習データ!P4252*$B$20</f>
        <v>0</v>
      </c>
      <c r="Q4269" s="1">
        <f>学習データ!Q4252*$B$20</f>
        <v>0</v>
      </c>
      <c r="R4269" s="1">
        <f>学習データ!R4252*$B$20</f>
        <v>0</v>
      </c>
      <c r="S4269" s="1">
        <f>学習データ!S4252*$B$20</f>
        <v>0</v>
      </c>
      <c r="T4269" s="1">
        <f>学習データ!T4252*$B$20</f>
        <v>0</v>
      </c>
      <c r="U4269" s="1">
        <f>学習データ!U4252*$B$20</f>
        <v>0.41176470588235292</v>
      </c>
      <c r="V4269" s="1">
        <f>学習データ!V4252*$B$20</f>
        <v>0.98039215686274506</v>
      </c>
      <c r="W4269" s="1">
        <f>学習データ!W4252*$B$20</f>
        <v>0.99215686274509807</v>
      </c>
      <c r="X4269" s="1">
        <f>学習データ!X4252*$B$20</f>
        <v>0.99215686274509807</v>
      </c>
      <c r="Y4269" s="1">
        <f>学習データ!Y4252*$B$20</f>
        <v>0.14117647058823529</v>
      </c>
      <c r="Z4269" s="1">
        <f>学習データ!Z4252*$B$20</f>
        <v>0</v>
      </c>
      <c r="AA4269" s="1">
        <f>学習データ!AA4252*$B$20</f>
        <v>0</v>
      </c>
      <c r="AB4269" s="1">
        <f>学習データ!AB4252*$B$20</f>
        <v>0</v>
      </c>
      <c r="AC4269" s="1">
        <f>学習データ!AC4252*$B$20</f>
        <v>0</v>
      </c>
      <c r="AD4269" s="1">
        <f>学習データ!AD4252*$B$20</f>
        <v>0</v>
      </c>
      <c r="AE4269" s="20"/>
      <c r="AF4269" s="20"/>
      <c r="AG4269" s="20"/>
      <c r="AH4269" s="35"/>
      <c r="AI4269" s="29"/>
      <c r="AJ4269" s="31"/>
      <c r="AK4269" s="20"/>
      <c r="AL4269" s="20"/>
      <c r="AM4269" s="20"/>
      <c r="AN4269" s="20"/>
      <c r="AO4269" s="20"/>
      <c r="AP4269" s="20"/>
      <c r="AQ4269" s="20"/>
      <c r="AR4269" s="20"/>
      <c r="AS4269" s="20"/>
      <c r="AT4269" s="20"/>
      <c r="AU4269" s="20"/>
      <c r="AV4269" s="20"/>
      <c r="AW4269" s="20"/>
      <c r="AX4269" s="31"/>
      <c r="AY4269" s="31"/>
      <c r="AZ4269" s="31"/>
      <c r="BA4269" s="31"/>
      <c r="BB4269" s="31"/>
      <c r="BC4269" s="31"/>
      <c r="BD4269" s="31"/>
      <c r="BE4269" s="31"/>
      <c r="BF4269" s="31"/>
      <c r="BG4269" s="31"/>
      <c r="BH4269" s="31"/>
      <c r="BI4269" s="20"/>
      <c r="BJ4269" s="31"/>
      <c r="BK4269" s="31"/>
      <c r="BL4269" s="31"/>
      <c r="BM4269" s="31"/>
      <c r="BN4269" s="31"/>
      <c r="BO4269" s="31"/>
      <c r="BP4269" s="31"/>
      <c r="BQ4269" s="31"/>
      <c r="BR4269" s="31"/>
      <c r="BS4269" s="31"/>
      <c r="BT4269" s="31"/>
      <c r="BU4269" s="31"/>
      <c r="BV4269" s="31"/>
      <c r="BW4269" s="31"/>
      <c r="BX4269" s="31"/>
      <c r="BY4269" s="31"/>
      <c r="BZ4269" s="31"/>
      <c r="CA4269" s="31"/>
      <c r="CB4269" s="31"/>
      <c r="CC4269" s="71"/>
      <c r="CD4269" s="8">
        <v>6</v>
      </c>
      <c r="CE4269" s="1">
        <f t="shared" ca="1" si="5922"/>
        <v>0.39267112670082888</v>
      </c>
      <c r="CF4269" s="1">
        <f t="shared" ca="1" si="5923"/>
        <v>0.98818153292423094</v>
      </c>
      <c r="CG4269" s="1">
        <f t="shared" ca="1" si="5924"/>
        <v>0.98213924912061268</v>
      </c>
      <c r="CH4269" s="1">
        <f t="shared" ca="1" si="5925"/>
        <v>0.98436473954046477</v>
      </c>
      <c r="CI4269" s="1">
        <f t="shared" ca="1" si="5926"/>
        <v>0.93788361060890724</v>
      </c>
      <c r="CJ4269" s="1">
        <f t="shared" ca="1" si="5927"/>
        <v>0.47104590446555394</v>
      </c>
      <c r="CK4269" s="1">
        <f t="shared" ca="1" si="5928"/>
        <v>0.36026230090474776</v>
      </c>
      <c r="CL4269" s="25"/>
      <c r="CM4269" s="29"/>
      <c r="CN4269" s="71"/>
      <c r="CO4269" s="8">
        <v>1</v>
      </c>
      <c r="CP4269" s="1">
        <f t="shared" ref="CP4269:CS4272" ca="1" si="5929">1/(1+EXP(-SUMPRODUCT($CO$14:$CR$17,CE4274:CH4277)+$CS$14))</f>
        <v>0.7387998549279674</v>
      </c>
      <c r="CQ4269" s="1">
        <f t="shared" ca="1" si="5929"/>
        <v>0.74631123826134649</v>
      </c>
      <c r="CR4269" s="1">
        <f t="shared" ca="1" si="5929"/>
        <v>0.75187455642922596</v>
      </c>
      <c r="CS4269" s="1">
        <f t="shared" ca="1" si="5929"/>
        <v>0.7217058875931105</v>
      </c>
      <c r="CT4269" s="31"/>
      <c r="CU4269" s="31"/>
      <c r="CV4269" s="31"/>
      <c r="CW4269" s="31"/>
      <c r="CX4269" s="31"/>
      <c r="CY4269" s="31"/>
      <c r="CZ4269" s="29"/>
      <c r="DA4269" s="20"/>
      <c r="DB4269" s="20"/>
      <c r="DC4269" s="20"/>
      <c r="DD4269" s="20"/>
      <c r="DE4269" s="20"/>
      <c r="DF4269" s="20"/>
      <c r="DG4269" s="20"/>
      <c r="DH4269" s="20"/>
      <c r="DI4269" s="25"/>
    </row>
    <row r="4270" spans="1:113" x14ac:dyDescent="0.2">
      <c r="A4270" s="73"/>
      <c r="B4270" s="24">
        <v>17</v>
      </c>
      <c r="C4270" s="1">
        <f>学習データ!C4253*$B$20</f>
        <v>0</v>
      </c>
      <c r="D4270" s="1">
        <f>学習データ!D4253*$B$20</f>
        <v>0</v>
      </c>
      <c r="E4270" s="1">
        <f>学習データ!E4253*$B$20</f>
        <v>0</v>
      </c>
      <c r="F4270" s="1">
        <f>学習データ!F4253*$B$20</f>
        <v>0</v>
      </c>
      <c r="G4270" s="1">
        <f>学習データ!G4253*$B$20</f>
        <v>0</v>
      </c>
      <c r="H4270" s="1">
        <f>学習データ!H4253*$B$20</f>
        <v>0</v>
      </c>
      <c r="I4270" s="1">
        <f>学習データ!I4253*$B$20</f>
        <v>0</v>
      </c>
      <c r="J4270" s="1">
        <f>学習データ!J4253*$B$20</f>
        <v>0</v>
      </c>
      <c r="K4270" s="1">
        <f>学習データ!K4253*$B$20</f>
        <v>0</v>
      </c>
      <c r="L4270" s="1">
        <f>学習データ!L4253*$B$20</f>
        <v>0</v>
      </c>
      <c r="M4270" s="1">
        <f>学習データ!M4253*$B$20</f>
        <v>0</v>
      </c>
      <c r="N4270" s="1">
        <f>学習データ!N4253*$B$20</f>
        <v>0</v>
      </c>
      <c r="O4270" s="1">
        <f>学習データ!O4253*$B$20</f>
        <v>0</v>
      </c>
      <c r="P4270" s="1">
        <f>学習データ!P4253*$B$20</f>
        <v>0</v>
      </c>
      <c r="Q4270" s="1">
        <f>学習データ!Q4253*$B$20</f>
        <v>0</v>
      </c>
      <c r="R4270" s="1">
        <f>学習データ!R4253*$B$20</f>
        <v>0</v>
      </c>
      <c r="S4270" s="1">
        <f>学習データ!S4253*$B$20</f>
        <v>0</v>
      </c>
      <c r="T4270" s="1">
        <f>学習データ!T4253*$B$20</f>
        <v>0</v>
      </c>
      <c r="U4270" s="1">
        <f>学習データ!U4253*$B$20</f>
        <v>1.9607843137254902E-2</v>
      </c>
      <c r="V4270" s="1">
        <f>学習データ!V4253*$B$20</f>
        <v>0.73725490196078436</v>
      </c>
      <c r="W4270" s="1">
        <f>学習データ!W4253*$B$20</f>
        <v>0.9882352941176471</v>
      </c>
      <c r="X4270" s="1">
        <f>学習データ!X4253*$B$20</f>
        <v>0.9882352941176471</v>
      </c>
      <c r="Y4270" s="1">
        <f>学習データ!Y4253*$B$20</f>
        <v>0.14117647058823529</v>
      </c>
      <c r="Z4270" s="1">
        <f>学習データ!Z4253*$B$20</f>
        <v>0</v>
      </c>
      <c r="AA4270" s="1">
        <f>学習データ!AA4253*$B$20</f>
        <v>0</v>
      </c>
      <c r="AB4270" s="1">
        <f>学習データ!AB4253*$B$20</f>
        <v>0</v>
      </c>
      <c r="AC4270" s="1">
        <f>学習データ!AC4253*$B$20</f>
        <v>0</v>
      </c>
      <c r="AD4270" s="1">
        <f>学習データ!AD4253*$B$20</f>
        <v>0</v>
      </c>
      <c r="AE4270" s="20"/>
      <c r="AF4270" s="8"/>
      <c r="AG4270" s="8" t="s">
        <v>3</v>
      </c>
      <c r="AH4270" s="35"/>
      <c r="AI4270" s="29"/>
      <c r="AJ4270" s="31"/>
      <c r="AK4270" s="20"/>
      <c r="AL4270" s="20"/>
      <c r="AM4270" s="20"/>
      <c r="AN4270" s="20"/>
      <c r="AO4270" s="20"/>
      <c r="AP4270" s="20"/>
      <c r="AQ4270" s="20"/>
      <c r="AR4270" s="20"/>
      <c r="AS4270" s="20"/>
      <c r="AT4270" s="20"/>
      <c r="AU4270" s="20"/>
      <c r="AV4270" s="20"/>
      <c r="AW4270" s="20"/>
      <c r="AX4270" s="31"/>
      <c r="AY4270" s="31"/>
      <c r="AZ4270" s="31"/>
      <c r="BA4270" s="31"/>
      <c r="BB4270" s="31"/>
      <c r="BC4270" s="31"/>
      <c r="BD4270" s="31"/>
      <c r="BE4270" s="31"/>
      <c r="BF4270" s="31"/>
      <c r="BG4270" s="31"/>
      <c r="BH4270" s="31"/>
      <c r="BI4270" s="20"/>
      <c r="BJ4270" s="31"/>
      <c r="BK4270" s="31"/>
      <c r="BL4270" s="31"/>
      <c r="BM4270" s="31"/>
      <c r="BN4270" s="31"/>
      <c r="BO4270" s="31"/>
      <c r="BP4270" s="31"/>
      <c r="BQ4270" s="31"/>
      <c r="BR4270" s="31"/>
      <c r="BS4270" s="31"/>
      <c r="BT4270" s="31"/>
      <c r="BU4270" s="31"/>
      <c r="BV4270" s="31"/>
      <c r="BW4270" s="31"/>
      <c r="BX4270" s="31"/>
      <c r="BY4270" s="31"/>
      <c r="BZ4270" s="31"/>
      <c r="CA4270" s="31"/>
      <c r="CB4270" s="31"/>
      <c r="CC4270" s="71"/>
      <c r="CD4270" s="8">
        <v>7</v>
      </c>
      <c r="CE4270" s="1">
        <f t="shared" ca="1" si="5922"/>
        <v>0.36026230090474776</v>
      </c>
      <c r="CF4270" s="1">
        <f t="shared" ca="1" si="5923"/>
        <v>0.40570744965469818</v>
      </c>
      <c r="CG4270" s="1">
        <f t="shared" ca="1" si="5924"/>
        <v>0.51185644715811374</v>
      </c>
      <c r="CH4270" s="1">
        <f t="shared" ca="1" si="5925"/>
        <v>0.42841901014388573</v>
      </c>
      <c r="CI4270" s="1">
        <f t="shared" ca="1" si="5926"/>
        <v>0.36108920073510958</v>
      </c>
      <c r="CJ4270" s="1">
        <f t="shared" ca="1" si="5927"/>
        <v>0.36026230090474776</v>
      </c>
      <c r="CK4270" s="1">
        <f t="shared" ca="1" si="5928"/>
        <v>0.36026230090474776</v>
      </c>
      <c r="CL4270" s="25"/>
      <c r="CM4270" s="29"/>
      <c r="CN4270" s="71"/>
      <c r="CO4270" s="8">
        <v>2</v>
      </c>
      <c r="CP4270" s="1">
        <f t="shared" ca="1" si="5929"/>
        <v>0.73680216258683118</v>
      </c>
      <c r="CQ4270" s="1">
        <f t="shared" ca="1" si="5929"/>
        <v>0.75678058093101008</v>
      </c>
      <c r="CR4270" s="1">
        <f t="shared" ca="1" si="5929"/>
        <v>0.75459203710529832</v>
      </c>
      <c r="CS4270" s="1">
        <f t="shared" ca="1" si="5929"/>
        <v>0.72136009621593533</v>
      </c>
      <c r="CT4270" s="31"/>
      <c r="CU4270" s="31"/>
      <c r="CV4270" s="31"/>
      <c r="CW4270" s="31"/>
      <c r="CX4270" s="31"/>
      <c r="CY4270" s="31"/>
      <c r="CZ4270" s="29"/>
      <c r="DA4270" s="20"/>
      <c r="DB4270" s="20"/>
      <c r="DC4270" s="20"/>
      <c r="DD4270" s="20"/>
      <c r="DE4270" s="20"/>
      <c r="DF4270" s="20"/>
      <c r="DG4270" s="20"/>
      <c r="DH4270" s="20"/>
      <c r="DI4270" s="25"/>
    </row>
    <row r="4271" spans="1:113" x14ac:dyDescent="0.2">
      <c r="A4271" s="73"/>
      <c r="B4271" s="24">
        <v>18</v>
      </c>
      <c r="C4271" s="1">
        <f>学習データ!C4254*$B$20</f>
        <v>0</v>
      </c>
      <c r="D4271" s="1">
        <f>学習データ!D4254*$B$20</f>
        <v>0</v>
      </c>
      <c r="E4271" s="1">
        <f>学習データ!E4254*$B$20</f>
        <v>0</v>
      </c>
      <c r="F4271" s="1">
        <f>学習データ!F4254*$B$20</f>
        <v>0</v>
      </c>
      <c r="G4271" s="1">
        <f>学習データ!G4254*$B$20</f>
        <v>0</v>
      </c>
      <c r="H4271" s="1">
        <f>学習データ!H4254*$B$20</f>
        <v>0</v>
      </c>
      <c r="I4271" s="1">
        <f>学習データ!I4254*$B$20</f>
        <v>0</v>
      </c>
      <c r="J4271" s="1">
        <f>学習データ!J4254*$B$20</f>
        <v>0</v>
      </c>
      <c r="K4271" s="1">
        <f>学習データ!K4254*$B$20</f>
        <v>0</v>
      </c>
      <c r="L4271" s="1">
        <f>学習データ!L4254*$B$20</f>
        <v>0</v>
      </c>
      <c r="M4271" s="1">
        <f>学習データ!M4254*$B$20</f>
        <v>0</v>
      </c>
      <c r="N4271" s="1">
        <f>学習データ!N4254*$B$20</f>
        <v>0</v>
      </c>
      <c r="O4271" s="1">
        <f>学習データ!O4254*$B$20</f>
        <v>0</v>
      </c>
      <c r="P4271" s="1">
        <f>学習データ!P4254*$B$20</f>
        <v>0</v>
      </c>
      <c r="Q4271" s="1">
        <f>学習データ!Q4254*$B$20</f>
        <v>0</v>
      </c>
      <c r="R4271" s="1">
        <f>学習データ!R4254*$B$20</f>
        <v>0</v>
      </c>
      <c r="S4271" s="1">
        <f>学習データ!S4254*$B$20</f>
        <v>0</v>
      </c>
      <c r="T4271" s="1">
        <f>学習データ!T4254*$B$20</f>
        <v>0</v>
      </c>
      <c r="U4271" s="1">
        <f>学習データ!U4254*$B$20</f>
        <v>0.25882352941176467</v>
      </c>
      <c r="V4271" s="1">
        <f>学習データ!V4254*$B$20</f>
        <v>0.9882352941176471</v>
      </c>
      <c r="W4271" s="1">
        <f>学習データ!W4254*$B$20</f>
        <v>0.9882352941176471</v>
      </c>
      <c r="X4271" s="1">
        <f>学習データ!X4254*$B$20</f>
        <v>0.9882352941176471</v>
      </c>
      <c r="Y4271" s="1">
        <f>学習データ!Y4254*$B$20</f>
        <v>0.14117647058823529</v>
      </c>
      <c r="Z4271" s="1">
        <f>学習データ!Z4254*$B$20</f>
        <v>0</v>
      </c>
      <c r="AA4271" s="1">
        <f>学習データ!AA4254*$B$20</f>
        <v>0</v>
      </c>
      <c r="AB4271" s="1">
        <f>学習データ!AB4254*$B$20</f>
        <v>0</v>
      </c>
      <c r="AC4271" s="1">
        <f>学習データ!AC4254*$B$20</f>
        <v>0</v>
      </c>
      <c r="AD4271" s="1">
        <f>学習データ!AD4254*$B$20</f>
        <v>0</v>
      </c>
      <c r="AE4271" s="20"/>
      <c r="AF4271" s="8">
        <v>0</v>
      </c>
      <c r="AG4271" s="1">
        <f>IF(学習データ!AG4237=0,1,0)</f>
        <v>0</v>
      </c>
      <c r="AH4271" s="35"/>
      <c r="AI4271" s="29"/>
      <c r="AJ4271" s="31"/>
      <c r="AK4271" s="20"/>
      <c r="AL4271" s="20"/>
      <c r="AM4271" s="20"/>
      <c r="AN4271" s="20"/>
      <c r="AO4271" s="20"/>
      <c r="AP4271" s="20"/>
      <c r="AQ4271" s="20"/>
      <c r="AR4271" s="20"/>
      <c r="AS4271" s="20"/>
      <c r="AT4271" s="20"/>
      <c r="AU4271" s="20"/>
      <c r="AV4271" s="20"/>
      <c r="AW4271" s="20"/>
      <c r="AX4271" s="31"/>
      <c r="AY4271" s="31"/>
      <c r="AZ4271" s="31"/>
      <c r="BA4271" s="31"/>
      <c r="BB4271" s="31"/>
      <c r="BC4271" s="31"/>
      <c r="BD4271" s="31"/>
      <c r="BE4271" s="31"/>
      <c r="BF4271" s="31"/>
      <c r="BG4271" s="31"/>
      <c r="BH4271" s="31"/>
      <c r="BI4271" s="20"/>
      <c r="BJ4271" s="31"/>
      <c r="BK4271" s="31"/>
      <c r="BL4271" s="31"/>
      <c r="BM4271" s="31"/>
      <c r="BN4271" s="31"/>
      <c r="BO4271" s="31"/>
      <c r="BP4271" s="31"/>
      <c r="BQ4271" s="31"/>
      <c r="BR4271" s="31"/>
      <c r="BS4271" s="31"/>
      <c r="BT4271" s="31"/>
      <c r="BU4271" s="31"/>
      <c r="BV4271" s="31"/>
      <c r="BW4271" s="31"/>
      <c r="BX4271" s="31"/>
      <c r="BY4271" s="31"/>
      <c r="BZ4271" s="31"/>
      <c r="CA4271" s="31"/>
      <c r="CB4271" s="31"/>
      <c r="CC4271" s="31"/>
      <c r="CD4271" s="45"/>
      <c r="CE4271" s="45"/>
      <c r="CF4271" s="45"/>
      <c r="CG4271" s="45"/>
      <c r="CH4271" s="45"/>
      <c r="CI4271" s="45"/>
      <c r="CJ4271" s="45"/>
      <c r="CK4271" s="45"/>
      <c r="CL4271" s="25"/>
      <c r="CM4271" s="29"/>
      <c r="CN4271" s="71"/>
      <c r="CO4271" s="8">
        <v>3</v>
      </c>
      <c r="CP4271" s="1">
        <f t="shared" ca="1" si="5929"/>
        <v>0.75635056455320659</v>
      </c>
      <c r="CQ4271" s="1">
        <f t="shared" ca="1" si="5929"/>
        <v>0.76558962043284828</v>
      </c>
      <c r="CR4271" s="1">
        <f t="shared" ca="1" si="5929"/>
        <v>0.74512780068754869</v>
      </c>
      <c r="CS4271" s="1">
        <f t="shared" ca="1" si="5929"/>
        <v>0.69939864814666142</v>
      </c>
      <c r="CT4271" s="31"/>
      <c r="CU4271" s="31"/>
      <c r="CV4271" s="31"/>
      <c r="CW4271" s="31"/>
      <c r="CX4271" s="31"/>
      <c r="CY4271" s="31"/>
      <c r="CZ4271" s="29"/>
      <c r="DA4271" s="20"/>
      <c r="DB4271" s="20"/>
      <c r="DC4271" s="20"/>
      <c r="DD4271" s="20"/>
      <c r="DE4271" s="20"/>
      <c r="DF4271" s="20"/>
      <c r="DG4271" s="20"/>
      <c r="DH4271" s="20"/>
      <c r="DI4271" s="25"/>
    </row>
    <row r="4272" spans="1:113" x14ac:dyDescent="0.2">
      <c r="A4272" s="73"/>
      <c r="B4272" s="24">
        <v>19</v>
      </c>
      <c r="C4272" s="1">
        <f>学習データ!C4255*$B$20</f>
        <v>0</v>
      </c>
      <c r="D4272" s="1">
        <f>学習データ!D4255*$B$20</f>
        <v>0</v>
      </c>
      <c r="E4272" s="1">
        <f>学習データ!E4255*$B$20</f>
        <v>0</v>
      </c>
      <c r="F4272" s="1">
        <f>学習データ!F4255*$B$20</f>
        <v>0</v>
      </c>
      <c r="G4272" s="1">
        <f>学習データ!G4255*$B$20</f>
        <v>0</v>
      </c>
      <c r="H4272" s="1">
        <f>学習データ!H4255*$B$20</f>
        <v>0</v>
      </c>
      <c r="I4272" s="1">
        <f>学習データ!I4255*$B$20</f>
        <v>0</v>
      </c>
      <c r="J4272" s="1">
        <f>学習データ!J4255*$B$20</f>
        <v>0</v>
      </c>
      <c r="K4272" s="1">
        <f>学習データ!K4255*$B$20</f>
        <v>0</v>
      </c>
      <c r="L4272" s="1">
        <f>学習データ!L4255*$B$20</f>
        <v>0</v>
      </c>
      <c r="M4272" s="1">
        <f>学習データ!M4255*$B$20</f>
        <v>0</v>
      </c>
      <c r="N4272" s="1">
        <f>学習データ!N4255*$B$20</f>
        <v>0</v>
      </c>
      <c r="O4272" s="1">
        <f>学習データ!O4255*$B$20</f>
        <v>0</v>
      </c>
      <c r="P4272" s="1">
        <f>学習データ!P4255*$B$20</f>
        <v>0</v>
      </c>
      <c r="Q4272" s="1">
        <f>学習データ!Q4255*$B$20</f>
        <v>0</v>
      </c>
      <c r="R4272" s="1">
        <f>学習データ!R4255*$B$20</f>
        <v>0</v>
      </c>
      <c r="S4272" s="1">
        <f>学習データ!S4255*$B$20</f>
        <v>0</v>
      </c>
      <c r="T4272" s="1">
        <f>学習データ!T4255*$B$20</f>
        <v>9.8039215686274508E-2</v>
      </c>
      <c r="U4272" s="1">
        <f>学習データ!U4255*$B$20</f>
        <v>0.88235294117647056</v>
      </c>
      <c r="V4272" s="1">
        <f>学習データ!V4255*$B$20</f>
        <v>0.9882352941176471</v>
      </c>
      <c r="W4272" s="1">
        <f>学習データ!W4255*$B$20</f>
        <v>0.9882352941176471</v>
      </c>
      <c r="X4272" s="1">
        <f>学習データ!X4255*$B$20</f>
        <v>0.9882352941176471</v>
      </c>
      <c r="Y4272" s="1">
        <f>学習データ!Y4255*$B$20</f>
        <v>0.14117647058823529</v>
      </c>
      <c r="Z4272" s="1">
        <f>学習データ!Z4255*$B$20</f>
        <v>0</v>
      </c>
      <c r="AA4272" s="1">
        <f>学習データ!AA4255*$B$20</f>
        <v>0</v>
      </c>
      <c r="AB4272" s="1">
        <f>学習データ!AB4255*$B$20</f>
        <v>0</v>
      </c>
      <c r="AC4272" s="1">
        <f>学習データ!AC4255*$B$20</f>
        <v>0</v>
      </c>
      <c r="AD4272" s="1">
        <f>学習データ!AD4255*$B$20</f>
        <v>0</v>
      </c>
      <c r="AE4272" s="20"/>
      <c r="AF4272" s="8">
        <v>1</v>
      </c>
      <c r="AG4272" s="1">
        <f>IF(学習データ!AG4237=1,1,0)</f>
        <v>0</v>
      </c>
      <c r="AH4272" s="35"/>
      <c r="AI4272" s="29"/>
      <c r="AJ4272" s="31"/>
      <c r="AK4272" s="20"/>
      <c r="AL4272" s="20"/>
      <c r="AM4272" s="20"/>
      <c r="AN4272" s="20"/>
      <c r="AO4272" s="20"/>
      <c r="AP4272" s="20"/>
      <c r="AQ4272" s="20"/>
      <c r="AR4272" s="20"/>
      <c r="AS4272" s="20"/>
      <c r="AT4272" s="20"/>
      <c r="AU4272" s="20"/>
      <c r="AV4272" s="20"/>
      <c r="AW4272" s="20"/>
      <c r="AX4272" s="31"/>
      <c r="AY4272" s="31"/>
      <c r="AZ4272" s="31"/>
      <c r="BA4272" s="31"/>
      <c r="BB4272" s="31"/>
      <c r="BC4272" s="31"/>
      <c r="BD4272" s="31"/>
      <c r="BE4272" s="31"/>
      <c r="BF4272" s="31"/>
      <c r="BG4272" s="31"/>
      <c r="BH4272" s="31"/>
      <c r="BI4272" s="20"/>
      <c r="BJ4272" s="31"/>
      <c r="BK4272" s="31"/>
      <c r="BL4272" s="31"/>
      <c r="BM4272" s="31"/>
      <c r="BN4272" s="31"/>
      <c r="BO4272" s="31"/>
      <c r="BP4272" s="31"/>
      <c r="BQ4272" s="31"/>
      <c r="BR4272" s="31"/>
      <c r="BS4272" s="31"/>
      <c r="BT4272" s="31"/>
      <c r="BU4272" s="31"/>
      <c r="BV4272" s="31"/>
      <c r="BW4272" s="31"/>
      <c r="BX4272" s="31"/>
      <c r="BY4272" s="31"/>
      <c r="BZ4272" s="31"/>
      <c r="CA4272" s="31"/>
      <c r="CB4272" s="31"/>
      <c r="CC4272" s="31"/>
      <c r="CD4272" s="20" t="s">
        <v>28</v>
      </c>
      <c r="CE4272" s="20"/>
      <c r="CF4272" s="20"/>
      <c r="CG4272" s="20"/>
      <c r="CH4272" s="20"/>
      <c r="CI4272" s="20"/>
      <c r="CJ4272" s="20"/>
      <c r="CK4272" s="20"/>
      <c r="CL4272" s="25"/>
      <c r="CM4272" s="29"/>
      <c r="CN4272" s="71"/>
      <c r="CO4272" s="8">
        <v>4</v>
      </c>
      <c r="CP4272" s="1">
        <f t="shared" ca="1" si="5929"/>
        <v>0.69452360979916949</v>
      </c>
      <c r="CQ4272" s="1">
        <f t="shared" ca="1" si="5929"/>
        <v>0.70290918754944054</v>
      </c>
      <c r="CR4272" s="1">
        <f t="shared" ca="1" si="5929"/>
        <v>0.69844879009922689</v>
      </c>
      <c r="CS4272" s="1">
        <f t="shared" ca="1" si="5929"/>
        <v>0.68089480099740562</v>
      </c>
      <c r="CT4272" s="31"/>
      <c r="CU4272" s="31"/>
      <c r="CV4272" s="31"/>
      <c r="CW4272" s="31"/>
      <c r="CX4272" s="31"/>
      <c r="CY4272" s="31"/>
      <c r="CZ4272" s="29"/>
      <c r="DA4272" s="20"/>
      <c r="DB4272" s="20"/>
      <c r="DC4272" s="20"/>
      <c r="DD4272" s="20"/>
      <c r="DE4272" s="20"/>
      <c r="DF4272" s="20"/>
      <c r="DG4272" s="20"/>
      <c r="DH4272" s="20"/>
      <c r="DI4272" s="25"/>
    </row>
    <row r="4273" spans="1:113" x14ac:dyDescent="0.2">
      <c r="A4273" s="73"/>
      <c r="B4273" s="24">
        <v>20</v>
      </c>
      <c r="C4273" s="1">
        <f>学習データ!C4256*$B$20</f>
        <v>0</v>
      </c>
      <c r="D4273" s="1">
        <f>学習データ!D4256*$B$20</f>
        <v>0</v>
      </c>
      <c r="E4273" s="1">
        <f>学習データ!E4256*$B$20</f>
        <v>0</v>
      </c>
      <c r="F4273" s="1">
        <f>学習データ!F4256*$B$20</f>
        <v>0</v>
      </c>
      <c r="G4273" s="1">
        <f>学習データ!G4256*$B$20</f>
        <v>0</v>
      </c>
      <c r="H4273" s="1">
        <f>学習データ!H4256*$B$20</f>
        <v>0</v>
      </c>
      <c r="I4273" s="1">
        <f>学習データ!I4256*$B$20</f>
        <v>2.3529411764705882E-2</v>
      </c>
      <c r="J4273" s="1">
        <f>学習データ!J4256*$B$20</f>
        <v>0.23921568627450979</v>
      </c>
      <c r="K4273" s="1">
        <f>学習データ!K4256*$B$20</f>
        <v>7.8431372549019607E-2</v>
      </c>
      <c r="L4273" s="1">
        <f>学習データ!L4256*$B$20</f>
        <v>0</v>
      </c>
      <c r="M4273" s="1">
        <f>学習データ!M4256*$B$20</f>
        <v>0</v>
      </c>
      <c r="N4273" s="1">
        <f>学習データ!N4256*$B$20</f>
        <v>0</v>
      </c>
      <c r="O4273" s="1">
        <f>学習データ!O4256*$B$20</f>
        <v>0</v>
      </c>
      <c r="P4273" s="1">
        <f>学習データ!P4256*$B$20</f>
        <v>0</v>
      </c>
      <c r="Q4273" s="1">
        <f>学習データ!Q4256*$B$20</f>
        <v>0</v>
      </c>
      <c r="R4273" s="1">
        <f>学習データ!R4256*$B$20</f>
        <v>0</v>
      </c>
      <c r="S4273" s="1">
        <f>学習データ!S4256*$B$20</f>
        <v>2.3529411764705882E-2</v>
      </c>
      <c r="T4273" s="1">
        <f>学習データ!T4256*$B$20</f>
        <v>0.56862745098039214</v>
      </c>
      <c r="U4273" s="1">
        <f>学習データ!U4256*$B$20</f>
        <v>0.9882352941176471</v>
      </c>
      <c r="V4273" s="1">
        <f>学習データ!V4256*$B$20</f>
        <v>0.9882352941176471</v>
      </c>
      <c r="W4273" s="1">
        <f>学習データ!W4256*$B$20</f>
        <v>0.9882352941176471</v>
      </c>
      <c r="X4273" s="1">
        <f>学習データ!X4256*$B$20</f>
        <v>0.74901960784313726</v>
      </c>
      <c r="Y4273" s="1">
        <f>学習データ!Y4256*$B$20</f>
        <v>3.9215686274509803E-2</v>
      </c>
      <c r="Z4273" s="1">
        <f>学習データ!Z4256*$B$20</f>
        <v>0</v>
      </c>
      <c r="AA4273" s="1">
        <f>学習データ!AA4256*$B$20</f>
        <v>0</v>
      </c>
      <c r="AB4273" s="1">
        <f>学習データ!AB4256*$B$20</f>
        <v>0</v>
      </c>
      <c r="AC4273" s="1">
        <f>学習データ!AC4256*$B$20</f>
        <v>0</v>
      </c>
      <c r="AD4273" s="1">
        <f>学習データ!AD4256*$B$20</f>
        <v>0</v>
      </c>
      <c r="AE4273" s="20"/>
      <c r="AF4273" s="8">
        <v>2</v>
      </c>
      <c r="AG4273" s="1">
        <f>IF(学習データ!AG4237=2,1,0)</f>
        <v>0</v>
      </c>
      <c r="AH4273" s="35"/>
      <c r="AI4273" s="29"/>
      <c r="AJ4273" s="31"/>
      <c r="AK4273" s="20"/>
      <c r="AL4273" s="20"/>
      <c r="AM4273" s="20"/>
      <c r="AN4273" s="20"/>
      <c r="AO4273" s="20"/>
      <c r="AP4273" s="20"/>
      <c r="AQ4273" s="20"/>
      <c r="AR4273" s="20"/>
      <c r="AS4273" s="20"/>
      <c r="AT4273" s="20"/>
      <c r="AU4273" s="20"/>
      <c r="AV4273" s="20"/>
      <c r="AW4273" s="20"/>
      <c r="AX4273" s="31"/>
      <c r="AY4273" s="31"/>
      <c r="AZ4273" s="31"/>
      <c r="BA4273" s="31"/>
      <c r="BB4273" s="31"/>
      <c r="BC4273" s="31"/>
      <c r="BD4273" s="31"/>
      <c r="BE4273" s="31"/>
      <c r="BF4273" s="31"/>
      <c r="BG4273" s="31"/>
      <c r="BH4273" s="31"/>
      <c r="BI4273" s="20"/>
      <c r="BJ4273" s="31"/>
      <c r="BK4273" s="31"/>
      <c r="BL4273" s="31"/>
      <c r="BM4273" s="31"/>
      <c r="BN4273" s="31"/>
      <c r="BO4273" s="31"/>
      <c r="BP4273" s="31"/>
      <c r="BQ4273" s="31"/>
      <c r="BR4273" s="31"/>
      <c r="BS4273" s="31"/>
      <c r="BT4273" s="31"/>
      <c r="BU4273" s="31"/>
      <c r="BV4273" s="31"/>
      <c r="BW4273" s="31"/>
      <c r="BX4273" s="31"/>
      <c r="BY4273" s="31"/>
      <c r="BZ4273" s="31"/>
      <c r="CA4273" s="31"/>
      <c r="CB4273" s="31"/>
      <c r="CC4273" s="71">
        <v>3</v>
      </c>
      <c r="CD4273" s="8">
        <v>0</v>
      </c>
      <c r="CE4273" s="8">
        <v>1</v>
      </c>
      <c r="CF4273" s="8">
        <v>2</v>
      </c>
      <c r="CG4273" s="8">
        <v>3</v>
      </c>
      <c r="CH4273" s="8">
        <v>4</v>
      </c>
      <c r="CI4273" s="8">
        <v>5</v>
      </c>
      <c r="CJ4273" s="8">
        <v>6</v>
      </c>
      <c r="CK4273" s="8">
        <v>7</v>
      </c>
      <c r="CL4273" s="25"/>
      <c r="CM4273" s="29"/>
      <c r="CN4273" s="32"/>
      <c r="CO4273" s="31"/>
      <c r="CP4273" s="31"/>
      <c r="CQ4273" s="31"/>
      <c r="CR4273" s="31"/>
      <c r="CS4273" s="31"/>
      <c r="CT4273" s="31"/>
      <c r="CU4273" s="31"/>
      <c r="CV4273" s="31"/>
      <c r="CW4273" s="31"/>
      <c r="CX4273" s="31"/>
      <c r="CY4273" s="31"/>
      <c r="CZ4273" s="29"/>
      <c r="DA4273" s="20"/>
      <c r="DB4273" s="20"/>
      <c r="DC4273" s="20"/>
      <c r="DD4273" s="20"/>
      <c r="DE4273" s="20"/>
      <c r="DF4273" s="20"/>
      <c r="DG4273" s="20"/>
      <c r="DH4273" s="20"/>
      <c r="DI4273" s="25"/>
    </row>
    <row r="4274" spans="1:113" x14ac:dyDescent="0.2">
      <c r="A4274" s="73"/>
      <c r="B4274" s="24">
        <v>21</v>
      </c>
      <c r="C4274" s="1">
        <f>学習データ!C4257*$B$20</f>
        <v>0</v>
      </c>
      <c r="D4274" s="1">
        <f>学習データ!D4257*$B$20</f>
        <v>0</v>
      </c>
      <c r="E4274" s="1">
        <f>学習データ!E4257*$B$20</f>
        <v>0</v>
      </c>
      <c r="F4274" s="1">
        <f>学習データ!F4257*$B$20</f>
        <v>0</v>
      </c>
      <c r="G4274" s="1">
        <f>学習データ!G4257*$B$20</f>
        <v>0</v>
      </c>
      <c r="H4274" s="1">
        <f>学習データ!H4257*$B$20</f>
        <v>1.5686274509803921E-2</v>
      </c>
      <c r="I4274" s="1">
        <f>学習データ!I4257*$B$20</f>
        <v>0.57647058823529407</v>
      </c>
      <c r="J4274" s="1">
        <f>学習データ!J4257*$B$20</f>
        <v>0.9882352941176471</v>
      </c>
      <c r="K4274" s="1">
        <f>学習データ!K4257*$B$20</f>
        <v>0.68627450980392157</v>
      </c>
      <c r="L4274" s="1">
        <f>学習データ!L4257*$B$20</f>
        <v>0</v>
      </c>
      <c r="M4274" s="1">
        <f>学習データ!M4257*$B$20</f>
        <v>0</v>
      </c>
      <c r="N4274" s="1">
        <f>学習データ!N4257*$B$20</f>
        <v>0</v>
      </c>
      <c r="O4274" s="1">
        <f>学習データ!O4257*$B$20</f>
        <v>0</v>
      </c>
      <c r="P4274" s="1">
        <f>学習データ!P4257*$B$20</f>
        <v>0</v>
      </c>
      <c r="Q4274" s="1">
        <f>学習データ!Q4257*$B$20</f>
        <v>0</v>
      </c>
      <c r="R4274" s="1">
        <f>学習データ!R4257*$B$20</f>
        <v>0.15294117647058825</v>
      </c>
      <c r="S4274" s="1">
        <f>学習データ!S4257*$B$20</f>
        <v>0.57647058823529407</v>
      </c>
      <c r="T4274" s="1">
        <f>学習データ!T4257*$B$20</f>
        <v>0.9882352941176471</v>
      </c>
      <c r="U4274" s="1">
        <f>学習データ!U4257*$B$20</f>
        <v>0.9882352941176471</v>
      </c>
      <c r="V4274" s="1">
        <f>学習データ!V4257*$B$20</f>
        <v>0.9882352941176471</v>
      </c>
      <c r="W4274" s="1">
        <f>学習データ!W4257*$B$20</f>
        <v>0.90588235294117647</v>
      </c>
      <c r="X4274" s="1">
        <f>学習データ!X4257*$B$20</f>
        <v>0.24313725490196078</v>
      </c>
      <c r="Y4274" s="1">
        <f>学習データ!Y4257*$B$20</f>
        <v>0</v>
      </c>
      <c r="Z4274" s="1">
        <f>学習データ!Z4257*$B$20</f>
        <v>0</v>
      </c>
      <c r="AA4274" s="1">
        <f>学習データ!AA4257*$B$20</f>
        <v>0</v>
      </c>
      <c r="AB4274" s="1">
        <f>学習データ!AB4257*$B$20</f>
        <v>0</v>
      </c>
      <c r="AC4274" s="1">
        <f>学習データ!AC4257*$B$20</f>
        <v>0</v>
      </c>
      <c r="AD4274" s="1">
        <f>学習データ!AD4257*$B$20</f>
        <v>0</v>
      </c>
      <c r="AE4274" s="20"/>
      <c r="AF4274" s="8">
        <v>3</v>
      </c>
      <c r="AG4274" s="1">
        <f>IF(学習データ!AG4237=3,1,0)</f>
        <v>0</v>
      </c>
      <c r="AH4274" s="35"/>
      <c r="AI4274" s="29"/>
      <c r="AJ4274" s="31"/>
      <c r="AK4274" s="20"/>
      <c r="AL4274" s="20"/>
      <c r="AM4274" s="20"/>
      <c r="AN4274" s="20"/>
      <c r="AO4274" s="20"/>
      <c r="AP4274" s="20"/>
      <c r="AQ4274" s="20"/>
      <c r="AR4274" s="20"/>
      <c r="AS4274" s="20"/>
      <c r="AT4274" s="20"/>
      <c r="AU4274" s="20"/>
      <c r="AV4274" s="20"/>
      <c r="AW4274" s="20"/>
      <c r="AX4274" s="31"/>
      <c r="AY4274" s="31"/>
      <c r="AZ4274" s="31"/>
      <c r="BA4274" s="31"/>
      <c r="BB4274" s="31"/>
      <c r="BC4274" s="31"/>
      <c r="BD4274" s="31"/>
      <c r="BE4274" s="31"/>
      <c r="BF4274" s="31"/>
      <c r="BG4274" s="31"/>
      <c r="BH4274" s="31"/>
      <c r="BI4274" s="20"/>
      <c r="BJ4274" s="31"/>
      <c r="BK4274" s="31"/>
      <c r="BL4274" s="31"/>
      <c r="BM4274" s="31"/>
      <c r="BN4274" s="31"/>
      <c r="BO4274" s="31"/>
      <c r="BP4274" s="31"/>
      <c r="BQ4274" s="31"/>
      <c r="BR4274" s="31"/>
      <c r="BS4274" s="31"/>
      <c r="BT4274" s="31"/>
      <c r="BU4274" s="31"/>
      <c r="BV4274" s="31"/>
      <c r="BW4274" s="31"/>
      <c r="BX4274" s="31"/>
      <c r="BY4274" s="31"/>
      <c r="BZ4274" s="31"/>
      <c r="CA4274" s="31"/>
      <c r="CB4274" s="31"/>
      <c r="CC4274" s="71"/>
      <c r="CD4274" s="8">
        <v>1</v>
      </c>
      <c r="CE4274" s="1">
        <f t="shared" ref="CE4274:CE4280" ca="1" si="5930">MAX(OFFSET(BO4254,$BN4253,BN$23,2,2))*$CD$20</f>
        <v>0.45758674972675339</v>
      </c>
      <c r="CF4274" s="1">
        <f t="shared" ref="CF4274:CF4280" ca="1" si="5931">MAX(OFFSET(BP4254,$BN4253,BO$23,2,2))*$CD$20</f>
        <v>0.45758674972675339</v>
      </c>
      <c r="CG4274" s="1">
        <f t="shared" ref="CG4274:CG4280" ca="1" si="5932">MAX(OFFSET(BQ4254,$BN4253,BP$23,2,2))*$CD$20</f>
        <v>0.54297778313743905</v>
      </c>
      <c r="CH4274" s="1">
        <f t="shared" ref="CH4274:CH4280" ca="1" si="5933">MAX(OFFSET(BR4254,$BN4253,BQ$23,2,2))*$CD$20</f>
        <v>0.68011572199675618</v>
      </c>
      <c r="CI4274" s="1">
        <f t="shared" ref="CI4274:CI4280" ca="1" si="5934">MAX(OFFSET(BS4254,$BN4253,BR$23,2,2))*$CD$20</f>
        <v>0.68520538335443359</v>
      </c>
      <c r="CJ4274" s="1">
        <f t="shared" ref="CJ4274:CJ4280" ca="1" si="5935">MAX(OFFSET(BT4254,$BN4253,BS$23,2,2))*$CD$20</f>
        <v>0.68520538335443359</v>
      </c>
      <c r="CK4274" s="1">
        <f t="shared" ref="CK4274:CK4280" ca="1" si="5936">MAX(OFFSET(BU4254,$BN4253,BT$23,2,2))*$CD$20</f>
        <v>0.49785147200398605</v>
      </c>
      <c r="CL4274" s="25"/>
      <c r="CM4274" s="29"/>
      <c r="CN4274" s="31"/>
      <c r="CO4274" s="31"/>
      <c r="CP4274" s="31"/>
      <c r="CQ4274" s="31"/>
      <c r="CR4274" s="31"/>
      <c r="CS4274" s="31"/>
      <c r="CT4274" s="31"/>
      <c r="CU4274" s="31"/>
      <c r="CV4274" s="31"/>
      <c r="CW4274" s="31"/>
      <c r="CX4274" s="31"/>
      <c r="CY4274" s="31"/>
      <c r="CZ4274" s="29"/>
      <c r="DA4274" s="20"/>
      <c r="DB4274" s="20"/>
      <c r="DC4274" s="20"/>
      <c r="DD4274" s="20"/>
      <c r="DE4274" s="20"/>
      <c r="DF4274" s="20"/>
      <c r="DG4274" s="20"/>
      <c r="DH4274" s="20"/>
      <c r="DI4274" s="25"/>
    </row>
    <row r="4275" spans="1:113" x14ac:dyDescent="0.2">
      <c r="A4275" s="73"/>
      <c r="B4275" s="24">
        <v>22</v>
      </c>
      <c r="C4275" s="1">
        <f>学習データ!C4258*$B$20</f>
        <v>0</v>
      </c>
      <c r="D4275" s="1">
        <f>学習データ!D4258*$B$20</f>
        <v>0</v>
      </c>
      <c r="E4275" s="1">
        <f>学習データ!E4258*$B$20</f>
        <v>0</v>
      </c>
      <c r="F4275" s="1">
        <f>学習データ!F4258*$B$20</f>
        <v>0</v>
      </c>
      <c r="G4275" s="1">
        <f>学習データ!G4258*$B$20</f>
        <v>0</v>
      </c>
      <c r="H4275" s="1">
        <f>学習データ!H4258*$B$20</f>
        <v>3.5294117647058823E-2</v>
      </c>
      <c r="I4275" s="1">
        <f>学習データ!I4258*$B$20</f>
        <v>0.84705882352941175</v>
      </c>
      <c r="J4275" s="1">
        <f>学習データ!J4258*$B$20</f>
        <v>0.9882352941176471</v>
      </c>
      <c r="K4275" s="1">
        <f>学習データ!K4258*$B$20</f>
        <v>0.95294117647058818</v>
      </c>
      <c r="L4275" s="1">
        <f>学習データ!L4258*$B$20</f>
        <v>0.80392156862745101</v>
      </c>
      <c r="M4275" s="1">
        <f>学習データ!M4258*$B$20</f>
        <v>0.66666666666666663</v>
      </c>
      <c r="N4275" s="1">
        <f>学習データ!N4258*$B$20</f>
        <v>0.33333333333333331</v>
      </c>
      <c r="O4275" s="1">
        <f>学習データ!O4258*$B$20</f>
        <v>0.73725490196078436</v>
      </c>
      <c r="P4275" s="1">
        <f>学習データ!P4258*$B$20</f>
        <v>0.80392156862745101</v>
      </c>
      <c r="Q4275" s="1">
        <f>学習データ!Q4258*$B$20</f>
        <v>0.80392156862745101</v>
      </c>
      <c r="R4275" s="1">
        <f>学習データ!R4258*$B$20</f>
        <v>0.90588235294117647</v>
      </c>
      <c r="S4275" s="1">
        <f>学習データ!S4258*$B$20</f>
        <v>0.9882352941176471</v>
      </c>
      <c r="T4275" s="1">
        <f>学習データ!T4258*$B$20</f>
        <v>0.9882352941176471</v>
      </c>
      <c r="U4275" s="1">
        <f>学習データ!U4258*$B$20</f>
        <v>0.9882352941176471</v>
      </c>
      <c r="V4275" s="1">
        <f>学習データ!V4258*$B$20</f>
        <v>0.74901960784313726</v>
      </c>
      <c r="W4275" s="1">
        <f>学習データ!W4258*$B$20</f>
        <v>0.47058823529411764</v>
      </c>
      <c r="X4275" s="1">
        <f>学習データ!X4258*$B$20</f>
        <v>0</v>
      </c>
      <c r="Y4275" s="1">
        <f>学習データ!Y4258*$B$20</f>
        <v>0</v>
      </c>
      <c r="Z4275" s="1">
        <f>学習データ!Z4258*$B$20</f>
        <v>0</v>
      </c>
      <c r="AA4275" s="1">
        <f>学習データ!AA4258*$B$20</f>
        <v>0</v>
      </c>
      <c r="AB4275" s="1">
        <f>学習データ!AB4258*$B$20</f>
        <v>0</v>
      </c>
      <c r="AC4275" s="1">
        <f>学習データ!AC4258*$B$20</f>
        <v>0</v>
      </c>
      <c r="AD4275" s="1">
        <f>学習データ!AD4258*$B$20</f>
        <v>0</v>
      </c>
      <c r="AE4275" s="20"/>
      <c r="AF4275" s="8">
        <v>4</v>
      </c>
      <c r="AG4275" s="1">
        <f>IF(学習データ!AG4237=4,1,0)</f>
        <v>0</v>
      </c>
      <c r="AH4275" s="35"/>
      <c r="AI4275" s="29"/>
      <c r="AJ4275" s="31"/>
      <c r="AK4275" s="20"/>
      <c r="AL4275" s="20"/>
      <c r="AM4275" s="20"/>
      <c r="AN4275" s="20"/>
      <c r="AO4275" s="20"/>
      <c r="AP4275" s="20"/>
      <c r="AQ4275" s="20"/>
      <c r="AR4275" s="20"/>
      <c r="AS4275" s="20"/>
      <c r="AT4275" s="20"/>
      <c r="AU4275" s="20"/>
      <c r="AV4275" s="20"/>
      <c r="AW4275" s="20"/>
      <c r="AX4275" s="31"/>
      <c r="AY4275" s="31"/>
      <c r="AZ4275" s="31"/>
      <c r="BA4275" s="31"/>
      <c r="BB4275" s="31"/>
      <c r="BC4275" s="31"/>
      <c r="BD4275" s="31"/>
      <c r="BE4275" s="31"/>
      <c r="BF4275" s="31"/>
      <c r="BG4275" s="31"/>
      <c r="BH4275" s="31"/>
      <c r="BI4275" s="20"/>
      <c r="BJ4275" s="31"/>
      <c r="BK4275" s="31"/>
      <c r="BL4275" s="31"/>
      <c r="BM4275" s="31"/>
      <c r="BN4275" s="31"/>
      <c r="BO4275" s="31"/>
      <c r="BP4275" s="31"/>
      <c r="BQ4275" s="31"/>
      <c r="BR4275" s="31"/>
      <c r="BS4275" s="31"/>
      <c r="BT4275" s="31"/>
      <c r="BU4275" s="31"/>
      <c r="BV4275" s="31"/>
      <c r="BW4275" s="31"/>
      <c r="BX4275" s="31"/>
      <c r="BY4275" s="31"/>
      <c r="BZ4275" s="31"/>
      <c r="CA4275" s="31"/>
      <c r="CB4275" s="31"/>
      <c r="CC4275" s="71"/>
      <c r="CD4275" s="8">
        <v>2</v>
      </c>
      <c r="CE4275" s="1">
        <f t="shared" ca="1" si="5930"/>
        <v>0.45758674972675339</v>
      </c>
      <c r="CF4275" s="1">
        <f t="shared" ca="1" si="5931"/>
        <v>0.56807521984094134</v>
      </c>
      <c r="CG4275" s="1">
        <f t="shared" ca="1" si="5932"/>
        <v>0.80518145152829657</v>
      </c>
      <c r="CH4275" s="1">
        <f t="shared" ca="1" si="5933"/>
        <v>0.80689701423241134</v>
      </c>
      <c r="CI4275" s="1">
        <f t="shared" ca="1" si="5934"/>
        <v>0.78676384248168274</v>
      </c>
      <c r="CJ4275" s="1">
        <f t="shared" ca="1" si="5935"/>
        <v>0.80003311212672301</v>
      </c>
      <c r="CK4275" s="1">
        <f t="shared" ca="1" si="5936"/>
        <v>0.55982801180006725</v>
      </c>
      <c r="CL4275" s="25"/>
      <c r="CM4275" s="29"/>
      <c r="CN4275" s="31"/>
      <c r="CO4275" s="31"/>
      <c r="CP4275" s="31"/>
      <c r="CQ4275" s="31"/>
      <c r="CR4275" s="31"/>
      <c r="CS4275" s="31"/>
      <c r="CT4275" s="20"/>
      <c r="CU4275" s="20"/>
      <c r="CV4275" s="20"/>
      <c r="CW4275" s="20"/>
      <c r="CX4275" s="20"/>
      <c r="CY4275" s="20"/>
      <c r="CZ4275" s="29"/>
      <c r="DA4275" s="20"/>
      <c r="DB4275" s="20"/>
      <c r="DC4275" s="20"/>
      <c r="DD4275" s="20"/>
      <c r="DE4275" s="20"/>
      <c r="DF4275" s="20"/>
      <c r="DG4275" s="20"/>
      <c r="DH4275" s="20"/>
      <c r="DI4275" s="25"/>
    </row>
    <row r="4276" spans="1:113" x14ac:dyDescent="0.2">
      <c r="A4276" s="73"/>
      <c r="B4276" s="24">
        <v>23</v>
      </c>
      <c r="C4276" s="1">
        <f>学習データ!C4259*$B$20</f>
        <v>0</v>
      </c>
      <c r="D4276" s="1">
        <f>学習データ!D4259*$B$20</f>
        <v>0</v>
      </c>
      <c r="E4276" s="1">
        <f>学習データ!E4259*$B$20</f>
        <v>0</v>
      </c>
      <c r="F4276" s="1">
        <f>学習データ!F4259*$B$20</f>
        <v>0</v>
      </c>
      <c r="G4276" s="1">
        <f>学習データ!G4259*$B$20</f>
        <v>0</v>
      </c>
      <c r="H4276" s="1">
        <f>学習データ!H4259*$B$20</f>
        <v>0</v>
      </c>
      <c r="I4276" s="1">
        <f>学習データ!I4259*$B$20</f>
        <v>0.56862745098039214</v>
      </c>
      <c r="J4276" s="1">
        <f>学習データ!J4259*$B$20</f>
        <v>0.9882352941176471</v>
      </c>
      <c r="K4276" s="1">
        <f>学習データ!K4259*$B$20</f>
        <v>0.9882352941176471</v>
      </c>
      <c r="L4276" s="1">
        <f>学習データ!L4259*$B$20</f>
        <v>0.9882352941176471</v>
      </c>
      <c r="M4276" s="1">
        <f>学習データ!M4259*$B$20</f>
        <v>0.9882352941176471</v>
      </c>
      <c r="N4276" s="1">
        <f>学習データ!N4259*$B$20</f>
        <v>0.9882352941176471</v>
      </c>
      <c r="O4276" s="1">
        <f>学習データ!O4259*$B$20</f>
        <v>0.9882352941176471</v>
      </c>
      <c r="P4276" s="1">
        <f>学習データ!P4259*$B$20</f>
        <v>0.9882352941176471</v>
      </c>
      <c r="Q4276" s="1">
        <f>学習データ!Q4259*$B$20</f>
        <v>0.9882352941176471</v>
      </c>
      <c r="R4276" s="1">
        <f>学習データ!R4259*$B$20</f>
        <v>0.99215686274509807</v>
      </c>
      <c r="S4276" s="1">
        <f>学習データ!S4259*$B$20</f>
        <v>0.9882352941176471</v>
      </c>
      <c r="T4276" s="1">
        <f>学習データ!T4259*$B$20</f>
        <v>0.9882352941176471</v>
      </c>
      <c r="U4276" s="1">
        <f>学習データ!U4259*$B$20</f>
        <v>0.91764705882352937</v>
      </c>
      <c r="V4276" s="1">
        <f>学習データ!V4259*$B$20</f>
        <v>0.1764705882352941</v>
      </c>
      <c r="W4276" s="1">
        <f>学習データ!W4259*$B$20</f>
        <v>0</v>
      </c>
      <c r="X4276" s="1">
        <f>学習データ!X4259*$B$20</f>
        <v>0</v>
      </c>
      <c r="Y4276" s="1">
        <f>学習データ!Y4259*$B$20</f>
        <v>0</v>
      </c>
      <c r="Z4276" s="1">
        <f>学習データ!Z4259*$B$20</f>
        <v>0</v>
      </c>
      <c r="AA4276" s="1">
        <f>学習データ!AA4259*$B$20</f>
        <v>0</v>
      </c>
      <c r="AB4276" s="1">
        <f>学習データ!AB4259*$B$20</f>
        <v>0</v>
      </c>
      <c r="AC4276" s="1">
        <f>学習データ!AC4259*$B$20</f>
        <v>0</v>
      </c>
      <c r="AD4276" s="1">
        <f>学習データ!AD4259*$B$20</f>
        <v>0</v>
      </c>
      <c r="AE4276" s="20"/>
      <c r="AF4276" s="8">
        <v>5</v>
      </c>
      <c r="AG4276" s="1">
        <f>IF(学習データ!AG4237=5,1,0)</f>
        <v>1</v>
      </c>
      <c r="AH4276" s="35"/>
      <c r="AI4276" s="29"/>
      <c r="AJ4276" s="31"/>
      <c r="AK4276" s="20"/>
      <c r="AL4276" s="20"/>
      <c r="AM4276" s="20"/>
      <c r="AN4276" s="20"/>
      <c r="AO4276" s="20"/>
      <c r="AP4276" s="20"/>
      <c r="AQ4276" s="20"/>
      <c r="AR4276" s="20"/>
      <c r="AS4276" s="20"/>
      <c r="AT4276" s="20"/>
      <c r="AU4276" s="20"/>
      <c r="AV4276" s="20"/>
      <c r="AW4276" s="20"/>
      <c r="AX4276" s="31"/>
      <c r="AY4276" s="31"/>
      <c r="AZ4276" s="31"/>
      <c r="BA4276" s="31"/>
      <c r="BB4276" s="31"/>
      <c r="BC4276" s="31"/>
      <c r="BD4276" s="31"/>
      <c r="BE4276" s="31"/>
      <c r="BF4276" s="31"/>
      <c r="BG4276" s="31"/>
      <c r="BH4276" s="31"/>
      <c r="BI4276" s="20"/>
      <c r="BJ4276" s="31"/>
      <c r="BK4276" s="31"/>
      <c r="BL4276" s="31"/>
      <c r="BM4276" s="31"/>
      <c r="BN4276" s="31"/>
      <c r="BO4276" s="31"/>
      <c r="BP4276" s="31"/>
      <c r="BQ4276" s="31"/>
      <c r="BR4276" s="31"/>
      <c r="BS4276" s="31"/>
      <c r="BT4276" s="31"/>
      <c r="BU4276" s="31"/>
      <c r="BV4276" s="31"/>
      <c r="BW4276" s="31"/>
      <c r="BX4276" s="31"/>
      <c r="BY4276" s="31"/>
      <c r="BZ4276" s="31"/>
      <c r="CA4276" s="31"/>
      <c r="CB4276" s="31"/>
      <c r="CC4276" s="71"/>
      <c r="CD4276" s="8">
        <v>3</v>
      </c>
      <c r="CE4276" s="1">
        <f t="shared" ca="1" si="5930"/>
        <v>0.59522678561576725</v>
      </c>
      <c r="CF4276" s="1">
        <f t="shared" ca="1" si="5931"/>
        <v>0.86861472732938405</v>
      </c>
      <c r="CG4276" s="1">
        <f t="shared" ca="1" si="5932"/>
        <v>0.89732353787376118</v>
      </c>
      <c r="CH4276" s="1">
        <f t="shared" ca="1" si="5933"/>
        <v>0.83268079738415302</v>
      </c>
      <c r="CI4276" s="1">
        <f t="shared" ca="1" si="5934"/>
        <v>0.81270318911374717</v>
      </c>
      <c r="CJ4276" s="1">
        <f t="shared" ca="1" si="5935"/>
        <v>0.51113267099319681</v>
      </c>
      <c r="CK4276" s="1">
        <f t="shared" ca="1" si="5936"/>
        <v>0.45758674972675339</v>
      </c>
      <c r="CL4276" s="25"/>
      <c r="CM4276" s="29"/>
      <c r="CN4276" s="31"/>
      <c r="CO4276" s="31"/>
      <c r="CP4276" s="31"/>
      <c r="CQ4276" s="31"/>
      <c r="CR4276" s="31"/>
      <c r="CS4276" s="31"/>
      <c r="CT4276" s="20"/>
      <c r="CU4276" s="20"/>
      <c r="CV4276" s="20"/>
      <c r="CW4276" s="20"/>
      <c r="CX4276" s="20"/>
      <c r="CY4276" s="20"/>
      <c r="CZ4276" s="29"/>
      <c r="DA4276" s="20"/>
      <c r="DB4276" s="20"/>
      <c r="DC4276" s="20"/>
      <c r="DD4276" s="20"/>
      <c r="DE4276" s="20"/>
      <c r="DF4276" s="20"/>
      <c r="DG4276" s="20"/>
      <c r="DH4276" s="20"/>
      <c r="DI4276" s="25"/>
    </row>
    <row r="4277" spans="1:113" x14ac:dyDescent="0.2">
      <c r="A4277" s="73"/>
      <c r="B4277" s="24">
        <v>24</v>
      </c>
      <c r="C4277" s="1">
        <f>学習データ!C4260*$B$20</f>
        <v>0</v>
      </c>
      <c r="D4277" s="1">
        <f>学習データ!D4260*$B$20</f>
        <v>0</v>
      </c>
      <c r="E4277" s="1">
        <f>学習データ!E4260*$B$20</f>
        <v>0</v>
      </c>
      <c r="F4277" s="1">
        <f>学習データ!F4260*$B$20</f>
        <v>0</v>
      </c>
      <c r="G4277" s="1">
        <f>学習データ!G4260*$B$20</f>
        <v>0</v>
      </c>
      <c r="H4277" s="1">
        <f>学習データ!H4260*$B$20</f>
        <v>0</v>
      </c>
      <c r="I4277" s="1">
        <f>学習データ!I4260*$B$20</f>
        <v>9.8039215686274508E-2</v>
      </c>
      <c r="J4277" s="1">
        <f>学習データ!J4260*$B$20</f>
        <v>0.62352941176470589</v>
      </c>
      <c r="K4277" s="1">
        <f>学習データ!K4260*$B$20</f>
        <v>0.9882352941176471</v>
      </c>
      <c r="L4277" s="1">
        <f>学習データ!L4260*$B$20</f>
        <v>0.9882352941176471</v>
      </c>
      <c r="M4277" s="1">
        <f>学習データ!M4260*$B$20</f>
        <v>0.9882352941176471</v>
      </c>
      <c r="N4277" s="1">
        <f>学習データ!N4260*$B$20</f>
        <v>0.9882352941176471</v>
      </c>
      <c r="O4277" s="1">
        <f>学習データ!O4260*$B$20</f>
        <v>0.9882352941176471</v>
      </c>
      <c r="P4277" s="1">
        <f>学習データ!P4260*$B$20</f>
        <v>0.9882352941176471</v>
      </c>
      <c r="Q4277" s="1">
        <f>学習データ!Q4260*$B$20</f>
        <v>0.9882352941176471</v>
      </c>
      <c r="R4277" s="1">
        <f>学習データ!R4260*$B$20</f>
        <v>0.99215686274509807</v>
      </c>
      <c r="S4277" s="1">
        <f>学習データ!S4260*$B$20</f>
        <v>0.94901960784313721</v>
      </c>
      <c r="T4277" s="1">
        <f>学習データ!T4260*$B$20</f>
        <v>0.49803921568627452</v>
      </c>
      <c r="U4277" s="1">
        <f>学習データ!U4260*$B$20</f>
        <v>7.4509803921568626E-2</v>
      </c>
      <c r="V4277" s="1">
        <f>学習データ!V4260*$B$20</f>
        <v>0</v>
      </c>
      <c r="W4277" s="1">
        <f>学習データ!W4260*$B$20</f>
        <v>0</v>
      </c>
      <c r="X4277" s="1">
        <f>学習データ!X4260*$B$20</f>
        <v>0</v>
      </c>
      <c r="Y4277" s="1">
        <f>学習データ!Y4260*$B$20</f>
        <v>0</v>
      </c>
      <c r="Z4277" s="1">
        <f>学習データ!Z4260*$B$20</f>
        <v>0</v>
      </c>
      <c r="AA4277" s="1">
        <f>学習データ!AA4260*$B$20</f>
        <v>0</v>
      </c>
      <c r="AB4277" s="1">
        <f>学習データ!AB4260*$B$20</f>
        <v>0</v>
      </c>
      <c r="AC4277" s="1">
        <f>学習データ!AC4260*$B$20</f>
        <v>0</v>
      </c>
      <c r="AD4277" s="1">
        <f>学習データ!AD4260*$B$20</f>
        <v>0</v>
      </c>
      <c r="AE4277" s="20"/>
      <c r="AF4277" s="8">
        <v>6</v>
      </c>
      <c r="AG4277" s="1">
        <f>IF(学習データ!AG4237=6,1,0)</f>
        <v>0</v>
      </c>
      <c r="AH4277" s="35"/>
      <c r="AI4277" s="29"/>
      <c r="AJ4277" s="31"/>
      <c r="AK4277" s="20"/>
      <c r="AL4277" s="20"/>
      <c r="AM4277" s="20"/>
      <c r="AN4277" s="20"/>
      <c r="AO4277" s="20"/>
      <c r="AP4277" s="20"/>
      <c r="AQ4277" s="20"/>
      <c r="AR4277" s="20"/>
      <c r="AS4277" s="20"/>
      <c r="AT4277" s="20"/>
      <c r="AU4277" s="20"/>
      <c r="AV4277" s="20"/>
      <c r="AW4277" s="20"/>
      <c r="AX4277" s="31"/>
      <c r="AY4277" s="31"/>
      <c r="AZ4277" s="31"/>
      <c r="BA4277" s="31"/>
      <c r="BB4277" s="31"/>
      <c r="BC4277" s="31"/>
      <c r="BD4277" s="31"/>
      <c r="BE4277" s="31"/>
      <c r="BF4277" s="31"/>
      <c r="BG4277" s="31"/>
      <c r="BH4277" s="31"/>
      <c r="BI4277" s="20"/>
      <c r="BJ4277" s="31"/>
      <c r="BK4277" s="31"/>
      <c r="BL4277" s="31"/>
      <c r="BM4277" s="31"/>
      <c r="BN4277" s="31"/>
      <c r="BO4277" s="31"/>
      <c r="BP4277" s="31"/>
      <c r="BQ4277" s="31"/>
      <c r="BR4277" s="31"/>
      <c r="BS4277" s="31"/>
      <c r="BT4277" s="31"/>
      <c r="BU4277" s="31"/>
      <c r="BV4277" s="31"/>
      <c r="BW4277" s="31"/>
      <c r="BX4277" s="31"/>
      <c r="BY4277" s="31"/>
      <c r="BZ4277" s="31"/>
      <c r="CA4277" s="31"/>
      <c r="CB4277" s="31"/>
      <c r="CC4277" s="71"/>
      <c r="CD4277" s="8">
        <v>4</v>
      </c>
      <c r="CE4277" s="1">
        <f t="shared" ca="1" si="5930"/>
        <v>0.56426970814735611</v>
      </c>
      <c r="CF4277" s="1">
        <f t="shared" ca="1" si="5931"/>
        <v>0.82732956981438965</v>
      </c>
      <c r="CG4277" s="1">
        <f t="shared" ca="1" si="5932"/>
        <v>0.81189306067675726</v>
      </c>
      <c r="CH4277" s="1">
        <f t="shared" ca="1" si="5933"/>
        <v>0.73199848193504091</v>
      </c>
      <c r="CI4277" s="1">
        <f t="shared" ca="1" si="5934"/>
        <v>0.83686486272232941</v>
      </c>
      <c r="CJ4277" s="1">
        <f t="shared" ca="1" si="5935"/>
        <v>0.72106993510788664</v>
      </c>
      <c r="CK4277" s="1">
        <f t="shared" ca="1" si="5936"/>
        <v>0.45758674972675339</v>
      </c>
      <c r="CL4277" s="25"/>
      <c r="CM4277" s="29"/>
      <c r="CN4277" s="31"/>
      <c r="CO4277" s="31"/>
      <c r="CP4277" s="31"/>
      <c r="CQ4277" s="31"/>
      <c r="CR4277" s="31"/>
      <c r="CS4277" s="31"/>
      <c r="CT4277" s="20"/>
      <c r="CU4277" s="20"/>
      <c r="CV4277" s="20"/>
      <c r="CW4277" s="20"/>
      <c r="CX4277" s="20"/>
      <c r="CY4277" s="20"/>
      <c r="CZ4277" s="29"/>
      <c r="DA4277" s="20"/>
      <c r="DB4277" s="20"/>
      <c r="DC4277" s="20"/>
      <c r="DD4277" s="20"/>
      <c r="DE4277" s="20"/>
      <c r="DF4277" s="20"/>
      <c r="DG4277" s="20"/>
      <c r="DH4277" s="20"/>
      <c r="DI4277" s="25"/>
    </row>
    <row r="4278" spans="1:113" x14ac:dyDescent="0.2">
      <c r="A4278" s="73"/>
      <c r="B4278" s="24">
        <v>25</v>
      </c>
      <c r="C4278" s="1">
        <f>学習データ!C4261*$B$20</f>
        <v>0</v>
      </c>
      <c r="D4278" s="1">
        <f>学習データ!D4261*$B$20</f>
        <v>0</v>
      </c>
      <c r="E4278" s="1">
        <f>学習データ!E4261*$B$20</f>
        <v>0</v>
      </c>
      <c r="F4278" s="1">
        <f>学習データ!F4261*$B$20</f>
        <v>0</v>
      </c>
      <c r="G4278" s="1">
        <f>学習データ!G4261*$B$20</f>
        <v>0</v>
      </c>
      <c r="H4278" s="1">
        <f>学習データ!H4261*$B$20</f>
        <v>0</v>
      </c>
      <c r="I4278" s="1">
        <f>学習データ!I4261*$B$20</f>
        <v>0</v>
      </c>
      <c r="J4278" s="1">
        <f>学習データ!J4261*$B$20</f>
        <v>7.8431372549019607E-3</v>
      </c>
      <c r="K4278" s="1">
        <f>学習データ!K4261*$B$20</f>
        <v>4.3137254901960784E-2</v>
      </c>
      <c r="L4278" s="1">
        <f>学習データ!L4261*$B$20</f>
        <v>0.38431372549019605</v>
      </c>
      <c r="M4278" s="1">
        <f>学習データ!M4261*$B$20</f>
        <v>0.51372549019607838</v>
      </c>
      <c r="N4278" s="1">
        <f>学習データ!N4261*$B$20</f>
        <v>0.51372549019607838</v>
      </c>
      <c r="O4278" s="1">
        <f>学習データ!O4261*$B$20</f>
        <v>0.10980392156862745</v>
      </c>
      <c r="P4278" s="1">
        <f>学習データ!P4261*$B$20</f>
        <v>4.3137254901960784E-2</v>
      </c>
      <c r="Q4278" s="1">
        <f>学習データ!Q4261*$B$20</f>
        <v>0.27058823529411763</v>
      </c>
      <c r="R4278" s="1">
        <f>学習データ!R4261*$B$20</f>
        <v>0.27058823529411763</v>
      </c>
      <c r="S4278" s="1">
        <f>学習データ!S4261*$B$20</f>
        <v>3.9215686274509803E-2</v>
      </c>
      <c r="T4278" s="1">
        <f>学習データ!T4261*$B$20</f>
        <v>0</v>
      </c>
      <c r="U4278" s="1">
        <f>学習データ!U4261*$B$20</f>
        <v>0</v>
      </c>
      <c r="V4278" s="1">
        <f>学習データ!V4261*$B$20</f>
        <v>0</v>
      </c>
      <c r="W4278" s="1">
        <f>学習データ!W4261*$B$20</f>
        <v>0</v>
      </c>
      <c r="X4278" s="1">
        <f>学習データ!X4261*$B$20</f>
        <v>0</v>
      </c>
      <c r="Y4278" s="1">
        <f>学習データ!Y4261*$B$20</f>
        <v>0</v>
      </c>
      <c r="Z4278" s="1">
        <f>学習データ!Z4261*$B$20</f>
        <v>0</v>
      </c>
      <c r="AA4278" s="1">
        <f>学習データ!AA4261*$B$20</f>
        <v>0</v>
      </c>
      <c r="AB4278" s="1">
        <f>学習データ!AB4261*$B$20</f>
        <v>0</v>
      </c>
      <c r="AC4278" s="1">
        <f>学習データ!AC4261*$B$20</f>
        <v>0</v>
      </c>
      <c r="AD4278" s="1">
        <f>学習データ!AD4261*$B$20</f>
        <v>0</v>
      </c>
      <c r="AE4278" s="20"/>
      <c r="AF4278" s="8">
        <v>7</v>
      </c>
      <c r="AG4278" s="1">
        <f>IF(学習データ!AG4237=7,1,0)</f>
        <v>0</v>
      </c>
      <c r="AH4278" s="35"/>
      <c r="AI4278" s="29"/>
      <c r="AJ4278" s="20"/>
      <c r="AK4278" s="20"/>
      <c r="AL4278" s="20"/>
      <c r="AM4278" s="20"/>
      <c r="AN4278" s="20"/>
      <c r="AO4278" s="20"/>
      <c r="AP4278" s="20"/>
      <c r="AQ4278" s="20"/>
      <c r="AR4278" s="20"/>
      <c r="AS4278" s="20"/>
      <c r="AT4278" s="20"/>
      <c r="AU4278" s="20"/>
      <c r="AV4278" s="20"/>
      <c r="AW4278" s="20"/>
      <c r="AX4278" s="20"/>
      <c r="AY4278" s="20"/>
      <c r="AZ4278" s="20"/>
      <c r="BA4278" s="20"/>
      <c r="BB4278" s="20"/>
      <c r="BC4278" s="20"/>
      <c r="BD4278" s="20"/>
      <c r="BE4278" s="20"/>
      <c r="BF4278" s="20"/>
      <c r="BG4278" s="20"/>
      <c r="BH4278" s="20"/>
      <c r="BI4278" s="20"/>
      <c r="BJ4278" s="20"/>
      <c r="BK4278" s="20"/>
      <c r="BL4278" s="20"/>
      <c r="BM4278" s="20"/>
      <c r="BN4278" s="20"/>
      <c r="BO4278" s="20"/>
      <c r="BP4278" s="20"/>
      <c r="BQ4278" s="20"/>
      <c r="BR4278" s="20"/>
      <c r="BS4278" s="20"/>
      <c r="BT4278" s="20"/>
      <c r="BU4278" s="20"/>
      <c r="BV4278" s="20"/>
      <c r="BW4278" s="20"/>
      <c r="BX4278" s="20"/>
      <c r="BY4278" s="20"/>
      <c r="BZ4278" s="20"/>
      <c r="CA4278" s="20"/>
      <c r="CB4278" s="20"/>
      <c r="CC4278" s="71"/>
      <c r="CD4278" s="8">
        <v>5</v>
      </c>
      <c r="CE4278" s="1">
        <f t="shared" ca="1" si="5930"/>
        <v>0.52989079828566243</v>
      </c>
      <c r="CF4278" s="1">
        <f t="shared" ca="1" si="5931"/>
        <v>0.73451507430076479</v>
      </c>
      <c r="CG4278" s="1">
        <f t="shared" ca="1" si="5932"/>
        <v>0.67824451992532053</v>
      </c>
      <c r="CH4278" s="1">
        <f t="shared" ca="1" si="5933"/>
        <v>0.7954460278703942</v>
      </c>
      <c r="CI4278" s="1">
        <f t="shared" ca="1" si="5934"/>
        <v>0.82016656273257427</v>
      </c>
      <c r="CJ4278" s="1">
        <f t="shared" ca="1" si="5935"/>
        <v>0.71499309502764385</v>
      </c>
      <c r="CK4278" s="1">
        <f t="shared" ca="1" si="5936"/>
        <v>0.45758674972675339</v>
      </c>
      <c r="CL4278" s="25"/>
      <c r="CM4278" s="29"/>
      <c r="CN4278" s="31"/>
      <c r="CO4278" s="31"/>
      <c r="CP4278" s="31"/>
      <c r="CQ4278" s="31"/>
      <c r="CR4278" s="31"/>
      <c r="CS4278" s="31"/>
      <c r="CT4278" s="20"/>
      <c r="CU4278" s="20"/>
      <c r="CV4278" s="20"/>
      <c r="CW4278" s="20"/>
      <c r="CX4278" s="20"/>
      <c r="CY4278" s="20"/>
      <c r="CZ4278" s="29"/>
      <c r="DA4278" s="20"/>
      <c r="DB4278" s="20"/>
      <c r="DC4278" s="20"/>
      <c r="DD4278" s="20"/>
      <c r="DE4278" s="20"/>
      <c r="DF4278" s="20"/>
      <c r="DG4278" s="20"/>
      <c r="DH4278" s="20"/>
      <c r="DI4278" s="25"/>
    </row>
    <row r="4279" spans="1:113" x14ac:dyDescent="0.2">
      <c r="A4279" s="73"/>
      <c r="B4279" s="24">
        <v>26</v>
      </c>
      <c r="C4279" s="1">
        <f>学習データ!C4262*$B$20</f>
        <v>0</v>
      </c>
      <c r="D4279" s="1">
        <f>学習データ!D4262*$B$20</f>
        <v>0</v>
      </c>
      <c r="E4279" s="1">
        <f>学習データ!E4262*$B$20</f>
        <v>0</v>
      </c>
      <c r="F4279" s="1">
        <f>学習データ!F4262*$B$20</f>
        <v>0</v>
      </c>
      <c r="G4279" s="1">
        <f>学習データ!G4262*$B$20</f>
        <v>0</v>
      </c>
      <c r="H4279" s="1">
        <f>学習データ!H4262*$B$20</f>
        <v>0</v>
      </c>
      <c r="I4279" s="1">
        <f>学習データ!I4262*$B$20</f>
        <v>0</v>
      </c>
      <c r="J4279" s="1">
        <f>学習データ!J4262*$B$20</f>
        <v>0</v>
      </c>
      <c r="K4279" s="1">
        <f>学習データ!K4262*$B$20</f>
        <v>0</v>
      </c>
      <c r="L4279" s="1">
        <f>学習データ!L4262*$B$20</f>
        <v>0</v>
      </c>
      <c r="M4279" s="1">
        <f>学習データ!M4262*$B$20</f>
        <v>0</v>
      </c>
      <c r="N4279" s="1">
        <f>学習データ!N4262*$B$20</f>
        <v>0</v>
      </c>
      <c r="O4279" s="1">
        <f>学習データ!O4262*$B$20</f>
        <v>0</v>
      </c>
      <c r="P4279" s="1">
        <f>学習データ!P4262*$B$20</f>
        <v>0</v>
      </c>
      <c r="Q4279" s="1">
        <f>学習データ!Q4262*$B$20</f>
        <v>0</v>
      </c>
      <c r="R4279" s="1">
        <f>学習データ!R4262*$B$20</f>
        <v>0</v>
      </c>
      <c r="S4279" s="1">
        <f>学習データ!S4262*$B$20</f>
        <v>0</v>
      </c>
      <c r="T4279" s="1">
        <f>学習データ!T4262*$B$20</f>
        <v>0</v>
      </c>
      <c r="U4279" s="1">
        <f>学習データ!U4262*$B$20</f>
        <v>0</v>
      </c>
      <c r="V4279" s="1">
        <f>学習データ!V4262*$B$20</f>
        <v>0</v>
      </c>
      <c r="W4279" s="1">
        <f>学習データ!W4262*$B$20</f>
        <v>0</v>
      </c>
      <c r="X4279" s="1">
        <f>学習データ!X4262*$B$20</f>
        <v>0</v>
      </c>
      <c r="Y4279" s="1">
        <f>学習データ!Y4262*$B$20</f>
        <v>0</v>
      </c>
      <c r="Z4279" s="1">
        <f>学習データ!Z4262*$B$20</f>
        <v>0</v>
      </c>
      <c r="AA4279" s="1">
        <f>学習データ!AA4262*$B$20</f>
        <v>0</v>
      </c>
      <c r="AB4279" s="1">
        <f>学習データ!AB4262*$B$20</f>
        <v>0</v>
      </c>
      <c r="AC4279" s="1">
        <f>学習データ!AC4262*$B$20</f>
        <v>0</v>
      </c>
      <c r="AD4279" s="1">
        <f>学習データ!AD4262*$B$20</f>
        <v>0</v>
      </c>
      <c r="AE4279" s="20"/>
      <c r="AF4279" s="8">
        <v>8</v>
      </c>
      <c r="AG4279" s="1">
        <f>IF(学習データ!AG4237=8,1,0)</f>
        <v>0</v>
      </c>
      <c r="AH4279" s="35"/>
      <c r="AI4279" s="29"/>
      <c r="AJ4279" s="20"/>
      <c r="AK4279" s="20"/>
      <c r="AL4279" s="20"/>
      <c r="AM4279" s="20"/>
      <c r="AN4279" s="20"/>
      <c r="AO4279" s="20"/>
      <c r="AP4279" s="20"/>
      <c r="AQ4279" s="20"/>
      <c r="AR4279" s="20"/>
      <c r="AS4279" s="20"/>
      <c r="AT4279" s="20"/>
      <c r="AU4279" s="20"/>
      <c r="AV4279" s="20"/>
      <c r="AW4279" s="20"/>
      <c r="AX4279" s="20"/>
      <c r="AY4279" s="20"/>
      <c r="AZ4279" s="20"/>
      <c r="BA4279" s="20"/>
      <c r="BB4279" s="20"/>
      <c r="BC4279" s="20"/>
      <c r="BD4279" s="20"/>
      <c r="BE4279" s="20"/>
      <c r="BF4279" s="20"/>
      <c r="BG4279" s="20"/>
      <c r="BH4279" s="20"/>
      <c r="BI4279" s="20"/>
      <c r="BJ4279" s="20"/>
      <c r="BK4279" s="20"/>
      <c r="BL4279" s="20"/>
      <c r="BM4279" s="20"/>
      <c r="BN4279" s="20"/>
      <c r="BO4279" s="20"/>
      <c r="BP4279" s="20"/>
      <c r="BQ4279" s="20"/>
      <c r="BR4279" s="20"/>
      <c r="BS4279" s="20"/>
      <c r="BT4279" s="20"/>
      <c r="BU4279" s="20"/>
      <c r="BV4279" s="20"/>
      <c r="BW4279" s="20"/>
      <c r="BX4279" s="20"/>
      <c r="BY4279" s="20"/>
      <c r="BZ4279" s="20"/>
      <c r="CA4279" s="20"/>
      <c r="CB4279" s="20"/>
      <c r="CC4279" s="71"/>
      <c r="CD4279" s="8">
        <v>6</v>
      </c>
      <c r="CE4279" s="1">
        <f t="shared" ca="1" si="5930"/>
        <v>0.50692814072225478</v>
      </c>
      <c r="CF4279" s="1">
        <f t="shared" ca="1" si="5931"/>
        <v>0.84006338187999896</v>
      </c>
      <c r="CG4279" s="1">
        <f t="shared" ca="1" si="5932"/>
        <v>0.83751772804763869</v>
      </c>
      <c r="CH4279" s="1">
        <f t="shared" ca="1" si="5933"/>
        <v>0.82886705634407565</v>
      </c>
      <c r="CI4279" s="1">
        <f t="shared" ca="1" si="5934"/>
        <v>0.75206978204027819</v>
      </c>
      <c r="CJ4279" s="1">
        <f t="shared" ca="1" si="5935"/>
        <v>0.52136927409797296</v>
      </c>
      <c r="CK4279" s="1">
        <f t="shared" ca="1" si="5936"/>
        <v>0.45758674972675339</v>
      </c>
      <c r="CL4279" s="25"/>
      <c r="CM4279" s="29"/>
      <c r="CN4279" s="31"/>
      <c r="CO4279" s="31"/>
      <c r="CP4279" s="31"/>
      <c r="CQ4279" s="31"/>
      <c r="CR4279" s="31"/>
      <c r="CS4279" s="31"/>
      <c r="CT4279" s="20"/>
      <c r="CU4279" s="20"/>
      <c r="CV4279" s="20"/>
      <c r="CW4279" s="20"/>
      <c r="CX4279" s="20"/>
      <c r="CY4279" s="20"/>
      <c r="CZ4279" s="29"/>
      <c r="DA4279" s="20"/>
      <c r="DB4279" s="20"/>
      <c r="DC4279" s="20"/>
      <c r="DD4279" s="20"/>
      <c r="DE4279" s="20"/>
      <c r="DF4279" s="20"/>
      <c r="DG4279" s="20"/>
      <c r="DH4279" s="20"/>
      <c r="DI4279" s="25"/>
    </row>
    <row r="4280" spans="1:113" x14ac:dyDescent="0.2">
      <c r="A4280" s="73"/>
      <c r="B4280" s="24">
        <v>27</v>
      </c>
      <c r="C4280" s="1">
        <f>学習データ!C4263*$B$20</f>
        <v>0</v>
      </c>
      <c r="D4280" s="1">
        <f>学習データ!D4263*$B$20</f>
        <v>0</v>
      </c>
      <c r="E4280" s="1">
        <f>学習データ!E4263*$B$20</f>
        <v>0</v>
      </c>
      <c r="F4280" s="1">
        <f>学習データ!F4263*$B$20</f>
        <v>0</v>
      </c>
      <c r="G4280" s="1">
        <f>学習データ!G4263*$B$20</f>
        <v>0</v>
      </c>
      <c r="H4280" s="1">
        <f>学習データ!H4263*$B$20</f>
        <v>0</v>
      </c>
      <c r="I4280" s="1">
        <f>学習データ!I4263*$B$20</f>
        <v>0</v>
      </c>
      <c r="J4280" s="1">
        <f>学習データ!J4263*$B$20</f>
        <v>0</v>
      </c>
      <c r="K4280" s="1">
        <f>学習データ!K4263*$B$20</f>
        <v>0</v>
      </c>
      <c r="L4280" s="1">
        <f>学習データ!L4263*$B$20</f>
        <v>0</v>
      </c>
      <c r="M4280" s="1">
        <f>学習データ!M4263*$B$20</f>
        <v>0</v>
      </c>
      <c r="N4280" s="1">
        <f>学習データ!N4263*$B$20</f>
        <v>0</v>
      </c>
      <c r="O4280" s="1">
        <f>学習データ!O4263*$B$20</f>
        <v>0</v>
      </c>
      <c r="P4280" s="1">
        <f>学習データ!P4263*$B$20</f>
        <v>0</v>
      </c>
      <c r="Q4280" s="1">
        <f>学習データ!Q4263*$B$20</f>
        <v>0</v>
      </c>
      <c r="R4280" s="1">
        <f>学習データ!R4263*$B$20</f>
        <v>0</v>
      </c>
      <c r="S4280" s="1">
        <f>学習データ!S4263*$B$20</f>
        <v>0</v>
      </c>
      <c r="T4280" s="1">
        <f>学習データ!T4263*$B$20</f>
        <v>0</v>
      </c>
      <c r="U4280" s="1">
        <f>学習データ!U4263*$B$20</f>
        <v>0</v>
      </c>
      <c r="V4280" s="1">
        <f>学習データ!V4263*$B$20</f>
        <v>0</v>
      </c>
      <c r="W4280" s="1">
        <f>学習データ!W4263*$B$20</f>
        <v>0</v>
      </c>
      <c r="X4280" s="1">
        <f>学習データ!X4263*$B$20</f>
        <v>0</v>
      </c>
      <c r="Y4280" s="1">
        <f>学習データ!Y4263*$B$20</f>
        <v>0</v>
      </c>
      <c r="Z4280" s="1">
        <f>学習データ!Z4263*$B$20</f>
        <v>0</v>
      </c>
      <c r="AA4280" s="1">
        <f>学習データ!AA4263*$B$20</f>
        <v>0</v>
      </c>
      <c r="AB4280" s="1">
        <f>学習データ!AB4263*$B$20</f>
        <v>0</v>
      </c>
      <c r="AC4280" s="1">
        <f>学習データ!AC4263*$B$20</f>
        <v>0</v>
      </c>
      <c r="AD4280" s="1">
        <f>学習データ!AD4263*$B$20</f>
        <v>0</v>
      </c>
      <c r="AE4280" s="20"/>
      <c r="AF4280" s="8">
        <v>9</v>
      </c>
      <c r="AG4280" s="1">
        <f>IF(学習データ!AG4237=9,1,0)</f>
        <v>0</v>
      </c>
      <c r="AH4280" s="35"/>
      <c r="AI4280" s="29"/>
      <c r="AJ4280" s="20"/>
      <c r="AK4280" s="20"/>
      <c r="AL4280" s="20"/>
      <c r="AM4280" s="20"/>
      <c r="AN4280" s="20"/>
      <c r="AO4280" s="20"/>
      <c r="AP4280" s="20"/>
      <c r="AQ4280" s="20"/>
      <c r="AR4280" s="20"/>
      <c r="AS4280" s="20"/>
      <c r="AT4280" s="20"/>
      <c r="AU4280" s="20"/>
      <c r="AV4280" s="20"/>
      <c r="AW4280" s="20"/>
      <c r="AX4280" s="20"/>
      <c r="AY4280" s="20"/>
      <c r="AZ4280" s="20"/>
      <c r="BA4280" s="20"/>
      <c r="BB4280" s="20"/>
      <c r="BC4280" s="20"/>
      <c r="BD4280" s="20"/>
      <c r="BE4280" s="20"/>
      <c r="BF4280" s="20"/>
      <c r="BG4280" s="20"/>
      <c r="BH4280" s="20"/>
      <c r="BI4280" s="20"/>
      <c r="BJ4280" s="20"/>
      <c r="BK4280" s="20"/>
      <c r="BL4280" s="20"/>
      <c r="BM4280" s="20"/>
      <c r="BN4280" s="20"/>
      <c r="BO4280" s="20"/>
      <c r="BP4280" s="20"/>
      <c r="BQ4280" s="20"/>
      <c r="BR4280" s="20"/>
      <c r="BS4280" s="20"/>
      <c r="BT4280" s="20"/>
      <c r="BU4280" s="20"/>
      <c r="BV4280" s="20"/>
      <c r="BW4280" s="20"/>
      <c r="BX4280" s="20"/>
      <c r="BY4280" s="20"/>
      <c r="BZ4280" s="20"/>
      <c r="CA4280" s="20"/>
      <c r="CB4280" s="20"/>
      <c r="CC4280" s="71"/>
      <c r="CD4280" s="8">
        <v>7</v>
      </c>
      <c r="CE4280" s="1">
        <f t="shared" ca="1" si="5930"/>
        <v>0.45758674972675339</v>
      </c>
      <c r="CF4280" s="1">
        <f t="shared" ca="1" si="5931"/>
        <v>0.47062109464669882</v>
      </c>
      <c r="CG4280" s="1">
        <f t="shared" ca="1" si="5932"/>
        <v>0.50333513659917806</v>
      </c>
      <c r="CH4280" s="1">
        <f t="shared" ca="1" si="5933"/>
        <v>0.47836503525065871</v>
      </c>
      <c r="CI4280" s="1">
        <f t="shared" ca="1" si="5934"/>
        <v>0.45922610435221933</v>
      </c>
      <c r="CJ4280" s="1">
        <f t="shared" ca="1" si="5935"/>
        <v>0.45758674972675339</v>
      </c>
      <c r="CK4280" s="1">
        <f t="shared" ca="1" si="5936"/>
        <v>0.45758674972675339</v>
      </c>
      <c r="CL4280" s="25"/>
      <c r="CM4280" s="29"/>
      <c r="CN4280" s="31"/>
      <c r="CO4280" s="31"/>
      <c r="CP4280" s="31"/>
      <c r="CQ4280" s="31"/>
      <c r="CR4280" s="31"/>
      <c r="CS4280" s="31"/>
      <c r="CT4280" s="20"/>
      <c r="CU4280" s="20"/>
      <c r="CV4280" s="20"/>
      <c r="CW4280" s="20"/>
      <c r="CX4280" s="20"/>
      <c r="CY4280" s="20"/>
      <c r="CZ4280" s="29"/>
      <c r="DA4280" s="20"/>
      <c r="DB4280" s="20"/>
      <c r="DC4280" s="20"/>
      <c r="DD4280" s="20"/>
      <c r="DE4280" s="20"/>
      <c r="DF4280" s="20"/>
      <c r="DG4280" s="20"/>
      <c r="DH4280" s="20"/>
      <c r="DI4280" s="25"/>
    </row>
    <row r="4281" spans="1:113" ht="13.8" thickBot="1" x14ac:dyDescent="0.25">
      <c r="A4281" s="74"/>
      <c r="B4281" s="26">
        <v>28</v>
      </c>
      <c r="C4281" s="7">
        <f>学習データ!C4264*$B$20</f>
        <v>0</v>
      </c>
      <c r="D4281" s="7">
        <f>学習データ!D4264*$B$20</f>
        <v>0</v>
      </c>
      <c r="E4281" s="7">
        <f>学習データ!E4264*$B$20</f>
        <v>0</v>
      </c>
      <c r="F4281" s="7">
        <f>学習データ!F4264*$B$20</f>
        <v>0</v>
      </c>
      <c r="G4281" s="7">
        <f>学習データ!G4264*$B$20</f>
        <v>0</v>
      </c>
      <c r="H4281" s="7">
        <f>学習データ!H4264*$B$20</f>
        <v>0</v>
      </c>
      <c r="I4281" s="7">
        <f>学習データ!I4264*$B$20</f>
        <v>0</v>
      </c>
      <c r="J4281" s="7">
        <f>学習データ!J4264*$B$20</f>
        <v>0</v>
      </c>
      <c r="K4281" s="7">
        <f>学習データ!K4264*$B$20</f>
        <v>0</v>
      </c>
      <c r="L4281" s="7">
        <f>学習データ!L4264*$B$20</f>
        <v>0</v>
      </c>
      <c r="M4281" s="7">
        <f>学習データ!M4264*$B$20</f>
        <v>0</v>
      </c>
      <c r="N4281" s="7">
        <f>学習データ!N4264*$B$20</f>
        <v>0</v>
      </c>
      <c r="O4281" s="7">
        <f>学習データ!O4264*$B$20</f>
        <v>0</v>
      </c>
      <c r="P4281" s="7">
        <f>学習データ!P4264*$B$20</f>
        <v>0</v>
      </c>
      <c r="Q4281" s="7">
        <f>学習データ!Q4264*$B$20</f>
        <v>0</v>
      </c>
      <c r="R4281" s="7">
        <f>学習データ!R4264*$B$20</f>
        <v>0</v>
      </c>
      <c r="S4281" s="7">
        <f>学習データ!S4264*$B$20</f>
        <v>0</v>
      </c>
      <c r="T4281" s="7">
        <f>学習データ!T4264*$B$20</f>
        <v>0</v>
      </c>
      <c r="U4281" s="7">
        <f>学習データ!U4264*$B$20</f>
        <v>0</v>
      </c>
      <c r="V4281" s="7">
        <f>学習データ!V4264*$B$20</f>
        <v>0</v>
      </c>
      <c r="W4281" s="7">
        <f>学習データ!W4264*$B$20</f>
        <v>0</v>
      </c>
      <c r="X4281" s="7">
        <f>学習データ!X4264*$B$20</f>
        <v>0</v>
      </c>
      <c r="Y4281" s="7">
        <f>学習データ!Y4264*$B$20</f>
        <v>0</v>
      </c>
      <c r="Z4281" s="7">
        <f>学習データ!Z4264*$B$20</f>
        <v>0</v>
      </c>
      <c r="AA4281" s="7">
        <f>学習データ!AA4264*$B$20</f>
        <v>0</v>
      </c>
      <c r="AB4281" s="7">
        <f>学習データ!AB4264*$B$20</f>
        <v>0</v>
      </c>
      <c r="AC4281" s="7">
        <f>学習データ!AC4264*$B$20</f>
        <v>0</v>
      </c>
      <c r="AD4281" s="7">
        <f>学習データ!AD4264*$B$20</f>
        <v>0</v>
      </c>
      <c r="AE4281" s="27"/>
      <c r="AF4281" s="27"/>
      <c r="AG4281" s="27"/>
      <c r="AH4281" s="36"/>
      <c r="AI4281" s="30"/>
      <c r="AJ4281" s="27"/>
      <c r="AK4281" s="27"/>
      <c r="AL4281" s="27"/>
      <c r="AM4281" s="27"/>
      <c r="AN4281" s="27"/>
      <c r="AO4281" s="27"/>
      <c r="AP4281" s="27"/>
      <c r="AQ4281" s="27"/>
      <c r="AR4281" s="27"/>
      <c r="AS4281" s="27"/>
      <c r="AT4281" s="27"/>
      <c r="AU4281" s="27"/>
      <c r="AV4281" s="27"/>
      <c r="AW4281" s="27"/>
      <c r="AX4281" s="27"/>
      <c r="AY4281" s="27"/>
      <c r="AZ4281" s="27"/>
      <c r="BA4281" s="27"/>
      <c r="BB4281" s="27"/>
      <c r="BC4281" s="27"/>
      <c r="BD4281" s="27"/>
      <c r="BE4281" s="27"/>
      <c r="BF4281" s="27"/>
      <c r="BG4281" s="27"/>
      <c r="BH4281" s="27"/>
      <c r="BI4281" s="27"/>
      <c r="BJ4281" s="27"/>
      <c r="BK4281" s="27"/>
      <c r="BL4281" s="27"/>
      <c r="BM4281" s="27"/>
      <c r="BN4281" s="27"/>
      <c r="BO4281" s="27"/>
      <c r="BP4281" s="27"/>
      <c r="BQ4281" s="27"/>
      <c r="BR4281" s="27"/>
      <c r="BS4281" s="27"/>
      <c r="BT4281" s="27"/>
      <c r="BU4281" s="27"/>
      <c r="BV4281" s="27"/>
      <c r="BW4281" s="27"/>
      <c r="BX4281" s="27"/>
      <c r="BY4281" s="27"/>
      <c r="BZ4281" s="27"/>
      <c r="CA4281" s="27"/>
      <c r="CB4281" s="27"/>
      <c r="CC4281" s="27"/>
      <c r="CD4281" s="27"/>
      <c r="CE4281" s="27"/>
      <c r="CF4281" s="27"/>
      <c r="CG4281" s="27"/>
      <c r="CH4281" s="27"/>
      <c r="CI4281" s="27"/>
      <c r="CJ4281" s="27"/>
      <c r="CK4281" s="27"/>
      <c r="CL4281" s="28"/>
      <c r="CM4281" s="30"/>
      <c r="CN4281" s="37"/>
      <c r="CO4281" s="37"/>
      <c r="CP4281" s="37"/>
      <c r="CQ4281" s="37"/>
      <c r="CR4281" s="37"/>
      <c r="CS4281" s="37"/>
      <c r="CT4281" s="27"/>
      <c r="CU4281" s="27"/>
      <c r="CV4281" s="27"/>
      <c r="CW4281" s="27"/>
      <c r="CX4281" s="27"/>
      <c r="CY4281" s="27"/>
      <c r="CZ4281" s="30"/>
      <c r="DA4281" s="27"/>
      <c r="DB4281" s="27"/>
      <c r="DC4281" s="27"/>
      <c r="DD4281" s="27"/>
      <c r="DE4281" s="27"/>
      <c r="DF4281" s="27"/>
      <c r="DG4281" s="27"/>
      <c r="DH4281" s="27"/>
      <c r="DI4281" s="28"/>
    </row>
    <row r="4282" spans="1:113" x14ac:dyDescent="0.2">
      <c r="A4282" s="72">
        <v>143</v>
      </c>
      <c r="B4282" s="21" t="s">
        <v>13</v>
      </c>
      <c r="C4282" s="22"/>
      <c r="D4282" s="22"/>
      <c r="E4282" s="22"/>
      <c r="F4282" s="22"/>
      <c r="G4282" s="22"/>
      <c r="H4282" s="22"/>
      <c r="I4282" s="22"/>
      <c r="J4282" s="22"/>
      <c r="K4282" s="22"/>
      <c r="L4282" s="22"/>
      <c r="M4282" s="22"/>
      <c r="N4282" s="22"/>
      <c r="O4282" s="22"/>
      <c r="P4282" s="22"/>
      <c r="Q4282" s="22"/>
      <c r="R4282" s="22"/>
      <c r="S4282" s="22"/>
      <c r="T4282" s="22"/>
      <c r="U4282" s="22"/>
      <c r="V4282" s="22"/>
      <c r="W4282" s="22"/>
      <c r="X4282" s="22"/>
      <c r="Y4282" s="22"/>
      <c r="Z4282" s="22"/>
      <c r="AA4282" s="22"/>
      <c r="AB4282" s="22"/>
      <c r="AC4282" s="22"/>
      <c r="AD4282" s="22"/>
      <c r="AE4282" s="22"/>
      <c r="AF4282" s="22"/>
      <c r="AG4282" s="22"/>
      <c r="AH4282" s="34"/>
      <c r="AI4282" s="21"/>
      <c r="AJ4282" s="22" t="s">
        <v>10</v>
      </c>
      <c r="AK4282" s="22"/>
      <c r="AL4282" s="22"/>
      <c r="AM4282" s="22"/>
      <c r="AN4282" s="22"/>
      <c r="AO4282" s="22"/>
      <c r="AP4282" s="22" t="s">
        <v>14</v>
      </c>
      <c r="AQ4282" s="22"/>
      <c r="AR4282" s="22"/>
      <c r="AS4282" s="22"/>
      <c r="AT4282" s="22"/>
      <c r="AU4282" s="22"/>
      <c r="AV4282" s="22"/>
      <c r="AW4282" s="22"/>
      <c r="AX4282" s="22"/>
      <c r="AY4282" s="22" t="s">
        <v>15</v>
      </c>
      <c r="AZ4282" s="22"/>
      <c r="BA4282" s="22"/>
      <c r="BB4282" s="22"/>
      <c r="BC4282" s="22"/>
      <c r="BD4282" s="22"/>
      <c r="BE4282" s="22" t="s">
        <v>14</v>
      </c>
      <c r="BF4282" s="22"/>
      <c r="BG4282" s="22"/>
      <c r="BH4282" s="22"/>
      <c r="BI4282" s="22"/>
      <c r="BJ4282" s="22"/>
      <c r="BK4282" s="22"/>
      <c r="BL4282" s="22"/>
      <c r="BM4282" s="43"/>
      <c r="BN4282" s="22" t="s">
        <v>16</v>
      </c>
      <c r="BO4282" s="22"/>
      <c r="BP4282" s="22"/>
      <c r="BQ4282" s="22"/>
      <c r="BR4282" s="22"/>
      <c r="BS4282" s="22"/>
      <c r="BT4282" s="22" t="s">
        <v>14</v>
      </c>
      <c r="BU4282" s="22"/>
      <c r="BV4282" s="22"/>
      <c r="BW4282" s="22"/>
      <c r="BX4282" s="22"/>
      <c r="BY4282" s="22"/>
      <c r="BZ4282" s="22"/>
      <c r="CA4282" s="22"/>
      <c r="CB4282" s="43"/>
      <c r="CC4282" s="43"/>
      <c r="CD4282" s="22" t="s">
        <v>26</v>
      </c>
      <c r="CE4282" s="22"/>
      <c r="CF4282" s="22"/>
      <c r="CG4282" s="22"/>
      <c r="CH4282" s="22"/>
      <c r="CI4282" s="22"/>
      <c r="CJ4282" s="22"/>
      <c r="CK4282" s="22"/>
      <c r="CL4282" s="23"/>
      <c r="CM4282" s="21"/>
      <c r="CN4282" s="22"/>
      <c r="CO4282" s="22"/>
      <c r="CP4282" s="22"/>
      <c r="CQ4282" s="22"/>
      <c r="CR4282" s="22"/>
      <c r="CS4282" s="22"/>
      <c r="CT4282" s="22"/>
      <c r="CU4282" s="22"/>
      <c r="CV4282" s="22"/>
      <c r="CW4282" s="22"/>
      <c r="CX4282" s="22"/>
      <c r="CY4282" s="22"/>
      <c r="CZ4282" s="21"/>
      <c r="DA4282" s="22"/>
      <c r="DB4282" s="22"/>
      <c r="DC4282" s="22"/>
      <c r="DD4282" s="22"/>
      <c r="DE4282" s="22"/>
      <c r="DF4282" s="22"/>
      <c r="DG4282" s="22"/>
      <c r="DH4282" s="22"/>
      <c r="DI4282" s="23"/>
    </row>
    <row r="4283" spans="1:113" x14ac:dyDescent="0.2">
      <c r="A4283" s="73"/>
      <c r="B4283" s="24">
        <v>0</v>
      </c>
      <c r="C4283" s="8">
        <v>1</v>
      </c>
      <c r="D4283" s="8">
        <v>2</v>
      </c>
      <c r="E4283" s="8">
        <v>3</v>
      </c>
      <c r="F4283" s="8">
        <v>4</v>
      </c>
      <c r="G4283" s="8">
        <v>5</v>
      </c>
      <c r="H4283" s="8">
        <v>6</v>
      </c>
      <c r="I4283" s="8">
        <v>7</v>
      </c>
      <c r="J4283" s="8">
        <v>8</v>
      </c>
      <c r="K4283" s="8">
        <v>9</v>
      </c>
      <c r="L4283" s="8">
        <v>10</v>
      </c>
      <c r="M4283" s="8">
        <v>11</v>
      </c>
      <c r="N4283" s="8">
        <v>12</v>
      </c>
      <c r="O4283" s="8">
        <v>13</v>
      </c>
      <c r="P4283" s="8">
        <v>14</v>
      </c>
      <c r="Q4283" s="8">
        <v>15</v>
      </c>
      <c r="R4283" s="8">
        <v>16</v>
      </c>
      <c r="S4283" s="8">
        <v>17</v>
      </c>
      <c r="T4283" s="8">
        <v>18</v>
      </c>
      <c r="U4283" s="8">
        <v>19</v>
      </c>
      <c r="V4283" s="8">
        <v>20</v>
      </c>
      <c r="W4283" s="8">
        <v>21</v>
      </c>
      <c r="X4283" s="8">
        <v>22</v>
      </c>
      <c r="Y4283" s="8">
        <v>23</v>
      </c>
      <c r="Z4283" s="8">
        <v>24</v>
      </c>
      <c r="AA4283" s="8">
        <v>25</v>
      </c>
      <c r="AB4283" s="8">
        <v>26</v>
      </c>
      <c r="AC4283" s="8">
        <v>27</v>
      </c>
      <c r="AD4283" s="8">
        <v>28</v>
      </c>
      <c r="AE4283" s="20"/>
      <c r="AF4283" s="20"/>
      <c r="AG4283" s="20"/>
      <c r="AH4283" s="35"/>
      <c r="AI4283" s="29"/>
      <c r="AJ4283" s="8">
        <v>0</v>
      </c>
      <c r="AK4283" s="8">
        <v>1</v>
      </c>
      <c r="AL4283" s="8">
        <v>2</v>
      </c>
      <c r="AM4283" s="8">
        <v>3</v>
      </c>
      <c r="AN4283" s="8">
        <v>4</v>
      </c>
      <c r="AO4283" s="8">
        <v>5</v>
      </c>
      <c r="AP4283" s="8">
        <v>6</v>
      </c>
      <c r="AQ4283" s="8">
        <v>7</v>
      </c>
      <c r="AR4283" s="8">
        <v>8</v>
      </c>
      <c r="AS4283" s="8">
        <v>9</v>
      </c>
      <c r="AT4283" s="8">
        <v>10</v>
      </c>
      <c r="AU4283" s="8">
        <v>11</v>
      </c>
      <c r="AV4283" s="8">
        <v>12</v>
      </c>
      <c r="AW4283" s="8">
        <v>13</v>
      </c>
      <c r="AX4283" s="31"/>
      <c r="AY4283" s="8">
        <v>0</v>
      </c>
      <c r="AZ4283" s="8">
        <v>1</v>
      </c>
      <c r="BA4283" s="8">
        <v>2</v>
      </c>
      <c r="BB4283" s="8">
        <v>3</v>
      </c>
      <c r="BC4283" s="8">
        <v>4</v>
      </c>
      <c r="BD4283" s="8">
        <v>5</v>
      </c>
      <c r="BE4283" s="8">
        <v>6</v>
      </c>
      <c r="BF4283" s="8">
        <v>7</v>
      </c>
      <c r="BG4283" s="8">
        <v>8</v>
      </c>
      <c r="BH4283" s="8">
        <v>9</v>
      </c>
      <c r="BI4283" s="8">
        <v>10</v>
      </c>
      <c r="BJ4283" s="8">
        <v>11</v>
      </c>
      <c r="BK4283" s="8">
        <v>12</v>
      </c>
      <c r="BL4283" s="8">
        <v>13</v>
      </c>
      <c r="BM4283" s="31"/>
      <c r="BN4283" s="8">
        <v>0</v>
      </c>
      <c r="BO4283" s="8">
        <v>1</v>
      </c>
      <c r="BP4283" s="8">
        <v>2</v>
      </c>
      <c r="BQ4283" s="8">
        <v>3</v>
      </c>
      <c r="BR4283" s="8">
        <v>4</v>
      </c>
      <c r="BS4283" s="8">
        <v>5</v>
      </c>
      <c r="BT4283" s="8">
        <v>6</v>
      </c>
      <c r="BU4283" s="8">
        <v>7</v>
      </c>
      <c r="BV4283" s="8">
        <v>8</v>
      </c>
      <c r="BW4283" s="8">
        <v>9</v>
      </c>
      <c r="BX4283" s="8">
        <v>10</v>
      </c>
      <c r="BY4283" s="8">
        <v>11</v>
      </c>
      <c r="BZ4283" s="8">
        <v>12</v>
      </c>
      <c r="CA4283" s="8">
        <v>13</v>
      </c>
      <c r="CB4283" s="31"/>
      <c r="CC4283" s="71">
        <v>1</v>
      </c>
      <c r="CD4283" s="8">
        <v>0</v>
      </c>
      <c r="CE4283" s="8">
        <v>1</v>
      </c>
      <c r="CF4283" s="8">
        <v>2</v>
      </c>
      <c r="CG4283" s="8">
        <v>3</v>
      </c>
      <c r="CH4283" s="8">
        <v>4</v>
      </c>
      <c r="CI4283" s="8">
        <v>5</v>
      </c>
      <c r="CJ4283" s="8">
        <v>6</v>
      </c>
      <c r="CK4283" s="8">
        <v>7</v>
      </c>
      <c r="CL4283" s="35"/>
      <c r="CM4283" s="29"/>
      <c r="CN4283" s="31"/>
      <c r="CO4283" s="31"/>
      <c r="CP4283" s="31"/>
      <c r="CQ4283" s="31"/>
      <c r="CR4283" s="31"/>
      <c r="CS4283" s="31"/>
      <c r="CU4283" s="20" t="s">
        <v>7</v>
      </c>
      <c r="CZ4283" s="29"/>
      <c r="DA4283" s="8"/>
      <c r="DB4283" s="8" t="s">
        <v>1</v>
      </c>
      <c r="DC4283" s="20"/>
      <c r="DD4283" s="8"/>
      <c r="DE4283" s="8" t="s">
        <v>9</v>
      </c>
      <c r="DF4283" s="20"/>
      <c r="DG4283" s="20"/>
      <c r="DH4283" s="20"/>
      <c r="DI4283" s="25"/>
    </row>
    <row r="4284" spans="1:113" x14ac:dyDescent="0.2">
      <c r="A4284" s="73"/>
      <c r="B4284" s="24">
        <v>1</v>
      </c>
      <c r="C4284" s="1">
        <f>学習データ!C4267*$B$20</f>
        <v>0</v>
      </c>
      <c r="D4284" s="1">
        <f>学習データ!D4267*$B$20</f>
        <v>0</v>
      </c>
      <c r="E4284" s="1">
        <f>学習データ!E4267*$B$20</f>
        <v>0</v>
      </c>
      <c r="F4284" s="1">
        <f>学習データ!F4267*$B$20</f>
        <v>0</v>
      </c>
      <c r="G4284" s="1">
        <f>学習データ!G4267*$B$20</f>
        <v>0</v>
      </c>
      <c r="H4284" s="1">
        <f>学習データ!H4267*$B$20</f>
        <v>0</v>
      </c>
      <c r="I4284" s="1">
        <f>学習データ!I4267*$B$20</f>
        <v>0</v>
      </c>
      <c r="J4284" s="1">
        <f>学習データ!J4267*$B$20</f>
        <v>0</v>
      </c>
      <c r="K4284" s="1">
        <f>学習データ!K4267*$B$20</f>
        <v>0</v>
      </c>
      <c r="L4284" s="1">
        <f>学習データ!L4267*$B$20</f>
        <v>0</v>
      </c>
      <c r="M4284" s="1">
        <f>学習データ!M4267*$B$20</f>
        <v>0</v>
      </c>
      <c r="N4284" s="1">
        <f>学習データ!N4267*$B$20</f>
        <v>0</v>
      </c>
      <c r="O4284" s="1">
        <f>学習データ!O4267*$B$20</f>
        <v>0</v>
      </c>
      <c r="P4284" s="1">
        <f>学習データ!P4267*$B$20</f>
        <v>0</v>
      </c>
      <c r="Q4284" s="1">
        <f>学習データ!Q4267*$B$20</f>
        <v>0</v>
      </c>
      <c r="R4284" s="1">
        <f>学習データ!R4267*$B$20</f>
        <v>0</v>
      </c>
      <c r="S4284" s="1">
        <f>学習データ!S4267*$B$20</f>
        <v>0</v>
      </c>
      <c r="T4284" s="1">
        <f>学習データ!T4267*$B$20</f>
        <v>0</v>
      </c>
      <c r="U4284" s="1">
        <f>学習データ!U4267*$B$20</f>
        <v>0</v>
      </c>
      <c r="V4284" s="1">
        <f>学習データ!V4267*$B$20</f>
        <v>0</v>
      </c>
      <c r="W4284" s="1">
        <f>学習データ!W4267*$B$20</f>
        <v>0</v>
      </c>
      <c r="X4284" s="1">
        <f>学習データ!X4267*$B$20</f>
        <v>0</v>
      </c>
      <c r="Y4284" s="1">
        <f>学習データ!Y4267*$B$20</f>
        <v>0</v>
      </c>
      <c r="Z4284" s="1">
        <f>学習データ!Z4267*$B$20</f>
        <v>0</v>
      </c>
      <c r="AA4284" s="1">
        <f>学習データ!AA4267*$B$20</f>
        <v>0</v>
      </c>
      <c r="AB4284" s="1">
        <f>学習データ!AB4267*$B$20</f>
        <v>0</v>
      </c>
      <c r="AC4284" s="1">
        <f>学習データ!AC4267*$B$20</f>
        <v>0</v>
      </c>
      <c r="AD4284" s="1">
        <f>学習データ!AD4267*$B$20</f>
        <v>0</v>
      </c>
      <c r="AE4284" s="20"/>
      <c r="AF4284" s="20"/>
      <c r="AG4284" s="20"/>
      <c r="AH4284" s="35"/>
      <c r="AI4284" s="29"/>
      <c r="AJ4284" s="8">
        <v>1</v>
      </c>
      <c r="AK4284" s="1">
        <f t="shared" ref="AK4284:AW4296" ca="1" si="5937">1/(1+EXP(-SUMPRODUCT($AK$3:$AO$7,OFFSET(C4284,$B4283,B$23,5,5))+$AP$3))</f>
        <v>1.6788045291365097E-2</v>
      </c>
      <c r="AL4284" s="1">
        <f t="shared" ca="1" si="5937"/>
        <v>1.6788045291365097E-2</v>
      </c>
      <c r="AM4284" s="1">
        <f t="shared" ca="1" si="5937"/>
        <v>1.6788045291365097E-2</v>
      </c>
      <c r="AN4284" s="1">
        <f t="shared" ca="1" si="5937"/>
        <v>1.6788045291365097E-2</v>
      </c>
      <c r="AO4284" s="1">
        <f t="shared" ca="1" si="5937"/>
        <v>1.6788045291365097E-2</v>
      </c>
      <c r="AP4284" s="1">
        <f t="shared" ca="1" si="5937"/>
        <v>1.6788045291365097E-2</v>
      </c>
      <c r="AQ4284" s="1">
        <f t="shared" ca="1" si="5937"/>
        <v>1.6788045291365097E-2</v>
      </c>
      <c r="AR4284" s="1">
        <f t="shared" ca="1" si="5937"/>
        <v>1.6788045291365097E-2</v>
      </c>
      <c r="AS4284" s="1">
        <f t="shared" ca="1" si="5937"/>
        <v>1.6788045291365097E-2</v>
      </c>
      <c r="AT4284" s="1">
        <f t="shared" ca="1" si="5937"/>
        <v>1.6788045291365097E-2</v>
      </c>
      <c r="AU4284" s="1">
        <f t="shared" ca="1" si="5937"/>
        <v>1.6788045291365097E-2</v>
      </c>
      <c r="AV4284" s="1">
        <f t="shared" ca="1" si="5937"/>
        <v>1.6788045291365097E-2</v>
      </c>
      <c r="AW4284" s="1">
        <f t="shared" ca="1" si="5937"/>
        <v>1.6788045291365097E-2</v>
      </c>
      <c r="AX4284" s="31"/>
      <c r="AY4284" s="8">
        <v>1</v>
      </c>
      <c r="AZ4284" s="1">
        <f t="shared" ref="AZ4284:BL4296" ca="1" si="5938">1/(1+EXP(-SUMPRODUCT($AK$8:$AO$12,OFFSET(C4284,$B4283,B$23,5,5))+$AP$8))</f>
        <v>0.36026230090474776</v>
      </c>
      <c r="BA4284" s="1">
        <f t="shared" ca="1" si="5938"/>
        <v>0.36026230090474776</v>
      </c>
      <c r="BB4284" s="1">
        <f t="shared" ca="1" si="5938"/>
        <v>0.36026230090474776</v>
      </c>
      <c r="BC4284" s="1">
        <f t="shared" ca="1" si="5938"/>
        <v>0.36026230090474776</v>
      </c>
      <c r="BD4284" s="1">
        <f t="shared" ca="1" si="5938"/>
        <v>0.36026230090474776</v>
      </c>
      <c r="BE4284" s="1">
        <f t="shared" ca="1" si="5938"/>
        <v>0.36026230090474776</v>
      </c>
      <c r="BF4284" s="1">
        <f t="shared" ca="1" si="5938"/>
        <v>0.36026230090474776</v>
      </c>
      <c r="BG4284" s="1">
        <f t="shared" ca="1" si="5938"/>
        <v>0.36026230090474776</v>
      </c>
      <c r="BH4284" s="1">
        <f t="shared" ca="1" si="5938"/>
        <v>0.36026230090474776</v>
      </c>
      <c r="BI4284" s="1">
        <f t="shared" ca="1" si="5938"/>
        <v>0.36026230090474776</v>
      </c>
      <c r="BJ4284" s="1">
        <f t="shared" ca="1" si="5938"/>
        <v>0.36026230090474776</v>
      </c>
      <c r="BK4284" s="1">
        <f t="shared" ca="1" si="5938"/>
        <v>0.36026230090474776</v>
      </c>
      <c r="BL4284" s="1">
        <f t="shared" ca="1" si="5938"/>
        <v>0.36026230090474776</v>
      </c>
      <c r="BM4284" s="31"/>
      <c r="BN4284" s="8">
        <v>1</v>
      </c>
      <c r="BO4284" s="1">
        <f t="shared" ref="BO4284:CA4296" ca="1" si="5939">1/(1+EXP(-SUMPRODUCT($AK$13:$AO$17,OFFSET(C4284,$B4283,B$23,5,5))+$AP$13))</f>
        <v>0.45758674972675339</v>
      </c>
      <c r="BP4284" s="1">
        <f t="shared" ca="1" si="5939"/>
        <v>0.45758674972675339</v>
      </c>
      <c r="BQ4284" s="1">
        <f t="shared" ca="1" si="5939"/>
        <v>0.45758674972675339</v>
      </c>
      <c r="BR4284" s="1">
        <f t="shared" ca="1" si="5939"/>
        <v>0.45758674972675339</v>
      </c>
      <c r="BS4284" s="1">
        <f t="shared" ca="1" si="5939"/>
        <v>0.45758674972675339</v>
      </c>
      <c r="BT4284" s="1">
        <f t="shared" ca="1" si="5939"/>
        <v>0.45758674972675339</v>
      </c>
      <c r="BU4284" s="1">
        <f t="shared" ca="1" si="5939"/>
        <v>0.45758674972675339</v>
      </c>
      <c r="BV4284" s="1">
        <f t="shared" ca="1" si="5939"/>
        <v>0.45758674972675339</v>
      </c>
      <c r="BW4284" s="1">
        <f t="shared" ca="1" si="5939"/>
        <v>0.45758674972675339</v>
      </c>
      <c r="BX4284" s="1">
        <f t="shared" ca="1" si="5939"/>
        <v>0.45758674972675339</v>
      </c>
      <c r="BY4284" s="1">
        <f t="shared" ca="1" si="5939"/>
        <v>0.45758674972675339</v>
      </c>
      <c r="BZ4284" s="1">
        <f t="shared" ca="1" si="5939"/>
        <v>0.45758674972675339</v>
      </c>
      <c r="CA4284" s="1">
        <f t="shared" ca="1" si="5939"/>
        <v>0.45758674972675339</v>
      </c>
      <c r="CB4284" s="31"/>
      <c r="CC4284" s="71"/>
      <c r="CD4284" s="8">
        <v>1</v>
      </c>
      <c r="CE4284" s="1">
        <f t="shared" ref="CE4284:CE4290" ca="1" si="5940">MAX(OFFSET(AK4284,$AJ4283,AJ$23,2,2))*$CD$20</f>
        <v>1.6788045291365097E-2</v>
      </c>
      <c r="CF4284" s="1">
        <f t="shared" ref="CF4284:CF4290" ca="1" si="5941">MAX(OFFSET(AL4284,$AJ4283,AK$23,2,2))*$CD$20</f>
        <v>4.4732473081522013E-2</v>
      </c>
      <c r="CG4284" s="1">
        <f t="shared" ref="CG4284:CG4290" ca="1" si="5942">MAX(OFFSET(AM4284,$AJ4283,AL$23,2,2))*$CD$20</f>
        <v>9.4522286304449935E-2</v>
      </c>
      <c r="CH4284" s="1">
        <f t="shared" ref="CH4284:CH4290" ca="1" si="5943">MAX(OFFSET(AN4284,$AJ4283,AM$23,2,2))*$CD$20</f>
        <v>0.31135985971906821</v>
      </c>
      <c r="CI4284" s="1">
        <f t="shared" ref="CI4284:CI4290" ca="1" si="5944">MAX(OFFSET(AO4284,$AJ4283,AN$23,2,2))*$CD$20</f>
        <v>0.12680066553483582</v>
      </c>
      <c r="CJ4284" s="1">
        <f t="shared" ref="CJ4284:CJ4290" ca="1" si="5945">MAX(OFFSET(AP4284,$AJ4283,AO$23,2,2))*$CD$20</f>
        <v>1.6788045291365097E-2</v>
      </c>
      <c r="CK4284" s="1">
        <f t="shared" ref="CK4284:CK4290" ca="1" si="5946">MAX(OFFSET(AQ4284,$AJ4283,AP$23,2,2))*$CD$20</f>
        <v>1.6788045291365097E-2</v>
      </c>
      <c r="CL4284" s="35"/>
      <c r="CM4284" s="29"/>
      <c r="CN4284" s="31" t="s">
        <v>17</v>
      </c>
      <c r="CO4284" s="31"/>
      <c r="CP4284" s="31"/>
      <c r="CQ4284" s="31"/>
      <c r="CR4284" s="31"/>
      <c r="CS4284" s="31"/>
      <c r="CU4284" t="s">
        <v>18</v>
      </c>
      <c r="CZ4284" s="29"/>
      <c r="DA4284" s="8">
        <v>0</v>
      </c>
      <c r="DB4284" s="1"/>
      <c r="DC4284" s="20"/>
      <c r="DD4284" s="8">
        <v>0</v>
      </c>
      <c r="DE4284" s="1"/>
      <c r="DF4284" s="20"/>
      <c r="DG4284" s="33" t="s">
        <v>11</v>
      </c>
      <c r="DH4284" s="1">
        <f t="shared" ref="DH4284" ca="1" si="5947">SUM(DE4284:DE4293)</f>
        <v>6.7015247706610409E-2</v>
      </c>
      <c r="DI4284" s="25"/>
    </row>
    <row r="4285" spans="1:113" x14ac:dyDescent="0.2">
      <c r="A4285" s="73"/>
      <c r="B4285" s="24">
        <v>2</v>
      </c>
      <c r="C4285" s="1">
        <f>学習データ!C4268*$B$20</f>
        <v>0</v>
      </c>
      <c r="D4285" s="1">
        <f>学習データ!D4268*$B$20</f>
        <v>0</v>
      </c>
      <c r="E4285" s="1">
        <f>学習データ!E4268*$B$20</f>
        <v>0</v>
      </c>
      <c r="F4285" s="1">
        <f>学習データ!F4268*$B$20</f>
        <v>0</v>
      </c>
      <c r="G4285" s="1">
        <f>学習データ!G4268*$B$20</f>
        <v>0</v>
      </c>
      <c r="H4285" s="1">
        <f>学習データ!H4268*$B$20</f>
        <v>0</v>
      </c>
      <c r="I4285" s="1">
        <f>学習データ!I4268*$B$20</f>
        <v>0</v>
      </c>
      <c r="J4285" s="1">
        <f>学習データ!J4268*$B$20</f>
        <v>0</v>
      </c>
      <c r="K4285" s="1">
        <f>学習データ!K4268*$B$20</f>
        <v>0</v>
      </c>
      <c r="L4285" s="1">
        <f>学習データ!L4268*$B$20</f>
        <v>0</v>
      </c>
      <c r="M4285" s="1">
        <f>学習データ!M4268*$B$20</f>
        <v>0</v>
      </c>
      <c r="N4285" s="1">
        <f>学習データ!N4268*$B$20</f>
        <v>0</v>
      </c>
      <c r="O4285" s="1">
        <f>学習データ!O4268*$B$20</f>
        <v>0</v>
      </c>
      <c r="P4285" s="1">
        <f>学習データ!P4268*$B$20</f>
        <v>0</v>
      </c>
      <c r="Q4285" s="1">
        <f>学習データ!Q4268*$B$20</f>
        <v>0</v>
      </c>
      <c r="R4285" s="1">
        <f>学習データ!R4268*$B$20</f>
        <v>0</v>
      </c>
      <c r="S4285" s="1">
        <f>学習データ!S4268*$B$20</f>
        <v>0</v>
      </c>
      <c r="T4285" s="1">
        <f>学習データ!T4268*$B$20</f>
        <v>0</v>
      </c>
      <c r="U4285" s="1">
        <f>学習データ!U4268*$B$20</f>
        <v>0</v>
      </c>
      <c r="V4285" s="1">
        <f>学習データ!V4268*$B$20</f>
        <v>0</v>
      </c>
      <c r="W4285" s="1">
        <f>学習データ!W4268*$B$20</f>
        <v>0</v>
      </c>
      <c r="X4285" s="1">
        <f>学習データ!X4268*$B$20</f>
        <v>0</v>
      </c>
      <c r="Y4285" s="1">
        <f>学習データ!Y4268*$B$20</f>
        <v>0</v>
      </c>
      <c r="Z4285" s="1">
        <f>学習データ!Z4268*$B$20</f>
        <v>0</v>
      </c>
      <c r="AA4285" s="1">
        <f>学習データ!AA4268*$B$20</f>
        <v>0</v>
      </c>
      <c r="AB4285" s="1">
        <f>学習データ!AB4268*$B$20</f>
        <v>0</v>
      </c>
      <c r="AC4285" s="1">
        <f>学習データ!AC4268*$B$20</f>
        <v>0</v>
      </c>
      <c r="AD4285" s="1">
        <f>学習データ!AD4268*$B$20</f>
        <v>0</v>
      </c>
      <c r="AE4285" s="20"/>
      <c r="AF4285" s="20"/>
      <c r="AG4285" s="20"/>
      <c r="AH4285" s="35"/>
      <c r="AI4285" s="29"/>
      <c r="AJ4285" s="8">
        <v>2</v>
      </c>
      <c r="AK4285" s="1">
        <f t="shared" ca="1" si="5937"/>
        <v>1.6788045291365097E-2</v>
      </c>
      <c r="AL4285" s="1">
        <f t="shared" ca="1" si="5937"/>
        <v>1.6788045291365097E-2</v>
      </c>
      <c r="AM4285" s="1">
        <f t="shared" ca="1" si="5937"/>
        <v>1.6788045291365097E-2</v>
      </c>
      <c r="AN4285" s="1">
        <f t="shared" ca="1" si="5937"/>
        <v>4.4732473081522013E-2</v>
      </c>
      <c r="AO4285" s="1">
        <f t="shared" ca="1" si="5937"/>
        <v>4.500763833960137E-2</v>
      </c>
      <c r="AP4285" s="1">
        <f t="shared" ca="1" si="5937"/>
        <v>9.4522286304449935E-2</v>
      </c>
      <c r="AQ4285" s="1">
        <f t="shared" ca="1" si="5937"/>
        <v>0.31135985971906821</v>
      </c>
      <c r="AR4285" s="1">
        <f t="shared" ca="1" si="5937"/>
        <v>0.30878223181679149</v>
      </c>
      <c r="AS4285" s="1">
        <f t="shared" ca="1" si="5937"/>
        <v>0.12680066553483582</v>
      </c>
      <c r="AT4285" s="1">
        <f t="shared" ca="1" si="5937"/>
        <v>3.1078328988515858E-2</v>
      </c>
      <c r="AU4285" s="1">
        <f t="shared" ca="1" si="5937"/>
        <v>1.6788045291365097E-2</v>
      </c>
      <c r="AV4285" s="1">
        <f t="shared" ca="1" si="5937"/>
        <v>1.6788045291365097E-2</v>
      </c>
      <c r="AW4285" s="1">
        <f t="shared" ca="1" si="5937"/>
        <v>1.6788045291365097E-2</v>
      </c>
      <c r="AX4285" s="31"/>
      <c r="AY4285" s="8">
        <v>2</v>
      </c>
      <c r="AZ4285" s="1">
        <f t="shared" ca="1" si="5938"/>
        <v>0.36026230090474776</v>
      </c>
      <c r="BA4285" s="1">
        <f t="shared" ca="1" si="5938"/>
        <v>0.36026230090474776</v>
      </c>
      <c r="BB4285" s="1">
        <f t="shared" ca="1" si="5938"/>
        <v>0.36026230090474776</v>
      </c>
      <c r="BC4285" s="1">
        <f t="shared" ca="1" si="5938"/>
        <v>0.36175459056650933</v>
      </c>
      <c r="BD4285" s="1">
        <f t="shared" ca="1" si="5938"/>
        <v>0.36986886141998926</v>
      </c>
      <c r="BE4285" s="1">
        <f t="shared" ca="1" si="5938"/>
        <v>0.37026841253157322</v>
      </c>
      <c r="BF4285" s="1">
        <f t="shared" ca="1" si="5938"/>
        <v>0.37772489748565385</v>
      </c>
      <c r="BG4285" s="1">
        <f t="shared" ca="1" si="5938"/>
        <v>0.39288146581181616</v>
      </c>
      <c r="BH4285" s="1">
        <f t="shared" ca="1" si="5938"/>
        <v>0.39110850796087221</v>
      </c>
      <c r="BI4285" s="1">
        <f t="shared" ca="1" si="5938"/>
        <v>0.38099150504571272</v>
      </c>
      <c r="BJ4285" s="1">
        <f t="shared" ca="1" si="5938"/>
        <v>0.36892240688858641</v>
      </c>
      <c r="BK4285" s="1">
        <f t="shared" ca="1" si="5938"/>
        <v>0.36026230090474776</v>
      </c>
      <c r="BL4285" s="1">
        <f t="shared" ca="1" si="5938"/>
        <v>0.36026230090474776</v>
      </c>
      <c r="BM4285" s="31"/>
      <c r="BN4285" s="8">
        <v>2</v>
      </c>
      <c r="BO4285" s="1">
        <f t="shared" ca="1" si="5939"/>
        <v>0.45758674972675339</v>
      </c>
      <c r="BP4285" s="1">
        <f t="shared" ca="1" si="5939"/>
        <v>0.45758674972675339</v>
      </c>
      <c r="BQ4285" s="1">
        <f t="shared" ca="1" si="5939"/>
        <v>0.45758674972675339</v>
      </c>
      <c r="BR4285" s="1">
        <f t="shared" ca="1" si="5939"/>
        <v>0.4755644377168794</v>
      </c>
      <c r="BS4285" s="1">
        <f t="shared" ca="1" si="5939"/>
        <v>0.48626018790863046</v>
      </c>
      <c r="BT4285" s="1">
        <f t="shared" ca="1" si="5939"/>
        <v>0.5045247505975381</v>
      </c>
      <c r="BU4285" s="1">
        <f t="shared" ca="1" si="5939"/>
        <v>0.5403911376748789</v>
      </c>
      <c r="BV4285" s="1">
        <f t="shared" ca="1" si="5939"/>
        <v>0.55950043538589611</v>
      </c>
      <c r="BW4285" s="1">
        <f t="shared" ca="1" si="5939"/>
        <v>0.5465706345023339</v>
      </c>
      <c r="BX4285" s="1">
        <f t="shared" ca="1" si="5939"/>
        <v>0.50916876200664785</v>
      </c>
      <c r="BY4285" s="1">
        <f t="shared" ca="1" si="5939"/>
        <v>0.47488057385333182</v>
      </c>
      <c r="BZ4285" s="1">
        <f t="shared" ca="1" si="5939"/>
        <v>0.46043202264024713</v>
      </c>
      <c r="CA4285" s="1">
        <f t="shared" ca="1" si="5939"/>
        <v>0.45758674972675339</v>
      </c>
      <c r="CB4285" s="31"/>
      <c r="CC4285" s="71"/>
      <c r="CD4285" s="8">
        <v>2</v>
      </c>
      <c r="CE4285" s="1">
        <f t="shared" ca="1" si="5940"/>
        <v>3.2063311262908352E-2</v>
      </c>
      <c r="CF4285" s="1">
        <f t="shared" ca="1" si="5941"/>
        <v>0.70841684338534983</v>
      </c>
      <c r="CG4285" s="1">
        <f t="shared" ca="1" si="5942"/>
        <v>0.55095525314200022</v>
      </c>
      <c r="CH4285" s="1">
        <f t="shared" ca="1" si="5943"/>
        <v>0.29085168848257492</v>
      </c>
      <c r="CI4285" s="1">
        <f t="shared" ca="1" si="5944"/>
        <v>0.59304033396719813</v>
      </c>
      <c r="CJ4285" s="1">
        <f t="shared" ca="1" si="5945"/>
        <v>0.52405211687090669</v>
      </c>
      <c r="CK4285" s="1">
        <f t="shared" ca="1" si="5946"/>
        <v>2.6284297746225999E-2</v>
      </c>
      <c r="CL4285" s="35"/>
      <c r="CM4285" s="29"/>
      <c r="CN4285" s="31"/>
      <c r="CO4285" s="31"/>
      <c r="CP4285" s="31"/>
      <c r="CQ4285" s="20"/>
      <c r="CR4285" s="31"/>
      <c r="CS4285" s="31"/>
      <c r="CZ4285" s="29"/>
      <c r="DA4285" s="8">
        <v>1</v>
      </c>
      <c r="DB4285" s="1"/>
      <c r="DC4285" s="20"/>
      <c r="DD4285" s="8">
        <v>1</v>
      </c>
      <c r="DE4285" s="1"/>
      <c r="DF4285" s="20"/>
      <c r="DG4285" s="20"/>
      <c r="DH4285" s="20"/>
      <c r="DI4285" s="25"/>
    </row>
    <row r="4286" spans="1:113" x14ac:dyDescent="0.2">
      <c r="A4286" s="73"/>
      <c r="B4286" s="24">
        <v>3</v>
      </c>
      <c r="C4286" s="1">
        <f>学習データ!C4269*$B$20</f>
        <v>0</v>
      </c>
      <c r="D4286" s="1">
        <f>学習データ!D4269*$B$20</f>
        <v>0</v>
      </c>
      <c r="E4286" s="1">
        <f>学習データ!E4269*$B$20</f>
        <v>0</v>
      </c>
      <c r="F4286" s="1">
        <f>学習データ!F4269*$B$20</f>
        <v>0</v>
      </c>
      <c r="G4286" s="1">
        <f>学習データ!G4269*$B$20</f>
        <v>0</v>
      </c>
      <c r="H4286" s="1">
        <f>学習データ!H4269*$B$20</f>
        <v>0</v>
      </c>
      <c r="I4286" s="1">
        <f>学習データ!I4269*$B$20</f>
        <v>0</v>
      </c>
      <c r="J4286" s="1">
        <f>学習データ!J4269*$B$20</f>
        <v>0</v>
      </c>
      <c r="K4286" s="1">
        <f>学習データ!K4269*$B$20</f>
        <v>0</v>
      </c>
      <c r="L4286" s="1">
        <f>学習データ!L4269*$B$20</f>
        <v>0</v>
      </c>
      <c r="M4286" s="1">
        <f>学習データ!M4269*$B$20</f>
        <v>0</v>
      </c>
      <c r="N4286" s="1">
        <f>学習データ!N4269*$B$20</f>
        <v>0</v>
      </c>
      <c r="O4286" s="1">
        <f>学習データ!O4269*$B$20</f>
        <v>0</v>
      </c>
      <c r="P4286" s="1">
        <f>学習データ!P4269*$B$20</f>
        <v>0</v>
      </c>
      <c r="Q4286" s="1">
        <f>学習データ!Q4269*$B$20</f>
        <v>0</v>
      </c>
      <c r="R4286" s="1">
        <f>学習データ!R4269*$B$20</f>
        <v>0</v>
      </c>
      <c r="S4286" s="1">
        <f>学習データ!S4269*$B$20</f>
        <v>0</v>
      </c>
      <c r="T4286" s="1">
        <f>学習データ!T4269*$B$20</f>
        <v>0</v>
      </c>
      <c r="U4286" s="1">
        <f>学習データ!U4269*$B$20</f>
        <v>0</v>
      </c>
      <c r="V4286" s="1">
        <f>学習データ!V4269*$B$20</f>
        <v>0</v>
      </c>
      <c r="W4286" s="1">
        <f>学習データ!W4269*$B$20</f>
        <v>0</v>
      </c>
      <c r="X4286" s="1">
        <f>学習データ!X4269*$B$20</f>
        <v>0</v>
      </c>
      <c r="Y4286" s="1">
        <f>学習データ!Y4269*$B$20</f>
        <v>0</v>
      </c>
      <c r="Z4286" s="1">
        <f>学習データ!Z4269*$B$20</f>
        <v>0</v>
      </c>
      <c r="AA4286" s="1">
        <f>学習データ!AA4269*$B$20</f>
        <v>0</v>
      </c>
      <c r="AB4286" s="1">
        <f>学習データ!AB4269*$B$20</f>
        <v>0</v>
      </c>
      <c r="AC4286" s="1">
        <f>学習データ!AC4269*$B$20</f>
        <v>0</v>
      </c>
      <c r="AD4286" s="1">
        <f>学習データ!AD4269*$B$20</f>
        <v>0</v>
      </c>
      <c r="AE4286" s="20"/>
      <c r="AF4286" s="20"/>
      <c r="AG4286" s="20"/>
      <c r="AH4286" s="35"/>
      <c r="AI4286" s="29"/>
      <c r="AJ4286" s="8">
        <v>3</v>
      </c>
      <c r="AK4286" s="1">
        <f t="shared" ca="1" si="5937"/>
        <v>1.6788045291365097E-2</v>
      </c>
      <c r="AL4286" s="1">
        <f t="shared" ca="1" si="5937"/>
        <v>3.2063311262908352E-2</v>
      </c>
      <c r="AM4286" s="1">
        <f t="shared" ca="1" si="5937"/>
        <v>0.32003880671535395</v>
      </c>
      <c r="AN4286" s="1">
        <f t="shared" ca="1" si="5937"/>
        <v>0.15943680544846536</v>
      </c>
      <c r="AO4286" s="1">
        <f t="shared" ca="1" si="5937"/>
        <v>0.13810617049976481</v>
      </c>
      <c r="AP4286" s="1">
        <f t="shared" ca="1" si="5937"/>
        <v>0.14909186083557308</v>
      </c>
      <c r="AQ4286" s="1">
        <f t="shared" ca="1" si="5937"/>
        <v>0.14909360426252974</v>
      </c>
      <c r="AR4286" s="1">
        <f t="shared" ca="1" si="5937"/>
        <v>0.29085168848257492</v>
      </c>
      <c r="AS4286" s="1">
        <f t="shared" ca="1" si="5937"/>
        <v>0.41011853823815936</v>
      </c>
      <c r="AT4286" s="1">
        <f t="shared" ca="1" si="5937"/>
        <v>0.59304033396719813</v>
      </c>
      <c r="AU4286" s="1">
        <f t="shared" ca="1" si="5937"/>
        <v>0.52405211687090669</v>
      </c>
      <c r="AV4286" s="1">
        <f t="shared" ca="1" si="5937"/>
        <v>1.7339916959169265E-2</v>
      </c>
      <c r="AW4286" s="1">
        <f t="shared" ca="1" si="5937"/>
        <v>1.6788045291365097E-2</v>
      </c>
      <c r="AX4286" s="31"/>
      <c r="AY4286" s="8">
        <v>3</v>
      </c>
      <c r="AZ4286" s="1">
        <f t="shared" ca="1" si="5938"/>
        <v>0.36026230090474776</v>
      </c>
      <c r="BA4286" s="1">
        <f t="shared" ca="1" si="5938"/>
        <v>0.36026230090474776</v>
      </c>
      <c r="BB4286" s="1">
        <f t="shared" ca="1" si="5938"/>
        <v>0.54950006349880898</v>
      </c>
      <c r="BC4286" s="1">
        <f t="shared" ca="1" si="5938"/>
        <v>0.85610395514885207</v>
      </c>
      <c r="BD4286" s="1">
        <f t="shared" ca="1" si="5938"/>
        <v>0.89024628588661237</v>
      </c>
      <c r="BE4286" s="1">
        <f t="shared" ca="1" si="5938"/>
        <v>0.89513461877474665</v>
      </c>
      <c r="BF4286" s="1">
        <f t="shared" ca="1" si="5938"/>
        <v>0.94250917847724192</v>
      </c>
      <c r="BG4286" s="1">
        <f t="shared" ca="1" si="5938"/>
        <v>0.95376642606749185</v>
      </c>
      <c r="BH4286" s="1">
        <f t="shared" ca="1" si="5938"/>
        <v>0.94436384620164038</v>
      </c>
      <c r="BI4286" s="1">
        <f t="shared" ca="1" si="5938"/>
        <v>0.92657445479301792</v>
      </c>
      <c r="BJ4286" s="1">
        <f t="shared" ca="1" si="5938"/>
        <v>0.81297464875342851</v>
      </c>
      <c r="BK4286" s="1">
        <f t="shared" ca="1" si="5938"/>
        <v>0.49272246971892053</v>
      </c>
      <c r="BL4286" s="1">
        <f t="shared" ca="1" si="5938"/>
        <v>0.36794472419190288</v>
      </c>
      <c r="BM4286" s="31"/>
      <c r="BN4286" s="8">
        <v>3</v>
      </c>
      <c r="BO4286" s="1">
        <f t="shared" ca="1" si="5939"/>
        <v>0.45758674972675339</v>
      </c>
      <c r="BP4286" s="1">
        <f t="shared" ca="1" si="5939"/>
        <v>0.46840537934262216</v>
      </c>
      <c r="BQ4286" s="1">
        <f t="shared" ca="1" si="5939"/>
        <v>0.56663144972253421</v>
      </c>
      <c r="BR4286" s="1">
        <f t="shared" ca="1" si="5939"/>
        <v>0.65861785759069547</v>
      </c>
      <c r="BS4286" s="1">
        <f t="shared" ca="1" si="5939"/>
        <v>0.68523573239199354</v>
      </c>
      <c r="BT4286" s="1">
        <f t="shared" ca="1" si="5939"/>
        <v>0.69477559608484329</v>
      </c>
      <c r="BU4286" s="1">
        <f t="shared" ca="1" si="5939"/>
        <v>0.73649007556371304</v>
      </c>
      <c r="BV4286" s="1">
        <f t="shared" ca="1" si="5939"/>
        <v>0.75817878699308927</v>
      </c>
      <c r="BW4286" s="1">
        <f t="shared" ca="1" si="5939"/>
        <v>0.74856207495774429</v>
      </c>
      <c r="BX4286" s="1">
        <f t="shared" ca="1" si="5939"/>
        <v>0.73406634041173691</v>
      </c>
      <c r="BY4286" s="1">
        <f t="shared" ca="1" si="5939"/>
        <v>0.67978767010155372</v>
      </c>
      <c r="BZ4286" s="1">
        <f t="shared" ca="1" si="5939"/>
        <v>0.54489118537989634</v>
      </c>
      <c r="CA4286" s="1">
        <f t="shared" ca="1" si="5939"/>
        <v>0.47570445872234951</v>
      </c>
      <c r="CB4286" s="31"/>
      <c r="CC4286" s="71"/>
      <c r="CD4286" s="8">
        <v>3</v>
      </c>
      <c r="CE4286" s="1">
        <f t="shared" ca="1" si="5940"/>
        <v>0.11204721101778822</v>
      </c>
      <c r="CF4286" s="1">
        <f t="shared" ca="1" si="5941"/>
        <v>0.93000142322827961</v>
      </c>
      <c r="CG4286" s="1">
        <f t="shared" ca="1" si="5942"/>
        <v>0.87111828716681039</v>
      </c>
      <c r="CH4286" s="1">
        <f t="shared" ca="1" si="5943"/>
        <v>0.27721879324576837</v>
      </c>
      <c r="CI4286" s="1">
        <f t="shared" ca="1" si="5944"/>
        <v>0.25675054323007795</v>
      </c>
      <c r="CJ4286" s="1">
        <f t="shared" ca="1" si="5945"/>
        <v>3.3648930055367551E-2</v>
      </c>
      <c r="CK4286" s="1">
        <f t="shared" ca="1" si="5946"/>
        <v>5.0642010937749254E-2</v>
      </c>
      <c r="CL4286" s="35"/>
      <c r="CM4286" s="29"/>
      <c r="CN4286" s="71">
        <v>1</v>
      </c>
      <c r="CO4286" s="8">
        <v>0</v>
      </c>
      <c r="CP4286" s="8">
        <v>1</v>
      </c>
      <c r="CQ4286" s="8">
        <v>2</v>
      </c>
      <c r="CR4286" s="8">
        <v>3</v>
      </c>
      <c r="CS4286" s="8">
        <v>4</v>
      </c>
      <c r="CU4286" s="8"/>
      <c r="CV4286" s="8">
        <v>0</v>
      </c>
      <c r="CW4286" s="8">
        <v>1</v>
      </c>
      <c r="CX4286" s="8">
        <v>2</v>
      </c>
      <c r="CZ4286" s="29"/>
      <c r="DA4286" s="8">
        <v>2</v>
      </c>
      <c r="DB4286" s="1">
        <f ca="1">1/(1+EXP(-SUMPRODUCT($DC$6:$DD$11,CW4287:CX4292)+$DE$6))</f>
        <v>0.17530983786959106</v>
      </c>
      <c r="DC4286" s="20"/>
      <c r="DD4286" s="8">
        <v>2</v>
      </c>
      <c r="DE4286" s="1">
        <f t="shared" ref="DE4286" ca="1" si="5948">(AG4303-DB4286)^2</f>
        <v>3.0733539253862303E-2</v>
      </c>
      <c r="DF4286" s="20"/>
      <c r="DG4286" s="20"/>
      <c r="DH4286" s="20"/>
      <c r="DI4286" s="25"/>
    </row>
    <row r="4287" spans="1:113" x14ac:dyDescent="0.2">
      <c r="A4287" s="73"/>
      <c r="B4287" s="24">
        <v>4</v>
      </c>
      <c r="C4287" s="1">
        <f>学習データ!C4270*$B$20</f>
        <v>0</v>
      </c>
      <c r="D4287" s="1">
        <f>学習データ!D4270*$B$20</f>
        <v>0</v>
      </c>
      <c r="E4287" s="1">
        <f>学習データ!E4270*$B$20</f>
        <v>0</v>
      </c>
      <c r="F4287" s="1">
        <f>学習データ!F4270*$B$20</f>
        <v>0</v>
      </c>
      <c r="G4287" s="1">
        <f>学習データ!G4270*$B$20</f>
        <v>0</v>
      </c>
      <c r="H4287" s="1">
        <f>学習データ!H4270*$B$20</f>
        <v>0</v>
      </c>
      <c r="I4287" s="1">
        <f>学習データ!I4270*$B$20</f>
        <v>0</v>
      </c>
      <c r="J4287" s="1">
        <f>学習データ!J4270*$B$20</f>
        <v>0</v>
      </c>
      <c r="K4287" s="1">
        <f>学習データ!K4270*$B$20</f>
        <v>0</v>
      </c>
      <c r="L4287" s="1">
        <f>学習データ!L4270*$B$20</f>
        <v>0</v>
      </c>
      <c r="M4287" s="1">
        <f>学習データ!M4270*$B$20</f>
        <v>0</v>
      </c>
      <c r="N4287" s="1">
        <f>学習データ!N4270*$B$20</f>
        <v>0</v>
      </c>
      <c r="O4287" s="1">
        <f>学習データ!O4270*$B$20</f>
        <v>0</v>
      </c>
      <c r="P4287" s="1">
        <f>学習データ!P4270*$B$20</f>
        <v>0</v>
      </c>
      <c r="Q4287" s="1">
        <f>学習データ!Q4270*$B$20</f>
        <v>0</v>
      </c>
      <c r="R4287" s="1">
        <f>学習データ!R4270*$B$20</f>
        <v>0</v>
      </c>
      <c r="S4287" s="1">
        <f>学習データ!S4270*$B$20</f>
        <v>0</v>
      </c>
      <c r="T4287" s="1">
        <f>学習データ!T4270*$B$20</f>
        <v>0</v>
      </c>
      <c r="U4287" s="1">
        <f>学習データ!U4270*$B$20</f>
        <v>0</v>
      </c>
      <c r="V4287" s="1">
        <f>学習データ!V4270*$B$20</f>
        <v>0</v>
      </c>
      <c r="W4287" s="1">
        <f>学習データ!W4270*$B$20</f>
        <v>0</v>
      </c>
      <c r="X4287" s="1">
        <f>学習データ!X4270*$B$20</f>
        <v>0</v>
      </c>
      <c r="Y4287" s="1">
        <f>学習データ!Y4270*$B$20</f>
        <v>0</v>
      </c>
      <c r="Z4287" s="1">
        <f>学習データ!Z4270*$B$20</f>
        <v>0</v>
      </c>
      <c r="AA4287" s="1">
        <f>学習データ!AA4270*$B$20</f>
        <v>0</v>
      </c>
      <c r="AB4287" s="1">
        <f>学習データ!AB4270*$B$20</f>
        <v>0</v>
      </c>
      <c r="AC4287" s="1">
        <f>学習データ!AC4270*$B$20</f>
        <v>0</v>
      </c>
      <c r="AD4287" s="1">
        <f>学習データ!AD4270*$B$20</f>
        <v>0</v>
      </c>
      <c r="AE4287" s="20"/>
      <c r="AF4287" s="20"/>
      <c r="AG4287" s="20"/>
      <c r="AH4287" s="35"/>
      <c r="AI4287" s="29"/>
      <c r="AJ4287" s="8">
        <v>4</v>
      </c>
      <c r="AK4287" s="1">
        <f t="shared" ca="1" si="5937"/>
        <v>1.6788045291365097E-2</v>
      </c>
      <c r="AL4287" s="1">
        <f t="shared" ca="1" si="5937"/>
        <v>1.6788045291365097E-2</v>
      </c>
      <c r="AM4287" s="1">
        <f t="shared" ca="1" si="5937"/>
        <v>0.16310276841747456</v>
      </c>
      <c r="AN4287" s="1">
        <f t="shared" ca="1" si="5937"/>
        <v>0.70841684338534983</v>
      </c>
      <c r="AO4287" s="1">
        <f t="shared" ca="1" si="5937"/>
        <v>0.55095525314200022</v>
      </c>
      <c r="AP4287" s="1">
        <f t="shared" ca="1" si="5937"/>
        <v>0.2360418414880367</v>
      </c>
      <c r="AQ4287" s="1">
        <f t="shared" ca="1" si="5937"/>
        <v>0.2360418414880367</v>
      </c>
      <c r="AR4287" s="1">
        <f t="shared" ca="1" si="5937"/>
        <v>0.27887786130769709</v>
      </c>
      <c r="AS4287" s="1">
        <f t="shared" ca="1" si="5937"/>
        <v>0.23316005880909654</v>
      </c>
      <c r="AT4287" s="1">
        <f t="shared" ca="1" si="5937"/>
        <v>0.17326785386633914</v>
      </c>
      <c r="AU4287" s="1">
        <f t="shared" ca="1" si="5937"/>
        <v>0.32289850716710561</v>
      </c>
      <c r="AV4287" s="1">
        <f t="shared" ca="1" si="5937"/>
        <v>0.3823265914715876</v>
      </c>
      <c r="AW4287" s="1">
        <f t="shared" ca="1" si="5937"/>
        <v>2.6284297746225999E-2</v>
      </c>
      <c r="AX4287" s="31"/>
      <c r="AY4287" s="8">
        <v>4</v>
      </c>
      <c r="AZ4287" s="1">
        <f t="shared" ca="1" si="5938"/>
        <v>0.36026230090474776</v>
      </c>
      <c r="BA4287" s="1">
        <f t="shared" ca="1" si="5938"/>
        <v>0.36280987976636442</v>
      </c>
      <c r="BB4287" s="1">
        <f t="shared" ca="1" si="5938"/>
        <v>0.76453425913550355</v>
      </c>
      <c r="BC4287" s="1">
        <f t="shared" ca="1" si="5938"/>
        <v>0.95093880690262622</v>
      </c>
      <c r="BD4287" s="1">
        <f t="shared" ca="1" si="5938"/>
        <v>0.9257174456920868</v>
      </c>
      <c r="BE4287" s="1">
        <f t="shared" ca="1" si="5938"/>
        <v>0.83935407227845948</v>
      </c>
      <c r="BF4287" s="1">
        <f t="shared" ca="1" si="5938"/>
        <v>0.8750676622689596</v>
      </c>
      <c r="BG4287" s="1">
        <f t="shared" ca="1" si="5938"/>
        <v>0.90337807795636249</v>
      </c>
      <c r="BH4287" s="1">
        <f t="shared" ca="1" si="5938"/>
        <v>0.87348634314168161</v>
      </c>
      <c r="BI4287" s="1">
        <f t="shared" ca="1" si="5938"/>
        <v>0.86389812956079415</v>
      </c>
      <c r="BJ4287" s="1">
        <f t="shared" ca="1" si="5938"/>
        <v>0.86351768399268658</v>
      </c>
      <c r="BK4287" s="1">
        <f t="shared" ca="1" si="5938"/>
        <v>0.78305810315560864</v>
      </c>
      <c r="BL4287" s="1">
        <f t="shared" ca="1" si="5938"/>
        <v>0.46092647017827343</v>
      </c>
      <c r="BM4287" s="31"/>
      <c r="BN4287" s="8">
        <v>4</v>
      </c>
      <c r="BO4287" s="1">
        <f t="shared" ca="1" si="5939"/>
        <v>0.45758674972675339</v>
      </c>
      <c r="BP4287" s="1">
        <f t="shared" ca="1" si="5939"/>
        <v>0.46567253209599074</v>
      </c>
      <c r="BQ4287" s="1">
        <f t="shared" ca="1" si="5939"/>
        <v>0.6549581949479063</v>
      </c>
      <c r="BR4287" s="1">
        <f t="shared" ca="1" si="5939"/>
        <v>0.77221876122098831</v>
      </c>
      <c r="BS4287" s="1">
        <f t="shared" ca="1" si="5939"/>
        <v>0.76357157034975964</v>
      </c>
      <c r="BT4287" s="1">
        <f t="shared" ca="1" si="5939"/>
        <v>0.69960178201718604</v>
      </c>
      <c r="BU4287" s="1">
        <f t="shared" ca="1" si="5939"/>
        <v>0.68601316659827283</v>
      </c>
      <c r="BV4287" s="1">
        <f t="shared" ca="1" si="5939"/>
        <v>0.6959213569090148</v>
      </c>
      <c r="BW4287" s="1">
        <f t="shared" ca="1" si="5939"/>
        <v>0.69197220827991945</v>
      </c>
      <c r="BX4287" s="1">
        <f t="shared" ca="1" si="5939"/>
        <v>0.68915407597206024</v>
      </c>
      <c r="BY4287" s="1">
        <f t="shared" ca="1" si="5939"/>
        <v>0.70278547318588991</v>
      </c>
      <c r="BZ4287" s="1">
        <f t="shared" ca="1" si="5939"/>
        <v>0.62735240945277515</v>
      </c>
      <c r="CA4287" s="1">
        <f t="shared" ca="1" si="5939"/>
        <v>0.52054294824066905</v>
      </c>
      <c r="CB4287" s="31"/>
      <c r="CC4287" s="71"/>
      <c r="CD4287" s="8">
        <v>4</v>
      </c>
      <c r="CE4287" s="1">
        <f t="shared" ca="1" si="5940"/>
        <v>3.3204332709591604E-2</v>
      </c>
      <c r="CF4287" s="1">
        <f t="shared" ca="1" si="5941"/>
        <v>0.58114544231569032</v>
      </c>
      <c r="CG4287" s="1">
        <f t="shared" ca="1" si="5942"/>
        <v>0.60742290125128118</v>
      </c>
      <c r="CH4287" s="1">
        <f t="shared" ca="1" si="5943"/>
        <v>0.30310168251380964</v>
      </c>
      <c r="CI4287" s="1">
        <f t="shared" ca="1" si="5944"/>
        <v>0.91267150273209496</v>
      </c>
      <c r="CJ4287" s="1">
        <f t="shared" ca="1" si="5945"/>
        <v>0.4928345176542846</v>
      </c>
      <c r="CK4287" s="1">
        <f t="shared" ca="1" si="5946"/>
        <v>1.6788045291365097E-2</v>
      </c>
      <c r="CL4287" s="35"/>
      <c r="CM4287" s="29"/>
      <c r="CN4287" s="71"/>
      <c r="CO4287" s="8">
        <v>1</v>
      </c>
      <c r="CP4287" s="1">
        <f t="shared" ref="CP4287:CS4290" ca="1" si="5949">1/(1+EXP(-SUMPRODUCT($CO$6:$CR$9,CE4284:CH4287)+$CS$6))</f>
        <v>1.3339727516569167E-3</v>
      </c>
      <c r="CQ4287" s="1">
        <f t="shared" ca="1" si="5949"/>
        <v>1.7744241765749247E-3</v>
      </c>
      <c r="CR4287" s="1">
        <f t="shared" ca="1" si="5949"/>
        <v>3.4950201968353372E-3</v>
      </c>
      <c r="CS4287" s="1">
        <f t="shared" ca="1" si="5949"/>
        <v>5.6653618356018358E-3</v>
      </c>
      <c r="CU4287" s="71">
        <v>1</v>
      </c>
      <c r="CV4287" s="8">
        <v>1</v>
      </c>
      <c r="CW4287" s="1">
        <f t="shared" ref="CW4287" ca="1" si="5950">MAX(CP4287:CQ4288)</f>
        <v>4.2753132933883269E-2</v>
      </c>
      <c r="CX4287" s="1">
        <f t="shared" ref="CX4287" ca="1" si="5951">MAX(CR4287:CS4288)</f>
        <v>6.583656415285967E-2</v>
      </c>
      <c r="CZ4287" s="29"/>
      <c r="DA4287" s="8">
        <v>3</v>
      </c>
      <c r="DB4287" s="1"/>
      <c r="DC4287" s="20"/>
      <c r="DD4287" s="8">
        <v>3</v>
      </c>
      <c r="DE4287" s="1"/>
      <c r="DF4287" s="20"/>
      <c r="DG4287" s="20"/>
      <c r="DH4287" s="20"/>
      <c r="DI4287" s="25"/>
    </row>
    <row r="4288" spans="1:113" x14ac:dyDescent="0.2">
      <c r="A4288" s="73"/>
      <c r="B4288" s="24">
        <v>5</v>
      </c>
      <c r="C4288" s="1">
        <f>学習データ!C4271*$B$20</f>
        <v>0</v>
      </c>
      <c r="D4288" s="1">
        <f>学習データ!D4271*$B$20</f>
        <v>0</v>
      </c>
      <c r="E4288" s="1">
        <f>学習データ!E4271*$B$20</f>
        <v>0</v>
      </c>
      <c r="F4288" s="1">
        <f>学習データ!F4271*$B$20</f>
        <v>0</v>
      </c>
      <c r="G4288" s="1">
        <f>学習データ!G4271*$B$20</f>
        <v>0</v>
      </c>
      <c r="H4288" s="1">
        <f>学習データ!H4271*$B$20</f>
        <v>0</v>
      </c>
      <c r="I4288" s="1">
        <f>学習データ!I4271*$B$20</f>
        <v>0</v>
      </c>
      <c r="J4288" s="1">
        <f>学習データ!J4271*$B$20</f>
        <v>0</v>
      </c>
      <c r="K4288" s="1">
        <f>学習データ!K4271*$B$20</f>
        <v>0</v>
      </c>
      <c r="L4288" s="1">
        <f>学習データ!L4271*$B$20</f>
        <v>0</v>
      </c>
      <c r="M4288" s="1">
        <f>学習データ!M4271*$B$20</f>
        <v>0</v>
      </c>
      <c r="N4288" s="1">
        <f>学習データ!N4271*$B$20</f>
        <v>0</v>
      </c>
      <c r="O4288" s="1">
        <f>学習データ!O4271*$B$20</f>
        <v>0</v>
      </c>
      <c r="P4288" s="1">
        <f>学習データ!P4271*$B$20</f>
        <v>0</v>
      </c>
      <c r="Q4288" s="1">
        <f>学習データ!Q4271*$B$20</f>
        <v>0</v>
      </c>
      <c r="R4288" s="1">
        <f>学習データ!R4271*$B$20</f>
        <v>0</v>
      </c>
      <c r="S4288" s="1">
        <f>学習データ!S4271*$B$20</f>
        <v>0</v>
      </c>
      <c r="T4288" s="1">
        <f>学習データ!T4271*$B$20</f>
        <v>0</v>
      </c>
      <c r="U4288" s="1">
        <f>学習データ!U4271*$B$20</f>
        <v>0</v>
      </c>
      <c r="V4288" s="1">
        <f>学習データ!V4271*$B$20</f>
        <v>0</v>
      </c>
      <c r="W4288" s="1">
        <f>学習データ!W4271*$B$20</f>
        <v>0</v>
      </c>
      <c r="X4288" s="1">
        <f>学習データ!X4271*$B$20</f>
        <v>0</v>
      </c>
      <c r="Y4288" s="1">
        <f>学習データ!Y4271*$B$20</f>
        <v>0</v>
      </c>
      <c r="Z4288" s="1">
        <f>学習データ!Z4271*$B$20</f>
        <v>0</v>
      </c>
      <c r="AA4288" s="1">
        <f>学習データ!AA4271*$B$20</f>
        <v>0</v>
      </c>
      <c r="AB4288" s="1">
        <f>学習データ!AB4271*$B$20</f>
        <v>0</v>
      </c>
      <c r="AC4288" s="1">
        <f>学習データ!AC4271*$B$20</f>
        <v>0</v>
      </c>
      <c r="AD4288" s="1">
        <f>学習データ!AD4271*$B$20</f>
        <v>0</v>
      </c>
      <c r="AE4288" s="20"/>
      <c r="AF4288" s="20"/>
      <c r="AG4288" s="20"/>
      <c r="AH4288" s="35"/>
      <c r="AI4288" s="29"/>
      <c r="AJ4288" s="8">
        <v>5</v>
      </c>
      <c r="AK4288" s="1">
        <f t="shared" ca="1" si="5937"/>
        <v>1.6788045291365097E-2</v>
      </c>
      <c r="AL4288" s="1">
        <f t="shared" ca="1" si="5937"/>
        <v>1.6788045291365097E-2</v>
      </c>
      <c r="AM4288" s="1">
        <f t="shared" ca="1" si="5937"/>
        <v>0.31315785015734565</v>
      </c>
      <c r="AN4288" s="1">
        <f t="shared" ca="1" si="5937"/>
        <v>5.7716219781944501E-2</v>
      </c>
      <c r="AO4288" s="1">
        <f t="shared" ca="1" si="5937"/>
        <v>0.75295194210228045</v>
      </c>
      <c r="AP4288" s="1">
        <f t="shared" ca="1" si="5937"/>
        <v>3.3661095372651606E-2</v>
      </c>
      <c r="AQ4288" s="1">
        <f t="shared" ca="1" si="5937"/>
        <v>2.9418016323097925E-2</v>
      </c>
      <c r="AR4288" s="1">
        <f t="shared" ca="1" si="5937"/>
        <v>3.3369413843180436E-2</v>
      </c>
      <c r="AS4288" s="1">
        <f t="shared" ca="1" si="5937"/>
        <v>2.3873909308799363E-2</v>
      </c>
      <c r="AT4288" s="1">
        <f t="shared" ca="1" si="5937"/>
        <v>1.7769190908064589E-2</v>
      </c>
      <c r="AU4288" s="1">
        <f t="shared" ca="1" si="5937"/>
        <v>2.071574626899314E-2</v>
      </c>
      <c r="AV4288" s="1">
        <f t="shared" ca="1" si="5937"/>
        <v>3.3648930055367551E-2</v>
      </c>
      <c r="AW4288" s="1">
        <f t="shared" ca="1" si="5937"/>
        <v>5.0642010937749254E-2</v>
      </c>
      <c r="AX4288" s="31"/>
      <c r="AY4288" s="8">
        <v>5</v>
      </c>
      <c r="AZ4288" s="1">
        <f t="shared" ca="1" si="5938"/>
        <v>0.36026230090474776</v>
      </c>
      <c r="BA4288" s="1">
        <f t="shared" ca="1" si="5938"/>
        <v>0.36139439885376012</v>
      </c>
      <c r="BB4288" s="1">
        <f t="shared" ca="1" si="5938"/>
        <v>0.71424648747572395</v>
      </c>
      <c r="BC4288" s="1">
        <f t="shared" ca="1" si="5938"/>
        <v>0.97666951978564776</v>
      </c>
      <c r="BD4288" s="1">
        <f t="shared" ca="1" si="5938"/>
        <v>0.84139228135273691</v>
      </c>
      <c r="BE4288" s="1">
        <f t="shared" ca="1" si="5938"/>
        <v>0.60006072549869871</v>
      </c>
      <c r="BF4288" s="1">
        <f t="shared" ca="1" si="5938"/>
        <v>0.50139245511599151</v>
      </c>
      <c r="BG4288" s="1">
        <f t="shared" ca="1" si="5938"/>
        <v>0.47761692028894137</v>
      </c>
      <c r="BH4288" s="1">
        <f t="shared" ca="1" si="5938"/>
        <v>0.40287032098380027</v>
      </c>
      <c r="BI4288" s="1">
        <f t="shared" ca="1" si="5938"/>
        <v>0.44864676067526987</v>
      </c>
      <c r="BJ4288" s="1">
        <f t="shared" ca="1" si="5938"/>
        <v>0.59966779394650804</v>
      </c>
      <c r="BK4288" s="1">
        <f t="shared" ca="1" si="5938"/>
        <v>0.59086797479060049</v>
      </c>
      <c r="BL4288" s="1">
        <f t="shared" ca="1" si="5938"/>
        <v>0.45171362059413617</v>
      </c>
      <c r="BM4288" s="31"/>
      <c r="BN4288" s="8">
        <v>5</v>
      </c>
      <c r="BO4288" s="1">
        <f t="shared" ca="1" si="5939"/>
        <v>0.45758674972675339</v>
      </c>
      <c r="BP4288" s="1">
        <f t="shared" ca="1" si="5939"/>
        <v>0.46230856347671501</v>
      </c>
      <c r="BQ4288" s="1">
        <f t="shared" ca="1" si="5939"/>
        <v>0.63827118252967707</v>
      </c>
      <c r="BR4288" s="1">
        <f t="shared" ca="1" si="5939"/>
        <v>0.73683929795442049</v>
      </c>
      <c r="BS4288" s="1">
        <f t="shared" ca="1" si="5939"/>
        <v>0.72011376160580232</v>
      </c>
      <c r="BT4288" s="1">
        <f t="shared" ca="1" si="5939"/>
        <v>0.54686166419001681</v>
      </c>
      <c r="BU4288" s="1">
        <f t="shared" ca="1" si="5939"/>
        <v>0.50652604865460493</v>
      </c>
      <c r="BV4288" s="1">
        <f t="shared" ca="1" si="5939"/>
        <v>0.50160369117894121</v>
      </c>
      <c r="BW4288" s="1">
        <f t="shared" ca="1" si="5939"/>
        <v>0.49236021853338469</v>
      </c>
      <c r="BX4288" s="1">
        <f t="shared" ca="1" si="5939"/>
        <v>0.48334615824048349</v>
      </c>
      <c r="BY4288" s="1">
        <f t="shared" ca="1" si="5939"/>
        <v>0.51364701262795376</v>
      </c>
      <c r="BZ4288" s="1">
        <f t="shared" ca="1" si="5939"/>
        <v>0.53401451392043797</v>
      </c>
      <c r="CA4288" s="1">
        <f t="shared" ca="1" si="5939"/>
        <v>0.51613772886743536</v>
      </c>
      <c r="CB4288" s="31"/>
      <c r="CC4288" s="71"/>
      <c r="CD4288" s="8">
        <v>5</v>
      </c>
      <c r="CE4288" s="1">
        <f t="shared" ca="1" si="5940"/>
        <v>0.10170330179241362</v>
      </c>
      <c r="CF4288" s="1">
        <f t="shared" ca="1" si="5941"/>
        <v>2.3072334008471636E-2</v>
      </c>
      <c r="CG4288" s="1">
        <f t="shared" ca="1" si="5942"/>
        <v>2.5366373990569163E-2</v>
      </c>
      <c r="CH4288" s="1">
        <f t="shared" ca="1" si="5943"/>
        <v>0.3149253646052157</v>
      </c>
      <c r="CI4288" s="1">
        <f t="shared" ca="1" si="5944"/>
        <v>0.46717310443674565</v>
      </c>
      <c r="CJ4288" s="1">
        <f t="shared" ca="1" si="5945"/>
        <v>0.71591844960795359</v>
      </c>
      <c r="CK4288" s="1">
        <f t="shared" ca="1" si="5946"/>
        <v>1.6788045291365097E-2</v>
      </c>
      <c r="CL4288" s="35"/>
      <c r="CM4288" s="29"/>
      <c r="CN4288" s="71"/>
      <c r="CO4288" s="8">
        <v>2</v>
      </c>
      <c r="CP4288" s="1">
        <f t="shared" ca="1" si="5949"/>
        <v>4.2753132933883269E-2</v>
      </c>
      <c r="CQ4288" s="1">
        <f t="shared" ca="1" si="5949"/>
        <v>1.110985964509387E-2</v>
      </c>
      <c r="CR4288" s="1">
        <f t="shared" ca="1" si="5949"/>
        <v>4.3778949803075064E-3</v>
      </c>
      <c r="CS4288" s="1">
        <f t="shared" ca="1" si="5949"/>
        <v>6.583656415285967E-2</v>
      </c>
      <c r="CU4288" s="71"/>
      <c r="CV4288" s="8">
        <v>2</v>
      </c>
      <c r="CW4288" s="1">
        <f t="shared" ref="CW4288" ca="1" si="5952">MAX(CP4289:CQ4290)</f>
        <v>0.7228936012557281</v>
      </c>
      <c r="CX4288" s="1">
        <f t="shared" ref="CX4288" ca="1" si="5953">MAX(CR4289:CS4290)</f>
        <v>0.15719747192337782</v>
      </c>
      <c r="CZ4288" s="29"/>
      <c r="DA4288" s="8">
        <v>4</v>
      </c>
      <c r="DB4288" s="1"/>
      <c r="DC4288" s="20"/>
      <c r="DD4288" s="8">
        <v>4</v>
      </c>
      <c r="DE4288" s="1"/>
      <c r="DF4288" s="20"/>
      <c r="DG4288" s="20"/>
      <c r="DH4288" s="20"/>
      <c r="DI4288" s="25"/>
    </row>
    <row r="4289" spans="1:113" x14ac:dyDescent="0.2">
      <c r="A4289" s="73"/>
      <c r="B4289" s="24">
        <v>6</v>
      </c>
      <c r="C4289" s="1">
        <f>学習データ!C4272*$B$20</f>
        <v>0</v>
      </c>
      <c r="D4289" s="1">
        <f>学習データ!D4272*$B$20</f>
        <v>0</v>
      </c>
      <c r="E4289" s="1">
        <f>学習データ!E4272*$B$20</f>
        <v>0</v>
      </c>
      <c r="F4289" s="1">
        <f>学習データ!F4272*$B$20</f>
        <v>0</v>
      </c>
      <c r="G4289" s="1">
        <f>学習データ!G4272*$B$20</f>
        <v>0</v>
      </c>
      <c r="H4289" s="1">
        <f>学習データ!H4272*$B$20</f>
        <v>0</v>
      </c>
      <c r="I4289" s="1">
        <f>学習データ!I4272*$B$20</f>
        <v>0</v>
      </c>
      <c r="J4289" s="1">
        <f>学習データ!J4272*$B$20</f>
        <v>0</v>
      </c>
      <c r="K4289" s="1">
        <f>学習データ!K4272*$B$20</f>
        <v>0</v>
      </c>
      <c r="L4289" s="1">
        <f>学習データ!L4272*$B$20</f>
        <v>0</v>
      </c>
      <c r="M4289" s="1">
        <f>学習データ!M4272*$B$20</f>
        <v>0</v>
      </c>
      <c r="N4289" s="1">
        <f>学習データ!N4272*$B$20</f>
        <v>0</v>
      </c>
      <c r="O4289" s="1">
        <f>学習データ!O4272*$B$20</f>
        <v>0</v>
      </c>
      <c r="P4289" s="1">
        <f>学習データ!P4272*$B$20</f>
        <v>0</v>
      </c>
      <c r="Q4289" s="1">
        <f>学習データ!Q4272*$B$20</f>
        <v>0</v>
      </c>
      <c r="R4289" s="1">
        <f>学習データ!R4272*$B$20</f>
        <v>0</v>
      </c>
      <c r="S4289" s="1">
        <f>学習データ!S4272*$B$20</f>
        <v>0</v>
      </c>
      <c r="T4289" s="1">
        <f>学習データ!T4272*$B$20</f>
        <v>0</v>
      </c>
      <c r="U4289" s="1">
        <f>学習データ!U4272*$B$20</f>
        <v>0</v>
      </c>
      <c r="V4289" s="1">
        <f>学習データ!V4272*$B$20</f>
        <v>0</v>
      </c>
      <c r="W4289" s="1">
        <f>学習データ!W4272*$B$20</f>
        <v>0</v>
      </c>
      <c r="X4289" s="1">
        <f>学習データ!X4272*$B$20</f>
        <v>0</v>
      </c>
      <c r="Y4289" s="1">
        <f>学習データ!Y4272*$B$20</f>
        <v>0</v>
      </c>
      <c r="Z4289" s="1">
        <f>学習データ!Z4272*$B$20</f>
        <v>0</v>
      </c>
      <c r="AA4289" s="1">
        <f>学習データ!AA4272*$B$20</f>
        <v>0</v>
      </c>
      <c r="AB4289" s="1">
        <f>学習データ!AB4272*$B$20</f>
        <v>0</v>
      </c>
      <c r="AC4289" s="1">
        <f>学習データ!AC4272*$B$20</f>
        <v>0</v>
      </c>
      <c r="AD4289" s="1">
        <f>学習データ!AD4272*$B$20</f>
        <v>0</v>
      </c>
      <c r="AE4289" s="20"/>
      <c r="AF4289" s="20"/>
      <c r="AG4289" s="20"/>
      <c r="AH4289" s="35"/>
      <c r="AI4289" s="29"/>
      <c r="AJ4289" s="8">
        <v>6</v>
      </c>
      <c r="AK4289" s="1">
        <f t="shared" ca="1" si="5937"/>
        <v>1.6788045291365097E-2</v>
      </c>
      <c r="AL4289" s="1">
        <f t="shared" ca="1" si="5937"/>
        <v>0.11204721101778822</v>
      </c>
      <c r="AM4289" s="1">
        <f t="shared" ca="1" si="5937"/>
        <v>0.3267389021410555</v>
      </c>
      <c r="AN4289" s="1">
        <f t="shared" ca="1" si="5937"/>
        <v>0.93000142322827961</v>
      </c>
      <c r="AO4289" s="1">
        <f t="shared" ca="1" si="5937"/>
        <v>0.87111828716681039</v>
      </c>
      <c r="AP4289" s="1">
        <f t="shared" ca="1" si="5937"/>
        <v>5.7331674625235758E-2</v>
      </c>
      <c r="AQ4289" s="1">
        <f t="shared" ca="1" si="5937"/>
        <v>5.5957840593010837E-2</v>
      </c>
      <c r="AR4289" s="1">
        <f t="shared" ca="1" si="5937"/>
        <v>0.27721879324576837</v>
      </c>
      <c r="AS4289" s="1">
        <f t="shared" ca="1" si="5937"/>
        <v>0.25675054323007795</v>
      </c>
      <c r="AT4289" s="1">
        <f t="shared" ca="1" si="5937"/>
        <v>1.7626065257084437E-2</v>
      </c>
      <c r="AU4289" s="1">
        <f t="shared" ca="1" si="5937"/>
        <v>1.6788045291365097E-2</v>
      </c>
      <c r="AV4289" s="1">
        <f t="shared" ca="1" si="5937"/>
        <v>1.6788045291365097E-2</v>
      </c>
      <c r="AW4289" s="1">
        <f t="shared" ca="1" si="5937"/>
        <v>1.6788045291365097E-2</v>
      </c>
      <c r="AX4289" s="31"/>
      <c r="AY4289" s="8">
        <v>6</v>
      </c>
      <c r="AZ4289" s="1">
        <f t="shared" ca="1" si="5938"/>
        <v>0.36026230090474776</v>
      </c>
      <c r="BA4289" s="1">
        <f t="shared" ca="1" si="5938"/>
        <v>0.38163445182059175</v>
      </c>
      <c r="BB4289" s="1">
        <f t="shared" ca="1" si="5938"/>
        <v>0.84153566592508267</v>
      </c>
      <c r="BC4289" s="1">
        <f t="shared" ca="1" si="5938"/>
        <v>0.95513365525240645</v>
      </c>
      <c r="BD4289" s="1">
        <f t="shared" ca="1" si="5938"/>
        <v>0.90325009522779032</v>
      </c>
      <c r="BE4289" s="1">
        <f t="shared" ca="1" si="5938"/>
        <v>0.8069777567492904</v>
      </c>
      <c r="BF4289" s="1">
        <f t="shared" ca="1" si="5938"/>
        <v>0.77253286962296419</v>
      </c>
      <c r="BG4289" s="1">
        <f t="shared" ca="1" si="5938"/>
        <v>0.83541335539548256</v>
      </c>
      <c r="BH4289" s="1">
        <f t="shared" ca="1" si="5938"/>
        <v>0.78663955923698303</v>
      </c>
      <c r="BI4289" s="1">
        <f t="shared" ca="1" si="5938"/>
        <v>0.4682830969048809</v>
      </c>
      <c r="BJ4289" s="1">
        <f t="shared" ca="1" si="5938"/>
        <v>0.36394168153844364</v>
      </c>
      <c r="BK4289" s="1">
        <f t="shared" ca="1" si="5938"/>
        <v>0.36026230090474776</v>
      </c>
      <c r="BL4289" s="1">
        <f t="shared" ca="1" si="5938"/>
        <v>0.36026230090474776</v>
      </c>
      <c r="BM4289" s="31"/>
      <c r="BN4289" s="8">
        <v>6</v>
      </c>
      <c r="BO4289" s="1">
        <f t="shared" ca="1" si="5939"/>
        <v>0.45758674972675339</v>
      </c>
      <c r="BP4289" s="1">
        <f t="shared" ca="1" si="5939"/>
        <v>0.49644958634896341</v>
      </c>
      <c r="BQ4289" s="1">
        <f t="shared" ca="1" si="5939"/>
        <v>0.71753206427946103</v>
      </c>
      <c r="BR4289" s="1">
        <f t="shared" ca="1" si="5939"/>
        <v>0.7536326197993275</v>
      </c>
      <c r="BS4289" s="1">
        <f t="shared" ca="1" si="5939"/>
        <v>0.78410242801645769</v>
      </c>
      <c r="BT4289" s="1">
        <f t="shared" ca="1" si="5939"/>
        <v>0.63161325989362449</v>
      </c>
      <c r="BU4289" s="1">
        <f t="shared" ca="1" si="5939"/>
        <v>0.6063115788072978</v>
      </c>
      <c r="BV4289" s="1">
        <f t="shared" ca="1" si="5939"/>
        <v>0.64752940457028874</v>
      </c>
      <c r="BW4289" s="1">
        <f t="shared" ca="1" si="5939"/>
        <v>0.64410803658509064</v>
      </c>
      <c r="BX4289" s="1">
        <f t="shared" ca="1" si="5939"/>
        <v>0.54125459198431292</v>
      </c>
      <c r="BY4289" s="1">
        <f t="shared" ca="1" si="5939"/>
        <v>0.47282761429370684</v>
      </c>
      <c r="BZ4289" s="1">
        <f t="shared" ca="1" si="5939"/>
        <v>0.45758674972675339</v>
      </c>
      <c r="CA4289" s="1">
        <f t="shared" ca="1" si="5939"/>
        <v>0.45758674972675339</v>
      </c>
      <c r="CB4289" s="31"/>
      <c r="CC4289" s="71"/>
      <c r="CD4289" s="8">
        <v>6</v>
      </c>
      <c r="CE4289" s="1">
        <f t="shared" ca="1" si="5940"/>
        <v>1.6788045291365097E-2</v>
      </c>
      <c r="CF4289" s="1">
        <f t="shared" ca="1" si="5941"/>
        <v>0.7086413391866232</v>
      </c>
      <c r="CG4289" s="1">
        <f t="shared" ca="1" si="5942"/>
        <v>0.39041462489917222</v>
      </c>
      <c r="CH4289" s="1">
        <f t="shared" ca="1" si="5943"/>
        <v>0.49508697201406981</v>
      </c>
      <c r="CI4289" s="1">
        <f t="shared" ca="1" si="5944"/>
        <v>0.56376167227272189</v>
      </c>
      <c r="CJ4289" s="1">
        <f t="shared" ca="1" si="5945"/>
        <v>4.0539005312529186E-2</v>
      </c>
      <c r="CK4289" s="1">
        <f t="shared" ca="1" si="5946"/>
        <v>1.6788045291365097E-2</v>
      </c>
      <c r="CL4289" s="35"/>
      <c r="CM4289" s="29"/>
      <c r="CN4289" s="71"/>
      <c r="CO4289" s="8">
        <v>3</v>
      </c>
      <c r="CP4289" s="1">
        <f t="shared" ca="1" si="5949"/>
        <v>0.7228936012557281</v>
      </c>
      <c r="CQ4289" s="1">
        <f t="shared" ca="1" si="5949"/>
        <v>0.37483212892606987</v>
      </c>
      <c r="CR4289" s="1">
        <f t="shared" ca="1" si="5949"/>
        <v>6.3523277535069084E-3</v>
      </c>
      <c r="CS4289" s="1">
        <f t="shared" ca="1" si="5949"/>
        <v>6.6105484080881145E-3</v>
      </c>
      <c r="CU4289" s="71">
        <v>2</v>
      </c>
      <c r="CV4289" s="8">
        <v>1</v>
      </c>
      <c r="CW4289" s="1">
        <f t="shared" ref="CW4289" ca="1" si="5954">MAX(CP4293:CQ4294)</f>
        <v>0.80534727448600107</v>
      </c>
      <c r="CX4289" s="1">
        <f t="shared" ref="CX4289" ca="1" si="5955">MAX(CR4293:CS4294)</f>
        <v>0.86654912339164936</v>
      </c>
      <c r="CZ4289" s="29"/>
      <c r="DA4289" s="8">
        <v>5</v>
      </c>
      <c r="DB4289" s="1">
        <f ca="1">1/(1+EXP(-SUMPRODUCT($DC$12:$DD$17,CW4287:CX4292)+$DE$12))</f>
        <v>0.80952242007850872</v>
      </c>
      <c r="DC4289" s="20"/>
      <c r="DD4289" s="8">
        <v>5</v>
      </c>
      <c r="DE4289" s="1">
        <f t="shared" ref="DE4289" ca="1" si="5956">(AG4306-DB4289)^2</f>
        <v>3.6281708452748099E-2</v>
      </c>
      <c r="DF4289" s="20"/>
      <c r="DG4289" s="20"/>
      <c r="DH4289" s="20"/>
      <c r="DI4289" s="25"/>
    </row>
    <row r="4290" spans="1:113" x14ac:dyDescent="0.2">
      <c r="A4290" s="73"/>
      <c r="B4290" s="24">
        <v>7</v>
      </c>
      <c r="C4290" s="1">
        <f>学習データ!C4273*$B$20</f>
        <v>0</v>
      </c>
      <c r="D4290" s="1">
        <f>学習データ!D4273*$B$20</f>
        <v>0</v>
      </c>
      <c r="E4290" s="1">
        <f>学習データ!E4273*$B$20</f>
        <v>0</v>
      </c>
      <c r="F4290" s="1">
        <f>学習データ!F4273*$B$20</f>
        <v>0</v>
      </c>
      <c r="G4290" s="1">
        <f>学習データ!G4273*$B$20</f>
        <v>0</v>
      </c>
      <c r="H4290" s="1">
        <f>学習データ!H4273*$B$20</f>
        <v>0</v>
      </c>
      <c r="I4290" s="1">
        <f>学習データ!I4273*$B$20</f>
        <v>0</v>
      </c>
      <c r="J4290" s="1">
        <f>学習データ!J4273*$B$20</f>
        <v>0</v>
      </c>
      <c r="K4290" s="1">
        <f>学習データ!K4273*$B$20</f>
        <v>0</v>
      </c>
      <c r="L4290" s="1">
        <f>学習データ!L4273*$B$20</f>
        <v>0.27843137254901962</v>
      </c>
      <c r="M4290" s="1">
        <f>学習データ!M4273*$B$20</f>
        <v>0.30980392156862746</v>
      </c>
      <c r="N4290" s="1">
        <f>学習データ!N4273*$B$20</f>
        <v>0.30980392156862746</v>
      </c>
      <c r="O4290" s="1">
        <f>学習データ!O4273*$B$20</f>
        <v>0.30980392156862746</v>
      </c>
      <c r="P4290" s="1">
        <f>学習データ!P4273*$B$20</f>
        <v>0.30980392156862746</v>
      </c>
      <c r="Q4290" s="1">
        <f>学習データ!Q4273*$B$20</f>
        <v>0.56862745098039214</v>
      </c>
      <c r="R4290" s="1">
        <f>学習データ!R4273*$B$20</f>
        <v>0.99607843137254903</v>
      </c>
      <c r="S4290" s="1">
        <f>学習データ!S4273*$B$20</f>
        <v>1</v>
      </c>
      <c r="T4290" s="1">
        <f>学習データ!T4273*$B$20</f>
        <v>0.99607843137254903</v>
      </c>
      <c r="U4290" s="1">
        <f>学習データ!U4273*$B$20</f>
        <v>0.99607843137254903</v>
      </c>
      <c r="V4290" s="1">
        <f>学習データ!V4273*$B$20</f>
        <v>0.68627450980392157</v>
      </c>
      <c r="W4290" s="1">
        <f>学習データ!W4273*$B$20</f>
        <v>0.65098039215686276</v>
      </c>
      <c r="X4290" s="1">
        <f>学習データ!X4273*$B$20</f>
        <v>0.49019607843137253</v>
      </c>
      <c r="Y4290" s="1">
        <f>学習データ!Y4273*$B$20</f>
        <v>0.17254901960784313</v>
      </c>
      <c r="Z4290" s="1">
        <f>学習データ!Z4273*$B$20</f>
        <v>0</v>
      </c>
      <c r="AA4290" s="1">
        <f>学習データ!AA4273*$B$20</f>
        <v>0</v>
      </c>
      <c r="AB4290" s="1">
        <f>学習データ!AB4273*$B$20</f>
        <v>0</v>
      </c>
      <c r="AC4290" s="1">
        <f>学習データ!AC4273*$B$20</f>
        <v>0</v>
      </c>
      <c r="AD4290" s="1">
        <f>学習データ!AD4273*$B$20</f>
        <v>0</v>
      </c>
      <c r="AE4290" s="20"/>
      <c r="AF4290" s="20"/>
      <c r="AG4290" s="20"/>
      <c r="AH4290" s="35"/>
      <c r="AI4290" s="29"/>
      <c r="AJ4290" s="8">
        <v>7</v>
      </c>
      <c r="AK4290" s="1">
        <f t="shared" ca="1" si="5937"/>
        <v>1.6788045291365097E-2</v>
      </c>
      <c r="AL4290" s="1">
        <f t="shared" ca="1" si="5937"/>
        <v>3.3204332709591604E-2</v>
      </c>
      <c r="AM4290" s="1">
        <f t="shared" ca="1" si="5937"/>
        <v>8.7741846144019753E-2</v>
      </c>
      <c r="AN4290" s="1">
        <f t="shared" ca="1" si="5937"/>
        <v>0.58114544231569032</v>
      </c>
      <c r="AO4290" s="1">
        <f t="shared" ca="1" si="5937"/>
        <v>0.60742290125128118</v>
      </c>
      <c r="AP4290" s="1">
        <f t="shared" ca="1" si="5937"/>
        <v>0.33392430957910302</v>
      </c>
      <c r="AQ4290" s="1">
        <f t="shared" ca="1" si="5937"/>
        <v>0.30310168251380964</v>
      </c>
      <c r="AR4290" s="1">
        <f t="shared" ca="1" si="5937"/>
        <v>6.9969373063625093E-2</v>
      </c>
      <c r="AS4290" s="1">
        <f t="shared" ca="1" si="5937"/>
        <v>0.91267150273209496</v>
      </c>
      <c r="AT4290" s="1">
        <f t="shared" ca="1" si="5937"/>
        <v>0.52956936205355776</v>
      </c>
      <c r="AU4290" s="1">
        <f t="shared" ca="1" si="5937"/>
        <v>2.0902997450658219E-2</v>
      </c>
      <c r="AV4290" s="1">
        <f t="shared" ca="1" si="5937"/>
        <v>1.6788045291365097E-2</v>
      </c>
      <c r="AW4290" s="1">
        <f t="shared" ca="1" si="5937"/>
        <v>1.6788045291365097E-2</v>
      </c>
      <c r="AX4290" s="31"/>
      <c r="AY4290" s="8">
        <v>7</v>
      </c>
      <c r="AZ4290" s="1">
        <f t="shared" ca="1" si="5938"/>
        <v>0.36026230090474776</v>
      </c>
      <c r="BA4290" s="1">
        <f t="shared" ca="1" si="5938"/>
        <v>0.42566643616897809</v>
      </c>
      <c r="BB4290" s="1">
        <f t="shared" ca="1" si="5938"/>
        <v>0.94093244581504987</v>
      </c>
      <c r="BC4290" s="1">
        <f t="shared" ca="1" si="5938"/>
        <v>0.98789973596427538</v>
      </c>
      <c r="BD4290" s="1">
        <f t="shared" ca="1" si="5938"/>
        <v>0.9559941609444893</v>
      </c>
      <c r="BE4290" s="1">
        <f t="shared" ca="1" si="5938"/>
        <v>0.78327829585597808</v>
      </c>
      <c r="BF4290" s="1">
        <f t="shared" ca="1" si="5938"/>
        <v>0.68727553917780226</v>
      </c>
      <c r="BG4290" s="1">
        <f t="shared" ca="1" si="5938"/>
        <v>0.75182068988927975</v>
      </c>
      <c r="BH4290" s="1">
        <f t="shared" ca="1" si="5938"/>
        <v>0.92564792346492875</v>
      </c>
      <c r="BI4290" s="1">
        <f t="shared" ca="1" si="5938"/>
        <v>0.91042124812777037</v>
      </c>
      <c r="BJ4290" s="1">
        <f t="shared" ca="1" si="5938"/>
        <v>0.48856375314301609</v>
      </c>
      <c r="BK4290" s="1">
        <f t="shared" ca="1" si="5938"/>
        <v>0.36026230090474776</v>
      </c>
      <c r="BL4290" s="1">
        <f t="shared" ca="1" si="5938"/>
        <v>0.36026230090474776</v>
      </c>
      <c r="BM4290" s="31"/>
      <c r="BN4290" s="8">
        <v>7</v>
      </c>
      <c r="BO4290" s="1">
        <f t="shared" ca="1" si="5939"/>
        <v>0.45758674972675339</v>
      </c>
      <c r="BP4290" s="1">
        <f t="shared" ca="1" si="5939"/>
        <v>0.51238741622500328</v>
      </c>
      <c r="BQ4290" s="1">
        <f t="shared" ca="1" si="5939"/>
        <v>0.72636963990931769</v>
      </c>
      <c r="BR4290" s="1">
        <f t="shared" ca="1" si="5939"/>
        <v>0.81173130457840226</v>
      </c>
      <c r="BS4290" s="1">
        <f t="shared" ca="1" si="5939"/>
        <v>0.80489751731629944</v>
      </c>
      <c r="BT4290" s="1">
        <f t="shared" ca="1" si="5939"/>
        <v>0.6816243255107588</v>
      </c>
      <c r="BU4290" s="1">
        <f t="shared" ca="1" si="5939"/>
        <v>0.63490421494875449</v>
      </c>
      <c r="BV4290" s="1">
        <f t="shared" ca="1" si="5939"/>
        <v>0.64225119705678335</v>
      </c>
      <c r="BW4290" s="1">
        <f t="shared" ca="1" si="5939"/>
        <v>0.75723563404996352</v>
      </c>
      <c r="BX4290" s="1">
        <f t="shared" ca="1" si="5939"/>
        <v>0.71030331818472814</v>
      </c>
      <c r="BY4290" s="1">
        <f t="shared" ca="1" si="5939"/>
        <v>0.54949348649501895</v>
      </c>
      <c r="BZ4290" s="1">
        <f t="shared" ca="1" si="5939"/>
        <v>0.45758674972675339</v>
      </c>
      <c r="CA4290" s="1">
        <f t="shared" ca="1" si="5939"/>
        <v>0.45758674972675339</v>
      </c>
      <c r="CB4290" s="31"/>
      <c r="CC4290" s="71"/>
      <c r="CD4290" s="8">
        <v>7</v>
      </c>
      <c r="CE4290" s="1">
        <f t="shared" ca="1" si="5940"/>
        <v>1.6788045291365097E-2</v>
      </c>
      <c r="CF4290" s="1">
        <f t="shared" ca="1" si="5941"/>
        <v>1.6788860610348386E-2</v>
      </c>
      <c r="CG4290" s="1">
        <f t="shared" ca="1" si="5942"/>
        <v>0.14730313385405502</v>
      </c>
      <c r="CH4290" s="1">
        <f t="shared" ca="1" si="5943"/>
        <v>0.14142651868347123</v>
      </c>
      <c r="CI4290" s="1">
        <f t="shared" ca="1" si="5944"/>
        <v>3.4587848999685193E-2</v>
      </c>
      <c r="CJ4290" s="1">
        <f t="shared" ca="1" si="5945"/>
        <v>1.6788045291365097E-2</v>
      </c>
      <c r="CK4290" s="1">
        <f t="shared" ca="1" si="5946"/>
        <v>1.6788045291365097E-2</v>
      </c>
      <c r="CL4290" s="35"/>
      <c r="CM4290" s="29"/>
      <c r="CN4290" s="71"/>
      <c r="CO4290" s="8">
        <v>4</v>
      </c>
      <c r="CP4290" s="1">
        <f t="shared" ca="1" si="5949"/>
        <v>1.2915920346438479E-2</v>
      </c>
      <c r="CQ4290" s="1">
        <f t="shared" ca="1" si="5949"/>
        <v>2.7251310566001302E-2</v>
      </c>
      <c r="CR4290" s="1">
        <f t="shared" ca="1" si="5949"/>
        <v>1.9882757071284719E-3</v>
      </c>
      <c r="CS4290" s="1">
        <f t="shared" ca="1" si="5949"/>
        <v>0.15719747192337782</v>
      </c>
      <c r="CU4290" s="71"/>
      <c r="CV4290" s="8">
        <v>2</v>
      </c>
      <c r="CW4290" s="1">
        <f t="shared" ref="CW4290" ca="1" si="5957">MAX(CP4295:CQ4296)</f>
        <v>0.86833310486183801</v>
      </c>
      <c r="CX4290" s="1">
        <f t="shared" ref="CX4290" ca="1" si="5958">MAX(CR4295:CS4296)</f>
        <v>0.86055360232810263</v>
      </c>
      <c r="CZ4290" s="29"/>
      <c r="DA4290" s="8">
        <v>6</v>
      </c>
      <c r="DB4290" s="1"/>
      <c r="DC4290" s="20"/>
      <c r="DD4290" s="8">
        <v>6</v>
      </c>
      <c r="DE4290" s="1"/>
      <c r="DF4290" s="20"/>
      <c r="DG4290" s="20"/>
      <c r="DH4290" s="20"/>
      <c r="DI4290" s="25"/>
    </row>
    <row r="4291" spans="1:113" x14ac:dyDescent="0.2">
      <c r="A4291" s="73"/>
      <c r="B4291" s="24">
        <v>8</v>
      </c>
      <c r="C4291" s="1">
        <f>学習データ!C4274*$B$20</f>
        <v>0</v>
      </c>
      <c r="D4291" s="1">
        <f>学習データ!D4274*$B$20</f>
        <v>0</v>
      </c>
      <c r="E4291" s="1">
        <f>学習データ!E4274*$B$20</f>
        <v>0</v>
      </c>
      <c r="F4291" s="1">
        <f>学習データ!F4274*$B$20</f>
        <v>0</v>
      </c>
      <c r="G4291" s="1">
        <f>学習データ!G4274*$B$20</f>
        <v>0</v>
      </c>
      <c r="H4291" s="1">
        <f>学習データ!H4274*$B$20</f>
        <v>0</v>
      </c>
      <c r="I4291" s="1">
        <f>学習データ!I4274*$B$20</f>
        <v>0</v>
      </c>
      <c r="J4291" s="1">
        <f>学習データ!J4274*$B$20</f>
        <v>0.69411764705882351</v>
      </c>
      <c r="K4291" s="1">
        <f>学習データ!K4274*$B$20</f>
        <v>0.96078431372549022</v>
      </c>
      <c r="L4291" s="1">
        <f>学習データ!L4274*$B$20</f>
        <v>0.9882352941176471</v>
      </c>
      <c r="M4291" s="1">
        <f>学習データ!M4274*$B$20</f>
        <v>0.99215686274509807</v>
      </c>
      <c r="N4291" s="1">
        <f>学習データ!N4274*$B$20</f>
        <v>0.99215686274509807</v>
      </c>
      <c r="O4291" s="1">
        <f>学習データ!O4274*$B$20</f>
        <v>0.99215686274509807</v>
      </c>
      <c r="P4291" s="1">
        <f>学習データ!P4274*$B$20</f>
        <v>0.99215686274509807</v>
      </c>
      <c r="Q4291" s="1">
        <f>学習データ!Q4274*$B$20</f>
        <v>0.99215686274509807</v>
      </c>
      <c r="R4291" s="1">
        <f>学習データ!R4274*$B$20</f>
        <v>0.99215686274509807</v>
      </c>
      <c r="S4291" s="1">
        <f>学習データ!S4274*$B$20</f>
        <v>0.99607843137254903</v>
      </c>
      <c r="T4291" s="1">
        <f>学習データ!T4274*$B$20</f>
        <v>0.99215686274509807</v>
      </c>
      <c r="U4291" s="1">
        <f>学習データ!U4274*$B$20</f>
        <v>0.99215686274509807</v>
      </c>
      <c r="V4291" s="1">
        <f>学習データ!V4274*$B$20</f>
        <v>0.99215686274509807</v>
      </c>
      <c r="W4291" s="1">
        <f>学習データ!W4274*$B$20</f>
        <v>0.99215686274509807</v>
      </c>
      <c r="X4291" s="1">
        <f>学習データ!X4274*$B$20</f>
        <v>0.99215686274509807</v>
      </c>
      <c r="Y4291" s="1">
        <f>学習データ!Y4274*$B$20</f>
        <v>0.97647058823529409</v>
      </c>
      <c r="Z4291" s="1">
        <f>学習データ!Z4274*$B$20</f>
        <v>0.67450980392156867</v>
      </c>
      <c r="AA4291" s="1">
        <f>学習データ!AA4274*$B$20</f>
        <v>0.17254901960784313</v>
      </c>
      <c r="AB4291" s="1">
        <f>学習データ!AB4274*$B$20</f>
        <v>0</v>
      </c>
      <c r="AC4291" s="1">
        <f>学習データ!AC4274*$B$20</f>
        <v>0</v>
      </c>
      <c r="AD4291" s="1">
        <f>学習データ!AD4274*$B$20</f>
        <v>0</v>
      </c>
      <c r="AE4291" s="20"/>
      <c r="AF4291" s="20"/>
      <c r="AG4291" s="20"/>
      <c r="AH4291" s="35"/>
      <c r="AI4291" s="29"/>
      <c r="AJ4291" s="8">
        <v>8</v>
      </c>
      <c r="AK4291" s="1">
        <f t="shared" ca="1" si="5937"/>
        <v>1.6788045291365097E-2</v>
      </c>
      <c r="AL4291" s="1">
        <f t="shared" ca="1" si="5937"/>
        <v>1.6788045291365097E-2</v>
      </c>
      <c r="AM4291" s="1">
        <f t="shared" ca="1" si="5937"/>
        <v>1.6788244633417007E-2</v>
      </c>
      <c r="AN4291" s="1">
        <f t="shared" ca="1" si="5937"/>
        <v>0.46749730446706556</v>
      </c>
      <c r="AO4291" s="1">
        <f t="shared" ca="1" si="5937"/>
        <v>0.21264331075718709</v>
      </c>
      <c r="AP4291" s="1">
        <f t="shared" ca="1" si="5937"/>
        <v>4.8597929827477557E-2</v>
      </c>
      <c r="AQ4291" s="1">
        <f t="shared" ca="1" si="5937"/>
        <v>3.3142846608377872E-2</v>
      </c>
      <c r="AR4291" s="1">
        <f t="shared" ca="1" si="5937"/>
        <v>2.0992347894968785E-2</v>
      </c>
      <c r="AS4291" s="1">
        <f t="shared" ca="1" si="5937"/>
        <v>0.33090969140276971</v>
      </c>
      <c r="AT4291" s="1">
        <f t="shared" ca="1" si="5937"/>
        <v>0.36176825368828724</v>
      </c>
      <c r="AU4291" s="1">
        <f t="shared" ca="1" si="5937"/>
        <v>0.4928345176542846</v>
      </c>
      <c r="AV4291" s="1">
        <f t="shared" ca="1" si="5937"/>
        <v>1.6788045291365097E-2</v>
      </c>
      <c r="AW4291" s="1">
        <f t="shared" ca="1" si="5937"/>
        <v>1.6788045291365097E-2</v>
      </c>
      <c r="AX4291" s="31"/>
      <c r="AY4291" s="8">
        <v>8</v>
      </c>
      <c r="AZ4291" s="1">
        <f t="shared" ca="1" si="5938"/>
        <v>0.36026230090474776</v>
      </c>
      <c r="BA4291" s="1">
        <f t="shared" ca="1" si="5938"/>
        <v>0.37469596580259834</v>
      </c>
      <c r="BB4291" s="1">
        <f t="shared" ca="1" si="5938"/>
        <v>0.76147956662613014</v>
      </c>
      <c r="BC4291" s="1">
        <f t="shared" ca="1" si="5938"/>
        <v>0.87627991304042174</v>
      </c>
      <c r="BD4291" s="1">
        <f t="shared" ca="1" si="5938"/>
        <v>0.84630351375989155</v>
      </c>
      <c r="BE4291" s="1">
        <f t="shared" ca="1" si="5938"/>
        <v>0.73501294655107818</v>
      </c>
      <c r="BF4291" s="1">
        <f t="shared" ca="1" si="5938"/>
        <v>0.47956622221795525</v>
      </c>
      <c r="BG4291" s="1">
        <f t="shared" ca="1" si="5938"/>
        <v>0.48268571478563937</v>
      </c>
      <c r="BH4291" s="1">
        <f t="shared" ca="1" si="5938"/>
        <v>0.82301491045298125</v>
      </c>
      <c r="BI4291" s="1">
        <f t="shared" ca="1" si="5938"/>
        <v>0.96312550101637673</v>
      </c>
      <c r="BJ4291" s="1">
        <f t="shared" ca="1" si="5938"/>
        <v>0.71104030287205</v>
      </c>
      <c r="BK4291" s="1">
        <f t="shared" ca="1" si="5938"/>
        <v>0.36218146451431071</v>
      </c>
      <c r="BL4291" s="1">
        <f t="shared" ca="1" si="5938"/>
        <v>0.36026230090474776</v>
      </c>
      <c r="BM4291" s="31"/>
      <c r="BN4291" s="8">
        <v>8</v>
      </c>
      <c r="BO4291" s="1">
        <f t="shared" ca="1" si="5939"/>
        <v>0.45758674972675339</v>
      </c>
      <c r="BP4291" s="1">
        <f t="shared" ca="1" si="5939"/>
        <v>0.48955713332776463</v>
      </c>
      <c r="BQ4291" s="1">
        <f t="shared" ca="1" si="5939"/>
        <v>0.58967668701587417</v>
      </c>
      <c r="BR4291" s="1">
        <f t="shared" ca="1" si="5939"/>
        <v>0.68460575213019303</v>
      </c>
      <c r="BS4291" s="1">
        <f t="shared" ca="1" si="5939"/>
        <v>0.64882154040847206</v>
      </c>
      <c r="BT4291" s="1">
        <f t="shared" ca="1" si="5939"/>
        <v>0.57373649314373854</v>
      </c>
      <c r="BU4291" s="1">
        <f t="shared" ca="1" si="5939"/>
        <v>0.52004002185749953</v>
      </c>
      <c r="BV4291" s="1">
        <f t="shared" ca="1" si="5939"/>
        <v>0.49989792103772218</v>
      </c>
      <c r="BW4291" s="1">
        <f t="shared" ca="1" si="5939"/>
        <v>0.67538869150978442</v>
      </c>
      <c r="BX4291" s="1">
        <f t="shared" ca="1" si="5939"/>
        <v>0.74549244483069044</v>
      </c>
      <c r="BY4291" s="1">
        <f t="shared" ca="1" si="5939"/>
        <v>0.67836508732878731</v>
      </c>
      <c r="BZ4291" s="1">
        <f t="shared" ca="1" si="5939"/>
        <v>0.46236187963313113</v>
      </c>
      <c r="CA4291" s="1">
        <f t="shared" ca="1" si="5939"/>
        <v>0.45758674972675339</v>
      </c>
      <c r="CB4291" s="31"/>
      <c r="CC4291" s="32"/>
      <c r="CD4291" s="44"/>
      <c r="CE4291" s="44"/>
      <c r="CF4291" s="44"/>
      <c r="CG4291" s="44"/>
      <c r="CH4291" s="44"/>
      <c r="CI4291" s="44"/>
      <c r="CJ4291" s="44"/>
      <c r="CK4291" s="44"/>
      <c r="CL4291" s="35"/>
      <c r="CM4291" s="29"/>
      <c r="CN4291" s="32"/>
      <c r="CT4291" s="31"/>
      <c r="CU4291" s="71">
        <v>3</v>
      </c>
      <c r="CV4291" s="8">
        <v>1</v>
      </c>
      <c r="CW4291" s="1">
        <f t="shared" ref="CW4291" ca="1" si="5959">MAX(CP4299:CQ4300)</f>
        <v>0.72820640512267587</v>
      </c>
      <c r="CX4291" s="1">
        <f t="shared" ref="CX4291" ca="1" si="5960">MAX(CR4299:CS4300)</f>
        <v>0.73146635577925856</v>
      </c>
      <c r="CY4291" s="31"/>
      <c r="CZ4291" s="29"/>
      <c r="DA4291" s="8">
        <v>7</v>
      </c>
      <c r="DB4291" s="1"/>
      <c r="DC4291" s="20"/>
      <c r="DD4291" s="8">
        <v>7</v>
      </c>
      <c r="DE4291" s="1"/>
      <c r="DF4291" s="20"/>
      <c r="DG4291" s="20"/>
      <c r="DH4291" s="20"/>
      <c r="DI4291" s="25"/>
    </row>
    <row r="4292" spans="1:113" x14ac:dyDescent="0.2">
      <c r="A4292" s="73"/>
      <c r="B4292" s="24">
        <v>9</v>
      </c>
      <c r="C4292" s="1">
        <f>学習データ!C4275*$B$20</f>
        <v>0</v>
      </c>
      <c r="D4292" s="1">
        <f>学習データ!D4275*$B$20</f>
        <v>0</v>
      </c>
      <c r="E4292" s="1">
        <f>学習データ!E4275*$B$20</f>
        <v>0</v>
      </c>
      <c r="F4292" s="1">
        <f>学習データ!F4275*$B$20</f>
        <v>0</v>
      </c>
      <c r="G4292" s="1">
        <f>学習データ!G4275*$B$20</f>
        <v>0</v>
      </c>
      <c r="H4292" s="1">
        <f>学習データ!H4275*$B$20</f>
        <v>0</v>
      </c>
      <c r="I4292" s="1">
        <f>学習データ!I4275*$B$20</f>
        <v>0.21568627450980393</v>
      </c>
      <c r="J4292" s="1">
        <f>学習データ!J4275*$B$20</f>
        <v>0.98039215686274506</v>
      </c>
      <c r="K4292" s="1">
        <f>学習データ!K4275*$B$20</f>
        <v>0.99215686274509807</v>
      </c>
      <c r="L4292" s="1">
        <f>学習データ!L4275*$B$20</f>
        <v>0.99215686274509807</v>
      </c>
      <c r="M4292" s="1">
        <f>学習データ!M4275*$B$20</f>
        <v>0.68627450980392157</v>
      </c>
      <c r="N4292" s="1">
        <f>学習データ!N4275*$B$20</f>
        <v>0.41176470588235292</v>
      </c>
      <c r="O4292" s="1">
        <f>学習データ!O4275*$B$20</f>
        <v>0.41176470588235292</v>
      </c>
      <c r="P4292" s="1">
        <f>学習データ!P4275*$B$20</f>
        <v>0.41176470588235292</v>
      </c>
      <c r="Q4292" s="1">
        <f>学習データ!Q4275*$B$20</f>
        <v>0.41176470588235292</v>
      </c>
      <c r="R4292" s="1">
        <f>学習データ!R4275*$B$20</f>
        <v>0.41176470588235292</v>
      </c>
      <c r="S4292" s="1">
        <f>学習データ!S4275*$B$20</f>
        <v>0.41176470588235292</v>
      </c>
      <c r="T4292" s="1">
        <f>学習データ!T4275*$B$20</f>
        <v>0.19607843137254902</v>
      </c>
      <c r="U4292" s="1">
        <f>学習データ!U4275*$B$20</f>
        <v>6.6666666666666666E-2</v>
      </c>
      <c r="V4292" s="1">
        <f>学習データ!V4275*$B$20</f>
        <v>6.6666666666666666E-2</v>
      </c>
      <c r="W4292" s="1">
        <f>学習データ!W4275*$B$20</f>
        <v>0.24705882352941178</v>
      </c>
      <c r="X4292" s="1">
        <f>学習データ!X4275*$B$20</f>
        <v>0.45882352941176469</v>
      </c>
      <c r="Y4292" s="1">
        <f>学習データ!Y4275*$B$20</f>
        <v>0.74901960784313726</v>
      </c>
      <c r="Z4292" s="1">
        <f>学習データ!Z4275*$B$20</f>
        <v>0.85098039215686272</v>
      </c>
      <c r="AA4292" s="1">
        <f>学習データ!AA4275*$B$20</f>
        <v>0.82352941176470584</v>
      </c>
      <c r="AB4292" s="1">
        <f>学習データ!AB4275*$B$20</f>
        <v>0.16078431372549018</v>
      </c>
      <c r="AC4292" s="1">
        <f>学習データ!AC4275*$B$20</f>
        <v>0</v>
      </c>
      <c r="AD4292" s="1">
        <f>学習データ!AD4275*$B$20</f>
        <v>0</v>
      </c>
      <c r="AE4292" s="20"/>
      <c r="AF4292" s="20"/>
      <c r="AG4292" s="20"/>
      <c r="AH4292" s="35"/>
      <c r="AI4292" s="29"/>
      <c r="AJ4292" s="8">
        <v>9</v>
      </c>
      <c r="AK4292" s="1">
        <f t="shared" ca="1" si="5937"/>
        <v>1.6788045291365097E-2</v>
      </c>
      <c r="AL4292" s="1">
        <f t="shared" ca="1" si="5937"/>
        <v>1.6788045291365097E-2</v>
      </c>
      <c r="AM4292" s="1">
        <f t="shared" ca="1" si="5937"/>
        <v>1.6788045291365097E-2</v>
      </c>
      <c r="AN4292" s="1">
        <f t="shared" ca="1" si="5937"/>
        <v>2.0374554178012778E-2</v>
      </c>
      <c r="AO4292" s="1">
        <f t="shared" ca="1" si="5937"/>
        <v>2.5366373990569163E-2</v>
      </c>
      <c r="AP4292" s="1">
        <f t="shared" ca="1" si="5937"/>
        <v>1.6788045291365097E-2</v>
      </c>
      <c r="AQ4292" s="1">
        <f t="shared" ca="1" si="5937"/>
        <v>1.6788045291365097E-2</v>
      </c>
      <c r="AR4292" s="1">
        <f t="shared" ca="1" si="5937"/>
        <v>6.9128059308460693E-2</v>
      </c>
      <c r="AS4292" s="1">
        <f t="shared" ca="1" si="5937"/>
        <v>0.32189310127407122</v>
      </c>
      <c r="AT4292" s="1">
        <f t="shared" ca="1" si="5937"/>
        <v>5.9984387717758721E-2</v>
      </c>
      <c r="AU4292" s="1">
        <f t="shared" ca="1" si="5937"/>
        <v>0.71591844960795359</v>
      </c>
      <c r="AV4292" s="1">
        <f t="shared" ca="1" si="5937"/>
        <v>1.6788045291365097E-2</v>
      </c>
      <c r="AW4292" s="1">
        <f t="shared" ca="1" si="5937"/>
        <v>1.6788045291365097E-2</v>
      </c>
      <c r="AX4292" s="31"/>
      <c r="AY4292" s="8">
        <v>9</v>
      </c>
      <c r="AZ4292" s="1">
        <f t="shared" ca="1" si="5938"/>
        <v>0.36026230090474776</v>
      </c>
      <c r="BA4292" s="1">
        <f t="shared" ca="1" si="5938"/>
        <v>0.36145619408145757</v>
      </c>
      <c r="BB4292" s="1">
        <f t="shared" ca="1" si="5938"/>
        <v>0.45906502513364866</v>
      </c>
      <c r="BC4292" s="1">
        <f t="shared" ca="1" si="5938"/>
        <v>0.49816731350026827</v>
      </c>
      <c r="BD4292" s="1">
        <f t="shared" ca="1" si="5938"/>
        <v>0.38191020864945652</v>
      </c>
      <c r="BE4292" s="1">
        <f t="shared" ca="1" si="5938"/>
        <v>0.36026230090474776</v>
      </c>
      <c r="BF4292" s="1">
        <f t="shared" ca="1" si="5938"/>
        <v>0.36026230090474776</v>
      </c>
      <c r="BG4292" s="1">
        <f t="shared" ca="1" si="5938"/>
        <v>0.36436904341344378</v>
      </c>
      <c r="BH4292" s="1">
        <f t="shared" ca="1" si="5938"/>
        <v>0.69226369276687527</v>
      </c>
      <c r="BI4292" s="1">
        <f t="shared" ca="1" si="5938"/>
        <v>0.97137802487003289</v>
      </c>
      <c r="BJ4292" s="1">
        <f t="shared" ca="1" si="5938"/>
        <v>0.76423347209970316</v>
      </c>
      <c r="BK4292" s="1">
        <f t="shared" ca="1" si="5938"/>
        <v>0.38208305975604373</v>
      </c>
      <c r="BL4292" s="1">
        <f t="shared" ca="1" si="5938"/>
        <v>0.36026230090474776</v>
      </c>
      <c r="BM4292" s="31"/>
      <c r="BN4292" s="8">
        <v>9</v>
      </c>
      <c r="BO4292" s="1">
        <f t="shared" ca="1" si="5939"/>
        <v>0.45758674972675339</v>
      </c>
      <c r="BP4292" s="1">
        <f t="shared" ca="1" si="5939"/>
        <v>0.46256631929469361</v>
      </c>
      <c r="BQ4292" s="1">
        <f t="shared" ca="1" si="5939"/>
        <v>0.47139149032162492</v>
      </c>
      <c r="BR4292" s="1">
        <f t="shared" ca="1" si="5939"/>
        <v>0.49253809993737802</v>
      </c>
      <c r="BS4292" s="1">
        <f t="shared" ca="1" si="5939"/>
        <v>0.48337813127695289</v>
      </c>
      <c r="BT4292" s="1">
        <f t="shared" ca="1" si="5939"/>
        <v>0.45758674972675339</v>
      </c>
      <c r="BU4292" s="1">
        <f t="shared" ca="1" si="5939"/>
        <v>0.45758674972675339</v>
      </c>
      <c r="BV4292" s="1">
        <f t="shared" ca="1" si="5939"/>
        <v>0.48281181114503074</v>
      </c>
      <c r="BW4292" s="1">
        <f t="shared" ca="1" si="5939"/>
        <v>0.66875287440626086</v>
      </c>
      <c r="BX4292" s="1">
        <f t="shared" ca="1" si="5939"/>
        <v>0.70612931789854516</v>
      </c>
      <c r="BY4292" s="1">
        <f t="shared" ca="1" si="5939"/>
        <v>0.71240868498323195</v>
      </c>
      <c r="BZ4292" s="1">
        <f t="shared" ca="1" si="5939"/>
        <v>0.46966207074585847</v>
      </c>
      <c r="CA4292" s="1">
        <f t="shared" ca="1" si="5939"/>
        <v>0.45758674972675339</v>
      </c>
      <c r="CB4292" s="31"/>
      <c r="CC4292" s="31"/>
      <c r="CD4292" s="20" t="s">
        <v>27</v>
      </c>
      <c r="CE4292" s="20"/>
      <c r="CF4292" s="20"/>
      <c r="CG4292" s="20"/>
      <c r="CH4292" s="20"/>
      <c r="CI4292" s="20"/>
      <c r="CJ4292" s="20"/>
      <c r="CK4292" s="20"/>
      <c r="CL4292" s="35"/>
      <c r="CM4292" s="29"/>
      <c r="CN4292" s="71">
        <v>2</v>
      </c>
      <c r="CO4292" s="8">
        <v>0</v>
      </c>
      <c r="CP4292" s="8">
        <v>1</v>
      </c>
      <c r="CQ4292" s="8">
        <v>2</v>
      </c>
      <c r="CR4292" s="8">
        <v>3</v>
      </c>
      <c r="CS4292" s="8">
        <v>4</v>
      </c>
      <c r="CT4292" s="31"/>
      <c r="CU4292" s="71"/>
      <c r="CV4292" s="8">
        <v>2</v>
      </c>
      <c r="CW4292" s="1">
        <f t="shared" ref="CW4292" ca="1" si="5961">MAX(CP4301:CQ4302)</f>
        <v>0.73735713314368034</v>
      </c>
      <c r="CX4292" s="1">
        <f t="shared" ref="CX4292" ca="1" si="5962">MAX(CR4301:CS4302)</f>
        <v>0.7300262659856277</v>
      </c>
      <c r="CY4292" s="31"/>
      <c r="CZ4292" s="29"/>
      <c r="DA4292" s="8">
        <v>8</v>
      </c>
      <c r="DB4292" s="1"/>
      <c r="DC4292" s="20"/>
      <c r="DD4292" s="8">
        <v>8</v>
      </c>
      <c r="DE4292" s="1"/>
      <c r="DF4292" s="20"/>
      <c r="DG4292" s="20"/>
      <c r="DH4292" s="20"/>
      <c r="DI4292" s="25"/>
    </row>
    <row r="4293" spans="1:113" x14ac:dyDescent="0.2">
      <c r="A4293" s="73"/>
      <c r="B4293" s="24">
        <v>10</v>
      </c>
      <c r="C4293" s="1">
        <f>学習データ!C4276*$B$20</f>
        <v>0</v>
      </c>
      <c r="D4293" s="1">
        <f>学習データ!D4276*$B$20</f>
        <v>0</v>
      </c>
      <c r="E4293" s="1">
        <f>学習データ!E4276*$B$20</f>
        <v>0</v>
      </c>
      <c r="F4293" s="1">
        <f>学習データ!F4276*$B$20</f>
        <v>0</v>
      </c>
      <c r="G4293" s="1">
        <f>学習データ!G4276*$B$20</f>
        <v>0</v>
      </c>
      <c r="H4293" s="1">
        <f>学習データ!H4276*$B$20</f>
        <v>0</v>
      </c>
      <c r="I4293" s="1">
        <f>学習データ!I4276*$B$20</f>
        <v>0</v>
      </c>
      <c r="J4293" s="1">
        <f>学習データ!J4276*$B$20</f>
        <v>0.52156862745098043</v>
      </c>
      <c r="K4293" s="1">
        <f>学習データ!K4276*$B$20</f>
        <v>0.90588235294117647</v>
      </c>
      <c r="L4293" s="1">
        <f>学習データ!L4276*$B$20</f>
        <v>0.99215686274509807</v>
      </c>
      <c r="M4293" s="1">
        <f>学習データ!M4276*$B$20</f>
        <v>0.47843137254901957</v>
      </c>
      <c r="N4293" s="1">
        <f>学習データ!N4276*$B$20</f>
        <v>0</v>
      </c>
      <c r="O4293" s="1">
        <f>学習データ!O4276*$B$20</f>
        <v>0</v>
      </c>
      <c r="P4293" s="1">
        <f>学習データ!P4276*$B$20</f>
        <v>0</v>
      </c>
      <c r="Q4293" s="1">
        <f>学習データ!Q4276*$B$20</f>
        <v>0</v>
      </c>
      <c r="R4293" s="1">
        <f>学習データ!R4276*$B$20</f>
        <v>0</v>
      </c>
      <c r="S4293" s="1">
        <f>学習データ!S4276*$B$20</f>
        <v>0</v>
      </c>
      <c r="T4293" s="1">
        <f>学習データ!T4276*$B$20</f>
        <v>0</v>
      </c>
      <c r="U4293" s="1">
        <f>学習データ!U4276*$B$20</f>
        <v>0</v>
      </c>
      <c r="V4293" s="1">
        <f>学習データ!V4276*$B$20</f>
        <v>0</v>
      </c>
      <c r="W4293" s="1">
        <f>学習データ!W4276*$B$20</f>
        <v>0</v>
      </c>
      <c r="X4293" s="1">
        <f>学習データ!X4276*$B$20</f>
        <v>0</v>
      </c>
      <c r="Y4293" s="1">
        <f>学習データ!Y4276*$B$20</f>
        <v>0</v>
      </c>
      <c r="Z4293" s="1">
        <f>学習データ!Z4276*$B$20</f>
        <v>4.3137254901960784E-2</v>
      </c>
      <c r="AA4293" s="1">
        <f>学習データ!AA4276*$B$20</f>
        <v>0.3529411764705882</v>
      </c>
      <c r="AB4293" s="1">
        <f>学習データ!AB4276*$B$20</f>
        <v>0.29019607843137252</v>
      </c>
      <c r="AC4293" s="1">
        <f>学習データ!AC4276*$B$20</f>
        <v>0</v>
      </c>
      <c r="AD4293" s="1">
        <f>学習データ!AD4276*$B$20</f>
        <v>0</v>
      </c>
      <c r="AE4293" s="20"/>
      <c r="AF4293" s="20"/>
      <c r="AG4293" s="20"/>
      <c r="AH4293" s="35"/>
      <c r="AI4293" s="29"/>
      <c r="AJ4293" s="8">
        <v>10</v>
      </c>
      <c r="AK4293" s="1">
        <f t="shared" ca="1" si="5937"/>
        <v>1.6788045291365097E-2</v>
      </c>
      <c r="AL4293" s="1">
        <f t="shared" ca="1" si="5937"/>
        <v>0.10170330179241362</v>
      </c>
      <c r="AM4293" s="1">
        <f t="shared" ca="1" si="5937"/>
        <v>2.3072334008471636E-2</v>
      </c>
      <c r="AN4293" s="1">
        <f t="shared" ca="1" si="5937"/>
        <v>1.6788045291365097E-2</v>
      </c>
      <c r="AO4293" s="1">
        <f t="shared" ca="1" si="5937"/>
        <v>1.6788045291365097E-2</v>
      </c>
      <c r="AP4293" s="1">
        <f t="shared" ca="1" si="5937"/>
        <v>1.6788045291365097E-2</v>
      </c>
      <c r="AQ4293" s="1">
        <f t="shared" ca="1" si="5937"/>
        <v>6.2232377534568339E-2</v>
      </c>
      <c r="AR4293" s="1">
        <f t="shared" ca="1" si="5937"/>
        <v>0.3149253646052157</v>
      </c>
      <c r="AS4293" s="1">
        <f t="shared" ca="1" si="5937"/>
        <v>5.8804826798508771E-2</v>
      </c>
      <c r="AT4293" s="1">
        <f t="shared" ca="1" si="5937"/>
        <v>0.46717310443674565</v>
      </c>
      <c r="AU4293" s="1">
        <f t="shared" ca="1" si="5937"/>
        <v>0.37520853124290554</v>
      </c>
      <c r="AV4293" s="1">
        <f t="shared" ca="1" si="5937"/>
        <v>1.9968998580040021E-2</v>
      </c>
      <c r="AW4293" s="1">
        <f t="shared" ca="1" si="5937"/>
        <v>1.6788045291365097E-2</v>
      </c>
      <c r="AX4293" s="31"/>
      <c r="AY4293" s="8">
        <v>10</v>
      </c>
      <c r="AZ4293" s="1">
        <f t="shared" ca="1" si="5938"/>
        <v>0.36026230090474776</v>
      </c>
      <c r="BA4293" s="1">
        <f t="shared" ca="1" si="5938"/>
        <v>0.37744866797757171</v>
      </c>
      <c r="BB4293" s="1">
        <f t="shared" ca="1" si="5938"/>
        <v>0.42464326800313856</v>
      </c>
      <c r="BC4293" s="1">
        <f t="shared" ca="1" si="5938"/>
        <v>0.37578701594581354</v>
      </c>
      <c r="BD4293" s="1">
        <f t="shared" ca="1" si="5938"/>
        <v>0.36026230090474776</v>
      </c>
      <c r="BE4293" s="1">
        <f t="shared" ca="1" si="5938"/>
        <v>0.36026230090474776</v>
      </c>
      <c r="BF4293" s="1">
        <f t="shared" ca="1" si="5938"/>
        <v>0.36047232000712121</v>
      </c>
      <c r="BG4293" s="1">
        <f t="shared" ca="1" si="5938"/>
        <v>0.52583355501361795</v>
      </c>
      <c r="BH4293" s="1">
        <f t="shared" ca="1" si="5938"/>
        <v>0.94588782468656918</v>
      </c>
      <c r="BI4293" s="1">
        <f t="shared" ca="1" si="5938"/>
        <v>0.94817931727876603</v>
      </c>
      <c r="BJ4293" s="1">
        <f t="shared" ca="1" si="5938"/>
        <v>0.74372396844509625</v>
      </c>
      <c r="BK4293" s="1">
        <f t="shared" ca="1" si="5938"/>
        <v>0.36805954532768376</v>
      </c>
      <c r="BL4293" s="1">
        <f t="shared" ca="1" si="5938"/>
        <v>0.36026230090474776</v>
      </c>
      <c r="BM4293" s="31"/>
      <c r="BN4293" s="8">
        <v>10</v>
      </c>
      <c r="BO4293" s="1">
        <f t="shared" ca="1" si="5939"/>
        <v>0.45758674972675339</v>
      </c>
      <c r="BP4293" s="1">
        <f t="shared" ca="1" si="5939"/>
        <v>0.49348011599694702</v>
      </c>
      <c r="BQ4293" s="1">
        <f t="shared" ca="1" si="5939"/>
        <v>0.49416231029231872</v>
      </c>
      <c r="BR4293" s="1">
        <f t="shared" ca="1" si="5939"/>
        <v>0.47633951301465444</v>
      </c>
      <c r="BS4293" s="1">
        <f t="shared" ca="1" si="5939"/>
        <v>0.45868574206030682</v>
      </c>
      <c r="BT4293" s="1">
        <f t="shared" ca="1" si="5939"/>
        <v>0.45758674972675339</v>
      </c>
      <c r="BU4293" s="1">
        <f t="shared" ca="1" si="5939"/>
        <v>0.47999106614950787</v>
      </c>
      <c r="BV4293" s="1">
        <f t="shared" ca="1" si="5939"/>
        <v>0.5847815759181384</v>
      </c>
      <c r="BW4293" s="1">
        <f t="shared" ca="1" si="5939"/>
        <v>0.74900169779807912</v>
      </c>
      <c r="BX4293" s="1">
        <f t="shared" ca="1" si="5939"/>
        <v>0.71752483669199341</v>
      </c>
      <c r="BY4293" s="1">
        <f t="shared" ca="1" si="5939"/>
        <v>0.67384969943732653</v>
      </c>
      <c r="BZ4293" s="1">
        <f t="shared" ca="1" si="5939"/>
        <v>0.46698510023562573</v>
      </c>
      <c r="CA4293" s="1">
        <f t="shared" ca="1" si="5939"/>
        <v>0.45758674972675339</v>
      </c>
      <c r="CB4293" s="31"/>
      <c r="CC4293" s="71">
        <v>2</v>
      </c>
      <c r="CD4293" s="8">
        <v>0</v>
      </c>
      <c r="CE4293" s="8">
        <v>1</v>
      </c>
      <c r="CF4293" s="8">
        <v>2</v>
      </c>
      <c r="CG4293" s="8">
        <v>3</v>
      </c>
      <c r="CH4293" s="8">
        <v>4</v>
      </c>
      <c r="CI4293" s="8">
        <v>5</v>
      </c>
      <c r="CJ4293" s="8">
        <v>6</v>
      </c>
      <c r="CK4293" s="8">
        <v>7</v>
      </c>
      <c r="CL4293" s="35"/>
      <c r="CM4293" s="29"/>
      <c r="CN4293" s="71"/>
      <c r="CO4293" s="8">
        <v>1</v>
      </c>
      <c r="CP4293" s="1">
        <f t="shared" ref="CP4293:CS4296" ca="1" si="5963">1/(1+EXP(-SUMPRODUCT($CO$10:$CR$13,CE4294:CH4297)+$CS$10))</f>
        <v>0.80534727448600107</v>
      </c>
      <c r="CQ4293" s="1">
        <f t="shared" ca="1" si="5963"/>
        <v>0.78836131338120807</v>
      </c>
      <c r="CR4293" s="1">
        <f t="shared" ca="1" si="5963"/>
        <v>0.77463255620321758</v>
      </c>
      <c r="CS4293" s="1">
        <f t="shared" ca="1" si="5963"/>
        <v>0.7884270258740339</v>
      </c>
      <c r="CT4293" s="31"/>
      <c r="CU4293" s="31"/>
      <c r="CV4293" s="31"/>
      <c r="CW4293" s="31"/>
      <c r="CX4293" s="31"/>
      <c r="CY4293" s="31"/>
      <c r="CZ4293" s="29"/>
      <c r="DA4293" s="8">
        <v>9</v>
      </c>
      <c r="DB4293" s="1"/>
      <c r="DC4293" s="20"/>
      <c r="DD4293" s="8">
        <v>9</v>
      </c>
      <c r="DE4293" s="1"/>
      <c r="DF4293" s="20"/>
      <c r="DG4293" s="20"/>
      <c r="DH4293" s="20"/>
      <c r="DI4293" s="25"/>
    </row>
    <row r="4294" spans="1:113" x14ac:dyDescent="0.2">
      <c r="A4294" s="73"/>
      <c r="B4294" s="24">
        <v>11</v>
      </c>
      <c r="C4294" s="1">
        <f>学習データ!C4277*$B$20</f>
        <v>0</v>
      </c>
      <c r="D4294" s="1">
        <f>学習データ!D4277*$B$20</f>
        <v>0</v>
      </c>
      <c r="E4294" s="1">
        <f>学習データ!E4277*$B$20</f>
        <v>0</v>
      </c>
      <c r="F4294" s="1">
        <f>学習データ!F4277*$B$20</f>
        <v>0</v>
      </c>
      <c r="G4294" s="1">
        <f>学習データ!G4277*$B$20</f>
        <v>0</v>
      </c>
      <c r="H4294" s="1">
        <f>学習データ!H4277*$B$20</f>
        <v>0</v>
      </c>
      <c r="I4294" s="1">
        <f>学習データ!I4277*$B$20</f>
        <v>0</v>
      </c>
      <c r="J4294" s="1">
        <f>学習データ!J4277*$B$20</f>
        <v>5.0980392156862744E-2</v>
      </c>
      <c r="K4294" s="1">
        <f>学習データ!K4277*$B$20</f>
        <v>0.77254901960784317</v>
      </c>
      <c r="L4294" s="1">
        <f>学習データ!L4277*$B$20</f>
        <v>0.95686274509803915</v>
      </c>
      <c r="M4294" s="1">
        <f>学習データ!M4277*$B$20</f>
        <v>0.27843137254901962</v>
      </c>
      <c r="N4294" s="1">
        <f>学習データ!N4277*$B$20</f>
        <v>0</v>
      </c>
      <c r="O4294" s="1">
        <f>学習データ!O4277*$B$20</f>
        <v>0</v>
      </c>
      <c r="P4294" s="1">
        <f>学習データ!P4277*$B$20</f>
        <v>0</v>
      </c>
      <c r="Q4294" s="1">
        <f>学習データ!Q4277*$B$20</f>
        <v>0</v>
      </c>
      <c r="R4294" s="1">
        <f>学習データ!R4277*$B$20</f>
        <v>0</v>
      </c>
      <c r="S4294" s="1">
        <f>学習データ!S4277*$B$20</f>
        <v>0</v>
      </c>
      <c r="T4294" s="1">
        <f>学習データ!T4277*$B$20</f>
        <v>0</v>
      </c>
      <c r="U4294" s="1">
        <f>学習データ!U4277*$B$20</f>
        <v>0</v>
      </c>
      <c r="V4294" s="1">
        <f>学習データ!V4277*$B$20</f>
        <v>0</v>
      </c>
      <c r="W4294" s="1">
        <f>学習データ!W4277*$B$20</f>
        <v>0</v>
      </c>
      <c r="X4294" s="1">
        <f>学習データ!X4277*$B$20</f>
        <v>0</v>
      </c>
      <c r="Y4294" s="1">
        <f>学習データ!Y4277*$B$20</f>
        <v>0</v>
      </c>
      <c r="Z4294" s="1">
        <f>学習データ!Z4277*$B$20</f>
        <v>0</v>
      </c>
      <c r="AA4294" s="1">
        <f>学習データ!AA4277*$B$20</f>
        <v>0</v>
      </c>
      <c r="AB4294" s="1">
        <f>学習データ!AB4277*$B$20</f>
        <v>0</v>
      </c>
      <c r="AC4294" s="1">
        <f>学習データ!AC4277*$B$20</f>
        <v>0</v>
      </c>
      <c r="AD4294" s="1">
        <f>学習データ!AD4277*$B$20</f>
        <v>0</v>
      </c>
      <c r="AE4294" s="20"/>
      <c r="AF4294" s="20"/>
      <c r="AG4294" s="20"/>
      <c r="AH4294" s="35"/>
      <c r="AI4294" s="29"/>
      <c r="AJ4294" s="8">
        <v>11</v>
      </c>
      <c r="AK4294" s="1">
        <f t="shared" ca="1" si="5937"/>
        <v>1.6788045291365097E-2</v>
      </c>
      <c r="AL4294" s="1">
        <f t="shared" ca="1" si="5937"/>
        <v>1.6788045291365097E-2</v>
      </c>
      <c r="AM4294" s="1">
        <f t="shared" ca="1" si="5937"/>
        <v>0.19506319865590727</v>
      </c>
      <c r="AN4294" s="1">
        <f t="shared" ca="1" si="5937"/>
        <v>0.7086413391866232</v>
      </c>
      <c r="AO4294" s="1">
        <f t="shared" ca="1" si="5937"/>
        <v>0.27105353099967461</v>
      </c>
      <c r="AP4294" s="1">
        <f t="shared" ca="1" si="5937"/>
        <v>0.30799280808150076</v>
      </c>
      <c r="AQ4294" s="1">
        <f t="shared" ca="1" si="5937"/>
        <v>0.23881624061384718</v>
      </c>
      <c r="AR4294" s="1">
        <f t="shared" ca="1" si="5937"/>
        <v>2.4226632956495697E-2</v>
      </c>
      <c r="AS4294" s="1">
        <f t="shared" ca="1" si="5937"/>
        <v>0.35287170826352732</v>
      </c>
      <c r="AT4294" s="1">
        <f t="shared" ca="1" si="5937"/>
        <v>0.56376167227272189</v>
      </c>
      <c r="AU4294" s="1">
        <f t="shared" ca="1" si="5937"/>
        <v>4.0539005312529186E-2</v>
      </c>
      <c r="AV4294" s="1">
        <f t="shared" ca="1" si="5937"/>
        <v>1.6788045291365097E-2</v>
      </c>
      <c r="AW4294" s="1">
        <f t="shared" ca="1" si="5937"/>
        <v>1.6788045291365097E-2</v>
      </c>
      <c r="AX4294" s="31"/>
      <c r="AY4294" s="8">
        <v>11</v>
      </c>
      <c r="AZ4294" s="1">
        <f t="shared" ca="1" si="5938"/>
        <v>0.36026230090474776</v>
      </c>
      <c r="BA4294" s="1">
        <f t="shared" ca="1" si="5938"/>
        <v>0.37633218719452577</v>
      </c>
      <c r="BB4294" s="1">
        <f t="shared" ca="1" si="5938"/>
        <v>0.7333728171637911</v>
      </c>
      <c r="BC4294" s="1">
        <f t="shared" ca="1" si="5938"/>
        <v>0.75970939463068066</v>
      </c>
      <c r="BD4294" s="1">
        <f t="shared" ca="1" si="5938"/>
        <v>0.48316666166085587</v>
      </c>
      <c r="BE4294" s="1">
        <f t="shared" ca="1" si="5938"/>
        <v>0.47053705239498544</v>
      </c>
      <c r="BF4294" s="1">
        <f t="shared" ca="1" si="5938"/>
        <v>0.73441104273562641</v>
      </c>
      <c r="BG4294" s="1">
        <f t="shared" ca="1" si="5938"/>
        <v>0.93889403024807261</v>
      </c>
      <c r="BH4294" s="1">
        <f t="shared" ca="1" si="5938"/>
        <v>0.94111483716373112</v>
      </c>
      <c r="BI4294" s="1">
        <f t="shared" ca="1" si="5938"/>
        <v>0.85812462027294534</v>
      </c>
      <c r="BJ4294" s="1">
        <f t="shared" ca="1" si="5938"/>
        <v>0.57477844249802268</v>
      </c>
      <c r="BK4294" s="1">
        <f t="shared" ca="1" si="5938"/>
        <v>0.36026230090474776</v>
      </c>
      <c r="BL4294" s="1">
        <f t="shared" ca="1" si="5938"/>
        <v>0.36026230090474776</v>
      </c>
      <c r="BM4294" s="31"/>
      <c r="BN4294" s="8">
        <v>11</v>
      </c>
      <c r="BO4294" s="1">
        <f t="shared" ca="1" si="5939"/>
        <v>0.45758674972675339</v>
      </c>
      <c r="BP4294" s="1">
        <f t="shared" ca="1" si="5939"/>
        <v>0.4854224287482567</v>
      </c>
      <c r="BQ4294" s="1">
        <f t="shared" ca="1" si="5939"/>
        <v>0.59544194697350383</v>
      </c>
      <c r="BR4294" s="1">
        <f t="shared" ca="1" si="5939"/>
        <v>0.66219589757654274</v>
      </c>
      <c r="BS4294" s="1">
        <f t="shared" ca="1" si="5939"/>
        <v>0.59546873356844565</v>
      </c>
      <c r="BT4294" s="1">
        <f t="shared" ca="1" si="5939"/>
        <v>0.58495206220006724</v>
      </c>
      <c r="BU4294" s="1">
        <f t="shared" ca="1" si="5939"/>
        <v>0.64611154936381199</v>
      </c>
      <c r="BV4294" s="1">
        <f t="shared" ca="1" si="5939"/>
        <v>0.73399825168293475</v>
      </c>
      <c r="BW4294" s="1">
        <f t="shared" ca="1" si="5939"/>
        <v>0.74019935868996889</v>
      </c>
      <c r="BX4294" s="1">
        <f t="shared" ca="1" si="5939"/>
        <v>0.67944808254952249</v>
      </c>
      <c r="BY4294" s="1">
        <f t="shared" ca="1" si="5939"/>
        <v>0.56345540695477303</v>
      </c>
      <c r="BZ4294" s="1">
        <f t="shared" ca="1" si="5939"/>
        <v>0.45758674972675339</v>
      </c>
      <c r="CA4294" s="1">
        <f t="shared" ca="1" si="5939"/>
        <v>0.45758674972675339</v>
      </c>
      <c r="CB4294" s="31"/>
      <c r="CC4294" s="71"/>
      <c r="CD4294" s="8">
        <v>1</v>
      </c>
      <c r="CE4294" s="1">
        <f t="shared" ref="CE4294:CE4300" ca="1" si="5964">MAX(OFFSET(AZ4284,$AY4283,AY$23,2,2))*$CD$20</f>
        <v>0.36026230090474776</v>
      </c>
      <c r="CF4294" s="1">
        <f t="shared" ref="CF4294:CF4300" ca="1" si="5965">MAX(OFFSET(BA4284,$AY4283,AZ$23,2,2))*$CD$20</f>
        <v>0.36175459056650933</v>
      </c>
      <c r="CG4294" s="1">
        <f t="shared" ref="CG4294:CG4300" ca="1" si="5966">MAX(OFFSET(BB4284,$AY4283,BA$23,2,2))*$CD$20</f>
        <v>0.37026841253157322</v>
      </c>
      <c r="CH4294" s="1">
        <f t="shared" ref="CH4294:CH4300" ca="1" si="5967">MAX(OFFSET(BC4284,$AY4283,BB$23,2,2))*$CD$20</f>
        <v>0.39288146581181616</v>
      </c>
      <c r="CI4294" s="1">
        <f t="shared" ref="CI4294:CI4300" ca="1" si="5968">MAX(OFFSET(BD4284,$AY4283,BC$23,2,2))*$CD$20</f>
        <v>0.39110850796087221</v>
      </c>
      <c r="CJ4294" s="1">
        <f t="shared" ref="CJ4294:CJ4300" ca="1" si="5969">MAX(OFFSET(BE4284,$AY4283,BD$23,2,2))*$CD$20</f>
        <v>0.36892240688858641</v>
      </c>
      <c r="CK4294" s="1">
        <f t="shared" ref="CK4294:CK4300" ca="1" si="5970">MAX(OFFSET(BF4284,$AY4283,BE$23,2,2))*$CD$20</f>
        <v>0.36026230090474776</v>
      </c>
      <c r="CL4294" s="35"/>
      <c r="CM4294" s="29"/>
      <c r="CN4294" s="71"/>
      <c r="CO4294" s="8">
        <v>2</v>
      </c>
      <c r="CP4294" s="1">
        <f t="shared" ca="1" si="5963"/>
        <v>0.78680845332015048</v>
      </c>
      <c r="CQ4294" s="1">
        <f t="shared" ca="1" si="5963"/>
        <v>0.77325878782207369</v>
      </c>
      <c r="CR4294" s="1">
        <f t="shared" ca="1" si="5963"/>
        <v>0.82780946054094096</v>
      </c>
      <c r="CS4294" s="1">
        <f t="shared" ca="1" si="5963"/>
        <v>0.86654912339164936</v>
      </c>
      <c r="CT4294" s="31"/>
      <c r="CU4294" s="31"/>
      <c r="CV4294" s="31"/>
      <c r="CW4294" s="31"/>
      <c r="CX4294" s="31"/>
      <c r="CY4294" s="31"/>
      <c r="CZ4294" s="29"/>
      <c r="DA4294" s="20"/>
      <c r="DB4294" s="20"/>
      <c r="DC4294" s="20"/>
      <c r="DD4294" s="20"/>
      <c r="DE4294" s="20"/>
      <c r="DF4294" s="20"/>
      <c r="DG4294" s="20"/>
      <c r="DH4294" s="20"/>
      <c r="DI4294" s="25"/>
    </row>
    <row r="4295" spans="1:113" x14ac:dyDescent="0.2">
      <c r="A4295" s="73"/>
      <c r="B4295" s="24">
        <v>12</v>
      </c>
      <c r="C4295" s="1">
        <f>学習データ!C4278*$B$20</f>
        <v>0</v>
      </c>
      <c r="D4295" s="1">
        <f>学習データ!D4278*$B$20</f>
        <v>0</v>
      </c>
      <c r="E4295" s="1">
        <f>学習データ!E4278*$B$20</f>
        <v>0</v>
      </c>
      <c r="F4295" s="1">
        <f>学習データ!F4278*$B$20</f>
        <v>0</v>
      </c>
      <c r="G4295" s="1">
        <f>学習データ!G4278*$B$20</f>
        <v>0</v>
      </c>
      <c r="H4295" s="1">
        <f>学習データ!H4278*$B$20</f>
        <v>0</v>
      </c>
      <c r="I4295" s="1">
        <f>学習データ!I4278*$B$20</f>
        <v>0</v>
      </c>
      <c r="J4295" s="1">
        <f>学習データ!J4278*$B$20</f>
        <v>0.55686274509803924</v>
      </c>
      <c r="K4295" s="1">
        <f>学習データ!K4278*$B$20</f>
        <v>0.99215686274509807</v>
      </c>
      <c r="L4295" s="1">
        <f>学習データ!L4278*$B$20</f>
        <v>0.78431372549019607</v>
      </c>
      <c r="M4295" s="1">
        <f>学習データ!M4278*$B$20</f>
        <v>0</v>
      </c>
      <c r="N4295" s="1">
        <f>学習データ!N4278*$B$20</f>
        <v>0</v>
      </c>
      <c r="O4295" s="1">
        <f>学習データ!O4278*$B$20</f>
        <v>0</v>
      </c>
      <c r="P4295" s="1">
        <f>学習データ!P4278*$B$20</f>
        <v>0</v>
      </c>
      <c r="Q4295" s="1">
        <f>学習データ!Q4278*$B$20</f>
        <v>0</v>
      </c>
      <c r="R4295" s="1">
        <f>学習データ!R4278*$B$20</f>
        <v>0</v>
      </c>
      <c r="S4295" s="1">
        <f>学習データ!S4278*$B$20</f>
        <v>0</v>
      </c>
      <c r="T4295" s="1">
        <f>学習データ!T4278*$B$20</f>
        <v>0</v>
      </c>
      <c r="U4295" s="1">
        <f>学習データ!U4278*$B$20</f>
        <v>0</v>
      </c>
      <c r="V4295" s="1">
        <f>学習データ!V4278*$B$20</f>
        <v>0</v>
      </c>
      <c r="W4295" s="1">
        <f>学習データ!W4278*$B$20</f>
        <v>0</v>
      </c>
      <c r="X4295" s="1">
        <f>学習データ!X4278*$B$20</f>
        <v>0</v>
      </c>
      <c r="Y4295" s="1">
        <f>学習データ!Y4278*$B$20</f>
        <v>0</v>
      </c>
      <c r="Z4295" s="1">
        <f>学習データ!Z4278*$B$20</f>
        <v>0</v>
      </c>
      <c r="AA4295" s="1">
        <f>学習データ!AA4278*$B$20</f>
        <v>0</v>
      </c>
      <c r="AB4295" s="1">
        <f>学習データ!AB4278*$B$20</f>
        <v>0</v>
      </c>
      <c r="AC4295" s="1">
        <f>学習データ!AC4278*$B$20</f>
        <v>0</v>
      </c>
      <c r="AD4295" s="1">
        <f>学習データ!AD4278*$B$20</f>
        <v>0</v>
      </c>
      <c r="AE4295" s="20"/>
      <c r="AF4295" s="20"/>
      <c r="AG4295" s="20"/>
      <c r="AH4295" s="35"/>
      <c r="AI4295" s="29"/>
      <c r="AJ4295" s="8">
        <v>12</v>
      </c>
      <c r="AK4295" s="1">
        <f t="shared" ca="1" si="5937"/>
        <v>1.6788045291365097E-2</v>
      </c>
      <c r="AL4295" s="1">
        <f t="shared" ca="1" si="5937"/>
        <v>1.6788045291365097E-2</v>
      </c>
      <c r="AM4295" s="1">
        <f t="shared" ca="1" si="5937"/>
        <v>1.6788045291365097E-2</v>
      </c>
      <c r="AN4295" s="1">
        <f t="shared" ca="1" si="5937"/>
        <v>0.2064883039568948</v>
      </c>
      <c r="AO4295" s="1">
        <f t="shared" ca="1" si="5937"/>
        <v>0.39041462489917222</v>
      </c>
      <c r="AP4295" s="1">
        <f t="shared" ca="1" si="5937"/>
        <v>0.23737209328998676</v>
      </c>
      <c r="AQ4295" s="1">
        <f t="shared" ca="1" si="5937"/>
        <v>0.25618789753147436</v>
      </c>
      <c r="AR4295" s="1">
        <f t="shared" ca="1" si="5937"/>
        <v>0.49508697201406981</v>
      </c>
      <c r="AS4295" s="1">
        <f t="shared" ca="1" si="5937"/>
        <v>0.31851332979395236</v>
      </c>
      <c r="AT4295" s="1">
        <f t="shared" ca="1" si="5937"/>
        <v>4.5008988756099669E-2</v>
      </c>
      <c r="AU4295" s="1">
        <f t="shared" ca="1" si="5937"/>
        <v>2.2286575568681983E-2</v>
      </c>
      <c r="AV4295" s="1">
        <f t="shared" ca="1" si="5937"/>
        <v>1.6788045291365097E-2</v>
      </c>
      <c r="AW4295" s="1">
        <f t="shared" ca="1" si="5937"/>
        <v>1.6788045291365097E-2</v>
      </c>
      <c r="AX4295" s="31"/>
      <c r="AY4295" s="8">
        <v>12</v>
      </c>
      <c r="AZ4295" s="1">
        <f t="shared" ca="1" si="5938"/>
        <v>0.36026230090474776</v>
      </c>
      <c r="BA4295" s="1">
        <f t="shared" ca="1" si="5938"/>
        <v>0.36444256544634357</v>
      </c>
      <c r="BB4295" s="1">
        <f t="shared" ca="1" si="5938"/>
        <v>0.63490404650189725</v>
      </c>
      <c r="BC4295" s="1">
        <f t="shared" ca="1" si="5938"/>
        <v>0.83662762232699706</v>
      </c>
      <c r="BD4295" s="1">
        <f t="shared" ca="1" si="5938"/>
        <v>0.96211680964117241</v>
      </c>
      <c r="BE4295" s="1">
        <f t="shared" ca="1" si="5938"/>
        <v>0.95605151030713575</v>
      </c>
      <c r="BF4295" s="1">
        <f t="shared" ca="1" si="5938"/>
        <v>0.92111338971264312</v>
      </c>
      <c r="BG4295" s="1">
        <f t="shared" ca="1" si="5938"/>
        <v>0.8782361641058436</v>
      </c>
      <c r="BH4295" s="1">
        <f t="shared" ca="1" si="5938"/>
        <v>0.84619189244272242</v>
      </c>
      <c r="BI4295" s="1">
        <f t="shared" ca="1" si="5938"/>
        <v>0.61611145399679368</v>
      </c>
      <c r="BJ4295" s="1">
        <f t="shared" ca="1" si="5938"/>
        <v>0.36731693715177394</v>
      </c>
      <c r="BK4295" s="1">
        <f t="shared" ca="1" si="5938"/>
        <v>0.36026230090474776</v>
      </c>
      <c r="BL4295" s="1">
        <f t="shared" ca="1" si="5938"/>
        <v>0.36026230090474776</v>
      </c>
      <c r="BM4295" s="31"/>
      <c r="BN4295" s="8">
        <v>12</v>
      </c>
      <c r="BO4295" s="1">
        <f t="shared" ca="1" si="5939"/>
        <v>0.45758674972675339</v>
      </c>
      <c r="BP4295" s="1">
        <f t="shared" ca="1" si="5939"/>
        <v>0.47212658796662443</v>
      </c>
      <c r="BQ4295" s="1">
        <f t="shared" ca="1" si="5939"/>
        <v>0.54833136690979545</v>
      </c>
      <c r="BR4295" s="1">
        <f t="shared" ca="1" si="5939"/>
        <v>0.68309277576244998</v>
      </c>
      <c r="BS4295" s="1">
        <f t="shared" ca="1" si="5939"/>
        <v>0.75104904434593767</v>
      </c>
      <c r="BT4295" s="1">
        <f t="shared" ca="1" si="5939"/>
        <v>0.75590656347894913</v>
      </c>
      <c r="BU4295" s="1">
        <f t="shared" ca="1" si="5939"/>
        <v>0.7512782090000224</v>
      </c>
      <c r="BV4295" s="1">
        <f t="shared" ca="1" si="5939"/>
        <v>0.70764900522872409</v>
      </c>
      <c r="BW4295" s="1">
        <f t="shared" ca="1" si="5939"/>
        <v>0.64650923684993655</v>
      </c>
      <c r="BX4295" s="1">
        <f t="shared" ca="1" si="5939"/>
        <v>0.56081349734356645</v>
      </c>
      <c r="BY4295" s="1">
        <f t="shared" ca="1" si="5939"/>
        <v>0.47154698002950129</v>
      </c>
      <c r="BZ4295" s="1">
        <f t="shared" ca="1" si="5939"/>
        <v>0.45758674972675339</v>
      </c>
      <c r="CA4295" s="1">
        <f t="shared" ca="1" si="5939"/>
        <v>0.45758674972675339</v>
      </c>
      <c r="CB4295" s="31"/>
      <c r="CC4295" s="71"/>
      <c r="CD4295" s="8">
        <v>2</v>
      </c>
      <c r="CE4295" s="1">
        <f t="shared" ca="1" si="5964"/>
        <v>0.36280987976636442</v>
      </c>
      <c r="CF4295" s="1">
        <f t="shared" ca="1" si="5965"/>
        <v>0.95093880690262622</v>
      </c>
      <c r="CG4295" s="1">
        <f t="shared" ca="1" si="5966"/>
        <v>0.9257174456920868</v>
      </c>
      <c r="CH4295" s="1">
        <f t="shared" ca="1" si="5967"/>
        <v>0.95376642606749185</v>
      </c>
      <c r="CI4295" s="1">
        <f t="shared" ca="1" si="5968"/>
        <v>0.94436384620164038</v>
      </c>
      <c r="CJ4295" s="1">
        <f t="shared" ca="1" si="5969"/>
        <v>0.86351768399268658</v>
      </c>
      <c r="CK4295" s="1">
        <f t="shared" ca="1" si="5970"/>
        <v>0.46092647017827343</v>
      </c>
      <c r="CL4295" s="35"/>
      <c r="CM4295" s="29"/>
      <c r="CN4295" s="71"/>
      <c r="CO4295" s="8">
        <v>3</v>
      </c>
      <c r="CP4295" s="1">
        <f t="shared" ca="1" si="5963"/>
        <v>0.86359798892715556</v>
      </c>
      <c r="CQ4295" s="1">
        <f t="shared" ca="1" si="5963"/>
        <v>0.86833310486183801</v>
      </c>
      <c r="CR4295" s="1">
        <f t="shared" ca="1" si="5963"/>
        <v>0.86055360232810263</v>
      </c>
      <c r="CS4295" s="1">
        <f t="shared" ca="1" si="5963"/>
        <v>0.83489799957655253</v>
      </c>
      <c r="CT4295" s="31"/>
      <c r="CU4295" s="31"/>
      <c r="CV4295" s="31"/>
      <c r="CW4295" s="31"/>
      <c r="CX4295" s="31"/>
      <c r="CY4295" s="31"/>
      <c r="CZ4295" s="29"/>
      <c r="DA4295" s="20"/>
      <c r="DB4295" s="20"/>
      <c r="DC4295" s="20"/>
      <c r="DD4295" s="20"/>
      <c r="DE4295" s="20"/>
      <c r="DF4295" s="20"/>
      <c r="DG4295" s="20"/>
      <c r="DH4295" s="20"/>
      <c r="DI4295" s="25"/>
    </row>
    <row r="4296" spans="1:113" x14ac:dyDescent="0.2">
      <c r="A4296" s="73"/>
      <c r="B4296" s="24">
        <v>13</v>
      </c>
      <c r="C4296" s="1">
        <f>学習データ!C4279*$B$20</f>
        <v>0</v>
      </c>
      <c r="D4296" s="1">
        <f>学習データ!D4279*$B$20</f>
        <v>0</v>
      </c>
      <c r="E4296" s="1">
        <f>学習データ!E4279*$B$20</f>
        <v>0</v>
      </c>
      <c r="F4296" s="1">
        <f>学習データ!F4279*$B$20</f>
        <v>0</v>
      </c>
      <c r="G4296" s="1">
        <f>学習データ!G4279*$B$20</f>
        <v>0</v>
      </c>
      <c r="H4296" s="1">
        <f>学習データ!H4279*$B$20</f>
        <v>0</v>
      </c>
      <c r="I4296" s="1">
        <f>学習データ!I4279*$B$20</f>
        <v>0</v>
      </c>
      <c r="J4296" s="1">
        <f>学習データ!J4279*$B$20</f>
        <v>0.8901960784313725</v>
      </c>
      <c r="K4296" s="1">
        <f>学習データ!K4279*$B$20</f>
        <v>0.99215686274509807</v>
      </c>
      <c r="L4296" s="1">
        <f>学習データ!L4279*$B$20</f>
        <v>0.50980392156862742</v>
      </c>
      <c r="M4296" s="1">
        <f>学習データ!M4279*$B$20</f>
        <v>0</v>
      </c>
      <c r="N4296" s="1">
        <f>学習データ!N4279*$B$20</f>
        <v>0</v>
      </c>
      <c r="O4296" s="1">
        <f>学習データ!O4279*$B$20</f>
        <v>4.7058823529411764E-2</v>
      </c>
      <c r="P4296" s="1">
        <f>学習データ!P4279*$B$20</f>
        <v>0.10588235294117647</v>
      </c>
      <c r="Q4296" s="1">
        <f>学習データ!Q4279*$B$20</f>
        <v>3.1372549019607843E-2</v>
      </c>
      <c r="R4296" s="1">
        <f>学習データ!R4279*$B$20</f>
        <v>0</v>
      </c>
      <c r="S4296" s="1">
        <f>学習データ!S4279*$B$20</f>
        <v>7.0588235294117646E-2</v>
      </c>
      <c r="T4296" s="1">
        <f>学習データ!T4279*$B$20</f>
        <v>0.10588235294117647</v>
      </c>
      <c r="U4296" s="1">
        <f>学習データ!U4279*$B$20</f>
        <v>0.10588235294117647</v>
      </c>
      <c r="V4296" s="1">
        <f>学習データ!V4279*$B$20</f>
        <v>1.1764705882352941E-2</v>
      </c>
      <c r="W4296" s="1">
        <f>学習データ!W4279*$B$20</f>
        <v>0</v>
      </c>
      <c r="X4296" s="1">
        <f>学習データ!X4279*$B$20</f>
        <v>0</v>
      </c>
      <c r="Y4296" s="1">
        <f>学習データ!Y4279*$B$20</f>
        <v>0</v>
      </c>
      <c r="Z4296" s="1">
        <f>学習データ!Z4279*$B$20</f>
        <v>0</v>
      </c>
      <c r="AA4296" s="1">
        <f>学習データ!AA4279*$B$20</f>
        <v>0</v>
      </c>
      <c r="AB4296" s="1">
        <f>学習データ!AB4279*$B$20</f>
        <v>0</v>
      </c>
      <c r="AC4296" s="1">
        <f>学習データ!AC4279*$B$20</f>
        <v>0</v>
      </c>
      <c r="AD4296" s="1">
        <f>学習データ!AD4279*$B$20</f>
        <v>0</v>
      </c>
      <c r="AE4296" s="20"/>
      <c r="AF4296" s="20"/>
      <c r="AG4296" s="20"/>
      <c r="AH4296" s="35"/>
      <c r="AI4296" s="29"/>
      <c r="AJ4296" s="8">
        <v>13</v>
      </c>
      <c r="AK4296" s="1">
        <f t="shared" ca="1" si="5937"/>
        <v>1.6788045291365097E-2</v>
      </c>
      <c r="AL4296" s="1">
        <f t="shared" ca="1" si="5937"/>
        <v>1.6788045291365097E-2</v>
      </c>
      <c r="AM4296" s="1">
        <f t="shared" ca="1" si="5937"/>
        <v>1.6788045291365097E-2</v>
      </c>
      <c r="AN4296" s="1">
        <f t="shared" ca="1" si="5937"/>
        <v>1.6788860610348386E-2</v>
      </c>
      <c r="AO4296" s="1">
        <f t="shared" ca="1" si="5937"/>
        <v>6.4222949859228606E-2</v>
      </c>
      <c r="AP4296" s="1">
        <f t="shared" ca="1" si="5937"/>
        <v>0.14730313385405502</v>
      </c>
      <c r="AQ4296" s="1">
        <f t="shared" ca="1" si="5937"/>
        <v>0.14142651868347123</v>
      </c>
      <c r="AR4296" s="1">
        <f t="shared" ca="1" si="5937"/>
        <v>6.8720054670402167E-2</v>
      </c>
      <c r="AS4296" s="1">
        <f t="shared" ca="1" si="5937"/>
        <v>3.4587848999685193E-2</v>
      </c>
      <c r="AT4296" s="1">
        <f t="shared" ca="1" si="5937"/>
        <v>1.7070894631138259E-2</v>
      </c>
      <c r="AU4296" s="1">
        <f t="shared" ca="1" si="5937"/>
        <v>1.6788045291365097E-2</v>
      </c>
      <c r="AV4296" s="1">
        <f t="shared" ca="1" si="5937"/>
        <v>1.6788045291365097E-2</v>
      </c>
      <c r="AW4296" s="1">
        <f t="shared" ca="1" si="5937"/>
        <v>1.6788045291365097E-2</v>
      </c>
      <c r="AX4296" s="31"/>
      <c r="AY4296" s="8">
        <v>13</v>
      </c>
      <c r="AZ4296" s="1">
        <f t="shared" ca="1" si="5938"/>
        <v>0.36026230090474776</v>
      </c>
      <c r="BA4296" s="1">
        <f t="shared" ca="1" si="5938"/>
        <v>0.36026230090474776</v>
      </c>
      <c r="BB4296" s="1">
        <f t="shared" ca="1" si="5938"/>
        <v>0.38963459865403571</v>
      </c>
      <c r="BC4296" s="1">
        <f t="shared" ca="1" si="5938"/>
        <v>0.6349691934279651</v>
      </c>
      <c r="BD4296" s="1">
        <f t="shared" ca="1" si="5938"/>
        <v>0.75590181748794294</v>
      </c>
      <c r="BE4296" s="1">
        <f t="shared" ca="1" si="5938"/>
        <v>0.84442130805283189</v>
      </c>
      <c r="BF4296" s="1">
        <f t="shared" ca="1" si="5938"/>
        <v>0.83771482410215192</v>
      </c>
      <c r="BG4296" s="1">
        <f t="shared" ca="1" si="5938"/>
        <v>0.73701885236601739</v>
      </c>
      <c r="BH4296" s="1">
        <f t="shared" ca="1" si="5938"/>
        <v>0.41933237375366933</v>
      </c>
      <c r="BI4296" s="1">
        <f t="shared" ca="1" si="5938"/>
        <v>0.36067564753552345</v>
      </c>
      <c r="BJ4296" s="1">
        <f t="shared" ca="1" si="5938"/>
        <v>0.36026230090474776</v>
      </c>
      <c r="BK4296" s="1">
        <f t="shared" ca="1" si="5938"/>
        <v>0.36026230090474776</v>
      </c>
      <c r="BL4296" s="1">
        <f t="shared" ca="1" si="5938"/>
        <v>0.36026230090474776</v>
      </c>
      <c r="BM4296" s="31"/>
      <c r="BN4296" s="8">
        <v>13</v>
      </c>
      <c r="BO4296" s="1">
        <f t="shared" ca="1" si="5939"/>
        <v>0.45758674972675339</v>
      </c>
      <c r="BP4296" s="1">
        <f t="shared" ca="1" si="5939"/>
        <v>0.45758674972675339</v>
      </c>
      <c r="BQ4296" s="1">
        <f t="shared" ca="1" si="5939"/>
        <v>0.47642415257880022</v>
      </c>
      <c r="BR4296" s="1">
        <f t="shared" ca="1" si="5939"/>
        <v>0.52028374821068246</v>
      </c>
      <c r="BS4296" s="1">
        <f t="shared" ca="1" si="5939"/>
        <v>0.61041881851501145</v>
      </c>
      <c r="BT4296" s="1">
        <f t="shared" ca="1" si="5939"/>
        <v>0.65277556630445077</v>
      </c>
      <c r="BU4296" s="1">
        <f t="shared" ca="1" si="5939"/>
        <v>0.62748662683640977</v>
      </c>
      <c r="BV4296" s="1">
        <f t="shared" ca="1" si="5939"/>
        <v>0.57315248603862834</v>
      </c>
      <c r="BW4296" s="1">
        <f t="shared" ca="1" si="5939"/>
        <v>0.51141365358121482</v>
      </c>
      <c r="BX4296" s="1">
        <f t="shared" ca="1" si="5939"/>
        <v>0.45840631447820157</v>
      </c>
      <c r="BY4296" s="1">
        <f t="shared" ca="1" si="5939"/>
        <v>0.45758674972675339</v>
      </c>
      <c r="BZ4296" s="1">
        <f t="shared" ca="1" si="5939"/>
        <v>0.45758674972675339</v>
      </c>
      <c r="CA4296" s="1">
        <f t="shared" ca="1" si="5939"/>
        <v>0.45758674972675339</v>
      </c>
      <c r="CB4296" s="31"/>
      <c r="CC4296" s="71"/>
      <c r="CD4296" s="8">
        <v>3</v>
      </c>
      <c r="CE4296" s="1">
        <f t="shared" ca="1" si="5964"/>
        <v>0.38163445182059175</v>
      </c>
      <c r="CF4296" s="1">
        <f t="shared" ca="1" si="5965"/>
        <v>0.97666951978564776</v>
      </c>
      <c r="CG4296" s="1">
        <f t="shared" ca="1" si="5966"/>
        <v>0.90325009522779032</v>
      </c>
      <c r="CH4296" s="1">
        <f t="shared" ca="1" si="5967"/>
        <v>0.83541335539548256</v>
      </c>
      <c r="CI4296" s="1">
        <f t="shared" ca="1" si="5968"/>
        <v>0.78663955923698303</v>
      </c>
      <c r="CJ4296" s="1">
        <f t="shared" ca="1" si="5969"/>
        <v>0.59966779394650804</v>
      </c>
      <c r="CK4296" s="1">
        <f t="shared" ca="1" si="5970"/>
        <v>0.45171362059413617</v>
      </c>
      <c r="CL4296" s="25"/>
      <c r="CM4296" s="29"/>
      <c r="CN4296" s="71"/>
      <c r="CO4296" s="8">
        <v>4</v>
      </c>
      <c r="CP4296" s="1">
        <f t="shared" ca="1" si="5963"/>
        <v>0.8388663880752637</v>
      </c>
      <c r="CQ4296" s="1">
        <f t="shared" ca="1" si="5963"/>
        <v>0.8588035527921446</v>
      </c>
      <c r="CR4296" s="1">
        <f t="shared" ca="1" si="5963"/>
        <v>0.8083053733169363</v>
      </c>
      <c r="CS4296" s="1">
        <f t="shared" ca="1" si="5963"/>
        <v>0.77246808560689328</v>
      </c>
      <c r="CT4296" s="31"/>
      <c r="CU4296" s="31"/>
      <c r="CV4296" s="31"/>
      <c r="CW4296" s="31"/>
      <c r="CX4296" s="31"/>
      <c r="CY4296" s="31"/>
      <c r="CZ4296" s="29"/>
      <c r="DA4296" s="20"/>
      <c r="DB4296" s="20"/>
      <c r="DC4296" s="20"/>
      <c r="DD4296" s="20"/>
      <c r="DE4296" s="20"/>
      <c r="DF4296" s="20"/>
      <c r="DG4296" s="20"/>
      <c r="DH4296" s="20"/>
      <c r="DI4296" s="25"/>
    </row>
    <row r="4297" spans="1:113" x14ac:dyDescent="0.2">
      <c r="A4297" s="73"/>
      <c r="B4297" s="24">
        <v>14</v>
      </c>
      <c r="C4297" s="1">
        <f>学習データ!C4280*$B$20</f>
        <v>0</v>
      </c>
      <c r="D4297" s="1">
        <f>学習データ!D4280*$B$20</f>
        <v>0</v>
      </c>
      <c r="E4297" s="1">
        <f>学習データ!E4280*$B$20</f>
        <v>0</v>
      </c>
      <c r="F4297" s="1">
        <f>学習データ!F4280*$B$20</f>
        <v>0</v>
      </c>
      <c r="G4297" s="1">
        <f>学習データ!G4280*$B$20</f>
        <v>0</v>
      </c>
      <c r="H4297" s="1">
        <f>学習データ!H4280*$B$20</f>
        <v>0</v>
      </c>
      <c r="I4297" s="1">
        <f>学習データ!I4280*$B$20</f>
        <v>0.2627450980392157</v>
      </c>
      <c r="J4297" s="1">
        <f>学習データ!J4280*$B$20</f>
        <v>0.98431372549019602</v>
      </c>
      <c r="K4297" s="1">
        <f>学習データ!K4280*$B$20</f>
        <v>0.99215686274509807</v>
      </c>
      <c r="L4297" s="1">
        <f>学習データ!L4280*$B$20</f>
        <v>0.5490196078431373</v>
      </c>
      <c r="M4297" s="1">
        <f>学習データ!M4280*$B$20</f>
        <v>0.41568627450980389</v>
      </c>
      <c r="N4297" s="1">
        <f>学習データ!N4280*$B$20</f>
        <v>0.41568627450980389</v>
      </c>
      <c r="O4297" s="1">
        <f>学習データ!O4280*$B$20</f>
        <v>0.792156862745098</v>
      </c>
      <c r="P4297" s="1">
        <f>学習データ!P4280*$B$20</f>
        <v>0.99215686274509807</v>
      </c>
      <c r="Q4297" s="1">
        <f>学習データ!Q4280*$B$20</f>
        <v>0.7803921568627451</v>
      </c>
      <c r="R4297" s="1">
        <f>学習データ!R4280*$B$20</f>
        <v>0.62745098039215685</v>
      </c>
      <c r="S4297" s="1">
        <f>学習データ!S4280*$B$20</f>
        <v>0.9137254901960784</v>
      </c>
      <c r="T4297" s="1">
        <f>学習データ!T4280*$B$20</f>
        <v>0.99215686274509807</v>
      </c>
      <c r="U4297" s="1">
        <f>学習データ!U4280*$B$20</f>
        <v>0.99215686274509807</v>
      </c>
      <c r="V4297" s="1">
        <f>学習データ!V4280*$B$20</f>
        <v>0.70588235294117641</v>
      </c>
      <c r="W4297" s="1">
        <f>学習データ!W4280*$B$20</f>
        <v>8.2352941176470587E-2</v>
      </c>
      <c r="X4297" s="1">
        <f>学習データ!X4280*$B$20</f>
        <v>0</v>
      </c>
      <c r="Y4297" s="1">
        <f>学習データ!Y4280*$B$20</f>
        <v>0</v>
      </c>
      <c r="Z4297" s="1">
        <f>学習データ!Z4280*$B$20</f>
        <v>0</v>
      </c>
      <c r="AA4297" s="1">
        <f>学習データ!AA4280*$B$20</f>
        <v>0</v>
      </c>
      <c r="AB4297" s="1">
        <f>学習データ!AB4280*$B$20</f>
        <v>0</v>
      </c>
      <c r="AC4297" s="1">
        <f>学習データ!AC4280*$B$20</f>
        <v>0</v>
      </c>
      <c r="AD4297" s="1">
        <f>学習データ!AD4280*$B$20</f>
        <v>0</v>
      </c>
      <c r="AE4297" s="20"/>
      <c r="AF4297" s="20"/>
      <c r="AG4297" s="20"/>
      <c r="AH4297" s="35"/>
      <c r="AI4297" s="29"/>
      <c r="AJ4297" s="31"/>
      <c r="AK4297" s="20"/>
      <c r="AL4297" s="20"/>
      <c r="AM4297" s="20"/>
      <c r="AN4297" s="20"/>
      <c r="AO4297" s="20"/>
      <c r="AP4297" s="20"/>
      <c r="AQ4297" s="20"/>
      <c r="AR4297" s="20"/>
      <c r="AS4297" s="20"/>
      <c r="AT4297" s="20"/>
      <c r="AU4297" s="20"/>
      <c r="AV4297" s="20"/>
      <c r="AW4297" s="20"/>
      <c r="AX4297" s="31"/>
      <c r="AY4297" s="31"/>
      <c r="AZ4297" s="31"/>
      <c r="BA4297" s="31"/>
      <c r="BB4297" s="31"/>
      <c r="BC4297" s="31"/>
      <c r="BD4297" s="31"/>
      <c r="BE4297" s="31"/>
      <c r="BF4297" s="31"/>
      <c r="BG4297" s="31"/>
      <c r="BH4297" s="31"/>
      <c r="BI4297" s="20"/>
      <c r="BJ4297" s="31"/>
      <c r="BK4297" s="31"/>
      <c r="BL4297" s="31"/>
      <c r="BM4297" s="31"/>
      <c r="BN4297" s="31"/>
      <c r="BO4297" s="31"/>
      <c r="BP4297" s="31"/>
      <c r="BQ4297" s="31"/>
      <c r="BR4297" s="31"/>
      <c r="BS4297" s="31"/>
      <c r="BT4297" s="31"/>
      <c r="BU4297" s="31"/>
      <c r="BV4297" s="31"/>
      <c r="BW4297" s="31"/>
      <c r="BX4297" s="31"/>
      <c r="BY4297" s="31"/>
      <c r="BZ4297" s="31"/>
      <c r="CA4297" s="31"/>
      <c r="CB4297" s="31"/>
      <c r="CC4297" s="71"/>
      <c r="CD4297" s="8">
        <v>4</v>
      </c>
      <c r="CE4297" s="1">
        <f t="shared" ca="1" si="5964"/>
        <v>0.42566643616897809</v>
      </c>
      <c r="CF4297" s="1">
        <f t="shared" ca="1" si="5965"/>
        <v>0.98789973596427538</v>
      </c>
      <c r="CG4297" s="1">
        <f t="shared" ca="1" si="5966"/>
        <v>0.9559941609444893</v>
      </c>
      <c r="CH4297" s="1">
        <f t="shared" ca="1" si="5967"/>
        <v>0.75182068988927975</v>
      </c>
      <c r="CI4297" s="1">
        <f t="shared" ca="1" si="5968"/>
        <v>0.96312550101637673</v>
      </c>
      <c r="CJ4297" s="1">
        <f t="shared" ca="1" si="5969"/>
        <v>0.71104030287205</v>
      </c>
      <c r="CK4297" s="1">
        <f t="shared" ca="1" si="5970"/>
        <v>0.36026230090474776</v>
      </c>
      <c r="CL4297" s="25"/>
      <c r="CM4297" s="29"/>
      <c r="CN4297" s="32"/>
      <c r="CT4297" s="31"/>
      <c r="CU4297" s="31"/>
      <c r="CV4297" s="31"/>
      <c r="CW4297" s="31"/>
      <c r="CX4297" s="31"/>
      <c r="CY4297" s="31"/>
      <c r="CZ4297" s="29"/>
      <c r="DA4297" s="20"/>
      <c r="DB4297" s="20"/>
      <c r="DC4297" s="20"/>
      <c r="DD4297" s="20"/>
      <c r="DE4297" s="20"/>
      <c r="DF4297" s="20"/>
      <c r="DG4297" s="20"/>
      <c r="DH4297" s="20"/>
      <c r="DI4297" s="25"/>
    </row>
    <row r="4298" spans="1:113" x14ac:dyDescent="0.2">
      <c r="A4298" s="73"/>
      <c r="B4298" s="24">
        <v>15</v>
      </c>
      <c r="C4298" s="1">
        <f>学習データ!C4281*$B$20</f>
        <v>0</v>
      </c>
      <c r="D4298" s="1">
        <f>学習データ!D4281*$B$20</f>
        <v>0</v>
      </c>
      <c r="E4298" s="1">
        <f>学習データ!E4281*$B$20</f>
        <v>0</v>
      </c>
      <c r="F4298" s="1">
        <f>学習データ!F4281*$B$20</f>
        <v>0</v>
      </c>
      <c r="G4298" s="1">
        <f>学習データ!G4281*$B$20</f>
        <v>0</v>
      </c>
      <c r="H4298" s="1">
        <f>学習データ!H4281*$B$20</f>
        <v>0</v>
      </c>
      <c r="I4298" s="1">
        <f>学習データ!I4281*$B$20</f>
        <v>0.65098039215686276</v>
      </c>
      <c r="J4298" s="1">
        <f>学習データ!J4281*$B$20</f>
        <v>0.99215686274509807</v>
      </c>
      <c r="K4298" s="1">
        <f>学習データ!K4281*$B$20</f>
        <v>0.99215686274509807</v>
      </c>
      <c r="L4298" s="1">
        <f>学習データ!L4281*$B$20</f>
        <v>0.99215686274509807</v>
      </c>
      <c r="M4298" s="1">
        <f>学習データ!M4281*$B$20</f>
        <v>0.99215686274509807</v>
      </c>
      <c r="N4298" s="1">
        <f>学習データ!N4281*$B$20</f>
        <v>0.97254901960784312</v>
      </c>
      <c r="O4298" s="1">
        <f>学習データ!O4281*$B$20</f>
        <v>0.80392156862745101</v>
      </c>
      <c r="P4298" s="1">
        <f>学習データ!P4281*$B$20</f>
        <v>0.61176470588235299</v>
      </c>
      <c r="Q4298" s="1">
        <f>学習データ!Q4281*$B$20</f>
        <v>0.2627450980392157</v>
      </c>
      <c r="R4298" s="1">
        <f>学習データ!R4281*$B$20</f>
        <v>0.18823529411764706</v>
      </c>
      <c r="S4298" s="1">
        <f>学習データ!S4281*$B$20</f>
        <v>0.27450980392156865</v>
      </c>
      <c r="T4298" s="1">
        <f>学習データ!T4281*$B$20</f>
        <v>0.60392156862745094</v>
      </c>
      <c r="U4298" s="1">
        <f>学習データ!U4281*$B$20</f>
        <v>0.94117647058823528</v>
      </c>
      <c r="V4298" s="1">
        <f>学習データ!V4281*$B$20</f>
        <v>0.99215686274509807</v>
      </c>
      <c r="W4298" s="1">
        <f>学習データ!W4281*$B$20</f>
        <v>0.792156862745098</v>
      </c>
      <c r="X4298" s="1">
        <f>学習データ!X4281*$B$20</f>
        <v>7.8431372549019607E-2</v>
      </c>
      <c r="Y4298" s="1">
        <f>学習データ!Y4281*$B$20</f>
        <v>0</v>
      </c>
      <c r="Z4298" s="1">
        <f>学習データ!Z4281*$B$20</f>
        <v>0</v>
      </c>
      <c r="AA4298" s="1">
        <f>学習データ!AA4281*$B$20</f>
        <v>0</v>
      </c>
      <c r="AB4298" s="1">
        <f>学習データ!AB4281*$B$20</f>
        <v>0</v>
      </c>
      <c r="AC4298" s="1">
        <f>学習データ!AC4281*$B$20</f>
        <v>0</v>
      </c>
      <c r="AD4298" s="1">
        <f>学習データ!AD4281*$B$20</f>
        <v>0</v>
      </c>
      <c r="AE4298" s="20"/>
      <c r="AF4298" s="20"/>
      <c r="AG4298" s="20"/>
      <c r="AH4298" s="35"/>
      <c r="AI4298" s="29"/>
      <c r="AJ4298" s="31"/>
      <c r="AK4298" s="20"/>
      <c r="AL4298" s="20"/>
      <c r="AM4298" s="20"/>
      <c r="AN4298" s="20"/>
      <c r="AO4298" s="20"/>
      <c r="AP4298" s="20"/>
      <c r="AQ4298" s="20"/>
      <c r="AR4298" s="20"/>
      <c r="AS4298" s="20"/>
      <c r="AT4298" s="20"/>
      <c r="AU4298" s="20"/>
      <c r="AV4298" s="20"/>
      <c r="AW4298" s="20"/>
      <c r="AX4298" s="31"/>
      <c r="AY4298" s="31"/>
      <c r="AZ4298" s="31"/>
      <c r="BA4298" s="31"/>
      <c r="BB4298" s="31"/>
      <c r="BC4298" s="31"/>
      <c r="BD4298" s="31"/>
      <c r="BE4298" s="31"/>
      <c r="BF4298" s="31"/>
      <c r="BG4298" s="31"/>
      <c r="BH4298" s="31"/>
      <c r="BI4298" s="20"/>
      <c r="BJ4298" s="31"/>
      <c r="BK4298" s="31"/>
      <c r="BL4298" s="31"/>
      <c r="BM4298" s="31"/>
      <c r="BN4298" s="31"/>
      <c r="BO4298" s="31"/>
      <c r="BP4298" s="31"/>
      <c r="BQ4298" s="31"/>
      <c r="BR4298" s="31"/>
      <c r="BS4298" s="31"/>
      <c r="BT4298" s="31"/>
      <c r="BU4298" s="31"/>
      <c r="BV4298" s="31"/>
      <c r="BW4298" s="31"/>
      <c r="BX4298" s="31"/>
      <c r="BY4298" s="31"/>
      <c r="BZ4298" s="31"/>
      <c r="CA4298" s="31"/>
      <c r="CB4298" s="31"/>
      <c r="CC4298" s="71"/>
      <c r="CD4298" s="8">
        <v>5</v>
      </c>
      <c r="CE4298" s="1">
        <f t="shared" ca="1" si="5964"/>
        <v>0.37744866797757171</v>
      </c>
      <c r="CF4298" s="1">
        <f t="shared" ca="1" si="5965"/>
        <v>0.49816731350026827</v>
      </c>
      <c r="CG4298" s="1">
        <f t="shared" ca="1" si="5966"/>
        <v>0.38191020864945652</v>
      </c>
      <c r="CH4298" s="1">
        <f t="shared" ca="1" si="5967"/>
        <v>0.52583355501361795</v>
      </c>
      <c r="CI4298" s="1">
        <f t="shared" ca="1" si="5968"/>
        <v>0.97137802487003289</v>
      </c>
      <c r="CJ4298" s="1">
        <f t="shared" ca="1" si="5969"/>
        <v>0.76423347209970316</v>
      </c>
      <c r="CK4298" s="1">
        <f t="shared" ca="1" si="5970"/>
        <v>0.36026230090474776</v>
      </c>
      <c r="CL4298" s="25"/>
      <c r="CM4298" s="29"/>
      <c r="CN4298" s="71">
        <v>3</v>
      </c>
      <c r="CO4298" s="8">
        <v>0</v>
      </c>
      <c r="CP4298" s="8">
        <v>1</v>
      </c>
      <c r="CQ4298" s="8">
        <v>2</v>
      </c>
      <c r="CR4298" s="8">
        <v>3</v>
      </c>
      <c r="CS4298" s="8">
        <v>4</v>
      </c>
      <c r="CT4298" s="31"/>
      <c r="CU4298" s="31"/>
      <c r="CV4298" s="31"/>
      <c r="CW4298" s="31"/>
      <c r="CX4298" s="31"/>
      <c r="CY4298" s="31"/>
      <c r="CZ4298" s="29"/>
      <c r="DA4298" s="20"/>
      <c r="DB4298" s="20"/>
      <c r="DC4298" s="20"/>
      <c r="DD4298" s="20"/>
      <c r="DE4298" s="20"/>
      <c r="DF4298" s="20"/>
      <c r="DG4298" s="20"/>
      <c r="DH4298" s="20"/>
      <c r="DI4298" s="25"/>
    </row>
    <row r="4299" spans="1:113" x14ac:dyDescent="0.2">
      <c r="A4299" s="73"/>
      <c r="B4299" s="24">
        <v>16</v>
      </c>
      <c r="C4299" s="1">
        <f>学習データ!C4282*$B$20</f>
        <v>0</v>
      </c>
      <c r="D4299" s="1">
        <f>学習データ!D4282*$B$20</f>
        <v>0</v>
      </c>
      <c r="E4299" s="1">
        <f>学習データ!E4282*$B$20</f>
        <v>0</v>
      </c>
      <c r="F4299" s="1">
        <f>学習データ!F4282*$B$20</f>
        <v>0</v>
      </c>
      <c r="G4299" s="1">
        <f>学習データ!G4282*$B$20</f>
        <v>0</v>
      </c>
      <c r="H4299" s="1">
        <f>学習データ!H4282*$B$20</f>
        <v>0</v>
      </c>
      <c r="I4299" s="1">
        <f>学習データ!I4282*$B$20</f>
        <v>0.65098039215686276</v>
      </c>
      <c r="J4299" s="1">
        <f>学習データ!J4282*$B$20</f>
        <v>0.99215686274509807</v>
      </c>
      <c r="K4299" s="1">
        <f>学習データ!K4282*$B$20</f>
        <v>0.99215686274509807</v>
      </c>
      <c r="L4299" s="1">
        <f>学習データ!L4282*$B$20</f>
        <v>0.99215686274509807</v>
      </c>
      <c r="M4299" s="1">
        <f>学習データ!M4282*$B$20</f>
        <v>0.75294117647058822</v>
      </c>
      <c r="N4299" s="1">
        <f>学習データ!N4282*$B$20</f>
        <v>0.16078431372549018</v>
      </c>
      <c r="O4299" s="1">
        <f>学習データ!O4282*$B$20</f>
        <v>0</v>
      </c>
      <c r="P4299" s="1">
        <f>学習データ!P4282*$B$20</f>
        <v>0</v>
      </c>
      <c r="Q4299" s="1">
        <f>学習データ!Q4282*$B$20</f>
        <v>0</v>
      </c>
      <c r="R4299" s="1">
        <f>学習データ!R4282*$B$20</f>
        <v>0</v>
      </c>
      <c r="S4299" s="1">
        <f>学習データ!S4282*$B$20</f>
        <v>0</v>
      </c>
      <c r="T4299" s="1">
        <f>学習データ!T4282*$B$20</f>
        <v>0</v>
      </c>
      <c r="U4299" s="1">
        <f>学習データ!U4282*$B$20</f>
        <v>7.4509803921568626E-2</v>
      </c>
      <c r="V4299" s="1">
        <f>学習データ!V4282*$B$20</f>
        <v>0.80392156862745101</v>
      </c>
      <c r="W4299" s="1">
        <f>学習データ!W4282*$B$20</f>
        <v>0.99215686274509807</v>
      </c>
      <c r="X4299" s="1">
        <f>学習データ!X4282*$B$20</f>
        <v>0.62745098039215685</v>
      </c>
      <c r="Y4299" s="1">
        <f>学習データ!Y4282*$B$20</f>
        <v>0</v>
      </c>
      <c r="Z4299" s="1">
        <f>学習データ!Z4282*$B$20</f>
        <v>0</v>
      </c>
      <c r="AA4299" s="1">
        <f>学習データ!AA4282*$B$20</f>
        <v>0</v>
      </c>
      <c r="AB4299" s="1">
        <f>学習データ!AB4282*$B$20</f>
        <v>0</v>
      </c>
      <c r="AC4299" s="1">
        <f>学習データ!AC4282*$B$20</f>
        <v>0</v>
      </c>
      <c r="AD4299" s="1">
        <f>学習データ!AD4282*$B$20</f>
        <v>0</v>
      </c>
      <c r="AE4299" s="20"/>
      <c r="AF4299" s="20"/>
      <c r="AG4299" s="20"/>
      <c r="AH4299" s="35"/>
      <c r="AI4299" s="29"/>
      <c r="AJ4299" s="31"/>
      <c r="AK4299" s="20"/>
      <c r="AL4299" s="20"/>
      <c r="AM4299" s="20"/>
      <c r="AN4299" s="20"/>
      <c r="AO4299" s="20"/>
      <c r="AP4299" s="20"/>
      <c r="AQ4299" s="20"/>
      <c r="AR4299" s="20"/>
      <c r="AS4299" s="20"/>
      <c r="AT4299" s="20"/>
      <c r="AU4299" s="20"/>
      <c r="AV4299" s="20"/>
      <c r="AW4299" s="20"/>
      <c r="AX4299" s="31"/>
      <c r="AY4299" s="31"/>
      <c r="AZ4299" s="31"/>
      <c r="BA4299" s="31"/>
      <c r="BB4299" s="31"/>
      <c r="BC4299" s="31"/>
      <c r="BD4299" s="31"/>
      <c r="BE4299" s="31"/>
      <c r="BF4299" s="31"/>
      <c r="BG4299" s="31"/>
      <c r="BH4299" s="31"/>
      <c r="BI4299" s="20"/>
      <c r="BJ4299" s="31"/>
      <c r="BK4299" s="31"/>
      <c r="BL4299" s="31"/>
      <c r="BM4299" s="31"/>
      <c r="BN4299" s="31"/>
      <c r="BO4299" s="31"/>
      <c r="BP4299" s="31"/>
      <c r="BQ4299" s="31"/>
      <c r="BR4299" s="31"/>
      <c r="BS4299" s="31"/>
      <c r="BT4299" s="31"/>
      <c r="BU4299" s="31"/>
      <c r="BV4299" s="31"/>
      <c r="BW4299" s="31"/>
      <c r="BX4299" s="31"/>
      <c r="BY4299" s="31"/>
      <c r="BZ4299" s="31"/>
      <c r="CA4299" s="31"/>
      <c r="CB4299" s="31"/>
      <c r="CC4299" s="71"/>
      <c r="CD4299" s="8">
        <v>6</v>
      </c>
      <c r="CE4299" s="1">
        <f t="shared" ca="1" si="5964"/>
        <v>0.37633218719452577</v>
      </c>
      <c r="CF4299" s="1">
        <f t="shared" ca="1" si="5965"/>
        <v>0.83662762232699706</v>
      </c>
      <c r="CG4299" s="1">
        <f t="shared" ca="1" si="5966"/>
        <v>0.96211680964117241</v>
      </c>
      <c r="CH4299" s="1">
        <f t="shared" ca="1" si="5967"/>
        <v>0.93889403024807261</v>
      </c>
      <c r="CI4299" s="1">
        <f t="shared" ca="1" si="5968"/>
        <v>0.94111483716373112</v>
      </c>
      <c r="CJ4299" s="1">
        <f t="shared" ca="1" si="5969"/>
        <v>0.57477844249802268</v>
      </c>
      <c r="CK4299" s="1">
        <f t="shared" ca="1" si="5970"/>
        <v>0.36026230090474776</v>
      </c>
      <c r="CL4299" s="25"/>
      <c r="CM4299" s="29"/>
      <c r="CN4299" s="71"/>
      <c r="CO4299" s="8">
        <v>1</v>
      </c>
      <c r="CP4299" s="1">
        <f t="shared" ref="CP4299:CS4302" ca="1" si="5971">1/(1+EXP(-SUMPRODUCT($CO$14:$CR$17,CE4304:CH4307)+$CS$14))</f>
        <v>0.72820640512267587</v>
      </c>
      <c r="CQ4299" s="1">
        <f t="shared" ca="1" si="5971"/>
        <v>0.72400608163650737</v>
      </c>
      <c r="CR4299" s="1">
        <f t="shared" ca="1" si="5971"/>
        <v>0.72839789034212854</v>
      </c>
      <c r="CS4299" s="1">
        <f t="shared" ca="1" si="5971"/>
        <v>0.70082263314628446</v>
      </c>
      <c r="CT4299" s="31"/>
      <c r="CU4299" s="31"/>
      <c r="CV4299" s="31"/>
      <c r="CW4299" s="31"/>
      <c r="CX4299" s="31"/>
      <c r="CY4299" s="31"/>
      <c r="CZ4299" s="29"/>
      <c r="DA4299" s="20"/>
      <c r="DB4299" s="20"/>
      <c r="DC4299" s="20"/>
      <c r="DD4299" s="20"/>
      <c r="DE4299" s="20"/>
      <c r="DF4299" s="20"/>
      <c r="DG4299" s="20"/>
      <c r="DH4299" s="20"/>
      <c r="DI4299" s="25"/>
    </row>
    <row r="4300" spans="1:113" x14ac:dyDescent="0.2">
      <c r="A4300" s="73"/>
      <c r="B4300" s="24">
        <v>17</v>
      </c>
      <c r="C4300" s="1">
        <f>学習データ!C4283*$B$20</f>
        <v>0</v>
      </c>
      <c r="D4300" s="1">
        <f>学習データ!D4283*$B$20</f>
        <v>0</v>
      </c>
      <c r="E4300" s="1">
        <f>学習データ!E4283*$B$20</f>
        <v>0</v>
      </c>
      <c r="F4300" s="1">
        <f>学習データ!F4283*$B$20</f>
        <v>0</v>
      </c>
      <c r="G4300" s="1">
        <f>学習データ!G4283*$B$20</f>
        <v>0</v>
      </c>
      <c r="H4300" s="1">
        <f>学習データ!H4283*$B$20</f>
        <v>0</v>
      </c>
      <c r="I4300" s="1">
        <f>学習データ!I4283*$B$20</f>
        <v>0.22745098039215686</v>
      </c>
      <c r="J4300" s="1">
        <f>学習データ!J4283*$B$20</f>
        <v>0.67450980392156867</v>
      </c>
      <c r="K4300" s="1">
        <f>学習データ!K4283*$B$20</f>
        <v>0.48627450980392156</v>
      </c>
      <c r="L4300" s="1">
        <f>学習データ!L4283*$B$20</f>
        <v>0.15686274509803921</v>
      </c>
      <c r="M4300" s="1">
        <f>学習データ!M4283*$B$20</f>
        <v>0</v>
      </c>
      <c r="N4300" s="1">
        <f>学習データ!N4283*$B$20</f>
        <v>0</v>
      </c>
      <c r="O4300" s="1">
        <f>学習データ!O4283*$B$20</f>
        <v>0</v>
      </c>
      <c r="P4300" s="1">
        <f>学習データ!P4283*$B$20</f>
        <v>0</v>
      </c>
      <c r="Q4300" s="1">
        <f>学習データ!Q4283*$B$20</f>
        <v>0</v>
      </c>
      <c r="R4300" s="1">
        <f>学習データ!R4283*$B$20</f>
        <v>0</v>
      </c>
      <c r="S4300" s="1">
        <f>学習データ!S4283*$B$20</f>
        <v>0</v>
      </c>
      <c r="T4300" s="1">
        <f>学習データ!T4283*$B$20</f>
        <v>0</v>
      </c>
      <c r="U4300" s="1">
        <f>学習データ!U4283*$B$20</f>
        <v>0</v>
      </c>
      <c r="V4300" s="1">
        <f>学習データ!V4283*$B$20</f>
        <v>0.20784313725490194</v>
      </c>
      <c r="W4300" s="1">
        <f>学習データ!W4283*$B$20</f>
        <v>0.99607843137254903</v>
      </c>
      <c r="X4300" s="1">
        <f>学習データ!X4283*$B$20</f>
        <v>0.85490196078431369</v>
      </c>
      <c r="Y4300" s="1">
        <f>学習データ!Y4283*$B$20</f>
        <v>0</v>
      </c>
      <c r="Z4300" s="1">
        <f>学習データ!Z4283*$B$20</f>
        <v>0</v>
      </c>
      <c r="AA4300" s="1">
        <f>学習データ!AA4283*$B$20</f>
        <v>0</v>
      </c>
      <c r="AB4300" s="1">
        <f>学習データ!AB4283*$B$20</f>
        <v>0</v>
      </c>
      <c r="AC4300" s="1">
        <f>学習データ!AC4283*$B$20</f>
        <v>0</v>
      </c>
      <c r="AD4300" s="1">
        <f>学習データ!AD4283*$B$20</f>
        <v>0</v>
      </c>
      <c r="AE4300" s="20"/>
      <c r="AF4300" s="8"/>
      <c r="AG4300" s="8" t="s">
        <v>3</v>
      </c>
      <c r="AH4300" s="35"/>
      <c r="AI4300" s="29"/>
      <c r="AJ4300" s="31"/>
      <c r="AK4300" s="20"/>
      <c r="AL4300" s="20"/>
      <c r="AM4300" s="20"/>
      <c r="AN4300" s="20"/>
      <c r="AO4300" s="20"/>
      <c r="AP4300" s="20"/>
      <c r="AQ4300" s="20"/>
      <c r="AR4300" s="20"/>
      <c r="AS4300" s="20"/>
      <c r="AT4300" s="20"/>
      <c r="AU4300" s="20"/>
      <c r="AV4300" s="20"/>
      <c r="AW4300" s="20"/>
      <c r="AX4300" s="31"/>
      <c r="AY4300" s="31"/>
      <c r="AZ4300" s="31"/>
      <c r="BA4300" s="31"/>
      <c r="BB4300" s="31"/>
      <c r="BC4300" s="31"/>
      <c r="BD4300" s="31"/>
      <c r="BE4300" s="31"/>
      <c r="BF4300" s="31"/>
      <c r="BG4300" s="31"/>
      <c r="BH4300" s="31"/>
      <c r="BI4300" s="20"/>
      <c r="BJ4300" s="31"/>
      <c r="BK4300" s="31"/>
      <c r="BL4300" s="31"/>
      <c r="BM4300" s="31"/>
      <c r="BN4300" s="31"/>
      <c r="BO4300" s="31"/>
      <c r="BP4300" s="31"/>
      <c r="BQ4300" s="31"/>
      <c r="BR4300" s="31"/>
      <c r="BS4300" s="31"/>
      <c r="BT4300" s="31"/>
      <c r="BU4300" s="31"/>
      <c r="BV4300" s="31"/>
      <c r="BW4300" s="31"/>
      <c r="BX4300" s="31"/>
      <c r="BY4300" s="31"/>
      <c r="BZ4300" s="31"/>
      <c r="CA4300" s="31"/>
      <c r="CB4300" s="31"/>
      <c r="CC4300" s="71"/>
      <c r="CD4300" s="8">
        <v>7</v>
      </c>
      <c r="CE4300" s="1">
        <f t="shared" ca="1" si="5964"/>
        <v>0.36026230090474776</v>
      </c>
      <c r="CF4300" s="1">
        <f t="shared" ca="1" si="5965"/>
        <v>0.6349691934279651</v>
      </c>
      <c r="CG4300" s="1">
        <f t="shared" ca="1" si="5966"/>
        <v>0.84442130805283189</v>
      </c>
      <c r="CH4300" s="1">
        <f t="shared" ca="1" si="5967"/>
        <v>0.83771482410215192</v>
      </c>
      <c r="CI4300" s="1">
        <f t="shared" ca="1" si="5968"/>
        <v>0.41933237375366933</v>
      </c>
      <c r="CJ4300" s="1">
        <f t="shared" ca="1" si="5969"/>
        <v>0.36026230090474776</v>
      </c>
      <c r="CK4300" s="1">
        <f t="shared" ca="1" si="5970"/>
        <v>0.36026230090474776</v>
      </c>
      <c r="CL4300" s="25"/>
      <c r="CM4300" s="29"/>
      <c r="CN4300" s="71"/>
      <c r="CO4300" s="8">
        <v>2</v>
      </c>
      <c r="CP4300" s="1">
        <f t="shared" ca="1" si="5971"/>
        <v>0.69318578674211051</v>
      </c>
      <c r="CQ4300" s="1">
        <f t="shared" ca="1" si="5971"/>
        <v>0.71751140696374915</v>
      </c>
      <c r="CR4300" s="1">
        <f t="shared" ca="1" si="5971"/>
        <v>0.73146635577925856</v>
      </c>
      <c r="CS4300" s="1">
        <f t="shared" ca="1" si="5971"/>
        <v>0.71062489296239528</v>
      </c>
      <c r="CT4300" s="31"/>
      <c r="CU4300" s="31"/>
      <c r="CV4300" s="31"/>
      <c r="CW4300" s="31"/>
      <c r="CX4300" s="31"/>
      <c r="CY4300" s="31"/>
      <c r="CZ4300" s="29"/>
      <c r="DA4300" s="20"/>
      <c r="DB4300" s="20"/>
      <c r="DC4300" s="20"/>
      <c r="DD4300" s="20"/>
      <c r="DE4300" s="20"/>
      <c r="DF4300" s="20"/>
      <c r="DG4300" s="20"/>
      <c r="DH4300" s="20"/>
      <c r="DI4300" s="25"/>
    </row>
    <row r="4301" spans="1:113" x14ac:dyDescent="0.2">
      <c r="A4301" s="73"/>
      <c r="B4301" s="24">
        <v>18</v>
      </c>
      <c r="C4301" s="1">
        <f>学習データ!C4284*$B$20</f>
        <v>0</v>
      </c>
      <c r="D4301" s="1">
        <f>学習データ!D4284*$B$20</f>
        <v>0</v>
      </c>
      <c r="E4301" s="1">
        <f>学習データ!E4284*$B$20</f>
        <v>0</v>
      </c>
      <c r="F4301" s="1">
        <f>学習データ!F4284*$B$20</f>
        <v>0</v>
      </c>
      <c r="G4301" s="1">
        <f>学習データ!G4284*$B$20</f>
        <v>0</v>
      </c>
      <c r="H4301" s="1">
        <f>学習データ!H4284*$B$20</f>
        <v>0</v>
      </c>
      <c r="I4301" s="1">
        <f>学習データ!I4284*$B$20</f>
        <v>0</v>
      </c>
      <c r="J4301" s="1">
        <f>学習データ!J4284*$B$20</f>
        <v>0</v>
      </c>
      <c r="K4301" s="1">
        <f>学習データ!K4284*$B$20</f>
        <v>0</v>
      </c>
      <c r="L4301" s="1">
        <f>学習データ!L4284*$B$20</f>
        <v>0</v>
      </c>
      <c r="M4301" s="1">
        <f>学習データ!M4284*$B$20</f>
        <v>0</v>
      </c>
      <c r="N4301" s="1">
        <f>学習データ!N4284*$B$20</f>
        <v>0</v>
      </c>
      <c r="O4301" s="1">
        <f>学習データ!O4284*$B$20</f>
        <v>0</v>
      </c>
      <c r="P4301" s="1">
        <f>学習データ!P4284*$B$20</f>
        <v>0</v>
      </c>
      <c r="Q4301" s="1">
        <f>学習データ!Q4284*$B$20</f>
        <v>0</v>
      </c>
      <c r="R4301" s="1">
        <f>学習データ!R4284*$B$20</f>
        <v>0</v>
      </c>
      <c r="S4301" s="1">
        <f>学習データ!S4284*$B$20</f>
        <v>0</v>
      </c>
      <c r="T4301" s="1">
        <f>学習データ!T4284*$B$20</f>
        <v>0</v>
      </c>
      <c r="U4301" s="1">
        <f>学習データ!U4284*$B$20</f>
        <v>0</v>
      </c>
      <c r="V4301" s="1">
        <f>学習データ!V4284*$B$20</f>
        <v>0.20784313725490194</v>
      </c>
      <c r="W4301" s="1">
        <f>学習データ!W4284*$B$20</f>
        <v>0.99215686274509807</v>
      </c>
      <c r="X4301" s="1">
        <f>学習データ!X4284*$B$20</f>
        <v>0.8901960784313725</v>
      </c>
      <c r="Y4301" s="1">
        <f>学習データ!Y4284*$B$20</f>
        <v>5.8823529411764705E-2</v>
      </c>
      <c r="Z4301" s="1">
        <f>学習データ!Z4284*$B$20</f>
        <v>0</v>
      </c>
      <c r="AA4301" s="1">
        <f>学習データ!AA4284*$B$20</f>
        <v>0</v>
      </c>
      <c r="AB4301" s="1">
        <f>学習データ!AB4284*$B$20</f>
        <v>0</v>
      </c>
      <c r="AC4301" s="1">
        <f>学習データ!AC4284*$B$20</f>
        <v>0</v>
      </c>
      <c r="AD4301" s="1">
        <f>学習データ!AD4284*$B$20</f>
        <v>0</v>
      </c>
      <c r="AE4301" s="20"/>
      <c r="AF4301" s="8">
        <v>0</v>
      </c>
      <c r="AG4301" s="1">
        <f>IF(学習データ!AG4267=0,1,0)</f>
        <v>0</v>
      </c>
      <c r="AH4301" s="35"/>
      <c r="AI4301" s="29"/>
      <c r="AJ4301" s="31"/>
      <c r="AK4301" s="20"/>
      <c r="AL4301" s="20"/>
      <c r="AM4301" s="20"/>
      <c r="AN4301" s="20"/>
      <c r="AO4301" s="20"/>
      <c r="AP4301" s="20"/>
      <c r="AQ4301" s="20"/>
      <c r="AR4301" s="20"/>
      <c r="AS4301" s="20"/>
      <c r="AT4301" s="20"/>
      <c r="AU4301" s="20"/>
      <c r="AV4301" s="20"/>
      <c r="AW4301" s="20"/>
      <c r="AX4301" s="31"/>
      <c r="AY4301" s="31"/>
      <c r="AZ4301" s="31"/>
      <c r="BA4301" s="31"/>
      <c r="BB4301" s="31"/>
      <c r="BC4301" s="31"/>
      <c r="BD4301" s="31"/>
      <c r="BE4301" s="31"/>
      <c r="BF4301" s="31"/>
      <c r="BG4301" s="31"/>
      <c r="BH4301" s="31"/>
      <c r="BI4301" s="20"/>
      <c r="BJ4301" s="31"/>
      <c r="BK4301" s="31"/>
      <c r="BL4301" s="31"/>
      <c r="BM4301" s="31"/>
      <c r="BN4301" s="31"/>
      <c r="BO4301" s="31"/>
      <c r="BP4301" s="31"/>
      <c r="BQ4301" s="31"/>
      <c r="BR4301" s="31"/>
      <c r="BS4301" s="31"/>
      <c r="BT4301" s="31"/>
      <c r="BU4301" s="31"/>
      <c r="BV4301" s="31"/>
      <c r="BW4301" s="31"/>
      <c r="BX4301" s="31"/>
      <c r="BY4301" s="31"/>
      <c r="BZ4301" s="31"/>
      <c r="CA4301" s="31"/>
      <c r="CB4301" s="31"/>
      <c r="CC4301" s="31"/>
      <c r="CD4301" s="45"/>
      <c r="CE4301" s="45"/>
      <c r="CF4301" s="45"/>
      <c r="CG4301" s="45"/>
      <c r="CH4301" s="45"/>
      <c r="CI4301" s="45"/>
      <c r="CJ4301" s="45"/>
      <c r="CK4301" s="45"/>
      <c r="CL4301" s="25"/>
      <c r="CM4301" s="29"/>
      <c r="CN4301" s="71"/>
      <c r="CO4301" s="8">
        <v>3</v>
      </c>
      <c r="CP4301" s="1">
        <f t="shared" ca="1" si="5971"/>
        <v>0.72965444462874562</v>
      </c>
      <c r="CQ4301" s="1">
        <f t="shared" ca="1" si="5971"/>
        <v>0.73735713314368034</v>
      </c>
      <c r="CR4301" s="1">
        <f t="shared" ca="1" si="5971"/>
        <v>0.7300262659856277</v>
      </c>
      <c r="CS4301" s="1">
        <f t="shared" ca="1" si="5971"/>
        <v>0.69350286777259229</v>
      </c>
      <c r="CT4301" s="31"/>
      <c r="CU4301" s="31"/>
      <c r="CV4301" s="31"/>
      <c r="CW4301" s="31"/>
      <c r="CX4301" s="31"/>
      <c r="CY4301" s="31"/>
      <c r="CZ4301" s="29"/>
      <c r="DA4301" s="20"/>
      <c r="DB4301" s="20"/>
      <c r="DC4301" s="20"/>
      <c r="DD4301" s="20"/>
      <c r="DE4301" s="20"/>
      <c r="DF4301" s="20"/>
      <c r="DG4301" s="20"/>
      <c r="DH4301" s="20"/>
      <c r="DI4301" s="25"/>
    </row>
    <row r="4302" spans="1:113" x14ac:dyDescent="0.2">
      <c r="A4302" s="73"/>
      <c r="B4302" s="24">
        <v>19</v>
      </c>
      <c r="C4302" s="1">
        <f>学習データ!C4285*$B$20</f>
        <v>0</v>
      </c>
      <c r="D4302" s="1">
        <f>学習データ!D4285*$B$20</f>
        <v>0</v>
      </c>
      <c r="E4302" s="1">
        <f>学習データ!E4285*$B$20</f>
        <v>0</v>
      </c>
      <c r="F4302" s="1">
        <f>学習データ!F4285*$B$20</f>
        <v>0</v>
      </c>
      <c r="G4302" s="1">
        <f>学習データ!G4285*$B$20</f>
        <v>0</v>
      </c>
      <c r="H4302" s="1">
        <f>学習データ!H4285*$B$20</f>
        <v>0</v>
      </c>
      <c r="I4302" s="1">
        <f>学習データ!I4285*$B$20</f>
        <v>0</v>
      </c>
      <c r="J4302" s="1">
        <f>学習データ!J4285*$B$20</f>
        <v>0</v>
      </c>
      <c r="K4302" s="1">
        <f>学習データ!K4285*$B$20</f>
        <v>0</v>
      </c>
      <c r="L4302" s="1">
        <f>学習データ!L4285*$B$20</f>
        <v>0</v>
      </c>
      <c r="M4302" s="1">
        <f>学習データ!M4285*$B$20</f>
        <v>0</v>
      </c>
      <c r="N4302" s="1">
        <f>学習データ!N4285*$B$20</f>
        <v>0</v>
      </c>
      <c r="O4302" s="1">
        <f>学習データ!O4285*$B$20</f>
        <v>0</v>
      </c>
      <c r="P4302" s="1">
        <f>学習データ!P4285*$B$20</f>
        <v>0</v>
      </c>
      <c r="Q4302" s="1">
        <f>学習データ!Q4285*$B$20</f>
        <v>0</v>
      </c>
      <c r="R4302" s="1">
        <f>学習データ!R4285*$B$20</f>
        <v>0</v>
      </c>
      <c r="S4302" s="1">
        <f>学習データ!S4285*$B$20</f>
        <v>0</v>
      </c>
      <c r="T4302" s="1">
        <f>学習データ!T4285*$B$20</f>
        <v>0</v>
      </c>
      <c r="U4302" s="1">
        <f>学習データ!U4285*$B$20</f>
        <v>0</v>
      </c>
      <c r="V4302" s="1">
        <f>学習データ!V4285*$B$20</f>
        <v>0.29019607843137252</v>
      </c>
      <c r="W4302" s="1">
        <f>学習データ!W4285*$B$20</f>
        <v>0.99215686274509807</v>
      </c>
      <c r="X4302" s="1">
        <f>学習データ!X4285*$B$20</f>
        <v>0.99215686274509807</v>
      </c>
      <c r="Y4302" s="1">
        <f>学習データ!Y4285*$B$20</f>
        <v>0.20392156862745098</v>
      </c>
      <c r="Z4302" s="1">
        <f>学習データ!Z4285*$B$20</f>
        <v>0</v>
      </c>
      <c r="AA4302" s="1">
        <f>学習データ!AA4285*$B$20</f>
        <v>0</v>
      </c>
      <c r="AB4302" s="1">
        <f>学習データ!AB4285*$B$20</f>
        <v>0</v>
      </c>
      <c r="AC4302" s="1">
        <f>学習データ!AC4285*$B$20</f>
        <v>0</v>
      </c>
      <c r="AD4302" s="1">
        <f>学習データ!AD4285*$B$20</f>
        <v>0</v>
      </c>
      <c r="AE4302" s="20"/>
      <c r="AF4302" s="8">
        <v>1</v>
      </c>
      <c r="AG4302" s="1">
        <f>IF(学習データ!AG4267=1,1,0)</f>
        <v>0</v>
      </c>
      <c r="AH4302" s="35"/>
      <c r="AI4302" s="29"/>
      <c r="AJ4302" s="31"/>
      <c r="AK4302" s="20"/>
      <c r="AL4302" s="20"/>
      <c r="AM4302" s="20"/>
      <c r="AN4302" s="20"/>
      <c r="AO4302" s="20"/>
      <c r="AP4302" s="20"/>
      <c r="AQ4302" s="20"/>
      <c r="AR4302" s="20"/>
      <c r="AS4302" s="20"/>
      <c r="AT4302" s="20"/>
      <c r="AU4302" s="20"/>
      <c r="AV4302" s="20"/>
      <c r="AW4302" s="20"/>
      <c r="AX4302" s="31"/>
      <c r="AY4302" s="31"/>
      <c r="AZ4302" s="31"/>
      <c r="BA4302" s="31"/>
      <c r="BB4302" s="31"/>
      <c r="BC4302" s="31"/>
      <c r="BD4302" s="31"/>
      <c r="BE4302" s="31"/>
      <c r="BF4302" s="31"/>
      <c r="BG4302" s="31"/>
      <c r="BH4302" s="31"/>
      <c r="BI4302" s="20"/>
      <c r="BJ4302" s="31"/>
      <c r="BK4302" s="31"/>
      <c r="BL4302" s="31"/>
      <c r="BM4302" s="31"/>
      <c r="BN4302" s="31"/>
      <c r="BO4302" s="31"/>
      <c r="BP4302" s="31"/>
      <c r="BQ4302" s="31"/>
      <c r="BR4302" s="31"/>
      <c r="BS4302" s="31"/>
      <c r="BT4302" s="31"/>
      <c r="BU4302" s="31"/>
      <c r="BV4302" s="31"/>
      <c r="BW4302" s="31"/>
      <c r="BX4302" s="31"/>
      <c r="BY4302" s="31"/>
      <c r="BZ4302" s="31"/>
      <c r="CA4302" s="31"/>
      <c r="CB4302" s="31"/>
      <c r="CC4302" s="31"/>
      <c r="CD4302" s="20" t="s">
        <v>28</v>
      </c>
      <c r="CE4302" s="20"/>
      <c r="CF4302" s="20"/>
      <c r="CG4302" s="20"/>
      <c r="CH4302" s="20"/>
      <c r="CI4302" s="20"/>
      <c r="CJ4302" s="20"/>
      <c r="CK4302" s="20"/>
      <c r="CL4302" s="25"/>
      <c r="CM4302" s="29"/>
      <c r="CN4302" s="71"/>
      <c r="CO4302" s="8">
        <v>4</v>
      </c>
      <c r="CP4302" s="1">
        <f t="shared" ca="1" si="5971"/>
        <v>0.70330106689248961</v>
      </c>
      <c r="CQ4302" s="1">
        <f t="shared" ca="1" si="5971"/>
        <v>0.70992069904996125</v>
      </c>
      <c r="CR4302" s="1">
        <f t="shared" ca="1" si="5971"/>
        <v>0.70110229785365119</v>
      </c>
      <c r="CS4302" s="1">
        <f t="shared" ca="1" si="5971"/>
        <v>0.67901990536378865</v>
      </c>
      <c r="CT4302" s="31"/>
      <c r="CU4302" s="31"/>
      <c r="CV4302" s="31"/>
      <c r="CW4302" s="31"/>
      <c r="CX4302" s="31"/>
      <c r="CY4302" s="31"/>
      <c r="CZ4302" s="29"/>
      <c r="DA4302" s="20"/>
      <c r="DB4302" s="20"/>
      <c r="DC4302" s="20"/>
      <c r="DD4302" s="20"/>
      <c r="DE4302" s="20"/>
      <c r="DF4302" s="20"/>
      <c r="DG4302" s="20"/>
      <c r="DH4302" s="20"/>
      <c r="DI4302" s="25"/>
    </row>
    <row r="4303" spans="1:113" x14ac:dyDescent="0.2">
      <c r="A4303" s="73"/>
      <c r="B4303" s="24">
        <v>20</v>
      </c>
      <c r="C4303" s="1">
        <f>学習データ!C4286*$B$20</f>
        <v>0</v>
      </c>
      <c r="D4303" s="1">
        <f>学習データ!D4286*$B$20</f>
        <v>0</v>
      </c>
      <c r="E4303" s="1">
        <f>学習データ!E4286*$B$20</f>
        <v>0</v>
      </c>
      <c r="F4303" s="1">
        <f>学習データ!F4286*$B$20</f>
        <v>0</v>
      </c>
      <c r="G4303" s="1">
        <f>学習データ!G4286*$B$20</f>
        <v>0</v>
      </c>
      <c r="H4303" s="1">
        <f>学習データ!H4286*$B$20</f>
        <v>0</v>
      </c>
      <c r="I4303" s="1">
        <f>学習データ!I4286*$B$20</f>
        <v>0</v>
      </c>
      <c r="J4303" s="1">
        <f>学習データ!J4286*$B$20</f>
        <v>0</v>
      </c>
      <c r="K4303" s="1">
        <f>学習データ!K4286*$B$20</f>
        <v>0</v>
      </c>
      <c r="L4303" s="1">
        <f>学習データ!L4286*$B$20</f>
        <v>0</v>
      </c>
      <c r="M4303" s="1">
        <f>学習データ!M4286*$B$20</f>
        <v>0</v>
      </c>
      <c r="N4303" s="1">
        <f>学習データ!N4286*$B$20</f>
        <v>0</v>
      </c>
      <c r="O4303" s="1">
        <f>学習データ!O4286*$B$20</f>
        <v>0</v>
      </c>
      <c r="P4303" s="1">
        <f>学習データ!P4286*$B$20</f>
        <v>0</v>
      </c>
      <c r="Q4303" s="1">
        <f>学習データ!Q4286*$B$20</f>
        <v>0</v>
      </c>
      <c r="R4303" s="1">
        <f>学習データ!R4286*$B$20</f>
        <v>0</v>
      </c>
      <c r="S4303" s="1">
        <f>学習データ!S4286*$B$20</f>
        <v>0</v>
      </c>
      <c r="T4303" s="1">
        <f>学習データ!T4286*$B$20</f>
        <v>0</v>
      </c>
      <c r="U4303" s="1">
        <f>学習データ!U4286*$B$20</f>
        <v>5.0980392156862744E-2</v>
      </c>
      <c r="V4303" s="1">
        <f>学習データ!V4286*$B$20</f>
        <v>0.75686274509803919</v>
      </c>
      <c r="W4303" s="1">
        <f>学習データ!W4286*$B$20</f>
        <v>0.99215686274509807</v>
      </c>
      <c r="X4303" s="1">
        <f>学習データ!X4286*$B$20</f>
        <v>0.8666666666666667</v>
      </c>
      <c r="Y4303" s="1">
        <f>学習データ!Y4286*$B$20</f>
        <v>2.3529411764705882E-2</v>
      </c>
      <c r="Z4303" s="1">
        <f>学習データ!Z4286*$B$20</f>
        <v>0</v>
      </c>
      <c r="AA4303" s="1">
        <f>学習データ!AA4286*$B$20</f>
        <v>0</v>
      </c>
      <c r="AB4303" s="1">
        <f>学習データ!AB4286*$B$20</f>
        <v>0</v>
      </c>
      <c r="AC4303" s="1">
        <f>学習データ!AC4286*$B$20</f>
        <v>0</v>
      </c>
      <c r="AD4303" s="1">
        <f>学習データ!AD4286*$B$20</f>
        <v>0</v>
      </c>
      <c r="AE4303" s="20"/>
      <c r="AF4303" s="8">
        <v>2</v>
      </c>
      <c r="AG4303" s="1">
        <f>IF(学習データ!AG4267=2,1,0)</f>
        <v>0</v>
      </c>
      <c r="AH4303" s="35"/>
      <c r="AI4303" s="29"/>
      <c r="AJ4303" s="31"/>
      <c r="AK4303" s="20"/>
      <c r="AL4303" s="20"/>
      <c r="AM4303" s="20"/>
      <c r="AN4303" s="20"/>
      <c r="AO4303" s="20"/>
      <c r="AP4303" s="20"/>
      <c r="AQ4303" s="20"/>
      <c r="AR4303" s="20"/>
      <c r="AS4303" s="20"/>
      <c r="AT4303" s="20"/>
      <c r="AU4303" s="20"/>
      <c r="AV4303" s="20"/>
      <c r="AW4303" s="20"/>
      <c r="AX4303" s="31"/>
      <c r="AY4303" s="31"/>
      <c r="AZ4303" s="31"/>
      <c r="BA4303" s="31"/>
      <c r="BB4303" s="31"/>
      <c r="BC4303" s="31"/>
      <c r="BD4303" s="31"/>
      <c r="BE4303" s="31"/>
      <c r="BF4303" s="31"/>
      <c r="BG4303" s="31"/>
      <c r="BH4303" s="31"/>
      <c r="BI4303" s="20"/>
      <c r="BJ4303" s="31"/>
      <c r="BK4303" s="31"/>
      <c r="BL4303" s="31"/>
      <c r="BM4303" s="31"/>
      <c r="BN4303" s="31"/>
      <c r="BO4303" s="31"/>
      <c r="BP4303" s="31"/>
      <c r="BQ4303" s="31"/>
      <c r="BR4303" s="31"/>
      <c r="BS4303" s="31"/>
      <c r="BT4303" s="31"/>
      <c r="BU4303" s="31"/>
      <c r="BV4303" s="31"/>
      <c r="BW4303" s="31"/>
      <c r="BX4303" s="31"/>
      <c r="BY4303" s="31"/>
      <c r="BZ4303" s="31"/>
      <c r="CA4303" s="31"/>
      <c r="CB4303" s="31"/>
      <c r="CC4303" s="71">
        <v>3</v>
      </c>
      <c r="CD4303" s="8">
        <v>0</v>
      </c>
      <c r="CE4303" s="8">
        <v>1</v>
      </c>
      <c r="CF4303" s="8">
        <v>2</v>
      </c>
      <c r="CG4303" s="8">
        <v>3</v>
      </c>
      <c r="CH4303" s="8">
        <v>4</v>
      </c>
      <c r="CI4303" s="8">
        <v>5</v>
      </c>
      <c r="CJ4303" s="8">
        <v>6</v>
      </c>
      <c r="CK4303" s="8">
        <v>7</v>
      </c>
      <c r="CL4303" s="25"/>
      <c r="CM4303" s="29"/>
      <c r="CN4303" s="32"/>
      <c r="CO4303" s="31"/>
      <c r="CP4303" s="31"/>
      <c r="CQ4303" s="31"/>
      <c r="CR4303" s="31"/>
      <c r="CS4303" s="31"/>
      <c r="CT4303" s="31"/>
      <c r="CU4303" s="31"/>
      <c r="CV4303" s="31"/>
      <c r="CW4303" s="31"/>
      <c r="CX4303" s="31"/>
      <c r="CY4303" s="31"/>
      <c r="CZ4303" s="29"/>
      <c r="DA4303" s="20"/>
      <c r="DB4303" s="20"/>
      <c r="DC4303" s="20"/>
      <c r="DD4303" s="20"/>
      <c r="DE4303" s="20"/>
      <c r="DF4303" s="20"/>
      <c r="DG4303" s="20"/>
      <c r="DH4303" s="20"/>
      <c r="DI4303" s="25"/>
    </row>
    <row r="4304" spans="1:113" x14ac:dyDescent="0.2">
      <c r="A4304" s="73"/>
      <c r="B4304" s="24">
        <v>21</v>
      </c>
      <c r="C4304" s="1">
        <f>学習データ!C4287*$B$20</f>
        <v>0</v>
      </c>
      <c r="D4304" s="1">
        <f>学習データ!D4287*$B$20</f>
        <v>0</v>
      </c>
      <c r="E4304" s="1">
        <f>学習データ!E4287*$B$20</f>
        <v>0</v>
      </c>
      <c r="F4304" s="1">
        <f>学習データ!F4287*$B$20</f>
        <v>0</v>
      </c>
      <c r="G4304" s="1">
        <f>学習データ!G4287*$B$20</f>
        <v>0</v>
      </c>
      <c r="H4304" s="1">
        <f>学習データ!H4287*$B$20</f>
        <v>0</v>
      </c>
      <c r="I4304" s="1">
        <f>学習データ!I4287*$B$20</f>
        <v>0</v>
      </c>
      <c r="J4304" s="1">
        <f>学習データ!J4287*$B$20</f>
        <v>0</v>
      </c>
      <c r="K4304" s="1">
        <f>学習データ!K4287*$B$20</f>
        <v>0</v>
      </c>
      <c r="L4304" s="1">
        <f>学習データ!L4287*$B$20</f>
        <v>0</v>
      </c>
      <c r="M4304" s="1">
        <f>学習データ!M4287*$B$20</f>
        <v>0</v>
      </c>
      <c r="N4304" s="1">
        <f>学習データ!N4287*$B$20</f>
        <v>0</v>
      </c>
      <c r="O4304" s="1">
        <f>学習データ!O4287*$B$20</f>
        <v>0</v>
      </c>
      <c r="P4304" s="1">
        <f>学習データ!P4287*$B$20</f>
        <v>0</v>
      </c>
      <c r="Q4304" s="1">
        <f>学習データ!Q4287*$B$20</f>
        <v>0</v>
      </c>
      <c r="R4304" s="1">
        <f>学習データ!R4287*$B$20</f>
        <v>0</v>
      </c>
      <c r="S4304" s="1">
        <f>学習データ!S4287*$B$20</f>
        <v>0</v>
      </c>
      <c r="T4304" s="1">
        <f>学習データ!T4287*$B$20</f>
        <v>0</v>
      </c>
      <c r="U4304" s="1">
        <f>学習データ!U4287*$B$20</f>
        <v>0.47843137254901957</v>
      </c>
      <c r="V4304" s="1">
        <f>学習データ!V4287*$B$20</f>
        <v>0.99215686274509807</v>
      </c>
      <c r="W4304" s="1">
        <f>学習データ!W4287*$B$20</f>
        <v>0.99215686274509807</v>
      </c>
      <c r="X4304" s="1">
        <f>学習データ!X4287*$B$20</f>
        <v>0.50196078431372548</v>
      </c>
      <c r="Y4304" s="1">
        <f>学習データ!Y4287*$B$20</f>
        <v>0</v>
      </c>
      <c r="Z4304" s="1">
        <f>学習データ!Z4287*$B$20</f>
        <v>0</v>
      </c>
      <c r="AA4304" s="1">
        <f>学習データ!AA4287*$B$20</f>
        <v>0</v>
      </c>
      <c r="AB4304" s="1">
        <f>学習データ!AB4287*$B$20</f>
        <v>0</v>
      </c>
      <c r="AC4304" s="1">
        <f>学習データ!AC4287*$B$20</f>
        <v>0</v>
      </c>
      <c r="AD4304" s="1">
        <f>学習データ!AD4287*$B$20</f>
        <v>0</v>
      </c>
      <c r="AE4304" s="20"/>
      <c r="AF4304" s="8">
        <v>3</v>
      </c>
      <c r="AG4304" s="1">
        <f>IF(学習データ!AG4267=3,1,0)</f>
        <v>0</v>
      </c>
      <c r="AH4304" s="35"/>
      <c r="AI4304" s="29"/>
      <c r="AJ4304" s="31"/>
      <c r="AK4304" s="20"/>
      <c r="AL4304" s="20"/>
      <c r="AM4304" s="20"/>
      <c r="AN4304" s="20"/>
      <c r="AO4304" s="20"/>
      <c r="AP4304" s="20"/>
      <c r="AQ4304" s="20"/>
      <c r="AR4304" s="20"/>
      <c r="AS4304" s="20"/>
      <c r="AT4304" s="20"/>
      <c r="AU4304" s="20"/>
      <c r="AV4304" s="20"/>
      <c r="AW4304" s="20"/>
      <c r="AX4304" s="31"/>
      <c r="AY4304" s="31"/>
      <c r="AZ4304" s="31"/>
      <c r="BA4304" s="31"/>
      <c r="BB4304" s="31"/>
      <c r="BC4304" s="31"/>
      <c r="BD4304" s="31"/>
      <c r="BE4304" s="31"/>
      <c r="BF4304" s="31"/>
      <c r="BG4304" s="31"/>
      <c r="BH4304" s="31"/>
      <c r="BI4304" s="20"/>
      <c r="BJ4304" s="31"/>
      <c r="BK4304" s="31"/>
      <c r="BL4304" s="31"/>
      <c r="BM4304" s="31"/>
      <c r="BN4304" s="31"/>
      <c r="BO4304" s="31"/>
      <c r="BP4304" s="31"/>
      <c r="BQ4304" s="31"/>
      <c r="BR4304" s="31"/>
      <c r="BS4304" s="31"/>
      <c r="BT4304" s="31"/>
      <c r="BU4304" s="31"/>
      <c r="BV4304" s="31"/>
      <c r="BW4304" s="31"/>
      <c r="BX4304" s="31"/>
      <c r="BY4304" s="31"/>
      <c r="BZ4304" s="31"/>
      <c r="CA4304" s="31"/>
      <c r="CB4304" s="31"/>
      <c r="CC4304" s="71"/>
      <c r="CD4304" s="8">
        <v>1</v>
      </c>
      <c r="CE4304" s="1">
        <f t="shared" ref="CE4304:CE4310" ca="1" si="5972">MAX(OFFSET(BO4284,$BN4283,BN$23,2,2))*$CD$20</f>
        <v>0.45758674972675339</v>
      </c>
      <c r="CF4304" s="1">
        <f t="shared" ref="CF4304:CF4310" ca="1" si="5973">MAX(OFFSET(BP4284,$BN4283,BO$23,2,2))*$CD$20</f>
        <v>0.4755644377168794</v>
      </c>
      <c r="CG4304" s="1">
        <f t="shared" ref="CG4304:CG4310" ca="1" si="5974">MAX(OFFSET(BQ4284,$BN4283,BP$23,2,2))*$CD$20</f>
        <v>0.5045247505975381</v>
      </c>
      <c r="CH4304" s="1">
        <f t="shared" ref="CH4304:CH4310" ca="1" si="5975">MAX(OFFSET(BR4284,$BN4283,BQ$23,2,2))*$CD$20</f>
        <v>0.55950043538589611</v>
      </c>
      <c r="CI4304" s="1">
        <f t="shared" ref="CI4304:CI4310" ca="1" si="5976">MAX(OFFSET(BS4284,$BN4283,BR$23,2,2))*$CD$20</f>
        <v>0.5465706345023339</v>
      </c>
      <c r="CJ4304" s="1">
        <f t="shared" ref="CJ4304:CJ4310" ca="1" si="5977">MAX(OFFSET(BT4284,$BN4283,BS$23,2,2))*$CD$20</f>
        <v>0.47488057385333182</v>
      </c>
      <c r="CK4304" s="1">
        <f t="shared" ref="CK4304:CK4310" ca="1" si="5978">MAX(OFFSET(BU4284,$BN4283,BT$23,2,2))*$CD$20</f>
        <v>0.45758674972675339</v>
      </c>
      <c r="CL4304" s="25"/>
      <c r="CM4304" s="29"/>
      <c r="CN4304" s="31"/>
      <c r="CO4304" s="31"/>
      <c r="CP4304" s="31"/>
      <c r="CQ4304" s="31"/>
      <c r="CR4304" s="31"/>
      <c r="CS4304" s="31"/>
      <c r="CT4304" s="31"/>
      <c r="CU4304" s="31"/>
      <c r="CV4304" s="31"/>
      <c r="CW4304" s="31"/>
      <c r="CX4304" s="31"/>
      <c r="CY4304" s="31"/>
      <c r="CZ4304" s="29"/>
      <c r="DA4304" s="20"/>
      <c r="DB4304" s="20"/>
      <c r="DC4304" s="20"/>
      <c r="DD4304" s="20"/>
      <c r="DE4304" s="20"/>
      <c r="DF4304" s="20"/>
      <c r="DG4304" s="20"/>
      <c r="DH4304" s="20"/>
      <c r="DI4304" s="25"/>
    </row>
    <row r="4305" spans="1:113" x14ac:dyDescent="0.2">
      <c r="A4305" s="73"/>
      <c r="B4305" s="24">
        <v>22</v>
      </c>
      <c r="C4305" s="1">
        <f>学習データ!C4288*$B$20</f>
        <v>0</v>
      </c>
      <c r="D4305" s="1">
        <f>学習データ!D4288*$B$20</f>
        <v>0</v>
      </c>
      <c r="E4305" s="1">
        <f>学習データ!E4288*$B$20</f>
        <v>0</v>
      </c>
      <c r="F4305" s="1">
        <f>学習データ!F4288*$B$20</f>
        <v>0</v>
      </c>
      <c r="G4305" s="1">
        <f>学習データ!G4288*$B$20</f>
        <v>0</v>
      </c>
      <c r="H4305" s="1">
        <f>学習データ!H4288*$B$20</f>
        <v>0</v>
      </c>
      <c r="I4305" s="1">
        <f>学習データ!I4288*$B$20</f>
        <v>0.21176470588235294</v>
      </c>
      <c r="J4305" s="1">
        <f>学習データ!J4288*$B$20</f>
        <v>7.8431372549019607E-3</v>
      </c>
      <c r="K4305" s="1">
        <f>学習データ!K4288*$B$20</f>
        <v>0</v>
      </c>
      <c r="L4305" s="1">
        <f>学習データ!L4288*$B$20</f>
        <v>0</v>
      </c>
      <c r="M4305" s="1">
        <f>学習データ!M4288*$B$20</f>
        <v>0</v>
      </c>
      <c r="N4305" s="1">
        <f>学習データ!N4288*$B$20</f>
        <v>0</v>
      </c>
      <c r="O4305" s="1">
        <f>学習データ!O4288*$B$20</f>
        <v>0</v>
      </c>
      <c r="P4305" s="1">
        <f>学習データ!P4288*$B$20</f>
        <v>0</v>
      </c>
      <c r="Q4305" s="1">
        <f>学習データ!Q4288*$B$20</f>
        <v>0</v>
      </c>
      <c r="R4305" s="1">
        <f>学習データ!R4288*$B$20</f>
        <v>0</v>
      </c>
      <c r="S4305" s="1">
        <f>学習データ!S4288*$B$20</f>
        <v>0</v>
      </c>
      <c r="T4305" s="1">
        <f>学習データ!T4288*$B$20</f>
        <v>0.44313725490196076</v>
      </c>
      <c r="U4305" s="1">
        <f>学習データ!U4288*$B$20</f>
        <v>0.98039215686274506</v>
      </c>
      <c r="V4305" s="1">
        <f>学習データ!V4288*$B$20</f>
        <v>0.99215686274509807</v>
      </c>
      <c r="W4305" s="1">
        <f>学習データ!W4288*$B$20</f>
        <v>0.84705882352941175</v>
      </c>
      <c r="X4305" s="1">
        <f>学習データ!X4288*$B$20</f>
        <v>3.1372549019607843E-2</v>
      </c>
      <c r="Y4305" s="1">
        <f>学習データ!Y4288*$B$20</f>
        <v>0</v>
      </c>
      <c r="Z4305" s="1">
        <f>学習データ!Z4288*$B$20</f>
        <v>0</v>
      </c>
      <c r="AA4305" s="1">
        <f>学習データ!AA4288*$B$20</f>
        <v>0</v>
      </c>
      <c r="AB4305" s="1">
        <f>学習データ!AB4288*$B$20</f>
        <v>0</v>
      </c>
      <c r="AC4305" s="1">
        <f>学習データ!AC4288*$B$20</f>
        <v>0</v>
      </c>
      <c r="AD4305" s="1">
        <f>学習データ!AD4288*$B$20</f>
        <v>0</v>
      </c>
      <c r="AE4305" s="20"/>
      <c r="AF4305" s="8">
        <v>4</v>
      </c>
      <c r="AG4305" s="1">
        <f>IF(学習データ!AG4267=4,1,0)</f>
        <v>0</v>
      </c>
      <c r="AH4305" s="35"/>
      <c r="AI4305" s="29"/>
      <c r="AJ4305" s="31"/>
      <c r="AK4305" s="20"/>
      <c r="AL4305" s="20"/>
      <c r="AM4305" s="20"/>
      <c r="AN4305" s="20"/>
      <c r="AO4305" s="20"/>
      <c r="AP4305" s="20"/>
      <c r="AQ4305" s="20"/>
      <c r="AR4305" s="20"/>
      <c r="AS4305" s="20"/>
      <c r="AT4305" s="20"/>
      <c r="AU4305" s="20"/>
      <c r="AV4305" s="20"/>
      <c r="AW4305" s="20"/>
      <c r="AX4305" s="31"/>
      <c r="AY4305" s="31"/>
      <c r="AZ4305" s="31"/>
      <c r="BA4305" s="31"/>
      <c r="BB4305" s="31"/>
      <c r="BC4305" s="31"/>
      <c r="BD4305" s="31"/>
      <c r="BE4305" s="31"/>
      <c r="BF4305" s="31"/>
      <c r="BG4305" s="31"/>
      <c r="BH4305" s="31"/>
      <c r="BI4305" s="20"/>
      <c r="BJ4305" s="31"/>
      <c r="BK4305" s="31"/>
      <c r="BL4305" s="31"/>
      <c r="BM4305" s="31"/>
      <c r="BN4305" s="31"/>
      <c r="BO4305" s="31"/>
      <c r="BP4305" s="31"/>
      <c r="BQ4305" s="31"/>
      <c r="BR4305" s="31"/>
      <c r="BS4305" s="31"/>
      <c r="BT4305" s="31"/>
      <c r="BU4305" s="31"/>
      <c r="BV4305" s="31"/>
      <c r="BW4305" s="31"/>
      <c r="BX4305" s="31"/>
      <c r="BY4305" s="31"/>
      <c r="BZ4305" s="31"/>
      <c r="CA4305" s="31"/>
      <c r="CB4305" s="31"/>
      <c r="CC4305" s="71"/>
      <c r="CD4305" s="8">
        <v>2</v>
      </c>
      <c r="CE4305" s="1">
        <f t="shared" ca="1" si="5972"/>
        <v>0.46840537934262216</v>
      </c>
      <c r="CF4305" s="1">
        <f t="shared" ca="1" si="5973"/>
        <v>0.77221876122098831</v>
      </c>
      <c r="CG4305" s="1">
        <f t="shared" ca="1" si="5974"/>
        <v>0.76357157034975964</v>
      </c>
      <c r="CH4305" s="1">
        <f t="shared" ca="1" si="5975"/>
        <v>0.75817878699308927</v>
      </c>
      <c r="CI4305" s="1">
        <f t="shared" ca="1" si="5976"/>
        <v>0.74856207495774429</v>
      </c>
      <c r="CJ4305" s="1">
        <f t="shared" ca="1" si="5977"/>
        <v>0.70278547318588991</v>
      </c>
      <c r="CK4305" s="1">
        <f t="shared" ca="1" si="5978"/>
        <v>0.52054294824066905</v>
      </c>
      <c r="CL4305" s="25"/>
      <c r="CM4305" s="29"/>
      <c r="CN4305" s="31"/>
      <c r="CO4305" s="31"/>
      <c r="CP4305" s="31"/>
      <c r="CQ4305" s="31"/>
      <c r="CR4305" s="31"/>
      <c r="CS4305" s="31"/>
      <c r="CT4305" s="20"/>
      <c r="CU4305" s="20"/>
      <c r="CV4305" s="20"/>
      <c r="CW4305" s="20"/>
      <c r="CX4305" s="20"/>
      <c r="CY4305" s="20"/>
      <c r="CZ4305" s="29"/>
      <c r="DA4305" s="20"/>
      <c r="DB4305" s="20"/>
      <c r="DC4305" s="20"/>
      <c r="DD4305" s="20"/>
      <c r="DE4305" s="20"/>
      <c r="DF4305" s="20"/>
      <c r="DG4305" s="20"/>
      <c r="DH4305" s="20"/>
      <c r="DI4305" s="25"/>
    </row>
    <row r="4306" spans="1:113" x14ac:dyDescent="0.2">
      <c r="A4306" s="73"/>
      <c r="B4306" s="24">
        <v>23</v>
      </c>
      <c r="C4306" s="1">
        <f>学習データ!C4289*$B$20</f>
        <v>0</v>
      </c>
      <c r="D4306" s="1">
        <f>学習データ!D4289*$B$20</f>
        <v>0</v>
      </c>
      <c r="E4306" s="1">
        <f>学習データ!E4289*$B$20</f>
        <v>0</v>
      </c>
      <c r="F4306" s="1">
        <f>学習データ!F4289*$B$20</f>
        <v>0</v>
      </c>
      <c r="G4306" s="1">
        <f>学習データ!G4289*$B$20</f>
        <v>0</v>
      </c>
      <c r="H4306" s="1">
        <f>学習データ!H4289*$B$20</f>
        <v>0</v>
      </c>
      <c r="I4306" s="1">
        <f>学習データ!I4289*$B$20</f>
        <v>0.61568627450980395</v>
      </c>
      <c r="J4306" s="1">
        <f>学習データ!J4289*$B$20</f>
        <v>0.58039215686274503</v>
      </c>
      <c r="K4306" s="1">
        <f>学習データ!K4289*$B$20</f>
        <v>6.6666666666666666E-2</v>
      </c>
      <c r="L4306" s="1">
        <f>学習データ!L4289*$B$20</f>
        <v>0</v>
      </c>
      <c r="M4306" s="1">
        <f>学習データ!M4289*$B$20</f>
        <v>0</v>
      </c>
      <c r="N4306" s="1">
        <f>学習データ!N4289*$B$20</f>
        <v>0</v>
      </c>
      <c r="O4306" s="1">
        <f>学習データ!O4289*$B$20</f>
        <v>0</v>
      </c>
      <c r="P4306" s="1">
        <f>学習データ!P4289*$B$20</f>
        <v>0</v>
      </c>
      <c r="Q4306" s="1">
        <f>学習データ!Q4289*$B$20</f>
        <v>0</v>
      </c>
      <c r="R4306" s="1">
        <f>学習データ!R4289*$B$20</f>
        <v>3.9215686274509803E-2</v>
      </c>
      <c r="S4306" s="1">
        <f>学習データ!S4289*$B$20</f>
        <v>0.4392156862745098</v>
      </c>
      <c r="T4306" s="1">
        <f>学習データ!T4289*$B$20</f>
        <v>0.98431372549019602</v>
      </c>
      <c r="U4306" s="1">
        <f>学習データ!U4289*$B$20</f>
        <v>0.99215686274509807</v>
      </c>
      <c r="V4306" s="1">
        <f>学習データ!V4289*$B$20</f>
        <v>0.86274509803921573</v>
      </c>
      <c r="W4306" s="1">
        <f>学習データ!W4289*$B$20</f>
        <v>0.33333333333333331</v>
      </c>
      <c r="X4306" s="1">
        <f>学習データ!X4289*$B$20</f>
        <v>0</v>
      </c>
      <c r="Y4306" s="1">
        <f>学習データ!Y4289*$B$20</f>
        <v>0</v>
      </c>
      <c r="Z4306" s="1">
        <f>学習データ!Z4289*$B$20</f>
        <v>0</v>
      </c>
      <c r="AA4306" s="1">
        <f>学習データ!AA4289*$B$20</f>
        <v>0</v>
      </c>
      <c r="AB4306" s="1">
        <f>学習データ!AB4289*$B$20</f>
        <v>0</v>
      </c>
      <c r="AC4306" s="1">
        <f>学習データ!AC4289*$B$20</f>
        <v>0</v>
      </c>
      <c r="AD4306" s="1">
        <f>学習データ!AD4289*$B$20</f>
        <v>0</v>
      </c>
      <c r="AE4306" s="20"/>
      <c r="AF4306" s="8">
        <v>5</v>
      </c>
      <c r="AG4306" s="1">
        <f>IF(学習データ!AG4267=5,1,0)</f>
        <v>1</v>
      </c>
      <c r="AH4306" s="35"/>
      <c r="AI4306" s="29"/>
      <c r="AJ4306" s="31"/>
      <c r="AK4306" s="20"/>
      <c r="AL4306" s="20"/>
      <c r="AM4306" s="20"/>
      <c r="AN4306" s="20"/>
      <c r="AO4306" s="20"/>
      <c r="AP4306" s="20"/>
      <c r="AQ4306" s="20"/>
      <c r="AR4306" s="20"/>
      <c r="AS4306" s="20"/>
      <c r="AT4306" s="20"/>
      <c r="AU4306" s="20"/>
      <c r="AV4306" s="20"/>
      <c r="AW4306" s="20"/>
      <c r="AX4306" s="31"/>
      <c r="AY4306" s="31"/>
      <c r="AZ4306" s="31"/>
      <c r="BA4306" s="31"/>
      <c r="BB4306" s="31"/>
      <c r="BC4306" s="31"/>
      <c r="BD4306" s="31"/>
      <c r="BE4306" s="31"/>
      <c r="BF4306" s="31"/>
      <c r="BG4306" s="31"/>
      <c r="BH4306" s="31"/>
      <c r="BI4306" s="20"/>
      <c r="BJ4306" s="31"/>
      <c r="BK4306" s="31"/>
      <c r="BL4306" s="31"/>
      <c r="BM4306" s="31"/>
      <c r="BN4306" s="31"/>
      <c r="BO4306" s="31"/>
      <c r="BP4306" s="31"/>
      <c r="BQ4306" s="31"/>
      <c r="BR4306" s="31"/>
      <c r="BS4306" s="31"/>
      <c r="BT4306" s="31"/>
      <c r="BU4306" s="31"/>
      <c r="BV4306" s="31"/>
      <c r="BW4306" s="31"/>
      <c r="BX4306" s="31"/>
      <c r="BY4306" s="31"/>
      <c r="BZ4306" s="31"/>
      <c r="CA4306" s="31"/>
      <c r="CB4306" s="31"/>
      <c r="CC4306" s="71"/>
      <c r="CD4306" s="8">
        <v>3</v>
      </c>
      <c r="CE4306" s="1">
        <f t="shared" ca="1" si="5972"/>
        <v>0.49644958634896341</v>
      </c>
      <c r="CF4306" s="1">
        <f t="shared" ca="1" si="5973"/>
        <v>0.7536326197993275</v>
      </c>
      <c r="CG4306" s="1">
        <f t="shared" ca="1" si="5974"/>
        <v>0.78410242801645769</v>
      </c>
      <c r="CH4306" s="1">
        <f t="shared" ca="1" si="5975"/>
        <v>0.64752940457028874</v>
      </c>
      <c r="CI4306" s="1">
        <f t="shared" ca="1" si="5976"/>
        <v>0.64410803658509064</v>
      </c>
      <c r="CJ4306" s="1">
        <f t="shared" ca="1" si="5977"/>
        <v>0.53401451392043797</v>
      </c>
      <c r="CK4306" s="1">
        <f t="shared" ca="1" si="5978"/>
        <v>0.51613772886743536</v>
      </c>
      <c r="CL4306" s="25"/>
      <c r="CM4306" s="29"/>
      <c r="CN4306" s="31"/>
      <c r="CO4306" s="31"/>
      <c r="CP4306" s="31"/>
      <c r="CQ4306" s="31"/>
      <c r="CR4306" s="31"/>
      <c r="CS4306" s="31"/>
      <c r="CT4306" s="20"/>
      <c r="CU4306" s="20"/>
      <c r="CV4306" s="20"/>
      <c r="CW4306" s="20"/>
      <c r="CX4306" s="20"/>
      <c r="CY4306" s="20"/>
      <c r="CZ4306" s="29"/>
      <c r="DA4306" s="20"/>
      <c r="DB4306" s="20"/>
      <c r="DC4306" s="20"/>
      <c r="DD4306" s="20"/>
      <c r="DE4306" s="20"/>
      <c r="DF4306" s="20"/>
      <c r="DG4306" s="20"/>
      <c r="DH4306" s="20"/>
      <c r="DI4306" s="25"/>
    </row>
    <row r="4307" spans="1:113" x14ac:dyDescent="0.2">
      <c r="A4307" s="73"/>
      <c r="B4307" s="24">
        <v>24</v>
      </c>
      <c r="C4307" s="1">
        <f>学習データ!C4290*$B$20</f>
        <v>0</v>
      </c>
      <c r="D4307" s="1">
        <f>学習データ!D4290*$B$20</f>
        <v>0</v>
      </c>
      <c r="E4307" s="1">
        <f>学習データ!E4290*$B$20</f>
        <v>0</v>
      </c>
      <c r="F4307" s="1">
        <f>学習データ!F4290*$B$20</f>
        <v>0</v>
      </c>
      <c r="G4307" s="1">
        <f>学習データ!G4290*$B$20</f>
        <v>0</v>
      </c>
      <c r="H4307" s="1">
        <f>学習データ!H4290*$B$20</f>
        <v>0</v>
      </c>
      <c r="I4307" s="1">
        <f>学習データ!I4290*$B$20</f>
        <v>7.4509803921568626E-2</v>
      </c>
      <c r="J4307" s="1">
        <f>学習データ!J4290*$B$20</f>
        <v>0.94509803921568625</v>
      </c>
      <c r="K4307" s="1">
        <f>学習データ!K4290*$B$20</f>
        <v>0.85098039215686272</v>
      </c>
      <c r="L4307" s="1">
        <f>学習データ!L4290*$B$20</f>
        <v>0.44705882352941173</v>
      </c>
      <c r="M4307" s="1">
        <f>学習データ!M4290*$B$20</f>
        <v>0.11764705882352941</v>
      </c>
      <c r="N4307" s="1">
        <f>学習データ!N4290*$B$20</f>
        <v>6.2745098039215685E-2</v>
      </c>
      <c r="O4307" s="1">
        <f>学習データ!O4290*$B$20</f>
        <v>5.4901960784313725E-2</v>
      </c>
      <c r="P4307" s="1">
        <f>学習データ!P4290*$B$20</f>
        <v>9.4117647058823528E-2</v>
      </c>
      <c r="Q4307" s="1">
        <f>学習データ!Q4290*$B$20</f>
        <v>0.54117647058823526</v>
      </c>
      <c r="R4307" s="1">
        <f>学習データ!R4290*$B$20</f>
        <v>0.83529411764705885</v>
      </c>
      <c r="S4307" s="1">
        <f>学習データ!S4290*$B$20</f>
        <v>0.99607843137254903</v>
      </c>
      <c r="T4307" s="1">
        <f>学習データ!T4290*$B$20</f>
        <v>0.99215686274509807</v>
      </c>
      <c r="U4307" s="1">
        <f>学習データ!U4290*$B$20</f>
        <v>0.76078431372549016</v>
      </c>
      <c r="V4307" s="1">
        <f>学習データ!V4290*$B$20</f>
        <v>0.10588235294117647</v>
      </c>
      <c r="W4307" s="1">
        <f>学習データ!W4290*$B$20</f>
        <v>0</v>
      </c>
      <c r="X4307" s="1">
        <f>学習データ!X4290*$B$20</f>
        <v>0</v>
      </c>
      <c r="Y4307" s="1">
        <f>学習データ!Y4290*$B$20</f>
        <v>0</v>
      </c>
      <c r="Z4307" s="1">
        <f>学習データ!Z4290*$B$20</f>
        <v>0</v>
      </c>
      <c r="AA4307" s="1">
        <f>学習データ!AA4290*$B$20</f>
        <v>0</v>
      </c>
      <c r="AB4307" s="1">
        <f>学習データ!AB4290*$B$20</f>
        <v>0</v>
      </c>
      <c r="AC4307" s="1">
        <f>学習データ!AC4290*$B$20</f>
        <v>0</v>
      </c>
      <c r="AD4307" s="1">
        <f>学習データ!AD4290*$B$20</f>
        <v>0</v>
      </c>
      <c r="AE4307" s="20"/>
      <c r="AF4307" s="8">
        <v>6</v>
      </c>
      <c r="AG4307" s="1">
        <f>IF(学習データ!AG4267=6,1,0)</f>
        <v>0</v>
      </c>
      <c r="AH4307" s="35"/>
      <c r="AI4307" s="29"/>
      <c r="AJ4307" s="31"/>
      <c r="AK4307" s="20"/>
      <c r="AL4307" s="20"/>
      <c r="AM4307" s="20"/>
      <c r="AN4307" s="20"/>
      <c r="AO4307" s="20"/>
      <c r="AP4307" s="20"/>
      <c r="AQ4307" s="20"/>
      <c r="AR4307" s="20"/>
      <c r="AS4307" s="20"/>
      <c r="AT4307" s="20"/>
      <c r="AU4307" s="20"/>
      <c r="AV4307" s="20"/>
      <c r="AW4307" s="20"/>
      <c r="AX4307" s="31"/>
      <c r="AY4307" s="31"/>
      <c r="AZ4307" s="31"/>
      <c r="BA4307" s="31"/>
      <c r="BB4307" s="31"/>
      <c r="BC4307" s="31"/>
      <c r="BD4307" s="31"/>
      <c r="BE4307" s="31"/>
      <c r="BF4307" s="31"/>
      <c r="BG4307" s="31"/>
      <c r="BH4307" s="31"/>
      <c r="BI4307" s="20"/>
      <c r="BJ4307" s="31"/>
      <c r="BK4307" s="31"/>
      <c r="BL4307" s="31"/>
      <c r="BM4307" s="31"/>
      <c r="BN4307" s="31"/>
      <c r="BO4307" s="31"/>
      <c r="BP4307" s="31"/>
      <c r="BQ4307" s="31"/>
      <c r="BR4307" s="31"/>
      <c r="BS4307" s="31"/>
      <c r="BT4307" s="31"/>
      <c r="BU4307" s="31"/>
      <c r="BV4307" s="31"/>
      <c r="BW4307" s="31"/>
      <c r="BX4307" s="31"/>
      <c r="BY4307" s="31"/>
      <c r="BZ4307" s="31"/>
      <c r="CA4307" s="31"/>
      <c r="CB4307" s="31"/>
      <c r="CC4307" s="71"/>
      <c r="CD4307" s="8">
        <v>4</v>
      </c>
      <c r="CE4307" s="1">
        <f t="shared" ca="1" si="5972"/>
        <v>0.51238741622500328</v>
      </c>
      <c r="CF4307" s="1">
        <f t="shared" ca="1" si="5973"/>
        <v>0.81173130457840226</v>
      </c>
      <c r="CG4307" s="1">
        <f t="shared" ca="1" si="5974"/>
        <v>0.80489751731629944</v>
      </c>
      <c r="CH4307" s="1">
        <f t="shared" ca="1" si="5975"/>
        <v>0.64225119705678335</v>
      </c>
      <c r="CI4307" s="1">
        <f t="shared" ca="1" si="5976"/>
        <v>0.75723563404996352</v>
      </c>
      <c r="CJ4307" s="1">
        <f t="shared" ca="1" si="5977"/>
        <v>0.67836508732878731</v>
      </c>
      <c r="CK4307" s="1">
        <f t="shared" ca="1" si="5978"/>
        <v>0.45758674972675339</v>
      </c>
      <c r="CL4307" s="25"/>
      <c r="CM4307" s="29"/>
      <c r="CN4307" s="31"/>
      <c r="CO4307" s="31"/>
      <c r="CP4307" s="31"/>
      <c r="CQ4307" s="31"/>
      <c r="CR4307" s="31"/>
      <c r="CS4307" s="31"/>
      <c r="CT4307" s="20"/>
      <c r="CU4307" s="20"/>
      <c r="CV4307" s="20"/>
      <c r="CW4307" s="20"/>
      <c r="CX4307" s="20"/>
      <c r="CY4307" s="20"/>
      <c r="CZ4307" s="29"/>
      <c r="DA4307" s="20"/>
      <c r="DB4307" s="20"/>
      <c r="DC4307" s="20"/>
      <c r="DD4307" s="20"/>
      <c r="DE4307" s="20"/>
      <c r="DF4307" s="20"/>
      <c r="DG4307" s="20"/>
      <c r="DH4307" s="20"/>
      <c r="DI4307" s="25"/>
    </row>
    <row r="4308" spans="1:113" x14ac:dyDescent="0.2">
      <c r="A4308" s="73"/>
      <c r="B4308" s="24">
        <v>25</v>
      </c>
      <c r="C4308" s="1">
        <f>学習データ!C4291*$B$20</f>
        <v>0</v>
      </c>
      <c r="D4308" s="1">
        <f>学習データ!D4291*$B$20</f>
        <v>0</v>
      </c>
      <c r="E4308" s="1">
        <f>学習データ!E4291*$B$20</f>
        <v>0</v>
      </c>
      <c r="F4308" s="1">
        <f>学習データ!F4291*$B$20</f>
        <v>0</v>
      </c>
      <c r="G4308" s="1">
        <f>学習データ!G4291*$B$20</f>
        <v>0</v>
      </c>
      <c r="H4308" s="1">
        <f>学習データ!H4291*$B$20</f>
        <v>0</v>
      </c>
      <c r="I4308" s="1">
        <f>学習データ!I4291*$B$20</f>
        <v>0</v>
      </c>
      <c r="J4308" s="1">
        <f>学習データ!J4291*$B$20</f>
        <v>0.26666666666666666</v>
      </c>
      <c r="K4308" s="1">
        <f>学習データ!K4291*$B$20</f>
        <v>0.81568627450980391</v>
      </c>
      <c r="L4308" s="1">
        <f>学習データ!L4291*$B$20</f>
        <v>0.9882352941176471</v>
      </c>
      <c r="M4308" s="1">
        <f>学習データ!M4291*$B$20</f>
        <v>0.99215686274509807</v>
      </c>
      <c r="N4308" s="1">
        <f>学習データ!N4291*$B$20</f>
        <v>0.95294117647058818</v>
      </c>
      <c r="O4308" s="1">
        <f>学習データ!O4291*$B$20</f>
        <v>0.93725490196078431</v>
      </c>
      <c r="P4308" s="1">
        <f>学習データ!P4291*$B$20</f>
        <v>0.99215686274509807</v>
      </c>
      <c r="Q4308" s="1">
        <f>学習データ!Q4291*$B$20</f>
        <v>0.99215686274509807</v>
      </c>
      <c r="R4308" s="1">
        <f>学習データ!R4291*$B$20</f>
        <v>0.99215686274509807</v>
      </c>
      <c r="S4308" s="1">
        <f>学習データ!S4291*$B$20</f>
        <v>0.85490196078431369</v>
      </c>
      <c r="T4308" s="1">
        <f>学習データ!T4291*$B$20</f>
        <v>0.51764705882352935</v>
      </c>
      <c r="U4308" s="1">
        <f>学習データ!U4291*$B$20</f>
        <v>1.9607843137254902E-2</v>
      </c>
      <c r="V4308" s="1">
        <f>学習データ!V4291*$B$20</f>
        <v>0</v>
      </c>
      <c r="W4308" s="1">
        <f>学習データ!W4291*$B$20</f>
        <v>0</v>
      </c>
      <c r="X4308" s="1">
        <f>学習データ!X4291*$B$20</f>
        <v>0</v>
      </c>
      <c r="Y4308" s="1">
        <f>学習データ!Y4291*$B$20</f>
        <v>0</v>
      </c>
      <c r="Z4308" s="1">
        <f>学習データ!Z4291*$B$20</f>
        <v>0</v>
      </c>
      <c r="AA4308" s="1">
        <f>学習データ!AA4291*$B$20</f>
        <v>0</v>
      </c>
      <c r="AB4308" s="1">
        <f>学習データ!AB4291*$B$20</f>
        <v>0</v>
      </c>
      <c r="AC4308" s="1">
        <f>学習データ!AC4291*$B$20</f>
        <v>0</v>
      </c>
      <c r="AD4308" s="1">
        <f>学習データ!AD4291*$B$20</f>
        <v>0</v>
      </c>
      <c r="AE4308" s="20"/>
      <c r="AF4308" s="8">
        <v>7</v>
      </c>
      <c r="AG4308" s="1">
        <f>IF(学習データ!AG4267=7,1,0)</f>
        <v>0</v>
      </c>
      <c r="AH4308" s="35"/>
      <c r="AI4308" s="29"/>
      <c r="AJ4308" s="20"/>
      <c r="AK4308" s="20"/>
      <c r="AL4308" s="20"/>
      <c r="AM4308" s="20"/>
      <c r="AN4308" s="20"/>
      <c r="AO4308" s="20"/>
      <c r="AP4308" s="20"/>
      <c r="AQ4308" s="20"/>
      <c r="AR4308" s="20"/>
      <c r="AS4308" s="20"/>
      <c r="AT4308" s="20"/>
      <c r="AU4308" s="20"/>
      <c r="AV4308" s="20"/>
      <c r="AW4308" s="20"/>
      <c r="AX4308" s="20"/>
      <c r="AY4308" s="20"/>
      <c r="AZ4308" s="20"/>
      <c r="BA4308" s="20"/>
      <c r="BB4308" s="20"/>
      <c r="BC4308" s="20"/>
      <c r="BD4308" s="20"/>
      <c r="BE4308" s="20"/>
      <c r="BF4308" s="20"/>
      <c r="BG4308" s="20"/>
      <c r="BH4308" s="20"/>
      <c r="BI4308" s="20"/>
      <c r="BJ4308" s="20"/>
      <c r="BK4308" s="20"/>
      <c r="BL4308" s="20"/>
      <c r="BM4308" s="20"/>
      <c r="BN4308" s="20"/>
      <c r="BO4308" s="20"/>
      <c r="BP4308" s="20"/>
      <c r="BQ4308" s="20"/>
      <c r="BR4308" s="20"/>
      <c r="BS4308" s="20"/>
      <c r="BT4308" s="20"/>
      <c r="BU4308" s="20"/>
      <c r="BV4308" s="20"/>
      <c r="BW4308" s="20"/>
      <c r="BX4308" s="20"/>
      <c r="BY4308" s="20"/>
      <c r="BZ4308" s="20"/>
      <c r="CA4308" s="20"/>
      <c r="CB4308" s="20"/>
      <c r="CC4308" s="71"/>
      <c r="CD4308" s="8">
        <v>5</v>
      </c>
      <c r="CE4308" s="1">
        <f t="shared" ca="1" si="5972"/>
        <v>0.49348011599694702</v>
      </c>
      <c r="CF4308" s="1">
        <f t="shared" ca="1" si="5973"/>
        <v>0.49416231029231872</v>
      </c>
      <c r="CG4308" s="1">
        <f t="shared" ca="1" si="5974"/>
        <v>0.48337813127695289</v>
      </c>
      <c r="CH4308" s="1">
        <f t="shared" ca="1" si="5975"/>
        <v>0.5847815759181384</v>
      </c>
      <c r="CI4308" s="1">
        <f t="shared" ca="1" si="5976"/>
        <v>0.74900169779807912</v>
      </c>
      <c r="CJ4308" s="1">
        <f t="shared" ca="1" si="5977"/>
        <v>0.71240868498323195</v>
      </c>
      <c r="CK4308" s="1">
        <f t="shared" ca="1" si="5978"/>
        <v>0.45758674972675339</v>
      </c>
      <c r="CL4308" s="25"/>
      <c r="CM4308" s="29"/>
      <c r="CN4308" s="31"/>
      <c r="CO4308" s="31"/>
      <c r="CP4308" s="31"/>
      <c r="CQ4308" s="31"/>
      <c r="CR4308" s="31"/>
      <c r="CS4308" s="31"/>
      <c r="CT4308" s="20"/>
      <c r="CU4308" s="20"/>
      <c r="CV4308" s="20"/>
      <c r="CW4308" s="20"/>
      <c r="CX4308" s="20"/>
      <c r="CY4308" s="20"/>
      <c r="CZ4308" s="29"/>
      <c r="DA4308" s="20"/>
      <c r="DB4308" s="20"/>
      <c r="DC4308" s="20"/>
      <c r="DD4308" s="20"/>
      <c r="DE4308" s="20"/>
      <c r="DF4308" s="20"/>
      <c r="DG4308" s="20"/>
      <c r="DH4308" s="20"/>
      <c r="DI4308" s="25"/>
    </row>
    <row r="4309" spans="1:113" x14ac:dyDescent="0.2">
      <c r="A4309" s="73"/>
      <c r="B4309" s="24">
        <v>26</v>
      </c>
      <c r="C4309" s="1">
        <f>学習データ!C4292*$B$20</f>
        <v>0</v>
      </c>
      <c r="D4309" s="1">
        <f>学習データ!D4292*$B$20</f>
        <v>0</v>
      </c>
      <c r="E4309" s="1">
        <f>学習データ!E4292*$B$20</f>
        <v>0</v>
      </c>
      <c r="F4309" s="1">
        <f>学習データ!F4292*$B$20</f>
        <v>0</v>
      </c>
      <c r="G4309" s="1">
        <f>学習データ!G4292*$B$20</f>
        <v>0</v>
      </c>
      <c r="H4309" s="1">
        <f>学習データ!H4292*$B$20</f>
        <v>0</v>
      </c>
      <c r="I4309" s="1">
        <f>学習データ!I4292*$B$20</f>
        <v>0</v>
      </c>
      <c r="J4309" s="1">
        <f>学習データ!J4292*$B$20</f>
        <v>0</v>
      </c>
      <c r="K4309" s="1">
        <f>学習データ!K4292*$B$20</f>
        <v>0</v>
      </c>
      <c r="L4309" s="1">
        <f>学習データ!L4292*$B$20</f>
        <v>0.46666666666666667</v>
      </c>
      <c r="M4309" s="1">
        <f>学習データ!M4292*$B$20</f>
        <v>0.82745098039215681</v>
      </c>
      <c r="N4309" s="1">
        <f>学習データ!N4292*$B$20</f>
        <v>0.99215686274509807</v>
      </c>
      <c r="O4309" s="1">
        <f>学習データ!O4292*$B$20</f>
        <v>0.99215686274509807</v>
      </c>
      <c r="P4309" s="1">
        <f>学習データ!P4292*$B$20</f>
        <v>0.99215686274509807</v>
      </c>
      <c r="Q4309" s="1">
        <f>学習データ!Q4292*$B$20</f>
        <v>0.74117647058823533</v>
      </c>
      <c r="R4309" s="1">
        <f>学習データ!R4292*$B$20</f>
        <v>0.41176470588235292</v>
      </c>
      <c r="S4309" s="1">
        <f>学習データ!S4292*$B$20</f>
        <v>0</v>
      </c>
      <c r="T4309" s="1">
        <f>学習データ!T4292*$B$20</f>
        <v>0</v>
      </c>
      <c r="U4309" s="1">
        <f>学習データ!U4292*$B$20</f>
        <v>0</v>
      </c>
      <c r="V4309" s="1">
        <f>学習データ!V4292*$B$20</f>
        <v>0</v>
      </c>
      <c r="W4309" s="1">
        <f>学習データ!W4292*$B$20</f>
        <v>0</v>
      </c>
      <c r="X4309" s="1">
        <f>学習データ!X4292*$B$20</f>
        <v>0</v>
      </c>
      <c r="Y4309" s="1">
        <f>学習データ!Y4292*$B$20</f>
        <v>0</v>
      </c>
      <c r="Z4309" s="1">
        <f>学習データ!Z4292*$B$20</f>
        <v>0</v>
      </c>
      <c r="AA4309" s="1">
        <f>学習データ!AA4292*$B$20</f>
        <v>0</v>
      </c>
      <c r="AB4309" s="1">
        <f>学習データ!AB4292*$B$20</f>
        <v>0</v>
      </c>
      <c r="AC4309" s="1">
        <f>学習データ!AC4292*$B$20</f>
        <v>0</v>
      </c>
      <c r="AD4309" s="1">
        <f>学習データ!AD4292*$B$20</f>
        <v>0</v>
      </c>
      <c r="AE4309" s="20"/>
      <c r="AF4309" s="8">
        <v>8</v>
      </c>
      <c r="AG4309" s="1">
        <f>IF(学習データ!AG4267=8,1,0)</f>
        <v>0</v>
      </c>
      <c r="AH4309" s="35"/>
      <c r="AI4309" s="29"/>
      <c r="AJ4309" s="20"/>
      <c r="AK4309" s="20"/>
      <c r="AL4309" s="20"/>
      <c r="AM4309" s="20"/>
      <c r="AN4309" s="20"/>
      <c r="AO4309" s="20"/>
      <c r="AP4309" s="20"/>
      <c r="AQ4309" s="20"/>
      <c r="AR4309" s="20"/>
      <c r="AS4309" s="20"/>
      <c r="AT4309" s="20"/>
      <c r="AU4309" s="20"/>
      <c r="AV4309" s="20"/>
      <c r="AW4309" s="20"/>
      <c r="AX4309" s="20"/>
      <c r="AY4309" s="20"/>
      <c r="AZ4309" s="20"/>
      <c r="BA4309" s="20"/>
      <c r="BB4309" s="20"/>
      <c r="BC4309" s="20"/>
      <c r="BD4309" s="20"/>
      <c r="BE4309" s="20"/>
      <c r="BF4309" s="20"/>
      <c r="BG4309" s="20"/>
      <c r="BH4309" s="20"/>
      <c r="BI4309" s="20"/>
      <c r="BJ4309" s="20"/>
      <c r="BK4309" s="20"/>
      <c r="BL4309" s="20"/>
      <c r="BM4309" s="20"/>
      <c r="BN4309" s="20"/>
      <c r="BO4309" s="20"/>
      <c r="BP4309" s="20"/>
      <c r="BQ4309" s="20"/>
      <c r="BR4309" s="20"/>
      <c r="BS4309" s="20"/>
      <c r="BT4309" s="20"/>
      <c r="BU4309" s="20"/>
      <c r="BV4309" s="20"/>
      <c r="BW4309" s="20"/>
      <c r="BX4309" s="20"/>
      <c r="BY4309" s="20"/>
      <c r="BZ4309" s="20"/>
      <c r="CA4309" s="20"/>
      <c r="CB4309" s="20"/>
      <c r="CC4309" s="71"/>
      <c r="CD4309" s="8">
        <v>6</v>
      </c>
      <c r="CE4309" s="1">
        <f t="shared" ca="1" si="5972"/>
        <v>0.4854224287482567</v>
      </c>
      <c r="CF4309" s="1">
        <f t="shared" ca="1" si="5973"/>
        <v>0.68309277576244998</v>
      </c>
      <c r="CG4309" s="1">
        <f t="shared" ca="1" si="5974"/>
        <v>0.75590656347894913</v>
      </c>
      <c r="CH4309" s="1">
        <f t="shared" ca="1" si="5975"/>
        <v>0.7512782090000224</v>
      </c>
      <c r="CI4309" s="1">
        <f t="shared" ca="1" si="5976"/>
        <v>0.74019935868996889</v>
      </c>
      <c r="CJ4309" s="1">
        <f t="shared" ca="1" si="5977"/>
        <v>0.56345540695477303</v>
      </c>
      <c r="CK4309" s="1">
        <f t="shared" ca="1" si="5978"/>
        <v>0.45758674972675339</v>
      </c>
      <c r="CL4309" s="25"/>
      <c r="CM4309" s="29"/>
      <c r="CN4309" s="31"/>
      <c r="CO4309" s="31"/>
      <c r="CP4309" s="31"/>
      <c r="CQ4309" s="31"/>
      <c r="CR4309" s="31"/>
      <c r="CS4309" s="31"/>
      <c r="CT4309" s="20"/>
      <c r="CU4309" s="20"/>
      <c r="CV4309" s="20"/>
      <c r="CW4309" s="20"/>
      <c r="CX4309" s="20"/>
      <c r="CY4309" s="20"/>
      <c r="CZ4309" s="29"/>
      <c r="DA4309" s="20"/>
      <c r="DB4309" s="20"/>
      <c r="DC4309" s="20"/>
      <c r="DD4309" s="20"/>
      <c r="DE4309" s="20"/>
      <c r="DF4309" s="20"/>
      <c r="DG4309" s="20"/>
      <c r="DH4309" s="20"/>
      <c r="DI4309" s="25"/>
    </row>
    <row r="4310" spans="1:113" x14ac:dyDescent="0.2">
      <c r="A4310" s="73"/>
      <c r="B4310" s="24">
        <v>27</v>
      </c>
      <c r="C4310" s="1">
        <f>学習データ!C4293*$B$20</f>
        <v>0</v>
      </c>
      <c r="D4310" s="1">
        <f>学習データ!D4293*$B$20</f>
        <v>0</v>
      </c>
      <c r="E4310" s="1">
        <f>学習データ!E4293*$B$20</f>
        <v>0</v>
      </c>
      <c r="F4310" s="1">
        <f>学習データ!F4293*$B$20</f>
        <v>0</v>
      </c>
      <c r="G4310" s="1">
        <f>学習データ!G4293*$B$20</f>
        <v>0</v>
      </c>
      <c r="H4310" s="1">
        <f>学習データ!H4293*$B$20</f>
        <v>0</v>
      </c>
      <c r="I4310" s="1">
        <f>学習データ!I4293*$B$20</f>
        <v>0</v>
      </c>
      <c r="J4310" s="1">
        <f>学習データ!J4293*$B$20</f>
        <v>0</v>
      </c>
      <c r="K4310" s="1">
        <f>学習データ!K4293*$B$20</f>
        <v>0</v>
      </c>
      <c r="L4310" s="1">
        <f>学習データ!L4293*$B$20</f>
        <v>0</v>
      </c>
      <c r="M4310" s="1">
        <f>学習データ!M4293*$B$20</f>
        <v>0</v>
      </c>
      <c r="N4310" s="1">
        <f>学習データ!N4293*$B$20</f>
        <v>0</v>
      </c>
      <c r="O4310" s="1">
        <f>学習データ!O4293*$B$20</f>
        <v>0</v>
      </c>
      <c r="P4310" s="1">
        <f>学習データ!P4293*$B$20</f>
        <v>0</v>
      </c>
      <c r="Q4310" s="1">
        <f>学習データ!Q4293*$B$20</f>
        <v>0</v>
      </c>
      <c r="R4310" s="1">
        <f>学習データ!R4293*$B$20</f>
        <v>0</v>
      </c>
      <c r="S4310" s="1">
        <f>学習データ!S4293*$B$20</f>
        <v>0</v>
      </c>
      <c r="T4310" s="1">
        <f>学習データ!T4293*$B$20</f>
        <v>0</v>
      </c>
      <c r="U4310" s="1">
        <f>学習データ!U4293*$B$20</f>
        <v>0</v>
      </c>
      <c r="V4310" s="1">
        <f>学習データ!V4293*$B$20</f>
        <v>0</v>
      </c>
      <c r="W4310" s="1">
        <f>学習データ!W4293*$B$20</f>
        <v>0</v>
      </c>
      <c r="X4310" s="1">
        <f>学習データ!X4293*$B$20</f>
        <v>0</v>
      </c>
      <c r="Y4310" s="1">
        <f>学習データ!Y4293*$B$20</f>
        <v>0</v>
      </c>
      <c r="Z4310" s="1">
        <f>学習データ!Z4293*$B$20</f>
        <v>0</v>
      </c>
      <c r="AA4310" s="1">
        <f>学習データ!AA4293*$B$20</f>
        <v>0</v>
      </c>
      <c r="AB4310" s="1">
        <f>学習データ!AB4293*$B$20</f>
        <v>0</v>
      </c>
      <c r="AC4310" s="1">
        <f>学習データ!AC4293*$B$20</f>
        <v>0</v>
      </c>
      <c r="AD4310" s="1">
        <f>学習データ!AD4293*$B$20</f>
        <v>0</v>
      </c>
      <c r="AE4310" s="20"/>
      <c r="AF4310" s="8">
        <v>9</v>
      </c>
      <c r="AG4310" s="1">
        <f>IF(学習データ!AG4267=9,1,0)</f>
        <v>0</v>
      </c>
      <c r="AH4310" s="35"/>
      <c r="AI4310" s="29"/>
      <c r="AJ4310" s="20"/>
      <c r="AK4310" s="20"/>
      <c r="AL4310" s="20"/>
      <c r="AM4310" s="20"/>
      <c r="AN4310" s="20"/>
      <c r="AO4310" s="20"/>
      <c r="AP4310" s="20"/>
      <c r="AQ4310" s="20"/>
      <c r="AR4310" s="20"/>
      <c r="AS4310" s="20"/>
      <c r="AT4310" s="20"/>
      <c r="AU4310" s="20"/>
      <c r="AV4310" s="20"/>
      <c r="AW4310" s="20"/>
      <c r="AX4310" s="20"/>
      <c r="AY4310" s="20"/>
      <c r="AZ4310" s="20"/>
      <c r="BA4310" s="20"/>
      <c r="BB4310" s="20"/>
      <c r="BC4310" s="20"/>
      <c r="BD4310" s="20"/>
      <c r="BE4310" s="20"/>
      <c r="BF4310" s="20"/>
      <c r="BG4310" s="20"/>
      <c r="BH4310" s="20"/>
      <c r="BI4310" s="20"/>
      <c r="BJ4310" s="20"/>
      <c r="BK4310" s="20"/>
      <c r="BL4310" s="20"/>
      <c r="BM4310" s="20"/>
      <c r="BN4310" s="20"/>
      <c r="BO4310" s="20"/>
      <c r="BP4310" s="20"/>
      <c r="BQ4310" s="20"/>
      <c r="BR4310" s="20"/>
      <c r="BS4310" s="20"/>
      <c r="BT4310" s="20"/>
      <c r="BU4310" s="20"/>
      <c r="BV4310" s="20"/>
      <c r="BW4310" s="20"/>
      <c r="BX4310" s="20"/>
      <c r="BY4310" s="20"/>
      <c r="BZ4310" s="20"/>
      <c r="CA4310" s="20"/>
      <c r="CB4310" s="20"/>
      <c r="CC4310" s="71"/>
      <c r="CD4310" s="8">
        <v>7</v>
      </c>
      <c r="CE4310" s="1">
        <f t="shared" ca="1" si="5972"/>
        <v>0.45758674972675339</v>
      </c>
      <c r="CF4310" s="1">
        <f t="shared" ca="1" si="5973"/>
        <v>0.52028374821068246</v>
      </c>
      <c r="CG4310" s="1">
        <f t="shared" ca="1" si="5974"/>
        <v>0.65277556630445077</v>
      </c>
      <c r="CH4310" s="1">
        <f t="shared" ca="1" si="5975"/>
        <v>0.62748662683640977</v>
      </c>
      <c r="CI4310" s="1">
        <f t="shared" ca="1" si="5976"/>
        <v>0.51141365358121482</v>
      </c>
      <c r="CJ4310" s="1">
        <f t="shared" ca="1" si="5977"/>
        <v>0.45758674972675339</v>
      </c>
      <c r="CK4310" s="1">
        <f t="shared" ca="1" si="5978"/>
        <v>0.45758674972675339</v>
      </c>
      <c r="CL4310" s="25"/>
      <c r="CM4310" s="29"/>
      <c r="CN4310" s="31"/>
      <c r="CO4310" s="31"/>
      <c r="CP4310" s="31"/>
      <c r="CQ4310" s="31"/>
      <c r="CR4310" s="31"/>
      <c r="CS4310" s="31"/>
      <c r="CT4310" s="20"/>
      <c r="CU4310" s="20"/>
      <c r="CV4310" s="20"/>
      <c r="CW4310" s="20"/>
      <c r="CX4310" s="20"/>
      <c r="CY4310" s="20"/>
      <c r="CZ4310" s="29"/>
      <c r="DA4310" s="20"/>
      <c r="DB4310" s="20"/>
      <c r="DC4310" s="20"/>
      <c r="DD4310" s="20"/>
      <c r="DE4310" s="20"/>
      <c r="DF4310" s="20"/>
      <c r="DG4310" s="20"/>
      <c r="DH4310" s="20"/>
      <c r="DI4310" s="25"/>
    </row>
    <row r="4311" spans="1:113" ht="13.8" thickBot="1" x14ac:dyDescent="0.25">
      <c r="A4311" s="74"/>
      <c r="B4311" s="26">
        <v>28</v>
      </c>
      <c r="C4311" s="7">
        <f>学習データ!C4294*$B$20</f>
        <v>0</v>
      </c>
      <c r="D4311" s="7">
        <f>学習データ!D4294*$B$20</f>
        <v>0</v>
      </c>
      <c r="E4311" s="7">
        <f>学習データ!E4294*$B$20</f>
        <v>0</v>
      </c>
      <c r="F4311" s="7">
        <f>学習データ!F4294*$B$20</f>
        <v>0</v>
      </c>
      <c r="G4311" s="7">
        <f>学習データ!G4294*$B$20</f>
        <v>0</v>
      </c>
      <c r="H4311" s="7">
        <f>学習データ!H4294*$B$20</f>
        <v>0</v>
      </c>
      <c r="I4311" s="7">
        <f>学習データ!I4294*$B$20</f>
        <v>0</v>
      </c>
      <c r="J4311" s="7">
        <f>学習データ!J4294*$B$20</f>
        <v>0</v>
      </c>
      <c r="K4311" s="7">
        <f>学習データ!K4294*$B$20</f>
        <v>0</v>
      </c>
      <c r="L4311" s="7">
        <f>学習データ!L4294*$B$20</f>
        <v>0</v>
      </c>
      <c r="M4311" s="7">
        <f>学習データ!M4294*$B$20</f>
        <v>0</v>
      </c>
      <c r="N4311" s="7">
        <f>学習データ!N4294*$B$20</f>
        <v>0</v>
      </c>
      <c r="O4311" s="7">
        <f>学習データ!O4294*$B$20</f>
        <v>0</v>
      </c>
      <c r="P4311" s="7">
        <f>学習データ!P4294*$B$20</f>
        <v>0</v>
      </c>
      <c r="Q4311" s="7">
        <f>学習データ!Q4294*$B$20</f>
        <v>0</v>
      </c>
      <c r="R4311" s="7">
        <f>学習データ!R4294*$B$20</f>
        <v>0</v>
      </c>
      <c r="S4311" s="7">
        <f>学習データ!S4294*$B$20</f>
        <v>0</v>
      </c>
      <c r="T4311" s="7">
        <f>学習データ!T4294*$B$20</f>
        <v>0</v>
      </c>
      <c r="U4311" s="7">
        <f>学習データ!U4294*$B$20</f>
        <v>0</v>
      </c>
      <c r="V4311" s="7">
        <f>学習データ!V4294*$B$20</f>
        <v>0</v>
      </c>
      <c r="W4311" s="7">
        <f>学習データ!W4294*$B$20</f>
        <v>0</v>
      </c>
      <c r="X4311" s="7">
        <f>学習データ!X4294*$B$20</f>
        <v>0</v>
      </c>
      <c r="Y4311" s="7">
        <f>学習データ!Y4294*$B$20</f>
        <v>0</v>
      </c>
      <c r="Z4311" s="7">
        <f>学習データ!Z4294*$B$20</f>
        <v>0</v>
      </c>
      <c r="AA4311" s="7">
        <f>学習データ!AA4294*$B$20</f>
        <v>0</v>
      </c>
      <c r="AB4311" s="7">
        <f>学習データ!AB4294*$B$20</f>
        <v>0</v>
      </c>
      <c r="AC4311" s="7">
        <f>学習データ!AC4294*$B$20</f>
        <v>0</v>
      </c>
      <c r="AD4311" s="7">
        <f>学習データ!AD4294*$B$20</f>
        <v>0</v>
      </c>
      <c r="AE4311" s="27"/>
      <c r="AF4311" s="27"/>
      <c r="AG4311" s="27"/>
      <c r="AH4311" s="36"/>
      <c r="AI4311" s="30"/>
      <c r="AJ4311" s="27"/>
      <c r="AK4311" s="27"/>
      <c r="AL4311" s="27"/>
      <c r="AM4311" s="27"/>
      <c r="AN4311" s="27"/>
      <c r="AO4311" s="27"/>
      <c r="AP4311" s="27"/>
      <c r="AQ4311" s="27"/>
      <c r="AR4311" s="27"/>
      <c r="AS4311" s="27"/>
      <c r="AT4311" s="27"/>
      <c r="AU4311" s="27"/>
      <c r="AV4311" s="27"/>
      <c r="AW4311" s="27"/>
      <c r="AX4311" s="27"/>
      <c r="AY4311" s="27"/>
      <c r="AZ4311" s="27"/>
      <c r="BA4311" s="27"/>
      <c r="BB4311" s="27"/>
      <c r="BC4311" s="27"/>
      <c r="BD4311" s="27"/>
      <c r="BE4311" s="27"/>
      <c r="BF4311" s="27"/>
      <c r="BG4311" s="27"/>
      <c r="BH4311" s="27"/>
      <c r="BI4311" s="27"/>
      <c r="BJ4311" s="27"/>
      <c r="BK4311" s="27"/>
      <c r="BL4311" s="27"/>
      <c r="BM4311" s="27"/>
      <c r="BN4311" s="27"/>
      <c r="BO4311" s="27"/>
      <c r="BP4311" s="27"/>
      <c r="BQ4311" s="27"/>
      <c r="BR4311" s="27"/>
      <c r="BS4311" s="27"/>
      <c r="BT4311" s="27"/>
      <c r="BU4311" s="27"/>
      <c r="BV4311" s="27"/>
      <c r="BW4311" s="27"/>
      <c r="BX4311" s="27"/>
      <c r="BY4311" s="27"/>
      <c r="BZ4311" s="27"/>
      <c r="CA4311" s="27"/>
      <c r="CB4311" s="27"/>
      <c r="CC4311" s="27"/>
      <c r="CD4311" s="27"/>
      <c r="CE4311" s="27"/>
      <c r="CF4311" s="27"/>
      <c r="CG4311" s="27"/>
      <c r="CH4311" s="27"/>
      <c r="CI4311" s="27"/>
      <c r="CJ4311" s="27"/>
      <c r="CK4311" s="27"/>
      <c r="CL4311" s="28"/>
      <c r="CM4311" s="30"/>
      <c r="CN4311" s="37"/>
      <c r="CO4311" s="37"/>
      <c r="CP4311" s="37"/>
      <c r="CQ4311" s="37"/>
      <c r="CR4311" s="37"/>
      <c r="CS4311" s="37"/>
      <c r="CT4311" s="27"/>
      <c r="CU4311" s="27"/>
      <c r="CV4311" s="27"/>
      <c r="CW4311" s="27"/>
      <c r="CX4311" s="27"/>
      <c r="CY4311" s="27"/>
      <c r="CZ4311" s="30"/>
      <c r="DA4311" s="27"/>
      <c r="DB4311" s="27"/>
      <c r="DC4311" s="27"/>
      <c r="DD4311" s="27"/>
      <c r="DE4311" s="27"/>
      <c r="DF4311" s="27"/>
      <c r="DG4311" s="27"/>
      <c r="DH4311" s="27"/>
      <c r="DI4311" s="28"/>
    </row>
    <row r="4312" spans="1:113" x14ac:dyDescent="0.2">
      <c r="A4312" s="72">
        <v>144</v>
      </c>
      <c r="B4312" s="21" t="s">
        <v>13</v>
      </c>
      <c r="C4312" s="22"/>
      <c r="D4312" s="22"/>
      <c r="E4312" s="22"/>
      <c r="F4312" s="22"/>
      <c r="G4312" s="22"/>
      <c r="H4312" s="22"/>
      <c r="I4312" s="22"/>
      <c r="J4312" s="22"/>
      <c r="K4312" s="22"/>
      <c r="L4312" s="22"/>
      <c r="M4312" s="22"/>
      <c r="N4312" s="22"/>
      <c r="O4312" s="22"/>
      <c r="P4312" s="22"/>
      <c r="Q4312" s="22"/>
      <c r="R4312" s="22"/>
      <c r="S4312" s="22"/>
      <c r="T4312" s="22"/>
      <c r="U4312" s="22"/>
      <c r="V4312" s="22"/>
      <c r="W4312" s="22"/>
      <c r="X4312" s="22"/>
      <c r="Y4312" s="22"/>
      <c r="Z4312" s="22"/>
      <c r="AA4312" s="22"/>
      <c r="AB4312" s="22"/>
      <c r="AC4312" s="22"/>
      <c r="AD4312" s="22"/>
      <c r="AE4312" s="22"/>
      <c r="AF4312" s="22"/>
      <c r="AG4312" s="22"/>
      <c r="AH4312" s="34"/>
      <c r="AI4312" s="21"/>
      <c r="AJ4312" s="22" t="s">
        <v>10</v>
      </c>
      <c r="AK4312" s="22"/>
      <c r="AL4312" s="22"/>
      <c r="AM4312" s="22"/>
      <c r="AN4312" s="22"/>
      <c r="AO4312" s="22"/>
      <c r="AP4312" s="22" t="s">
        <v>14</v>
      </c>
      <c r="AQ4312" s="22"/>
      <c r="AR4312" s="22"/>
      <c r="AS4312" s="22"/>
      <c r="AT4312" s="22"/>
      <c r="AU4312" s="22"/>
      <c r="AV4312" s="22"/>
      <c r="AW4312" s="22"/>
      <c r="AX4312" s="22"/>
      <c r="AY4312" s="22" t="s">
        <v>15</v>
      </c>
      <c r="AZ4312" s="22"/>
      <c r="BA4312" s="22"/>
      <c r="BB4312" s="22"/>
      <c r="BC4312" s="22"/>
      <c r="BD4312" s="22"/>
      <c r="BE4312" s="22" t="s">
        <v>14</v>
      </c>
      <c r="BF4312" s="22"/>
      <c r="BG4312" s="22"/>
      <c r="BH4312" s="22"/>
      <c r="BI4312" s="22"/>
      <c r="BJ4312" s="22"/>
      <c r="BK4312" s="22"/>
      <c r="BL4312" s="22"/>
      <c r="BM4312" s="43"/>
      <c r="BN4312" s="22" t="s">
        <v>16</v>
      </c>
      <c r="BO4312" s="22"/>
      <c r="BP4312" s="22"/>
      <c r="BQ4312" s="22"/>
      <c r="BR4312" s="22"/>
      <c r="BS4312" s="22"/>
      <c r="BT4312" s="22" t="s">
        <v>14</v>
      </c>
      <c r="BU4312" s="22"/>
      <c r="BV4312" s="22"/>
      <c r="BW4312" s="22"/>
      <c r="BX4312" s="22"/>
      <c r="BY4312" s="22"/>
      <c r="BZ4312" s="22"/>
      <c r="CA4312" s="22"/>
      <c r="CB4312" s="43"/>
      <c r="CC4312" s="43"/>
      <c r="CD4312" s="22" t="s">
        <v>26</v>
      </c>
      <c r="CE4312" s="22"/>
      <c r="CF4312" s="22"/>
      <c r="CG4312" s="22"/>
      <c r="CH4312" s="22"/>
      <c r="CI4312" s="22"/>
      <c r="CJ4312" s="22"/>
      <c r="CK4312" s="22"/>
      <c r="CL4312" s="23"/>
      <c r="CM4312" s="21"/>
      <c r="CN4312" s="22"/>
      <c r="CO4312" s="22"/>
      <c r="CP4312" s="22"/>
      <c r="CQ4312" s="22"/>
      <c r="CR4312" s="22"/>
      <c r="CS4312" s="22"/>
      <c r="CT4312" s="22"/>
      <c r="CU4312" s="22"/>
      <c r="CV4312" s="22"/>
      <c r="CW4312" s="22"/>
      <c r="CX4312" s="22"/>
      <c r="CY4312" s="22"/>
      <c r="CZ4312" s="21"/>
      <c r="DA4312" s="22"/>
      <c r="DB4312" s="22"/>
      <c r="DC4312" s="22"/>
      <c r="DD4312" s="22"/>
      <c r="DE4312" s="22"/>
      <c r="DF4312" s="22"/>
      <c r="DG4312" s="22"/>
      <c r="DH4312" s="22"/>
      <c r="DI4312" s="23"/>
    </row>
    <row r="4313" spans="1:113" x14ac:dyDescent="0.2">
      <c r="A4313" s="73"/>
      <c r="B4313" s="24">
        <v>0</v>
      </c>
      <c r="C4313" s="8">
        <v>1</v>
      </c>
      <c r="D4313" s="8">
        <v>2</v>
      </c>
      <c r="E4313" s="8">
        <v>3</v>
      </c>
      <c r="F4313" s="8">
        <v>4</v>
      </c>
      <c r="G4313" s="8">
        <v>5</v>
      </c>
      <c r="H4313" s="8">
        <v>6</v>
      </c>
      <c r="I4313" s="8">
        <v>7</v>
      </c>
      <c r="J4313" s="8">
        <v>8</v>
      </c>
      <c r="K4313" s="8">
        <v>9</v>
      </c>
      <c r="L4313" s="8">
        <v>10</v>
      </c>
      <c r="M4313" s="8">
        <v>11</v>
      </c>
      <c r="N4313" s="8">
        <v>12</v>
      </c>
      <c r="O4313" s="8">
        <v>13</v>
      </c>
      <c r="P4313" s="8">
        <v>14</v>
      </c>
      <c r="Q4313" s="8">
        <v>15</v>
      </c>
      <c r="R4313" s="8">
        <v>16</v>
      </c>
      <c r="S4313" s="8">
        <v>17</v>
      </c>
      <c r="T4313" s="8">
        <v>18</v>
      </c>
      <c r="U4313" s="8">
        <v>19</v>
      </c>
      <c r="V4313" s="8">
        <v>20</v>
      </c>
      <c r="W4313" s="8">
        <v>21</v>
      </c>
      <c r="X4313" s="8">
        <v>22</v>
      </c>
      <c r="Y4313" s="8">
        <v>23</v>
      </c>
      <c r="Z4313" s="8">
        <v>24</v>
      </c>
      <c r="AA4313" s="8">
        <v>25</v>
      </c>
      <c r="AB4313" s="8">
        <v>26</v>
      </c>
      <c r="AC4313" s="8">
        <v>27</v>
      </c>
      <c r="AD4313" s="8">
        <v>28</v>
      </c>
      <c r="AE4313" s="20"/>
      <c r="AF4313" s="20"/>
      <c r="AG4313" s="20"/>
      <c r="AH4313" s="35"/>
      <c r="AI4313" s="29"/>
      <c r="AJ4313" s="8">
        <v>0</v>
      </c>
      <c r="AK4313" s="8">
        <v>1</v>
      </c>
      <c r="AL4313" s="8">
        <v>2</v>
      </c>
      <c r="AM4313" s="8">
        <v>3</v>
      </c>
      <c r="AN4313" s="8">
        <v>4</v>
      </c>
      <c r="AO4313" s="8">
        <v>5</v>
      </c>
      <c r="AP4313" s="8">
        <v>6</v>
      </c>
      <c r="AQ4313" s="8">
        <v>7</v>
      </c>
      <c r="AR4313" s="8">
        <v>8</v>
      </c>
      <c r="AS4313" s="8">
        <v>9</v>
      </c>
      <c r="AT4313" s="8">
        <v>10</v>
      </c>
      <c r="AU4313" s="8">
        <v>11</v>
      </c>
      <c r="AV4313" s="8">
        <v>12</v>
      </c>
      <c r="AW4313" s="8">
        <v>13</v>
      </c>
      <c r="AX4313" s="31"/>
      <c r="AY4313" s="8">
        <v>0</v>
      </c>
      <c r="AZ4313" s="8">
        <v>1</v>
      </c>
      <c r="BA4313" s="8">
        <v>2</v>
      </c>
      <c r="BB4313" s="8">
        <v>3</v>
      </c>
      <c r="BC4313" s="8">
        <v>4</v>
      </c>
      <c r="BD4313" s="8">
        <v>5</v>
      </c>
      <c r="BE4313" s="8">
        <v>6</v>
      </c>
      <c r="BF4313" s="8">
        <v>7</v>
      </c>
      <c r="BG4313" s="8">
        <v>8</v>
      </c>
      <c r="BH4313" s="8">
        <v>9</v>
      </c>
      <c r="BI4313" s="8">
        <v>10</v>
      </c>
      <c r="BJ4313" s="8">
        <v>11</v>
      </c>
      <c r="BK4313" s="8">
        <v>12</v>
      </c>
      <c r="BL4313" s="8">
        <v>13</v>
      </c>
      <c r="BM4313" s="31"/>
      <c r="BN4313" s="8">
        <v>0</v>
      </c>
      <c r="BO4313" s="8">
        <v>1</v>
      </c>
      <c r="BP4313" s="8">
        <v>2</v>
      </c>
      <c r="BQ4313" s="8">
        <v>3</v>
      </c>
      <c r="BR4313" s="8">
        <v>4</v>
      </c>
      <c r="BS4313" s="8">
        <v>5</v>
      </c>
      <c r="BT4313" s="8">
        <v>6</v>
      </c>
      <c r="BU4313" s="8">
        <v>7</v>
      </c>
      <c r="BV4313" s="8">
        <v>8</v>
      </c>
      <c r="BW4313" s="8">
        <v>9</v>
      </c>
      <c r="BX4313" s="8">
        <v>10</v>
      </c>
      <c r="BY4313" s="8">
        <v>11</v>
      </c>
      <c r="BZ4313" s="8">
        <v>12</v>
      </c>
      <c r="CA4313" s="8">
        <v>13</v>
      </c>
      <c r="CB4313" s="31"/>
      <c r="CC4313" s="71">
        <v>1</v>
      </c>
      <c r="CD4313" s="8">
        <v>0</v>
      </c>
      <c r="CE4313" s="8">
        <v>1</v>
      </c>
      <c r="CF4313" s="8">
        <v>2</v>
      </c>
      <c r="CG4313" s="8">
        <v>3</v>
      </c>
      <c r="CH4313" s="8">
        <v>4</v>
      </c>
      <c r="CI4313" s="8">
        <v>5</v>
      </c>
      <c r="CJ4313" s="8">
        <v>6</v>
      </c>
      <c r="CK4313" s="8">
        <v>7</v>
      </c>
      <c r="CL4313" s="35"/>
      <c r="CM4313" s="29"/>
      <c r="CN4313" s="31"/>
      <c r="CO4313" s="31"/>
      <c r="CP4313" s="31"/>
      <c r="CQ4313" s="31"/>
      <c r="CR4313" s="31"/>
      <c r="CS4313" s="31"/>
      <c r="CU4313" s="20" t="s">
        <v>7</v>
      </c>
      <c r="CZ4313" s="29"/>
      <c r="DA4313" s="8"/>
      <c r="DB4313" s="8" t="s">
        <v>1</v>
      </c>
      <c r="DC4313" s="20"/>
      <c r="DD4313" s="8"/>
      <c r="DE4313" s="8" t="s">
        <v>9</v>
      </c>
      <c r="DF4313" s="20"/>
      <c r="DG4313" s="20"/>
      <c r="DH4313" s="20"/>
      <c r="DI4313" s="25"/>
    </row>
    <row r="4314" spans="1:113" x14ac:dyDescent="0.2">
      <c r="A4314" s="73"/>
      <c r="B4314" s="24">
        <v>1</v>
      </c>
      <c r="C4314" s="1">
        <f>学習データ!C4297*$B$20</f>
        <v>0</v>
      </c>
      <c r="D4314" s="1">
        <f>学習データ!D4297*$B$20</f>
        <v>0</v>
      </c>
      <c r="E4314" s="1">
        <f>学習データ!E4297*$B$20</f>
        <v>0</v>
      </c>
      <c r="F4314" s="1">
        <f>学習データ!F4297*$B$20</f>
        <v>0</v>
      </c>
      <c r="G4314" s="1">
        <f>学習データ!G4297*$B$20</f>
        <v>0</v>
      </c>
      <c r="H4314" s="1">
        <f>学習データ!H4297*$B$20</f>
        <v>0</v>
      </c>
      <c r="I4314" s="1">
        <f>学習データ!I4297*$B$20</f>
        <v>0</v>
      </c>
      <c r="J4314" s="1">
        <f>学習データ!J4297*$B$20</f>
        <v>0</v>
      </c>
      <c r="K4314" s="1">
        <f>学習データ!K4297*$B$20</f>
        <v>0</v>
      </c>
      <c r="L4314" s="1">
        <f>学習データ!L4297*$B$20</f>
        <v>0</v>
      </c>
      <c r="M4314" s="1">
        <f>学習データ!M4297*$B$20</f>
        <v>0</v>
      </c>
      <c r="N4314" s="1">
        <f>学習データ!N4297*$B$20</f>
        <v>0</v>
      </c>
      <c r="O4314" s="1">
        <f>学習データ!O4297*$B$20</f>
        <v>0</v>
      </c>
      <c r="P4314" s="1">
        <f>学習データ!P4297*$B$20</f>
        <v>0</v>
      </c>
      <c r="Q4314" s="1">
        <f>学習データ!Q4297*$B$20</f>
        <v>0</v>
      </c>
      <c r="R4314" s="1">
        <f>学習データ!R4297*$B$20</f>
        <v>0</v>
      </c>
      <c r="S4314" s="1">
        <f>学習データ!S4297*$B$20</f>
        <v>0</v>
      </c>
      <c r="T4314" s="1">
        <f>学習データ!T4297*$B$20</f>
        <v>0</v>
      </c>
      <c r="U4314" s="1">
        <f>学習データ!U4297*$B$20</f>
        <v>0</v>
      </c>
      <c r="V4314" s="1">
        <f>学習データ!V4297*$B$20</f>
        <v>0</v>
      </c>
      <c r="W4314" s="1">
        <f>学習データ!W4297*$B$20</f>
        <v>0</v>
      </c>
      <c r="X4314" s="1">
        <f>学習データ!X4297*$B$20</f>
        <v>0</v>
      </c>
      <c r="Y4314" s="1">
        <f>学習データ!Y4297*$B$20</f>
        <v>0</v>
      </c>
      <c r="Z4314" s="1">
        <f>学習データ!Z4297*$B$20</f>
        <v>0</v>
      </c>
      <c r="AA4314" s="1">
        <f>学習データ!AA4297*$B$20</f>
        <v>0</v>
      </c>
      <c r="AB4314" s="1">
        <f>学習データ!AB4297*$B$20</f>
        <v>0</v>
      </c>
      <c r="AC4314" s="1">
        <f>学習データ!AC4297*$B$20</f>
        <v>0</v>
      </c>
      <c r="AD4314" s="1">
        <f>学習データ!AD4297*$B$20</f>
        <v>0</v>
      </c>
      <c r="AE4314" s="20"/>
      <c r="AF4314" s="20"/>
      <c r="AG4314" s="20"/>
      <c r="AH4314" s="35"/>
      <c r="AI4314" s="29"/>
      <c r="AJ4314" s="8">
        <v>1</v>
      </c>
      <c r="AK4314" s="1">
        <f t="shared" ref="AK4314:AW4326" ca="1" si="5979">1/(1+EXP(-SUMPRODUCT($AK$3:$AO$7,OFFSET(C4314,$B4313,B$23,5,5))+$AP$3))</f>
        <v>1.6788045291365097E-2</v>
      </c>
      <c r="AL4314" s="1">
        <f t="shared" ca="1" si="5979"/>
        <v>1.6788045291365097E-2</v>
      </c>
      <c r="AM4314" s="1">
        <f t="shared" ca="1" si="5979"/>
        <v>0.21408623964832871</v>
      </c>
      <c r="AN4314" s="1">
        <f t="shared" ca="1" si="5979"/>
        <v>0.31537814398075376</v>
      </c>
      <c r="AO4314" s="1">
        <f t="shared" ca="1" si="5979"/>
        <v>0.31184907460265154</v>
      </c>
      <c r="AP4314" s="1">
        <f t="shared" ca="1" si="5979"/>
        <v>0.31184907460265154</v>
      </c>
      <c r="AQ4314" s="1">
        <f t="shared" ca="1" si="5979"/>
        <v>0.20559422549212547</v>
      </c>
      <c r="AR4314" s="1">
        <f t="shared" ca="1" si="5979"/>
        <v>3.7064740817435785E-2</v>
      </c>
      <c r="AS4314" s="1">
        <f t="shared" ca="1" si="5979"/>
        <v>1.6881029800360808E-2</v>
      </c>
      <c r="AT4314" s="1">
        <f t="shared" ca="1" si="5979"/>
        <v>1.6788045291365097E-2</v>
      </c>
      <c r="AU4314" s="1">
        <f t="shared" ca="1" si="5979"/>
        <v>1.6788045291365097E-2</v>
      </c>
      <c r="AV4314" s="1">
        <f t="shared" ca="1" si="5979"/>
        <v>1.6788045291365097E-2</v>
      </c>
      <c r="AW4314" s="1">
        <f t="shared" ca="1" si="5979"/>
        <v>1.6788045291365097E-2</v>
      </c>
      <c r="AX4314" s="31"/>
      <c r="AY4314" s="8">
        <v>1</v>
      </c>
      <c r="AZ4314" s="1">
        <f t="shared" ref="AZ4314:BL4326" ca="1" si="5980">1/(1+EXP(-SUMPRODUCT($AK$8:$AO$12,OFFSET(C4314,$B4313,B$23,5,5))+$AP$8))</f>
        <v>0.36026230090474776</v>
      </c>
      <c r="BA4314" s="1">
        <f t="shared" ca="1" si="5980"/>
        <v>0.36026230090474776</v>
      </c>
      <c r="BB4314" s="1">
        <f t="shared" ca="1" si="5980"/>
        <v>0.3764423655511977</v>
      </c>
      <c r="BC4314" s="1">
        <f t="shared" ca="1" si="5980"/>
        <v>0.56031481856204579</v>
      </c>
      <c r="BD4314" s="1">
        <f t="shared" ca="1" si="5980"/>
        <v>0.65296340700081457</v>
      </c>
      <c r="BE4314" s="1">
        <f t="shared" ca="1" si="5980"/>
        <v>0.62181096748584819</v>
      </c>
      <c r="BF4314" s="1">
        <f t="shared" ca="1" si="5980"/>
        <v>0.55754675122860897</v>
      </c>
      <c r="BG4314" s="1">
        <f t="shared" ca="1" si="5980"/>
        <v>0.40756627328927536</v>
      </c>
      <c r="BH4314" s="1">
        <f t="shared" ca="1" si="5980"/>
        <v>0.36932021284481115</v>
      </c>
      <c r="BI4314" s="1">
        <f t="shared" ca="1" si="5980"/>
        <v>0.36060801462814557</v>
      </c>
      <c r="BJ4314" s="1">
        <f t="shared" ca="1" si="5980"/>
        <v>0.36026230090474776</v>
      </c>
      <c r="BK4314" s="1">
        <f t="shared" ca="1" si="5980"/>
        <v>0.36026230090474776</v>
      </c>
      <c r="BL4314" s="1">
        <f t="shared" ca="1" si="5980"/>
        <v>0.36026230090474776</v>
      </c>
      <c r="BM4314" s="31"/>
      <c r="BN4314" s="8">
        <v>1</v>
      </c>
      <c r="BO4314" s="1">
        <f t="shared" ref="BO4314:CA4326" ca="1" si="5981">1/(1+EXP(-SUMPRODUCT($AK$13:$AO$17,OFFSET(C4314,$B4313,B$23,5,5))+$AP$13))</f>
        <v>0.45758674972675339</v>
      </c>
      <c r="BP4314" s="1">
        <f t="shared" ca="1" si="5981"/>
        <v>0.45758674972675339</v>
      </c>
      <c r="BQ4314" s="1">
        <f t="shared" ca="1" si="5981"/>
        <v>0.50779999672017961</v>
      </c>
      <c r="BR4314" s="1">
        <f t="shared" ca="1" si="5981"/>
        <v>0.58319133741468598</v>
      </c>
      <c r="BS4314" s="1">
        <f t="shared" ca="1" si="5981"/>
        <v>0.61865324294284296</v>
      </c>
      <c r="BT4314" s="1">
        <f t="shared" ca="1" si="5981"/>
        <v>0.6207899140110209</v>
      </c>
      <c r="BU4314" s="1">
        <f t="shared" ca="1" si="5981"/>
        <v>0.59395639806672351</v>
      </c>
      <c r="BV4314" s="1">
        <f t="shared" ca="1" si="5981"/>
        <v>0.5300188083859676</v>
      </c>
      <c r="BW4314" s="1">
        <f t="shared" ca="1" si="5981"/>
        <v>0.47971709440084198</v>
      </c>
      <c r="BX4314" s="1">
        <f t="shared" ca="1" si="5981"/>
        <v>0.46152875179462821</v>
      </c>
      <c r="BY4314" s="1">
        <f t="shared" ca="1" si="5981"/>
        <v>0.45758674972675339</v>
      </c>
      <c r="BZ4314" s="1">
        <f t="shared" ca="1" si="5981"/>
        <v>0.45758674972675339</v>
      </c>
      <c r="CA4314" s="1">
        <f t="shared" ca="1" si="5981"/>
        <v>0.45758674972675339</v>
      </c>
      <c r="CB4314" s="31"/>
      <c r="CC4314" s="71"/>
      <c r="CD4314" s="8">
        <v>1</v>
      </c>
      <c r="CE4314" s="1">
        <f t="shared" ref="CE4314:CE4320" ca="1" si="5982">MAX(OFFSET(AK4314,$AJ4313,AJ$23,2,2))*$CD$20</f>
        <v>1.6788045291365097E-2</v>
      </c>
      <c r="CF4314" s="1">
        <f t="shared" ref="CF4314:CF4320" ca="1" si="5983">MAX(OFFSET(AL4314,$AJ4313,AK$23,2,2))*$CD$20</f>
        <v>0.31537814398075376</v>
      </c>
      <c r="CG4314" s="1">
        <f t="shared" ref="CG4314:CG4320" ca="1" si="5984">MAX(OFFSET(AM4314,$AJ4313,AL$23,2,2))*$CD$20</f>
        <v>0.80028927779900283</v>
      </c>
      <c r="CH4314" s="1">
        <f t="shared" ref="CH4314:CH4320" ca="1" si="5985">MAX(OFFSET(AN4314,$AJ4313,AM$23,2,2))*$CD$20</f>
        <v>0.93260266142354098</v>
      </c>
      <c r="CI4314" s="1">
        <f t="shared" ref="CI4314:CI4320" ca="1" si="5986">MAX(OFFSET(AO4314,$AJ4313,AN$23,2,2))*$CD$20</f>
        <v>6.5225684852176835E-2</v>
      </c>
      <c r="CJ4314" s="1">
        <f t="shared" ref="CJ4314:CJ4320" ca="1" si="5987">MAX(OFFSET(AP4314,$AJ4313,AO$23,2,2))*$CD$20</f>
        <v>1.6788045291365097E-2</v>
      </c>
      <c r="CK4314" s="1">
        <f t="shared" ref="CK4314:CK4320" ca="1" si="5988">MAX(OFFSET(AQ4314,$AJ4313,AP$23,2,2))*$CD$20</f>
        <v>1.6788045291365097E-2</v>
      </c>
      <c r="CL4314" s="35"/>
      <c r="CM4314" s="29"/>
      <c r="CN4314" s="31" t="s">
        <v>17</v>
      </c>
      <c r="CO4314" s="31"/>
      <c r="CP4314" s="31"/>
      <c r="CQ4314" s="31"/>
      <c r="CR4314" s="31"/>
      <c r="CS4314" s="31"/>
      <c r="CU4314" t="s">
        <v>18</v>
      </c>
      <c r="CZ4314" s="29"/>
      <c r="DA4314" s="8">
        <v>0</v>
      </c>
      <c r="DB4314" s="1"/>
      <c r="DC4314" s="20"/>
      <c r="DD4314" s="8">
        <v>0</v>
      </c>
      <c r="DE4314" s="1"/>
      <c r="DF4314" s="20"/>
      <c r="DG4314" s="33" t="s">
        <v>11</v>
      </c>
      <c r="DH4314" s="1">
        <f t="shared" ref="DH4314" ca="1" si="5989">SUM(DE4314:DE4323)</f>
        <v>3.2782674601594723E-2</v>
      </c>
      <c r="DI4314" s="25"/>
    </row>
    <row r="4315" spans="1:113" x14ac:dyDescent="0.2">
      <c r="A4315" s="73"/>
      <c r="B4315" s="24">
        <v>2</v>
      </c>
      <c r="C4315" s="1">
        <f>学習データ!C4298*$B$20</f>
        <v>0</v>
      </c>
      <c r="D4315" s="1">
        <f>学習データ!D4298*$B$20</f>
        <v>0</v>
      </c>
      <c r="E4315" s="1">
        <f>学習データ!E4298*$B$20</f>
        <v>0</v>
      </c>
      <c r="F4315" s="1">
        <f>学習データ!F4298*$B$20</f>
        <v>0</v>
      </c>
      <c r="G4315" s="1">
        <f>学習データ!G4298*$B$20</f>
        <v>0</v>
      </c>
      <c r="H4315" s="1">
        <f>学習データ!H4298*$B$20</f>
        <v>0</v>
      </c>
      <c r="I4315" s="1">
        <f>学習データ!I4298*$B$20</f>
        <v>0</v>
      </c>
      <c r="J4315" s="1">
        <f>学習データ!J4298*$B$20</f>
        <v>0</v>
      </c>
      <c r="K4315" s="1">
        <f>学習データ!K4298*$B$20</f>
        <v>0</v>
      </c>
      <c r="L4315" s="1">
        <f>学習データ!L4298*$B$20</f>
        <v>0</v>
      </c>
      <c r="M4315" s="1">
        <f>学習データ!M4298*$B$20</f>
        <v>0</v>
      </c>
      <c r="N4315" s="1">
        <f>学習データ!N4298*$B$20</f>
        <v>0</v>
      </c>
      <c r="O4315" s="1">
        <f>学習データ!O4298*$B$20</f>
        <v>0</v>
      </c>
      <c r="P4315" s="1">
        <f>学習データ!P4298*$B$20</f>
        <v>0</v>
      </c>
      <c r="Q4315" s="1">
        <f>学習データ!Q4298*$B$20</f>
        <v>0</v>
      </c>
      <c r="R4315" s="1">
        <f>学習データ!R4298*$B$20</f>
        <v>0</v>
      </c>
      <c r="S4315" s="1">
        <f>学習データ!S4298*$B$20</f>
        <v>0</v>
      </c>
      <c r="T4315" s="1">
        <f>学習データ!T4298*$B$20</f>
        <v>0</v>
      </c>
      <c r="U4315" s="1">
        <f>学習データ!U4298*$B$20</f>
        <v>0</v>
      </c>
      <c r="V4315" s="1">
        <f>学習データ!V4298*$B$20</f>
        <v>0</v>
      </c>
      <c r="W4315" s="1">
        <f>学習データ!W4298*$B$20</f>
        <v>0</v>
      </c>
      <c r="X4315" s="1">
        <f>学習データ!X4298*$B$20</f>
        <v>0</v>
      </c>
      <c r="Y4315" s="1">
        <f>学習データ!Y4298*$B$20</f>
        <v>0</v>
      </c>
      <c r="Z4315" s="1">
        <f>学習データ!Z4298*$B$20</f>
        <v>0</v>
      </c>
      <c r="AA4315" s="1">
        <f>学習データ!AA4298*$B$20</f>
        <v>0</v>
      </c>
      <c r="AB4315" s="1">
        <f>学習データ!AB4298*$B$20</f>
        <v>0</v>
      </c>
      <c r="AC4315" s="1">
        <f>学習データ!AC4298*$B$20</f>
        <v>0</v>
      </c>
      <c r="AD4315" s="1">
        <f>学習データ!AD4298*$B$20</f>
        <v>0</v>
      </c>
      <c r="AE4315" s="20"/>
      <c r="AF4315" s="20"/>
      <c r="AG4315" s="20"/>
      <c r="AH4315" s="35"/>
      <c r="AI4315" s="29"/>
      <c r="AJ4315" s="8">
        <v>2</v>
      </c>
      <c r="AK4315" s="1">
        <f t="shared" ca="1" si="5979"/>
        <v>1.6788045291365097E-2</v>
      </c>
      <c r="AL4315" s="1">
        <f t="shared" ca="1" si="5979"/>
        <v>1.6788045291365097E-2</v>
      </c>
      <c r="AM4315" s="1">
        <f t="shared" ca="1" si="5979"/>
        <v>0.26580466190011964</v>
      </c>
      <c r="AN4315" s="1">
        <f t="shared" ca="1" si="5979"/>
        <v>4.5263774708762451E-2</v>
      </c>
      <c r="AO4315" s="1">
        <f t="shared" ca="1" si="5979"/>
        <v>0.80028927779900283</v>
      </c>
      <c r="AP4315" s="1">
        <f t="shared" ca="1" si="5979"/>
        <v>0.75785682557305489</v>
      </c>
      <c r="AQ4315" s="1">
        <f t="shared" ca="1" si="5979"/>
        <v>0.93260266142354098</v>
      </c>
      <c r="AR4315" s="1">
        <f t="shared" ca="1" si="5979"/>
        <v>0.90431523635019939</v>
      </c>
      <c r="AS4315" s="1">
        <f t="shared" ca="1" si="5979"/>
        <v>6.5225684852176835E-2</v>
      </c>
      <c r="AT4315" s="1">
        <f t="shared" ca="1" si="5979"/>
        <v>1.8128754844226731E-2</v>
      </c>
      <c r="AU4315" s="1">
        <f t="shared" ca="1" si="5979"/>
        <v>1.6788045291365097E-2</v>
      </c>
      <c r="AV4315" s="1">
        <f t="shared" ca="1" si="5979"/>
        <v>1.6788045291365097E-2</v>
      </c>
      <c r="AW4315" s="1">
        <f t="shared" ca="1" si="5979"/>
        <v>1.6788045291365097E-2</v>
      </c>
      <c r="AX4315" s="31"/>
      <c r="AY4315" s="8">
        <v>2</v>
      </c>
      <c r="AZ4315" s="1">
        <f t="shared" ca="1" si="5980"/>
        <v>0.36026230090474776</v>
      </c>
      <c r="BA4315" s="1">
        <f t="shared" ca="1" si="5980"/>
        <v>0.36026230090474776</v>
      </c>
      <c r="BB4315" s="1">
        <f t="shared" ca="1" si="5980"/>
        <v>0.47583516774795337</v>
      </c>
      <c r="BC4315" s="1">
        <f t="shared" ca="1" si="5980"/>
        <v>0.93811447728776753</v>
      </c>
      <c r="BD4315" s="1">
        <f t="shared" ca="1" si="5980"/>
        <v>0.96684050507820596</v>
      </c>
      <c r="BE4315" s="1">
        <f t="shared" ca="1" si="5980"/>
        <v>0.97508707279371987</v>
      </c>
      <c r="BF4315" s="1">
        <f t="shared" ca="1" si="5980"/>
        <v>0.96910327587586742</v>
      </c>
      <c r="BG4315" s="1">
        <f t="shared" ca="1" si="5980"/>
        <v>0.9496152251579093</v>
      </c>
      <c r="BH4315" s="1">
        <f t="shared" ca="1" si="5980"/>
        <v>0.77508851752469399</v>
      </c>
      <c r="BI4315" s="1">
        <f t="shared" ca="1" si="5980"/>
        <v>0.42180342845261165</v>
      </c>
      <c r="BJ4315" s="1">
        <f t="shared" ca="1" si="5980"/>
        <v>0.36026230090474776</v>
      </c>
      <c r="BK4315" s="1">
        <f t="shared" ca="1" si="5980"/>
        <v>0.36026230090474776</v>
      </c>
      <c r="BL4315" s="1">
        <f t="shared" ca="1" si="5980"/>
        <v>0.36026230090474776</v>
      </c>
      <c r="BM4315" s="31"/>
      <c r="BN4315" s="8">
        <v>2</v>
      </c>
      <c r="BO4315" s="1">
        <f t="shared" ca="1" si="5981"/>
        <v>0.45758674972675339</v>
      </c>
      <c r="BP4315" s="1">
        <f t="shared" ca="1" si="5981"/>
        <v>0.45758674972675339</v>
      </c>
      <c r="BQ4315" s="1">
        <f t="shared" ca="1" si="5981"/>
        <v>0.57154322944349245</v>
      </c>
      <c r="BR4315" s="1">
        <f t="shared" ca="1" si="5981"/>
        <v>0.71399004446341885</v>
      </c>
      <c r="BS4315" s="1">
        <f t="shared" ca="1" si="5981"/>
        <v>0.81317575241753226</v>
      </c>
      <c r="BT4315" s="1">
        <f t="shared" ca="1" si="5981"/>
        <v>0.81969109441524612</v>
      </c>
      <c r="BU4315" s="1">
        <f t="shared" ca="1" si="5981"/>
        <v>0.82236934121158789</v>
      </c>
      <c r="BV4315" s="1">
        <f t="shared" ca="1" si="5981"/>
        <v>0.79218703844039096</v>
      </c>
      <c r="BW4315" s="1">
        <f t="shared" ca="1" si="5981"/>
        <v>0.64920934713452028</v>
      </c>
      <c r="BX4315" s="1">
        <f t="shared" ca="1" si="5981"/>
        <v>0.5129739723023321</v>
      </c>
      <c r="BY4315" s="1">
        <f t="shared" ca="1" si="5981"/>
        <v>0.45758674972675339</v>
      </c>
      <c r="BZ4315" s="1">
        <f t="shared" ca="1" si="5981"/>
        <v>0.45758674972675339</v>
      </c>
      <c r="CA4315" s="1">
        <f t="shared" ca="1" si="5981"/>
        <v>0.45758674972675339</v>
      </c>
      <c r="CB4315" s="31"/>
      <c r="CC4315" s="71"/>
      <c r="CD4315" s="8">
        <v>2</v>
      </c>
      <c r="CE4315" s="1">
        <f t="shared" ca="1" si="5982"/>
        <v>1.6788045291365097E-2</v>
      </c>
      <c r="CF4315" s="1">
        <f t="shared" ca="1" si="5983"/>
        <v>2.1695952259142545E-2</v>
      </c>
      <c r="CG4315" s="1">
        <f t="shared" ca="1" si="5984"/>
        <v>0.44713398165624935</v>
      </c>
      <c r="CH4315" s="1">
        <f t="shared" ca="1" si="5985"/>
        <v>0.9736239578538407</v>
      </c>
      <c r="CI4315" s="1">
        <f t="shared" ca="1" si="5986"/>
        <v>0.75233548143209994</v>
      </c>
      <c r="CJ4315" s="1">
        <f t="shared" ca="1" si="5987"/>
        <v>1.6788045291365097E-2</v>
      </c>
      <c r="CK4315" s="1">
        <f t="shared" ca="1" si="5988"/>
        <v>1.6788045291365097E-2</v>
      </c>
      <c r="CL4315" s="35"/>
      <c r="CM4315" s="29"/>
      <c r="CN4315" s="31"/>
      <c r="CO4315" s="31"/>
      <c r="CP4315" s="31"/>
      <c r="CQ4315" s="20"/>
      <c r="CR4315" s="31"/>
      <c r="CS4315" s="31"/>
      <c r="CZ4315" s="29"/>
      <c r="DA4315" s="8">
        <v>1</v>
      </c>
      <c r="DB4315" s="1"/>
      <c r="DC4315" s="20"/>
      <c r="DD4315" s="8">
        <v>1</v>
      </c>
      <c r="DE4315" s="1"/>
      <c r="DF4315" s="20"/>
      <c r="DG4315" s="20"/>
      <c r="DH4315" s="20"/>
      <c r="DI4315" s="25"/>
    </row>
    <row r="4316" spans="1:113" x14ac:dyDescent="0.2">
      <c r="A4316" s="73"/>
      <c r="B4316" s="24">
        <v>3</v>
      </c>
      <c r="C4316" s="1">
        <f>学習データ!C4299*$B$20</f>
        <v>0</v>
      </c>
      <c r="D4316" s="1">
        <f>学習データ!D4299*$B$20</f>
        <v>0</v>
      </c>
      <c r="E4316" s="1">
        <f>学習データ!E4299*$B$20</f>
        <v>0</v>
      </c>
      <c r="F4316" s="1">
        <f>学習データ!F4299*$B$20</f>
        <v>0</v>
      </c>
      <c r="G4316" s="1">
        <f>学習データ!G4299*$B$20</f>
        <v>0</v>
      </c>
      <c r="H4316" s="1">
        <f>学習データ!H4299*$B$20</f>
        <v>0</v>
      </c>
      <c r="I4316" s="1">
        <f>学習データ!I4299*$B$20</f>
        <v>0</v>
      </c>
      <c r="J4316" s="1">
        <f>学習データ!J4299*$B$20</f>
        <v>0</v>
      </c>
      <c r="K4316" s="1">
        <f>学習データ!K4299*$B$20</f>
        <v>0</v>
      </c>
      <c r="L4316" s="1">
        <f>学習データ!L4299*$B$20</f>
        <v>0</v>
      </c>
      <c r="M4316" s="1">
        <f>学習データ!M4299*$B$20</f>
        <v>0</v>
      </c>
      <c r="N4316" s="1">
        <f>学習データ!N4299*$B$20</f>
        <v>0</v>
      </c>
      <c r="O4316" s="1">
        <f>学習データ!O4299*$B$20</f>
        <v>0</v>
      </c>
      <c r="P4316" s="1">
        <f>学習データ!P4299*$B$20</f>
        <v>0</v>
      </c>
      <c r="Q4316" s="1">
        <f>学習データ!Q4299*$B$20</f>
        <v>0</v>
      </c>
      <c r="R4316" s="1">
        <f>学習データ!R4299*$B$20</f>
        <v>0</v>
      </c>
      <c r="S4316" s="1">
        <f>学習データ!S4299*$B$20</f>
        <v>0</v>
      </c>
      <c r="T4316" s="1">
        <f>学習データ!T4299*$B$20</f>
        <v>0</v>
      </c>
      <c r="U4316" s="1">
        <f>学習データ!U4299*$B$20</f>
        <v>0</v>
      </c>
      <c r="V4316" s="1">
        <f>学習データ!V4299*$B$20</f>
        <v>0</v>
      </c>
      <c r="W4316" s="1">
        <f>学習データ!W4299*$B$20</f>
        <v>0</v>
      </c>
      <c r="X4316" s="1">
        <f>学習データ!X4299*$B$20</f>
        <v>0</v>
      </c>
      <c r="Y4316" s="1">
        <f>学習データ!Y4299*$B$20</f>
        <v>0</v>
      </c>
      <c r="Z4316" s="1">
        <f>学習データ!Z4299*$B$20</f>
        <v>0</v>
      </c>
      <c r="AA4316" s="1">
        <f>学習データ!AA4299*$B$20</f>
        <v>0</v>
      </c>
      <c r="AB4316" s="1">
        <f>学習データ!AB4299*$B$20</f>
        <v>0</v>
      </c>
      <c r="AC4316" s="1">
        <f>学習データ!AC4299*$B$20</f>
        <v>0</v>
      </c>
      <c r="AD4316" s="1">
        <f>学習データ!AD4299*$B$20</f>
        <v>0</v>
      </c>
      <c r="AE4316" s="20"/>
      <c r="AF4316" s="20"/>
      <c r="AG4316" s="20"/>
      <c r="AH4316" s="35"/>
      <c r="AI4316" s="29"/>
      <c r="AJ4316" s="8">
        <v>3</v>
      </c>
      <c r="AK4316" s="1">
        <f t="shared" ca="1" si="5979"/>
        <v>1.6788045291365097E-2</v>
      </c>
      <c r="AL4316" s="1">
        <f t="shared" ca="1" si="5979"/>
        <v>1.6788045291365097E-2</v>
      </c>
      <c r="AM4316" s="1">
        <f t="shared" ca="1" si="5979"/>
        <v>1.6800636543826884E-2</v>
      </c>
      <c r="AN4316" s="1">
        <f t="shared" ca="1" si="5979"/>
        <v>2.1695952259142545E-2</v>
      </c>
      <c r="AO4316" s="1">
        <f t="shared" ca="1" si="5979"/>
        <v>0.44713398165624935</v>
      </c>
      <c r="AP4316" s="1">
        <f t="shared" ca="1" si="5979"/>
        <v>0.42789243610557104</v>
      </c>
      <c r="AQ4316" s="1">
        <f t="shared" ca="1" si="5979"/>
        <v>0.65790093168665043</v>
      </c>
      <c r="AR4316" s="1">
        <f t="shared" ca="1" si="5979"/>
        <v>0.9736239578538407</v>
      </c>
      <c r="AS4316" s="1">
        <f t="shared" ca="1" si="5979"/>
        <v>0.75212244544918061</v>
      </c>
      <c r="AT4316" s="1">
        <f t="shared" ca="1" si="5979"/>
        <v>0.15835201966178894</v>
      </c>
      <c r="AU4316" s="1">
        <f t="shared" ca="1" si="5979"/>
        <v>1.6788045291365097E-2</v>
      </c>
      <c r="AV4316" s="1">
        <f t="shared" ca="1" si="5979"/>
        <v>1.6788045291365097E-2</v>
      </c>
      <c r="AW4316" s="1">
        <f t="shared" ca="1" si="5979"/>
        <v>1.6788045291365097E-2</v>
      </c>
      <c r="AX4316" s="31"/>
      <c r="AY4316" s="8">
        <v>3</v>
      </c>
      <c r="AZ4316" s="1">
        <f t="shared" ca="1" si="5980"/>
        <v>0.36026230090474776</v>
      </c>
      <c r="BA4316" s="1">
        <f t="shared" ca="1" si="5980"/>
        <v>0.36026230090474776</v>
      </c>
      <c r="BB4316" s="1">
        <f t="shared" ca="1" si="5980"/>
        <v>0.4435957232859245</v>
      </c>
      <c r="BC4316" s="1">
        <f t="shared" ca="1" si="5980"/>
        <v>0.86994537484091294</v>
      </c>
      <c r="BD4316" s="1">
        <f t="shared" ca="1" si="5980"/>
        <v>0.93645381831139496</v>
      </c>
      <c r="BE4316" s="1">
        <f t="shared" ca="1" si="5980"/>
        <v>0.92429735565068738</v>
      </c>
      <c r="BF4316" s="1">
        <f t="shared" ca="1" si="5980"/>
        <v>0.94752329742238917</v>
      </c>
      <c r="BG4316" s="1">
        <f t="shared" ca="1" si="5980"/>
        <v>0.98358977718168072</v>
      </c>
      <c r="BH4316" s="1">
        <f t="shared" ca="1" si="5980"/>
        <v>0.96847314625538961</v>
      </c>
      <c r="BI4316" s="1">
        <f t="shared" ca="1" si="5980"/>
        <v>0.658710009241956</v>
      </c>
      <c r="BJ4316" s="1">
        <f t="shared" ca="1" si="5980"/>
        <v>0.36026230090474776</v>
      </c>
      <c r="BK4316" s="1">
        <f t="shared" ca="1" si="5980"/>
        <v>0.36026230090474776</v>
      </c>
      <c r="BL4316" s="1">
        <f t="shared" ca="1" si="5980"/>
        <v>0.36026230090474776</v>
      </c>
      <c r="BM4316" s="31"/>
      <c r="BN4316" s="8">
        <v>3</v>
      </c>
      <c r="BO4316" s="1">
        <f t="shared" ca="1" si="5981"/>
        <v>0.45758674972675339</v>
      </c>
      <c r="BP4316" s="1">
        <f t="shared" ca="1" si="5981"/>
        <v>0.45758674972675339</v>
      </c>
      <c r="BQ4316" s="1">
        <f t="shared" ca="1" si="5981"/>
        <v>0.54264556127955188</v>
      </c>
      <c r="BR4316" s="1">
        <f t="shared" ca="1" si="5981"/>
        <v>0.61001930820884898</v>
      </c>
      <c r="BS4316" s="1">
        <f t="shared" ca="1" si="5981"/>
        <v>0.76473415648147058</v>
      </c>
      <c r="BT4316" s="1">
        <f t="shared" ca="1" si="5981"/>
        <v>0.73367197279049956</v>
      </c>
      <c r="BU4316" s="1">
        <f t="shared" ca="1" si="5981"/>
        <v>0.78044624922775585</v>
      </c>
      <c r="BV4316" s="1">
        <f t="shared" ca="1" si="5981"/>
        <v>0.8533090838898455</v>
      </c>
      <c r="BW4316" s="1">
        <f t="shared" ca="1" si="5981"/>
        <v>0.7949572417788543</v>
      </c>
      <c r="BX4316" s="1">
        <f t="shared" ca="1" si="5981"/>
        <v>0.63002505199128467</v>
      </c>
      <c r="BY4316" s="1">
        <f t="shared" ca="1" si="5981"/>
        <v>0.45758674972675339</v>
      </c>
      <c r="BZ4316" s="1">
        <f t="shared" ca="1" si="5981"/>
        <v>0.45758674972675339</v>
      </c>
      <c r="CA4316" s="1">
        <f t="shared" ca="1" si="5981"/>
        <v>0.45758674972675339</v>
      </c>
      <c r="CB4316" s="31"/>
      <c r="CC4316" s="71"/>
      <c r="CD4316" s="8">
        <v>3</v>
      </c>
      <c r="CE4316" s="1">
        <f t="shared" ca="1" si="5982"/>
        <v>1.6788045291365097E-2</v>
      </c>
      <c r="CF4316" s="1">
        <f t="shared" ca="1" si="5983"/>
        <v>1.6788045291365097E-2</v>
      </c>
      <c r="CG4316" s="1">
        <f t="shared" ca="1" si="5984"/>
        <v>0.31029252808664992</v>
      </c>
      <c r="CH4316" s="1">
        <f t="shared" ca="1" si="5985"/>
        <v>0.50877675366027675</v>
      </c>
      <c r="CI4316" s="1">
        <f t="shared" ca="1" si="5986"/>
        <v>0.61332446480257086</v>
      </c>
      <c r="CJ4316" s="1">
        <f t="shared" ca="1" si="5987"/>
        <v>1.6788045291365097E-2</v>
      </c>
      <c r="CK4316" s="1">
        <f t="shared" ca="1" si="5988"/>
        <v>1.6788045291365097E-2</v>
      </c>
      <c r="CL4316" s="35"/>
      <c r="CM4316" s="29"/>
      <c r="CN4316" s="71">
        <v>1</v>
      </c>
      <c r="CO4316" s="8">
        <v>0</v>
      </c>
      <c r="CP4316" s="8">
        <v>1</v>
      </c>
      <c r="CQ4316" s="8">
        <v>2</v>
      </c>
      <c r="CR4316" s="8">
        <v>3</v>
      </c>
      <c r="CS4316" s="8">
        <v>4</v>
      </c>
      <c r="CU4316" s="8"/>
      <c r="CV4316" s="8">
        <v>0</v>
      </c>
      <c r="CW4316" s="8">
        <v>1</v>
      </c>
      <c r="CX4316" s="8">
        <v>2</v>
      </c>
      <c r="CZ4316" s="29"/>
      <c r="DA4316" s="8">
        <v>2</v>
      </c>
      <c r="DB4316" s="1">
        <f ca="1">1/(1+EXP(-SUMPRODUCT($DC$6:$DD$11,CW4317:CX4322)+$DE$6))</f>
        <v>0.90530932487270799</v>
      </c>
      <c r="DC4316" s="20"/>
      <c r="DD4316" s="8">
        <v>2</v>
      </c>
      <c r="DE4316" s="1">
        <f t="shared" ref="DE4316" ca="1" si="5990">(AG4333-DB4316)^2</f>
        <v>8.9663239560623578E-3</v>
      </c>
      <c r="DF4316" s="20"/>
      <c r="DG4316" s="20"/>
      <c r="DH4316" s="20"/>
      <c r="DI4316" s="25"/>
    </row>
    <row r="4317" spans="1:113" x14ac:dyDescent="0.2">
      <c r="A4317" s="73"/>
      <c r="B4317" s="24">
        <v>4</v>
      </c>
      <c r="C4317" s="1">
        <f>学習データ!C4300*$B$20</f>
        <v>0</v>
      </c>
      <c r="D4317" s="1">
        <f>学習データ!D4300*$B$20</f>
        <v>0</v>
      </c>
      <c r="E4317" s="1">
        <f>学習データ!E4300*$B$20</f>
        <v>0</v>
      </c>
      <c r="F4317" s="1">
        <f>学習データ!F4300*$B$20</f>
        <v>0</v>
      </c>
      <c r="G4317" s="1">
        <f>学習データ!G4300*$B$20</f>
        <v>0</v>
      </c>
      <c r="H4317" s="1">
        <f>学習データ!H4300*$B$20</f>
        <v>0</v>
      </c>
      <c r="I4317" s="1">
        <f>学習データ!I4300*$B$20</f>
        <v>0</v>
      </c>
      <c r="J4317" s="1">
        <f>学習データ!J4300*$B$20</f>
        <v>0</v>
      </c>
      <c r="K4317" s="1">
        <f>学習データ!K4300*$B$20</f>
        <v>0.19607843137254902</v>
      </c>
      <c r="L4317" s="1">
        <f>学習データ!L4300*$B$20</f>
        <v>0.58039215686274503</v>
      </c>
      <c r="M4317" s="1">
        <f>学習データ!M4300*$B$20</f>
        <v>0.57647058823529407</v>
      </c>
      <c r="N4317" s="1">
        <f>学習データ!N4300*$B$20</f>
        <v>0.41176470588235292</v>
      </c>
      <c r="O4317" s="1">
        <f>学習データ!O4300*$B$20</f>
        <v>0.41176470588235292</v>
      </c>
      <c r="P4317" s="1">
        <f>学習データ!P4300*$B$20</f>
        <v>0.41176470588235292</v>
      </c>
      <c r="Q4317" s="1">
        <f>学習データ!Q4300*$B$20</f>
        <v>0.41176470588235292</v>
      </c>
      <c r="R4317" s="1">
        <f>学習データ!R4300*$B$20</f>
        <v>0.24313725490196078</v>
      </c>
      <c r="S4317" s="1">
        <f>学習データ!S4300*$B$20</f>
        <v>0</v>
      </c>
      <c r="T4317" s="1">
        <f>学習データ!T4300*$B$20</f>
        <v>0</v>
      </c>
      <c r="U4317" s="1">
        <f>学習データ!U4300*$B$20</f>
        <v>0</v>
      </c>
      <c r="V4317" s="1">
        <f>学習データ!V4300*$B$20</f>
        <v>0</v>
      </c>
      <c r="W4317" s="1">
        <f>学習データ!W4300*$B$20</f>
        <v>0</v>
      </c>
      <c r="X4317" s="1">
        <f>学習データ!X4300*$B$20</f>
        <v>0</v>
      </c>
      <c r="Y4317" s="1">
        <f>学習データ!Y4300*$B$20</f>
        <v>0</v>
      </c>
      <c r="Z4317" s="1">
        <f>学習データ!Z4300*$B$20</f>
        <v>0</v>
      </c>
      <c r="AA4317" s="1">
        <f>学習データ!AA4300*$B$20</f>
        <v>0</v>
      </c>
      <c r="AB4317" s="1">
        <f>学習データ!AB4300*$B$20</f>
        <v>0</v>
      </c>
      <c r="AC4317" s="1">
        <f>学習データ!AC4300*$B$20</f>
        <v>0</v>
      </c>
      <c r="AD4317" s="1">
        <f>学習データ!AD4300*$B$20</f>
        <v>0</v>
      </c>
      <c r="AE4317" s="20"/>
      <c r="AF4317" s="20"/>
      <c r="AG4317" s="20"/>
      <c r="AH4317" s="35"/>
      <c r="AI4317" s="29"/>
      <c r="AJ4317" s="8">
        <v>4</v>
      </c>
      <c r="AK4317" s="1">
        <f t="shared" ca="1" si="5979"/>
        <v>1.6788045291365097E-2</v>
      </c>
      <c r="AL4317" s="1">
        <f t="shared" ca="1" si="5979"/>
        <v>1.6788045291365097E-2</v>
      </c>
      <c r="AM4317" s="1">
        <f t="shared" ca="1" si="5979"/>
        <v>1.6788045291365097E-2</v>
      </c>
      <c r="AN4317" s="1">
        <f t="shared" ca="1" si="5979"/>
        <v>1.6979020203815257E-2</v>
      </c>
      <c r="AO4317" s="1">
        <f t="shared" ca="1" si="5979"/>
        <v>4.3168164859096123E-2</v>
      </c>
      <c r="AP4317" s="1">
        <f t="shared" ca="1" si="5979"/>
        <v>2.0171438505883935E-2</v>
      </c>
      <c r="AQ4317" s="1">
        <f t="shared" ca="1" si="5979"/>
        <v>0.3677960914735095</v>
      </c>
      <c r="AR4317" s="1">
        <f t="shared" ca="1" si="5979"/>
        <v>0.44580359162268596</v>
      </c>
      <c r="AS4317" s="1">
        <f t="shared" ca="1" si="5979"/>
        <v>0.75233548143209994</v>
      </c>
      <c r="AT4317" s="1">
        <f t="shared" ca="1" si="5979"/>
        <v>0.44549299514328322</v>
      </c>
      <c r="AU4317" s="1">
        <f t="shared" ca="1" si="5979"/>
        <v>1.6788045291365097E-2</v>
      </c>
      <c r="AV4317" s="1">
        <f t="shared" ca="1" si="5979"/>
        <v>1.6788045291365097E-2</v>
      </c>
      <c r="AW4317" s="1">
        <f t="shared" ca="1" si="5979"/>
        <v>1.6788045291365097E-2</v>
      </c>
      <c r="AX4317" s="31"/>
      <c r="AY4317" s="8">
        <v>4</v>
      </c>
      <c r="AZ4317" s="1">
        <f t="shared" ca="1" si="5980"/>
        <v>0.36026230090474776</v>
      </c>
      <c r="BA4317" s="1">
        <f t="shared" ca="1" si="5980"/>
        <v>0.36026230090474776</v>
      </c>
      <c r="BB4317" s="1">
        <f t="shared" ca="1" si="5980"/>
        <v>0.37638991297502578</v>
      </c>
      <c r="BC4317" s="1">
        <f t="shared" ca="1" si="5980"/>
        <v>0.56472096721112752</v>
      </c>
      <c r="BD4317" s="1">
        <f t="shared" ca="1" si="5980"/>
        <v>0.57198258647695976</v>
      </c>
      <c r="BE4317" s="1">
        <f t="shared" ca="1" si="5980"/>
        <v>0.52930440164246184</v>
      </c>
      <c r="BF4317" s="1">
        <f t="shared" ca="1" si="5980"/>
        <v>0.63944913406759796</v>
      </c>
      <c r="BG4317" s="1">
        <f t="shared" ca="1" si="5980"/>
        <v>0.97743556039191448</v>
      </c>
      <c r="BH4317" s="1">
        <f t="shared" ca="1" si="5980"/>
        <v>0.97635720904469447</v>
      </c>
      <c r="BI4317" s="1">
        <f t="shared" ca="1" si="5980"/>
        <v>0.71451843157812822</v>
      </c>
      <c r="BJ4317" s="1">
        <f t="shared" ca="1" si="5980"/>
        <v>0.36026230090474776</v>
      </c>
      <c r="BK4317" s="1">
        <f t="shared" ca="1" si="5980"/>
        <v>0.36026230090474776</v>
      </c>
      <c r="BL4317" s="1">
        <f t="shared" ca="1" si="5980"/>
        <v>0.36026230090474776</v>
      </c>
      <c r="BM4317" s="31"/>
      <c r="BN4317" s="8">
        <v>4</v>
      </c>
      <c r="BO4317" s="1">
        <f t="shared" ca="1" si="5981"/>
        <v>0.45758674972675339</v>
      </c>
      <c r="BP4317" s="1">
        <f t="shared" ca="1" si="5981"/>
        <v>0.45758674972675339</v>
      </c>
      <c r="BQ4317" s="1">
        <f t="shared" ca="1" si="5981"/>
        <v>0.48516279726944106</v>
      </c>
      <c r="BR4317" s="1">
        <f t="shared" ca="1" si="5981"/>
        <v>0.47530655090910895</v>
      </c>
      <c r="BS4317" s="1">
        <f t="shared" ca="1" si="5981"/>
        <v>0.54846652312319277</v>
      </c>
      <c r="BT4317" s="1">
        <f t="shared" ca="1" si="5981"/>
        <v>0.49941964479706069</v>
      </c>
      <c r="BU4317" s="1">
        <f t="shared" ca="1" si="5981"/>
        <v>0.61047828797111847</v>
      </c>
      <c r="BV4317" s="1">
        <f t="shared" ca="1" si="5981"/>
        <v>0.80187015236630654</v>
      </c>
      <c r="BW4317" s="1">
        <f t="shared" ca="1" si="5981"/>
        <v>0.79475238986991914</v>
      </c>
      <c r="BX4317" s="1">
        <f t="shared" ca="1" si="5981"/>
        <v>0.68428580576837916</v>
      </c>
      <c r="BY4317" s="1">
        <f t="shared" ca="1" si="5981"/>
        <v>0.45758674972675339</v>
      </c>
      <c r="BZ4317" s="1">
        <f t="shared" ca="1" si="5981"/>
        <v>0.45758674972675339</v>
      </c>
      <c r="CA4317" s="1">
        <f t="shared" ca="1" si="5981"/>
        <v>0.45758674972675339</v>
      </c>
      <c r="CB4317" s="31"/>
      <c r="CC4317" s="71"/>
      <c r="CD4317" s="8">
        <v>4</v>
      </c>
      <c r="CE4317" s="1">
        <f t="shared" ca="1" si="5982"/>
        <v>1.8455508568528959E-2</v>
      </c>
      <c r="CF4317" s="1">
        <f t="shared" ca="1" si="5983"/>
        <v>0.30720896109775886</v>
      </c>
      <c r="CG4317" s="1">
        <f t="shared" ca="1" si="5984"/>
        <v>0.29337795625152585</v>
      </c>
      <c r="CH4317" s="1">
        <f t="shared" ca="1" si="5985"/>
        <v>0.65769156475584911</v>
      </c>
      <c r="CI4317" s="1">
        <f t="shared" ca="1" si="5986"/>
        <v>5.1717372576816779E-2</v>
      </c>
      <c r="CJ4317" s="1">
        <f t="shared" ca="1" si="5987"/>
        <v>2.4492143523464745E-2</v>
      </c>
      <c r="CK4317" s="1">
        <f t="shared" ca="1" si="5988"/>
        <v>1.6788045291365097E-2</v>
      </c>
      <c r="CL4317" s="35"/>
      <c r="CM4317" s="29"/>
      <c r="CN4317" s="71"/>
      <c r="CO4317" s="8">
        <v>1</v>
      </c>
      <c r="CP4317" s="1">
        <f t="shared" ref="CP4317:CS4320" ca="1" si="5991">1/(1+EXP(-SUMPRODUCT($CO$6:$CR$9,CE4314:CH4317)+$CS$6))</f>
        <v>4.0173859073772099E-3</v>
      </c>
      <c r="CQ4317" s="1">
        <f t="shared" ca="1" si="5991"/>
        <v>0.20518107297408736</v>
      </c>
      <c r="CR4317" s="1">
        <f t="shared" ca="1" si="5991"/>
        <v>0.73102196514486872</v>
      </c>
      <c r="CS4317" s="1">
        <f t="shared" ca="1" si="5991"/>
        <v>1.485545497320067E-4</v>
      </c>
      <c r="CU4317" s="71">
        <v>1</v>
      </c>
      <c r="CV4317" s="8">
        <v>1</v>
      </c>
      <c r="CW4317" s="1">
        <f t="shared" ref="CW4317" ca="1" si="5992">MAX(CP4317:CQ4318)</f>
        <v>0.20518107297408736</v>
      </c>
      <c r="CX4317" s="1">
        <f t="shared" ref="CX4317" ca="1" si="5993">MAX(CR4317:CS4318)</f>
        <v>0.82688185636879463</v>
      </c>
      <c r="CZ4317" s="29"/>
      <c r="DA4317" s="8">
        <v>3</v>
      </c>
      <c r="DB4317" s="1"/>
      <c r="DC4317" s="20"/>
      <c r="DD4317" s="8">
        <v>3</v>
      </c>
      <c r="DE4317" s="1"/>
      <c r="DF4317" s="20"/>
      <c r="DG4317" s="20"/>
      <c r="DH4317" s="20"/>
      <c r="DI4317" s="25"/>
    </row>
    <row r="4318" spans="1:113" x14ac:dyDescent="0.2">
      <c r="A4318" s="73"/>
      <c r="B4318" s="24">
        <v>5</v>
      </c>
      <c r="C4318" s="1">
        <f>学習データ!C4301*$B$20</f>
        <v>0</v>
      </c>
      <c r="D4318" s="1">
        <f>学習データ!D4301*$B$20</f>
        <v>0</v>
      </c>
      <c r="E4318" s="1">
        <f>学習データ!E4301*$B$20</f>
        <v>0</v>
      </c>
      <c r="F4318" s="1">
        <f>学習データ!F4301*$B$20</f>
        <v>0</v>
      </c>
      <c r="G4318" s="1">
        <f>学習データ!G4301*$B$20</f>
        <v>0</v>
      </c>
      <c r="H4318" s="1">
        <f>学習データ!H4301*$B$20</f>
        <v>0</v>
      </c>
      <c r="I4318" s="1">
        <f>学習データ!I4301*$B$20</f>
        <v>0</v>
      </c>
      <c r="J4318" s="1">
        <f>学習データ!J4301*$B$20</f>
        <v>5.0980392156862744E-2</v>
      </c>
      <c r="K4318" s="1">
        <f>学習データ!K4301*$B$20</f>
        <v>0.89803921568627454</v>
      </c>
      <c r="L4318" s="1">
        <f>学習データ!L4301*$B$20</f>
        <v>0.9882352941176471</v>
      </c>
      <c r="M4318" s="1">
        <f>学習データ!M4301*$B$20</f>
        <v>0.9882352941176471</v>
      </c>
      <c r="N4318" s="1">
        <f>学習データ!N4301*$B$20</f>
        <v>0.9882352941176471</v>
      </c>
      <c r="O4318" s="1">
        <f>学習データ!O4301*$B$20</f>
        <v>0.9882352941176471</v>
      </c>
      <c r="P4318" s="1">
        <f>学習データ!P4301*$B$20</f>
        <v>0.9882352941176471</v>
      </c>
      <c r="Q4318" s="1">
        <f>学習データ!Q4301*$B$20</f>
        <v>0.9882352941176471</v>
      </c>
      <c r="R4318" s="1">
        <f>学習データ!R4301*$B$20</f>
        <v>0.92156862745098034</v>
      </c>
      <c r="S4318" s="1">
        <f>学習データ!S4301*$B$20</f>
        <v>0.81568627450980391</v>
      </c>
      <c r="T4318" s="1">
        <f>学習データ!T4301*$B$20</f>
        <v>0.4392156862745098</v>
      </c>
      <c r="U4318" s="1">
        <f>学習データ!U4301*$B$20</f>
        <v>0.23529411764705882</v>
      </c>
      <c r="V4318" s="1">
        <f>学習データ!V4301*$B$20</f>
        <v>2.7450980392156862E-2</v>
      </c>
      <c r="W4318" s="1">
        <f>学習データ!W4301*$B$20</f>
        <v>0</v>
      </c>
      <c r="X4318" s="1">
        <f>学習データ!X4301*$B$20</f>
        <v>0</v>
      </c>
      <c r="Y4318" s="1">
        <f>学習データ!Y4301*$B$20</f>
        <v>0</v>
      </c>
      <c r="Z4318" s="1">
        <f>学習データ!Z4301*$B$20</f>
        <v>0</v>
      </c>
      <c r="AA4318" s="1">
        <f>学習データ!AA4301*$B$20</f>
        <v>0</v>
      </c>
      <c r="AB4318" s="1">
        <f>学習データ!AB4301*$B$20</f>
        <v>0</v>
      </c>
      <c r="AC4318" s="1">
        <f>学習データ!AC4301*$B$20</f>
        <v>0</v>
      </c>
      <c r="AD4318" s="1">
        <f>学習データ!AD4301*$B$20</f>
        <v>0</v>
      </c>
      <c r="AE4318" s="20"/>
      <c r="AF4318" s="20"/>
      <c r="AG4318" s="20"/>
      <c r="AH4318" s="35"/>
      <c r="AI4318" s="29"/>
      <c r="AJ4318" s="8">
        <v>5</v>
      </c>
      <c r="AK4318" s="1">
        <f t="shared" ca="1" si="5979"/>
        <v>1.6788045291365097E-2</v>
      </c>
      <c r="AL4318" s="1">
        <f t="shared" ca="1" si="5979"/>
        <v>1.6788045291365097E-2</v>
      </c>
      <c r="AM4318" s="1">
        <f t="shared" ca="1" si="5979"/>
        <v>1.6788045291365097E-2</v>
      </c>
      <c r="AN4318" s="1">
        <f t="shared" ca="1" si="5979"/>
        <v>1.6788045291365097E-2</v>
      </c>
      <c r="AO4318" s="1">
        <f t="shared" ca="1" si="5979"/>
        <v>1.6788045291365097E-2</v>
      </c>
      <c r="AP4318" s="1">
        <f t="shared" ca="1" si="5979"/>
        <v>0.17796220903757809</v>
      </c>
      <c r="AQ4318" s="1">
        <f t="shared" ca="1" si="5979"/>
        <v>0.32142700303213456</v>
      </c>
      <c r="AR4318" s="1">
        <f t="shared" ca="1" si="5979"/>
        <v>6.0060561528133161E-2</v>
      </c>
      <c r="AS4318" s="1">
        <f t="shared" ca="1" si="5979"/>
        <v>0.61332446480257086</v>
      </c>
      <c r="AT4318" s="1">
        <f t="shared" ca="1" si="5979"/>
        <v>8.9439391897817772E-2</v>
      </c>
      <c r="AU4318" s="1">
        <f t="shared" ca="1" si="5979"/>
        <v>1.6788045291365097E-2</v>
      </c>
      <c r="AV4318" s="1">
        <f t="shared" ca="1" si="5979"/>
        <v>1.6788045291365097E-2</v>
      </c>
      <c r="AW4318" s="1">
        <f t="shared" ca="1" si="5979"/>
        <v>1.6788045291365097E-2</v>
      </c>
      <c r="AX4318" s="31"/>
      <c r="AY4318" s="8">
        <v>5</v>
      </c>
      <c r="AZ4318" s="1">
        <f t="shared" ca="1" si="5980"/>
        <v>0.36026230090474776</v>
      </c>
      <c r="BA4318" s="1">
        <f t="shared" ca="1" si="5980"/>
        <v>0.36026230090474776</v>
      </c>
      <c r="BB4318" s="1">
        <f t="shared" ca="1" si="5980"/>
        <v>0.36026230090474776</v>
      </c>
      <c r="BC4318" s="1">
        <f t="shared" ca="1" si="5980"/>
        <v>0.36026230090474776</v>
      </c>
      <c r="BD4318" s="1">
        <f t="shared" ca="1" si="5980"/>
        <v>0.36026230090474776</v>
      </c>
      <c r="BE4318" s="1">
        <f t="shared" ca="1" si="5980"/>
        <v>0.36938673573591002</v>
      </c>
      <c r="BF4318" s="1">
        <f t="shared" ca="1" si="5980"/>
        <v>0.70401688959211717</v>
      </c>
      <c r="BG4318" s="1">
        <f t="shared" ca="1" si="5980"/>
        <v>0.97056865450557051</v>
      </c>
      <c r="BH4318" s="1">
        <f t="shared" ca="1" si="5980"/>
        <v>0.9463979788916328</v>
      </c>
      <c r="BI4318" s="1">
        <f t="shared" ca="1" si="5980"/>
        <v>0.67718892148280052</v>
      </c>
      <c r="BJ4318" s="1">
        <f t="shared" ca="1" si="5980"/>
        <v>0.36026230090474776</v>
      </c>
      <c r="BK4318" s="1">
        <f t="shared" ca="1" si="5980"/>
        <v>0.36026230090474776</v>
      </c>
      <c r="BL4318" s="1">
        <f t="shared" ca="1" si="5980"/>
        <v>0.36026230090474776</v>
      </c>
      <c r="BM4318" s="31"/>
      <c r="BN4318" s="8">
        <v>5</v>
      </c>
      <c r="BO4318" s="1">
        <f t="shared" ca="1" si="5981"/>
        <v>0.45758674972675339</v>
      </c>
      <c r="BP4318" s="1">
        <f t="shared" ca="1" si="5981"/>
        <v>0.45758674972675339</v>
      </c>
      <c r="BQ4318" s="1">
        <f t="shared" ca="1" si="5981"/>
        <v>0.45758674972675339</v>
      </c>
      <c r="BR4318" s="1">
        <f t="shared" ca="1" si="5981"/>
        <v>0.45758674972675339</v>
      </c>
      <c r="BS4318" s="1">
        <f t="shared" ca="1" si="5981"/>
        <v>0.45758674972675339</v>
      </c>
      <c r="BT4318" s="1">
        <f t="shared" ca="1" si="5981"/>
        <v>0.5022200773569232</v>
      </c>
      <c r="BU4318" s="1">
        <f t="shared" ca="1" si="5981"/>
        <v>0.66527749155550087</v>
      </c>
      <c r="BV4318" s="1">
        <f t="shared" ca="1" si="5981"/>
        <v>0.7684370974514384</v>
      </c>
      <c r="BW4318" s="1">
        <f t="shared" ca="1" si="5981"/>
        <v>0.73950776470000301</v>
      </c>
      <c r="BX4318" s="1">
        <f t="shared" ca="1" si="5981"/>
        <v>0.62764142529565325</v>
      </c>
      <c r="BY4318" s="1">
        <f t="shared" ca="1" si="5981"/>
        <v>0.45758674972675339</v>
      </c>
      <c r="BZ4318" s="1">
        <f t="shared" ca="1" si="5981"/>
        <v>0.45758674972675339</v>
      </c>
      <c r="CA4318" s="1">
        <f t="shared" ca="1" si="5981"/>
        <v>0.45758674972675339</v>
      </c>
      <c r="CB4318" s="31"/>
      <c r="CC4318" s="71"/>
      <c r="CD4318" s="8">
        <v>5</v>
      </c>
      <c r="CE4318" s="1">
        <f t="shared" ca="1" si="5982"/>
        <v>0.27914036578717089</v>
      </c>
      <c r="CF4318" s="1">
        <f t="shared" ca="1" si="5983"/>
        <v>0.77928649372035097</v>
      </c>
      <c r="CG4318" s="1">
        <f t="shared" ca="1" si="5984"/>
        <v>0.97164417666615588</v>
      </c>
      <c r="CH4318" s="1">
        <f t="shared" ca="1" si="5985"/>
        <v>0.77427366805789433</v>
      </c>
      <c r="CI4318" s="1">
        <f t="shared" ca="1" si="5986"/>
        <v>0.4661762383676149</v>
      </c>
      <c r="CJ4318" s="1">
        <f t="shared" ca="1" si="5987"/>
        <v>0.57460332064344466</v>
      </c>
      <c r="CK4318" s="1">
        <f t="shared" ca="1" si="5988"/>
        <v>1.8556871042050241E-2</v>
      </c>
      <c r="CL4318" s="35"/>
      <c r="CM4318" s="29"/>
      <c r="CN4318" s="71"/>
      <c r="CO4318" s="8">
        <v>2</v>
      </c>
      <c r="CP4318" s="1">
        <f t="shared" ca="1" si="5991"/>
        <v>1.8884630298847014E-3</v>
      </c>
      <c r="CQ4318" s="1">
        <f t="shared" ca="1" si="5991"/>
        <v>0.12838064630921714</v>
      </c>
      <c r="CR4318" s="1">
        <f t="shared" ca="1" si="5991"/>
        <v>0.82688185636879463</v>
      </c>
      <c r="CS4318" s="1">
        <f t="shared" ca="1" si="5991"/>
        <v>0.18120386560414925</v>
      </c>
      <c r="CU4318" s="71"/>
      <c r="CV4318" s="8">
        <v>2</v>
      </c>
      <c r="CW4318" s="1">
        <f t="shared" ref="CW4318" ca="1" si="5994">MAX(CP4319:CQ4320)</f>
        <v>5.4521273108456307E-3</v>
      </c>
      <c r="CX4318" s="1">
        <f t="shared" ref="CX4318" ca="1" si="5995">MAX(CR4319:CS4320)</f>
        <v>2.4702283413334792E-2</v>
      </c>
      <c r="CZ4318" s="29"/>
      <c r="DA4318" s="8">
        <v>4</v>
      </c>
      <c r="DB4318" s="1"/>
      <c r="DC4318" s="20"/>
      <c r="DD4318" s="8">
        <v>4</v>
      </c>
      <c r="DE4318" s="1"/>
      <c r="DF4318" s="20"/>
      <c r="DG4318" s="20"/>
      <c r="DH4318" s="20"/>
      <c r="DI4318" s="25"/>
    </row>
    <row r="4319" spans="1:113" x14ac:dyDescent="0.2">
      <c r="A4319" s="73"/>
      <c r="B4319" s="24">
        <v>6</v>
      </c>
      <c r="C4319" s="1">
        <f>学習データ!C4302*$B$20</f>
        <v>0</v>
      </c>
      <c r="D4319" s="1">
        <f>学習データ!D4302*$B$20</f>
        <v>0</v>
      </c>
      <c r="E4319" s="1">
        <f>学習データ!E4302*$B$20</f>
        <v>0</v>
      </c>
      <c r="F4319" s="1">
        <f>学習データ!F4302*$B$20</f>
        <v>0</v>
      </c>
      <c r="G4319" s="1">
        <f>学習データ!G4302*$B$20</f>
        <v>0</v>
      </c>
      <c r="H4319" s="1">
        <f>学習データ!H4302*$B$20</f>
        <v>0</v>
      </c>
      <c r="I4319" s="1">
        <f>学習データ!I4302*$B$20</f>
        <v>0</v>
      </c>
      <c r="J4319" s="1">
        <f>学習データ!J4302*$B$20</f>
        <v>5.8823529411764705E-2</v>
      </c>
      <c r="K4319" s="1">
        <f>学習データ!K4302*$B$20</f>
        <v>0.9882352941176471</v>
      </c>
      <c r="L4319" s="1">
        <f>学習データ!L4302*$B$20</f>
        <v>0.9882352941176471</v>
      </c>
      <c r="M4319" s="1">
        <f>学習データ!M4302*$B$20</f>
        <v>0.95294117647058818</v>
      </c>
      <c r="N4319" s="1">
        <f>学習データ!N4302*$B$20</f>
        <v>0.9882352941176471</v>
      </c>
      <c r="O4319" s="1">
        <f>学習データ!O4302*$B$20</f>
        <v>0.9882352941176471</v>
      </c>
      <c r="P4319" s="1">
        <f>学習データ!P4302*$B$20</f>
        <v>0.9882352941176471</v>
      </c>
      <c r="Q4319" s="1">
        <f>学習データ!Q4302*$B$20</f>
        <v>0.9882352941176471</v>
      </c>
      <c r="R4319" s="1">
        <f>学習データ!R4302*$B$20</f>
        <v>0.99215686274509807</v>
      </c>
      <c r="S4319" s="1">
        <f>学習データ!S4302*$B$20</f>
        <v>0.9882352941176471</v>
      </c>
      <c r="T4319" s="1">
        <f>学習データ!T4302*$B$20</f>
        <v>0.9882352941176471</v>
      </c>
      <c r="U4319" s="1">
        <f>学習データ!U4302*$B$20</f>
        <v>0.9882352941176471</v>
      </c>
      <c r="V4319" s="1">
        <f>学習データ!V4302*$B$20</f>
        <v>0.14901960784313725</v>
      </c>
      <c r="W4319" s="1">
        <f>学習データ!W4302*$B$20</f>
        <v>0</v>
      </c>
      <c r="X4319" s="1">
        <f>学習データ!X4302*$B$20</f>
        <v>0</v>
      </c>
      <c r="Y4319" s="1">
        <f>学習データ!Y4302*$B$20</f>
        <v>0</v>
      </c>
      <c r="Z4319" s="1">
        <f>学習データ!Z4302*$B$20</f>
        <v>0</v>
      </c>
      <c r="AA4319" s="1">
        <f>学習データ!AA4302*$B$20</f>
        <v>0</v>
      </c>
      <c r="AB4319" s="1">
        <f>学習データ!AB4302*$B$20</f>
        <v>0</v>
      </c>
      <c r="AC4319" s="1">
        <f>学習データ!AC4302*$B$20</f>
        <v>0</v>
      </c>
      <c r="AD4319" s="1">
        <f>学習データ!AD4302*$B$20</f>
        <v>0</v>
      </c>
      <c r="AE4319" s="20"/>
      <c r="AF4319" s="20"/>
      <c r="AG4319" s="20"/>
      <c r="AH4319" s="35"/>
      <c r="AI4319" s="29"/>
      <c r="AJ4319" s="8">
        <v>6</v>
      </c>
      <c r="AK4319" s="1">
        <f t="shared" ca="1" si="5979"/>
        <v>1.6788045291365097E-2</v>
      </c>
      <c r="AL4319" s="1">
        <f t="shared" ca="1" si="5979"/>
        <v>1.6788045291365097E-2</v>
      </c>
      <c r="AM4319" s="1">
        <f t="shared" ca="1" si="5979"/>
        <v>1.6788045291365097E-2</v>
      </c>
      <c r="AN4319" s="1">
        <f t="shared" ca="1" si="5979"/>
        <v>1.6788045291365097E-2</v>
      </c>
      <c r="AO4319" s="1">
        <f t="shared" ca="1" si="5979"/>
        <v>6.0383788610108166E-2</v>
      </c>
      <c r="AP4319" s="1">
        <f t="shared" ca="1" si="5979"/>
        <v>0.31029252808664992</v>
      </c>
      <c r="AQ4319" s="1">
        <f t="shared" ca="1" si="5979"/>
        <v>5.8558444739233474E-2</v>
      </c>
      <c r="AR4319" s="1">
        <f t="shared" ca="1" si="5979"/>
        <v>0.50877675366027675</v>
      </c>
      <c r="AS4319" s="1">
        <f t="shared" ca="1" si="5979"/>
        <v>0.46525941597234544</v>
      </c>
      <c r="AT4319" s="1">
        <f t="shared" ca="1" si="5979"/>
        <v>4.0181963721476012E-2</v>
      </c>
      <c r="AU4319" s="1">
        <f t="shared" ca="1" si="5979"/>
        <v>1.6788045291365097E-2</v>
      </c>
      <c r="AV4319" s="1">
        <f t="shared" ca="1" si="5979"/>
        <v>1.6788045291365097E-2</v>
      </c>
      <c r="AW4319" s="1">
        <f t="shared" ca="1" si="5979"/>
        <v>1.6788045291365097E-2</v>
      </c>
      <c r="AX4319" s="31"/>
      <c r="AY4319" s="8">
        <v>6</v>
      </c>
      <c r="AZ4319" s="1">
        <f t="shared" ca="1" si="5980"/>
        <v>0.36026230090474776</v>
      </c>
      <c r="BA4319" s="1">
        <f t="shared" ca="1" si="5980"/>
        <v>0.36026230090474776</v>
      </c>
      <c r="BB4319" s="1">
        <f t="shared" ca="1" si="5980"/>
        <v>0.36026230090474776</v>
      </c>
      <c r="BC4319" s="1">
        <f t="shared" ca="1" si="5980"/>
        <v>0.36026230090474776</v>
      </c>
      <c r="BD4319" s="1">
        <f t="shared" ca="1" si="5980"/>
        <v>0.36026230090474776</v>
      </c>
      <c r="BE4319" s="1">
        <f t="shared" ca="1" si="5980"/>
        <v>0.54876997102614056</v>
      </c>
      <c r="BF4319" s="1">
        <f t="shared" ca="1" si="5980"/>
        <v>0.95540232722823737</v>
      </c>
      <c r="BG4319" s="1">
        <f t="shared" ca="1" si="5980"/>
        <v>0.96589835019272452</v>
      </c>
      <c r="BH4319" s="1">
        <f t="shared" ca="1" si="5980"/>
        <v>0.83237239577688671</v>
      </c>
      <c r="BI4319" s="1">
        <f t="shared" ca="1" si="5980"/>
        <v>0.47368997249562</v>
      </c>
      <c r="BJ4319" s="1">
        <f t="shared" ca="1" si="5980"/>
        <v>0.36026230090474776</v>
      </c>
      <c r="BK4319" s="1">
        <f t="shared" ca="1" si="5980"/>
        <v>0.36026230090474776</v>
      </c>
      <c r="BL4319" s="1">
        <f t="shared" ca="1" si="5980"/>
        <v>0.36026230090474776</v>
      </c>
      <c r="BM4319" s="31"/>
      <c r="BN4319" s="8">
        <v>6</v>
      </c>
      <c r="BO4319" s="1">
        <f t="shared" ca="1" si="5981"/>
        <v>0.45758674972675339</v>
      </c>
      <c r="BP4319" s="1">
        <f t="shared" ca="1" si="5981"/>
        <v>0.45758674972675339</v>
      </c>
      <c r="BQ4319" s="1">
        <f t="shared" ca="1" si="5981"/>
        <v>0.45758674972675339</v>
      </c>
      <c r="BR4319" s="1">
        <f t="shared" ca="1" si="5981"/>
        <v>0.45758674972675339</v>
      </c>
      <c r="BS4319" s="1">
        <f t="shared" ca="1" si="5981"/>
        <v>0.47925379269400531</v>
      </c>
      <c r="BT4319" s="1">
        <f t="shared" ca="1" si="5981"/>
        <v>0.60204360606438112</v>
      </c>
      <c r="BU4319" s="1">
        <f t="shared" ca="1" si="5981"/>
        <v>0.75567567191749097</v>
      </c>
      <c r="BV4319" s="1">
        <f t="shared" ca="1" si="5981"/>
        <v>0.76301081300342388</v>
      </c>
      <c r="BW4319" s="1">
        <f t="shared" ca="1" si="5981"/>
        <v>0.68583889419695832</v>
      </c>
      <c r="BX4319" s="1">
        <f t="shared" ca="1" si="5981"/>
        <v>0.52319037799088486</v>
      </c>
      <c r="BY4319" s="1">
        <f t="shared" ca="1" si="5981"/>
        <v>0.45758674972675339</v>
      </c>
      <c r="BZ4319" s="1">
        <f t="shared" ca="1" si="5981"/>
        <v>0.45758674972675339</v>
      </c>
      <c r="CA4319" s="1">
        <f t="shared" ca="1" si="5981"/>
        <v>0.45758674972675339</v>
      </c>
      <c r="CB4319" s="31"/>
      <c r="CC4319" s="71"/>
      <c r="CD4319" s="8">
        <v>6</v>
      </c>
      <c r="CE4319" s="1">
        <f t="shared" ca="1" si="5982"/>
        <v>1.6788045291365097E-2</v>
      </c>
      <c r="CF4319" s="1">
        <f t="shared" ca="1" si="5983"/>
        <v>0.348732141033187</v>
      </c>
      <c r="CG4319" s="1">
        <f t="shared" ca="1" si="5984"/>
        <v>0.3510517063013916</v>
      </c>
      <c r="CH4319" s="1">
        <f t="shared" ca="1" si="5985"/>
        <v>0.35491171406610156</v>
      </c>
      <c r="CI4319" s="1">
        <f t="shared" ca="1" si="5986"/>
        <v>0.11673856206689638</v>
      </c>
      <c r="CJ4319" s="1">
        <f t="shared" ca="1" si="5987"/>
        <v>5.3438781611823964E-2</v>
      </c>
      <c r="CK4319" s="1">
        <f t="shared" ca="1" si="5988"/>
        <v>2.1557814150028397E-2</v>
      </c>
      <c r="CL4319" s="35"/>
      <c r="CM4319" s="29"/>
      <c r="CN4319" s="71"/>
      <c r="CO4319" s="8">
        <v>3</v>
      </c>
      <c r="CP4319" s="1">
        <f t="shared" ca="1" si="5991"/>
        <v>5.1686089092601098E-4</v>
      </c>
      <c r="CQ4319" s="1">
        <f t="shared" ca="1" si="5991"/>
        <v>5.4521273108456307E-3</v>
      </c>
      <c r="CR4319" s="1">
        <f t="shared" ca="1" si="5991"/>
        <v>2.4702283413334792E-2</v>
      </c>
      <c r="CS4319" s="1">
        <f t="shared" ca="1" si="5991"/>
        <v>2.4079775098908424E-2</v>
      </c>
      <c r="CU4319" s="71">
        <v>2</v>
      </c>
      <c r="CV4319" s="8">
        <v>1</v>
      </c>
      <c r="CW4319" s="1">
        <f t="shared" ref="CW4319" ca="1" si="5996">MAX(CP4323:CQ4324)</f>
        <v>0.87943135274773887</v>
      </c>
      <c r="CX4319" s="1">
        <f t="shared" ref="CX4319" ca="1" si="5997">MAX(CR4323:CS4324)</f>
        <v>0.87951795924378562</v>
      </c>
      <c r="CZ4319" s="29"/>
      <c r="DA4319" s="8">
        <v>5</v>
      </c>
      <c r="DB4319" s="1">
        <f ca="1">1/(1+EXP(-SUMPRODUCT($DC$12:$DD$17,CW4317:CX4322)+$DE$12))</f>
        <v>0.15432546985359341</v>
      </c>
      <c r="DC4319" s="20"/>
      <c r="DD4319" s="8">
        <v>5</v>
      </c>
      <c r="DE4319" s="1">
        <f t="shared" ref="DE4319" ca="1" si="5998">(AG4336-DB4319)^2</f>
        <v>2.3816350645532367E-2</v>
      </c>
      <c r="DF4319" s="20"/>
      <c r="DG4319" s="20"/>
      <c r="DH4319" s="20"/>
      <c r="DI4319" s="25"/>
    </row>
    <row r="4320" spans="1:113" x14ac:dyDescent="0.2">
      <c r="A4320" s="73"/>
      <c r="B4320" s="24">
        <v>7</v>
      </c>
      <c r="C4320" s="1">
        <f>学習データ!C4303*$B$20</f>
        <v>0</v>
      </c>
      <c r="D4320" s="1">
        <f>学習データ!D4303*$B$20</f>
        <v>0</v>
      </c>
      <c r="E4320" s="1">
        <f>学習データ!E4303*$B$20</f>
        <v>0</v>
      </c>
      <c r="F4320" s="1">
        <f>学習データ!F4303*$B$20</f>
        <v>0</v>
      </c>
      <c r="G4320" s="1">
        <f>学習データ!G4303*$B$20</f>
        <v>0</v>
      </c>
      <c r="H4320" s="1">
        <f>学習データ!H4303*$B$20</f>
        <v>0</v>
      </c>
      <c r="I4320" s="1">
        <f>学習データ!I4303*$B$20</f>
        <v>0</v>
      </c>
      <c r="J4320" s="1">
        <f>学習データ!J4303*$B$20</f>
        <v>5.8823529411764705E-2</v>
      </c>
      <c r="K4320" s="1">
        <f>学習データ!K4303*$B$20</f>
        <v>0.9882352941176471</v>
      </c>
      <c r="L4320" s="1">
        <f>学習データ!L4303*$B$20</f>
        <v>0.5725490196078431</v>
      </c>
      <c r="M4320" s="1">
        <f>学習データ!M4303*$B$20</f>
        <v>0.21568627450980393</v>
      </c>
      <c r="N4320" s="1">
        <f>学習データ!N4303*$B$20</f>
        <v>0.51764705882352935</v>
      </c>
      <c r="O4320" s="1">
        <f>学習データ!O4303*$B$20</f>
        <v>0.51764705882352935</v>
      </c>
      <c r="P4320" s="1">
        <f>学習データ!P4303*$B$20</f>
        <v>0.51764705882352935</v>
      </c>
      <c r="Q4320" s="1">
        <f>学習データ!Q4303*$B$20</f>
        <v>0.51764705882352935</v>
      </c>
      <c r="R4320" s="1">
        <f>学習データ!R4303*$B$20</f>
        <v>0.71372549019607845</v>
      </c>
      <c r="S4320" s="1">
        <f>学習データ!S4303*$B$20</f>
        <v>0.9882352941176471</v>
      </c>
      <c r="T4320" s="1">
        <f>学習データ!T4303*$B$20</f>
        <v>0.9882352941176471</v>
      </c>
      <c r="U4320" s="1">
        <f>学習データ!U4303*$B$20</f>
        <v>0.9882352941176471</v>
      </c>
      <c r="V4320" s="1">
        <f>学習データ!V4303*$B$20</f>
        <v>0.69411764705882351</v>
      </c>
      <c r="W4320" s="1">
        <f>学習データ!W4303*$B$20</f>
        <v>0</v>
      </c>
      <c r="X4320" s="1">
        <f>学習データ!X4303*$B$20</f>
        <v>0</v>
      </c>
      <c r="Y4320" s="1">
        <f>学習データ!Y4303*$B$20</f>
        <v>0</v>
      </c>
      <c r="Z4320" s="1">
        <f>学習データ!Z4303*$B$20</f>
        <v>0</v>
      </c>
      <c r="AA4320" s="1">
        <f>学習データ!AA4303*$B$20</f>
        <v>0</v>
      </c>
      <c r="AB4320" s="1">
        <f>学習データ!AB4303*$B$20</f>
        <v>0</v>
      </c>
      <c r="AC4320" s="1">
        <f>学習データ!AC4303*$B$20</f>
        <v>0</v>
      </c>
      <c r="AD4320" s="1">
        <f>学習データ!AD4303*$B$20</f>
        <v>0</v>
      </c>
      <c r="AE4320" s="20"/>
      <c r="AF4320" s="20"/>
      <c r="AG4320" s="20"/>
      <c r="AH4320" s="35"/>
      <c r="AI4320" s="29"/>
      <c r="AJ4320" s="8">
        <v>7</v>
      </c>
      <c r="AK4320" s="1">
        <f t="shared" ca="1" si="5979"/>
        <v>1.6788045291365097E-2</v>
      </c>
      <c r="AL4320" s="1">
        <f t="shared" ca="1" si="5979"/>
        <v>1.6788045291365097E-2</v>
      </c>
      <c r="AM4320" s="1">
        <f t="shared" ca="1" si="5979"/>
        <v>1.6788045291365097E-2</v>
      </c>
      <c r="AN4320" s="1">
        <f t="shared" ca="1" si="5979"/>
        <v>2.0047092660267534E-2</v>
      </c>
      <c r="AO4320" s="1">
        <f t="shared" ca="1" si="5979"/>
        <v>0.29337795625152585</v>
      </c>
      <c r="AP4320" s="1">
        <f t="shared" ca="1" si="5979"/>
        <v>0.16925601025837686</v>
      </c>
      <c r="AQ4320" s="1">
        <f t="shared" ca="1" si="5979"/>
        <v>0.33217585948723083</v>
      </c>
      <c r="AR4320" s="1">
        <f t="shared" ca="1" si="5979"/>
        <v>0.65769156475584911</v>
      </c>
      <c r="AS4320" s="1">
        <f t="shared" ca="1" si="5979"/>
        <v>5.1717372576816779E-2</v>
      </c>
      <c r="AT4320" s="1">
        <f t="shared" ca="1" si="5979"/>
        <v>1.6788045291365097E-2</v>
      </c>
      <c r="AU4320" s="1">
        <f t="shared" ca="1" si="5979"/>
        <v>1.6788045291365097E-2</v>
      </c>
      <c r="AV4320" s="1">
        <f t="shared" ca="1" si="5979"/>
        <v>1.6788045291365097E-2</v>
      </c>
      <c r="AW4320" s="1">
        <f t="shared" ca="1" si="5979"/>
        <v>1.6788045291365097E-2</v>
      </c>
      <c r="AX4320" s="31"/>
      <c r="AY4320" s="8">
        <v>7</v>
      </c>
      <c r="AZ4320" s="1">
        <f t="shared" ca="1" si="5980"/>
        <v>0.36026230090474776</v>
      </c>
      <c r="BA4320" s="1">
        <f t="shared" ca="1" si="5980"/>
        <v>0.36026230090474776</v>
      </c>
      <c r="BB4320" s="1">
        <f t="shared" ca="1" si="5980"/>
        <v>0.36026230090474776</v>
      </c>
      <c r="BC4320" s="1">
        <f t="shared" ca="1" si="5980"/>
        <v>0.36026230090474776</v>
      </c>
      <c r="BD4320" s="1">
        <f t="shared" ca="1" si="5980"/>
        <v>0.45354216893690674</v>
      </c>
      <c r="BE4320" s="1">
        <f t="shared" ca="1" si="5980"/>
        <v>0.93001802866251093</v>
      </c>
      <c r="BF4320" s="1">
        <f t="shared" ca="1" si="5980"/>
        <v>0.97237041159901327</v>
      </c>
      <c r="BG4320" s="1">
        <f t="shared" ca="1" si="5980"/>
        <v>0.87785373495505692</v>
      </c>
      <c r="BH4320" s="1">
        <f t="shared" ca="1" si="5980"/>
        <v>0.58596372772151684</v>
      </c>
      <c r="BI4320" s="1">
        <f t="shared" ca="1" si="5980"/>
        <v>0.36026230090474776</v>
      </c>
      <c r="BJ4320" s="1">
        <f t="shared" ca="1" si="5980"/>
        <v>0.36026230090474776</v>
      </c>
      <c r="BK4320" s="1">
        <f t="shared" ca="1" si="5980"/>
        <v>0.36026230090474776</v>
      </c>
      <c r="BL4320" s="1">
        <f t="shared" ca="1" si="5980"/>
        <v>0.36026230090474776</v>
      </c>
      <c r="BM4320" s="31"/>
      <c r="BN4320" s="8">
        <v>7</v>
      </c>
      <c r="BO4320" s="1">
        <f t="shared" ca="1" si="5981"/>
        <v>0.45758674972675339</v>
      </c>
      <c r="BP4320" s="1">
        <f t="shared" ca="1" si="5981"/>
        <v>0.45758674972675339</v>
      </c>
      <c r="BQ4320" s="1">
        <f t="shared" ca="1" si="5981"/>
        <v>0.45758674972675339</v>
      </c>
      <c r="BR4320" s="1">
        <f t="shared" ca="1" si="5981"/>
        <v>0.46053375391195994</v>
      </c>
      <c r="BS4320" s="1">
        <f t="shared" ca="1" si="5981"/>
        <v>0.55457281134174374</v>
      </c>
      <c r="BT4320" s="1">
        <f t="shared" ca="1" si="5981"/>
        <v>0.74307189820328601</v>
      </c>
      <c r="BU4320" s="1">
        <f t="shared" ca="1" si="5981"/>
        <v>0.77519885584994164</v>
      </c>
      <c r="BV4320" s="1">
        <f t="shared" ca="1" si="5981"/>
        <v>0.7151817029357953</v>
      </c>
      <c r="BW4320" s="1">
        <f t="shared" ca="1" si="5981"/>
        <v>0.56627922846105072</v>
      </c>
      <c r="BX4320" s="1">
        <f t="shared" ca="1" si="5981"/>
        <v>0.45758674972675339</v>
      </c>
      <c r="BY4320" s="1">
        <f t="shared" ca="1" si="5981"/>
        <v>0.45758674972675339</v>
      </c>
      <c r="BZ4320" s="1">
        <f t="shared" ca="1" si="5981"/>
        <v>0.45758674972675339</v>
      </c>
      <c r="CA4320" s="1">
        <f t="shared" ca="1" si="5981"/>
        <v>0.45758674972675339</v>
      </c>
      <c r="CB4320" s="31"/>
      <c r="CC4320" s="71"/>
      <c r="CD4320" s="8">
        <v>7</v>
      </c>
      <c r="CE4320" s="1">
        <f t="shared" ca="1" si="5982"/>
        <v>1.6788045291365097E-2</v>
      </c>
      <c r="CF4320" s="1">
        <f t="shared" ca="1" si="5983"/>
        <v>1.6788045291365097E-2</v>
      </c>
      <c r="CG4320" s="1">
        <f t="shared" ca="1" si="5984"/>
        <v>1.6788045291365097E-2</v>
      </c>
      <c r="CH4320" s="1">
        <f t="shared" ca="1" si="5985"/>
        <v>1.6788045291365097E-2</v>
      </c>
      <c r="CI4320" s="1">
        <f t="shared" ca="1" si="5986"/>
        <v>1.6788045291365097E-2</v>
      </c>
      <c r="CJ4320" s="1">
        <f t="shared" ca="1" si="5987"/>
        <v>1.6788045291365097E-2</v>
      </c>
      <c r="CK4320" s="1">
        <f t="shared" ca="1" si="5988"/>
        <v>1.6788045291365097E-2</v>
      </c>
      <c r="CL4320" s="35"/>
      <c r="CM4320" s="29"/>
      <c r="CN4320" s="71"/>
      <c r="CO4320" s="8">
        <v>4</v>
      </c>
      <c r="CP4320" s="1">
        <f t="shared" ca="1" si="5991"/>
        <v>1.2947765622449486E-3</v>
      </c>
      <c r="CQ4320" s="1">
        <f t="shared" ca="1" si="5991"/>
        <v>1.0932861648181083E-3</v>
      </c>
      <c r="CR4320" s="1">
        <f t="shared" ca="1" si="5991"/>
        <v>2.0307364239602665E-2</v>
      </c>
      <c r="CS4320" s="1">
        <f t="shared" ca="1" si="5991"/>
        <v>1.2011387622771309E-4</v>
      </c>
      <c r="CU4320" s="71"/>
      <c r="CV4320" s="8">
        <v>2</v>
      </c>
      <c r="CW4320" s="1">
        <f t="shared" ref="CW4320" ca="1" si="5999">MAX(CP4325:CQ4326)</f>
        <v>0.82045172534214073</v>
      </c>
      <c r="CX4320" s="1">
        <f t="shared" ref="CX4320" ca="1" si="6000">MAX(CR4325:CS4326)</f>
        <v>0.86870640015748968</v>
      </c>
      <c r="CZ4320" s="29"/>
      <c r="DA4320" s="8">
        <v>6</v>
      </c>
      <c r="DB4320" s="1"/>
      <c r="DC4320" s="20"/>
      <c r="DD4320" s="8">
        <v>6</v>
      </c>
      <c r="DE4320" s="1"/>
      <c r="DF4320" s="20"/>
      <c r="DG4320" s="20"/>
      <c r="DH4320" s="20"/>
      <c r="DI4320" s="25"/>
    </row>
    <row r="4321" spans="1:113" x14ac:dyDescent="0.2">
      <c r="A4321" s="73"/>
      <c r="B4321" s="24">
        <v>8</v>
      </c>
      <c r="C4321" s="1">
        <f>学習データ!C4304*$B$20</f>
        <v>0</v>
      </c>
      <c r="D4321" s="1">
        <f>学習データ!D4304*$B$20</f>
        <v>0</v>
      </c>
      <c r="E4321" s="1">
        <f>学習データ!E4304*$B$20</f>
        <v>0</v>
      </c>
      <c r="F4321" s="1">
        <f>学習データ!F4304*$B$20</f>
        <v>0</v>
      </c>
      <c r="G4321" s="1">
        <f>学習データ!G4304*$B$20</f>
        <v>0</v>
      </c>
      <c r="H4321" s="1">
        <f>学習データ!H4304*$B$20</f>
        <v>0</v>
      </c>
      <c r="I4321" s="1">
        <f>学習データ!I4304*$B$20</f>
        <v>0</v>
      </c>
      <c r="J4321" s="1">
        <f>学習データ!J4304*$B$20</f>
        <v>7.8431372549019607E-3</v>
      </c>
      <c r="K4321" s="1">
        <f>学習データ!K4304*$B$20</f>
        <v>0.38823529411764707</v>
      </c>
      <c r="L4321" s="1">
        <f>学習データ!L4304*$B$20</f>
        <v>7.8431372549019607E-2</v>
      </c>
      <c r="M4321" s="1">
        <f>学習データ!M4304*$B$20</f>
        <v>0</v>
      </c>
      <c r="N4321" s="1">
        <f>学習データ!N4304*$B$20</f>
        <v>0</v>
      </c>
      <c r="O4321" s="1">
        <f>学習データ!O4304*$B$20</f>
        <v>0</v>
      </c>
      <c r="P4321" s="1">
        <f>学習データ!P4304*$B$20</f>
        <v>0</v>
      </c>
      <c r="Q4321" s="1">
        <f>学習データ!Q4304*$B$20</f>
        <v>0</v>
      </c>
      <c r="R4321" s="1">
        <f>学習データ!R4304*$B$20</f>
        <v>4.7058823529411764E-2</v>
      </c>
      <c r="S4321" s="1">
        <f>学習データ!S4304*$B$20</f>
        <v>0.32156862745098036</v>
      </c>
      <c r="T4321" s="1">
        <f>学習データ!T4304*$B$20</f>
        <v>0.9882352941176471</v>
      </c>
      <c r="U4321" s="1">
        <f>学習データ!U4304*$B$20</f>
        <v>0.9882352941176471</v>
      </c>
      <c r="V4321" s="1">
        <f>学習データ!V4304*$B$20</f>
        <v>0.69411764705882351</v>
      </c>
      <c r="W4321" s="1">
        <f>学習データ!W4304*$B$20</f>
        <v>0</v>
      </c>
      <c r="X4321" s="1">
        <f>学習データ!X4304*$B$20</f>
        <v>0</v>
      </c>
      <c r="Y4321" s="1">
        <f>学習データ!Y4304*$B$20</f>
        <v>0</v>
      </c>
      <c r="Z4321" s="1">
        <f>学習データ!Z4304*$B$20</f>
        <v>0</v>
      </c>
      <c r="AA4321" s="1">
        <f>学習データ!AA4304*$B$20</f>
        <v>0</v>
      </c>
      <c r="AB4321" s="1">
        <f>学習データ!AB4304*$B$20</f>
        <v>0</v>
      </c>
      <c r="AC4321" s="1">
        <f>学習データ!AC4304*$B$20</f>
        <v>0</v>
      </c>
      <c r="AD4321" s="1">
        <f>学習データ!AD4304*$B$20</f>
        <v>0</v>
      </c>
      <c r="AE4321" s="20"/>
      <c r="AF4321" s="20"/>
      <c r="AG4321" s="20"/>
      <c r="AH4321" s="35"/>
      <c r="AI4321" s="29"/>
      <c r="AJ4321" s="8">
        <v>8</v>
      </c>
      <c r="AK4321" s="1">
        <f t="shared" ca="1" si="5979"/>
        <v>1.6788045291365097E-2</v>
      </c>
      <c r="AL4321" s="1">
        <f t="shared" ca="1" si="5979"/>
        <v>1.8455508568528959E-2</v>
      </c>
      <c r="AM4321" s="1">
        <f t="shared" ca="1" si="5979"/>
        <v>0.13077678824618644</v>
      </c>
      <c r="AN4321" s="1">
        <f t="shared" ca="1" si="5979"/>
        <v>0.30720896109775886</v>
      </c>
      <c r="AO4321" s="1">
        <f t="shared" ca="1" si="5979"/>
        <v>0.15142478214197233</v>
      </c>
      <c r="AP4321" s="1">
        <f t="shared" ca="1" si="5979"/>
        <v>0.13763010829484493</v>
      </c>
      <c r="AQ4321" s="1">
        <f t="shared" ca="1" si="5979"/>
        <v>0.63816053348580692</v>
      </c>
      <c r="AR4321" s="1">
        <f t="shared" ca="1" si="5979"/>
        <v>9.726059677417867E-2</v>
      </c>
      <c r="AS4321" s="1">
        <f t="shared" ca="1" si="5979"/>
        <v>2.9377707595148926E-2</v>
      </c>
      <c r="AT4321" s="1">
        <f t="shared" ca="1" si="5979"/>
        <v>2.4492143523464745E-2</v>
      </c>
      <c r="AU4321" s="1">
        <f t="shared" ca="1" si="5979"/>
        <v>2.4492143523464745E-2</v>
      </c>
      <c r="AV4321" s="1">
        <f t="shared" ca="1" si="5979"/>
        <v>1.6788045291365097E-2</v>
      </c>
      <c r="AW4321" s="1">
        <f t="shared" ca="1" si="5979"/>
        <v>1.6788045291365097E-2</v>
      </c>
      <c r="AX4321" s="31"/>
      <c r="AY4321" s="8">
        <v>8</v>
      </c>
      <c r="AZ4321" s="1">
        <f t="shared" ca="1" si="5980"/>
        <v>0.36026230090474776</v>
      </c>
      <c r="BA4321" s="1">
        <f t="shared" ca="1" si="5980"/>
        <v>0.36026230090474776</v>
      </c>
      <c r="BB4321" s="1">
        <f t="shared" ca="1" si="5980"/>
        <v>0.36152654697898673</v>
      </c>
      <c r="BC4321" s="1">
        <f t="shared" ca="1" si="5980"/>
        <v>0.47614447302064228</v>
      </c>
      <c r="BD4321" s="1">
        <f t="shared" ca="1" si="5980"/>
        <v>0.8776849511774788</v>
      </c>
      <c r="BE4321" s="1">
        <f t="shared" ca="1" si="5980"/>
        <v>0.96422603927652351</v>
      </c>
      <c r="BF4321" s="1">
        <f t="shared" ca="1" si="5980"/>
        <v>0.91078923343894713</v>
      </c>
      <c r="BG4321" s="1">
        <f t="shared" ca="1" si="5980"/>
        <v>0.69013900818268803</v>
      </c>
      <c r="BH4321" s="1">
        <f t="shared" ca="1" si="5980"/>
        <v>0.36626608237856512</v>
      </c>
      <c r="BI4321" s="1">
        <f t="shared" ca="1" si="5980"/>
        <v>0.36320555139376665</v>
      </c>
      <c r="BJ4321" s="1">
        <f t="shared" ca="1" si="5980"/>
        <v>0.36404834938806641</v>
      </c>
      <c r="BK4321" s="1">
        <f t="shared" ca="1" si="5980"/>
        <v>0.36341575467394438</v>
      </c>
      <c r="BL4321" s="1">
        <f t="shared" ca="1" si="5980"/>
        <v>0.36026230090474776</v>
      </c>
      <c r="BM4321" s="31"/>
      <c r="BN4321" s="8">
        <v>8</v>
      </c>
      <c r="BO4321" s="1">
        <f t="shared" ca="1" si="5981"/>
        <v>0.45758674972675339</v>
      </c>
      <c r="BP4321" s="1">
        <f t="shared" ca="1" si="5981"/>
        <v>0.4591581292064385</v>
      </c>
      <c r="BQ4321" s="1">
        <f t="shared" ca="1" si="5981"/>
        <v>0.49502284261843621</v>
      </c>
      <c r="BR4321" s="1">
        <f t="shared" ca="1" si="5981"/>
        <v>0.56542568602555598</v>
      </c>
      <c r="BS4321" s="1">
        <f t="shared" ca="1" si="5981"/>
        <v>0.71575702370700611</v>
      </c>
      <c r="BT4321" s="1">
        <f t="shared" ca="1" si="5981"/>
        <v>0.76329846483324748</v>
      </c>
      <c r="BU4321" s="1">
        <f t="shared" ca="1" si="5981"/>
        <v>0.72342457749056333</v>
      </c>
      <c r="BV4321" s="1">
        <f t="shared" ca="1" si="5981"/>
        <v>0.6123284131688006</v>
      </c>
      <c r="BW4321" s="1">
        <f t="shared" ca="1" si="5981"/>
        <v>0.47548621627734633</v>
      </c>
      <c r="BX4321" s="1">
        <f t="shared" ca="1" si="5981"/>
        <v>0.46930264660116444</v>
      </c>
      <c r="BY4321" s="1">
        <f t="shared" ca="1" si="5981"/>
        <v>0.47042518769544622</v>
      </c>
      <c r="BZ4321" s="1">
        <f t="shared" ca="1" si="5981"/>
        <v>0.46349315824288911</v>
      </c>
      <c r="CA4321" s="1">
        <f t="shared" ca="1" si="5981"/>
        <v>0.45952641982119419</v>
      </c>
      <c r="CB4321" s="31"/>
      <c r="CC4321" s="32"/>
      <c r="CD4321" s="44"/>
      <c r="CE4321" s="44"/>
      <c r="CF4321" s="44"/>
      <c r="CG4321" s="44"/>
      <c r="CH4321" s="44"/>
      <c r="CI4321" s="44"/>
      <c r="CJ4321" s="44"/>
      <c r="CK4321" s="44"/>
      <c r="CL4321" s="35"/>
      <c r="CM4321" s="29"/>
      <c r="CN4321" s="32"/>
      <c r="CT4321" s="31"/>
      <c r="CU4321" s="71">
        <v>3</v>
      </c>
      <c r="CV4321" s="8">
        <v>1</v>
      </c>
      <c r="CW4321" s="1">
        <f t="shared" ref="CW4321" ca="1" si="6001">MAX(CP4329:CQ4330)</f>
        <v>0.75496551255208721</v>
      </c>
      <c r="CX4321" s="1">
        <f t="shared" ref="CX4321" ca="1" si="6002">MAX(CR4329:CS4330)</f>
        <v>0.74417846348941663</v>
      </c>
      <c r="CY4321" s="31"/>
      <c r="CZ4321" s="29"/>
      <c r="DA4321" s="8">
        <v>7</v>
      </c>
      <c r="DB4321" s="1"/>
      <c r="DC4321" s="20"/>
      <c r="DD4321" s="8">
        <v>7</v>
      </c>
      <c r="DE4321" s="1"/>
      <c r="DF4321" s="20"/>
      <c r="DG4321" s="20"/>
      <c r="DH4321" s="20"/>
      <c r="DI4321" s="25"/>
    </row>
    <row r="4322" spans="1:113" x14ac:dyDescent="0.2">
      <c r="A4322" s="73"/>
      <c r="B4322" s="24">
        <v>9</v>
      </c>
      <c r="C4322" s="1">
        <f>学習データ!C4305*$B$20</f>
        <v>0</v>
      </c>
      <c r="D4322" s="1">
        <f>学習データ!D4305*$B$20</f>
        <v>0</v>
      </c>
      <c r="E4322" s="1">
        <f>学習データ!E4305*$B$20</f>
        <v>0</v>
      </c>
      <c r="F4322" s="1">
        <f>学習データ!F4305*$B$20</f>
        <v>0</v>
      </c>
      <c r="G4322" s="1">
        <f>学習データ!G4305*$B$20</f>
        <v>0</v>
      </c>
      <c r="H4322" s="1">
        <f>学習データ!H4305*$B$20</f>
        <v>0</v>
      </c>
      <c r="I4322" s="1">
        <f>学習データ!I4305*$B$20</f>
        <v>0</v>
      </c>
      <c r="J4322" s="1">
        <f>学習データ!J4305*$B$20</f>
        <v>0</v>
      </c>
      <c r="K4322" s="1">
        <f>学習データ!K4305*$B$20</f>
        <v>0</v>
      </c>
      <c r="L4322" s="1">
        <f>学習データ!L4305*$B$20</f>
        <v>0</v>
      </c>
      <c r="M4322" s="1">
        <f>学習データ!M4305*$B$20</f>
        <v>0</v>
      </c>
      <c r="N4322" s="1">
        <f>学習データ!N4305*$B$20</f>
        <v>0</v>
      </c>
      <c r="O4322" s="1">
        <f>学習データ!O4305*$B$20</f>
        <v>0</v>
      </c>
      <c r="P4322" s="1">
        <f>学習データ!P4305*$B$20</f>
        <v>0</v>
      </c>
      <c r="Q4322" s="1">
        <f>学習データ!Q4305*$B$20</f>
        <v>0</v>
      </c>
      <c r="R4322" s="1">
        <f>学習データ!R4305*$B$20</f>
        <v>0</v>
      </c>
      <c r="S4322" s="1">
        <f>学習データ!S4305*$B$20</f>
        <v>0.30588235294117649</v>
      </c>
      <c r="T4322" s="1">
        <f>学習データ!T4305*$B$20</f>
        <v>0.9882352941176471</v>
      </c>
      <c r="U4322" s="1">
        <f>学習データ!U4305*$B$20</f>
        <v>0.9882352941176471</v>
      </c>
      <c r="V4322" s="1">
        <f>学習データ!V4305*$B$20</f>
        <v>0.69411764705882351</v>
      </c>
      <c r="W4322" s="1">
        <f>学習データ!W4305*$B$20</f>
        <v>0</v>
      </c>
      <c r="X4322" s="1">
        <f>学習データ!X4305*$B$20</f>
        <v>0</v>
      </c>
      <c r="Y4322" s="1">
        <f>学習データ!Y4305*$B$20</f>
        <v>0</v>
      </c>
      <c r="Z4322" s="1">
        <f>学習データ!Z4305*$B$20</f>
        <v>0</v>
      </c>
      <c r="AA4322" s="1">
        <f>学習データ!AA4305*$B$20</f>
        <v>0</v>
      </c>
      <c r="AB4322" s="1">
        <f>学習データ!AB4305*$B$20</f>
        <v>0</v>
      </c>
      <c r="AC4322" s="1">
        <f>学習データ!AC4305*$B$20</f>
        <v>0</v>
      </c>
      <c r="AD4322" s="1">
        <f>学習データ!AD4305*$B$20</f>
        <v>0</v>
      </c>
      <c r="AE4322" s="20"/>
      <c r="AF4322" s="20"/>
      <c r="AG4322" s="20"/>
      <c r="AH4322" s="35"/>
      <c r="AI4322" s="29"/>
      <c r="AJ4322" s="8">
        <v>9</v>
      </c>
      <c r="AK4322" s="1">
        <f t="shared" ca="1" si="5979"/>
        <v>1.6788045291365097E-2</v>
      </c>
      <c r="AL4322" s="1">
        <f t="shared" ca="1" si="5979"/>
        <v>0.27914036578717089</v>
      </c>
      <c r="AM4322" s="1">
        <f t="shared" ca="1" si="5979"/>
        <v>0.32400195778231006</v>
      </c>
      <c r="AN4322" s="1">
        <f t="shared" ca="1" si="5979"/>
        <v>0.42562173793881475</v>
      </c>
      <c r="AO4322" s="1">
        <f t="shared" ca="1" si="5979"/>
        <v>0.91405890410403035</v>
      </c>
      <c r="AP4322" s="1">
        <f t="shared" ca="1" si="5979"/>
        <v>0.97164417666615588</v>
      </c>
      <c r="AQ4322" s="1">
        <f t="shared" ca="1" si="5979"/>
        <v>0.77427366805789433</v>
      </c>
      <c r="AR4322" s="1">
        <f t="shared" ca="1" si="5979"/>
        <v>0.45879602320715834</v>
      </c>
      <c r="AS4322" s="1">
        <f t="shared" ca="1" si="5979"/>
        <v>0.31818443238767957</v>
      </c>
      <c r="AT4322" s="1">
        <f t="shared" ca="1" si="5979"/>
        <v>0.35658590281561131</v>
      </c>
      <c r="AU4322" s="1">
        <f t="shared" ca="1" si="5979"/>
        <v>6.9889722267554938E-2</v>
      </c>
      <c r="AV4322" s="1">
        <f t="shared" ca="1" si="5979"/>
        <v>2.3316027181905782E-2</v>
      </c>
      <c r="AW4322" s="1">
        <f t="shared" ca="1" si="5979"/>
        <v>1.6788045291365097E-2</v>
      </c>
      <c r="AX4322" s="31"/>
      <c r="AY4322" s="8">
        <v>9</v>
      </c>
      <c r="AZ4322" s="1">
        <f t="shared" ca="1" si="5980"/>
        <v>0.36026230090474776</v>
      </c>
      <c r="BA4322" s="1">
        <f t="shared" ca="1" si="5980"/>
        <v>0.40882925952296828</v>
      </c>
      <c r="BB4322" s="1">
        <f t="shared" ca="1" si="5980"/>
        <v>0.76460250388337125</v>
      </c>
      <c r="BC4322" s="1">
        <f t="shared" ca="1" si="5980"/>
        <v>0.94469518784767015</v>
      </c>
      <c r="BD4322" s="1">
        <f t="shared" ca="1" si="5980"/>
        <v>0.97444673436726859</v>
      </c>
      <c r="BE4322" s="1">
        <f t="shared" ca="1" si="5980"/>
        <v>0.96697901061023739</v>
      </c>
      <c r="BF4322" s="1">
        <f t="shared" ca="1" si="5980"/>
        <v>0.91689646294972771</v>
      </c>
      <c r="BG4322" s="1">
        <f t="shared" ca="1" si="5980"/>
        <v>0.71070586670105551</v>
      </c>
      <c r="BH4322" s="1">
        <f t="shared" ca="1" si="5980"/>
        <v>0.78233051202667681</v>
      </c>
      <c r="BI4322" s="1">
        <f t="shared" ca="1" si="5980"/>
        <v>0.8620534696845118</v>
      </c>
      <c r="BJ4322" s="1">
        <f t="shared" ca="1" si="5980"/>
        <v>0.8715561889573008</v>
      </c>
      <c r="BK4322" s="1">
        <f t="shared" ca="1" si="5980"/>
        <v>0.69503607965722058</v>
      </c>
      <c r="BL4322" s="1">
        <f t="shared" ca="1" si="5980"/>
        <v>0.40031815067549437</v>
      </c>
      <c r="BM4322" s="31"/>
      <c r="BN4322" s="8">
        <v>9</v>
      </c>
      <c r="BO4322" s="1">
        <f t="shared" ca="1" si="5981"/>
        <v>0.45758674972675339</v>
      </c>
      <c r="BP4322" s="1">
        <f t="shared" ca="1" si="5981"/>
        <v>0.52579333642305259</v>
      </c>
      <c r="BQ4322" s="1">
        <f t="shared" ca="1" si="5981"/>
        <v>0.6536676558964194</v>
      </c>
      <c r="BR4322" s="1">
        <f t="shared" ca="1" si="5981"/>
        <v>0.7735887387158058</v>
      </c>
      <c r="BS4322" s="1">
        <f t="shared" ca="1" si="5981"/>
        <v>0.84660308571376786</v>
      </c>
      <c r="BT4322" s="1">
        <f t="shared" ca="1" si="5981"/>
        <v>0.81856767365102612</v>
      </c>
      <c r="BU4322" s="1">
        <f t="shared" ca="1" si="5981"/>
        <v>0.76531865580575531</v>
      </c>
      <c r="BV4322" s="1">
        <f t="shared" ca="1" si="5981"/>
        <v>0.66628666845780327</v>
      </c>
      <c r="BW4322" s="1">
        <f t="shared" ca="1" si="5981"/>
        <v>0.66125789866974205</v>
      </c>
      <c r="BX4322" s="1">
        <f t="shared" ca="1" si="5981"/>
        <v>0.69185474884245013</v>
      </c>
      <c r="BY4322" s="1">
        <f t="shared" ca="1" si="5981"/>
        <v>0.67207085187930338</v>
      </c>
      <c r="BZ4322" s="1">
        <f t="shared" ca="1" si="5981"/>
        <v>0.57067953065281174</v>
      </c>
      <c r="CA4322" s="1">
        <f t="shared" ca="1" si="5981"/>
        <v>0.49165796529860578</v>
      </c>
      <c r="CB4322" s="31"/>
      <c r="CC4322" s="31"/>
      <c r="CD4322" s="20" t="s">
        <v>27</v>
      </c>
      <c r="CE4322" s="20"/>
      <c r="CF4322" s="20"/>
      <c r="CG4322" s="20"/>
      <c r="CH4322" s="20"/>
      <c r="CI4322" s="20"/>
      <c r="CJ4322" s="20"/>
      <c r="CK4322" s="20"/>
      <c r="CL4322" s="35"/>
      <c r="CM4322" s="29"/>
      <c r="CN4322" s="71">
        <v>2</v>
      </c>
      <c r="CO4322" s="8">
        <v>0</v>
      </c>
      <c r="CP4322" s="8">
        <v>1</v>
      </c>
      <c r="CQ4322" s="8">
        <v>2</v>
      </c>
      <c r="CR4322" s="8">
        <v>3</v>
      </c>
      <c r="CS4322" s="8">
        <v>4</v>
      </c>
      <c r="CT4322" s="31"/>
      <c r="CU4322" s="71"/>
      <c r="CV4322" s="8">
        <v>2</v>
      </c>
      <c r="CW4322" s="1">
        <f t="shared" ref="CW4322" ca="1" si="6003">MAX(CP4331:CQ4332)</f>
        <v>0.73036299869904042</v>
      </c>
      <c r="CX4322" s="1">
        <f t="shared" ref="CX4322" ca="1" si="6004">MAX(CR4331:CS4332)</f>
        <v>0.71522561348566027</v>
      </c>
      <c r="CY4322" s="31"/>
      <c r="CZ4322" s="29"/>
      <c r="DA4322" s="8">
        <v>8</v>
      </c>
      <c r="DB4322" s="1"/>
      <c r="DC4322" s="20"/>
      <c r="DD4322" s="8">
        <v>8</v>
      </c>
      <c r="DE4322" s="1"/>
      <c r="DF4322" s="20"/>
      <c r="DG4322" s="20"/>
      <c r="DH4322" s="20"/>
      <c r="DI4322" s="25"/>
    </row>
    <row r="4323" spans="1:113" x14ac:dyDescent="0.2">
      <c r="A4323" s="73"/>
      <c r="B4323" s="24">
        <v>10</v>
      </c>
      <c r="C4323" s="1">
        <f>学習データ!C4306*$B$20</f>
        <v>0</v>
      </c>
      <c r="D4323" s="1">
        <f>学習データ!D4306*$B$20</f>
        <v>0</v>
      </c>
      <c r="E4323" s="1">
        <f>学習データ!E4306*$B$20</f>
        <v>0</v>
      </c>
      <c r="F4323" s="1">
        <f>学習データ!F4306*$B$20</f>
        <v>0</v>
      </c>
      <c r="G4323" s="1">
        <f>学習データ!G4306*$B$20</f>
        <v>0</v>
      </c>
      <c r="H4323" s="1">
        <f>学習データ!H4306*$B$20</f>
        <v>0</v>
      </c>
      <c r="I4323" s="1">
        <f>学習データ!I4306*$B$20</f>
        <v>0</v>
      </c>
      <c r="J4323" s="1">
        <f>学習データ!J4306*$B$20</f>
        <v>0</v>
      </c>
      <c r="K4323" s="1">
        <f>学習データ!K4306*$B$20</f>
        <v>0</v>
      </c>
      <c r="L4323" s="1">
        <f>学習データ!L4306*$B$20</f>
        <v>0</v>
      </c>
      <c r="M4323" s="1">
        <f>学習データ!M4306*$B$20</f>
        <v>0</v>
      </c>
      <c r="N4323" s="1">
        <f>学習データ!N4306*$B$20</f>
        <v>0</v>
      </c>
      <c r="O4323" s="1">
        <f>学習データ!O4306*$B$20</f>
        <v>0</v>
      </c>
      <c r="P4323" s="1">
        <f>学習データ!P4306*$B$20</f>
        <v>0</v>
      </c>
      <c r="Q4323" s="1">
        <f>学習データ!Q4306*$B$20</f>
        <v>0</v>
      </c>
      <c r="R4323" s="1">
        <f>学習データ!R4306*$B$20</f>
        <v>0</v>
      </c>
      <c r="S4323" s="1">
        <f>学習データ!S4306*$B$20</f>
        <v>0.81568627450980391</v>
      </c>
      <c r="T4323" s="1">
        <f>学習データ!T4306*$B$20</f>
        <v>0.9882352941176471</v>
      </c>
      <c r="U4323" s="1">
        <f>学習データ!U4306*$B$20</f>
        <v>0.9882352941176471</v>
      </c>
      <c r="V4323" s="1">
        <f>学習データ!V4306*$B$20</f>
        <v>0.38823529411764707</v>
      </c>
      <c r="W4323" s="1">
        <f>学習データ!W4306*$B$20</f>
        <v>0</v>
      </c>
      <c r="X4323" s="1">
        <f>学習データ!X4306*$B$20</f>
        <v>0</v>
      </c>
      <c r="Y4323" s="1">
        <f>学習データ!Y4306*$B$20</f>
        <v>0</v>
      </c>
      <c r="Z4323" s="1">
        <f>学習データ!Z4306*$B$20</f>
        <v>0</v>
      </c>
      <c r="AA4323" s="1">
        <f>学習データ!AA4306*$B$20</f>
        <v>0</v>
      </c>
      <c r="AB4323" s="1">
        <f>学習データ!AB4306*$B$20</f>
        <v>0</v>
      </c>
      <c r="AC4323" s="1">
        <f>学習データ!AC4306*$B$20</f>
        <v>0</v>
      </c>
      <c r="AD4323" s="1">
        <f>学習データ!AD4306*$B$20</f>
        <v>0</v>
      </c>
      <c r="AE4323" s="20"/>
      <c r="AF4323" s="20"/>
      <c r="AG4323" s="20"/>
      <c r="AH4323" s="35"/>
      <c r="AI4323" s="29"/>
      <c r="AJ4323" s="8">
        <v>10</v>
      </c>
      <c r="AK4323" s="1">
        <f t="shared" ca="1" si="5979"/>
        <v>1.6788045291365097E-2</v>
      </c>
      <c r="AL4323" s="1">
        <f t="shared" ca="1" si="5979"/>
        <v>6.250082748510824E-2</v>
      </c>
      <c r="AM4323" s="1">
        <f t="shared" ca="1" si="5979"/>
        <v>0.27618186181376475</v>
      </c>
      <c r="AN4323" s="1">
        <f t="shared" ca="1" si="5979"/>
        <v>0.77928649372035097</v>
      </c>
      <c r="AO4323" s="1">
        <f t="shared" ca="1" si="5979"/>
        <v>0.90188555561370776</v>
      </c>
      <c r="AP4323" s="1">
        <f t="shared" ca="1" si="5979"/>
        <v>0.92200419850259963</v>
      </c>
      <c r="AQ4323" s="1">
        <f t="shared" ca="1" si="5979"/>
        <v>0.62006143436204442</v>
      </c>
      <c r="AR4323" s="1">
        <f t="shared" ca="1" si="5979"/>
        <v>0.40256846623929848</v>
      </c>
      <c r="AS4323" s="1">
        <f t="shared" ca="1" si="5979"/>
        <v>0.39988471615256327</v>
      </c>
      <c r="AT4323" s="1">
        <f t="shared" ca="1" si="5979"/>
        <v>0.4661762383676149</v>
      </c>
      <c r="AU4323" s="1">
        <f t="shared" ca="1" si="5979"/>
        <v>0.57460332064344466</v>
      </c>
      <c r="AV4323" s="1">
        <f t="shared" ca="1" si="5979"/>
        <v>0.3833119540879229</v>
      </c>
      <c r="AW4323" s="1">
        <f t="shared" ca="1" si="5979"/>
        <v>1.8556871042050241E-2</v>
      </c>
      <c r="AX4323" s="31"/>
      <c r="AY4323" s="8">
        <v>10</v>
      </c>
      <c r="AZ4323" s="1">
        <f t="shared" ca="1" si="5980"/>
        <v>0.36026230090474776</v>
      </c>
      <c r="BA4323" s="1">
        <f t="shared" ca="1" si="5980"/>
        <v>0.69936460085944885</v>
      </c>
      <c r="BB4323" s="1">
        <f t="shared" ca="1" si="5980"/>
        <v>0.95595112029130125</v>
      </c>
      <c r="BC4323" s="1">
        <f t="shared" ca="1" si="5980"/>
        <v>0.99073448108264428</v>
      </c>
      <c r="BD4323" s="1">
        <f t="shared" ca="1" si="5980"/>
        <v>0.99547181029110043</v>
      </c>
      <c r="BE4323" s="1">
        <f t="shared" ca="1" si="5980"/>
        <v>0.99189532017896198</v>
      </c>
      <c r="BF4323" s="1">
        <f t="shared" ca="1" si="5980"/>
        <v>0.97637276629832859</v>
      </c>
      <c r="BG4323" s="1">
        <f t="shared" ca="1" si="5980"/>
        <v>0.96580352749682563</v>
      </c>
      <c r="BH4323" s="1">
        <f t="shared" ca="1" si="5980"/>
        <v>0.96560940579850396</v>
      </c>
      <c r="BI4323" s="1">
        <f t="shared" ca="1" si="5980"/>
        <v>0.95502229023080187</v>
      </c>
      <c r="BJ4323" s="1">
        <f t="shared" ca="1" si="5980"/>
        <v>0.90304197606440639</v>
      </c>
      <c r="BK4323" s="1">
        <f t="shared" ca="1" si="5980"/>
        <v>0.667411312434121</v>
      </c>
      <c r="BL4323" s="1">
        <f t="shared" ca="1" si="5980"/>
        <v>0.53583677009652231</v>
      </c>
      <c r="BM4323" s="31"/>
      <c r="BN4323" s="8">
        <v>10</v>
      </c>
      <c r="BO4323" s="1">
        <f t="shared" ca="1" si="5981"/>
        <v>0.45758674972675339</v>
      </c>
      <c r="BP4323" s="1">
        <f t="shared" ca="1" si="5981"/>
        <v>0.60485675933546312</v>
      </c>
      <c r="BQ4323" s="1">
        <f t="shared" ca="1" si="5981"/>
        <v>0.76132807413452086</v>
      </c>
      <c r="BR4323" s="1">
        <f t="shared" ca="1" si="5981"/>
        <v>0.85090405697027338</v>
      </c>
      <c r="BS4323" s="1">
        <f t="shared" ca="1" si="5981"/>
        <v>0.88038571123608667</v>
      </c>
      <c r="BT4323" s="1">
        <f t="shared" ca="1" si="5981"/>
        <v>0.87173186281019488</v>
      </c>
      <c r="BU4323" s="1">
        <f t="shared" ca="1" si="5981"/>
        <v>0.82601810576569379</v>
      </c>
      <c r="BV4323" s="1">
        <f t="shared" ca="1" si="5981"/>
        <v>0.79090080232483229</v>
      </c>
      <c r="BW4323" s="1">
        <f t="shared" ca="1" si="5981"/>
        <v>0.78782624883353924</v>
      </c>
      <c r="BX4323" s="1">
        <f t="shared" ca="1" si="5981"/>
        <v>0.78218614711909173</v>
      </c>
      <c r="BY4323" s="1">
        <f t="shared" ca="1" si="5981"/>
        <v>0.73805023575704953</v>
      </c>
      <c r="BZ4323" s="1">
        <f t="shared" ca="1" si="5981"/>
        <v>0.61527011166115342</v>
      </c>
      <c r="CA4323" s="1">
        <f t="shared" ca="1" si="5981"/>
        <v>0.51246461542452593</v>
      </c>
      <c r="CB4323" s="31"/>
      <c r="CC4323" s="71">
        <v>2</v>
      </c>
      <c r="CD4323" s="8">
        <v>0</v>
      </c>
      <c r="CE4323" s="8">
        <v>1</v>
      </c>
      <c r="CF4323" s="8">
        <v>2</v>
      </c>
      <c r="CG4323" s="8">
        <v>3</v>
      </c>
      <c r="CH4323" s="8">
        <v>4</v>
      </c>
      <c r="CI4323" s="8">
        <v>5</v>
      </c>
      <c r="CJ4323" s="8">
        <v>6</v>
      </c>
      <c r="CK4323" s="8">
        <v>7</v>
      </c>
      <c r="CL4323" s="35"/>
      <c r="CM4323" s="29"/>
      <c r="CN4323" s="71"/>
      <c r="CO4323" s="8">
        <v>1</v>
      </c>
      <c r="CP4323" s="1">
        <f t="shared" ref="CP4323:CS4326" ca="1" si="6005">1/(1+EXP(-SUMPRODUCT($CO$10:$CR$13,CE4324:CH4327)+$CS$10))</f>
        <v>0.8162098967110909</v>
      </c>
      <c r="CQ4323" s="1">
        <f t="shared" ca="1" si="6005"/>
        <v>0.87943135274773887</v>
      </c>
      <c r="CR4323" s="1">
        <f t="shared" ca="1" si="6005"/>
        <v>0.86212189507693848</v>
      </c>
      <c r="CS4323" s="1">
        <f t="shared" ca="1" si="6005"/>
        <v>0.7664888870035651</v>
      </c>
      <c r="CT4323" s="31"/>
      <c r="CU4323" s="31"/>
      <c r="CV4323" s="31"/>
      <c r="CW4323" s="31"/>
      <c r="CX4323" s="31"/>
      <c r="CY4323" s="31"/>
      <c r="CZ4323" s="29"/>
      <c r="DA4323" s="8">
        <v>9</v>
      </c>
      <c r="DB4323" s="1"/>
      <c r="DC4323" s="20"/>
      <c r="DD4323" s="8">
        <v>9</v>
      </c>
      <c r="DE4323" s="1"/>
      <c r="DF4323" s="20"/>
      <c r="DG4323" s="20"/>
      <c r="DH4323" s="20"/>
      <c r="DI4323" s="25"/>
    </row>
    <row r="4324" spans="1:113" x14ac:dyDescent="0.2">
      <c r="A4324" s="73"/>
      <c r="B4324" s="24">
        <v>11</v>
      </c>
      <c r="C4324" s="1">
        <f>学習データ!C4307*$B$20</f>
        <v>0</v>
      </c>
      <c r="D4324" s="1">
        <f>学習データ!D4307*$B$20</f>
        <v>0</v>
      </c>
      <c r="E4324" s="1">
        <f>学習データ!E4307*$B$20</f>
        <v>0</v>
      </c>
      <c r="F4324" s="1">
        <f>学習データ!F4307*$B$20</f>
        <v>0</v>
      </c>
      <c r="G4324" s="1">
        <f>学習データ!G4307*$B$20</f>
        <v>0</v>
      </c>
      <c r="H4324" s="1">
        <f>学習データ!H4307*$B$20</f>
        <v>0</v>
      </c>
      <c r="I4324" s="1">
        <f>学習データ!I4307*$B$20</f>
        <v>0</v>
      </c>
      <c r="J4324" s="1">
        <f>学習データ!J4307*$B$20</f>
        <v>0</v>
      </c>
      <c r="K4324" s="1">
        <f>学習データ!K4307*$B$20</f>
        <v>0</v>
      </c>
      <c r="L4324" s="1">
        <f>学習データ!L4307*$B$20</f>
        <v>0</v>
      </c>
      <c r="M4324" s="1">
        <f>学習データ!M4307*$B$20</f>
        <v>0</v>
      </c>
      <c r="N4324" s="1">
        <f>学習データ!N4307*$B$20</f>
        <v>0</v>
      </c>
      <c r="O4324" s="1">
        <f>学習データ!O4307*$B$20</f>
        <v>0</v>
      </c>
      <c r="P4324" s="1">
        <f>学習データ!P4307*$B$20</f>
        <v>0</v>
      </c>
      <c r="Q4324" s="1">
        <f>学習データ!Q4307*$B$20</f>
        <v>0</v>
      </c>
      <c r="R4324" s="1">
        <f>学習データ!R4307*$B$20</f>
        <v>0.38823529411764707</v>
      </c>
      <c r="S4324" s="1">
        <f>学習データ!S4307*$B$20</f>
        <v>0.97647058823529409</v>
      </c>
      <c r="T4324" s="1">
        <f>学習データ!T4307*$B$20</f>
        <v>0.9882352941176471</v>
      </c>
      <c r="U4324" s="1">
        <f>学習データ!U4307*$B$20</f>
        <v>0.9882352941176471</v>
      </c>
      <c r="V4324" s="1">
        <f>学習データ!V4307*$B$20</f>
        <v>0.11372549019607843</v>
      </c>
      <c r="W4324" s="1">
        <f>学習データ!W4307*$B$20</f>
        <v>0</v>
      </c>
      <c r="X4324" s="1">
        <f>学習データ!X4307*$B$20</f>
        <v>0</v>
      </c>
      <c r="Y4324" s="1">
        <f>学習データ!Y4307*$B$20</f>
        <v>0</v>
      </c>
      <c r="Z4324" s="1">
        <f>学習データ!Z4307*$B$20</f>
        <v>0</v>
      </c>
      <c r="AA4324" s="1">
        <f>学習データ!AA4307*$B$20</f>
        <v>0</v>
      </c>
      <c r="AB4324" s="1">
        <f>学習データ!AB4307*$B$20</f>
        <v>0</v>
      </c>
      <c r="AC4324" s="1">
        <f>学習データ!AC4307*$B$20</f>
        <v>0</v>
      </c>
      <c r="AD4324" s="1">
        <f>学習データ!AD4307*$B$20</f>
        <v>0</v>
      </c>
      <c r="AE4324" s="20"/>
      <c r="AF4324" s="20"/>
      <c r="AG4324" s="20"/>
      <c r="AH4324" s="35"/>
      <c r="AI4324" s="29"/>
      <c r="AJ4324" s="8">
        <v>11</v>
      </c>
      <c r="AK4324" s="1">
        <f t="shared" ca="1" si="5979"/>
        <v>1.6788045291365097E-2</v>
      </c>
      <c r="AL4324" s="1">
        <f t="shared" ca="1" si="5979"/>
        <v>1.6788045291365097E-2</v>
      </c>
      <c r="AM4324" s="1">
        <f t="shared" ca="1" si="5979"/>
        <v>9.2371581658964447E-2</v>
      </c>
      <c r="AN4324" s="1">
        <f t="shared" ca="1" si="5979"/>
        <v>0.348732141033187</v>
      </c>
      <c r="AO4324" s="1">
        <f t="shared" ca="1" si="5979"/>
        <v>0.26308054060112029</v>
      </c>
      <c r="AP4324" s="1">
        <f t="shared" ca="1" si="5979"/>
        <v>0.3510517063013916</v>
      </c>
      <c r="AQ4324" s="1">
        <f t="shared" ca="1" si="5979"/>
        <v>0.3510517063013916</v>
      </c>
      <c r="AR4324" s="1">
        <f t="shared" ca="1" si="5979"/>
        <v>0.35491171406610156</v>
      </c>
      <c r="AS4324" s="1">
        <f t="shared" ca="1" si="5979"/>
        <v>0.11673856206689638</v>
      </c>
      <c r="AT4324" s="1">
        <f t="shared" ca="1" si="5979"/>
        <v>0.11673856206689638</v>
      </c>
      <c r="AU4324" s="1">
        <f t="shared" ca="1" si="5979"/>
        <v>5.3438781611823964E-2</v>
      </c>
      <c r="AV4324" s="1">
        <f t="shared" ca="1" si="5979"/>
        <v>4.1767102189925541E-2</v>
      </c>
      <c r="AW4324" s="1">
        <f t="shared" ca="1" si="5979"/>
        <v>2.1557814150028397E-2</v>
      </c>
      <c r="AX4324" s="31"/>
      <c r="AY4324" s="8">
        <v>11</v>
      </c>
      <c r="AZ4324" s="1">
        <f t="shared" ca="1" si="5980"/>
        <v>0.36026230090474776</v>
      </c>
      <c r="BA4324" s="1">
        <f t="shared" ca="1" si="5980"/>
        <v>0.53083147952428456</v>
      </c>
      <c r="BB4324" s="1">
        <f t="shared" ca="1" si="5980"/>
        <v>0.8115542218174161</v>
      </c>
      <c r="BC4324" s="1">
        <f t="shared" ca="1" si="5980"/>
        <v>0.91035885940633632</v>
      </c>
      <c r="BD4324" s="1">
        <f t="shared" ca="1" si="5980"/>
        <v>0.91602044758739432</v>
      </c>
      <c r="BE4324" s="1">
        <f t="shared" ca="1" si="5980"/>
        <v>0.91483059902388408</v>
      </c>
      <c r="BF4324" s="1">
        <f t="shared" ca="1" si="5980"/>
        <v>0.91807681737650415</v>
      </c>
      <c r="BG4324" s="1">
        <f t="shared" ca="1" si="5980"/>
        <v>0.87386877110619643</v>
      </c>
      <c r="BH4324" s="1">
        <f t="shared" ca="1" si="5980"/>
        <v>0.84412631326920495</v>
      </c>
      <c r="BI4324" s="1">
        <f t="shared" ca="1" si="5980"/>
        <v>0.81402493961735667</v>
      </c>
      <c r="BJ4324" s="1">
        <f t="shared" ca="1" si="5980"/>
        <v>0.7661960913397009</v>
      </c>
      <c r="BK4324" s="1">
        <f t="shared" ca="1" si="5980"/>
        <v>0.51432336744665896</v>
      </c>
      <c r="BL4324" s="1">
        <f t="shared" ca="1" si="5980"/>
        <v>0.36648395627532676</v>
      </c>
      <c r="BM4324" s="31"/>
      <c r="BN4324" s="8">
        <v>11</v>
      </c>
      <c r="BO4324" s="1">
        <f t="shared" ca="1" si="5981"/>
        <v>0.45758674972675339</v>
      </c>
      <c r="BP4324" s="1">
        <f t="shared" ca="1" si="5981"/>
        <v>0.54540227825651666</v>
      </c>
      <c r="BQ4324" s="1">
        <f t="shared" ca="1" si="5981"/>
        <v>0.62138660441055693</v>
      </c>
      <c r="BR4324" s="1">
        <f t="shared" ca="1" si="5981"/>
        <v>0.71763396056881612</v>
      </c>
      <c r="BS4324" s="1">
        <f t="shared" ca="1" si="5981"/>
        <v>0.72176304556456705</v>
      </c>
      <c r="BT4324" s="1">
        <f t="shared" ca="1" si="5981"/>
        <v>0.72261494765388135</v>
      </c>
      <c r="BU4324" s="1">
        <f t="shared" ca="1" si="5981"/>
        <v>0.71680162841195139</v>
      </c>
      <c r="BV4324" s="1">
        <f t="shared" ca="1" si="5981"/>
        <v>0.68737782342753639</v>
      </c>
      <c r="BW4324" s="1">
        <f t="shared" ca="1" si="5981"/>
        <v>0.64786229761548764</v>
      </c>
      <c r="BX4324" s="1">
        <f t="shared" ca="1" si="5981"/>
        <v>0.62072146598088573</v>
      </c>
      <c r="BY4324" s="1">
        <f t="shared" ca="1" si="5981"/>
        <v>0.58006619118075098</v>
      </c>
      <c r="BZ4324" s="1">
        <f t="shared" ca="1" si="5981"/>
        <v>0.53436128006038097</v>
      </c>
      <c r="CA4324" s="1">
        <f t="shared" ca="1" si="5981"/>
        <v>0.46990186109707388</v>
      </c>
      <c r="CB4324" s="31"/>
      <c r="CC4324" s="71"/>
      <c r="CD4324" s="8">
        <v>1</v>
      </c>
      <c r="CE4324" s="1">
        <f t="shared" ref="CE4324:CE4330" ca="1" si="6006">MAX(OFFSET(AZ4314,$AY4313,AY$23,2,2))*$CD$20</f>
        <v>0.36026230090474776</v>
      </c>
      <c r="CF4324" s="1">
        <f t="shared" ref="CF4324:CF4330" ca="1" si="6007">MAX(OFFSET(BA4314,$AY4313,AZ$23,2,2))*$CD$20</f>
        <v>0.93811447728776753</v>
      </c>
      <c r="CG4324" s="1">
        <f t="shared" ref="CG4324:CG4330" ca="1" si="6008">MAX(OFFSET(BB4314,$AY4313,BA$23,2,2))*$CD$20</f>
        <v>0.97508707279371987</v>
      </c>
      <c r="CH4324" s="1">
        <f t="shared" ref="CH4324:CH4330" ca="1" si="6009">MAX(OFFSET(BC4314,$AY4313,BB$23,2,2))*$CD$20</f>
        <v>0.96910327587586742</v>
      </c>
      <c r="CI4324" s="1">
        <f t="shared" ref="CI4324:CI4330" ca="1" si="6010">MAX(OFFSET(BD4314,$AY4313,BC$23,2,2))*$CD$20</f>
        <v>0.77508851752469399</v>
      </c>
      <c r="CJ4324" s="1">
        <f t="shared" ref="CJ4324:CJ4330" ca="1" si="6011">MAX(OFFSET(BE4314,$AY4313,BD$23,2,2))*$CD$20</f>
        <v>0.36026230090474776</v>
      </c>
      <c r="CK4324" s="1">
        <f t="shared" ref="CK4324:CK4330" ca="1" si="6012">MAX(OFFSET(BF4314,$AY4313,BE$23,2,2))*$CD$20</f>
        <v>0.36026230090474776</v>
      </c>
      <c r="CL4324" s="35"/>
      <c r="CM4324" s="29"/>
      <c r="CN4324" s="71"/>
      <c r="CO4324" s="8">
        <v>2</v>
      </c>
      <c r="CP4324" s="1">
        <f t="shared" ca="1" si="6005"/>
        <v>0.87219485774984862</v>
      </c>
      <c r="CQ4324" s="1">
        <f t="shared" ca="1" si="6005"/>
        <v>0.87870576115937449</v>
      </c>
      <c r="CR4324" s="1">
        <f t="shared" ca="1" si="6005"/>
        <v>0.87951795924378562</v>
      </c>
      <c r="CS4324" s="1">
        <f t="shared" ca="1" si="6005"/>
        <v>0.87409231718952896</v>
      </c>
      <c r="CT4324" s="31"/>
      <c r="CU4324" s="31"/>
      <c r="CV4324" s="31"/>
      <c r="CW4324" s="31"/>
      <c r="CX4324" s="31"/>
      <c r="CY4324" s="31"/>
      <c r="CZ4324" s="29"/>
      <c r="DA4324" s="20"/>
      <c r="DB4324" s="20"/>
      <c r="DC4324" s="20"/>
      <c r="DD4324" s="20"/>
      <c r="DE4324" s="20"/>
      <c r="DF4324" s="20"/>
      <c r="DG4324" s="20"/>
      <c r="DH4324" s="20"/>
      <c r="DI4324" s="25"/>
    </row>
    <row r="4325" spans="1:113" x14ac:dyDescent="0.2">
      <c r="A4325" s="73"/>
      <c r="B4325" s="24">
        <v>12</v>
      </c>
      <c r="C4325" s="1">
        <f>学習データ!C4308*$B$20</f>
        <v>0</v>
      </c>
      <c r="D4325" s="1">
        <f>学習データ!D4308*$B$20</f>
        <v>0</v>
      </c>
      <c r="E4325" s="1">
        <f>学習データ!E4308*$B$20</f>
        <v>0</v>
      </c>
      <c r="F4325" s="1">
        <f>学習データ!F4308*$B$20</f>
        <v>0</v>
      </c>
      <c r="G4325" s="1">
        <f>学習データ!G4308*$B$20</f>
        <v>0</v>
      </c>
      <c r="H4325" s="1">
        <f>学習データ!H4308*$B$20</f>
        <v>0</v>
      </c>
      <c r="I4325" s="1">
        <f>学習データ!I4308*$B$20</f>
        <v>0</v>
      </c>
      <c r="J4325" s="1">
        <f>学習データ!J4308*$B$20</f>
        <v>0</v>
      </c>
      <c r="K4325" s="1">
        <f>学習データ!K4308*$B$20</f>
        <v>0</v>
      </c>
      <c r="L4325" s="1">
        <f>学習データ!L4308*$B$20</f>
        <v>0</v>
      </c>
      <c r="M4325" s="1">
        <f>学習データ!M4308*$B$20</f>
        <v>0</v>
      </c>
      <c r="N4325" s="1">
        <f>学習データ!N4308*$B$20</f>
        <v>0</v>
      </c>
      <c r="O4325" s="1">
        <f>学習データ!O4308*$B$20</f>
        <v>0</v>
      </c>
      <c r="P4325" s="1">
        <f>学習データ!P4308*$B$20</f>
        <v>0</v>
      </c>
      <c r="Q4325" s="1">
        <f>学習データ!Q4308*$B$20</f>
        <v>0.10588235294117647</v>
      </c>
      <c r="R4325" s="1">
        <f>学習データ!R4308*$B$20</f>
        <v>0.85882352941176465</v>
      </c>
      <c r="S4325" s="1">
        <f>学習データ!S4308*$B$20</f>
        <v>0.9882352941176471</v>
      </c>
      <c r="T4325" s="1">
        <f>学習データ!T4308*$B$20</f>
        <v>0.97647058823529409</v>
      </c>
      <c r="U4325" s="1">
        <f>学習データ!U4308*$B$20</f>
        <v>0.53333333333333333</v>
      </c>
      <c r="V4325" s="1">
        <f>学習データ!V4308*$B$20</f>
        <v>2.7450980392156862E-2</v>
      </c>
      <c r="W4325" s="1">
        <f>学習データ!W4308*$B$20</f>
        <v>0</v>
      </c>
      <c r="X4325" s="1">
        <f>学習データ!X4308*$B$20</f>
        <v>0</v>
      </c>
      <c r="Y4325" s="1">
        <f>学習データ!Y4308*$B$20</f>
        <v>0</v>
      </c>
      <c r="Z4325" s="1">
        <f>学習データ!Z4308*$B$20</f>
        <v>0</v>
      </c>
      <c r="AA4325" s="1">
        <f>学習データ!AA4308*$B$20</f>
        <v>0</v>
      </c>
      <c r="AB4325" s="1">
        <f>学習データ!AB4308*$B$20</f>
        <v>0</v>
      </c>
      <c r="AC4325" s="1">
        <f>学習データ!AC4308*$B$20</f>
        <v>0</v>
      </c>
      <c r="AD4325" s="1">
        <f>学習データ!AD4308*$B$20</f>
        <v>0</v>
      </c>
      <c r="AE4325" s="20"/>
      <c r="AF4325" s="20"/>
      <c r="AG4325" s="20"/>
      <c r="AH4325" s="35"/>
      <c r="AI4325" s="29"/>
      <c r="AJ4325" s="8">
        <v>12</v>
      </c>
      <c r="AK4325" s="1">
        <f t="shared" ca="1" si="5979"/>
        <v>1.6788045291365097E-2</v>
      </c>
      <c r="AL4325" s="1">
        <f t="shared" ca="1" si="5979"/>
        <v>1.6788045291365097E-2</v>
      </c>
      <c r="AM4325" s="1">
        <f t="shared" ca="1" si="5979"/>
        <v>1.6788560856198138E-2</v>
      </c>
      <c r="AN4325" s="1">
        <f t="shared" ca="1" si="5979"/>
        <v>2.3661200855165015E-2</v>
      </c>
      <c r="AO4325" s="1">
        <f t="shared" ca="1" si="5979"/>
        <v>2.3660697453009812E-2</v>
      </c>
      <c r="AP4325" s="1">
        <f t="shared" ca="1" si="5979"/>
        <v>2.1487805690125962E-2</v>
      </c>
      <c r="AQ4325" s="1">
        <f t="shared" ca="1" si="5979"/>
        <v>2.3661200855165015E-2</v>
      </c>
      <c r="AR4325" s="1">
        <f t="shared" ca="1" si="5979"/>
        <v>2.3661217635416842E-2</v>
      </c>
      <c r="AS4325" s="1">
        <f t="shared" ca="1" si="5979"/>
        <v>1.7828398464618294E-2</v>
      </c>
      <c r="AT4325" s="1">
        <f t="shared" ca="1" si="5979"/>
        <v>1.6788045291365097E-2</v>
      </c>
      <c r="AU4325" s="1">
        <f t="shared" ca="1" si="5979"/>
        <v>1.6788045291365097E-2</v>
      </c>
      <c r="AV4325" s="1">
        <f t="shared" ca="1" si="5979"/>
        <v>1.6788045291365097E-2</v>
      </c>
      <c r="AW4325" s="1">
        <f t="shared" ca="1" si="5979"/>
        <v>1.6788045291365097E-2</v>
      </c>
      <c r="AX4325" s="31"/>
      <c r="AY4325" s="8">
        <v>12</v>
      </c>
      <c r="AZ4325" s="1">
        <f t="shared" ca="1" si="5980"/>
        <v>0.36026230090474776</v>
      </c>
      <c r="BA4325" s="1">
        <f t="shared" ca="1" si="5980"/>
        <v>0.37813087528526673</v>
      </c>
      <c r="BB4325" s="1">
        <f t="shared" ca="1" si="5980"/>
        <v>0.46942775224976391</v>
      </c>
      <c r="BC4325" s="1">
        <f t="shared" ca="1" si="5980"/>
        <v>0.484317330240215</v>
      </c>
      <c r="BD4325" s="1">
        <f t="shared" ca="1" si="5980"/>
        <v>0.47160296794934181</v>
      </c>
      <c r="BE4325" s="1">
        <f t="shared" ca="1" si="5980"/>
        <v>0.49414054746914654</v>
      </c>
      <c r="BF4325" s="1">
        <f t="shared" ca="1" si="5980"/>
        <v>0.49523645681194967</v>
      </c>
      <c r="BG4325" s="1">
        <f t="shared" ca="1" si="5980"/>
        <v>0.40813377725653344</v>
      </c>
      <c r="BH4325" s="1">
        <f t="shared" ca="1" si="5980"/>
        <v>0.36175131424322493</v>
      </c>
      <c r="BI4325" s="1">
        <f t="shared" ca="1" si="5980"/>
        <v>0.36026230090474776</v>
      </c>
      <c r="BJ4325" s="1">
        <f t="shared" ca="1" si="5980"/>
        <v>0.36026230090474776</v>
      </c>
      <c r="BK4325" s="1">
        <f t="shared" ca="1" si="5980"/>
        <v>0.36026230090474776</v>
      </c>
      <c r="BL4325" s="1">
        <f t="shared" ca="1" si="5980"/>
        <v>0.36026230090474776</v>
      </c>
      <c r="BM4325" s="31"/>
      <c r="BN4325" s="8">
        <v>12</v>
      </c>
      <c r="BO4325" s="1">
        <f t="shared" ca="1" si="5981"/>
        <v>0.45758674972675339</v>
      </c>
      <c r="BP4325" s="1">
        <f t="shared" ca="1" si="5981"/>
        <v>0.46703278945329502</v>
      </c>
      <c r="BQ4325" s="1">
        <f t="shared" ca="1" si="5981"/>
        <v>0.47501623150318401</v>
      </c>
      <c r="BR4325" s="1">
        <f t="shared" ca="1" si="5981"/>
        <v>0.4972003902610832</v>
      </c>
      <c r="BS4325" s="1">
        <f t="shared" ca="1" si="5981"/>
        <v>0.49568216873592652</v>
      </c>
      <c r="BT4325" s="1">
        <f t="shared" ca="1" si="5981"/>
        <v>0.49533794654691576</v>
      </c>
      <c r="BU4325" s="1">
        <f t="shared" ca="1" si="5981"/>
        <v>0.49279500305502116</v>
      </c>
      <c r="BV4325" s="1">
        <f t="shared" ca="1" si="5981"/>
        <v>0.48881131666929328</v>
      </c>
      <c r="BW4325" s="1">
        <f t="shared" ca="1" si="5981"/>
        <v>0.46053822547874645</v>
      </c>
      <c r="BX4325" s="1">
        <f t="shared" ca="1" si="5981"/>
        <v>0.45758674972675339</v>
      </c>
      <c r="BY4325" s="1">
        <f t="shared" ca="1" si="5981"/>
        <v>0.45758674972675339</v>
      </c>
      <c r="BZ4325" s="1">
        <f t="shared" ca="1" si="5981"/>
        <v>0.45758674972675339</v>
      </c>
      <c r="CA4325" s="1">
        <f t="shared" ca="1" si="5981"/>
        <v>0.45758674972675339</v>
      </c>
      <c r="CB4325" s="31"/>
      <c r="CC4325" s="71"/>
      <c r="CD4325" s="8">
        <v>2</v>
      </c>
      <c r="CE4325" s="1">
        <f t="shared" ca="1" si="6006"/>
        <v>0.36026230090474776</v>
      </c>
      <c r="CF4325" s="1">
        <f t="shared" ca="1" si="6007"/>
        <v>0.86994537484091294</v>
      </c>
      <c r="CG4325" s="1">
        <f t="shared" ca="1" si="6008"/>
        <v>0.93645381831139496</v>
      </c>
      <c r="CH4325" s="1">
        <f t="shared" ca="1" si="6009"/>
        <v>0.98358977718168072</v>
      </c>
      <c r="CI4325" s="1">
        <f t="shared" ca="1" si="6010"/>
        <v>0.97635720904469447</v>
      </c>
      <c r="CJ4325" s="1">
        <f t="shared" ca="1" si="6011"/>
        <v>0.36026230090474776</v>
      </c>
      <c r="CK4325" s="1">
        <f t="shared" ca="1" si="6012"/>
        <v>0.36026230090474776</v>
      </c>
      <c r="CL4325" s="35"/>
      <c r="CM4325" s="29"/>
      <c r="CN4325" s="71"/>
      <c r="CO4325" s="8">
        <v>3</v>
      </c>
      <c r="CP4325" s="1">
        <f t="shared" ca="1" si="6005"/>
        <v>0.79187227510302149</v>
      </c>
      <c r="CQ4325" s="1">
        <f t="shared" ca="1" si="6005"/>
        <v>0.82045172534214073</v>
      </c>
      <c r="CR4325" s="1">
        <f t="shared" ca="1" si="6005"/>
        <v>0.86870640015748968</v>
      </c>
      <c r="CS4325" s="1">
        <f t="shared" ca="1" si="6005"/>
        <v>0.85398792130158274</v>
      </c>
      <c r="CT4325" s="31"/>
      <c r="CU4325" s="31"/>
      <c r="CV4325" s="31"/>
      <c r="CW4325" s="31"/>
      <c r="CX4325" s="31"/>
      <c r="CY4325" s="31"/>
      <c r="CZ4325" s="29"/>
      <c r="DA4325" s="20"/>
      <c r="DB4325" s="20"/>
      <c r="DC4325" s="20"/>
      <c r="DD4325" s="20"/>
      <c r="DE4325" s="20"/>
      <c r="DF4325" s="20"/>
      <c r="DG4325" s="20"/>
      <c r="DH4325" s="20"/>
      <c r="DI4325" s="25"/>
    </row>
    <row r="4326" spans="1:113" x14ac:dyDescent="0.2">
      <c r="A4326" s="73"/>
      <c r="B4326" s="24">
        <v>13</v>
      </c>
      <c r="C4326" s="1">
        <f>学習データ!C4309*$B$20</f>
        <v>0</v>
      </c>
      <c r="D4326" s="1">
        <f>学習データ!D4309*$B$20</f>
        <v>0</v>
      </c>
      <c r="E4326" s="1">
        <f>学習データ!E4309*$B$20</f>
        <v>0</v>
      </c>
      <c r="F4326" s="1">
        <f>学習データ!F4309*$B$20</f>
        <v>0</v>
      </c>
      <c r="G4326" s="1">
        <f>学習データ!G4309*$B$20</f>
        <v>0</v>
      </c>
      <c r="H4326" s="1">
        <f>学習データ!H4309*$B$20</f>
        <v>0</v>
      </c>
      <c r="I4326" s="1">
        <f>学習データ!I4309*$B$20</f>
        <v>0</v>
      </c>
      <c r="J4326" s="1">
        <f>学習データ!J4309*$B$20</f>
        <v>0</v>
      </c>
      <c r="K4326" s="1">
        <f>学習データ!K4309*$B$20</f>
        <v>0</v>
      </c>
      <c r="L4326" s="1">
        <f>学習データ!L4309*$B$20</f>
        <v>0</v>
      </c>
      <c r="M4326" s="1">
        <f>学習データ!M4309*$B$20</f>
        <v>0</v>
      </c>
      <c r="N4326" s="1">
        <f>学習データ!N4309*$B$20</f>
        <v>0</v>
      </c>
      <c r="O4326" s="1">
        <f>学習データ!O4309*$B$20</f>
        <v>0</v>
      </c>
      <c r="P4326" s="1">
        <f>学習データ!P4309*$B$20</f>
        <v>0.10588235294117647</v>
      </c>
      <c r="Q4326" s="1">
        <f>学習データ!Q4309*$B$20</f>
        <v>0.81960784313725488</v>
      </c>
      <c r="R4326" s="1">
        <f>学習データ!R4309*$B$20</f>
        <v>0.99215686274509807</v>
      </c>
      <c r="S4326" s="1">
        <f>学習データ!S4309*$B$20</f>
        <v>0.9882352941176471</v>
      </c>
      <c r="T4326" s="1">
        <f>学習データ!T4309*$B$20</f>
        <v>0.58039215686274503</v>
      </c>
      <c r="U4326" s="1">
        <f>学習データ!U4309*$B$20</f>
        <v>0</v>
      </c>
      <c r="V4326" s="1">
        <f>学習データ!V4309*$B$20</f>
        <v>0</v>
      </c>
      <c r="W4326" s="1">
        <f>学習データ!W4309*$B$20</f>
        <v>0</v>
      </c>
      <c r="X4326" s="1">
        <f>学習データ!X4309*$B$20</f>
        <v>0</v>
      </c>
      <c r="Y4326" s="1">
        <f>学習データ!Y4309*$B$20</f>
        <v>0</v>
      </c>
      <c r="Z4326" s="1">
        <f>学習データ!Z4309*$B$20</f>
        <v>0</v>
      </c>
      <c r="AA4326" s="1">
        <f>学習データ!AA4309*$B$20</f>
        <v>0</v>
      </c>
      <c r="AB4326" s="1">
        <f>学習データ!AB4309*$B$20</f>
        <v>0</v>
      </c>
      <c r="AC4326" s="1">
        <f>学習データ!AC4309*$B$20</f>
        <v>0</v>
      </c>
      <c r="AD4326" s="1">
        <f>学習データ!AD4309*$B$20</f>
        <v>0</v>
      </c>
      <c r="AE4326" s="20"/>
      <c r="AF4326" s="20"/>
      <c r="AG4326" s="20"/>
      <c r="AH4326" s="35"/>
      <c r="AI4326" s="29"/>
      <c r="AJ4326" s="8">
        <v>13</v>
      </c>
      <c r="AK4326" s="1">
        <f t="shared" ca="1" si="5979"/>
        <v>1.6788045291365097E-2</v>
      </c>
      <c r="AL4326" s="1">
        <f t="shared" ca="1" si="5979"/>
        <v>1.6788045291365097E-2</v>
      </c>
      <c r="AM4326" s="1">
        <f t="shared" ca="1" si="5979"/>
        <v>1.6788045291365097E-2</v>
      </c>
      <c r="AN4326" s="1">
        <f t="shared" ca="1" si="5979"/>
        <v>1.6788045291365097E-2</v>
      </c>
      <c r="AO4326" s="1">
        <f t="shared" ca="1" si="5979"/>
        <v>1.6788045291365097E-2</v>
      </c>
      <c r="AP4326" s="1">
        <f t="shared" ca="1" si="5979"/>
        <v>1.6788045291365097E-2</v>
      </c>
      <c r="AQ4326" s="1">
        <f t="shared" ca="1" si="5979"/>
        <v>1.6788045291365097E-2</v>
      </c>
      <c r="AR4326" s="1">
        <f t="shared" ca="1" si="5979"/>
        <v>1.6788045291365097E-2</v>
      </c>
      <c r="AS4326" s="1">
        <f t="shared" ca="1" si="5979"/>
        <v>1.6788045291365097E-2</v>
      </c>
      <c r="AT4326" s="1">
        <f t="shared" ca="1" si="5979"/>
        <v>1.6788045291365097E-2</v>
      </c>
      <c r="AU4326" s="1">
        <f t="shared" ca="1" si="5979"/>
        <v>1.6788045291365097E-2</v>
      </c>
      <c r="AV4326" s="1">
        <f t="shared" ca="1" si="5979"/>
        <v>1.6788045291365097E-2</v>
      </c>
      <c r="AW4326" s="1">
        <f t="shared" ca="1" si="5979"/>
        <v>1.6788045291365097E-2</v>
      </c>
      <c r="AX4326" s="31"/>
      <c r="AY4326" s="8">
        <v>13</v>
      </c>
      <c r="AZ4326" s="1">
        <f t="shared" ca="1" si="5980"/>
        <v>0.36026230090474776</v>
      </c>
      <c r="BA4326" s="1">
        <f t="shared" ca="1" si="5980"/>
        <v>0.36026230090474776</v>
      </c>
      <c r="BB4326" s="1">
        <f t="shared" ca="1" si="5980"/>
        <v>0.36026230090474776</v>
      </c>
      <c r="BC4326" s="1">
        <f t="shared" ca="1" si="5980"/>
        <v>0.36026230090474776</v>
      </c>
      <c r="BD4326" s="1">
        <f t="shared" ca="1" si="5980"/>
        <v>0.36026230090474776</v>
      </c>
      <c r="BE4326" s="1">
        <f t="shared" ca="1" si="5980"/>
        <v>0.36026230090474776</v>
      </c>
      <c r="BF4326" s="1">
        <f t="shared" ca="1" si="5980"/>
        <v>0.36026230090474776</v>
      </c>
      <c r="BG4326" s="1">
        <f t="shared" ca="1" si="5980"/>
        <v>0.36026230090474776</v>
      </c>
      <c r="BH4326" s="1">
        <f t="shared" ca="1" si="5980"/>
        <v>0.36026230090474776</v>
      </c>
      <c r="BI4326" s="1">
        <f t="shared" ca="1" si="5980"/>
        <v>0.36026230090474776</v>
      </c>
      <c r="BJ4326" s="1">
        <f t="shared" ca="1" si="5980"/>
        <v>0.36026230090474776</v>
      </c>
      <c r="BK4326" s="1">
        <f t="shared" ca="1" si="5980"/>
        <v>0.36026230090474776</v>
      </c>
      <c r="BL4326" s="1">
        <f t="shared" ca="1" si="5980"/>
        <v>0.36026230090474776</v>
      </c>
      <c r="BM4326" s="31"/>
      <c r="BN4326" s="8">
        <v>13</v>
      </c>
      <c r="BO4326" s="1">
        <f t="shared" ca="1" si="5981"/>
        <v>0.45758674972675339</v>
      </c>
      <c r="BP4326" s="1">
        <f t="shared" ca="1" si="5981"/>
        <v>0.45758674972675339</v>
      </c>
      <c r="BQ4326" s="1">
        <f t="shared" ca="1" si="5981"/>
        <v>0.45758674972675339</v>
      </c>
      <c r="BR4326" s="1">
        <f t="shared" ca="1" si="5981"/>
        <v>0.45758674972675339</v>
      </c>
      <c r="BS4326" s="1">
        <f t="shared" ca="1" si="5981"/>
        <v>0.45758674972675339</v>
      </c>
      <c r="BT4326" s="1">
        <f t="shared" ca="1" si="5981"/>
        <v>0.45758674972675339</v>
      </c>
      <c r="BU4326" s="1">
        <f t="shared" ca="1" si="5981"/>
        <v>0.45758674972675339</v>
      </c>
      <c r="BV4326" s="1">
        <f t="shared" ca="1" si="5981"/>
        <v>0.45758674972675339</v>
      </c>
      <c r="BW4326" s="1">
        <f t="shared" ca="1" si="5981"/>
        <v>0.45758674972675339</v>
      </c>
      <c r="BX4326" s="1">
        <f t="shared" ca="1" si="5981"/>
        <v>0.45758674972675339</v>
      </c>
      <c r="BY4326" s="1">
        <f t="shared" ca="1" si="5981"/>
        <v>0.45758674972675339</v>
      </c>
      <c r="BZ4326" s="1">
        <f t="shared" ca="1" si="5981"/>
        <v>0.45758674972675339</v>
      </c>
      <c r="CA4326" s="1">
        <f t="shared" ca="1" si="5981"/>
        <v>0.45758674972675339</v>
      </c>
      <c r="CB4326" s="31"/>
      <c r="CC4326" s="71"/>
      <c r="CD4326" s="8">
        <v>3</v>
      </c>
      <c r="CE4326" s="1">
        <f t="shared" ca="1" si="6006"/>
        <v>0.36026230090474776</v>
      </c>
      <c r="CF4326" s="1">
        <f t="shared" ca="1" si="6007"/>
        <v>0.36026230090474776</v>
      </c>
      <c r="CG4326" s="1">
        <f t="shared" ca="1" si="6008"/>
        <v>0.54876997102614056</v>
      </c>
      <c r="CH4326" s="1">
        <f t="shared" ca="1" si="6009"/>
        <v>0.97056865450557051</v>
      </c>
      <c r="CI4326" s="1">
        <f t="shared" ca="1" si="6010"/>
        <v>0.9463979788916328</v>
      </c>
      <c r="CJ4326" s="1">
        <f t="shared" ca="1" si="6011"/>
        <v>0.36026230090474776</v>
      </c>
      <c r="CK4326" s="1">
        <f t="shared" ca="1" si="6012"/>
        <v>0.36026230090474776</v>
      </c>
      <c r="CL4326" s="25"/>
      <c r="CM4326" s="29"/>
      <c r="CN4326" s="71"/>
      <c r="CO4326" s="8">
        <v>4</v>
      </c>
      <c r="CP4326" s="1">
        <f t="shared" ca="1" si="6005"/>
        <v>0.67326424864722334</v>
      </c>
      <c r="CQ4326" s="1">
        <f t="shared" ca="1" si="6005"/>
        <v>0.76564474249860148</v>
      </c>
      <c r="CR4326" s="1">
        <f t="shared" ca="1" si="6005"/>
        <v>0.76649428264233654</v>
      </c>
      <c r="CS4326" s="1">
        <f t="shared" ca="1" si="6005"/>
        <v>0.69440815878200579</v>
      </c>
      <c r="CT4326" s="31"/>
      <c r="CU4326" s="31"/>
      <c r="CV4326" s="31"/>
      <c r="CW4326" s="31"/>
      <c r="CX4326" s="31"/>
      <c r="CY4326" s="31"/>
      <c r="CZ4326" s="29"/>
      <c r="DA4326" s="20"/>
      <c r="DB4326" s="20"/>
      <c r="DC4326" s="20"/>
      <c r="DD4326" s="20"/>
      <c r="DE4326" s="20"/>
      <c r="DF4326" s="20"/>
      <c r="DG4326" s="20"/>
      <c r="DH4326" s="20"/>
      <c r="DI4326" s="25"/>
    </row>
    <row r="4327" spans="1:113" x14ac:dyDescent="0.2">
      <c r="A4327" s="73"/>
      <c r="B4327" s="24">
        <v>14</v>
      </c>
      <c r="C4327" s="1">
        <f>学習データ!C4310*$B$20</f>
        <v>0</v>
      </c>
      <c r="D4327" s="1">
        <f>学習データ!D4310*$B$20</f>
        <v>0</v>
      </c>
      <c r="E4327" s="1">
        <f>学習データ!E4310*$B$20</f>
        <v>0</v>
      </c>
      <c r="F4327" s="1">
        <f>学習データ!F4310*$B$20</f>
        <v>0</v>
      </c>
      <c r="G4327" s="1">
        <f>学習データ!G4310*$B$20</f>
        <v>0</v>
      </c>
      <c r="H4327" s="1">
        <f>学習データ!H4310*$B$20</f>
        <v>0</v>
      </c>
      <c r="I4327" s="1">
        <f>学習データ!I4310*$B$20</f>
        <v>0</v>
      </c>
      <c r="J4327" s="1">
        <f>学習データ!J4310*$B$20</f>
        <v>0</v>
      </c>
      <c r="K4327" s="1">
        <f>学習データ!K4310*$B$20</f>
        <v>0</v>
      </c>
      <c r="L4327" s="1">
        <f>学習データ!L4310*$B$20</f>
        <v>0</v>
      </c>
      <c r="M4327" s="1">
        <f>学習データ!M4310*$B$20</f>
        <v>0</v>
      </c>
      <c r="N4327" s="1">
        <f>学習データ!N4310*$B$20</f>
        <v>0</v>
      </c>
      <c r="O4327" s="1">
        <f>学習データ!O4310*$B$20</f>
        <v>0</v>
      </c>
      <c r="P4327" s="1">
        <f>学習データ!P4310*$B$20</f>
        <v>0.41960784313725491</v>
      </c>
      <c r="Q4327" s="1">
        <f>学習データ!Q4310*$B$20</f>
        <v>0.99215686274509807</v>
      </c>
      <c r="R4327" s="1">
        <f>学習データ!R4310*$B$20</f>
        <v>1</v>
      </c>
      <c r="S4327" s="1">
        <f>学習データ!S4310*$B$20</f>
        <v>0.89411764705882346</v>
      </c>
      <c r="T4327" s="1">
        <f>学習データ!T4310*$B$20</f>
        <v>0.20784313725490194</v>
      </c>
      <c r="U4327" s="1">
        <f>学習データ!U4310*$B$20</f>
        <v>0</v>
      </c>
      <c r="V4327" s="1">
        <f>学習データ!V4310*$B$20</f>
        <v>0</v>
      </c>
      <c r="W4327" s="1">
        <f>学習データ!W4310*$B$20</f>
        <v>0</v>
      </c>
      <c r="X4327" s="1">
        <f>学習データ!X4310*$B$20</f>
        <v>0</v>
      </c>
      <c r="Y4327" s="1">
        <f>学習データ!Y4310*$B$20</f>
        <v>0</v>
      </c>
      <c r="Z4327" s="1">
        <f>学習データ!Z4310*$B$20</f>
        <v>0</v>
      </c>
      <c r="AA4327" s="1">
        <f>学習データ!AA4310*$B$20</f>
        <v>0</v>
      </c>
      <c r="AB4327" s="1">
        <f>学習データ!AB4310*$B$20</f>
        <v>0</v>
      </c>
      <c r="AC4327" s="1">
        <f>学習データ!AC4310*$B$20</f>
        <v>0</v>
      </c>
      <c r="AD4327" s="1">
        <f>学習データ!AD4310*$B$20</f>
        <v>0</v>
      </c>
      <c r="AE4327" s="20"/>
      <c r="AF4327" s="20"/>
      <c r="AG4327" s="20"/>
      <c r="AH4327" s="35"/>
      <c r="AI4327" s="29"/>
      <c r="AJ4327" s="31"/>
      <c r="AK4327" s="20"/>
      <c r="AL4327" s="20"/>
      <c r="AM4327" s="20"/>
      <c r="AN4327" s="20"/>
      <c r="AO4327" s="20"/>
      <c r="AP4327" s="20"/>
      <c r="AQ4327" s="20"/>
      <c r="AR4327" s="20"/>
      <c r="AS4327" s="20"/>
      <c r="AT4327" s="20"/>
      <c r="AU4327" s="20"/>
      <c r="AV4327" s="20"/>
      <c r="AW4327" s="20"/>
      <c r="AX4327" s="31"/>
      <c r="AY4327" s="31"/>
      <c r="AZ4327" s="31"/>
      <c r="BA4327" s="31"/>
      <c r="BB4327" s="31"/>
      <c r="BC4327" s="31"/>
      <c r="BD4327" s="31"/>
      <c r="BE4327" s="31"/>
      <c r="BF4327" s="31"/>
      <c r="BG4327" s="31"/>
      <c r="BH4327" s="31"/>
      <c r="BI4327" s="20"/>
      <c r="BJ4327" s="31"/>
      <c r="BK4327" s="31"/>
      <c r="BL4327" s="31"/>
      <c r="BM4327" s="31"/>
      <c r="BN4327" s="31"/>
      <c r="BO4327" s="31"/>
      <c r="BP4327" s="31"/>
      <c r="BQ4327" s="31"/>
      <c r="BR4327" s="31"/>
      <c r="BS4327" s="31"/>
      <c r="BT4327" s="31"/>
      <c r="BU4327" s="31"/>
      <c r="BV4327" s="31"/>
      <c r="BW4327" s="31"/>
      <c r="BX4327" s="31"/>
      <c r="BY4327" s="31"/>
      <c r="BZ4327" s="31"/>
      <c r="CA4327" s="31"/>
      <c r="CB4327" s="31"/>
      <c r="CC4327" s="71"/>
      <c r="CD4327" s="8">
        <v>4</v>
      </c>
      <c r="CE4327" s="1">
        <f t="shared" ca="1" si="6006"/>
        <v>0.36026230090474776</v>
      </c>
      <c r="CF4327" s="1">
        <f t="shared" ca="1" si="6007"/>
        <v>0.47614447302064228</v>
      </c>
      <c r="CG4327" s="1">
        <f t="shared" ca="1" si="6008"/>
        <v>0.96422603927652351</v>
      </c>
      <c r="CH4327" s="1">
        <f t="shared" ca="1" si="6009"/>
        <v>0.97237041159901327</v>
      </c>
      <c r="CI4327" s="1">
        <f t="shared" ca="1" si="6010"/>
        <v>0.58596372772151684</v>
      </c>
      <c r="CJ4327" s="1">
        <f t="shared" ca="1" si="6011"/>
        <v>0.36404834938806641</v>
      </c>
      <c r="CK4327" s="1">
        <f t="shared" ca="1" si="6012"/>
        <v>0.36026230090474776</v>
      </c>
      <c r="CL4327" s="25"/>
      <c r="CM4327" s="29"/>
      <c r="CN4327" s="32"/>
      <c r="CT4327" s="31"/>
      <c r="CU4327" s="31"/>
      <c r="CV4327" s="31"/>
      <c r="CW4327" s="31"/>
      <c r="CX4327" s="31"/>
      <c r="CY4327" s="31"/>
      <c r="CZ4327" s="29"/>
      <c r="DA4327" s="20"/>
      <c r="DB4327" s="20"/>
      <c r="DC4327" s="20"/>
      <c r="DD4327" s="20"/>
      <c r="DE4327" s="20"/>
      <c r="DF4327" s="20"/>
      <c r="DG4327" s="20"/>
      <c r="DH4327" s="20"/>
      <c r="DI4327" s="25"/>
    </row>
    <row r="4328" spans="1:113" x14ac:dyDescent="0.2">
      <c r="A4328" s="73"/>
      <c r="B4328" s="24">
        <v>15</v>
      </c>
      <c r="C4328" s="1">
        <f>学習データ!C4311*$B$20</f>
        <v>0</v>
      </c>
      <c r="D4328" s="1">
        <f>学習データ!D4311*$B$20</f>
        <v>0</v>
      </c>
      <c r="E4328" s="1">
        <f>学習データ!E4311*$B$20</f>
        <v>0</v>
      </c>
      <c r="F4328" s="1">
        <f>学習データ!F4311*$B$20</f>
        <v>0</v>
      </c>
      <c r="G4328" s="1">
        <f>学習データ!G4311*$B$20</f>
        <v>0</v>
      </c>
      <c r="H4328" s="1">
        <f>学習データ!H4311*$B$20</f>
        <v>0</v>
      </c>
      <c r="I4328" s="1">
        <f>学習データ!I4311*$B$20</f>
        <v>0</v>
      </c>
      <c r="J4328" s="1">
        <f>学習データ!J4311*$B$20</f>
        <v>0</v>
      </c>
      <c r="K4328" s="1">
        <f>学習データ!K4311*$B$20</f>
        <v>0</v>
      </c>
      <c r="L4328" s="1">
        <f>学習データ!L4311*$B$20</f>
        <v>0</v>
      </c>
      <c r="M4328" s="1">
        <f>学習データ!M4311*$B$20</f>
        <v>0</v>
      </c>
      <c r="N4328" s="1">
        <f>学習データ!N4311*$B$20</f>
        <v>0</v>
      </c>
      <c r="O4328" s="1">
        <f>学習データ!O4311*$B$20</f>
        <v>0.43137254901960786</v>
      </c>
      <c r="P4328" s="1">
        <f>学習データ!P4311*$B$20</f>
        <v>0.94901960784313721</v>
      </c>
      <c r="Q4328" s="1">
        <f>学習データ!Q4311*$B$20</f>
        <v>0.9882352941176471</v>
      </c>
      <c r="R4328" s="1">
        <f>学習データ!R4311*$B$20</f>
        <v>0.89411764705882346</v>
      </c>
      <c r="S4328" s="1">
        <f>学習データ!S4311*$B$20</f>
        <v>0.23137254901960785</v>
      </c>
      <c r="T4328" s="1">
        <f>学習データ!T4311*$B$20</f>
        <v>0</v>
      </c>
      <c r="U4328" s="1">
        <f>学習データ!U4311*$B$20</f>
        <v>0</v>
      </c>
      <c r="V4328" s="1">
        <f>学習データ!V4311*$B$20</f>
        <v>0</v>
      </c>
      <c r="W4328" s="1">
        <f>学習データ!W4311*$B$20</f>
        <v>0</v>
      </c>
      <c r="X4328" s="1">
        <f>学習データ!X4311*$B$20</f>
        <v>0</v>
      </c>
      <c r="Y4328" s="1">
        <f>学習データ!Y4311*$B$20</f>
        <v>0</v>
      </c>
      <c r="Z4328" s="1">
        <f>学習データ!Z4311*$B$20</f>
        <v>0</v>
      </c>
      <c r="AA4328" s="1">
        <f>学習データ!AA4311*$B$20</f>
        <v>0</v>
      </c>
      <c r="AB4328" s="1">
        <f>学習データ!AB4311*$B$20</f>
        <v>0</v>
      </c>
      <c r="AC4328" s="1">
        <f>学習データ!AC4311*$B$20</f>
        <v>0</v>
      </c>
      <c r="AD4328" s="1">
        <f>学習データ!AD4311*$B$20</f>
        <v>0</v>
      </c>
      <c r="AE4328" s="20"/>
      <c r="AF4328" s="20"/>
      <c r="AG4328" s="20"/>
      <c r="AH4328" s="35"/>
      <c r="AI4328" s="29"/>
      <c r="AJ4328" s="31"/>
      <c r="AK4328" s="20"/>
      <c r="AL4328" s="20"/>
      <c r="AM4328" s="20"/>
      <c r="AN4328" s="20"/>
      <c r="AO4328" s="20"/>
      <c r="AP4328" s="20"/>
      <c r="AQ4328" s="20"/>
      <c r="AR4328" s="20"/>
      <c r="AS4328" s="20"/>
      <c r="AT4328" s="20"/>
      <c r="AU4328" s="20"/>
      <c r="AV4328" s="20"/>
      <c r="AW4328" s="20"/>
      <c r="AX4328" s="31"/>
      <c r="AY4328" s="31"/>
      <c r="AZ4328" s="31"/>
      <c r="BA4328" s="31"/>
      <c r="BB4328" s="31"/>
      <c r="BC4328" s="31"/>
      <c r="BD4328" s="31"/>
      <c r="BE4328" s="31"/>
      <c r="BF4328" s="31"/>
      <c r="BG4328" s="31"/>
      <c r="BH4328" s="31"/>
      <c r="BI4328" s="20"/>
      <c r="BJ4328" s="31"/>
      <c r="BK4328" s="31"/>
      <c r="BL4328" s="31"/>
      <c r="BM4328" s="31"/>
      <c r="BN4328" s="31"/>
      <c r="BO4328" s="31"/>
      <c r="BP4328" s="31"/>
      <c r="BQ4328" s="31"/>
      <c r="BR4328" s="31"/>
      <c r="BS4328" s="31"/>
      <c r="BT4328" s="31"/>
      <c r="BU4328" s="31"/>
      <c r="BV4328" s="31"/>
      <c r="BW4328" s="31"/>
      <c r="BX4328" s="31"/>
      <c r="BY4328" s="31"/>
      <c r="BZ4328" s="31"/>
      <c r="CA4328" s="31"/>
      <c r="CB4328" s="31"/>
      <c r="CC4328" s="71"/>
      <c r="CD4328" s="8">
        <v>5</v>
      </c>
      <c r="CE4328" s="1">
        <f t="shared" ca="1" si="6006"/>
        <v>0.69936460085944885</v>
      </c>
      <c r="CF4328" s="1">
        <f t="shared" ca="1" si="6007"/>
        <v>0.99073448108264428</v>
      </c>
      <c r="CG4328" s="1">
        <f t="shared" ca="1" si="6008"/>
        <v>0.99547181029110043</v>
      </c>
      <c r="CH4328" s="1">
        <f t="shared" ca="1" si="6009"/>
        <v>0.97637276629832859</v>
      </c>
      <c r="CI4328" s="1">
        <f t="shared" ca="1" si="6010"/>
        <v>0.96560940579850396</v>
      </c>
      <c r="CJ4328" s="1">
        <f t="shared" ca="1" si="6011"/>
        <v>0.90304197606440639</v>
      </c>
      <c r="CK4328" s="1">
        <f t="shared" ca="1" si="6012"/>
        <v>0.53583677009652231</v>
      </c>
      <c r="CL4328" s="25"/>
      <c r="CM4328" s="29"/>
      <c r="CN4328" s="71">
        <v>3</v>
      </c>
      <c r="CO4328" s="8">
        <v>0</v>
      </c>
      <c r="CP4328" s="8">
        <v>1</v>
      </c>
      <c r="CQ4328" s="8">
        <v>2</v>
      </c>
      <c r="CR4328" s="8">
        <v>3</v>
      </c>
      <c r="CS4328" s="8">
        <v>4</v>
      </c>
      <c r="CT4328" s="31"/>
      <c r="CU4328" s="31"/>
      <c r="CV4328" s="31"/>
      <c r="CW4328" s="31"/>
      <c r="CX4328" s="31"/>
      <c r="CY4328" s="31"/>
      <c r="CZ4328" s="29"/>
      <c r="DA4328" s="20"/>
      <c r="DB4328" s="20"/>
      <c r="DC4328" s="20"/>
      <c r="DD4328" s="20"/>
      <c r="DE4328" s="20"/>
      <c r="DF4328" s="20"/>
      <c r="DG4328" s="20"/>
      <c r="DH4328" s="20"/>
      <c r="DI4328" s="25"/>
    </row>
    <row r="4329" spans="1:113" x14ac:dyDescent="0.2">
      <c r="A4329" s="73"/>
      <c r="B4329" s="24">
        <v>16</v>
      </c>
      <c r="C4329" s="1">
        <f>学習データ!C4312*$B$20</f>
        <v>0</v>
      </c>
      <c r="D4329" s="1">
        <f>学習データ!D4312*$B$20</f>
        <v>0</v>
      </c>
      <c r="E4329" s="1">
        <f>学習データ!E4312*$B$20</f>
        <v>0</v>
      </c>
      <c r="F4329" s="1">
        <f>学習データ!F4312*$B$20</f>
        <v>0</v>
      </c>
      <c r="G4329" s="1">
        <f>学習データ!G4312*$B$20</f>
        <v>0</v>
      </c>
      <c r="H4329" s="1">
        <f>学習データ!H4312*$B$20</f>
        <v>0</v>
      </c>
      <c r="I4329" s="1">
        <f>学習データ!I4312*$B$20</f>
        <v>0</v>
      </c>
      <c r="J4329" s="1">
        <f>学習データ!J4312*$B$20</f>
        <v>0</v>
      </c>
      <c r="K4329" s="1">
        <f>学習データ!K4312*$B$20</f>
        <v>0</v>
      </c>
      <c r="L4329" s="1">
        <f>学習データ!L4312*$B$20</f>
        <v>0</v>
      </c>
      <c r="M4329" s="1">
        <f>学習データ!M4312*$B$20</f>
        <v>0</v>
      </c>
      <c r="N4329" s="1">
        <f>学習データ!N4312*$B$20</f>
        <v>3.1372549019607843E-2</v>
      </c>
      <c r="O4329" s="1">
        <f>学習データ!O4312*$B$20</f>
        <v>0.93725490196078431</v>
      </c>
      <c r="P4329" s="1">
        <f>学習データ!P4312*$B$20</f>
        <v>0.9882352941176471</v>
      </c>
      <c r="Q4329" s="1">
        <f>学習データ!Q4312*$B$20</f>
        <v>0.9882352941176471</v>
      </c>
      <c r="R4329" s="1">
        <f>学習データ!R4312*$B$20</f>
        <v>0.5490196078431373</v>
      </c>
      <c r="S4329" s="1">
        <f>学習データ!S4312*$B$20</f>
        <v>0</v>
      </c>
      <c r="T4329" s="1">
        <f>学習データ!T4312*$B$20</f>
        <v>0</v>
      </c>
      <c r="U4329" s="1">
        <f>学習データ!U4312*$B$20</f>
        <v>0</v>
      </c>
      <c r="V4329" s="1">
        <f>学習データ!V4312*$B$20</f>
        <v>0</v>
      </c>
      <c r="W4329" s="1">
        <f>学習データ!W4312*$B$20</f>
        <v>0</v>
      </c>
      <c r="X4329" s="1">
        <f>学習データ!X4312*$B$20</f>
        <v>0</v>
      </c>
      <c r="Y4329" s="1">
        <f>学習データ!Y4312*$B$20</f>
        <v>0</v>
      </c>
      <c r="Z4329" s="1">
        <f>学習データ!Z4312*$B$20</f>
        <v>0</v>
      </c>
      <c r="AA4329" s="1">
        <f>学習データ!AA4312*$B$20</f>
        <v>0</v>
      </c>
      <c r="AB4329" s="1">
        <f>学習データ!AB4312*$B$20</f>
        <v>0</v>
      </c>
      <c r="AC4329" s="1">
        <f>学習データ!AC4312*$B$20</f>
        <v>0</v>
      </c>
      <c r="AD4329" s="1">
        <f>学習データ!AD4312*$B$20</f>
        <v>0</v>
      </c>
      <c r="AE4329" s="20"/>
      <c r="AF4329" s="20"/>
      <c r="AG4329" s="20"/>
      <c r="AH4329" s="35"/>
      <c r="AI4329" s="29"/>
      <c r="AJ4329" s="31"/>
      <c r="AK4329" s="20"/>
      <c r="AL4329" s="20"/>
      <c r="AM4329" s="20"/>
      <c r="AN4329" s="20"/>
      <c r="AO4329" s="20"/>
      <c r="AP4329" s="20"/>
      <c r="AQ4329" s="20"/>
      <c r="AR4329" s="20"/>
      <c r="AS4329" s="20"/>
      <c r="AT4329" s="20"/>
      <c r="AU4329" s="20"/>
      <c r="AV4329" s="20"/>
      <c r="AW4329" s="20"/>
      <c r="AX4329" s="31"/>
      <c r="AY4329" s="31"/>
      <c r="AZ4329" s="31"/>
      <c r="BA4329" s="31"/>
      <c r="BB4329" s="31"/>
      <c r="BC4329" s="31"/>
      <c r="BD4329" s="31"/>
      <c r="BE4329" s="31"/>
      <c r="BF4329" s="31"/>
      <c r="BG4329" s="31"/>
      <c r="BH4329" s="31"/>
      <c r="BI4329" s="20"/>
      <c r="BJ4329" s="31"/>
      <c r="BK4329" s="31"/>
      <c r="BL4329" s="31"/>
      <c r="BM4329" s="31"/>
      <c r="BN4329" s="31"/>
      <c r="BO4329" s="31"/>
      <c r="BP4329" s="31"/>
      <c r="BQ4329" s="31"/>
      <c r="BR4329" s="31"/>
      <c r="BS4329" s="31"/>
      <c r="BT4329" s="31"/>
      <c r="BU4329" s="31"/>
      <c r="BV4329" s="31"/>
      <c r="BW4329" s="31"/>
      <c r="BX4329" s="31"/>
      <c r="BY4329" s="31"/>
      <c r="BZ4329" s="31"/>
      <c r="CA4329" s="31"/>
      <c r="CB4329" s="31"/>
      <c r="CC4329" s="71"/>
      <c r="CD4329" s="8">
        <v>6</v>
      </c>
      <c r="CE4329" s="1">
        <f t="shared" ca="1" si="6006"/>
        <v>0.53083147952428456</v>
      </c>
      <c r="CF4329" s="1">
        <f t="shared" ca="1" si="6007"/>
        <v>0.91035885940633632</v>
      </c>
      <c r="CG4329" s="1">
        <f t="shared" ca="1" si="6008"/>
        <v>0.91602044758739432</v>
      </c>
      <c r="CH4329" s="1">
        <f t="shared" ca="1" si="6009"/>
        <v>0.91807681737650415</v>
      </c>
      <c r="CI4329" s="1">
        <f t="shared" ca="1" si="6010"/>
        <v>0.84412631326920495</v>
      </c>
      <c r="CJ4329" s="1">
        <f t="shared" ca="1" si="6011"/>
        <v>0.7661960913397009</v>
      </c>
      <c r="CK4329" s="1">
        <f t="shared" ca="1" si="6012"/>
        <v>0.36648395627532676</v>
      </c>
      <c r="CL4329" s="25"/>
      <c r="CM4329" s="29"/>
      <c r="CN4329" s="71"/>
      <c r="CO4329" s="8">
        <v>1</v>
      </c>
      <c r="CP4329" s="1">
        <f t="shared" ref="CP4329:CS4332" ca="1" si="6013">1/(1+EXP(-SUMPRODUCT($CO$14:$CR$17,CE4334:CH4337)+$CS$14))</f>
        <v>0.73302456135072602</v>
      </c>
      <c r="CQ4329" s="1">
        <f t="shared" ca="1" si="6013"/>
        <v>0.74006448391420421</v>
      </c>
      <c r="CR4329" s="1">
        <f t="shared" ca="1" si="6013"/>
        <v>0.70761703090166939</v>
      </c>
      <c r="CS4329" s="1">
        <f t="shared" ca="1" si="6013"/>
        <v>0.67592362334989475</v>
      </c>
      <c r="CT4329" s="31"/>
      <c r="CU4329" s="31"/>
      <c r="CV4329" s="31"/>
      <c r="CW4329" s="31"/>
      <c r="CX4329" s="31"/>
      <c r="CY4329" s="31"/>
      <c r="CZ4329" s="29"/>
      <c r="DA4329" s="20"/>
      <c r="DB4329" s="20"/>
      <c r="DC4329" s="20"/>
      <c r="DD4329" s="20"/>
      <c r="DE4329" s="20"/>
      <c r="DF4329" s="20"/>
      <c r="DG4329" s="20"/>
      <c r="DH4329" s="20"/>
      <c r="DI4329" s="25"/>
    </row>
    <row r="4330" spans="1:113" x14ac:dyDescent="0.2">
      <c r="A4330" s="73"/>
      <c r="B4330" s="24">
        <v>17</v>
      </c>
      <c r="C4330" s="1">
        <f>学習データ!C4313*$B$20</f>
        <v>0</v>
      </c>
      <c r="D4330" s="1">
        <f>学習データ!D4313*$B$20</f>
        <v>0</v>
      </c>
      <c r="E4330" s="1">
        <f>学習データ!E4313*$B$20</f>
        <v>0</v>
      </c>
      <c r="F4330" s="1">
        <f>学習データ!F4313*$B$20</f>
        <v>0</v>
      </c>
      <c r="G4330" s="1">
        <f>学習データ!G4313*$B$20</f>
        <v>0</v>
      </c>
      <c r="H4330" s="1">
        <f>学習データ!H4313*$B$20</f>
        <v>0</v>
      </c>
      <c r="I4330" s="1">
        <f>学習データ!I4313*$B$20</f>
        <v>0</v>
      </c>
      <c r="J4330" s="1">
        <f>学習データ!J4313*$B$20</f>
        <v>0</v>
      </c>
      <c r="K4330" s="1">
        <f>学習データ!K4313*$B$20</f>
        <v>0</v>
      </c>
      <c r="L4330" s="1">
        <f>学習データ!L4313*$B$20</f>
        <v>0</v>
      </c>
      <c r="M4330" s="1">
        <f>学習データ!M4313*$B$20</f>
        <v>5.8823529411764705E-2</v>
      </c>
      <c r="N4330" s="1">
        <f>学習データ!N4313*$B$20</f>
        <v>0.74117647058823533</v>
      </c>
      <c r="O4330" s="1">
        <f>学習データ!O4313*$B$20</f>
        <v>0.9882352941176471</v>
      </c>
      <c r="P4330" s="1">
        <f>学習データ!P4313*$B$20</f>
        <v>0.9882352941176471</v>
      </c>
      <c r="Q4330" s="1">
        <f>学習データ!Q4313*$B$20</f>
        <v>0.70980392156862748</v>
      </c>
      <c r="R4330" s="1">
        <f>学習データ!R4313*$B$20</f>
        <v>0</v>
      </c>
      <c r="S4330" s="1">
        <f>学習データ!S4313*$B$20</f>
        <v>0</v>
      </c>
      <c r="T4330" s="1">
        <f>学習データ!T4313*$B$20</f>
        <v>0</v>
      </c>
      <c r="U4330" s="1">
        <f>学習データ!U4313*$B$20</f>
        <v>0</v>
      </c>
      <c r="V4330" s="1">
        <f>学習データ!V4313*$B$20</f>
        <v>0</v>
      </c>
      <c r="W4330" s="1">
        <f>学習データ!W4313*$B$20</f>
        <v>0</v>
      </c>
      <c r="X4330" s="1">
        <f>学習データ!X4313*$B$20</f>
        <v>0</v>
      </c>
      <c r="Y4330" s="1">
        <f>学習データ!Y4313*$B$20</f>
        <v>0</v>
      </c>
      <c r="Z4330" s="1">
        <f>学習データ!Z4313*$B$20</f>
        <v>0</v>
      </c>
      <c r="AA4330" s="1">
        <f>学習データ!AA4313*$B$20</f>
        <v>0</v>
      </c>
      <c r="AB4330" s="1">
        <f>学習データ!AB4313*$B$20</f>
        <v>0</v>
      </c>
      <c r="AC4330" s="1">
        <f>学習データ!AC4313*$B$20</f>
        <v>0</v>
      </c>
      <c r="AD4330" s="1">
        <f>学習データ!AD4313*$B$20</f>
        <v>0</v>
      </c>
      <c r="AE4330" s="20"/>
      <c r="AF4330" s="8"/>
      <c r="AG4330" s="8" t="s">
        <v>3</v>
      </c>
      <c r="AH4330" s="35"/>
      <c r="AI4330" s="29"/>
      <c r="AJ4330" s="31"/>
      <c r="AK4330" s="20"/>
      <c r="AL4330" s="20"/>
      <c r="AM4330" s="20"/>
      <c r="AN4330" s="20"/>
      <c r="AO4330" s="20"/>
      <c r="AP4330" s="20"/>
      <c r="AQ4330" s="20"/>
      <c r="AR4330" s="20"/>
      <c r="AS4330" s="20"/>
      <c r="AT4330" s="20"/>
      <c r="AU4330" s="20"/>
      <c r="AV4330" s="20"/>
      <c r="AW4330" s="20"/>
      <c r="AX4330" s="31"/>
      <c r="AY4330" s="31"/>
      <c r="AZ4330" s="31"/>
      <c r="BA4330" s="31"/>
      <c r="BB4330" s="31"/>
      <c r="BC4330" s="31"/>
      <c r="BD4330" s="31"/>
      <c r="BE4330" s="31"/>
      <c r="BF4330" s="31"/>
      <c r="BG4330" s="31"/>
      <c r="BH4330" s="31"/>
      <c r="BI4330" s="20"/>
      <c r="BJ4330" s="31"/>
      <c r="BK4330" s="31"/>
      <c r="BL4330" s="31"/>
      <c r="BM4330" s="31"/>
      <c r="BN4330" s="31"/>
      <c r="BO4330" s="31"/>
      <c r="BP4330" s="31"/>
      <c r="BQ4330" s="31"/>
      <c r="BR4330" s="31"/>
      <c r="BS4330" s="31"/>
      <c r="BT4330" s="31"/>
      <c r="BU4330" s="31"/>
      <c r="BV4330" s="31"/>
      <c r="BW4330" s="31"/>
      <c r="BX4330" s="31"/>
      <c r="BY4330" s="31"/>
      <c r="BZ4330" s="31"/>
      <c r="CA4330" s="31"/>
      <c r="CB4330" s="31"/>
      <c r="CC4330" s="71"/>
      <c r="CD4330" s="8">
        <v>7</v>
      </c>
      <c r="CE4330" s="1">
        <f t="shared" ca="1" si="6006"/>
        <v>0.36026230090474776</v>
      </c>
      <c r="CF4330" s="1">
        <f t="shared" ca="1" si="6007"/>
        <v>0.36026230090474776</v>
      </c>
      <c r="CG4330" s="1">
        <f t="shared" ca="1" si="6008"/>
        <v>0.36026230090474776</v>
      </c>
      <c r="CH4330" s="1">
        <f t="shared" ca="1" si="6009"/>
        <v>0.36026230090474776</v>
      </c>
      <c r="CI4330" s="1">
        <f t="shared" ca="1" si="6010"/>
        <v>0.36026230090474776</v>
      </c>
      <c r="CJ4330" s="1">
        <f t="shared" ca="1" si="6011"/>
        <v>0.36026230090474776</v>
      </c>
      <c r="CK4330" s="1">
        <f t="shared" ca="1" si="6012"/>
        <v>0.36026230090474776</v>
      </c>
      <c r="CL4330" s="25"/>
      <c r="CM4330" s="29"/>
      <c r="CN4330" s="71"/>
      <c r="CO4330" s="8">
        <v>2</v>
      </c>
      <c r="CP4330" s="1">
        <f t="shared" ca="1" si="6013"/>
        <v>0.7475975528323433</v>
      </c>
      <c r="CQ4330" s="1">
        <f t="shared" ca="1" si="6013"/>
        <v>0.75496551255208721</v>
      </c>
      <c r="CR4330" s="1">
        <f t="shared" ca="1" si="6013"/>
        <v>0.74417846348941663</v>
      </c>
      <c r="CS4330" s="1">
        <f t="shared" ca="1" si="6013"/>
        <v>0.7141937070169937</v>
      </c>
      <c r="CT4330" s="31"/>
      <c r="CU4330" s="31"/>
      <c r="CV4330" s="31"/>
      <c r="CW4330" s="31"/>
      <c r="CX4330" s="31"/>
      <c r="CY4330" s="31"/>
      <c r="CZ4330" s="29"/>
      <c r="DA4330" s="20"/>
      <c r="DB4330" s="20"/>
      <c r="DC4330" s="20"/>
      <c r="DD4330" s="20"/>
      <c r="DE4330" s="20"/>
      <c r="DF4330" s="20"/>
      <c r="DG4330" s="20"/>
      <c r="DH4330" s="20"/>
      <c r="DI4330" s="25"/>
    </row>
    <row r="4331" spans="1:113" x14ac:dyDescent="0.2">
      <c r="A4331" s="73"/>
      <c r="B4331" s="24">
        <v>18</v>
      </c>
      <c r="C4331" s="1">
        <f>学習データ!C4314*$B$20</f>
        <v>0</v>
      </c>
      <c r="D4331" s="1">
        <f>学習データ!D4314*$B$20</f>
        <v>0</v>
      </c>
      <c r="E4331" s="1">
        <f>学習データ!E4314*$B$20</f>
        <v>0</v>
      </c>
      <c r="F4331" s="1">
        <f>学習データ!F4314*$B$20</f>
        <v>0</v>
      </c>
      <c r="G4331" s="1">
        <f>学習データ!G4314*$B$20</f>
        <v>0</v>
      </c>
      <c r="H4331" s="1">
        <f>学習データ!H4314*$B$20</f>
        <v>0</v>
      </c>
      <c r="I4331" s="1">
        <f>学習データ!I4314*$B$20</f>
        <v>0</v>
      </c>
      <c r="J4331" s="1">
        <f>学習データ!J4314*$B$20</f>
        <v>0</v>
      </c>
      <c r="K4331" s="1">
        <f>学習データ!K4314*$B$20</f>
        <v>0</v>
      </c>
      <c r="L4331" s="1">
        <f>学習データ!L4314*$B$20</f>
        <v>0.2627450980392157</v>
      </c>
      <c r="M4331" s="1">
        <f>学習データ!M4314*$B$20</f>
        <v>0.71764705882352942</v>
      </c>
      <c r="N4331" s="1">
        <f>学習データ!N4314*$B$20</f>
        <v>0.9882352941176471</v>
      </c>
      <c r="O4331" s="1">
        <f>学習データ!O4314*$B$20</f>
        <v>0.9882352941176471</v>
      </c>
      <c r="P4331" s="1">
        <f>学習データ!P4314*$B$20</f>
        <v>0.6588235294117647</v>
      </c>
      <c r="Q4331" s="1">
        <f>学習データ!Q4314*$B$20</f>
        <v>4.7058823529411764E-2</v>
      </c>
      <c r="R4331" s="1">
        <f>学習データ!R4314*$B$20</f>
        <v>0</v>
      </c>
      <c r="S4331" s="1">
        <f>学習データ!S4314*$B$20</f>
        <v>0</v>
      </c>
      <c r="T4331" s="1">
        <f>学習データ!T4314*$B$20</f>
        <v>0</v>
      </c>
      <c r="U4331" s="1">
        <f>学習データ!U4314*$B$20</f>
        <v>0</v>
      </c>
      <c r="V4331" s="1">
        <f>学習データ!V4314*$B$20</f>
        <v>0</v>
      </c>
      <c r="W4331" s="1">
        <f>学習データ!W4314*$B$20</f>
        <v>0</v>
      </c>
      <c r="X4331" s="1">
        <f>学習データ!X4314*$B$20</f>
        <v>0</v>
      </c>
      <c r="Y4331" s="1">
        <f>学習データ!Y4314*$B$20</f>
        <v>0</v>
      </c>
      <c r="Z4331" s="1">
        <f>学習データ!Z4314*$B$20</f>
        <v>0</v>
      </c>
      <c r="AA4331" s="1">
        <f>学習データ!AA4314*$B$20</f>
        <v>0</v>
      </c>
      <c r="AB4331" s="1">
        <f>学習データ!AB4314*$B$20</f>
        <v>0</v>
      </c>
      <c r="AC4331" s="1">
        <f>学習データ!AC4314*$B$20</f>
        <v>0</v>
      </c>
      <c r="AD4331" s="1">
        <f>学習データ!AD4314*$B$20</f>
        <v>0</v>
      </c>
      <c r="AE4331" s="20"/>
      <c r="AF4331" s="8">
        <v>0</v>
      </c>
      <c r="AG4331" s="1">
        <f>IF(学習データ!AG4297=0,1,0)</f>
        <v>0</v>
      </c>
      <c r="AH4331" s="35"/>
      <c r="AI4331" s="29"/>
      <c r="AJ4331" s="31"/>
      <c r="AK4331" s="20"/>
      <c r="AL4331" s="20"/>
      <c r="AM4331" s="20"/>
      <c r="AN4331" s="20"/>
      <c r="AO4331" s="20"/>
      <c r="AP4331" s="20"/>
      <c r="AQ4331" s="20"/>
      <c r="AR4331" s="20"/>
      <c r="AS4331" s="20"/>
      <c r="AT4331" s="20"/>
      <c r="AU4331" s="20"/>
      <c r="AV4331" s="20"/>
      <c r="AW4331" s="20"/>
      <c r="AX4331" s="31"/>
      <c r="AY4331" s="31"/>
      <c r="AZ4331" s="31"/>
      <c r="BA4331" s="31"/>
      <c r="BB4331" s="31"/>
      <c r="BC4331" s="31"/>
      <c r="BD4331" s="31"/>
      <c r="BE4331" s="31"/>
      <c r="BF4331" s="31"/>
      <c r="BG4331" s="31"/>
      <c r="BH4331" s="31"/>
      <c r="BI4331" s="20"/>
      <c r="BJ4331" s="31"/>
      <c r="BK4331" s="31"/>
      <c r="BL4331" s="31"/>
      <c r="BM4331" s="31"/>
      <c r="BN4331" s="31"/>
      <c r="BO4331" s="31"/>
      <c r="BP4331" s="31"/>
      <c r="BQ4331" s="31"/>
      <c r="BR4331" s="31"/>
      <c r="BS4331" s="31"/>
      <c r="BT4331" s="31"/>
      <c r="BU4331" s="31"/>
      <c r="BV4331" s="31"/>
      <c r="BW4331" s="31"/>
      <c r="BX4331" s="31"/>
      <c r="BY4331" s="31"/>
      <c r="BZ4331" s="31"/>
      <c r="CA4331" s="31"/>
      <c r="CB4331" s="31"/>
      <c r="CC4331" s="31"/>
      <c r="CD4331" s="45"/>
      <c r="CE4331" s="45"/>
      <c r="CF4331" s="45"/>
      <c r="CG4331" s="45"/>
      <c r="CH4331" s="45"/>
      <c r="CI4331" s="45"/>
      <c r="CJ4331" s="45"/>
      <c r="CK4331" s="45"/>
      <c r="CL4331" s="25"/>
      <c r="CM4331" s="29"/>
      <c r="CN4331" s="71"/>
      <c r="CO4331" s="8">
        <v>3</v>
      </c>
      <c r="CP4331" s="1">
        <f t="shared" ca="1" si="6013"/>
        <v>0.72687894728471047</v>
      </c>
      <c r="CQ4331" s="1">
        <f t="shared" ca="1" si="6013"/>
        <v>0.73036299869904042</v>
      </c>
      <c r="CR4331" s="1">
        <f t="shared" ca="1" si="6013"/>
        <v>0.71522561348566027</v>
      </c>
      <c r="CS4331" s="1">
        <f t="shared" ca="1" si="6013"/>
        <v>0.69137989851780013</v>
      </c>
      <c r="CT4331" s="31"/>
      <c r="CU4331" s="31"/>
      <c r="CV4331" s="31"/>
      <c r="CW4331" s="31"/>
      <c r="CX4331" s="31"/>
      <c r="CY4331" s="31"/>
      <c r="CZ4331" s="29"/>
      <c r="DA4331" s="20"/>
      <c r="DB4331" s="20"/>
      <c r="DC4331" s="20"/>
      <c r="DD4331" s="20"/>
      <c r="DE4331" s="20"/>
      <c r="DF4331" s="20"/>
      <c r="DG4331" s="20"/>
      <c r="DH4331" s="20"/>
      <c r="DI4331" s="25"/>
    </row>
    <row r="4332" spans="1:113" x14ac:dyDescent="0.2">
      <c r="A4332" s="73"/>
      <c r="B4332" s="24">
        <v>19</v>
      </c>
      <c r="C4332" s="1">
        <f>学習データ!C4315*$B$20</f>
        <v>0</v>
      </c>
      <c r="D4332" s="1">
        <f>学習データ!D4315*$B$20</f>
        <v>0</v>
      </c>
      <c r="E4332" s="1">
        <f>学習データ!E4315*$B$20</f>
        <v>0</v>
      </c>
      <c r="F4332" s="1">
        <f>学習データ!F4315*$B$20</f>
        <v>0</v>
      </c>
      <c r="G4332" s="1">
        <f>学習データ!G4315*$B$20</f>
        <v>0</v>
      </c>
      <c r="H4332" s="1">
        <f>学習データ!H4315*$B$20</f>
        <v>0</v>
      </c>
      <c r="I4332" s="1">
        <f>学習データ!I4315*$B$20</f>
        <v>3.1372549019607843E-2</v>
      </c>
      <c r="J4332" s="1">
        <f>学習データ!J4315*$B$20</f>
        <v>0.15294117647058825</v>
      </c>
      <c r="K4332" s="1">
        <f>学習データ!K4315*$B$20</f>
        <v>0.69803921568627447</v>
      </c>
      <c r="L4332" s="1">
        <f>学習データ!L4315*$B$20</f>
        <v>0.95294117647058818</v>
      </c>
      <c r="M4332" s="1">
        <f>学習データ!M4315*$B$20</f>
        <v>0.9882352941176471</v>
      </c>
      <c r="N4332" s="1">
        <f>学習データ!N4315*$B$20</f>
        <v>0.9882352941176471</v>
      </c>
      <c r="O4332" s="1">
        <f>学習データ!O4315*$B$20</f>
        <v>0.66666666666666663</v>
      </c>
      <c r="P4332" s="1">
        <f>学習データ!P4315*$B$20</f>
        <v>6.6666666666666666E-2</v>
      </c>
      <c r="Q4332" s="1">
        <f>学習データ!Q4315*$B$20</f>
        <v>0</v>
      </c>
      <c r="R4332" s="1">
        <f>学習データ!R4315*$B$20</f>
        <v>0</v>
      </c>
      <c r="S4332" s="1">
        <f>学習データ!S4315*$B$20</f>
        <v>0</v>
      </c>
      <c r="T4332" s="1">
        <f>学習データ!T4315*$B$20</f>
        <v>0</v>
      </c>
      <c r="U4332" s="1">
        <f>学習データ!U4315*$B$20</f>
        <v>5.8823529411764705E-2</v>
      </c>
      <c r="V4332" s="1">
        <f>学習データ!V4315*$B$20</f>
        <v>5.0980392156862744E-2</v>
      </c>
      <c r="W4332" s="1">
        <f>学習データ!W4315*$B$20</f>
        <v>0.11764705882352941</v>
      </c>
      <c r="X4332" s="1">
        <f>学習データ!X4315*$B$20</f>
        <v>0.11764705882352941</v>
      </c>
      <c r="Y4332" s="1">
        <f>学習データ!Y4315*$B$20</f>
        <v>0.11764705882352941</v>
      </c>
      <c r="Z4332" s="1">
        <f>学習データ!Z4315*$B$20</f>
        <v>0.11764705882352941</v>
      </c>
      <c r="AA4332" s="1">
        <f>学習データ!AA4315*$B$20</f>
        <v>0.11764705882352941</v>
      </c>
      <c r="AB4332" s="1">
        <f>学習データ!AB4315*$B$20</f>
        <v>0</v>
      </c>
      <c r="AC4332" s="1">
        <f>学習データ!AC4315*$B$20</f>
        <v>0</v>
      </c>
      <c r="AD4332" s="1">
        <f>学習データ!AD4315*$B$20</f>
        <v>0</v>
      </c>
      <c r="AE4332" s="20"/>
      <c r="AF4332" s="8">
        <v>1</v>
      </c>
      <c r="AG4332" s="1">
        <f>IF(学習データ!AG4297=1,1,0)</f>
        <v>0</v>
      </c>
      <c r="AH4332" s="35"/>
      <c r="AI4332" s="29"/>
      <c r="AJ4332" s="31"/>
      <c r="AK4332" s="20"/>
      <c r="AL4332" s="20"/>
      <c r="AM4332" s="20"/>
      <c r="AN4332" s="20"/>
      <c r="AO4332" s="20"/>
      <c r="AP4332" s="20"/>
      <c r="AQ4332" s="20"/>
      <c r="AR4332" s="20"/>
      <c r="AS4332" s="20"/>
      <c r="AT4332" s="20"/>
      <c r="AU4332" s="20"/>
      <c r="AV4332" s="20"/>
      <c r="AW4332" s="20"/>
      <c r="AX4332" s="31"/>
      <c r="AY4332" s="31"/>
      <c r="AZ4332" s="31"/>
      <c r="BA4332" s="31"/>
      <c r="BB4332" s="31"/>
      <c r="BC4332" s="31"/>
      <c r="BD4332" s="31"/>
      <c r="BE4332" s="31"/>
      <c r="BF4332" s="31"/>
      <c r="BG4332" s="31"/>
      <c r="BH4332" s="31"/>
      <c r="BI4332" s="20"/>
      <c r="BJ4332" s="31"/>
      <c r="BK4332" s="31"/>
      <c r="BL4332" s="31"/>
      <c r="BM4332" s="31"/>
      <c r="BN4332" s="31"/>
      <c r="BO4332" s="31"/>
      <c r="BP4332" s="31"/>
      <c r="BQ4332" s="31"/>
      <c r="BR4332" s="31"/>
      <c r="BS4332" s="31"/>
      <c r="BT4332" s="31"/>
      <c r="BU4332" s="31"/>
      <c r="BV4332" s="31"/>
      <c r="BW4332" s="31"/>
      <c r="BX4332" s="31"/>
      <c r="BY4332" s="31"/>
      <c r="BZ4332" s="31"/>
      <c r="CA4332" s="31"/>
      <c r="CB4332" s="31"/>
      <c r="CC4332" s="31"/>
      <c r="CD4332" s="20" t="s">
        <v>28</v>
      </c>
      <c r="CE4332" s="20"/>
      <c r="CF4332" s="20"/>
      <c r="CG4332" s="20"/>
      <c r="CH4332" s="20"/>
      <c r="CI4332" s="20"/>
      <c r="CJ4332" s="20"/>
      <c r="CK4332" s="20"/>
      <c r="CL4332" s="25"/>
      <c r="CM4332" s="29"/>
      <c r="CN4332" s="71"/>
      <c r="CO4332" s="8">
        <v>4</v>
      </c>
      <c r="CP4332" s="1">
        <f t="shared" ca="1" si="6013"/>
        <v>0.68833147350851143</v>
      </c>
      <c r="CQ4332" s="1">
        <f t="shared" ca="1" si="6013"/>
        <v>0.6913035165528616</v>
      </c>
      <c r="CR4332" s="1">
        <f t="shared" ca="1" si="6013"/>
        <v>0.68684842068197194</v>
      </c>
      <c r="CS4332" s="1">
        <f t="shared" ca="1" si="6013"/>
        <v>0.67499018745121486</v>
      </c>
      <c r="CT4332" s="31"/>
      <c r="CU4332" s="31"/>
      <c r="CV4332" s="31"/>
      <c r="CW4332" s="31"/>
      <c r="CX4332" s="31"/>
      <c r="CY4332" s="31"/>
      <c r="CZ4332" s="29"/>
      <c r="DA4332" s="20"/>
      <c r="DB4332" s="20"/>
      <c r="DC4332" s="20"/>
      <c r="DD4332" s="20"/>
      <c r="DE4332" s="20"/>
      <c r="DF4332" s="20"/>
      <c r="DG4332" s="20"/>
      <c r="DH4332" s="20"/>
      <c r="DI4332" s="25"/>
    </row>
    <row r="4333" spans="1:113" x14ac:dyDescent="0.2">
      <c r="A4333" s="73"/>
      <c r="B4333" s="24">
        <v>20</v>
      </c>
      <c r="C4333" s="1">
        <f>学習データ!C4316*$B$20</f>
        <v>0</v>
      </c>
      <c r="D4333" s="1">
        <f>学習データ!D4316*$B$20</f>
        <v>0</v>
      </c>
      <c r="E4333" s="1">
        <f>学習データ!E4316*$B$20</f>
        <v>0</v>
      </c>
      <c r="F4333" s="1">
        <f>学習データ!F4316*$B$20</f>
        <v>0</v>
      </c>
      <c r="G4333" s="1">
        <f>学習データ!G4316*$B$20</f>
        <v>0</v>
      </c>
      <c r="H4333" s="1">
        <f>学習データ!H4316*$B$20</f>
        <v>0</v>
      </c>
      <c r="I4333" s="1">
        <f>学習データ!I4316*$B$20</f>
        <v>0.54509803921568623</v>
      </c>
      <c r="J4333" s="1">
        <f>学習データ!J4316*$B$20</f>
        <v>0.9882352941176471</v>
      </c>
      <c r="K4333" s="1">
        <f>学習データ!K4316*$B$20</f>
        <v>0.9882352941176471</v>
      </c>
      <c r="L4333" s="1">
        <f>学習データ!L4316*$B$20</f>
        <v>0.9882352941176471</v>
      </c>
      <c r="M4333" s="1">
        <f>学習データ!M4316*$B$20</f>
        <v>0.9882352941176471</v>
      </c>
      <c r="N4333" s="1">
        <f>学習データ!N4316*$B$20</f>
        <v>0.9882352941176471</v>
      </c>
      <c r="O4333" s="1">
        <f>学習データ!O4316*$B$20</f>
        <v>0.5490196078431373</v>
      </c>
      <c r="P4333" s="1">
        <f>学習データ!P4316*$B$20</f>
        <v>0.52549019607843139</v>
      </c>
      <c r="Q4333" s="1">
        <f>学習データ!Q4316*$B$20</f>
        <v>0.52549019607843139</v>
      </c>
      <c r="R4333" s="1">
        <f>学習データ!R4316*$B$20</f>
        <v>0.52549019607843139</v>
      </c>
      <c r="S4333" s="1">
        <f>学習データ!S4316*$B$20</f>
        <v>0.52549019607843139</v>
      </c>
      <c r="T4333" s="1">
        <f>学習データ!T4316*$B$20</f>
        <v>0.52549019607843139</v>
      </c>
      <c r="U4333" s="1">
        <f>学習データ!U4316*$B$20</f>
        <v>0.74117647058823533</v>
      </c>
      <c r="V4333" s="1">
        <f>学習データ!V4316*$B$20</f>
        <v>0.71372549019607845</v>
      </c>
      <c r="W4333" s="1">
        <f>学習データ!W4316*$B$20</f>
        <v>0.9882352941176471</v>
      </c>
      <c r="X4333" s="1">
        <f>学習データ!X4316*$B$20</f>
        <v>0.9882352941176471</v>
      </c>
      <c r="Y4333" s="1">
        <f>学習データ!Y4316*$B$20</f>
        <v>0.9882352941176471</v>
      </c>
      <c r="Z4333" s="1">
        <f>学習データ!Z4316*$B$20</f>
        <v>0.9882352941176471</v>
      </c>
      <c r="AA4333" s="1">
        <f>学習データ!AA4316*$B$20</f>
        <v>0.9882352941176471</v>
      </c>
      <c r="AB4333" s="1">
        <f>学習データ!AB4316*$B$20</f>
        <v>0</v>
      </c>
      <c r="AC4333" s="1">
        <f>学習データ!AC4316*$B$20</f>
        <v>0</v>
      </c>
      <c r="AD4333" s="1">
        <f>学習データ!AD4316*$B$20</f>
        <v>0</v>
      </c>
      <c r="AE4333" s="20"/>
      <c r="AF4333" s="8">
        <v>2</v>
      </c>
      <c r="AG4333" s="1">
        <f>IF(学習データ!AG4297=2,1,0)</f>
        <v>1</v>
      </c>
      <c r="AH4333" s="35"/>
      <c r="AI4333" s="29"/>
      <c r="AJ4333" s="31"/>
      <c r="AK4333" s="20"/>
      <c r="AL4333" s="20"/>
      <c r="AM4333" s="20"/>
      <c r="AN4333" s="20"/>
      <c r="AO4333" s="20"/>
      <c r="AP4333" s="20"/>
      <c r="AQ4333" s="20"/>
      <c r="AR4333" s="20"/>
      <c r="AS4333" s="20"/>
      <c r="AT4333" s="20"/>
      <c r="AU4333" s="20"/>
      <c r="AV4333" s="20"/>
      <c r="AW4333" s="20"/>
      <c r="AX4333" s="31"/>
      <c r="AY4333" s="31"/>
      <c r="AZ4333" s="31"/>
      <c r="BA4333" s="31"/>
      <c r="BB4333" s="31"/>
      <c r="BC4333" s="31"/>
      <c r="BD4333" s="31"/>
      <c r="BE4333" s="31"/>
      <c r="BF4333" s="31"/>
      <c r="BG4333" s="31"/>
      <c r="BH4333" s="31"/>
      <c r="BI4333" s="20"/>
      <c r="BJ4333" s="31"/>
      <c r="BK4333" s="31"/>
      <c r="BL4333" s="31"/>
      <c r="BM4333" s="31"/>
      <c r="BN4333" s="31"/>
      <c r="BO4333" s="31"/>
      <c r="BP4333" s="31"/>
      <c r="BQ4333" s="31"/>
      <c r="BR4333" s="31"/>
      <c r="BS4333" s="31"/>
      <c r="BT4333" s="31"/>
      <c r="BU4333" s="31"/>
      <c r="BV4333" s="31"/>
      <c r="BW4333" s="31"/>
      <c r="BX4333" s="31"/>
      <c r="BY4333" s="31"/>
      <c r="BZ4333" s="31"/>
      <c r="CA4333" s="31"/>
      <c r="CB4333" s="31"/>
      <c r="CC4333" s="71">
        <v>3</v>
      </c>
      <c r="CD4333" s="8">
        <v>0</v>
      </c>
      <c r="CE4333" s="8">
        <v>1</v>
      </c>
      <c r="CF4333" s="8">
        <v>2</v>
      </c>
      <c r="CG4333" s="8">
        <v>3</v>
      </c>
      <c r="CH4333" s="8">
        <v>4</v>
      </c>
      <c r="CI4333" s="8">
        <v>5</v>
      </c>
      <c r="CJ4333" s="8">
        <v>6</v>
      </c>
      <c r="CK4333" s="8">
        <v>7</v>
      </c>
      <c r="CL4333" s="25"/>
      <c r="CM4333" s="29"/>
      <c r="CN4333" s="32"/>
      <c r="CO4333" s="31"/>
      <c r="CP4333" s="31"/>
      <c r="CQ4333" s="31"/>
      <c r="CR4333" s="31"/>
      <c r="CS4333" s="31"/>
      <c r="CT4333" s="31"/>
      <c r="CU4333" s="31"/>
      <c r="CV4333" s="31"/>
      <c r="CW4333" s="31"/>
      <c r="CX4333" s="31"/>
      <c r="CY4333" s="31"/>
      <c r="CZ4333" s="29"/>
      <c r="DA4333" s="20"/>
      <c r="DB4333" s="20"/>
      <c r="DC4333" s="20"/>
      <c r="DD4333" s="20"/>
      <c r="DE4333" s="20"/>
      <c r="DF4333" s="20"/>
      <c r="DG4333" s="20"/>
      <c r="DH4333" s="20"/>
      <c r="DI4333" s="25"/>
    </row>
    <row r="4334" spans="1:113" x14ac:dyDescent="0.2">
      <c r="A4334" s="73"/>
      <c r="B4334" s="24">
        <v>21</v>
      </c>
      <c r="C4334" s="1">
        <f>学習データ!C4317*$B$20</f>
        <v>0</v>
      </c>
      <c r="D4334" s="1">
        <f>学習データ!D4317*$B$20</f>
        <v>0</v>
      </c>
      <c r="E4334" s="1">
        <f>学習データ!E4317*$B$20</f>
        <v>0</v>
      </c>
      <c r="F4334" s="1">
        <f>学習データ!F4317*$B$20</f>
        <v>0</v>
      </c>
      <c r="G4334" s="1">
        <f>学習データ!G4317*$B$20</f>
        <v>0</v>
      </c>
      <c r="H4334" s="1">
        <f>学習データ!H4317*$B$20</f>
        <v>0.59215686274509804</v>
      </c>
      <c r="I4334" s="1">
        <f>学習データ!I4317*$B$20</f>
        <v>0.97647058823529409</v>
      </c>
      <c r="J4334" s="1">
        <f>学習データ!J4317*$B$20</f>
        <v>0.9882352941176471</v>
      </c>
      <c r="K4334" s="1">
        <f>学習データ!K4317*$B$20</f>
        <v>0.9882352941176471</v>
      </c>
      <c r="L4334" s="1">
        <f>学習データ!L4317*$B$20</f>
        <v>0.9882352941176471</v>
      </c>
      <c r="M4334" s="1">
        <f>学習データ!M4317*$B$20</f>
        <v>0.9882352941176471</v>
      </c>
      <c r="N4334" s="1">
        <f>学習データ!N4317*$B$20</f>
        <v>0.9882352941176471</v>
      </c>
      <c r="O4334" s="1">
        <f>学習データ!O4317*$B$20</f>
        <v>0.9882352941176471</v>
      </c>
      <c r="P4334" s="1">
        <f>学習データ!P4317*$B$20</f>
        <v>0.9882352941176471</v>
      </c>
      <c r="Q4334" s="1">
        <f>学習データ!Q4317*$B$20</f>
        <v>0.9882352941176471</v>
      </c>
      <c r="R4334" s="1">
        <f>学習データ!R4317*$B$20</f>
        <v>0.99215686274509807</v>
      </c>
      <c r="S4334" s="1">
        <f>学習データ!S4317*$B$20</f>
        <v>0.9882352941176471</v>
      </c>
      <c r="T4334" s="1">
        <f>学習データ!T4317*$B$20</f>
        <v>0.9882352941176471</v>
      </c>
      <c r="U4334" s="1">
        <f>学習データ!U4317*$B$20</f>
        <v>0.9882352941176471</v>
      </c>
      <c r="V4334" s="1">
        <f>学習データ!V4317*$B$20</f>
        <v>0.9882352941176471</v>
      </c>
      <c r="W4334" s="1">
        <f>学習データ!W4317*$B$20</f>
        <v>0.9882352941176471</v>
      </c>
      <c r="X4334" s="1">
        <f>学習データ!X4317*$B$20</f>
        <v>0.9882352941176471</v>
      </c>
      <c r="Y4334" s="1">
        <f>学習データ!Y4317*$B$20</f>
        <v>0.9882352941176471</v>
      </c>
      <c r="Z4334" s="1">
        <f>学習データ!Z4317*$B$20</f>
        <v>0.71764705882352942</v>
      </c>
      <c r="AA4334" s="1">
        <f>学習データ!AA4317*$B$20</f>
        <v>0.29411764705882354</v>
      </c>
      <c r="AB4334" s="1">
        <f>学習データ!AB4317*$B$20</f>
        <v>0</v>
      </c>
      <c r="AC4334" s="1">
        <f>学習データ!AC4317*$B$20</f>
        <v>0</v>
      </c>
      <c r="AD4334" s="1">
        <f>学習データ!AD4317*$B$20</f>
        <v>0</v>
      </c>
      <c r="AE4334" s="20"/>
      <c r="AF4334" s="8">
        <v>3</v>
      </c>
      <c r="AG4334" s="1">
        <f>IF(学習データ!AG4297=3,1,0)</f>
        <v>0</v>
      </c>
      <c r="AH4334" s="35"/>
      <c r="AI4334" s="29"/>
      <c r="AJ4334" s="31"/>
      <c r="AK4334" s="20"/>
      <c r="AL4334" s="20"/>
      <c r="AM4334" s="20"/>
      <c r="AN4334" s="20"/>
      <c r="AO4334" s="20"/>
      <c r="AP4334" s="20"/>
      <c r="AQ4334" s="20"/>
      <c r="AR4334" s="20"/>
      <c r="AS4334" s="20"/>
      <c r="AT4334" s="20"/>
      <c r="AU4334" s="20"/>
      <c r="AV4334" s="20"/>
      <c r="AW4334" s="20"/>
      <c r="AX4334" s="31"/>
      <c r="AY4334" s="31"/>
      <c r="AZ4334" s="31"/>
      <c r="BA4334" s="31"/>
      <c r="BB4334" s="31"/>
      <c r="BC4334" s="31"/>
      <c r="BD4334" s="31"/>
      <c r="BE4334" s="31"/>
      <c r="BF4334" s="31"/>
      <c r="BG4334" s="31"/>
      <c r="BH4334" s="31"/>
      <c r="BI4334" s="20"/>
      <c r="BJ4334" s="31"/>
      <c r="BK4334" s="31"/>
      <c r="BL4334" s="31"/>
      <c r="BM4334" s="31"/>
      <c r="BN4334" s="31"/>
      <c r="BO4334" s="31"/>
      <c r="BP4334" s="31"/>
      <c r="BQ4334" s="31"/>
      <c r="BR4334" s="31"/>
      <c r="BS4334" s="31"/>
      <c r="BT4334" s="31"/>
      <c r="BU4334" s="31"/>
      <c r="BV4334" s="31"/>
      <c r="BW4334" s="31"/>
      <c r="BX4334" s="31"/>
      <c r="BY4334" s="31"/>
      <c r="BZ4334" s="31"/>
      <c r="CA4334" s="31"/>
      <c r="CB4334" s="31"/>
      <c r="CC4334" s="71"/>
      <c r="CD4334" s="8">
        <v>1</v>
      </c>
      <c r="CE4334" s="1">
        <f t="shared" ref="CE4334:CE4340" ca="1" si="6014">MAX(OFFSET(BO4314,$BN4313,BN$23,2,2))*$CD$20</f>
        <v>0.45758674972675339</v>
      </c>
      <c r="CF4334" s="1">
        <f t="shared" ref="CF4334:CF4340" ca="1" si="6015">MAX(OFFSET(BP4314,$BN4313,BO$23,2,2))*$CD$20</f>
        <v>0.71399004446341885</v>
      </c>
      <c r="CG4334" s="1">
        <f t="shared" ref="CG4334:CG4340" ca="1" si="6016">MAX(OFFSET(BQ4314,$BN4313,BP$23,2,2))*$CD$20</f>
        <v>0.81969109441524612</v>
      </c>
      <c r="CH4334" s="1">
        <f t="shared" ref="CH4334:CH4340" ca="1" si="6017">MAX(OFFSET(BR4314,$BN4313,BQ$23,2,2))*$CD$20</f>
        <v>0.82236934121158789</v>
      </c>
      <c r="CI4334" s="1">
        <f t="shared" ref="CI4334:CI4340" ca="1" si="6018">MAX(OFFSET(BS4314,$BN4313,BR$23,2,2))*$CD$20</f>
        <v>0.64920934713452028</v>
      </c>
      <c r="CJ4334" s="1">
        <f t="shared" ref="CJ4334:CJ4340" ca="1" si="6019">MAX(OFFSET(BT4314,$BN4313,BS$23,2,2))*$CD$20</f>
        <v>0.45758674972675339</v>
      </c>
      <c r="CK4334" s="1">
        <f t="shared" ref="CK4334:CK4340" ca="1" si="6020">MAX(OFFSET(BU4314,$BN4313,BT$23,2,2))*$CD$20</f>
        <v>0.45758674972675339</v>
      </c>
      <c r="CL4334" s="25"/>
      <c r="CM4334" s="29"/>
      <c r="CN4334" s="31"/>
      <c r="CO4334" s="31"/>
      <c r="CP4334" s="31"/>
      <c r="CQ4334" s="31"/>
      <c r="CR4334" s="31"/>
      <c r="CS4334" s="31"/>
      <c r="CT4334" s="31"/>
      <c r="CU4334" s="31"/>
      <c r="CV4334" s="31"/>
      <c r="CW4334" s="31"/>
      <c r="CX4334" s="31"/>
      <c r="CY4334" s="31"/>
      <c r="CZ4334" s="29"/>
      <c r="DA4334" s="20"/>
      <c r="DB4334" s="20"/>
      <c r="DC4334" s="20"/>
      <c r="DD4334" s="20"/>
      <c r="DE4334" s="20"/>
      <c r="DF4334" s="20"/>
      <c r="DG4334" s="20"/>
      <c r="DH4334" s="20"/>
      <c r="DI4334" s="25"/>
    </row>
    <row r="4335" spans="1:113" x14ac:dyDescent="0.2">
      <c r="A4335" s="73"/>
      <c r="B4335" s="24">
        <v>22</v>
      </c>
      <c r="C4335" s="1">
        <f>学習データ!C4318*$B$20</f>
        <v>0</v>
      </c>
      <c r="D4335" s="1">
        <f>学習データ!D4318*$B$20</f>
        <v>0</v>
      </c>
      <c r="E4335" s="1">
        <f>学習データ!E4318*$B$20</f>
        <v>0</v>
      </c>
      <c r="F4335" s="1">
        <f>学習データ!F4318*$B$20</f>
        <v>0</v>
      </c>
      <c r="G4335" s="1">
        <f>学習データ!G4318*$B$20</f>
        <v>0</v>
      </c>
      <c r="H4335" s="1">
        <f>学習データ!H4318*$B$20</f>
        <v>0.8901960784313725</v>
      </c>
      <c r="I4335" s="1">
        <f>学習データ!I4318*$B$20</f>
        <v>0.9882352941176471</v>
      </c>
      <c r="J4335" s="1">
        <f>学習データ!J4318*$B$20</f>
        <v>0.9882352941176471</v>
      </c>
      <c r="K4335" s="1">
        <f>学習データ!K4318*$B$20</f>
        <v>0.9882352941176471</v>
      </c>
      <c r="L4335" s="1">
        <f>学習データ!L4318*$B$20</f>
        <v>0.93333333333333335</v>
      </c>
      <c r="M4335" s="1">
        <f>学習データ!M4318*$B$20</f>
        <v>0.93725490196078431</v>
      </c>
      <c r="N4335" s="1">
        <f>学習データ!N4318*$B$20</f>
        <v>0.9882352941176471</v>
      </c>
      <c r="O4335" s="1">
        <f>学習データ!O4318*$B$20</f>
        <v>0.9882352941176471</v>
      </c>
      <c r="P4335" s="1">
        <f>学習データ!P4318*$B$20</f>
        <v>0.9882352941176471</v>
      </c>
      <c r="Q4335" s="1">
        <f>学習データ!Q4318*$B$20</f>
        <v>0.9882352941176471</v>
      </c>
      <c r="R4335" s="1">
        <f>学習データ!R4318*$B$20</f>
        <v>0.99215686274509807</v>
      </c>
      <c r="S4335" s="1">
        <f>学習データ!S4318*$B$20</f>
        <v>0.83921568627450982</v>
      </c>
      <c r="T4335" s="1">
        <f>学習データ!T4318*$B$20</f>
        <v>0.81176470588235294</v>
      </c>
      <c r="U4335" s="1">
        <f>学習データ!U4318*$B$20</f>
        <v>0.81176470588235294</v>
      </c>
      <c r="V4335" s="1">
        <f>学習データ!V4318*$B$20</f>
        <v>0.81176470588235294</v>
      </c>
      <c r="W4335" s="1">
        <f>学習データ!W4318*$B$20</f>
        <v>0.74117647058823533</v>
      </c>
      <c r="X4335" s="1">
        <f>学習データ!X4318*$B$20</f>
        <v>0.23137254901960785</v>
      </c>
      <c r="Y4335" s="1">
        <f>学習データ!Y4318*$B$20</f>
        <v>0.23137254901960785</v>
      </c>
      <c r="Z4335" s="1">
        <f>学習データ!Z4318*$B$20</f>
        <v>5.4901960784313725E-2</v>
      </c>
      <c r="AA4335" s="1">
        <f>学習データ!AA4318*$B$20</f>
        <v>0</v>
      </c>
      <c r="AB4335" s="1">
        <f>学習データ!AB4318*$B$20</f>
        <v>0</v>
      </c>
      <c r="AC4335" s="1">
        <f>学習データ!AC4318*$B$20</f>
        <v>0</v>
      </c>
      <c r="AD4335" s="1">
        <f>学習データ!AD4318*$B$20</f>
        <v>0</v>
      </c>
      <c r="AE4335" s="20"/>
      <c r="AF4335" s="8">
        <v>4</v>
      </c>
      <c r="AG4335" s="1">
        <f>IF(学習データ!AG4297=4,1,0)</f>
        <v>0</v>
      </c>
      <c r="AH4335" s="35"/>
      <c r="AI4335" s="29"/>
      <c r="AJ4335" s="31"/>
      <c r="AK4335" s="20"/>
      <c r="AL4335" s="20"/>
      <c r="AM4335" s="20"/>
      <c r="AN4335" s="20"/>
      <c r="AO4335" s="20"/>
      <c r="AP4335" s="20"/>
      <c r="AQ4335" s="20"/>
      <c r="AR4335" s="20"/>
      <c r="AS4335" s="20"/>
      <c r="AT4335" s="20"/>
      <c r="AU4335" s="20"/>
      <c r="AV4335" s="20"/>
      <c r="AW4335" s="20"/>
      <c r="AX4335" s="31"/>
      <c r="AY4335" s="31"/>
      <c r="AZ4335" s="31"/>
      <c r="BA4335" s="31"/>
      <c r="BB4335" s="31"/>
      <c r="BC4335" s="31"/>
      <c r="BD4335" s="31"/>
      <c r="BE4335" s="31"/>
      <c r="BF4335" s="31"/>
      <c r="BG4335" s="31"/>
      <c r="BH4335" s="31"/>
      <c r="BI4335" s="20"/>
      <c r="BJ4335" s="31"/>
      <c r="BK4335" s="31"/>
      <c r="BL4335" s="31"/>
      <c r="BM4335" s="31"/>
      <c r="BN4335" s="31"/>
      <c r="BO4335" s="31"/>
      <c r="BP4335" s="31"/>
      <c r="BQ4335" s="31"/>
      <c r="BR4335" s="31"/>
      <c r="BS4335" s="31"/>
      <c r="BT4335" s="31"/>
      <c r="BU4335" s="31"/>
      <c r="BV4335" s="31"/>
      <c r="BW4335" s="31"/>
      <c r="BX4335" s="31"/>
      <c r="BY4335" s="31"/>
      <c r="BZ4335" s="31"/>
      <c r="CA4335" s="31"/>
      <c r="CB4335" s="31"/>
      <c r="CC4335" s="71"/>
      <c r="CD4335" s="8">
        <v>2</v>
      </c>
      <c r="CE4335" s="1">
        <f t="shared" ca="1" si="6014"/>
        <v>0.45758674972675339</v>
      </c>
      <c r="CF4335" s="1">
        <f t="shared" ca="1" si="6015"/>
        <v>0.61001930820884898</v>
      </c>
      <c r="CG4335" s="1">
        <f t="shared" ca="1" si="6016"/>
        <v>0.76473415648147058</v>
      </c>
      <c r="CH4335" s="1">
        <f t="shared" ca="1" si="6017"/>
        <v>0.8533090838898455</v>
      </c>
      <c r="CI4335" s="1">
        <f t="shared" ca="1" si="6018"/>
        <v>0.7949572417788543</v>
      </c>
      <c r="CJ4335" s="1">
        <f t="shared" ca="1" si="6019"/>
        <v>0.45758674972675339</v>
      </c>
      <c r="CK4335" s="1">
        <f t="shared" ca="1" si="6020"/>
        <v>0.45758674972675339</v>
      </c>
      <c r="CL4335" s="25"/>
      <c r="CM4335" s="29"/>
      <c r="CN4335" s="31"/>
      <c r="CO4335" s="31"/>
      <c r="CP4335" s="31"/>
      <c r="CQ4335" s="31"/>
      <c r="CR4335" s="31"/>
      <c r="CS4335" s="31"/>
      <c r="CT4335" s="20"/>
      <c r="CU4335" s="20"/>
      <c r="CV4335" s="20"/>
      <c r="CW4335" s="20"/>
      <c r="CX4335" s="20"/>
      <c r="CY4335" s="20"/>
      <c r="CZ4335" s="29"/>
      <c r="DA4335" s="20"/>
      <c r="DB4335" s="20"/>
      <c r="DC4335" s="20"/>
      <c r="DD4335" s="20"/>
      <c r="DE4335" s="20"/>
      <c r="DF4335" s="20"/>
      <c r="DG4335" s="20"/>
      <c r="DH4335" s="20"/>
      <c r="DI4335" s="25"/>
    </row>
    <row r="4336" spans="1:113" x14ac:dyDescent="0.2">
      <c r="A4336" s="73"/>
      <c r="B4336" s="24">
        <v>23</v>
      </c>
      <c r="C4336" s="1">
        <f>学習データ!C4319*$B$20</f>
        <v>0</v>
      </c>
      <c r="D4336" s="1">
        <f>学習データ!D4319*$B$20</f>
        <v>0</v>
      </c>
      <c r="E4336" s="1">
        <f>学習データ!E4319*$B$20</f>
        <v>0</v>
      </c>
      <c r="F4336" s="1">
        <f>学習データ!F4319*$B$20</f>
        <v>0</v>
      </c>
      <c r="G4336" s="1">
        <f>学習データ!G4319*$B$20</f>
        <v>0</v>
      </c>
      <c r="H4336" s="1">
        <f>学習データ!H4319*$B$20</f>
        <v>0.16862745098039217</v>
      </c>
      <c r="I4336" s="1">
        <f>学習データ!I4319*$B$20</f>
        <v>0.40392156862745099</v>
      </c>
      <c r="J4336" s="1">
        <f>学習データ!J4319*$B$20</f>
        <v>0.40392156862745099</v>
      </c>
      <c r="K4336" s="1">
        <f>学習データ!K4319*$B$20</f>
        <v>0.40392156862745099</v>
      </c>
      <c r="L4336" s="1">
        <f>学習データ!L4319*$B$20</f>
        <v>0.28627450980392155</v>
      </c>
      <c r="M4336" s="1">
        <f>学習データ!M4319*$B$20</f>
        <v>0.29019607843137252</v>
      </c>
      <c r="N4336" s="1">
        <f>学習データ!N4319*$B$20</f>
        <v>0.40392156862745099</v>
      </c>
      <c r="O4336" s="1">
        <f>学習データ!O4319*$B$20</f>
        <v>0.40392156862745099</v>
      </c>
      <c r="P4336" s="1">
        <f>学習データ!P4319*$B$20</f>
        <v>0.40392156862745099</v>
      </c>
      <c r="Q4336" s="1">
        <f>学習データ!Q4319*$B$20</f>
        <v>0.40392156862745099</v>
      </c>
      <c r="R4336" s="1">
        <f>学習データ!R4319*$B$20</f>
        <v>0.40784313725490196</v>
      </c>
      <c r="S4336" s="1">
        <f>学習データ!S4319*$B$20</f>
        <v>7.0588235294117646E-2</v>
      </c>
      <c r="T4336" s="1">
        <f>学習データ!T4319*$B$20</f>
        <v>0</v>
      </c>
      <c r="U4336" s="1">
        <f>学習データ!U4319*$B$20</f>
        <v>0</v>
      </c>
      <c r="V4336" s="1">
        <f>学習データ!V4319*$B$20</f>
        <v>0</v>
      </c>
      <c r="W4336" s="1">
        <f>学習データ!W4319*$B$20</f>
        <v>0</v>
      </c>
      <c r="X4336" s="1">
        <f>学習データ!X4319*$B$20</f>
        <v>0</v>
      </c>
      <c r="Y4336" s="1">
        <f>学習データ!Y4319*$B$20</f>
        <v>0</v>
      </c>
      <c r="Z4336" s="1">
        <f>学習データ!Z4319*$B$20</f>
        <v>0</v>
      </c>
      <c r="AA4336" s="1">
        <f>学習データ!AA4319*$B$20</f>
        <v>0</v>
      </c>
      <c r="AB4336" s="1">
        <f>学習データ!AB4319*$B$20</f>
        <v>0</v>
      </c>
      <c r="AC4336" s="1">
        <f>学習データ!AC4319*$B$20</f>
        <v>0</v>
      </c>
      <c r="AD4336" s="1">
        <f>学習データ!AD4319*$B$20</f>
        <v>0</v>
      </c>
      <c r="AE4336" s="20"/>
      <c r="AF4336" s="8">
        <v>5</v>
      </c>
      <c r="AG4336" s="1">
        <f>IF(学習データ!AG4297=5,1,0)</f>
        <v>0</v>
      </c>
      <c r="AH4336" s="35"/>
      <c r="AI4336" s="29"/>
      <c r="AJ4336" s="31"/>
      <c r="AK4336" s="20"/>
      <c r="AL4336" s="20"/>
      <c r="AM4336" s="20"/>
      <c r="AN4336" s="20"/>
      <c r="AO4336" s="20"/>
      <c r="AP4336" s="20"/>
      <c r="AQ4336" s="20"/>
      <c r="AR4336" s="20"/>
      <c r="AS4336" s="20"/>
      <c r="AT4336" s="20"/>
      <c r="AU4336" s="20"/>
      <c r="AV4336" s="20"/>
      <c r="AW4336" s="20"/>
      <c r="AX4336" s="31"/>
      <c r="AY4336" s="31"/>
      <c r="AZ4336" s="31"/>
      <c r="BA4336" s="31"/>
      <c r="BB4336" s="31"/>
      <c r="BC4336" s="31"/>
      <c r="BD4336" s="31"/>
      <c r="BE4336" s="31"/>
      <c r="BF4336" s="31"/>
      <c r="BG4336" s="31"/>
      <c r="BH4336" s="31"/>
      <c r="BI4336" s="20"/>
      <c r="BJ4336" s="31"/>
      <c r="BK4336" s="31"/>
      <c r="BL4336" s="31"/>
      <c r="BM4336" s="31"/>
      <c r="BN4336" s="31"/>
      <c r="BO4336" s="31"/>
      <c r="BP4336" s="31"/>
      <c r="BQ4336" s="31"/>
      <c r="BR4336" s="31"/>
      <c r="BS4336" s="31"/>
      <c r="BT4336" s="31"/>
      <c r="BU4336" s="31"/>
      <c r="BV4336" s="31"/>
      <c r="BW4336" s="31"/>
      <c r="BX4336" s="31"/>
      <c r="BY4336" s="31"/>
      <c r="BZ4336" s="31"/>
      <c r="CA4336" s="31"/>
      <c r="CB4336" s="31"/>
      <c r="CC4336" s="71"/>
      <c r="CD4336" s="8">
        <v>3</v>
      </c>
      <c r="CE4336" s="1">
        <f t="shared" ca="1" si="6014"/>
        <v>0.45758674972675339</v>
      </c>
      <c r="CF4336" s="1">
        <f t="shared" ca="1" si="6015"/>
        <v>0.45758674972675339</v>
      </c>
      <c r="CG4336" s="1">
        <f t="shared" ca="1" si="6016"/>
        <v>0.60204360606438112</v>
      </c>
      <c r="CH4336" s="1">
        <f t="shared" ca="1" si="6017"/>
        <v>0.7684370974514384</v>
      </c>
      <c r="CI4336" s="1">
        <f t="shared" ca="1" si="6018"/>
        <v>0.73950776470000301</v>
      </c>
      <c r="CJ4336" s="1">
        <f t="shared" ca="1" si="6019"/>
        <v>0.45758674972675339</v>
      </c>
      <c r="CK4336" s="1">
        <f t="shared" ca="1" si="6020"/>
        <v>0.45758674972675339</v>
      </c>
      <c r="CL4336" s="25"/>
      <c r="CM4336" s="29"/>
      <c r="CN4336" s="31"/>
      <c r="CO4336" s="31"/>
      <c r="CP4336" s="31"/>
      <c r="CQ4336" s="31"/>
      <c r="CR4336" s="31"/>
      <c r="CS4336" s="31"/>
      <c r="CT4336" s="20"/>
      <c r="CU4336" s="20"/>
      <c r="CV4336" s="20"/>
      <c r="CW4336" s="20"/>
      <c r="CX4336" s="20"/>
      <c r="CY4336" s="20"/>
      <c r="CZ4336" s="29"/>
      <c r="DA4336" s="20"/>
      <c r="DB4336" s="20"/>
      <c r="DC4336" s="20"/>
      <c r="DD4336" s="20"/>
      <c r="DE4336" s="20"/>
      <c r="DF4336" s="20"/>
      <c r="DG4336" s="20"/>
      <c r="DH4336" s="20"/>
      <c r="DI4336" s="25"/>
    </row>
    <row r="4337" spans="1:113" x14ac:dyDescent="0.2">
      <c r="A4337" s="73"/>
      <c r="B4337" s="24">
        <v>24</v>
      </c>
      <c r="C4337" s="1">
        <f>学習データ!C4320*$B$20</f>
        <v>0</v>
      </c>
      <c r="D4337" s="1">
        <f>学習データ!D4320*$B$20</f>
        <v>0</v>
      </c>
      <c r="E4337" s="1">
        <f>学習データ!E4320*$B$20</f>
        <v>0</v>
      </c>
      <c r="F4337" s="1">
        <f>学習データ!F4320*$B$20</f>
        <v>0</v>
      </c>
      <c r="G4337" s="1">
        <f>学習データ!G4320*$B$20</f>
        <v>0</v>
      </c>
      <c r="H4337" s="1">
        <f>学習データ!H4320*$B$20</f>
        <v>0</v>
      </c>
      <c r="I4337" s="1">
        <f>学習データ!I4320*$B$20</f>
        <v>0</v>
      </c>
      <c r="J4337" s="1">
        <f>学習データ!J4320*$B$20</f>
        <v>0</v>
      </c>
      <c r="K4337" s="1">
        <f>学習データ!K4320*$B$20</f>
        <v>0</v>
      </c>
      <c r="L4337" s="1">
        <f>学習データ!L4320*$B$20</f>
        <v>0</v>
      </c>
      <c r="M4337" s="1">
        <f>学習データ!M4320*$B$20</f>
        <v>0</v>
      </c>
      <c r="N4337" s="1">
        <f>学習データ!N4320*$B$20</f>
        <v>0</v>
      </c>
      <c r="O4337" s="1">
        <f>学習データ!O4320*$B$20</f>
        <v>0</v>
      </c>
      <c r="P4337" s="1">
        <f>学習データ!P4320*$B$20</f>
        <v>0</v>
      </c>
      <c r="Q4337" s="1">
        <f>学習データ!Q4320*$B$20</f>
        <v>0</v>
      </c>
      <c r="R4337" s="1">
        <f>学習データ!R4320*$B$20</f>
        <v>0</v>
      </c>
      <c r="S4337" s="1">
        <f>学習データ!S4320*$B$20</f>
        <v>0</v>
      </c>
      <c r="T4337" s="1">
        <f>学習データ!T4320*$B$20</f>
        <v>0</v>
      </c>
      <c r="U4337" s="1">
        <f>学習データ!U4320*$B$20</f>
        <v>0</v>
      </c>
      <c r="V4337" s="1">
        <f>学習データ!V4320*$B$20</f>
        <v>0</v>
      </c>
      <c r="W4337" s="1">
        <f>学習データ!W4320*$B$20</f>
        <v>0</v>
      </c>
      <c r="X4337" s="1">
        <f>学習データ!X4320*$B$20</f>
        <v>0</v>
      </c>
      <c r="Y4337" s="1">
        <f>学習データ!Y4320*$B$20</f>
        <v>0</v>
      </c>
      <c r="Z4337" s="1">
        <f>学習データ!Z4320*$B$20</f>
        <v>0</v>
      </c>
      <c r="AA4337" s="1">
        <f>学習データ!AA4320*$B$20</f>
        <v>0</v>
      </c>
      <c r="AB4337" s="1">
        <f>学習データ!AB4320*$B$20</f>
        <v>0</v>
      </c>
      <c r="AC4337" s="1">
        <f>学習データ!AC4320*$B$20</f>
        <v>0</v>
      </c>
      <c r="AD4337" s="1">
        <f>学習データ!AD4320*$B$20</f>
        <v>0</v>
      </c>
      <c r="AE4337" s="20"/>
      <c r="AF4337" s="8">
        <v>6</v>
      </c>
      <c r="AG4337" s="1">
        <f>IF(学習データ!AG4297=6,1,0)</f>
        <v>0</v>
      </c>
      <c r="AH4337" s="35"/>
      <c r="AI4337" s="29"/>
      <c r="AJ4337" s="31"/>
      <c r="AK4337" s="20"/>
      <c r="AL4337" s="20"/>
      <c r="AM4337" s="20"/>
      <c r="AN4337" s="20"/>
      <c r="AO4337" s="20"/>
      <c r="AP4337" s="20"/>
      <c r="AQ4337" s="20"/>
      <c r="AR4337" s="20"/>
      <c r="AS4337" s="20"/>
      <c r="AT4337" s="20"/>
      <c r="AU4337" s="20"/>
      <c r="AV4337" s="20"/>
      <c r="AW4337" s="20"/>
      <c r="AX4337" s="31"/>
      <c r="AY4337" s="31"/>
      <c r="AZ4337" s="31"/>
      <c r="BA4337" s="31"/>
      <c r="BB4337" s="31"/>
      <c r="BC4337" s="31"/>
      <c r="BD4337" s="31"/>
      <c r="BE4337" s="31"/>
      <c r="BF4337" s="31"/>
      <c r="BG4337" s="31"/>
      <c r="BH4337" s="31"/>
      <c r="BI4337" s="20"/>
      <c r="BJ4337" s="31"/>
      <c r="BK4337" s="31"/>
      <c r="BL4337" s="31"/>
      <c r="BM4337" s="31"/>
      <c r="BN4337" s="31"/>
      <c r="BO4337" s="31"/>
      <c r="BP4337" s="31"/>
      <c r="BQ4337" s="31"/>
      <c r="BR4337" s="31"/>
      <c r="BS4337" s="31"/>
      <c r="BT4337" s="31"/>
      <c r="BU4337" s="31"/>
      <c r="BV4337" s="31"/>
      <c r="BW4337" s="31"/>
      <c r="BX4337" s="31"/>
      <c r="BY4337" s="31"/>
      <c r="BZ4337" s="31"/>
      <c r="CA4337" s="31"/>
      <c r="CB4337" s="31"/>
      <c r="CC4337" s="71"/>
      <c r="CD4337" s="8">
        <v>4</v>
      </c>
      <c r="CE4337" s="1">
        <f t="shared" ca="1" si="6014"/>
        <v>0.4591581292064385</v>
      </c>
      <c r="CF4337" s="1">
        <f t="shared" ca="1" si="6015"/>
        <v>0.56542568602555598</v>
      </c>
      <c r="CG4337" s="1">
        <f t="shared" ca="1" si="6016"/>
        <v>0.76329846483324748</v>
      </c>
      <c r="CH4337" s="1">
        <f t="shared" ca="1" si="6017"/>
        <v>0.77519885584994164</v>
      </c>
      <c r="CI4337" s="1">
        <f t="shared" ca="1" si="6018"/>
        <v>0.56627922846105072</v>
      </c>
      <c r="CJ4337" s="1">
        <f t="shared" ca="1" si="6019"/>
        <v>0.47042518769544622</v>
      </c>
      <c r="CK4337" s="1">
        <f t="shared" ca="1" si="6020"/>
        <v>0.45952641982119419</v>
      </c>
      <c r="CL4337" s="25"/>
      <c r="CM4337" s="29"/>
      <c r="CN4337" s="31"/>
      <c r="CO4337" s="31"/>
      <c r="CP4337" s="31"/>
      <c r="CQ4337" s="31"/>
      <c r="CR4337" s="31"/>
      <c r="CS4337" s="31"/>
      <c r="CT4337" s="20"/>
      <c r="CU4337" s="20"/>
      <c r="CV4337" s="20"/>
      <c r="CW4337" s="20"/>
      <c r="CX4337" s="20"/>
      <c r="CY4337" s="20"/>
      <c r="CZ4337" s="29"/>
      <c r="DA4337" s="20"/>
      <c r="DB4337" s="20"/>
      <c r="DC4337" s="20"/>
      <c r="DD4337" s="20"/>
      <c r="DE4337" s="20"/>
      <c r="DF4337" s="20"/>
      <c r="DG4337" s="20"/>
      <c r="DH4337" s="20"/>
      <c r="DI4337" s="25"/>
    </row>
    <row r="4338" spans="1:113" x14ac:dyDescent="0.2">
      <c r="A4338" s="73"/>
      <c r="B4338" s="24">
        <v>25</v>
      </c>
      <c r="C4338" s="1">
        <f>学習データ!C4321*$B$20</f>
        <v>0</v>
      </c>
      <c r="D4338" s="1">
        <f>学習データ!D4321*$B$20</f>
        <v>0</v>
      </c>
      <c r="E4338" s="1">
        <f>学習データ!E4321*$B$20</f>
        <v>0</v>
      </c>
      <c r="F4338" s="1">
        <f>学習データ!F4321*$B$20</f>
        <v>0</v>
      </c>
      <c r="G4338" s="1">
        <f>学習データ!G4321*$B$20</f>
        <v>0</v>
      </c>
      <c r="H4338" s="1">
        <f>学習データ!H4321*$B$20</f>
        <v>0</v>
      </c>
      <c r="I4338" s="1">
        <f>学習データ!I4321*$B$20</f>
        <v>0</v>
      </c>
      <c r="J4338" s="1">
        <f>学習データ!J4321*$B$20</f>
        <v>0</v>
      </c>
      <c r="K4338" s="1">
        <f>学習データ!K4321*$B$20</f>
        <v>0</v>
      </c>
      <c r="L4338" s="1">
        <f>学習データ!L4321*$B$20</f>
        <v>0</v>
      </c>
      <c r="M4338" s="1">
        <f>学習データ!M4321*$B$20</f>
        <v>0</v>
      </c>
      <c r="N4338" s="1">
        <f>学習データ!N4321*$B$20</f>
        <v>0</v>
      </c>
      <c r="O4338" s="1">
        <f>学習データ!O4321*$B$20</f>
        <v>0</v>
      </c>
      <c r="P4338" s="1">
        <f>学習データ!P4321*$B$20</f>
        <v>0</v>
      </c>
      <c r="Q4338" s="1">
        <f>学習データ!Q4321*$B$20</f>
        <v>0</v>
      </c>
      <c r="R4338" s="1">
        <f>学習データ!R4321*$B$20</f>
        <v>0</v>
      </c>
      <c r="S4338" s="1">
        <f>学習データ!S4321*$B$20</f>
        <v>0</v>
      </c>
      <c r="T4338" s="1">
        <f>学習データ!T4321*$B$20</f>
        <v>0</v>
      </c>
      <c r="U4338" s="1">
        <f>学習データ!U4321*$B$20</f>
        <v>0</v>
      </c>
      <c r="V4338" s="1">
        <f>学習データ!V4321*$B$20</f>
        <v>0</v>
      </c>
      <c r="W4338" s="1">
        <f>学習データ!W4321*$B$20</f>
        <v>0</v>
      </c>
      <c r="X4338" s="1">
        <f>学習データ!X4321*$B$20</f>
        <v>0</v>
      </c>
      <c r="Y4338" s="1">
        <f>学習データ!Y4321*$B$20</f>
        <v>0</v>
      </c>
      <c r="Z4338" s="1">
        <f>学習データ!Z4321*$B$20</f>
        <v>0</v>
      </c>
      <c r="AA4338" s="1">
        <f>学習データ!AA4321*$B$20</f>
        <v>0</v>
      </c>
      <c r="AB4338" s="1">
        <f>学習データ!AB4321*$B$20</f>
        <v>0</v>
      </c>
      <c r="AC4338" s="1">
        <f>学習データ!AC4321*$B$20</f>
        <v>0</v>
      </c>
      <c r="AD4338" s="1">
        <f>学習データ!AD4321*$B$20</f>
        <v>0</v>
      </c>
      <c r="AE4338" s="20"/>
      <c r="AF4338" s="8">
        <v>7</v>
      </c>
      <c r="AG4338" s="1">
        <f>IF(学習データ!AG4297=7,1,0)</f>
        <v>0</v>
      </c>
      <c r="AH4338" s="35"/>
      <c r="AI4338" s="29"/>
      <c r="AJ4338" s="20"/>
      <c r="AK4338" s="20"/>
      <c r="AL4338" s="20"/>
      <c r="AM4338" s="20"/>
      <c r="AN4338" s="20"/>
      <c r="AO4338" s="20"/>
      <c r="AP4338" s="20"/>
      <c r="AQ4338" s="20"/>
      <c r="AR4338" s="20"/>
      <c r="AS4338" s="20"/>
      <c r="AT4338" s="20"/>
      <c r="AU4338" s="20"/>
      <c r="AV4338" s="20"/>
      <c r="AW4338" s="20"/>
      <c r="AX4338" s="20"/>
      <c r="AY4338" s="20"/>
      <c r="AZ4338" s="20"/>
      <c r="BA4338" s="20"/>
      <c r="BB4338" s="20"/>
      <c r="BC4338" s="20"/>
      <c r="BD4338" s="20"/>
      <c r="BE4338" s="20"/>
      <c r="BF4338" s="20"/>
      <c r="BG4338" s="20"/>
      <c r="BH4338" s="20"/>
      <c r="BI4338" s="20"/>
      <c r="BJ4338" s="20"/>
      <c r="BK4338" s="20"/>
      <c r="BL4338" s="20"/>
      <c r="BM4338" s="20"/>
      <c r="BN4338" s="20"/>
      <c r="BO4338" s="20"/>
      <c r="BP4338" s="20"/>
      <c r="BQ4338" s="20"/>
      <c r="BR4338" s="20"/>
      <c r="BS4338" s="20"/>
      <c r="BT4338" s="20"/>
      <c r="BU4338" s="20"/>
      <c r="BV4338" s="20"/>
      <c r="BW4338" s="20"/>
      <c r="BX4338" s="20"/>
      <c r="BY4338" s="20"/>
      <c r="BZ4338" s="20"/>
      <c r="CA4338" s="20"/>
      <c r="CB4338" s="20"/>
      <c r="CC4338" s="71"/>
      <c r="CD4338" s="8">
        <v>5</v>
      </c>
      <c r="CE4338" s="1">
        <f t="shared" ca="1" si="6014"/>
        <v>0.60485675933546312</v>
      </c>
      <c r="CF4338" s="1">
        <f t="shared" ca="1" si="6015"/>
        <v>0.85090405697027338</v>
      </c>
      <c r="CG4338" s="1">
        <f t="shared" ca="1" si="6016"/>
        <v>0.88038571123608667</v>
      </c>
      <c r="CH4338" s="1">
        <f t="shared" ca="1" si="6017"/>
        <v>0.82601810576569379</v>
      </c>
      <c r="CI4338" s="1">
        <f t="shared" ca="1" si="6018"/>
        <v>0.78782624883353924</v>
      </c>
      <c r="CJ4338" s="1">
        <f t="shared" ca="1" si="6019"/>
        <v>0.73805023575704953</v>
      </c>
      <c r="CK4338" s="1">
        <f t="shared" ca="1" si="6020"/>
        <v>0.51246461542452593</v>
      </c>
      <c r="CL4338" s="25"/>
      <c r="CM4338" s="29"/>
      <c r="CN4338" s="31"/>
      <c r="CO4338" s="31"/>
      <c r="CP4338" s="31"/>
      <c r="CQ4338" s="31"/>
      <c r="CR4338" s="31"/>
      <c r="CS4338" s="31"/>
      <c r="CT4338" s="20"/>
      <c r="CU4338" s="20"/>
      <c r="CV4338" s="20"/>
      <c r="CW4338" s="20"/>
      <c r="CX4338" s="20"/>
      <c r="CY4338" s="20"/>
      <c r="CZ4338" s="29"/>
      <c r="DA4338" s="20"/>
      <c r="DB4338" s="20"/>
      <c r="DC4338" s="20"/>
      <c r="DD4338" s="20"/>
      <c r="DE4338" s="20"/>
      <c r="DF4338" s="20"/>
      <c r="DG4338" s="20"/>
      <c r="DH4338" s="20"/>
      <c r="DI4338" s="25"/>
    </row>
    <row r="4339" spans="1:113" x14ac:dyDescent="0.2">
      <c r="A4339" s="73"/>
      <c r="B4339" s="24">
        <v>26</v>
      </c>
      <c r="C4339" s="1">
        <f>学習データ!C4322*$B$20</f>
        <v>0</v>
      </c>
      <c r="D4339" s="1">
        <f>学習データ!D4322*$B$20</f>
        <v>0</v>
      </c>
      <c r="E4339" s="1">
        <f>学習データ!E4322*$B$20</f>
        <v>0</v>
      </c>
      <c r="F4339" s="1">
        <f>学習データ!F4322*$B$20</f>
        <v>0</v>
      </c>
      <c r="G4339" s="1">
        <f>学習データ!G4322*$B$20</f>
        <v>0</v>
      </c>
      <c r="H4339" s="1">
        <f>学習データ!H4322*$B$20</f>
        <v>0</v>
      </c>
      <c r="I4339" s="1">
        <f>学習データ!I4322*$B$20</f>
        <v>0</v>
      </c>
      <c r="J4339" s="1">
        <f>学習データ!J4322*$B$20</f>
        <v>0</v>
      </c>
      <c r="K4339" s="1">
        <f>学習データ!K4322*$B$20</f>
        <v>0</v>
      </c>
      <c r="L4339" s="1">
        <f>学習データ!L4322*$B$20</f>
        <v>0</v>
      </c>
      <c r="M4339" s="1">
        <f>学習データ!M4322*$B$20</f>
        <v>0</v>
      </c>
      <c r="N4339" s="1">
        <f>学習データ!N4322*$B$20</f>
        <v>0</v>
      </c>
      <c r="O4339" s="1">
        <f>学習データ!O4322*$B$20</f>
        <v>0</v>
      </c>
      <c r="P4339" s="1">
        <f>学習データ!P4322*$B$20</f>
        <v>0</v>
      </c>
      <c r="Q4339" s="1">
        <f>学習データ!Q4322*$B$20</f>
        <v>0</v>
      </c>
      <c r="R4339" s="1">
        <f>学習データ!R4322*$B$20</f>
        <v>0</v>
      </c>
      <c r="S4339" s="1">
        <f>学習データ!S4322*$B$20</f>
        <v>0</v>
      </c>
      <c r="T4339" s="1">
        <f>学習データ!T4322*$B$20</f>
        <v>0</v>
      </c>
      <c r="U4339" s="1">
        <f>学習データ!U4322*$B$20</f>
        <v>0</v>
      </c>
      <c r="V4339" s="1">
        <f>学習データ!V4322*$B$20</f>
        <v>0</v>
      </c>
      <c r="W4339" s="1">
        <f>学習データ!W4322*$B$20</f>
        <v>0</v>
      </c>
      <c r="X4339" s="1">
        <f>学習データ!X4322*$B$20</f>
        <v>0</v>
      </c>
      <c r="Y4339" s="1">
        <f>学習データ!Y4322*$B$20</f>
        <v>0</v>
      </c>
      <c r="Z4339" s="1">
        <f>学習データ!Z4322*$B$20</f>
        <v>0</v>
      </c>
      <c r="AA4339" s="1">
        <f>学習データ!AA4322*$B$20</f>
        <v>0</v>
      </c>
      <c r="AB4339" s="1">
        <f>学習データ!AB4322*$B$20</f>
        <v>0</v>
      </c>
      <c r="AC4339" s="1">
        <f>学習データ!AC4322*$B$20</f>
        <v>0</v>
      </c>
      <c r="AD4339" s="1">
        <f>学習データ!AD4322*$B$20</f>
        <v>0</v>
      </c>
      <c r="AE4339" s="20"/>
      <c r="AF4339" s="8">
        <v>8</v>
      </c>
      <c r="AG4339" s="1">
        <f>IF(学習データ!AG4297=8,1,0)</f>
        <v>0</v>
      </c>
      <c r="AH4339" s="35"/>
      <c r="AI4339" s="29"/>
      <c r="AJ4339" s="20"/>
      <c r="AK4339" s="20"/>
      <c r="AL4339" s="20"/>
      <c r="AM4339" s="20"/>
      <c r="AN4339" s="20"/>
      <c r="AO4339" s="20"/>
      <c r="AP4339" s="20"/>
      <c r="AQ4339" s="20"/>
      <c r="AR4339" s="20"/>
      <c r="AS4339" s="20"/>
      <c r="AT4339" s="20"/>
      <c r="AU4339" s="20"/>
      <c r="AV4339" s="20"/>
      <c r="AW4339" s="20"/>
      <c r="AX4339" s="20"/>
      <c r="AY4339" s="20"/>
      <c r="AZ4339" s="20"/>
      <c r="BA4339" s="20"/>
      <c r="BB4339" s="20"/>
      <c r="BC4339" s="20"/>
      <c r="BD4339" s="20"/>
      <c r="BE4339" s="20"/>
      <c r="BF4339" s="20"/>
      <c r="BG4339" s="20"/>
      <c r="BH4339" s="20"/>
      <c r="BI4339" s="20"/>
      <c r="BJ4339" s="20"/>
      <c r="BK4339" s="20"/>
      <c r="BL4339" s="20"/>
      <c r="BM4339" s="20"/>
      <c r="BN4339" s="20"/>
      <c r="BO4339" s="20"/>
      <c r="BP4339" s="20"/>
      <c r="BQ4339" s="20"/>
      <c r="BR4339" s="20"/>
      <c r="BS4339" s="20"/>
      <c r="BT4339" s="20"/>
      <c r="BU4339" s="20"/>
      <c r="BV4339" s="20"/>
      <c r="BW4339" s="20"/>
      <c r="BX4339" s="20"/>
      <c r="BY4339" s="20"/>
      <c r="BZ4339" s="20"/>
      <c r="CA4339" s="20"/>
      <c r="CB4339" s="20"/>
      <c r="CC4339" s="71"/>
      <c r="CD4339" s="8">
        <v>6</v>
      </c>
      <c r="CE4339" s="1">
        <f t="shared" ca="1" si="6014"/>
        <v>0.54540227825651666</v>
      </c>
      <c r="CF4339" s="1">
        <f t="shared" ca="1" si="6015"/>
        <v>0.71763396056881612</v>
      </c>
      <c r="CG4339" s="1">
        <f t="shared" ca="1" si="6016"/>
        <v>0.72261494765388135</v>
      </c>
      <c r="CH4339" s="1">
        <f t="shared" ca="1" si="6017"/>
        <v>0.71680162841195139</v>
      </c>
      <c r="CI4339" s="1">
        <f t="shared" ca="1" si="6018"/>
        <v>0.64786229761548764</v>
      </c>
      <c r="CJ4339" s="1">
        <f t="shared" ca="1" si="6019"/>
        <v>0.58006619118075098</v>
      </c>
      <c r="CK4339" s="1">
        <f t="shared" ca="1" si="6020"/>
        <v>0.46990186109707388</v>
      </c>
      <c r="CL4339" s="25"/>
      <c r="CM4339" s="29"/>
      <c r="CN4339" s="31"/>
      <c r="CO4339" s="31"/>
      <c r="CP4339" s="31"/>
      <c r="CQ4339" s="31"/>
      <c r="CR4339" s="31"/>
      <c r="CS4339" s="31"/>
      <c r="CT4339" s="20"/>
      <c r="CU4339" s="20"/>
      <c r="CV4339" s="20"/>
      <c r="CW4339" s="20"/>
      <c r="CX4339" s="20"/>
      <c r="CY4339" s="20"/>
      <c r="CZ4339" s="29"/>
      <c r="DA4339" s="20"/>
      <c r="DB4339" s="20"/>
      <c r="DC4339" s="20"/>
      <c r="DD4339" s="20"/>
      <c r="DE4339" s="20"/>
      <c r="DF4339" s="20"/>
      <c r="DG4339" s="20"/>
      <c r="DH4339" s="20"/>
      <c r="DI4339" s="25"/>
    </row>
    <row r="4340" spans="1:113" x14ac:dyDescent="0.2">
      <c r="A4340" s="73"/>
      <c r="B4340" s="24">
        <v>27</v>
      </c>
      <c r="C4340" s="1">
        <f>学習データ!C4323*$B$20</f>
        <v>0</v>
      </c>
      <c r="D4340" s="1">
        <f>学習データ!D4323*$B$20</f>
        <v>0</v>
      </c>
      <c r="E4340" s="1">
        <f>学習データ!E4323*$B$20</f>
        <v>0</v>
      </c>
      <c r="F4340" s="1">
        <f>学習データ!F4323*$B$20</f>
        <v>0</v>
      </c>
      <c r="G4340" s="1">
        <f>学習データ!G4323*$B$20</f>
        <v>0</v>
      </c>
      <c r="H4340" s="1">
        <f>学習データ!H4323*$B$20</f>
        <v>0</v>
      </c>
      <c r="I4340" s="1">
        <f>学習データ!I4323*$B$20</f>
        <v>0</v>
      </c>
      <c r="J4340" s="1">
        <f>学習データ!J4323*$B$20</f>
        <v>0</v>
      </c>
      <c r="K4340" s="1">
        <f>学習データ!K4323*$B$20</f>
        <v>0</v>
      </c>
      <c r="L4340" s="1">
        <f>学習データ!L4323*$B$20</f>
        <v>0</v>
      </c>
      <c r="M4340" s="1">
        <f>学習データ!M4323*$B$20</f>
        <v>0</v>
      </c>
      <c r="N4340" s="1">
        <f>学習データ!N4323*$B$20</f>
        <v>0</v>
      </c>
      <c r="O4340" s="1">
        <f>学習データ!O4323*$B$20</f>
        <v>0</v>
      </c>
      <c r="P4340" s="1">
        <f>学習データ!P4323*$B$20</f>
        <v>0</v>
      </c>
      <c r="Q4340" s="1">
        <f>学習データ!Q4323*$B$20</f>
        <v>0</v>
      </c>
      <c r="R4340" s="1">
        <f>学習データ!R4323*$B$20</f>
        <v>0</v>
      </c>
      <c r="S4340" s="1">
        <f>学習データ!S4323*$B$20</f>
        <v>0</v>
      </c>
      <c r="T4340" s="1">
        <f>学習データ!T4323*$B$20</f>
        <v>0</v>
      </c>
      <c r="U4340" s="1">
        <f>学習データ!U4323*$B$20</f>
        <v>0</v>
      </c>
      <c r="V4340" s="1">
        <f>学習データ!V4323*$B$20</f>
        <v>0</v>
      </c>
      <c r="W4340" s="1">
        <f>学習データ!W4323*$B$20</f>
        <v>0</v>
      </c>
      <c r="X4340" s="1">
        <f>学習データ!X4323*$B$20</f>
        <v>0</v>
      </c>
      <c r="Y4340" s="1">
        <f>学習データ!Y4323*$B$20</f>
        <v>0</v>
      </c>
      <c r="Z4340" s="1">
        <f>学習データ!Z4323*$B$20</f>
        <v>0</v>
      </c>
      <c r="AA4340" s="1">
        <f>学習データ!AA4323*$B$20</f>
        <v>0</v>
      </c>
      <c r="AB4340" s="1">
        <f>学習データ!AB4323*$B$20</f>
        <v>0</v>
      </c>
      <c r="AC4340" s="1">
        <f>学習データ!AC4323*$B$20</f>
        <v>0</v>
      </c>
      <c r="AD4340" s="1">
        <f>学習データ!AD4323*$B$20</f>
        <v>0</v>
      </c>
      <c r="AE4340" s="20"/>
      <c r="AF4340" s="8">
        <v>9</v>
      </c>
      <c r="AG4340" s="1">
        <f>IF(学習データ!AG4297=9,1,0)</f>
        <v>0</v>
      </c>
      <c r="AH4340" s="35"/>
      <c r="AI4340" s="29"/>
      <c r="AJ4340" s="20"/>
      <c r="AK4340" s="20"/>
      <c r="AL4340" s="20"/>
      <c r="AM4340" s="20"/>
      <c r="AN4340" s="20"/>
      <c r="AO4340" s="20"/>
      <c r="AP4340" s="20"/>
      <c r="AQ4340" s="20"/>
      <c r="AR4340" s="20"/>
      <c r="AS4340" s="20"/>
      <c r="AT4340" s="20"/>
      <c r="AU4340" s="20"/>
      <c r="AV4340" s="20"/>
      <c r="AW4340" s="20"/>
      <c r="AX4340" s="20"/>
      <c r="AY4340" s="20"/>
      <c r="AZ4340" s="20"/>
      <c r="BA4340" s="20"/>
      <c r="BB4340" s="20"/>
      <c r="BC4340" s="20"/>
      <c r="BD4340" s="20"/>
      <c r="BE4340" s="20"/>
      <c r="BF4340" s="20"/>
      <c r="BG4340" s="20"/>
      <c r="BH4340" s="20"/>
      <c r="BI4340" s="20"/>
      <c r="BJ4340" s="20"/>
      <c r="BK4340" s="20"/>
      <c r="BL4340" s="20"/>
      <c r="BM4340" s="20"/>
      <c r="BN4340" s="20"/>
      <c r="BO4340" s="20"/>
      <c r="BP4340" s="20"/>
      <c r="BQ4340" s="20"/>
      <c r="BR4340" s="20"/>
      <c r="BS4340" s="20"/>
      <c r="BT4340" s="20"/>
      <c r="BU4340" s="20"/>
      <c r="BV4340" s="20"/>
      <c r="BW4340" s="20"/>
      <c r="BX4340" s="20"/>
      <c r="BY4340" s="20"/>
      <c r="BZ4340" s="20"/>
      <c r="CA4340" s="20"/>
      <c r="CB4340" s="20"/>
      <c r="CC4340" s="71"/>
      <c r="CD4340" s="8">
        <v>7</v>
      </c>
      <c r="CE4340" s="1">
        <f t="shared" ca="1" si="6014"/>
        <v>0.45758674972675339</v>
      </c>
      <c r="CF4340" s="1">
        <f t="shared" ca="1" si="6015"/>
        <v>0.45758674972675339</v>
      </c>
      <c r="CG4340" s="1">
        <f t="shared" ca="1" si="6016"/>
        <v>0.45758674972675339</v>
      </c>
      <c r="CH4340" s="1">
        <f t="shared" ca="1" si="6017"/>
        <v>0.45758674972675339</v>
      </c>
      <c r="CI4340" s="1">
        <f t="shared" ca="1" si="6018"/>
        <v>0.45758674972675339</v>
      </c>
      <c r="CJ4340" s="1">
        <f t="shared" ca="1" si="6019"/>
        <v>0.45758674972675339</v>
      </c>
      <c r="CK4340" s="1">
        <f t="shared" ca="1" si="6020"/>
        <v>0.45758674972675339</v>
      </c>
      <c r="CL4340" s="25"/>
      <c r="CM4340" s="29"/>
      <c r="CN4340" s="31"/>
      <c r="CO4340" s="31"/>
      <c r="CP4340" s="31"/>
      <c r="CQ4340" s="31"/>
      <c r="CR4340" s="31"/>
      <c r="CS4340" s="31"/>
      <c r="CT4340" s="20"/>
      <c r="CU4340" s="20"/>
      <c r="CV4340" s="20"/>
      <c r="CW4340" s="20"/>
      <c r="CX4340" s="20"/>
      <c r="CY4340" s="20"/>
      <c r="CZ4340" s="29"/>
      <c r="DA4340" s="20"/>
      <c r="DB4340" s="20"/>
      <c r="DC4340" s="20"/>
      <c r="DD4340" s="20"/>
      <c r="DE4340" s="20"/>
      <c r="DF4340" s="20"/>
      <c r="DG4340" s="20"/>
      <c r="DH4340" s="20"/>
      <c r="DI4340" s="25"/>
    </row>
    <row r="4341" spans="1:113" ht="13.8" thickBot="1" x14ac:dyDescent="0.25">
      <c r="A4341" s="74"/>
      <c r="B4341" s="26">
        <v>28</v>
      </c>
      <c r="C4341" s="7">
        <f>学習データ!C4324*$B$20</f>
        <v>0</v>
      </c>
      <c r="D4341" s="7">
        <f>学習データ!D4324*$B$20</f>
        <v>0</v>
      </c>
      <c r="E4341" s="7">
        <f>学習データ!E4324*$B$20</f>
        <v>0</v>
      </c>
      <c r="F4341" s="7">
        <f>学習データ!F4324*$B$20</f>
        <v>0</v>
      </c>
      <c r="G4341" s="7">
        <f>学習データ!G4324*$B$20</f>
        <v>0</v>
      </c>
      <c r="H4341" s="7">
        <f>学習データ!H4324*$B$20</f>
        <v>0</v>
      </c>
      <c r="I4341" s="7">
        <f>学習データ!I4324*$B$20</f>
        <v>0</v>
      </c>
      <c r="J4341" s="7">
        <f>学習データ!J4324*$B$20</f>
        <v>0</v>
      </c>
      <c r="K4341" s="7">
        <f>学習データ!K4324*$B$20</f>
        <v>0</v>
      </c>
      <c r="L4341" s="7">
        <f>学習データ!L4324*$B$20</f>
        <v>0</v>
      </c>
      <c r="M4341" s="7">
        <f>学習データ!M4324*$B$20</f>
        <v>0</v>
      </c>
      <c r="N4341" s="7">
        <f>学習データ!N4324*$B$20</f>
        <v>0</v>
      </c>
      <c r="O4341" s="7">
        <f>学習データ!O4324*$B$20</f>
        <v>0</v>
      </c>
      <c r="P4341" s="7">
        <f>学習データ!P4324*$B$20</f>
        <v>0</v>
      </c>
      <c r="Q4341" s="7">
        <f>学習データ!Q4324*$B$20</f>
        <v>0</v>
      </c>
      <c r="R4341" s="7">
        <f>学習データ!R4324*$B$20</f>
        <v>0</v>
      </c>
      <c r="S4341" s="7">
        <f>学習データ!S4324*$B$20</f>
        <v>0</v>
      </c>
      <c r="T4341" s="7">
        <f>学習データ!T4324*$B$20</f>
        <v>0</v>
      </c>
      <c r="U4341" s="7">
        <f>学習データ!U4324*$B$20</f>
        <v>0</v>
      </c>
      <c r="V4341" s="7">
        <f>学習データ!V4324*$B$20</f>
        <v>0</v>
      </c>
      <c r="W4341" s="7">
        <f>学習データ!W4324*$B$20</f>
        <v>0</v>
      </c>
      <c r="X4341" s="7">
        <f>学習データ!X4324*$B$20</f>
        <v>0</v>
      </c>
      <c r="Y4341" s="7">
        <f>学習データ!Y4324*$B$20</f>
        <v>0</v>
      </c>
      <c r="Z4341" s="7">
        <f>学習データ!Z4324*$B$20</f>
        <v>0</v>
      </c>
      <c r="AA4341" s="7">
        <f>学習データ!AA4324*$B$20</f>
        <v>0</v>
      </c>
      <c r="AB4341" s="7">
        <f>学習データ!AB4324*$B$20</f>
        <v>0</v>
      </c>
      <c r="AC4341" s="7">
        <f>学習データ!AC4324*$B$20</f>
        <v>0</v>
      </c>
      <c r="AD4341" s="7">
        <f>学習データ!AD4324*$B$20</f>
        <v>0</v>
      </c>
      <c r="AE4341" s="27"/>
      <c r="AF4341" s="27"/>
      <c r="AG4341" s="27"/>
      <c r="AH4341" s="36"/>
      <c r="AI4341" s="30"/>
      <c r="AJ4341" s="27"/>
      <c r="AK4341" s="27"/>
      <c r="AL4341" s="27"/>
      <c r="AM4341" s="27"/>
      <c r="AN4341" s="27"/>
      <c r="AO4341" s="27"/>
      <c r="AP4341" s="27"/>
      <c r="AQ4341" s="27"/>
      <c r="AR4341" s="27"/>
      <c r="AS4341" s="27"/>
      <c r="AT4341" s="27"/>
      <c r="AU4341" s="27"/>
      <c r="AV4341" s="27"/>
      <c r="AW4341" s="27"/>
      <c r="AX4341" s="27"/>
      <c r="AY4341" s="27"/>
      <c r="AZ4341" s="27"/>
      <c r="BA4341" s="27"/>
      <c r="BB4341" s="27"/>
      <c r="BC4341" s="27"/>
      <c r="BD4341" s="27"/>
      <c r="BE4341" s="27"/>
      <c r="BF4341" s="27"/>
      <c r="BG4341" s="27"/>
      <c r="BH4341" s="27"/>
      <c r="BI4341" s="27"/>
      <c r="BJ4341" s="27"/>
      <c r="BK4341" s="27"/>
      <c r="BL4341" s="27"/>
      <c r="BM4341" s="27"/>
      <c r="BN4341" s="27"/>
      <c r="BO4341" s="27"/>
      <c r="BP4341" s="27"/>
      <c r="BQ4341" s="27"/>
      <c r="BR4341" s="27"/>
      <c r="BS4341" s="27"/>
      <c r="BT4341" s="27"/>
      <c r="BU4341" s="27"/>
      <c r="BV4341" s="27"/>
      <c r="BW4341" s="27"/>
      <c r="BX4341" s="27"/>
      <c r="BY4341" s="27"/>
      <c r="BZ4341" s="27"/>
      <c r="CA4341" s="27"/>
      <c r="CB4341" s="27"/>
      <c r="CC4341" s="27"/>
      <c r="CD4341" s="27"/>
      <c r="CE4341" s="27"/>
      <c r="CF4341" s="27"/>
      <c r="CG4341" s="27"/>
      <c r="CH4341" s="27"/>
      <c r="CI4341" s="27"/>
      <c r="CJ4341" s="27"/>
      <c r="CK4341" s="27"/>
      <c r="CL4341" s="28"/>
      <c r="CM4341" s="30"/>
      <c r="CN4341" s="37"/>
      <c r="CO4341" s="37"/>
      <c r="CP4341" s="37"/>
      <c r="CQ4341" s="37"/>
      <c r="CR4341" s="37"/>
      <c r="CS4341" s="37"/>
      <c r="CT4341" s="27"/>
      <c r="CU4341" s="27"/>
      <c r="CV4341" s="27"/>
      <c r="CW4341" s="27"/>
      <c r="CX4341" s="27"/>
      <c r="CY4341" s="27"/>
      <c r="CZ4341" s="30"/>
      <c r="DA4341" s="27"/>
      <c r="DB4341" s="27"/>
      <c r="DC4341" s="27"/>
      <c r="DD4341" s="27"/>
      <c r="DE4341" s="27"/>
      <c r="DF4341" s="27"/>
      <c r="DG4341" s="27"/>
      <c r="DH4341" s="27"/>
      <c r="DI4341" s="28"/>
    </row>
    <row r="4342" spans="1:113" x14ac:dyDescent="0.2">
      <c r="A4342" s="72">
        <v>145</v>
      </c>
      <c r="B4342" s="21" t="s">
        <v>13</v>
      </c>
      <c r="C4342" s="22"/>
      <c r="D4342" s="22"/>
      <c r="E4342" s="22"/>
      <c r="F4342" s="22"/>
      <c r="G4342" s="22"/>
      <c r="H4342" s="22"/>
      <c r="I4342" s="22"/>
      <c r="J4342" s="22"/>
      <c r="K4342" s="22"/>
      <c r="L4342" s="22"/>
      <c r="M4342" s="22"/>
      <c r="N4342" s="22"/>
      <c r="O4342" s="22"/>
      <c r="P4342" s="22"/>
      <c r="Q4342" s="22"/>
      <c r="R4342" s="22"/>
      <c r="S4342" s="22"/>
      <c r="T4342" s="22"/>
      <c r="U4342" s="22"/>
      <c r="V4342" s="22"/>
      <c r="W4342" s="22"/>
      <c r="X4342" s="22"/>
      <c r="Y4342" s="22"/>
      <c r="Z4342" s="22"/>
      <c r="AA4342" s="22"/>
      <c r="AB4342" s="22"/>
      <c r="AC4342" s="22"/>
      <c r="AD4342" s="22"/>
      <c r="AE4342" s="22"/>
      <c r="AF4342" s="22"/>
      <c r="AG4342" s="22"/>
      <c r="AH4342" s="34"/>
      <c r="AI4342" s="21"/>
      <c r="AJ4342" s="22" t="s">
        <v>10</v>
      </c>
      <c r="AK4342" s="22"/>
      <c r="AL4342" s="22"/>
      <c r="AM4342" s="22"/>
      <c r="AN4342" s="22"/>
      <c r="AO4342" s="22"/>
      <c r="AP4342" s="22" t="s">
        <v>14</v>
      </c>
      <c r="AQ4342" s="22"/>
      <c r="AR4342" s="22"/>
      <c r="AS4342" s="22"/>
      <c r="AT4342" s="22"/>
      <c r="AU4342" s="22"/>
      <c r="AV4342" s="22"/>
      <c r="AW4342" s="22"/>
      <c r="AX4342" s="22"/>
      <c r="AY4342" s="22" t="s">
        <v>15</v>
      </c>
      <c r="AZ4342" s="22"/>
      <c r="BA4342" s="22"/>
      <c r="BB4342" s="22"/>
      <c r="BC4342" s="22"/>
      <c r="BD4342" s="22"/>
      <c r="BE4342" s="22" t="s">
        <v>14</v>
      </c>
      <c r="BF4342" s="22"/>
      <c r="BG4342" s="22"/>
      <c r="BH4342" s="22"/>
      <c r="BI4342" s="22"/>
      <c r="BJ4342" s="22"/>
      <c r="BK4342" s="22"/>
      <c r="BL4342" s="22"/>
      <c r="BM4342" s="43"/>
      <c r="BN4342" s="22" t="s">
        <v>16</v>
      </c>
      <c r="BO4342" s="22"/>
      <c r="BP4342" s="22"/>
      <c r="BQ4342" s="22"/>
      <c r="BR4342" s="22"/>
      <c r="BS4342" s="22"/>
      <c r="BT4342" s="22" t="s">
        <v>14</v>
      </c>
      <c r="BU4342" s="22"/>
      <c r="BV4342" s="22"/>
      <c r="BW4342" s="22"/>
      <c r="BX4342" s="22"/>
      <c r="BY4342" s="22"/>
      <c r="BZ4342" s="22"/>
      <c r="CA4342" s="22"/>
      <c r="CB4342" s="43"/>
      <c r="CC4342" s="43"/>
      <c r="CD4342" s="22" t="s">
        <v>26</v>
      </c>
      <c r="CE4342" s="22"/>
      <c r="CF4342" s="22"/>
      <c r="CG4342" s="22"/>
      <c r="CH4342" s="22"/>
      <c r="CI4342" s="22"/>
      <c r="CJ4342" s="22"/>
      <c r="CK4342" s="22"/>
      <c r="CL4342" s="23"/>
      <c r="CM4342" s="21"/>
      <c r="CN4342" s="22"/>
      <c r="CO4342" s="22"/>
      <c r="CP4342" s="22"/>
      <c r="CQ4342" s="22"/>
      <c r="CR4342" s="22"/>
      <c r="CS4342" s="22"/>
      <c r="CT4342" s="22"/>
      <c r="CU4342" s="22"/>
      <c r="CV4342" s="22"/>
      <c r="CW4342" s="22"/>
      <c r="CX4342" s="22"/>
      <c r="CY4342" s="22"/>
      <c r="CZ4342" s="21"/>
      <c r="DA4342" s="22"/>
      <c r="DB4342" s="22"/>
      <c r="DC4342" s="22"/>
      <c r="DD4342" s="22"/>
      <c r="DE4342" s="22"/>
      <c r="DF4342" s="22"/>
      <c r="DG4342" s="22"/>
      <c r="DH4342" s="22"/>
      <c r="DI4342" s="23"/>
    </row>
    <row r="4343" spans="1:113" x14ac:dyDescent="0.2">
      <c r="A4343" s="73"/>
      <c r="B4343" s="24">
        <v>0</v>
      </c>
      <c r="C4343" s="8">
        <v>1</v>
      </c>
      <c r="D4343" s="8">
        <v>2</v>
      </c>
      <c r="E4343" s="8">
        <v>3</v>
      </c>
      <c r="F4343" s="8">
        <v>4</v>
      </c>
      <c r="G4343" s="8">
        <v>5</v>
      </c>
      <c r="H4343" s="8">
        <v>6</v>
      </c>
      <c r="I4343" s="8">
        <v>7</v>
      </c>
      <c r="J4343" s="8">
        <v>8</v>
      </c>
      <c r="K4343" s="8">
        <v>9</v>
      </c>
      <c r="L4343" s="8">
        <v>10</v>
      </c>
      <c r="M4343" s="8">
        <v>11</v>
      </c>
      <c r="N4343" s="8">
        <v>12</v>
      </c>
      <c r="O4343" s="8">
        <v>13</v>
      </c>
      <c r="P4343" s="8">
        <v>14</v>
      </c>
      <c r="Q4343" s="8">
        <v>15</v>
      </c>
      <c r="R4343" s="8">
        <v>16</v>
      </c>
      <c r="S4343" s="8">
        <v>17</v>
      </c>
      <c r="T4343" s="8">
        <v>18</v>
      </c>
      <c r="U4343" s="8">
        <v>19</v>
      </c>
      <c r="V4343" s="8">
        <v>20</v>
      </c>
      <c r="W4343" s="8">
        <v>21</v>
      </c>
      <c r="X4343" s="8">
        <v>22</v>
      </c>
      <c r="Y4343" s="8">
        <v>23</v>
      </c>
      <c r="Z4343" s="8">
        <v>24</v>
      </c>
      <c r="AA4343" s="8">
        <v>25</v>
      </c>
      <c r="AB4343" s="8">
        <v>26</v>
      </c>
      <c r="AC4343" s="8">
        <v>27</v>
      </c>
      <c r="AD4343" s="8">
        <v>28</v>
      </c>
      <c r="AE4343" s="20"/>
      <c r="AF4343" s="20"/>
      <c r="AG4343" s="20"/>
      <c r="AH4343" s="35"/>
      <c r="AI4343" s="29"/>
      <c r="AJ4343" s="8">
        <v>0</v>
      </c>
      <c r="AK4343" s="8">
        <v>1</v>
      </c>
      <c r="AL4343" s="8">
        <v>2</v>
      </c>
      <c r="AM4343" s="8">
        <v>3</v>
      </c>
      <c r="AN4343" s="8">
        <v>4</v>
      </c>
      <c r="AO4343" s="8">
        <v>5</v>
      </c>
      <c r="AP4343" s="8">
        <v>6</v>
      </c>
      <c r="AQ4343" s="8">
        <v>7</v>
      </c>
      <c r="AR4343" s="8">
        <v>8</v>
      </c>
      <c r="AS4343" s="8">
        <v>9</v>
      </c>
      <c r="AT4343" s="8">
        <v>10</v>
      </c>
      <c r="AU4343" s="8">
        <v>11</v>
      </c>
      <c r="AV4343" s="8">
        <v>12</v>
      </c>
      <c r="AW4343" s="8">
        <v>13</v>
      </c>
      <c r="AX4343" s="31"/>
      <c r="AY4343" s="8">
        <v>0</v>
      </c>
      <c r="AZ4343" s="8">
        <v>1</v>
      </c>
      <c r="BA4343" s="8">
        <v>2</v>
      </c>
      <c r="BB4343" s="8">
        <v>3</v>
      </c>
      <c r="BC4343" s="8">
        <v>4</v>
      </c>
      <c r="BD4343" s="8">
        <v>5</v>
      </c>
      <c r="BE4343" s="8">
        <v>6</v>
      </c>
      <c r="BF4343" s="8">
        <v>7</v>
      </c>
      <c r="BG4343" s="8">
        <v>8</v>
      </c>
      <c r="BH4343" s="8">
        <v>9</v>
      </c>
      <c r="BI4343" s="8">
        <v>10</v>
      </c>
      <c r="BJ4343" s="8">
        <v>11</v>
      </c>
      <c r="BK4343" s="8">
        <v>12</v>
      </c>
      <c r="BL4343" s="8">
        <v>13</v>
      </c>
      <c r="BM4343" s="31"/>
      <c r="BN4343" s="8">
        <v>0</v>
      </c>
      <c r="BO4343" s="8">
        <v>1</v>
      </c>
      <c r="BP4343" s="8">
        <v>2</v>
      </c>
      <c r="BQ4343" s="8">
        <v>3</v>
      </c>
      <c r="BR4343" s="8">
        <v>4</v>
      </c>
      <c r="BS4343" s="8">
        <v>5</v>
      </c>
      <c r="BT4343" s="8">
        <v>6</v>
      </c>
      <c r="BU4343" s="8">
        <v>7</v>
      </c>
      <c r="BV4343" s="8">
        <v>8</v>
      </c>
      <c r="BW4343" s="8">
        <v>9</v>
      </c>
      <c r="BX4343" s="8">
        <v>10</v>
      </c>
      <c r="BY4343" s="8">
        <v>11</v>
      </c>
      <c r="BZ4343" s="8">
        <v>12</v>
      </c>
      <c r="CA4343" s="8">
        <v>13</v>
      </c>
      <c r="CB4343" s="31"/>
      <c r="CC4343" s="71">
        <v>1</v>
      </c>
      <c r="CD4343" s="8">
        <v>0</v>
      </c>
      <c r="CE4343" s="8">
        <v>1</v>
      </c>
      <c r="CF4343" s="8">
        <v>2</v>
      </c>
      <c r="CG4343" s="8">
        <v>3</v>
      </c>
      <c r="CH4343" s="8">
        <v>4</v>
      </c>
      <c r="CI4343" s="8">
        <v>5</v>
      </c>
      <c r="CJ4343" s="8">
        <v>6</v>
      </c>
      <c r="CK4343" s="8">
        <v>7</v>
      </c>
      <c r="CL4343" s="35"/>
      <c r="CM4343" s="29"/>
      <c r="CN4343" s="31"/>
      <c r="CO4343" s="31"/>
      <c r="CP4343" s="31"/>
      <c r="CQ4343" s="31"/>
      <c r="CR4343" s="31"/>
      <c r="CS4343" s="31"/>
      <c r="CU4343" s="20" t="s">
        <v>7</v>
      </c>
      <c r="CZ4343" s="29"/>
      <c r="DA4343" s="8"/>
      <c r="DB4343" s="8" t="s">
        <v>1</v>
      </c>
      <c r="DC4343" s="20"/>
      <c r="DD4343" s="8"/>
      <c r="DE4343" s="8" t="s">
        <v>9</v>
      </c>
      <c r="DF4343" s="20"/>
      <c r="DG4343" s="20"/>
      <c r="DH4343" s="20"/>
      <c r="DI4343" s="25"/>
    </row>
    <row r="4344" spans="1:113" x14ac:dyDescent="0.2">
      <c r="A4344" s="73"/>
      <c r="B4344" s="24">
        <v>1</v>
      </c>
      <c r="C4344" s="1">
        <f>学習データ!C4327*$B$20</f>
        <v>0</v>
      </c>
      <c r="D4344" s="1">
        <f>学習データ!D4327*$B$20</f>
        <v>0</v>
      </c>
      <c r="E4344" s="1">
        <f>学習データ!E4327*$B$20</f>
        <v>0</v>
      </c>
      <c r="F4344" s="1">
        <f>学習データ!F4327*$B$20</f>
        <v>0</v>
      </c>
      <c r="G4344" s="1">
        <f>学習データ!G4327*$B$20</f>
        <v>0</v>
      </c>
      <c r="H4344" s="1">
        <f>学習データ!H4327*$B$20</f>
        <v>0</v>
      </c>
      <c r="I4344" s="1">
        <f>学習データ!I4327*$B$20</f>
        <v>0</v>
      </c>
      <c r="J4344" s="1">
        <f>学習データ!J4327*$B$20</f>
        <v>0</v>
      </c>
      <c r="K4344" s="1">
        <f>学習データ!K4327*$B$20</f>
        <v>0</v>
      </c>
      <c r="L4344" s="1">
        <f>学習データ!L4327*$B$20</f>
        <v>0</v>
      </c>
      <c r="M4344" s="1">
        <f>学習データ!M4327*$B$20</f>
        <v>0</v>
      </c>
      <c r="N4344" s="1">
        <f>学習データ!N4327*$B$20</f>
        <v>0</v>
      </c>
      <c r="O4344" s="1">
        <f>学習データ!O4327*$B$20</f>
        <v>0</v>
      </c>
      <c r="P4344" s="1">
        <f>学習データ!P4327*$B$20</f>
        <v>0</v>
      </c>
      <c r="Q4344" s="1">
        <f>学習データ!Q4327*$B$20</f>
        <v>0</v>
      </c>
      <c r="R4344" s="1">
        <f>学習データ!R4327*$B$20</f>
        <v>0</v>
      </c>
      <c r="S4344" s="1">
        <f>学習データ!S4327*$B$20</f>
        <v>0</v>
      </c>
      <c r="T4344" s="1">
        <f>学習データ!T4327*$B$20</f>
        <v>0</v>
      </c>
      <c r="U4344" s="1">
        <f>学習データ!U4327*$B$20</f>
        <v>0</v>
      </c>
      <c r="V4344" s="1">
        <f>学習データ!V4327*$B$20</f>
        <v>0</v>
      </c>
      <c r="W4344" s="1">
        <f>学習データ!W4327*$B$20</f>
        <v>0</v>
      </c>
      <c r="X4344" s="1">
        <f>学習データ!X4327*$B$20</f>
        <v>0</v>
      </c>
      <c r="Y4344" s="1">
        <f>学習データ!Y4327*$B$20</f>
        <v>0</v>
      </c>
      <c r="Z4344" s="1">
        <f>学習データ!Z4327*$B$20</f>
        <v>0</v>
      </c>
      <c r="AA4344" s="1">
        <f>学習データ!AA4327*$B$20</f>
        <v>0</v>
      </c>
      <c r="AB4344" s="1">
        <f>学習データ!AB4327*$B$20</f>
        <v>0</v>
      </c>
      <c r="AC4344" s="1">
        <f>学習データ!AC4327*$B$20</f>
        <v>0</v>
      </c>
      <c r="AD4344" s="1">
        <f>学習データ!AD4327*$B$20</f>
        <v>0</v>
      </c>
      <c r="AE4344" s="20"/>
      <c r="AF4344" s="20"/>
      <c r="AG4344" s="20"/>
      <c r="AH4344" s="35"/>
      <c r="AI4344" s="29"/>
      <c r="AJ4344" s="8">
        <v>1</v>
      </c>
      <c r="AK4344" s="1">
        <f t="shared" ref="AK4344:AW4356" ca="1" si="6021">1/(1+EXP(-SUMPRODUCT($AK$3:$AO$7,OFFSET(C4344,$B4343,B$23,5,5))+$AP$3))</f>
        <v>1.6788045291365097E-2</v>
      </c>
      <c r="AL4344" s="1">
        <f t="shared" ca="1" si="6021"/>
        <v>1.6788045291365097E-2</v>
      </c>
      <c r="AM4344" s="1">
        <f t="shared" ca="1" si="6021"/>
        <v>1.6788045291365097E-2</v>
      </c>
      <c r="AN4344" s="1">
        <f t="shared" ca="1" si="6021"/>
        <v>0.27931036158204903</v>
      </c>
      <c r="AO4344" s="1">
        <f t="shared" ca="1" si="6021"/>
        <v>5.0057006451771691E-2</v>
      </c>
      <c r="AP4344" s="1">
        <f t="shared" ca="1" si="6021"/>
        <v>1.6788045291365097E-2</v>
      </c>
      <c r="AQ4344" s="1">
        <f t="shared" ca="1" si="6021"/>
        <v>1.6788045291365097E-2</v>
      </c>
      <c r="AR4344" s="1">
        <f t="shared" ca="1" si="6021"/>
        <v>1.6788045291365097E-2</v>
      </c>
      <c r="AS4344" s="1">
        <f t="shared" ca="1" si="6021"/>
        <v>1.6788045291365097E-2</v>
      </c>
      <c r="AT4344" s="1">
        <f t="shared" ca="1" si="6021"/>
        <v>1.6788045291365097E-2</v>
      </c>
      <c r="AU4344" s="1">
        <f t="shared" ca="1" si="6021"/>
        <v>1.6788045291365097E-2</v>
      </c>
      <c r="AV4344" s="1">
        <f t="shared" ca="1" si="6021"/>
        <v>1.6788045291365097E-2</v>
      </c>
      <c r="AW4344" s="1">
        <f t="shared" ca="1" si="6021"/>
        <v>1.6788045291365097E-2</v>
      </c>
      <c r="AX4344" s="31"/>
      <c r="AY4344" s="8">
        <v>1</v>
      </c>
      <c r="AZ4344" s="1">
        <f t="shared" ref="AZ4344:BL4356" ca="1" si="6022">1/(1+EXP(-SUMPRODUCT($AK$8:$AO$12,OFFSET(C4344,$B4343,B$23,5,5))+$AP$8))</f>
        <v>0.36026230090474776</v>
      </c>
      <c r="BA4344" s="1">
        <f t="shared" ca="1" si="6022"/>
        <v>0.36026230090474776</v>
      </c>
      <c r="BB4344" s="1">
        <f t="shared" ca="1" si="6022"/>
        <v>0.36026230090474776</v>
      </c>
      <c r="BC4344" s="1">
        <f t="shared" ca="1" si="6022"/>
        <v>0.36219648504385182</v>
      </c>
      <c r="BD4344" s="1">
        <f t="shared" ca="1" si="6022"/>
        <v>0.38148440313367954</v>
      </c>
      <c r="BE4344" s="1">
        <f t="shared" ca="1" si="6022"/>
        <v>0.37068194992136433</v>
      </c>
      <c r="BF4344" s="1">
        <f t="shared" ca="1" si="6022"/>
        <v>0.36026230090474776</v>
      </c>
      <c r="BG4344" s="1">
        <f t="shared" ca="1" si="6022"/>
        <v>0.36026230090474776</v>
      </c>
      <c r="BH4344" s="1">
        <f t="shared" ca="1" si="6022"/>
        <v>0.36026230090474776</v>
      </c>
      <c r="BI4344" s="1">
        <f t="shared" ca="1" si="6022"/>
        <v>0.36026230090474776</v>
      </c>
      <c r="BJ4344" s="1">
        <f t="shared" ca="1" si="6022"/>
        <v>0.36026230090474776</v>
      </c>
      <c r="BK4344" s="1">
        <f t="shared" ca="1" si="6022"/>
        <v>0.36026230090474776</v>
      </c>
      <c r="BL4344" s="1">
        <f t="shared" ca="1" si="6022"/>
        <v>0.36026230090474776</v>
      </c>
      <c r="BM4344" s="31"/>
      <c r="BN4344" s="8">
        <v>1</v>
      </c>
      <c r="BO4344" s="1">
        <f t="shared" ref="BO4344:CA4356" ca="1" si="6023">1/(1+EXP(-SUMPRODUCT($AK$13:$AO$17,OFFSET(C4344,$B4343,B$23,5,5))+$AP$13))</f>
        <v>0.45758674972675339</v>
      </c>
      <c r="BP4344" s="1">
        <f t="shared" ca="1" si="6023"/>
        <v>0.45758674972675339</v>
      </c>
      <c r="BQ4344" s="1">
        <f t="shared" ca="1" si="6023"/>
        <v>0.45758674972675339</v>
      </c>
      <c r="BR4344" s="1">
        <f t="shared" ca="1" si="6023"/>
        <v>0.51067953381531717</v>
      </c>
      <c r="BS4344" s="1">
        <f t="shared" ca="1" si="6023"/>
        <v>0.51059915909165243</v>
      </c>
      <c r="BT4344" s="1">
        <f t="shared" ca="1" si="6023"/>
        <v>0.48563714089970617</v>
      </c>
      <c r="BU4344" s="1">
        <f t="shared" ca="1" si="6023"/>
        <v>0.46315037533715991</v>
      </c>
      <c r="BV4344" s="1">
        <f t="shared" ca="1" si="6023"/>
        <v>0.45758674972675339</v>
      </c>
      <c r="BW4344" s="1">
        <f t="shared" ca="1" si="6023"/>
        <v>0.45758674972675339</v>
      </c>
      <c r="BX4344" s="1">
        <f t="shared" ca="1" si="6023"/>
        <v>0.45758674972675339</v>
      </c>
      <c r="BY4344" s="1">
        <f t="shared" ca="1" si="6023"/>
        <v>0.45758674972675339</v>
      </c>
      <c r="BZ4344" s="1">
        <f t="shared" ca="1" si="6023"/>
        <v>0.45758674972675339</v>
      </c>
      <c r="CA4344" s="1">
        <f t="shared" ca="1" si="6023"/>
        <v>0.45758674972675339</v>
      </c>
      <c r="CB4344" s="31"/>
      <c r="CC4344" s="71"/>
      <c r="CD4344" s="8">
        <v>1</v>
      </c>
      <c r="CE4344" s="1">
        <f t="shared" ref="CE4344:CE4350" ca="1" si="6024">MAX(OFFSET(AK4344,$AJ4343,AJ$23,2,2))*$CD$20</f>
        <v>1.6788045291365097E-2</v>
      </c>
      <c r="CF4344" s="1">
        <f t="shared" ref="CF4344:CF4350" ca="1" si="6025">MAX(OFFSET(AL4344,$AJ4343,AK$23,2,2))*$CD$20</f>
        <v>0.32291694644352603</v>
      </c>
      <c r="CG4344" s="1">
        <f t="shared" ref="CG4344:CG4350" ca="1" si="6026">MAX(OFFSET(AM4344,$AJ4343,AL$23,2,2))*$CD$20</f>
        <v>0.61987054892863014</v>
      </c>
      <c r="CH4344" s="1">
        <f t="shared" ref="CH4344:CH4350" ca="1" si="6027">MAX(OFFSET(AN4344,$AJ4343,AM$23,2,2))*$CD$20</f>
        <v>4.4790649826388522E-2</v>
      </c>
      <c r="CI4344" s="1">
        <f t="shared" ref="CI4344:CI4350" ca="1" si="6028">MAX(OFFSET(AO4344,$AJ4343,AN$23,2,2))*$CD$20</f>
        <v>1.6788045291365097E-2</v>
      </c>
      <c r="CJ4344" s="1">
        <f t="shared" ref="CJ4344:CJ4350" ca="1" si="6029">MAX(OFFSET(AP4344,$AJ4343,AO$23,2,2))*$CD$20</f>
        <v>1.6788045291365097E-2</v>
      </c>
      <c r="CK4344" s="1">
        <f t="shared" ref="CK4344:CK4350" ca="1" si="6030">MAX(OFFSET(AQ4344,$AJ4343,AP$23,2,2))*$CD$20</f>
        <v>1.6788045291365097E-2</v>
      </c>
      <c r="CL4344" s="35"/>
      <c r="CM4344" s="29"/>
      <c r="CN4344" s="31" t="s">
        <v>17</v>
      </c>
      <c r="CO4344" s="31"/>
      <c r="CP4344" s="31"/>
      <c r="CQ4344" s="31"/>
      <c r="CR4344" s="31"/>
      <c r="CS4344" s="31"/>
      <c r="CU4344" t="s">
        <v>18</v>
      </c>
      <c r="CZ4344" s="29"/>
      <c r="DA4344" s="8">
        <v>0</v>
      </c>
      <c r="DB4344" s="1"/>
      <c r="DC4344" s="20"/>
      <c r="DD4344" s="8">
        <v>0</v>
      </c>
      <c r="DE4344" s="1"/>
      <c r="DF4344" s="20"/>
      <c r="DG4344" s="33" t="s">
        <v>11</v>
      </c>
      <c r="DH4344" s="1">
        <f t="shared" ref="DH4344" ca="1" si="6031">SUM(DE4344:DE4353)</f>
        <v>0.47419250453790307</v>
      </c>
      <c r="DI4344" s="25"/>
    </row>
    <row r="4345" spans="1:113" x14ac:dyDescent="0.2">
      <c r="A4345" s="73"/>
      <c r="B4345" s="24">
        <v>2</v>
      </c>
      <c r="C4345" s="1">
        <f>学習データ!C4328*$B$20</f>
        <v>0</v>
      </c>
      <c r="D4345" s="1">
        <f>学習データ!D4328*$B$20</f>
        <v>0</v>
      </c>
      <c r="E4345" s="1">
        <f>学習データ!E4328*$B$20</f>
        <v>0</v>
      </c>
      <c r="F4345" s="1">
        <f>学習データ!F4328*$B$20</f>
        <v>0</v>
      </c>
      <c r="G4345" s="1">
        <f>学習データ!G4328*$B$20</f>
        <v>0</v>
      </c>
      <c r="H4345" s="1">
        <f>学習データ!H4328*$B$20</f>
        <v>0</v>
      </c>
      <c r="I4345" s="1">
        <f>学習データ!I4328*$B$20</f>
        <v>0</v>
      </c>
      <c r="J4345" s="1">
        <f>学習データ!J4328*$B$20</f>
        <v>0</v>
      </c>
      <c r="K4345" s="1">
        <f>学習データ!K4328*$B$20</f>
        <v>0</v>
      </c>
      <c r="L4345" s="1">
        <f>学習データ!L4328*$B$20</f>
        <v>0</v>
      </c>
      <c r="M4345" s="1">
        <f>学習データ!M4328*$B$20</f>
        <v>0</v>
      </c>
      <c r="N4345" s="1">
        <f>学習データ!N4328*$B$20</f>
        <v>0</v>
      </c>
      <c r="O4345" s="1">
        <f>学習データ!O4328*$B$20</f>
        <v>0</v>
      </c>
      <c r="P4345" s="1">
        <f>学習データ!P4328*$B$20</f>
        <v>0</v>
      </c>
      <c r="Q4345" s="1">
        <f>学習データ!Q4328*$B$20</f>
        <v>0</v>
      </c>
      <c r="R4345" s="1">
        <f>学習データ!R4328*$B$20</f>
        <v>0</v>
      </c>
      <c r="S4345" s="1">
        <f>学習データ!S4328*$B$20</f>
        <v>0</v>
      </c>
      <c r="T4345" s="1">
        <f>学習データ!T4328*$B$20</f>
        <v>0</v>
      </c>
      <c r="U4345" s="1">
        <f>学習データ!U4328*$B$20</f>
        <v>0</v>
      </c>
      <c r="V4345" s="1">
        <f>学習データ!V4328*$B$20</f>
        <v>0</v>
      </c>
      <c r="W4345" s="1">
        <f>学習データ!W4328*$B$20</f>
        <v>0</v>
      </c>
      <c r="X4345" s="1">
        <f>学習データ!X4328*$B$20</f>
        <v>0</v>
      </c>
      <c r="Y4345" s="1">
        <f>学習データ!Y4328*$B$20</f>
        <v>0</v>
      </c>
      <c r="Z4345" s="1">
        <f>学習データ!Z4328*$B$20</f>
        <v>0</v>
      </c>
      <c r="AA4345" s="1">
        <f>学習データ!AA4328*$B$20</f>
        <v>0</v>
      </c>
      <c r="AB4345" s="1">
        <f>学習データ!AB4328*$B$20</f>
        <v>0</v>
      </c>
      <c r="AC4345" s="1">
        <f>学習データ!AC4328*$B$20</f>
        <v>0</v>
      </c>
      <c r="AD4345" s="1">
        <f>学習データ!AD4328*$B$20</f>
        <v>0</v>
      </c>
      <c r="AE4345" s="20"/>
      <c r="AF4345" s="20"/>
      <c r="AG4345" s="20"/>
      <c r="AH4345" s="35"/>
      <c r="AI4345" s="29"/>
      <c r="AJ4345" s="8">
        <v>2</v>
      </c>
      <c r="AK4345" s="1">
        <f t="shared" ca="1" si="6021"/>
        <v>1.6788045291365097E-2</v>
      </c>
      <c r="AL4345" s="1">
        <f t="shared" ca="1" si="6021"/>
        <v>1.6788045291365097E-2</v>
      </c>
      <c r="AM4345" s="1">
        <f t="shared" ca="1" si="6021"/>
        <v>4.0447150635207298E-2</v>
      </c>
      <c r="AN4345" s="1">
        <f t="shared" ca="1" si="6021"/>
        <v>0.32291694644352603</v>
      </c>
      <c r="AO4345" s="1">
        <f t="shared" ca="1" si="6021"/>
        <v>0.55776712885693003</v>
      </c>
      <c r="AP4345" s="1">
        <f t="shared" ca="1" si="6021"/>
        <v>0.61987054892863014</v>
      </c>
      <c r="AQ4345" s="1">
        <f t="shared" ca="1" si="6021"/>
        <v>4.4790649826388522E-2</v>
      </c>
      <c r="AR4345" s="1">
        <f t="shared" ca="1" si="6021"/>
        <v>1.6788045291365097E-2</v>
      </c>
      <c r="AS4345" s="1">
        <f t="shared" ca="1" si="6021"/>
        <v>1.6788045291365097E-2</v>
      </c>
      <c r="AT4345" s="1">
        <f t="shared" ca="1" si="6021"/>
        <v>1.6788045291365097E-2</v>
      </c>
      <c r="AU4345" s="1">
        <f t="shared" ca="1" si="6021"/>
        <v>1.6788045291365097E-2</v>
      </c>
      <c r="AV4345" s="1">
        <f t="shared" ca="1" si="6021"/>
        <v>1.6788045291365097E-2</v>
      </c>
      <c r="AW4345" s="1">
        <f t="shared" ca="1" si="6021"/>
        <v>1.6788045291365097E-2</v>
      </c>
      <c r="AX4345" s="31"/>
      <c r="AY4345" s="8">
        <v>2</v>
      </c>
      <c r="AZ4345" s="1">
        <f t="shared" ca="1" si="6022"/>
        <v>0.36026230090474776</v>
      </c>
      <c r="BA4345" s="1">
        <f t="shared" ca="1" si="6022"/>
        <v>0.36026230090474776</v>
      </c>
      <c r="BB4345" s="1">
        <f t="shared" ca="1" si="6022"/>
        <v>0.38002241615193505</v>
      </c>
      <c r="BC4345" s="1">
        <f t="shared" ca="1" si="6022"/>
        <v>0.71910859868173693</v>
      </c>
      <c r="BD4345" s="1">
        <f t="shared" ca="1" si="6022"/>
        <v>0.91046110791810519</v>
      </c>
      <c r="BE4345" s="1">
        <f t="shared" ca="1" si="6022"/>
        <v>0.83944047028031388</v>
      </c>
      <c r="BF4345" s="1">
        <f t="shared" ca="1" si="6022"/>
        <v>0.631307959439109</v>
      </c>
      <c r="BG4345" s="1">
        <f t="shared" ca="1" si="6022"/>
        <v>0.40051797062870909</v>
      </c>
      <c r="BH4345" s="1">
        <f t="shared" ca="1" si="6022"/>
        <v>0.36026230090474776</v>
      </c>
      <c r="BI4345" s="1">
        <f t="shared" ca="1" si="6022"/>
        <v>0.36026230090474776</v>
      </c>
      <c r="BJ4345" s="1">
        <f t="shared" ca="1" si="6022"/>
        <v>0.36026230090474776</v>
      </c>
      <c r="BK4345" s="1">
        <f t="shared" ca="1" si="6022"/>
        <v>0.36026230090474776</v>
      </c>
      <c r="BL4345" s="1">
        <f t="shared" ca="1" si="6022"/>
        <v>0.36026230090474776</v>
      </c>
      <c r="BM4345" s="31"/>
      <c r="BN4345" s="8">
        <v>2</v>
      </c>
      <c r="BO4345" s="1">
        <f t="shared" ca="1" si="6023"/>
        <v>0.45758674972675339</v>
      </c>
      <c r="BP4345" s="1">
        <f t="shared" ca="1" si="6023"/>
        <v>0.45758674972675339</v>
      </c>
      <c r="BQ4345" s="1">
        <f t="shared" ca="1" si="6023"/>
        <v>0.47800695712804042</v>
      </c>
      <c r="BR4345" s="1">
        <f t="shared" ca="1" si="6023"/>
        <v>0.63988536118452688</v>
      </c>
      <c r="BS4345" s="1">
        <f t="shared" ca="1" si="6023"/>
        <v>0.71276702496420918</v>
      </c>
      <c r="BT4345" s="1">
        <f t="shared" ca="1" si="6023"/>
        <v>0.72037535741327618</v>
      </c>
      <c r="BU4345" s="1">
        <f t="shared" ca="1" si="6023"/>
        <v>0.5997596183097017</v>
      </c>
      <c r="BV4345" s="1">
        <f t="shared" ca="1" si="6023"/>
        <v>0.50026615060798152</v>
      </c>
      <c r="BW4345" s="1">
        <f t="shared" ca="1" si="6023"/>
        <v>0.46192036324301455</v>
      </c>
      <c r="BX4345" s="1">
        <f t="shared" ca="1" si="6023"/>
        <v>0.45758674972675339</v>
      </c>
      <c r="BY4345" s="1">
        <f t="shared" ca="1" si="6023"/>
        <v>0.45758674972675339</v>
      </c>
      <c r="BZ4345" s="1">
        <f t="shared" ca="1" si="6023"/>
        <v>0.45758674972675339</v>
      </c>
      <c r="CA4345" s="1">
        <f t="shared" ca="1" si="6023"/>
        <v>0.45758674972675339</v>
      </c>
      <c r="CB4345" s="31"/>
      <c r="CC4345" s="71"/>
      <c r="CD4345" s="8">
        <v>2</v>
      </c>
      <c r="CE4345" s="1">
        <f t="shared" ca="1" si="6024"/>
        <v>1.6788045291365097E-2</v>
      </c>
      <c r="CF4345" s="1">
        <f t="shared" ca="1" si="6025"/>
        <v>0.32401176297353795</v>
      </c>
      <c r="CG4345" s="1">
        <f t="shared" ca="1" si="6026"/>
        <v>0.97324914684951691</v>
      </c>
      <c r="CH4345" s="1">
        <f t="shared" ca="1" si="6027"/>
        <v>0.95553019557882157</v>
      </c>
      <c r="CI4345" s="1">
        <f t="shared" ca="1" si="6028"/>
        <v>0.30541719553202051</v>
      </c>
      <c r="CJ4345" s="1">
        <f t="shared" ca="1" si="6029"/>
        <v>1.6788045291365097E-2</v>
      </c>
      <c r="CK4345" s="1">
        <f t="shared" ca="1" si="6030"/>
        <v>1.6788045291365097E-2</v>
      </c>
      <c r="CL4345" s="35"/>
      <c r="CM4345" s="29"/>
      <c r="CN4345" s="31"/>
      <c r="CO4345" s="31"/>
      <c r="CP4345" s="31"/>
      <c r="CQ4345" s="20"/>
      <c r="CR4345" s="31"/>
      <c r="CS4345" s="31"/>
      <c r="CZ4345" s="29"/>
      <c r="DA4345" s="8">
        <v>1</v>
      </c>
      <c r="DB4345" s="1"/>
      <c r="DC4345" s="20"/>
      <c r="DD4345" s="8">
        <v>1</v>
      </c>
      <c r="DE4345" s="1"/>
      <c r="DF4345" s="20"/>
      <c r="DG4345" s="20"/>
      <c r="DH4345" s="20"/>
      <c r="DI4345" s="25"/>
    </row>
    <row r="4346" spans="1:113" x14ac:dyDescent="0.2">
      <c r="A4346" s="73"/>
      <c r="B4346" s="24">
        <v>3</v>
      </c>
      <c r="C4346" s="1">
        <f>学習データ!C4329*$B$20</f>
        <v>0</v>
      </c>
      <c r="D4346" s="1">
        <f>学習データ!D4329*$B$20</f>
        <v>0</v>
      </c>
      <c r="E4346" s="1">
        <f>学習データ!E4329*$B$20</f>
        <v>0</v>
      </c>
      <c r="F4346" s="1">
        <f>学習データ!F4329*$B$20</f>
        <v>0</v>
      </c>
      <c r="G4346" s="1">
        <f>学習データ!G4329*$B$20</f>
        <v>0</v>
      </c>
      <c r="H4346" s="1">
        <f>学習データ!H4329*$B$20</f>
        <v>0</v>
      </c>
      <c r="I4346" s="1">
        <f>学習データ!I4329*$B$20</f>
        <v>0</v>
      </c>
      <c r="J4346" s="1">
        <f>学習データ!J4329*$B$20</f>
        <v>0</v>
      </c>
      <c r="K4346" s="1">
        <f>学習データ!K4329*$B$20</f>
        <v>0</v>
      </c>
      <c r="L4346" s="1">
        <f>学習データ!L4329*$B$20</f>
        <v>0</v>
      </c>
      <c r="M4346" s="1">
        <f>学習データ!M4329*$B$20</f>
        <v>0</v>
      </c>
      <c r="N4346" s="1">
        <f>学習データ!N4329*$B$20</f>
        <v>0</v>
      </c>
      <c r="O4346" s="1">
        <f>学習データ!O4329*$B$20</f>
        <v>0</v>
      </c>
      <c r="P4346" s="1">
        <f>学習データ!P4329*$B$20</f>
        <v>0</v>
      </c>
      <c r="Q4346" s="1">
        <f>学習データ!Q4329*$B$20</f>
        <v>0</v>
      </c>
      <c r="R4346" s="1">
        <f>学習データ!R4329*$B$20</f>
        <v>0</v>
      </c>
      <c r="S4346" s="1">
        <f>学習データ!S4329*$B$20</f>
        <v>0</v>
      </c>
      <c r="T4346" s="1">
        <f>学習データ!T4329*$B$20</f>
        <v>0</v>
      </c>
      <c r="U4346" s="1">
        <f>学習データ!U4329*$B$20</f>
        <v>0</v>
      </c>
      <c r="V4346" s="1">
        <f>学習データ!V4329*$B$20</f>
        <v>0</v>
      </c>
      <c r="W4346" s="1">
        <f>学習データ!W4329*$B$20</f>
        <v>0</v>
      </c>
      <c r="X4346" s="1">
        <f>学習データ!X4329*$B$20</f>
        <v>0</v>
      </c>
      <c r="Y4346" s="1">
        <f>学習データ!Y4329*$B$20</f>
        <v>0</v>
      </c>
      <c r="Z4346" s="1">
        <f>学習データ!Z4329*$B$20</f>
        <v>0</v>
      </c>
      <c r="AA4346" s="1">
        <f>学習データ!AA4329*$B$20</f>
        <v>0</v>
      </c>
      <c r="AB4346" s="1">
        <f>学習データ!AB4329*$B$20</f>
        <v>0</v>
      </c>
      <c r="AC4346" s="1">
        <f>学習データ!AC4329*$B$20</f>
        <v>0</v>
      </c>
      <c r="AD4346" s="1">
        <f>学習データ!AD4329*$B$20</f>
        <v>0</v>
      </c>
      <c r="AE4346" s="20"/>
      <c r="AF4346" s="20"/>
      <c r="AG4346" s="20"/>
      <c r="AH4346" s="35"/>
      <c r="AI4346" s="29"/>
      <c r="AJ4346" s="8">
        <v>3</v>
      </c>
      <c r="AK4346" s="1">
        <f t="shared" ca="1" si="6021"/>
        <v>1.6788045291365097E-2</v>
      </c>
      <c r="AL4346" s="1">
        <f t="shared" ca="1" si="6021"/>
        <v>1.6788045291365097E-2</v>
      </c>
      <c r="AM4346" s="1">
        <f t="shared" ca="1" si="6021"/>
        <v>0.2004961116545412</v>
      </c>
      <c r="AN4346" s="1">
        <f t="shared" ca="1" si="6021"/>
        <v>0.10144008692776625</v>
      </c>
      <c r="AO4346" s="1">
        <f t="shared" ca="1" si="6021"/>
        <v>0.54931738997496971</v>
      </c>
      <c r="AP4346" s="1">
        <f t="shared" ca="1" si="6021"/>
        <v>0.97324914684951691</v>
      </c>
      <c r="AQ4346" s="1">
        <f t="shared" ca="1" si="6021"/>
        <v>0.95553019557882157</v>
      </c>
      <c r="AR4346" s="1">
        <f t="shared" ca="1" si="6021"/>
        <v>0.33248720719835023</v>
      </c>
      <c r="AS4346" s="1">
        <f t="shared" ca="1" si="6021"/>
        <v>1.6788045291365097E-2</v>
      </c>
      <c r="AT4346" s="1">
        <f t="shared" ca="1" si="6021"/>
        <v>1.6788045291365097E-2</v>
      </c>
      <c r="AU4346" s="1">
        <f t="shared" ca="1" si="6021"/>
        <v>1.6788045291365097E-2</v>
      </c>
      <c r="AV4346" s="1">
        <f t="shared" ca="1" si="6021"/>
        <v>1.6788045291365097E-2</v>
      </c>
      <c r="AW4346" s="1">
        <f t="shared" ca="1" si="6021"/>
        <v>1.6788045291365097E-2</v>
      </c>
      <c r="AX4346" s="31"/>
      <c r="AY4346" s="8">
        <v>3</v>
      </c>
      <c r="AZ4346" s="1">
        <f t="shared" ca="1" si="6022"/>
        <v>0.36026230090474776</v>
      </c>
      <c r="BA4346" s="1">
        <f t="shared" ca="1" si="6022"/>
        <v>0.36026230090474776</v>
      </c>
      <c r="BB4346" s="1">
        <f t="shared" ca="1" si="6022"/>
        <v>0.41396399248861632</v>
      </c>
      <c r="BC4346" s="1">
        <f t="shared" ca="1" si="6022"/>
        <v>0.91609818886756367</v>
      </c>
      <c r="BD4346" s="1">
        <f t="shared" ca="1" si="6022"/>
        <v>0.97246537895639529</v>
      </c>
      <c r="BE4346" s="1">
        <f t="shared" ca="1" si="6022"/>
        <v>0.97693573627989139</v>
      </c>
      <c r="BF4346" s="1">
        <f t="shared" ca="1" si="6022"/>
        <v>0.97618949900490015</v>
      </c>
      <c r="BG4346" s="1">
        <f t="shared" ca="1" si="6022"/>
        <v>0.84711076457906043</v>
      </c>
      <c r="BH4346" s="1">
        <f t="shared" ca="1" si="6022"/>
        <v>0.42994238406184976</v>
      </c>
      <c r="BI4346" s="1">
        <f t="shared" ca="1" si="6022"/>
        <v>0.36026230090474776</v>
      </c>
      <c r="BJ4346" s="1">
        <f t="shared" ca="1" si="6022"/>
        <v>0.36026230090474776</v>
      </c>
      <c r="BK4346" s="1">
        <f t="shared" ca="1" si="6022"/>
        <v>0.36026230090474776</v>
      </c>
      <c r="BL4346" s="1">
        <f t="shared" ca="1" si="6022"/>
        <v>0.36026230090474776</v>
      </c>
      <c r="BM4346" s="31"/>
      <c r="BN4346" s="8">
        <v>3</v>
      </c>
      <c r="BO4346" s="1">
        <f t="shared" ca="1" si="6023"/>
        <v>0.45758674972675339</v>
      </c>
      <c r="BP4346" s="1">
        <f t="shared" ca="1" si="6023"/>
        <v>0.45758674972675339</v>
      </c>
      <c r="BQ4346" s="1">
        <f t="shared" ca="1" si="6023"/>
        <v>0.52933698204588364</v>
      </c>
      <c r="BR4346" s="1">
        <f t="shared" ca="1" si="6023"/>
        <v>0.73626845999749047</v>
      </c>
      <c r="BS4346" s="1">
        <f t="shared" ca="1" si="6023"/>
        <v>0.78730390968744368</v>
      </c>
      <c r="BT4346" s="1">
        <f t="shared" ca="1" si="6023"/>
        <v>0.85446107382540393</v>
      </c>
      <c r="BU4346" s="1">
        <f t="shared" ca="1" si="6023"/>
        <v>0.8243898648226351</v>
      </c>
      <c r="BV4346" s="1">
        <f t="shared" ca="1" si="6023"/>
        <v>0.70072571906008585</v>
      </c>
      <c r="BW4346" s="1">
        <f t="shared" ca="1" si="6023"/>
        <v>0.51708412825594896</v>
      </c>
      <c r="BX4346" s="1">
        <f t="shared" ca="1" si="6023"/>
        <v>0.45926772498131013</v>
      </c>
      <c r="BY4346" s="1">
        <f t="shared" ca="1" si="6023"/>
        <v>0.45758674972675339</v>
      </c>
      <c r="BZ4346" s="1">
        <f t="shared" ca="1" si="6023"/>
        <v>0.45758674972675339</v>
      </c>
      <c r="CA4346" s="1">
        <f t="shared" ca="1" si="6023"/>
        <v>0.45758674972675339</v>
      </c>
      <c r="CB4346" s="31"/>
      <c r="CC4346" s="71"/>
      <c r="CD4346" s="8">
        <v>3</v>
      </c>
      <c r="CE4346" s="1">
        <f t="shared" ca="1" si="6024"/>
        <v>1.6788045291365097E-2</v>
      </c>
      <c r="CF4346" s="1">
        <f t="shared" ca="1" si="6025"/>
        <v>0.41635267662260977</v>
      </c>
      <c r="CG4346" s="1">
        <f t="shared" ca="1" si="6026"/>
        <v>0.96892071931249246</v>
      </c>
      <c r="CH4346" s="1">
        <f t="shared" ca="1" si="6027"/>
        <v>0.80743801779410074</v>
      </c>
      <c r="CI4346" s="1">
        <f t="shared" ca="1" si="6028"/>
        <v>8.7420239818035608E-2</v>
      </c>
      <c r="CJ4346" s="1">
        <f t="shared" ca="1" si="6029"/>
        <v>1.6788045291365097E-2</v>
      </c>
      <c r="CK4346" s="1">
        <f t="shared" ca="1" si="6030"/>
        <v>1.6788045291365097E-2</v>
      </c>
      <c r="CL4346" s="35"/>
      <c r="CM4346" s="29"/>
      <c r="CN4346" s="71">
        <v>1</v>
      </c>
      <c r="CO4346" s="8">
        <v>0</v>
      </c>
      <c r="CP4346" s="8">
        <v>1</v>
      </c>
      <c r="CQ4346" s="8">
        <v>2</v>
      </c>
      <c r="CR4346" s="8">
        <v>3</v>
      </c>
      <c r="CS4346" s="8">
        <v>4</v>
      </c>
      <c r="CU4346" s="8"/>
      <c r="CV4346" s="8">
        <v>0</v>
      </c>
      <c r="CW4346" s="8">
        <v>1</v>
      </c>
      <c r="CX4346" s="8">
        <v>2</v>
      </c>
      <c r="CZ4346" s="29"/>
      <c r="DA4346" s="8">
        <v>2</v>
      </c>
      <c r="DB4346" s="1">
        <f ca="1">1/(1+EXP(-SUMPRODUCT($DC$6:$DD$11,CW4347:CX4352)+$DE$6))</f>
        <v>0.66455795800493933</v>
      </c>
      <c r="DC4346" s="20"/>
      <c r="DD4346" s="8">
        <v>2</v>
      </c>
      <c r="DE4346" s="1">
        <f t="shared" ref="DE4346" ca="1" si="6032">(AG4363-DB4346)^2</f>
        <v>0.44163727954769472</v>
      </c>
      <c r="DF4346" s="20"/>
      <c r="DG4346" s="20"/>
      <c r="DH4346" s="20"/>
      <c r="DI4346" s="25"/>
    </row>
    <row r="4347" spans="1:113" x14ac:dyDescent="0.2">
      <c r="A4347" s="73"/>
      <c r="B4347" s="24">
        <v>4</v>
      </c>
      <c r="C4347" s="1">
        <f>学習データ!C4330*$B$20</f>
        <v>0</v>
      </c>
      <c r="D4347" s="1">
        <f>学習データ!D4330*$B$20</f>
        <v>0</v>
      </c>
      <c r="E4347" s="1">
        <f>学習データ!E4330*$B$20</f>
        <v>0</v>
      </c>
      <c r="F4347" s="1">
        <f>学習データ!F4330*$B$20</f>
        <v>0</v>
      </c>
      <c r="G4347" s="1">
        <f>学習データ!G4330*$B$20</f>
        <v>0</v>
      </c>
      <c r="H4347" s="1">
        <f>学習データ!H4330*$B$20</f>
        <v>0</v>
      </c>
      <c r="I4347" s="1">
        <f>学習データ!I4330*$B$20</f>
        <v>0</v>
      </c>
      <c r="J4347" s="1">
        <f>学習データ!J4330*$B$20</f>
        <v>0</v>
      </c>
      <c r="K4347" s="1">
        <f>学習データ!K4330*$B$20</f>
        <v>0</v>
      </c>
      <c r="L4347" s="1">
        <f>学習データ!L4330*$B$20</f>
        <v>0</v>
      </c>
      <c r="M4347" s="1">
        <f>学習データ!M4330*$B$20</f>
        <v>0</v>
      </c>
      <c r="N4347" s="1">
        <f>学習データ!N4330*$B$20</f>
        <v>0</v>
      </c>
      <c r="O4347" s="1">
        <f>学習データ!O4330*$B$20</f>
        <v>0</v>
      </c>
      <c r="P4347" s="1">
        <f>学習データ!P4330*$B$20</f>
        <v>0</v>
      </c>
      <c r="Q4347" s="1">
        <f>学習データ!Q4330*$B$20</f>
        <v>0</v>
      </c>
      <c r="R4347" s="1">
        <f>学習データ!R4330*$B$20</f>
        <v>0</v>
      </c>
      <c r="S4347" s="1">
        <f>学習データ!S4330*$B$20</f>
        <v>0</v>
      </c>
      <c r="T4347" s="1">
        <f>学習データ!T4330*$B$20</f>
        <v>0</v>
      </c>
      <c r="U4347" s="1">
        <f>学習データ!U4330*$B$20</f>
        <v>0</v>
      </c>
      <c r="V4347" s="1">
        <f>学習データ!V4330*$B$20</f>
        <v>0</v>
      </c>
      <c r="W4347" s="1">
        <f>学習データ!W4330*$B$20</f>
        <v>0</v>
      </c>
      <c r="X4347" s="1">
        <f>学習データ!X4330*$B$20</f>
        <v>0</v>
      </c>
      <c r="Y4347" s="1">
        <f>学習データ!Y4330*$B$20</f>
        <v>0</v>
      </c>
      <c r="Z4347" s="1">
        <f>学習データ!Z4330*$B$20</f>
        <v>0</v>
      </c>
      <c r="AA4347" s="1">
        <f>学習データ!AA4330*$B$20</f>
        <v>0</v>
      </c>
      <c r="AB4347" s="1">
        <f>学習データ!AB4330*$B$20</f>
        <v>0</v>
      </c>
      <c r="AC4347" s="1">
        <f>学習データ!AC4330*$B$20</f>
        <v>0</v>
      </c>
      <c r="AD4347" s="1">
        <f>学習データ!AD4330*$B$20</f>
        <v>0</v>
      </c>
      <c r="AE4347" s="20"/>
      <c r="AF4347" s="20"/>
      <c r="AG4347" s="20"/>
      <c r="AH4347" s="35"/>
      <c r="AI4347" s="29"/>
      <c r="AJ4347" s="8">
        <v>4</v>
      </c>
      <c r="AK4347" s="1">
        <f t="shared" ca="1" si="6021"/>
        <v>1.6788045291365097E-2</v>
      </c>
      <c r="AL4347" s="1">
        <f t="shared" ca="1" si="6021"/>
        <v>1.6788045291365097E-2</v>
      </c>
      <c r="AM4347" s="1">
        <f t="shared" ca="1" si="6021"/>
        <v>0.20487057928561009</v>
      </c>
      <c r="AN4347" s="1">
        <f t="shared" ca="1" si="6021"/>
        <v>0.32401176297353795</v>
      </c>
      <c r="AO4347" s="1">
        <f t="shared" ca="1" si="6021"/>
        <v>0.61311274482155398</v>
      </c>
      <c r="AP4347" s="1">
        <f t="shared" ca="1" si="6021"/>
        <v>4.2672150027801829E-2</v>
      </c>
      <c r="AQ4347" s="1">
        <f t="shared" ca="1" si="6021"/>
        <v>0.40444968460250064</v>
      </c>
      <c r="AR4347" s="1">
        <f t="shared" ca="1" si="6021"/>
        <v>0.75232340310629198</v>
      </c>
      <c r="AS4347" s="1">
        <f t="shared" ca="1" si="6021"/>
        <v>0.30541719553202051</v>
      </c>
      <c r="AT4347" s="1">
        <f t="shared" ca="1" si="6021"/>
        <v>1.6788045291365097E-2</v>
      </c>
      <c r="AU4347" s="1">
        <f t="shared" ca="1" si="6021"/>
        <v>1.6788045291365097E-2</v>
      </c>
      <c r="AV4347" s="1">
        <f t="shared" ca="1" si="6021"/>
        <v>1.6788045291365097E-2</v>
      </c>
      <c r="AW4347" s="1">
        <f t="shared" ca="1" si="6021"/>
        <v>1.6788045291365097E-2</v>
      </c>
      <c r="AX4347" s="31"/>
      <c r="AY4347" s="8">
        <v>4</v>
      </c>
      <c r="AZ4347" s="1">
        <f t="shared" ca="1" si="6022"/>
        <v>0.36026230090474776</v>
      </c>
      <c r="BA4347" s="1">
        <f t="shared" ca="1" si="6022"/>
        <v>0.36026230090474776</v>
      </c>
      <c r="BB4347" s="1">
        <f t="shared" ca="1" si="6022"/>
        <v>0.49942618148344781</v>
      </c>
      <c r="BC4347" s="1">
        <f t="shared" ca="1" si="6022"/>
        <v>0.96187174976443446</v>
      </c>
      <c r="BD4347" s="1">
        <f t="shared" ca="1" si="6022"/>
        <v>0.92895316376248172</v>
      </c>
      <c r="BE4347" s="1">
        <f t="shared" ca="1" si="6022"/>
        <v>0.92228400540434974</v>
      </c>
      <c r="BF4347" s="1">
        <f t="shared" ca="1" si="6022"/>
        <v>0.97468525285445151</v>
      </c>
      <c r="BG4347" s="1">
        <f t="shared" ca="1" si="6022"/>
        <v>0.95732478278238398</v>
      </c>
      <c r="BH4347" s="1">
        <f t="shared" ca="1" si="6022"/>
        <v>0.64642186612366737</v>
      </c>
      <c r="BI4347" s="1">
        <f t="shared" ca="1" si="6022"/>
        <v>0.36750648202158132</v>
      </c>
      <c r="BJ4347" s="1">
        <f t="shared" ca="1" si="6022"/>
        <v>0.36026230090474776</v>
      </c>
      <c r="BK4347" s="1">
        <f t="shared" ca="1" si="6022"/>
        <v>0.36026230090474776</v>
      </c>
      <c r="BL4347" s="1">
        <f t="shared" ca="1" si="6022"/>
        <v>0.36026230090474776</v>
      </c>
      <c r="BM4347" s="31"/>
      <c r="BN4347" s="8">
        <v>4</v>
      </c>
      <c r="BO4347" s="1">
        <f t="shared" ca="1" si="6023"/>
        <v>0.45758674972675339</v>
      </c>
      <c r="BP4347" s="1">
        <f t="shared" ca="1" si="6023"/>
        <v>0.45758674972675339</v>
      </c>
      <c r="BQ4347" s="1">
        <f t="shared" ca="1" si="6023"/>
        <v>0.57903567039450043</v>
      </c>
      <c r="BR4347" s="1">
        <f t="shared" ca="1" si="6023"/>
        <v>0.75761654109180765</v>
      </c>
      <c r="BS4347" s="1">
        <f t="shared" ca="1" si="6023"/>
        <v>0.75649298161551637</v>
      </c>
      <c r="BT4347" s="1">
        <f t="shared" ca="1" si="6023"/>
        <v>0.74027860379126686</v>
      </c>
      <c r="BU4347" s="1">
        <f t="shared" ca="1" si="6023"/>
        <v>0.77406460852143522</v>
      </c>
      <c r="BV4347" s="1">
        <f t="shared" ca="1" si="6023"/>
        <v>0.7739943732369492</v>
      </c>
      <c r="BW4347" s="1">
        <f t="shared" ca="1" si="6023"/>
        <v>0.61490514986944733</v>
      </c>
      <c r="BX4347" s="1">
        <f t="shared" ca="1" si="6023"/>
        <v>0.46310464823977265</v>
      </c>
      <c r="BY4347" s="1">
        <f t="shared" ca="1" si="6023"/>
        <v>0.45758674972675339</v>
      </c>
      <c r="BZ4347" s="1">
        <f t="shared" ca="1" si="6023"/>
        <v>0.45758674972675339</v>
      </c>
      <c r="CA4347" s="1">
        <f t="shared" ca="1" si="6023"/>
        <v>0.45758674972675339</v>
      </c>
      <c r="CB4347" s="31"/>
      <c r="CC4347" s="71"/>
      <c r="CD4347" s="8">
        <v>4</v>
      </c>
      <c r="CE4347" s="1">
        <f t="shared" ca="1" si="6024"/>
        <v>1.6788045291365097E-2</v>
      </c>
      <c r="CF4347" s="1">
        <f t="shared" ca="1" si="6025"/>
        <v>1.6788045291365097E-2</v>
      </c>
      <c r="CG4347" s="1">
        <f t="shared" ca="1" si="6026"/>
        <v>0.25281938352693101</v>
      </c>
      <c r="CH4347" s="1">
        <f t="shared" ca="1" si="6027"/>
        <v>0.98520692914943275</v>
      </c>
      <c r="CI4347" s="1">
        <f t="shared" ca="1" si="6028"/>
        <v>0.81648826156207988</v>
      </c>
      <c r="CJ4347" s="1">
        <f t="shared" ca="1" si="6029"/>
        <v>1.6788045291365097E-2</v>
      </c>
      <c r="CK4347" s="1">
        <f t="shared" ca="1" si="6030"/>
        <v>1.6788045291365097E-2</v>
      </c>
      <c r="CL4347" s="35"/>
      <c r="CM4347" s="29"/>
      <c r="CN4347" s="71"/>
      <c r="CO4347" s="8">
        <v>1</v>
      </c>
      <c r="CP4347" s="1">
        <f t="shared" ref="CP4347:CS4350" ca="1" si="6033">1/(1+EXP(-SUMPRODUCT($CO$6:$CR$9,CE4344:CH4347)+$CS$6))</f>
        <v>2.2700175763702875E-3</v>
      </c>
      <c r="CQ4347" s="1">
        <f t="shared" ca="1" si="6033"/>
        <v>5.0105203220844476E-2</v>
      </c>
      <c r="CR4347" s="1">
        <f t="shared" ca="1" si="6033"/>
        <v>3.6982085208325539E-3</v>
      </c>
      <c r="CS4347" s="1">
        <f t="shared" ca="1" si="6033"/>
        <v>1.5585873222817041E-3</v>
      </c>
      <c r="CU4347" s="71">
        <v>1</v>
      </c>
      <c r="CV4347" s="8">
        <v>1</v>
      </c>
      <c r="CW4347" s="1">
        <f t="shared" ref="CW4347" ca="1" si="6034">MAX(CP4347:CQ4348)</f>
        <v>0.62527137095519048</v>
      </c>
      <c r="CX4347" s="1">
        <f t="shared" ref="CX4347" ca="1" si="6035">MAX(CR4347:CS4348)</f>
        <v>0.51215761337780807</v>
      </c>
      <c r="CZ4347" s="29"/>
      <c r="DA4347" s="8">
        <v>3</v>
      </c>
      <c r="DB4347" s="1"/>
      <c r="DC4347" s="20"/>
      <c r="DD4347" s="8">
        <v>3</v>
      </c>
      <c r="DE4347" s="1"/>
      <c r="DF4347" s="20"/>
      <c r="DG4347" s="20"/>
      <c r="DH4347" s="20"/>
      <c r="DI4347" s="25"/>
    </row>
    <row r="4348" spans="1:113" x14ac:dyDescent="0.2">
      <c r="A4348" s="73"/>
      <c r="B4348" s="24">
        <v>5</v>
      </c>
      <c r="C4348" s="1">
        <f>学習データ!C4331*$B$20</f>
        <v>0</v>
      </c>
      <c r="D4348" s="1">
        <f>学習データ!D4331*$B$20</f>
        <v>0</v>
      </c>
      <c r="E4348" s="1">
        <f>学習データ!E4331*$B$20</f>
        <v>0</v>
      </c>
      <c r="F4348" s="1">
        <f>学習データ!F4331*$B$20</f>
        <v>0</v>
      </c>
      <c r="G4348" s="1">
        <f>学習データ!G4331*$B$20</f>
        <v>0</v>
      </c>
      <c r="H4348" s="1">
        <f>学習データ!H4331*$B$20</f>
        <v>0</v>
      </c>
      <c r="I4348" s="1">
        <f>学習データ!I4331*$B$20</f>
        <v>0</v>
      </c>
      <c r="J4348" s="1">
        <f>学習データ!J4331*$B$20</f>
        <v>0</v>
      </c>
      <c r="K4348" s="1">
        <f>学習データ!K4331*$B$20</f>
        <v>0</v>
      </c>
      <c r="L4348" s="1">
        <f>学習データ!L4331*$B$20</f>
        <v>0.36078431372549019</v>
      </c>
      <c r="M4348" s="1">
        <f>学習データ!M4331*$B$20</f>
        <v>0.99215686274509807</v>
      </c>
      <c r="N4348" s="1">
        <f>学習データ!N4331*$B$20</f>
        <v>0.44313725490196076</v>
      </c>
      <c r="O4348" s="1">
        <f>学習データ!O4331*$B$20</f>
        <v>0.33725490196078434</v>
      </c>
      <c r="P4348" s="1">
        <f>学習データ!P4331*$B$20</f>
        <v>0</v>
      </c>
      <c r="Q4348" s="1">
        <f>学習データ!Q4331*$B$20</f>
        <v>0</v>
      </c>
      <c r="R4348" s="1">
        <f>学習データ!R4331*$B$20</f>
        <v>0</v>
      </c>
      <c r="S4348" s="1">
        <f>学習データ!S4331*$B$20</f>
        <v>0</v>
      </c>
      <c r="T4348" s="1">
        <f>学習データ!T4331*$B$20</f>
        <v>0</v>
      </c>
      <c r="U4348" s="1">
        <f>学習データ!U4331*$B$20</f>
        <v>0</v>
      </c>
      <c r="V4348" s="1">
        <f>学習データ!V4331*$B$20</f>
        <v>0</v>
      </c>
      <c r="W4348" s="1">
        <f>学習データ!W4331*$B$20</f>
        <v>0</v>
      </c>
      <c r="X4348" s="1">
        <f>学習データ!X4331*$B$20</f>
        <v>0</v>
      </c>
      <c r="Y4348" s="1">
        <f>学習データ!Y4331*$B$20</f>
        <v>0</v>
      </c>
      <c r="Z4348" s="1">
        <f>学習データ!Z4331*$B$20</f>
        <v>0</v>
      </c>
      <c r="AA4348" s="1">
        <f>学習データ!AA4331*$B$20</f>
        <v>0</v>
      </c>
      <c r="AB4348" s="1">
        <f>学習データ!AB4331*$B$20</f>
        <v>0</v>
      </c>
      <c r="AC4348" s="1">
        <f>学習データ!AC4331*$B$20</f>
        <v>0</v>
      </c>
      <c r="AD4348" s="1">
        <f>学習データ!AD4331*$B$20</f>
        <v>0</v>
      </c>
      <c r="AE4348" s="20"/>
      <c r="AF4348" s="20"/>
      <c r="AG4348" s="20"/>
      <c r="AH4348" s="35"/>
      <c r="AI4348" s="29"/>
      <c r="AJ4348" s="8">
        <v>5</v>
      </c>
      <c r="AK4348" s="1">
        <f t="shared" ca="1" si="6021"/>
        <v>1.6788045291365097E-2</v>
      </c>
      <c r="AL4348" s="1">
        <f t="shared" ca="1" si="6021"/>
        <v>1.6788045291365097E-2</v>
      </c>
      <c r="AM4348" s="1">
        <f t="shared" ca="1" si="6021"/>
        <v>5.1493210645014872E-2</v>
      </c>
      <c r="AN4348" s="1">
        <f t="shared" ca="1" si="6021"/>
        <v>0.41635267662260977</v>
      </c>
      <c r="AO4348" s="1">
        <f t="shared" ca="1" si="6021"/>
        <v>0.96892071931249246</v>
      </c>
      <c r="AP4348" s="1">
        <f t="shared" ca="1" si="6021"/>
        <v>0.27664788473083796</v>
      </c>
      <c r="AQ4348" s="1">
        <f t="shared" ca="1" si="6021"/>
        <v>2.1883226365514361E-2</v>
      </c>
      <c r="AR4348" s="1">
        <f t="shared" ca="1" si="6021"/>
        <v>0.11069754613205408</v>
      </c>
      <c r="AS4348" s="1">
        <f t="shared" ca="1" si="6021"/>
        <v>8.7420239818035608E-2</v>
      </c>
      <c r="AT4348" s="1">
        <f t="shared" ca="1" si="6021"/>
        <v>1.8310858816507132E-2</v>
      </c>
      <c r="AU4348" s="1">
        <f t="shared" ca="1" si="6021"/>
        <v>1.6788045291365097E-2</v>
      </c>
      <c r="AV4348" s="1">
        <f t="shared" ca="1" si="6021"/>
        <v>1.6788045291365097E-2</v>
      </c>
      <c r="AW4348" s="1">
        <f t="shared" ca="1" si="6021"/>
        <v>1.6788045291365097E-2</v>
      </c>
      <c r="AX4348" s="31"/>
      <c r="AY4348" s="8">
        <v>5</v>
      </c>
      <c r="AZ4348" s="1">
        <f t="shared" ca="1" si="6022"/>
        <v>0.36026230090474776</v>
      </c>
      <c r="BA4348" s="1">
        <f t="shared" ca="1" si="6022"/>
        <v>0.36026230090474776</v>
      </c>
      <c r="BB4348" s="1">
        <f t="shared" ca="1" si="6022"/>
        <v>0.47959700955462842</v>
      </c>
      <c r="BC4348" s="1">
        <f t="shared" ca="1" si="6022"/>
        <v>0.97346461604968115</v>
      </c>
      <c r="BD4348" s="1">
        <f t="shared" ca="1" si="6022"/>
        <v>0.94532179047187903</v>
      </c>
      <c r="BE4348" s="1">
        <f t="shared" ca="1" si="6022"/>
        <v>0.63545200048520767</v>
      </c>
      <c r="BF4348" s="1">
        <f t="shared" ca="1" si="6022"/>
        <v>0.68993014558194099</v>
      </c>
      <c r="BG4348" s="1">
        <f t="shared" ca="1" si="6022"/>
        <v>0.77549152522256581</v>
      </c>
      <c r="BH4348" s="1">
        <f t="shared" ca="1" si="6022"/>
        <v>0.56372444475859373</v>
      </c>
      <c r="BI4348" s="1">
        <f t="shared" ca="1" si="6022"/>
        <v>0.36763872813945725</v>
      </c>
      <c r="BJ4348" s="1">
        <f t="shared" ca="1" si="6022"/>
        <v>0.36026230090474776</v>
      </c>
      <c r="BK4348" s="1">
        <f t="shared" ca="1" si="6022"/>
        <v>0.36026230090474776</v>
      </c>
      <c r="BL4348" s="1">
        <f t="shared" ca="1" si="6022"/>
        <v>0.36026230090474776</v>
      </c>
      <c r="BM4348" s="31"/>
      <c r="BN4348" s="8">
        <v>5</v>
      </c>
      <c r="BO4348" s="1">
        <f t="shared" ca="1" si="6023"/>
        <v>0.45758674972675339</v>
      </c>
      <c r="BP4348" s="1">
        <f t="shared" ca="1" si="6023"/>
        <v>0.45758674972675339</v>
      </c>
      <c r="BQ4348" s="1">
        <f t="shared" ca="1" si="6023"/>
        <v>0.57016358538410128</v>
      </c>
      <c r="BR4348" s="1">
        <f t="shared" ca="1" si="6023"/>
        <v>0.75764306460255038</v>
      </c>
      <c r="BS4348" s="1">
        <f t="shared" ca="1" si="6023"/>
        <v>0.79983385683010577</v>
      </c>
      <c r="BT4348" s="1">
        <f t="shared" ca="1" si="6023"/>
        <v>0.67556937882596613</v>
      </c>
      <c r="BU4348" s="1">
        <f t="shared" ca="1" si="6023"/>
        <v>0.58177908700301506</v>
      </c>
      <c r="BV4348" s="1">
        <f t="shared" ca="1" si="6023"/>
        <v>0.60092112300957967</v>
      </c>
      <c r="BW4348" s="1">
        <f t="shared" ca="1" si="6023"/>
        <v>0.56295295278979129</v>
      </c>
      <c r="BX4348" s="1">
        <f t="shared" ca="1" si="6023"/>
        <v>0.46314610463874717</v>
      </c>
      <c r="BY4348" s="1">
        <f t="shared" ca="1" si="6023"/>
        <v>0.45758674972675339</v>
      </c>
      <c r="BZ4348" s="1">
        <f t="shared" ca="1" si="6023"/>
        <v>0.45758674972675339</v>
      </c>
      <c r="CA4348" s="1">
        <f t="shared" ca="1" si="6023"/>
        <v>0.45758674972675339</v>
      </c>
      <c r="CB4348" s="31"/>
      <c r="CC4348" s="71"/>
      <c r="CD4348" s="8">
        <v>5</v>
      </c>
      <c r="CE4348" s="1">
        <f t="shared" ca="1" si="6024"/>
        <v>1.6788045291365097E-2</v>
      </c>
      <c r="CF4348" s="1">
        <f t="shared" ca="1" si="6025"/>
        <v>0.2082506590736472</v>
      </c>
      <c r="CG4348" s="1">
        <f t="shared" ca="1" si="6026"/>
        <v>0.32547328402981868</v>
      </c>
      <c r="CH4348" s="1">
        <f t="shared" ca="1" si="6027"/>
        <v>0.32400639329850645</v>
      </c>
      <c r="CI4348" s="1">
        <f t="shared" ca="1" si="6028"/>
        <v>0.75319975716883802</v>
      </c>
      <c r="CJ4348" s="1">
        <f t="shared" ca="1" si="6029"/>
        <v>1.7591870642699219E-2</v>
      </c>
      <c r="CK4348" s="1">
        <f t="shared" ca="1" si="6030"/>
        <v>1.6788045291365097E-2</v>
      </c>
      <c r="CL4348" s="35"/>
      <c r="CM4348" s="29"/>
      <c r="CN4348" s="71"/>
      <c r="CO4348" s="8">
        <v>2</v>
      </c>
      <c r="CP4348" s="1">
        <f t="shared" ca="1" si="6033"/>
        <v>3.2395564076559335E-3</v>
      </c>
      <c r="CQ4348" s="1">
        <f t="shared" ca="1" si="6033"/>
        <v>0.62527137095519048</v>
      </c>
      <c r="CR4348" s="1">
        <f t="shared" ca="1" si="6033"/>
        <v>0.51215761337780807</v>
      </c>
      <c r="CS4348" s="1">
        <f t="shared" ca="1" si="6033"/>
        <v>1.3735834277996645E-2</v>
      </c>
      <c r="CU4348" s="71"/>
      <c r="CV4348" s="8">
        <v>2</v>
      </c>
      <c r="CW4348" s="1">
        <f t="shared" ref="CW4348" ca="1" si="6036">MAX(CP4349:CQ4350)</f>
        <v>0.6164196953090294</v>
      </c>
      <c r="CX4348" s="1">
        <f t="shared" ref="CX4348" ca="1" si="6037">MAX(CR4349:CS4350)</f>
        <v>0.41313420460934197</v>
      </c>
      <c r="CZ4348" s="29"/>
      <c r="DA4348" s="8">
        <v>4</v>
      </c>
      <c r="DB4348" s="1"/>
      <c r="DC4348" s="20"/>
      <c r="DD4348" s="8">
        <v>4</v>
      </c>
      <c r="DE4348" s="1"/>
      <c r="DF4348" s="20"/>
      <c r="DG4348" s="20"/>
      <c r="DH4348" s="20"/>
      <c r="DI4348" s="25"/>
    </row>
    <row r="4349" spans="1:113" x14ac:dyDescent="0.2">
      <c r="A4349" s="73"/>
      <c r="B4349" s="24">
        <v>6</v>
      </c>
      <c r="C4349" s="1">
        <f>学習データ!C4332*$B$20</f>
        <v>0</v>
      </c>
      <c r="D4349" s="1">
        <f>学習データ!D4332*$B$20</f>
        <v>0</v>
      </c>
      <c r="E4349" s="1">
        <f>学習データ!E4332*$B$20</f>
        <v>0</v>
      </c>
      <c r="F4349" s="1">
        <f>学習データ!F4332*$B$20</f>
        <v>0</v>
      </c>
      <c r="G4349" s="1">
        <f>学習データ!G4332*$B$20</f>
        <v>0</v>
      </c>
      <c r="H4349" s="1">
        <f>学習データ!H4332*$B$20</f>
        <v>0</v>
      </c>
      <c r="I4349" s="1">
        <f>学習データ!I4332*$B$20</f>
        <v>0</v>
      </c>
      <c r="J4349" s="1">
        <f>学習データ!J4332*$B$20</f>
        <v>0</v>
      </c>
      <c r="K4349" s="1">
        <f>学習データ!K4332*$B$20</f>
        <v>0.24313725490196078</v>
      </c>
      <c r="L4349" s="1">
        <f>学習データ!L4332*$B$20</f>
        <v>0.93725490196078431</v>
      </c>
      <c r="M4349" s="1">
        <f>学習データ!M4332*$B$20</f>
        <v>0.9882352941176471</v>
      </c>
      <c r="N4349" s="1">
        <f>学習データ!N4332*$B$20</f>
        <v>0.9882352941176471</v>
      </c>
      <c r="O4349" s="1">
        <f>学習データ!O4332*$B$20</f>
        <v>0.95686274509803915</v>
      </c>
      <c r="P4349" s="1">
        <f>学習データ!P4332*$B$20</f>
        <v>0.47450980392156861</v>
      </c>
      <c r="Q4349" s="1">
        <f>学習データ!Q4332*$B$20</f>
        <v>0.58039215686274503</v>
      </c>
      <c r="R4349" s="1">
        <f>学習データ!R4332*$B$20</f>
        <v>0.1803921568627451</v>
      </c>
      <c r="S4349" s="1">
        <f>学習データ!S4332*$B$20</f>
        <v>0</v>
      </c>
      <c r="T4349" s="1">
        <f>学習データ!T4332*$B$20</f>
        <v>0</v>
      </c>
      <c r="U4349" s="1">
        <f>学習データ!U4332*$B$20</f>
        <v>0</v>
      </c>
      <c r="V4349" s="1">
        <f>学習データ!V4332*$B$20</f>
        <v>0</v>
      </c>
      <c r="W4349" s="1">
        <f>学習データ!W4332*$B$20</f>
        <v>0</v>
      </c>
      <c r="X4349" s="1">
        <f>学習データ!X4332*$B$20</f>
        <v>0</v>
      </c>
      <c r="Y4349" s="1">
        <f>学習データ!Y4332*$B$20</f>
        <v>0</v>
      </c>
      <c r="Z4349" s="1">
        <f>学習データ!Z4332*$B$20</f>
        <v>0</v>
      </c>
      <c r="AA4349" s="1">
        <f>学習データ!AA4332*$B$20</f>
        <v>0</v>
      </c>
      <c r="AB4349" s="1">
        <f>学習データ!AB4332*$B$20</f>
        <v>0</v>
      </c>
      <c r="AC4349" s="1">
        <f>学習データ!AC4332*$B$20</f>
        <v>0</v>
      </c>
      <c r="AD4349" s="1">
        <f>学習データ!AD4332*$B$20</f>
        <v>0</v>
      </c>
      <c r="AE4349" s="20"/>
      <c r="AF4349" s="20"/>
      <c r="AG4349" s="20"/>
      <c r="AH4349" s="35"/>
      <c r="AI4349" s="29"/>
      <c r="AJ4349" s="8">
        <v>6</v>
      </c>
      <c r="AK4349" s="1">
        <f t="shared" ca="1" si="6021"/>
        <v>1.6788045291365097E-2</v>
      </c>
      <c r="AL4349" s="1">
        <f t="shared" ca="1" si="6021"/>
        <v>1.6788045291365097E-2</v>
      </c>
      <c r="AM4349" s="1">
        <f t="shared" ca="1" si="6021"/>
        <v>1.6788045291365097E-2</v>
      </c>
      <c r="AN4349" s="1">
        <f t="shared" ca="1" si="6021"/>
        <v>4.4297858956191205E-2</v>
      </c>
      <c r="AO4349" s="1">
        <f t="shared" ca="1" si="6021"/>
        <v>0.93972389558134006</v>
      </c>
      <c r="AP4349" s="1">
        <f t="shared" ca="1" si="6021"/>
        <v>0.91250759758152078</v>
      </c>
      <c r="AQ4349" s="1">
        <f t="shared" ca="1" si="6021"/>
        <v>0.80743801779410074</v>
      </c>
      <c r="AR4349" s="1">
        <f t="shared" ca="1" si="6021"/>
        <v>6.490466818651057E-2</v>
      </c>
      <c r="AS4349" s="1">
        <f t="shared" ca="1" si="6021"/>
        <v>1.6788045291365097E-2</v>
      </c>
      <c r="AT4349" s="1">
        <f t="shared" ca="1" si="6021"/>
        <v>1.6788045291365097E-2</v>
      </c>
      <c r="AU4349" s="1">
        <f t="shared" ca="1" si="6021"/>
        <v>1.6788045291365097E-2</v>
      </c>
      <c r="AV4349" s="1">
        <f t="shared" ca="1" si="6021"/>
        <v>1.6788045291365097E-2</v>
      </c>
      <c r="AW4349" s="1">
        <f t="shared" ca="1" si="6021"/>
        <v>1.6788045291365097E-2</v>
      </c>
      <c r="AX4349" s="31"/>
      <c r="AY4349" s="8">
        <v>6</v>
      </c>
      <c r="AZ4349" s="1">
        <f t="shared" ca="1" si="6022"/>
        <v>0.36026230090474776</v>
      </c>
      <c r="BA4349" s="1">
        <f t="shared" ca="1" si="6022"/>
        <v>0.36026230090474776</v>
      </c>
      <c r="BB4349" s="1">
        <f t="shared" ca="1" si="6022"/>
        <v>0.38056055556609114</v>
      </c>
      <c r="BC4349" s="1">
        <f t="shared" ca="1" si="6022"/>
        <v>0.89268370714905954</v>
      </c>
      <c r="BD4349" s="1">
        <f t="shared" ca="1" si="6022"/>
        <v>0.98463817143104382</v>
      </c>
      <c r="BE4349" s="1">
        <f t="shared" ca="1" si="6022"/>
        <v>0.97311030968457657</v>
      </c>
      <c r="BF4349" s="1">
        <f t="shared" ca="1" si="6022"/>
        <v>0.91146233327228499</v>
      </c>
      <c r="BG4349" s="1">
        <f t="shared" ca="1" si="6022"/>
        <v>0.7608241802085397</v>
      </c>
      <c r="BH4349" s="1">
        <f t="shared" ca="1" si="6022"/>
        <v>0.437456433764007</v>
      </c>
      <c r="BI4349" s="1">
        <f t="shared" ca="1" si="6022"/>
        <v>0.36243768692899997</v>
      </c>
      <c r="BJ4349" s="1">
        <f t="shared" ca="1" si="6022"/>
        <v>0.36026230090474776</v>
      </c>
      <c r="BK4349" s="1">
        <f t="shared" ca="1" si="6022"/>
        <v>0.36026230090474776</v>
      </c>
      <c r="BL4349" s="1">
        <f t="shared" ca="1" si="6022"/>
        <v>0.36026230090474776</v>
      </c>
      <c r="BM4349" s="31"/>
      <c r="BN4349" s="8">
        <v>6</v>
      </c>
      <c r="BO4349" s="1">
        <f t="shared" ca="1" si="6023"/>
        <v>0.45758674972675339</v>
      </c>
      <c r="BP4349" s="1">
        <f t="shared" ca="1" si="6023"/>
        <v>0.45758674972675339</v>
      </c>
      <c r="BQ4349" s="1">
        <f t="shared" ca="1" si="6023"/>
        <v>0.50324237714728259</v>
      </c>
      <c r="BR4349" s="1">
        <f t="shared" ca="1" si="6023"/>
        <v>0.67061537470519839</v>
      </c>
      <c r="BS4349" s="1">
        <f t="shared" ca="1" si="6023"/>
        <v>0.81599591848541064</v>
      </c>
      <c r="BT4349" s="1">
        <f t="shared" ca="1" si="6023"/>
        <v>0.83456868616272839</v>
      </c>
      <c r="BU4349" s="1">
        <f t="shared" ca="1" si="6023"/>
        <v>0.75144537554695134</v>
      </c>
      <c r="BV4349" s="1">
        <f t="shared" ca="1" si="6023"/>
        <v>0.64917038453585618</v>
      </c>
      <c r="BW4349" s="1">
        <f t="shared" ca="1" si="6023"/>
        <v>0.50914290507404869</v>
      </c>
      <c r="BX4349" s="1">
        <f t="shared" ca="1" si="6023"/>
        <v>0.46106159494660148</v>
      </c>
      <c r="BY4349" s="1">
        <f t="shared" ca="1" si="6023"/>
        <v>0.45758674972675339</v>
      </c>
      <c r="BZ4349" s="1">
        <f t="shared" ca="1" si="6023"/>
        <v>0.45758674972675339</v>
      </c>
      <c r="CA4349" s="1">
        <f t="shared" ca="1" si="6023"/>
        <v>0.45758674972675339</v>
      </c>
      <c r="CB4349" s="31"/>
      <c r="CC4349" s="71"/>
      <c r="CD4349" s="8">
        <v>6</v>
      </c>
      <c r="CE4349" s="1">
        <f t="shared" ca="1" si="6024"/>
        <v>1.6788045291365097E-2</v>
      </c>
      <c r="CF4349" s="1">
        <f t="shared" ca="1" si="6025"/>
        <v>1.6788258381230482E-2</v>
      </c>
      <c r="CG4349" s="1">
        <f t="shared" ca="1" si="6026"/>
        <v>0.41324422576706138</v>
      </c>
      <c r="CH4349" s="1">
        <f t="shared" ca="1" si="6027"/>
        <v>0.5563116463364145</v>
      </c>
      <c r="CI4349" s="1">
        <f t="shared" ca="1" si="6028"/>
        <v>0.66212237774802873</v>
      </c>
      <c r="CJ4349" s="1">
        <f t="shared" ca="1" si="6029"/>
        <v>1.6788045291365097E-2</v>
      </c>
      <c r="CK4349" s="1">
        <f t="shared" ca="1" si="6030"/>
        <v>1.6788045291365097E-2</v>
      </c>
      <c r="CL4349" s="35"/>
      <c r="CM4349" s="29"/>
      <c r="CN4349" s="71"/>
      <c r="CO4349" s="8">
        <v>3</v>
      </c>
      <c r="CP4349" s="1">
        <f t="shared" ca="1" si="6033"/>
        <v>3.1784109356604471E-3</v>
      </c>
      <c r="CQ4349" s="1">
        <f t="shared" ca="1" si="6033"/>
        <v>0.6164196953090294</v>
      </c>
      <c r="CR4349" s="1">
        <f t="shared" ca="1" si="6033"/>
        <v>0.41313420460934197</v>
      </c>
      <c r="CS4349" s="1">
        <f t="shared" ca="1" si="6033"/>
        <v>1.6011815709451409E-3</v>
      </c>
      <c r="CU4349" s="71">
        <v>2</v>
      </c>
      <c r="CV4349" s="8">
        <v>1</v>
      </c>
      <c r="CW4349" s="1">
        <f t="shared" ref="CW4349" ca="1" si="6038">MAX(CP4353:CQ4354)</f>
        <v>0.86809607185357796</v>
      </c>
      <c r="CX4349" s="1">
        <f t="shared" ref="CX4349" ca="1" si="6039">MAX(CR4353:CS4354)</f>
        <v>0.88096864233932537</v>
      </c>
      <c r="CZ4349" s="29"/>
      <c r="DA4349" s="8">
        <v>5</v>
      </c>
      <c r="DB4349" s="1">
        <f ca="1">1/(1+EXP(-SUMPRODUCT($DC$12:$DD$17,CW4347:CX4352)+$DE$12))</f>
        <v>0.81956933467337556</v>
      </c>
      <c r="DC4349" s="20"/>
      <c r="DD4349" s="8">
        <v>5</v>
      </c>
      <c r="DE4349" s="1">
        <f t="shared" ref="DE4349" ca="1" si="6040">(AG4366-DB4349)^2</f>
        <v>3.2555224990208353E-2</v>
      </c>
      <c r="DF4349" s="20"/>
      <c r="DG4349" s="20"/>
      <c r="DH4349" s="20"/>
      <c r="DI4349" s="25"/>
    </row>
    <row r="4350" spans="1:113" x14ac:dyDescent="0.2">
      <c r="A4350" s="73"/>
      <c r="B4350" s="24">
        <v>7</v>
      </c>
      <c r="C4350" s="1">
        <f>学習データ!C4333*$B$20</f>
        <v>0</v>
      </c>
      <c r="D4350" s="1">
        <f>学習データ!D4333*$B$20</f>
        <v>0</v>
      </c>
      <c r="E4350" s="1">
        <f>学習データ!E4333*$B$20</f>
        <v>0</v>
      </c>
      <c r="F4350" s="1">
        <f>学習データ!F4333*$B$20</f>
        <v>0</v>
      </c>
      <c r="G4350" s="1">
        <f>学習データ!G4333*$B$20</f>
        <v>0</v>
      </c>
      <c r="H4350" s="1">
        <f>学習データ!H4333*$B$20</f>
        <v>0</v>
      </c>
      <c r="I4350" s="1">
        <f>学習データ!I4333*$B$20</f>
        <v>0</v>
      </c>
      <c r="J4350" s="1">
        <f>学習データ!J4333*$B$20</f>
        <v>0</v>
      </c>
      <c r="K4350" s="1">
        <f>学習データ!K4333*$B$20</f>
        <v>0.29411764705882354</v>
      </c>
      <c r="L4350" s="1">
        <f>学習データ!L4333*$B$20</f>
        <v>0.9882352941176471</v>
      </c>
      <c r="M4350" s="1">
        <f>学習データ!M4333*$B$20</f>
        <v>0.9882352941176471</v>
      </c>
      <c r="N4350" s="1">
        <f>学習データ!N4333*$B$20</f>
        <v>0.92941176470588238</v>
      </c>
      <c r="O4350" s="1">
        <f>学習データ!O4333*$B$20</f>
        <v>0.97254901960784312</v>
      </c>
      <c r="P4350" s="1">
        <f>学習データ!P4333*$B$20</f>
        <v>0.9882352941176471</v>
      </c>
      <c r="Q4350" s="1">
        <f>学習データ!Q4333*$B$20</f>
        <v>0.99215686274509807</v>
      </c>
      <c r="R4350" s="1">
        <f>学習データ!R4333*$B$20</f>
        <v>0.90588235294117647</v>
      </c>
      <c r="S4350" s="1">
        <f>学習データ!S4333*$B$20</f>
        <v>0.2627450980392157</v>
      </c>
      <c r="T4350" s="1">
        <f>学習データ!T4333*$B$20</f>
        <v>0</v>
      </c>
      <c r="U4350" s="1">
        <f>学習データ!U4333*$B$20</f>
        <v>0</v>
      </c>
      <c r="V4350" s="1">
        <f>学習データ!V4333*$B$20</f>
        <v>0</v>
      </c>
      <c r="W4350" s="1">
        <f>学習データ!W4333*$B$20</f>
        <v>0</v>
      </c>
      <c r="X4350" s="1">
        <f>学習データ!X4333*$B$20</f>
        <v>0</v>
      </c>
      <c r="Y4350" s="1">
        <f>学習データ!Y4333*$B$20</f>
        <v>0</v>
      </c>
      <c r="Z4350" s="1">
        <f>学習データ!Z4333*$B$20</f>
        <v>0</v>
      </c>
      <c r="AA4350" s="1">
        <f>学習データ!AA4333*$B$20</f>
        <v>0</v>
      </c>
      <c r="AB4350" s="1">
        <f>学習データ!AB4333*$B$20</f>
        <v>0</v>
      </c>
      <c r="AC4350" s="1">
        <f>学習データ!AC4333*$B$20</f>
        <v>0</v>
      </c>
      <c r="AD4350" s="1">
        <f>学習データ!AD4333*$B$20</f>
        <v>0</v>
      </c>
      <c r="AE4350" s="20"/>
      <c r="AF4350" s="20"/>
      <c r="AG4350" s="20"/>
      <c r="AH4350" s="35"/>
      <c r="AI4350" s="29"/>
      <c r="AJ4350" s="8">
        <v>7</v>
      </c>
      <c r="AK4350" s="1">
        <f t="shared" ca="1" si="6021"/>
        <v>1.6788045291365097E-2</v>
      </c>
      <c r="AL4350" s="1">
        <f t="shared" ca="1" si="6021"/>
        <v>1.6788045291365097E-2</v>
      </c>
      <c r="AM4350" s="1">
        <f t="shared" ca="1" si="6021"/>
        <v>1.6788045291365097E-2</v>
      </c>
      <c r="AN4350" s="1">
        <f t="shared" ca="1" si="6021"/>
        <v>1.6788045291365097E-2</v>
      </c>
      <c r="AO4350" s="1">
        <f t="shared" ca="1" si="6021"/>
        <v>3.8396406093047279E-2</v>
      </c>
      <c r="AP4350" s="1">
        <f t="shared" ca="1" si="6021"/>
        <v>0.25281938352693101</v>
      </c>
      <c r="AQ4350" s="1">
        <f t="shared" ca="1" si="6021"/>
        <v>0.88980331558887793</v>
      </c>
      <c r="AR4350" s="1">
        <f t="shared" ca="1" si="6021"/>
        <v>0.98520692914943275</v>
      </c>
      <c r="AS4350" s="1">
        <f t="shared" ca="1" si="6021"/>
        <v>0.47044122214716033</v>
      </c>
      <c r="AT4350" s="1">
        <f t="shared" ca="1" si="6021"/>
        <v>1.6788045291365097E-2</v>
      </c>
      <c r="AU4350" s="1">
        <f t="shared" ca="1" si="6021"/>
        <v>1.6788045291365097E-2</v>
      </c>
      <c r="AV4350" s="1">
        <f t="shared" ca="1" si="6021"/>
        <v>1.6788045291365097E-2</v>
      </c>
      <c r="AW4350" s="1">
        <f t="shared" ca="1" si="6021"/>
        <v>1.6788045291365097E-2</v>
      </c>
      <c r="AX4350" s="31"/>
      <c r="AY4350" s="8">
        <v>7</v>
      </c>
      <c r="AZ4350" s="1">
        <f t="shared" ca="1" si="6022"/>
        <v>0.36026230090474776</v>
      </c>
      <c r="BA4350" s="1">
        <f t="shared" ca="1" si="6022"/>
        <v>0.36026230090474776</v>
      </c>
      <c r="BB4350" s="1">
        <f t="shared" ca="1" si="6022"/>
        <v>0.36223932989080482</v>
      </c>
      <c r="BC4350" s="1">
        <f t="shared" ca="1" si="6022"/>
        <v>0.54952863980960187</v>
      </c>
      <c r="BD4350" s="1">
        <f t="shared" ca="1" si="6022"/>
        <v>0.7858779101358111</v>
      </c>
      <c r="BE4350" s="1">
        <f t="shared" ca="1" si="6022"/>
        <v>0.91676193618838764</v>
      </c>
      <c r="BF4350" s="1">
        <f t="shared" ca="1" si="6022"/>
        <v>0.96666557662770947</v>
      </c>
      <c r="BG4350" s="1">
        <f t="shared" ca="1" si="6022"/>
        <v>0.98075383446039333</v>
      </c>
      <c r="BH4350" s="1">
        <f t="shared" ca="1" si="6022"/>
        <v>0.85330444714698572</v>
      </c>
      <c r="BI4350" s="1">
        <f t="shared" ca="1" si="6022"/>
        <v>0.42844921748354803</v>
      </c>
      <c r="BJ4350" s="1">
        <f t="shared" ca="1" si="6022"/>
        <v>0.36026230090474776</v>
      </c>
      <c r="BK4350" s="1">
        <f t="shared" ca="1" si="6022"/>
        <v>0.36026230090474776</v>
      </c>
      <c r="BL4350" s="1">
        <f t="shared" ca="1" si="6022"/>
        <v>0.36026230090474776</v>
      </c>
      <c r="BM4350" s="31"/>
      <c r="BN4350" s="8">
        <v>7</v>
      </c>
      <c r="BO4350" s="1">
        <f t="shared" ca="1" si="6023"/>
        <v>0.45758674972675339</v>
      </c>
      <c r="BP4350" s="1">
        <f t="shared" ca="1" si="6023"/>
        <v>0.45758674972675339</v>
      </c>
      <c r="BQ4350" s="1">
        <f t="shared" ca="1" si="6023"/>
        <v>0.46583291238647939</v>
      </c>
      <c r="BR4350" s="1">
        <f t="shared" ca="1" si="6023"/>
        <v>0.52016773234545155</v>
      </c>
      <c r="BS4350" s="1">
        <f t="shared" ca="1" si="6023"/>
        <v>0.62276573446027139</v>
      </c>
      <c r="BT4350" s="1">
        <f t="shared" ca="1" si="6023"/>
        <v>0.73834011304482905</v>
      </c>
      <c r="BU4350" s="1">
        <f t="shared" ca="1" si="6023"/>
        <v>0.80802666037646442</v>
      </c>
      <c r="BV4350" s="1">
        <f t="shared" ca="1" si="6023"/>
        <v>0.84251164589831407</v>
      </c>
      <c r="BW4350" s="1">
        <f t="shared" ca="1" si="6023"/>
        <v>0.70926795191418723</v>
      </c>
      <c r="BX4350" s="1">
        <f t="shared" ca="1" si="6023"/>
        <v>0.50776197990108562</v>
      </c>
      <c r="BY4350" s="1">
        <f t="shared" ca="1" si="6023"/>
        <v>0.45758674972675339</v>
      </c>
      <c r="BZ4350" s="1">
        <f t="shared" ca="1" si="6023"/>
        <v>0.45758674972675339</v>
      </c>
      <c r="CA4350" s="1">
        <f t="shared" ca="1" si="6023"/>
        <v>0.45758674972675339</v>
      </c>
      <c r="CB4350" s="31"/>
      <c r="CC4350" s="71"/>
      <c r="CD4350" s="8">
        <v>7</v>
      </c>
      <c r="CE4350" s="1">
        <f t="shared" ca="1" si="6024"/>
        <v>1.6788045291365097E-2</v>
      </c>
      <c r="CF4350" s="1">
        <f t="shared" ca="1" si="6025"/>
        <v>1.6788045291365097E-2</v>
      </c>
      <c r="CG4350" s="1">
        <f t="shared" ca="1" si="6026"/>
        <v>1.6788045291365097E-2</v>
      </c>
      <c r="CH4350" s="1">
        <f t="shared" ca="1" si="6027"/>
        <v>1.6788045291365097E-2</v>
      </c>
      <c r="CI4350" s="1">
        <f t="shared" ca="1" si="6028"/>
        <v>1.6788045291365097E-2</v>
      </c>
      <c r="CJ4350" s="1">
        <f t="shared" ca="1" si="6029"/>
        <v>1.6788045291365097E-2</v>
      </c>
      <c r="CK4350" s="1">
        <f t="shared" ca="1" si="6030"/>
        <v>1.6788045291365097E-2</v>
      </c>
      <c r="CL4350" s="35"/>
      <c r="CM4350" s="29"/>
      <c r="CN4350" s="71"/>
      <c r="CO4350" s="8">
        <v>4</v>
      </c>
      <c r="CP4350" s="1">
        <f t="shared" ca="1" si="6033"/>
        <v>1.1432434731137448E-4</v>
      </c>
      <c r="CQ4350" s="1">
        <f t="shared" ca="1" si="6033"/>
        <v>9.1394805012110793E-4</v>
      </c>
      <c r="CR4350" s="1">
        <f t="shared" ca="1" si="6033"/>
        <v>0.29987048590061333</v>
      </c>
      <c r="CS4350" s="1">
        <f t="shared" ca="1" si="6033"/>
        <v>6.8339302273370581E-2</v>
      </c>
      <c r="CU4350" s="71"/>
      <c r="CV4350" s="8">
        <v>2</v>
      </c>
      <c r="CW4350" s="1">
        <f t="shared" ref="CW4350" ca="1" si="6041">MAX(CP4355:CQ4356)</f>
        <v>0.87568199118615586</v>
      </c>
      <c r="CX4350" s="1">
        <f t="shared" ref="CX4350" ca="1" si="6042">MAX(CR4355:CS4356)</f>
        <v>0.87390525736186941</v>
      </c>
      <c r="CZ4350" s="29"/>
      <c r="DA4350" s="8">
        <v>6</v>
      </c>
      <c r="DB4350" s="1"/>
      <c r="DC4350" s="20"/>
      <c r="DD4350" s="8">
        <v>6</v>
      </c>
      <c r="DE4350" s="1"/>
      <c r="DF4350" s="20"/>
      <c r="DG4350" s="20"/>
      <c r="DH4350" s="20"/>
      <c r="DI4350" s="25"/>
    </row>
    <row r="4351" spans="1:113" x14ac:dyDescent="0.2">
      <c r="A4351" s="73"/>
      <c r="B4351" s="24">
        <v>8</v>
      </c>
      <c r="C4351" s="1">
        <f>学習データ!C4334*$B$20</f>
        <v>0</v>
      </c>
      <c r="D4351" s="1">
        <f>学習データ!D4334*$B$20</f>
        <v>0</v>
      </c>
      <c r="E4351" s="1">
        <f>学習データ!E4334*$B$20</f>
        <v>0</v>
      </c>
      <c r="F4351" s="1">
        <f>学習データ!F4334*$B$20</f>
        <v>0</v>
      </c>
      <c r="G4351" s="1">
        <f>学習データ!G4334*$B$20</f>
        <v>0</v>
      </c>
      <c r="H4351" s="1">
        <f>学習データ!H4334*$B$20</f>
        <v>0</v>
      </c>
      <c r="I4351" s="1">
        <f>学習データ!I4334*$B$20</f>
        <v>0</v>
      </c>
      <c r="J4351" s="1">
        <f>学習データ!J4334*$B$20</f>
        <v>0</v>
      </c>
      <c r="K4351" s="1">
        <f>学習データ!K4334*$B$20</f>
        <v>0.56862745098039214</v>
      </c>
      <c r="L4351" s="1">
        <f>学習データ!L4334*$B$20</f>
        <v>0.9882352941176471</v>
      </c>
      <c r="M4351" s="1">
        <f>学習データ!M4334*$B$20</f>
        <v>0.9882352941176471</v>
      </c>
      <c r="N4351" s="1">
        <f>学習データ!N4334*$B$20</f>
        <v>5.4901960784313725E-2</v>
      </c>
      <c r="O4351" s="1">
        <f>学習データ!O4334*$B$20</f>
        <v>0.48627450980392156</v>
      </c>
      <c r="P4351" s="1">
        <f>学習データ!P4334*$B$20</f>
        <v>0.9882352941176471</v>
      </c>
      <c r="Q4351" s="1">
        <f>学習データ!Q4334*$B$20</f>
        <v>0.99215686274509807</v>
      </c>
      <c r="R4351" s="1">
        <f>学習データ!R4334*$B$20</f>
        <v>0.9882352941176471</v>
      </c>
      <c r="S4351" s="1">
        <f>学習データ!S4334*$B$20</f>
        <v>0.95686274509803915</v>
      </c>
      <c r="T4351" s="1">
        <f>学習データ!T4334*$B$20</f>
        <v>0.24705882352941178</v>
      </c>
      <c r="U4351" s="1">
        <f>学習データ!U4334*$B$20</f>
        <v>0</v>
      </c>
      <c r="V4351" s="1">
        <f>学習データ!V4334*$B$20</f>
        <v>0</v>
      </c>
      <c r="W4351" s="1">
        <f>学習データ!W4334*$B$20</f>
        <v>0</v>
      </c>
      <c r="X4351" s="1">
        <f>学習データ!X4334*$B$20</f>
        <v>0</v>
      </c>
      <c r="Y4351" s="1">
        <f>学習データ!Y4334*$B$20</f>
        <v>0</v>
      </c>
      <c r="Z4351" s="1">
        <f>学習データ!Z4334*$B$20</f>
        <v>0</v>
      </c>
      <c r="AA4351" s="1">
        <f>学習データ!AA4334*$B$20</f>
        <v>0</v>
      </c>
      <c r="AB4351" s="1">
        <f>学習データ!AB4334*$B$20</f>
        <v>0</v>
      </c>
      <c r="AC4351" s="1">
        <f>学習データ!AC4334*$B$20</f>
        <v>0</v>
      </c>
      <c r="AD4351" s="1">
        <f>学習データ!AD4334*$B$20</f>
        <v>0</v>
      </c>
      <c r="AE4351" s="20"/>
      <c r="AF4351" s="20"/>
      <c r="AG4351" s="20"/>
      <c r="AH4351" s="35"/>
      <c r="AI4351" s="29"/>
      <c r="AJ4351" s="8">
        <v>8</v>
      </c>
      <c r="AK4351" s="1">
        <f t="shared" ca="1" si="6021"/>
        <v>1.6788045291365097E-2</v>
      </c>
      <c r="AL4351" s="1">
        <f t="shared" ca="1" si="6021"/>
        <v>1.6788045291365097E-2</v>
      </c>
      <c r="AM4351" s="1">
        <f t="shared" ca="1" si="6021"/>
        <v>1.6788045291365097E-2</v>
      </c>
      <c r="AN4351" s="1">
        <f t="shared" ca="1" si="6021"/>
        <v>1.6788045291365097E-2</v>
      </c>
      <c r="AO4351" s="1">
        <f t="shared" ca="1" si="6021"/>
        <v>1.6788045291365097E-2</v>
      </c>
      <c r="AP4351" s="1">
        <f t="shared" ca="1" si="6021"/>
        <v>2.1920184183979247E-2</v>
      </c>
      <c r="AQ4351" s="1">
        <f t="shared" ca="1" si="6021"/>
        <v>4.0001797889269726E-2</v>
      </c>
      <c r="AR4351" s="1">
        <f t="shared" ca="1" si="6021"/>
        <v>0.71108448169010685</v>
      </c>
      <c r="AS4351" s="1">
        <f t="shared" ca="1" si="6021"/>
        <v>0.81648826156207988</v>
      </c>
      <c r="AT4351" s="1">
        <f t="shared" ca="1" si="6021"/>
        <v>0.28092531438319518</v>
      </c>
      <c r="AU4351" s="1">
        <f t="shared" ca="1" si="6021"/>
        <v>1.6788045291365097E-2</v>
      </c>
      <c r="AV4351" s="1">
        <f t="shared" ca="1" si="6021"/>
        <v>1.6788045291365097E-2</v>
      </c>
      <c r="AW4351" s="1">
        <f t="shared" ca="1" si="6021"/>
        <v>1.6788045291365097E-2</v>
      </c>
      <c r="AX4351" s="31"/>
      <c r="AY4351" s="8">
        <v>8</v>
      </c>
      <c r="AZ4351" s="1">
        <f t="shared" ca="1" si="6022"/>
        <v>0.36026230090474776</v>
      </c>
      <c r="BA4351" s="1">
        <f t="shared" ca="1" si="6022"/>
        <v>0.36026230090474776</v>
      </c>
      <c r="BB4351" s="1">
        <f t="shared" ca="1" si="6022"/>
        <v>0.36026230090474776</v>
      </c>
      <c r="BC4351" s="1">
        <f t="shared" ca="1" si="6022"/>
        <v>0.36190949906320063</v>
      </c>
      <c r="BD4351" s="1">
        <f t="shared" ca="1" si="6022"/>
        <v>0.42865286937768105</v>
      </c>
      <c r="BE4351" s="1">
        <f t="shared" ca="1" si="6022"/>
        <v>0.5313263367576232</v>
      </c>
      <c r="BF4351" s="1">
        <f t="shared" ca="1" si="6022"/>
        <v>0.75457874813122816</v>
      </c>
      <c r="BG4351" s="1">
        <f t="shared" ca="1" si="6022"/>
        <v>0.98045187947825174</v>
      </c>
      <c r="BH4351" s="1">
        <f t="shared" ca="1" si="6022"/>
        <v>0.98077765388863913</v>
      </c>
      <c r="BI4351" s="1">
        <f t="shared" ca="1" si="6022"/>
        <v>0.69813448035819781</v>
      </c>
      <c r="BJ4351" s="1">
        <f t="shared" ca="1" si="6022"/>
        <v>0.36744950070184146</v>
      </c>
      <c r="BK4351" s="1">
        <f t="shared" ca="1" si="6022"/>
        <v>0.36026230090474776</v>
      </c>
      <c r="BL4351" s="1">
        <f t="shared" ca="1" si="6022"/>
        <v>0.36026230090474776</v>
      </c>
      <c r="BM4351" s="31"/>
      <c r="BN4351" s="8">
        <v>8</v>
      </c>
      <c r="BO4351" s="1">
        <f t="shared" ca="1" si="6023"/>
        <v>0.45758674972675339</v>
      </c>
      <c r="BP4351" s="1">
        <f t="shared" ca="1" si="6023"/>
        <v>0.45758674972675339</v>
      </c>
      <c r="BQ4351" s="1">
        <f t="shared" ca="1" si="6023"/>
        <v>0.45758674972675339</v>
      </c>
      <c r="BR4351" s="1">
        <f t="shared" ca="1" si="6023"/>
        <v>0.46445713124640053</v>
      </c>
      <c r="BS4351" s="1">
        <f t="shared" ca="1" si="6023"/>
        <v>0.47228680098431813</v>
      </c>
      <c r="BT4351" s="1">
        <f t="shared" ca="1" si="6023"/>
        <v>0.50744278886269667</v>
      </c>
      <c r="BU4351" s="1">
        <f t="shared" ca="1" si="6023"/>
        <v>0.60968091655851719</v>
      </c>
      <c r="BV4351" s="1">
        <f t="shared" ca="1" si="6023"/>
        <v>0.80275469579144432</v>
      </c>
      <c r="BW4351" s="1">
        <f t="shared" ca="1" si="6023"/>
        <v>0.82669475331248732</v>
      </c>
      <c r="BX4351" s="1">
        <f t="shared" ca="1" si="6023"/>
        <v>0.64278138848244859</v>
      </c>
      <c r="BY4351" s="1">
        <f t="shared" ca="1" si="6023"/>
        <v>0.46376326803636941</v>
      </c>
      <c r="BZ4351" s="1">
        <f t="shared" ca="1" si="6023"/>
        <v>0.45758674972675339</v>
      </c>
      <c r="CA4351" s="1">
        <f t="shared" ca="1" si="6023"/>
        <v>0.45758674972675339</v>
      </c>
      <c r="CB4351" s="31"/>
      <c r="CC4351" s="32"/>
      <c r="CD4351" s="44"/>
      <c r="CE4351" s="44"/>
      <c r="CF4351" s="44"/>
      <c r="CG4351" s="44"/>
      <c r="CH4351" s="44"/>
      <c r="CI4351" s="44"/>
      <c r="CJ4351" s="44"/>
      <c r="CK4351" s="44"/>
      <c r="CL4351" s="35"/>
      <c r="CM4351" s="29"/>
      <c r="CN4351" s="32"/>
      <c r="CT4351" s="31"/>
      <c r="CU4351" s="71">
        <v>3</v>
      </c>
      <c r="CV4351" s="8">
        <v>1</v>
      </c>
      <c r="CW4351" s="1">
        <f t="shared" ref="CW4351" ca="1" si="6043">MAX(CP4359:CQ4360)</f>
        <v>0.74884818861161451</v>
      </c>
      <c r="CX4351" s="1">
        <f t="shared" ref="CX4351" ca="1" si="6044">MAX(CR4359:CS4360)</f>
        <v>0.72764009841310828</v>
      </c>
      <c r="CY4351" s="31"/>
      <c r="CZ4351" s="29"/>
      <c r="DA4351" s="8">
        <v>7</v>
      </c>
      <c r="DB4351" s="1"/>
      <c r="DC4351" s="20"/>
      <c r="DD4351" s="8">
        <v>7</v>
      </c>
      <c r="DE4351" s="1"/>
      <c r="DF4351" s="20"/>
      <c r="DG4351" s="20"/>
      <c r="DH4351" s="20"/>
      <c r="DI4351" s="25"/>
    </row>
    <row r="4352" spans="1:113" x14ac:dyDescent="0.2">
      <c r="A4352" s="73"/>
      <c r="B4352" s="24">
        <v>9</v>
      </c>
      <c r="C4352" s="1">
        <f>学習データ!C4335*$B$20</f>
        <v>0</v>
      </c>
      <c r="D4352" s="1">
        <f>学習データ!D4335*$B$20</f>
        <v>0</v>
      </c>
      <c r="E4352" s="1">
        <f>学習データ!E4335*$B$20</f>
        <v>0</v>
      </c>
      <c r="F4352" s="1">
        <f>学習データ!F4335*$B$20</f>
        <v>0</v>
      </c>
      <c r="G4352" s="1">
        <f>学習データ!G4335*$B$20</f>
        <v>0</v>
      </c>
      <c r="H4352" s="1">
        <f>学習データ!H4335*$B$20</f>
        <v>0</v>
      </c>
      <c r="I4352" s="1">
        <f>学習データ!I4335*$B$20</f>
        <v>0</v>
      </c>
      <c r="J4352" s="1">
        <f>学習データ!J4335*$B$20</f>
        <v>0</v>
      </c>
      <c r="K4352" s="1">
        <f>学習データ!K4335*$B$20</f>
        <v>0.87450980392156863</v>
      </c>
      <c r="L4352" s="1">
        <f>学習データ!L4335*$B$20</f>
        <v>0.9882352941176471</v>
      </c>
      <c r="M4352" s="1">
        <f>学習データ!M4335*$B$20</f>
        <v>0.51764705882352935</v>
      </c>
      <c r="N4352" s="1">
        <f>学習データ!N4335*$B$20</f>
        <v>7.8431372549019607E-3</v>
      </c>
      <c r="O4352" s="1">
        <f>学習データ!O4335*$B$20</f>
        <v>2.3529411764705882E-2</v>
      </c>
      <c r="P4352" s="1">
        <f>学習データ!P4335*$B$20</f>
        <v>0.45882352941176469</v>
      </c>
      <c r="Q4352" s="1">
        <f>学習データ!Q4335*$B$20</f>
        <v>0.81960784313725488</v>
      </c>
      <c r="R4352" s="1">
        <f>学習データ!R4335*$B$20</f>
        <v>0.9882352941176471</v>
      </c>
      <c r="S4352" s="1">
        <f>学習データ!S4335*$B$20</f>
        <v>0.9882352941176471</v>
      </c>
      <c r="T4352" s="1">
        <f>学習データ!T4335*$B$20</f>
        <v>0.93333333333333335</v>
      </c>
      <c r="U4352" s="1">
        <f>学習データ!U4335*$B$20</f>
        <v>0.10196078431372549</v>
      </c>
      <c r="V4352" s="1">
        <f>学習データ!V4335*$B$20</f>
        <v>0</v>
      </c>
      <c r="W4352" s="1">
        <f>学習データ!W4335*$B$20</f>
        <v>0</v>
      </c>
      <c r="X4352" s="1">
        <f>学習データ!X4335*$B$20</f>
        <v>0</v>
      </c>
      <c r="Y4352" s="1">
        <f>学習データ!Y4335*$B$20</f>
        <v>0</v>
      </c>
      <c r="Z4352" s="1">
        <f>学習データ!Z4335*$B$20</f>
        <v>0</v>
      </c>
      <c r="AA4352" s="1">
        <f>学習データ!AA4335*$B$20</f>
        <v>0</v>
      </c>
      <c r="AB4352" s="1">
        <f>学習データ!AB4335*$B$20</f>
        <v>0</v>
      </c>
      <c r="AC4352" s="1">
        <f>学習データ!AC4335*$B$20</f>
        <v>0</v>
      </c>
      <c r="AD4352" s="1">
        <f>学習データ!AD4335*$B$20</f>
        <v>0</v>
      </c>
      <c r="AE4352" s="20"/>
      <c r="AF4352" s="20"/>
      <c r="AG4352" s="20"/>
      <c r="AH4352" s="35"/>
      <c r="AI4352" s="29"/>
      <c r="AJ4352" s="8">
        <v>9</v>
      </c>
      <c r="AK4352" s="1">
        <f t="shared" ca="1" si="6021"/>
        <v>1.6788045291365097E-2</v>
      </c>
      <c r="AL4352" s="1">
        <f t="shared" ca="1" si="6021"/>
        <v>1.6788045291365097E-2</v>
      </c>
      <c r="AM4352" s="1">
        <f t="shared" ca="1" si="6021"/>
        <v>1.6788045291365097E-2</v>
      </c>
      <c r="AN4352" s="1">
        <f t="shared" ca="1" si="6021"/>
        <v>1.6788045291365097E-2</v>
      </c>
      <c r="AO4352" s="1">
        <f t="shared" ca="1" si="6021"/>
        <v>1.6788045291365097E-2</v>
      </c>
      <c r="AP4352" s="1">
        <f t="shared" ca="1" si="6021"/>
        <v>1.6788045291365097E-2</v>
      </c>
      <c r="AQ4352" s="1">
        <f t="shared" ca="1" si="6021"/>
        <v>8.7420557104181798E-2</v>
      </c>
      <c r="AR4352" s="1">
        <f t="shared" ca="1" si="6021"/>
        <v>0.32400639329850645</v>
      </c>
      <c r="AS4352" s="1">
        <f t="shared" ca="1" si="6021"/>
        <v>0.75319975716883802</v>
      </c>
      <c r="AT4352" s="1">
        <f t="shared" ca="1" si="6021"/>
        <v>0.65846043268790599</v>
      </c>
      <c r="AU4352" s="1">
        <f t="shared" ca="1" si="6021"/>
        <v>1.6788045291365097E-2</v>
      </c>
      <c r="AV4352" s="1">
        <f t="shared" ca="1" si="6021"/>
        <v>1.6788045291365097E-2</v>
      </c>
      <c r="AW4352" s="1">
        <f t="shared" ca="1" si="6021"/>
        <v>1.6788045291365097E-2</v>
      </c>
      <c r="AX4352" s="31"/>
      <c r="AY4352" s="8">
        <v>9</v>
      </c>
      <c r="AZ4352" s="1">
        <f t="shared" ca="1" si="6022"/>
        <v>0.36026230090474776</v>
      </c>
      <c r="BA4352" s="1">
        <f t="shared" ca="1" si="6022"/>
        <v>0.36026230090474776</v>
      </c>
      <c r="BB4352" s="1">
        <f t="shared" ca="1" si="6022"/>
        <v>0.36026230090474776</v>
      </c>
      <c r="BC4352" s="1">
        <f t="shared" ca="1" si="6022"/>
        <v>0.36026230090474776</v>
      </c>
      <c r="BD4352" s="1">
        <f t="shared" ca="1" si="6022"/>
        <v>0.36026230090474776</v>
      </c>
      <c r="BE4352" s="1">
        <f t="shared" ca="1" si="6022"/>
        <v>0.36026230090474776</v>
      </c>
      <c r="BF4352" s="1">
        <f t="shared" ca="1" si="6022"/>
        <v>0.3872564877399638</v>
      </c>
      <c r="BG4352" s="1">
        <f t="shared" ca="1" si="6022"/>
        <v>0.92629063090072505</v>
      </c>
      <c r="BH4352" s="1">
        <f t="shared" ca="1" si="6022"/>
        <v>0.98718521035733253</v>
      </c>
      <c r="BI4352" s="1">
        <f t="shared" ca="1" si="6022"/>
        <v>0.75509179565603135</v>
      </c>
      <c r="BJ4352" s="1">
        <f t="shared" ca="1" si="6022"/>
        <v>0.39656478147882807</v>
      </c>
      <c r="BK4352" s="1">
        <f t="shared" ca="1" si="6022"/>
        <v>0.36026230090474776</v>
      </c>
      <c r="BL4352" s="1">
        <f t="shared" ca="1" si="6022"/>
        <v>0.36026230090474776</v>
      </c>
      <c r="BM4352" s="31"/>
      <c r="BN4352" s="8">
        <v>9</v>
      </c>
      <c r="BO4352" s="1">
        <f t="shared" ca="1" si="6023"/>
        <v>0.45758674972675339</v>
      </c>
      <c r="BP4352" s="1">
        <f t="shared" ca="1" si="6023"/>
        <v>0.45758674972675339</v>
      </c>
      <c r="BQ4352" s="1">
        <f t="shared" ca="1" si="6023"/>
        <v>0.45758674972675339</v>
      </c>
      <c r="BR4352" s="1">
        <f t="shared" ca="1" si="6023"/>
        <v>0.45758674972675339</v>
      </c>
      <c r="BS4352" s="1">
        <f t="shared" ca="1" si="6023"/>
        <v>0.45758674972675339</v>
      </c>
      <c r="BT4352" s="1">
        <f t="shared" ca="1" si="6023"/>
        <v>0.45758674972675339</v>
      </c>
      <c r="BU4352" s="1">
        <f t="shared" ca="1" si="6023"/>
        <v>0.51866310180238095</v>
      </c>
      <c r="BV4352" s="1">
        <f t="shared" ca="1" si="6023"/>
        <v>0.73892619869061138</v>
      </c>
      <c r="BW4352" s="1">
        <f t="shared" ca="1" si="6023"/>
        <v>0.80303256889470875</v>
      </c>
      <c r="BX4352" s="1">
        <f t="shared" ca="1" si="6023"/>
        <v>0.70809926151204561</v>
      </c>
      <c r="BY4352" s="1">
        <f t="shared" ca="1" si="6023"/>
        <v>0.46816344465041304</v>
      </c>
      <c r="BZ4352" s="1">
        <f t="shared" ca="1" si="6023"/>
        <v>0.45758674972675339</v>
      </c>
      <c r="CA4352" s="1">
        <f t="shared" ca="1" si="6023"/>
        <v>0.45758674972675339</v>
      </c>
      <c r="CB4352" s="31"/>
      <c r="CC4352" s="31"/>
      <c r="CD4352" s="20" t="s">
        <v>27</v>
      </c>
      <c r="CE4352" s="20"/>
      <c r="CF4352" s="20"/>
      <c r="CG4352" s="20"/>
      <c r="CH4352" s="20"/>
      <c r="CI4352" s="20"/>
      <c r="CJ4352" s="20"/>
      <c r="CK4352" s="20"/>
      <c r="CL4352" s="35"/>
      <c r="CM4352" s="29"/>
      <c r="CN4352" s="71">
        <v>2</v>
      </c>
      <c r="CO4352" s="8">
        <v>0</v>
      </c>
      <c r="CP4352" s="8">
        <v>1</v>
      </c>
      <c r="CQ4352" s="8">
        <v>2</v>
      </c>
      <c r="CR4352" s="8">
        <v>3</v>
      </c>
      <c r="CS4352" s="8">
        <v>4</v>
      </c>
      <c r="CT4352" s="31"/>
      <c r="CU4352" s="71"/>
      <c r="CV4352" s="8">
        <v>2</v>
      </c>
      <c r="CW4352" s="1">
        <f t="shared" ref="CW4352" ca="1" si="6045">MAX(CP4361:CQ4362)</f>
        <v>0.75165101233293441</v>
      </c>
      <c r="CX4352" s="1">
        <f t="shared" ref="CX4352" ca="1" si="6046">MAX(CR4361:CS4362)</f>
        <v>0.72674046065923981</v>
      </c>
      <c r="CY4352" s="31"/>
      <c r="CZ4352" s="29"/>
      <c r="DA4352" s="8">
        <v>8</v>
      </c>
      <c r="DB4352" s="1"/>
      <c r="DC4352" s="20"/>
      <c r="DD4352" s="8">
        <v>8</v>
      </c>
      <c r="DE4352" s="1"/>
      <c r="DF4352" s="20"/>
      <c r="DG4352" s="20"/>
      <c r="DH4352" s="20"/>
      <c r="DI4352" s="25"/>
    </row>
    <row r="4353" spans="1:113" x14ac:dyDescent="0.2">
      <c r="A4353" s="73"/>
      <c r="B4353" s="24">
        <v>10</v>
      </c>
      <c r="C4353" s="1">
        <f>学習データ!C4336*$B$20</f>
        <v>0</v>
      </c>
      <c r="D4353" s="1">
        <f>学習データ!D4336*$B$20</f>
        <v>0</v>
      </c>
      <c r="E4353" s="1">
        <f>学習データ!E4336*$B$20</f>
        <v>0</v>
      </c>
      <c r="F4353" s="1">
        <f>学習データ!F4336*$B$20</f>
        <v>0</v>
      </c>
      <c r="G4353" s="1">
        <f>学習データ!G4336*$B$20</f>
        <v>0</v>
      </c>
      <c r="H4353" s="1">
        <f>学習データ!H4336*$B$20</f>
        <v>0</v>
      </c>
      <c r="I4353" s="1">
        <f>学習データ!I4336*$B$20</f>
        <v>0</v>
      </c>
      <c r="J4353" s="1">
        <f>学習データ!J4336*$B$20</f>
        <v>0.27843137254901962</v>
      </c>
      <c r="K4353" s="1">
        <f>学習データ!K4336*$B$20</f>
        <v>0.94117647058823528</v>
      </c>
      <c r="L4353" s="1">
        <f>学習データ!L4336*$B$20</f>
        <v>0.9882352941176471</v>
      </c>
      <c r="M4353" s="1">
        <f>学習データ!M4336*$B$20</f>
        <v>0.52156862745098043</v>
      </c>
      <c r="N4353" s="1">
        <f>学習データ!N4336*$B$20</f>
        <v>7.8431372549019607E-3</v>
      </c>
      <c r="O4353" s="1">
        <f>学習データ!O4336*$B$20</f>
        <v>0</v>
      </c>
      <c r="P4353" s="1">
        <f>学習データ!P4336*$B$20</f>
        <v>0</v>
      </c>
      <c r="Q4353" s="1">
        <f>学習データ!Q4336*$B$20</f>
        <v>0.36470588235294116</v>
      </c>
      <c r="R4353" s="1">
        <f>学習データ!R4336*$B$20</f>
        <v>0.87058823529411766</v>
      </c>
      <c r="S4353" s="1">
        <f>学習データ!S4336*$B$20</f>
        <v>0.52156862745098043</v>
      </c>
      <c r="T4353" s="1">
        <f>学習データ!T4336*$B$20</f>
        <v>0.59215686274509804</v>
      </c>
      <c r="U4353" s="1">
        <f>学習データ!U4336*$B$20</f>
        <v>3.5294117647058823E-2</v>
      </c>
      <c r="V4353" s="1">
        <f>学習データ!V4336*$B$20</f>
        <v>0</v>
      </c>
      <c r="W4353" s="1">
        <f>学習データ!W4336*$B$20</f>
        <v>0</v>
      </c>
      <c r="X4353" s="1">
        <f>学習データ!X4336*$B$20</f>
        <v>0</v>
      </c>
      <c r="Y4353" s="1">
        <f>学習データ!Y4336*$B$20</f>
        <v>0</v>
      </c>
      <c r="Z4353" s="1">
        <f>学習データ!Z4336*$B$20</f>
        <v>0</v>
      </c>
      <c r="AA4353" s="1">
        <f>学習データ!AA4336*$B$20</f>
        <v>0</v>
      </c>
      <c r="AB4353" s="1">
        <f>学習データ!AB4336*$B$20</f>
        <v>0</v>
      </c>
      <c r="AC4353" s="1">
        <f>学習データ!AC4336*$B$20</f>
        <v>0</v>
      </c>
      <c r="AD4353" s="1">
        <f>学習データ!AD4336*$B$20</f>
        <v>0</v>
      </c>
      <c r="AE4353" s="20"/>
      <c r="AF4353" s="20"/>
      <c r="AG4353" s="20"/>
      <c r="AH4353" s="35"/>
      <c r="AI4353" s="29"/>
      <c r="AJ4353" s="8">
        <v>10</v>
      </c>
      <c r="AK4353" s="1">
        <f t="shared" ca="1" si="6021"/>
        <v>1.6788045291365097E-2</v>
      </c>
      <c r="AL4353" s="1">
        <f t="shared" ca="1" si="6021"/>
        <v>1.6788045291365097E-2</v>
      </c>
      <c r="AM4353" s="1">
        <f t="shared" ca="1" si="6021"/>
        <v>3.4786827556648477E-2</v>
      </c>
      <c r="AN4353" s="1">
        <f t="shared" ca="1" si="6021"/>
        <v>0.2082506590736472</v>
      </c>
      <c r="AO4353" s="1">
        <f t="shared" ca="1" si="6021"/>
        <v>0.22745908232786874</v>
      </c>
      <c r="AP4353" s="1">
        <f t="shared" ca="1" si="6021"/>
        <v>0.32547328402981868</v>
      </c>
      <c r="AQ4353" s="1">
        <f t="shared" ca="1" si="6021"/>
        <v>0.32308369152236821</v>
      </c>
      <c r="AR4353" s="1">
        <f t="shared" ca="1" si="6021"/>
        <v>0.19939649376444557</v>
      </c>
      <c r="AS4353" s="1">
        <f t="shared" ca="1" si="6021"/>
        <v>0.60709962025639996</v>
      </c>
      <c r="AT4353" s="1">
        <f t="shared" ca="1" si="6021"/>
        <v>0.63238534828088289</v>
      </c>
      <c r="AU4353" s="1">
        <f t="shared" ca="1" si="6021"/>
        <v>1.7591870642699219E-2</v>
      </c>
      <c r="AV4353" s="1">
        <f t="shared" ca="1" si="6021"/>
        <v>1.6788045291365097E-2</v>
      </c>
      <c r="AW4353" s="1">
        <f t="shared" ca="1" si="6021"/>
        <v>1.6788045291365097E-2</v>
      </c>
      <c r="AX4353" s="31"/>
      <c r="AY4353" s="8">
        <v>10</v>
      </c>
      <c r="AZ4353" s="1">
        <f t="shared" ca="1" si="6022"/>
        <v>0.36026230090474776</v>
      </c>
      <c r="BA4353" s="1">
        <f t="shared" ca="1" si="6022"/>
        <v>0.36026230090474776</v>
      </c>
      <c r="BB4353" s="1">
        <f t="shared" ca="1" si="6022"/>
        <v>0.36881387218997169</v>
      </c>
      <c r="BC4353" s="1">
        <f t="shared" ca="1" si="6022"/>
        <v>0.58298238308349715</v>
      </c>
      <c r="BD4353" s="1">
        <f t="shared" ca="1" si="6022"/>
        <v>0.81213913406345295</v>
      </c>
      <c r="BE4353" s="1">
        <f t="shared" ca="1" si="6022"/>
        <v>0.8336104439227453</v>
      </c>
      <c r="BF4353" s="1">
        <f t="shared" ca="1" si="6022"/>
        <v>0.85769145918850409</v>
      </c>
      <c r="BG4353" s="1">
        <f t="shared" ca="1" si="6022"/>
        <v>0.97213041901417918</v>
      </c>
      <c r="BH4353" s="1">
        <f t="shared" ca="1" si="6022"/>
        <v>0.98552652411922381</v>
      </c>
      <c r="BI4353" s="1">
        <f t="shared" ca="1" si="6022"/>
        <v>0.80013388194052149</v>
      </c>
      <c r="BJ4353" s="1">
        <f t="shared" ca="1" si="6022"/>
        <v>0.37042574893035801</v>
      </c>
      <c r="BK4353" s="1">
        <f t="shared" ca="1" si="6022"/>
        <v>0.36026230090474776</v>
      </c>
      <c r="BL4353" s="1">
        <f t="shared" ca="1" si="6022"/>
        <v>0.36026230090474776</v>
      </c>
      <c r="BM4353" s="31"/>
      <c r="BN4353" s="8">
        <v>10</v>
      </c>
      <c r="BO4353" s="1">
        <f t="shared" ca="1" si="6023"/>
        <v>0.45758674972675339</v>
      </c>
      <c r="BP4353" s="1">
        <f t="shared" ca="1" si="6023"/>
        <v>0.45758674972675339</v>
      </c>
      <c r="BQ4353" s="1">
        <f t="shared" ca="1" si="6023"/>
        <v>0.47224712271532837</v>
      </c>
      <c r="BR4353" s="1">
        <f t="shared" ca="1" si="6023"/>
        <v>0.56280609103584833</v>
      </c>
      <c r="BS4353" s="1">
        <f t="shared" ca="1" si="6023"/>
        <v>0.63443251349863361</v>
      </c>
      <c r="BT4353" s="1">
        <f t="shared" ca="1" si="6023"/>
        <v>0.67197850918111546</v>
      </c>
      <c r="BU4353" s="1">
        <f t="shared" ca="1" si="6023"/>
        <v>0.70477316936329593</v>
      </c>
      <c r="BV4353" s="1">
        <f t="shared" ca="1" si="6023"/>
        <v>0.80053093930989749</v>
      </c>
      <c r="BW4353" s="1">
        <f t="shared" ca="1" si="6023"/>
        <v>0.79477193518724631</v>
      </c>
      <c r="BX4353" s="1">
        <f t="shared" ca="1" si="6023"/>
        <v>0.70913100613223634</v>
      </c>
      <c r="BY4353" s="1">
        <f t="shared" ca="1" si="6023"/>
        <v>0.46647554674501901</v>
      </c>
      <c r="BZ4353" s="1">
        <f t="shared" ca="1" si="6023"/>
        <v>0.45758674972675339</v>
      </c>
      <c r="CA4353" s="1">
        <f t="shared" ca="1" si="6023"/>
        <v>0.45758674972675339</v>
      </c>
      <c r="CB4353" s="31"/>
      <c r="CC4353" s="71">
        <v>2</v>
      </c>
      <c r="CD4353" s="8">
        <v>0</v>
      </c>
      <c r="CE4353" s="8">
        <v>1</v>
      </c>
      <c r="CF4353" s="8">
        <v>2</v>
      </c>
      <c r="CG4353" s="8">
        <v>3</v>
      </c>
      <c r="CH4353" s="8">
        <v>4</v>
      </c>
      <c r="CI4353" s="8">
        <v>5</v>
      </c>
      <c r="CJ4353" s="8">
        <v>6</v>
      </c>
      <c r="CK4353" s="8">
        <v>7</v>
      </c>
      <c r="CL4353" s="35"/>
      <c r="CM4353" s="29"/>
      <c r="CN4353" s="71"/>
      <c r="CO4353" s="8">
        <v>1</v>
      </c>
      <c r="CP4353" s="1">
        <f t="shared" ref="CP4353:CS4356" ca="1" si="6047">1/(1+EXP(-SUMPRODUCT($CO$10:$CR$13,CE4354:CH4357)+$CS$10))</f>
        <v>0.79393406737258465</v>
      </c>
      <c r="CQ4353" s="1">
        <f t="shared" ca="1" si="6047"/>
        <v>0.86809607185357796</v>
      </c>
      <c r="CR4353" s="1">
        <f t="shared" ca="1" si="6047"/>
        <v>0.84087461119112372</v>
      </c>
      <c r="CS4353" s="1">
        <f t="shared" ca="1" si="6047"/>
        <v>0.76044730232625879</v>
      </c>
      <c r="CT4353" s="31"/>
      <c r="CU4353" s="31"/>
      <c r="CV4353" s="31"/>
      <c r="CW4353" s="31"/>
      <c r="CX4353" s="31"/>
      <c r="CY4353" s="31"/>
      <c r="CZ4353" s="29"/>
      <c r="DA4353" s="8">
        <v>9</v>
      </c>
      <c r="DB4353" s="1"/>
      <c r="DC4353" s="20"/>
      <c r="DD4353" s="8">
        <v>9</v>
      </c>
      <c r="DE4353" s="1"/>
      <c r="DF4353" s="20"/>
      <c r="DG4353" s="20"/>
      <c r="DH4353" s="20"/>
      <c r="DI4353" s="25"/>
    </row>
    <row r="4354" spans="1:113" x14ac:dyDescent="0.2">
      <c r="A4354" s="73"/>
      <c r="B4354" s="24">
        <v>11</v>
      </c>
      <c r="C4354" s="1">
        <f>学習データ!C4337*$B$20</f>
        <v>0</v>
      </c>
      <c r="D4354" s="1">
        <f>学習データ!D4337*$B$20</f>
        <v>0</v>
      </c>
      <c r="E4354" s="1">
        <f>学習データ!E4337*$B$20</f>
        <v>0</v>
      </c>
      <c r="F4354" s="1">
        <f>学習データ!F4337*$B$20</f>
        <v>0</v>
      </c>
      <c r="G4354" s="1">
        <f>学習データ!G4337*$B$20</f>
        <v>0</v>
      </c>
      <c r="H4354" s="1">
        <f>学習データ!H4337*$B$20</f>
        <v>0</v>
      </c>
      <c r="I4354" s="1">
        <f>学習データ!I4337*$B$20</f>
        <v>0</v>
      </c>
      <c r="J4354" s="1">
        <f>学習データ!J4337*$B$20</f>
        <v>0</v>
      </c>
      <c r="K4354" s="1">
        <f>学習データ!K4337*$B$20</f>
        <v>0.87450980392156863</v>
      </c>
      <c r="L4354" s="1">
        <f>学習データ!L4337*$B$20</f>
        <v>0.9882352941176471</v>
      </c>
      <c r="M4354" s="1">
        <f>学習データ!M4337*$B$20</f>
        <v>0.9882352941176471</v>
      </c>
      <c r="N4354" s="1">
        <f>学習データ!N4337*$B$20</f>
        <v>5.4901960784313725E-2</v>
      </c>
      <c r="O4354" s="1">
        <f>学習データ!O4337*$B$20</f>
        <v>0</v>
      </c>
      <c r="P4354" s="1">
        <f>学習データ!P4337*$B$20</f>
        <v>0</v>
      </c>
      <c r="Q4354" s="1">
        <f>学習データ!Q4337*$B$20</f>
        <v>0</v>
      </c>
      <c r="R4354" s="1">
        <f>学習データ!R4337*$B$20</f>
        <v>0</v>
      </c>
      <c r="S4354" s="1">
        <f>学習データ!S4337*$B$20</f>
        <v>0</v>
      </c>
      <c r="T4354" s="1">
        <f>学習データ!T4337*$B$20</f>
        <v>0</v>
      </c>
      <c r="U4354" s="1">
        <f>学習データ!U4337*$B$20</f>
        <v>0</v>
      </c>
      <c r="V4354" s="1">
        <f>学習データ!V4337*$B$20</f>
        <v>0</v>
      </c>
      <c r="W4354" s="1">
        <f>学習データ!W4337*$B$20</f>
        <v>0</v>
      </c>
      <c r="X4354" s="1">
        <f>学習データ!X4337*$B$20</f>
        <v>0</v>
      </c>
      <c r="Y4354" s="1">
        <f>学習データ!Y4337*$B$20</f>
        <v>0</v>
      </c>
      <c r="Z4354" s="1">
        <f>学習データ!Z4337*$B$20</f>
        <v>0</v>
      </c>
      <c r="AA4354" s="1">
        <f>学習データ!AA4337*$B$20</f>
        <v>0</v>
      </c>
      <c r="AB4354" s="1">
        <f>学習データ!AB4337*$B$20</f>
        <v>0</v>
      </c>
      <c r="AC4354" s="1">
        <f>学習データ!AC4337*$B$20</f>
        <v>0</v>
      </c>
      <c r="AD4354" s="1">
        <f>学習データ!AD4337*$B$20</f>
        <v>0</v>
      </c>
      <c r="AE4354" s="20"/>
      <c r="AF4354" s="20"/>
      <c r="AG4354" s="20"/>
      <c r="AH4354" s="35"/>
      <c r="AI4354" s="29"/>
      <c r="AJ4354" s="8">
        <v>11</v>
      </c>
      <c r="AK4354" s="1">
        <f t="shared" ca="1" si="6021"/>
        <v>1.6788045291365097E-2</v>
      </c>
      <c r="AL4354" s="1">
        <f t="shared" ca="1" si="6021"/>
        <v>1.6788045291365097E-2</v>
      </c>
      <c r="AM4354" s="1">
        <f t="shared" ca="1" si="6021"/>
        <v>1.6788045291365097E-2</v>
      </c>
      <c r="AN4354" s="1">
        <f t="shared" ca="1" si="6021"/>
        <v>1.6788258381230482E-2</v>
      </c>
      <c r="AO4354" s="1">
        <f t="shared" ca="1" si="6021"/>
        <v>0.34592946016072579</v>
      </c>
      <c r="AP4354" s="1">
        <f t="shared" ca="1" si="6021"/>
        <v>0.41324422576706138</v>
      </c>
      <c r="AQ4354" s="1">
        <f t="shared" ca="1" si="6021"/>
        <v>0.54364068882810168</v>
      </c>
      <c r="AR4354" s="1">
        <f t="shared" ca="1" si="6021"/>
        <v>0.5563116463364145</v>
      </c>
      <c r="AS4354" s="1">
        <f t="shared" ca="1" si="6021"/>
        <v>0.66212237774802873</v>
      </c>
      <c r="AT4354" s="1">
        <f t="shared" ca="1" si="6021"/>
        <v>0.2211635364025174</v>
      </c>
      <c r="AU4354" s="1">
        <f t="shared" ca="1" si="6021"/>
        <v>1.6788045291365097E-2</v>
      </c>
      <c r="AV4354" s="1">
        <f t="shared" ca="1" si="6021"/>
        <v>1.6788045291365097E-2</v>
      </c>
      <c r="AW4354" s="1">
        <f t="shared" ca="1" si="6021"/>
        <v>1.6788045291365097E-2</v>
      </c>
      <c r="AX4354" s="31"/>
      <c r="AY4354" s="8">
        <v>11</v>
      </c>
      <c r="AZ4354" s="1">
        <f t="shared" ca="1" si="6022"/>
        <v>0.36026230090474776</v>
      </c>
      <c r="BA4354" s="1">
        <f t="shared" ca="1" si="6022"/>
        <v>0.36026230090474776</v>
      </c>
      <c r="BB4354" s="1">
        <f t="shared" ca="1" si="6022"/>
        <v>0.36447669295140839</v>
      </c>
      <c r="BC4354" s="1">
        <f t="shared" ca="1" si="6022"/>
        <v>0.60823405313707246</v>
      </c>
      <c r="BD4354" s="1">
        <f t="shared" ca="1" si="6022"/>
        <v>0.71858820299173032</v>
      </c>
      <c r="BE4354" s="1">
        <f t="shared" ca="1" si="6022"/>
        <v>0.90873042907609203</v>
      </c>
      <c r="BF4354" s="1">
        <f t="shared" ca="1" si="6022"/>
        <v>0.96534029923372544</v>
      </c>
      <c r="BG4354" s="1">
        <f t="shared" ca="1" si="6022"/>
        <v>0.98818343559746069</v>
      </c>
      <c r="BH4354" s="1">
        <f t="shared" ca="1" si="6022"/>
        <v>0.93894342233997963</v>
      </c>
      <c r="BI4354" s="1">
        <f t="shared" ca="1" si="6022"/>
        <v>0.67035913435027372</v>
      </c>
      <c r="BJ4354" s="1">
        <f t="shared" ca="1" si="6022"/>
        <v>0.40157692829687591</v>
      </c>
      <c r="BK4354" s="1">
        <f t="shared" ca="1" si="6022"/>
        <v>0.36026230090474776</v>
      </c>
      <c r="BL4354" s="1">
        <f t="shared" ca="1" si="6022"/>
        <v>0.36026230090474776</v>
      </c>
      <c r="BM4354" s="31"/>
      <c r="BN4354" s="8">
        <v>11</v>
      </c>
      <c r="BO4354" s="1">
        <f t="shared" ca="1" si="6023"/>
        <v>0.45758674972675339</v>
      </c>
      <c r="BP4354" s="1">
        <f t="shared" ca="1" si="6023"/>
        <v>0.45758674972675339</v>
      </c>
      <c r="BQ4354" s="1">
        <f t="shared" ca="1" si="6023"/>
        <v>0.4681849695336146</v>
      </c>
      <c r="BR4354" s="1">
        <f t="shared" ca="1" si="6023"/>
        <v>0.57022788989642526</v>
      </c>
      <c r="BS4354" s="1">
        <f t="shared" ca="1" si="6023"/>
        <v>0.65331832171308035</v>
      </c>
      <c r="BT4354" s="1">
        <f t="shared" ca="1" si="6023"/>
        <v>0.74092210553310744</v>
      </c>
      <c r="BU4354" s="1">
        <f t="shared" ca="1" si="6023"/>
        <v>0.79046392731727488</v>
      </c>
      <c r="BV4354" s="1">
        <f t="shared" ca="1" si="6023"/>
        <v>0.81329025837023827</v>
      </c>
      <c r="BW4354" s="1">
        <f t="shared" ca="1" si="6023"/>
        <v>0.74187746134007948</v>
      </c>
      <c r="BX4354" s="1">
        <f t="shared" ca="1" si="6023"/>
        <v>0.62480578927383568</v>
      </c>
      <c r="BY4354" s="1">
        <f t="shared" ca="1" si="6023"/>
        <v>0.46766064739507951</v>
      </c>
      <c r="BZ4354" s="1">
        <f t="shared" ca="1" si="6023"/>
        <v>0.45758674972675339</v>
      </c>
      <c r="CA4354" s="1">
        <f t="shared" ca="1" si="6023"/>
        <v>0.45758674972675339</v>
      </c>
      <c r="CB4354" s="31"/>
      <c r="CC4354" s="71"/>
      <c r="CD4354" s="8">
        <v>1</v>
      </c>
      <c r="CE4354" s="1">
        <f t="shared" ref="CE4354:CE4360" ca="1" si="6048">MAX(OFFSET(AZ4344,$AY4343,AY$23,2,2))*$CD$20</f>
        <v>0.36026230090474776</v>
      </c>
      <c r="CF4354" s="1">
        <f t="shared" ref="CF4354:CF4360" ca="1" si="6049">MAX(OFFSET(BA4344,$AY4343,AZ$23,2,2))*$CD$20</f>
        <v>0.71910859868173693</v>
      </c>
      <c r="CG4354" s="1">
        <f t="shared" ref="CG4354:CG4360" ca="1" si="6050">MAX(OFFSET(BB4344,$AY4343,BA$23,2,2))*$CD$20</f>
        <v>0.91046110791810519</v>
      </c>
      <c r="CH4354" s="1">
        <f t="shared" ref="CH4354:CH4360" ca="1" si="6051">MAX(OFFSET(BC4344,$AY4343,BB$23,2,2))*$CD$20</f>
        <v>0.631307959439109</v>
      </c>
      <c r="CI4354" s="1">
        <f t="shared" ref="CI4354:CI4360" ca="1" si="6052">MAX(OFFSET(BD4344,$AY4343,BC$23,2,2))*$CD$20</f>
        <v>0.36026230090474776</v>
      </c>
      <c r="CJ4354" s="1">
        <f t="shared" ref="CJ4354:CJ4360" ca="1" si="6053">MAX(OFFSET(BE4344,$AY4343,BD$23,2,2))*$CD$20</f>
        <v>0.36026230090474776</v>
      </c>
      <c r="CK4354" s="1">
        <f t="shared" ref="CK4354:CK4360" ca="1" si="6054">MAX(OFFSET(BF4344,$AY4343,BE$23,2,2))*$CD$20</f>
        <v>0.36026230090474776</v>
      </c>
      <c r="CL4354" s="35"/>
      <c r="CM4354" s="29"/>
      <c r="CN4354" s="71"/>
      <c r="CO4354" s="8">
        <v>2</v>
      </c>
      <c r="CP4354" s="1">
        <f t="shared" ca="1" si="6047"/>
        <v>0.82808825083487736</v>
      </c>
      <c r="CQ4354" s="1">
        <f t="shared" ca="1" si="6047"/>
        <v>0.8665921104000085</v>
      </c>
      <c r="CR4354" s="1">
        <f t="shared" ca="1" si="6047"/>
        <v>0.88096864233932537</v>
      </c>
      <c r="CS4354" s="1">
        <f t="shared" ca="1" si="6047"/>
        <v>0.80890657301752289</v>
      </c>
      <c r="CT4354" s="31"/>
      <c r="CU4354" s="31"/>
      <c r="CV4354" s="31"/>
      <c r="CW4354" s="31"/>
      <c r="CX4354" s="31"/>
      <c r="CY4354" s="31"/>
      <c r="CZ4354" s="29"/>
      <c r="DA4354" s="20"/>
      <c r="DB4354" s="20"/>
      <c r="DC4354" s="20"/>
      <c r="DD4354" s="20"/>
      <c r="DE4354" s="20"/>
      <c r="DF4354" s="20"/>
      <c r="DG4354" s="20"/>
      <c r="DH4354" s="20"/>
      <c r="DI4354" s="25"/>
    </row>
    <row r="4355" spans="1:113" x14ac:dyDescent="0.2">
      <c r="A4355" s="73"/>
      <c r="B4355" s="24">
        <v>12</v>
      </c>
      <c r="C4355" s="1">
        <f>学習データ!C4338*$B$20</f>
        <v>0</v>
      </c>
      <c r="D4355" s="1">
        <f>学習データ!D4338*$B$20</f>
        <v>0</v>
      </c>
      <c r="E4355" s="1">
        <f>学習データ!E4338*$B$20</f>
        <v>0</v>
      </c>
      <c r="F4355" s="1">
        <f>学習データ!F4338*$B$20</f>
        <v>0</v>
      </c>
      <c r="G4355" s="1">
        <f>学習データ!G4338*$B$20</f>
        <v>0</v>
      </c>
      <c r="H4355" s="1">
        <f>学習データ!H4338*$B$20</f>
        <v>0</v>
      </c>
      <c r="I4355" s="1">
        <f>学習データ!I4338*$B$20</f>
        <v>0</v>
      </c>
      <c r="J4355" s="1">
        <f>学習データ!J4338*$B$20</f>
        <v>0</v>
      </c>
      <c r="K4355" s="1">
        <f>学習データ!K4338*$B$20</f>
        <v>0.87450980392156863</v>
      </c>
      <c r="L4355" s="1">
        <f>学習データ!L4338*$B$20</f>
        <v>0.9882352941176471</v>
      </c>
      <c r="M4355" s="1">
        <f>学習データ!M4338*$B$20</f>
        <v>0.9882352941176471</v>
      </c>
      <c r="N4355" s="1">
        <f>学習データ!N4338*$B$20</f>
        <v>5.4901960784313725E-2</v>
      </c>
      <c r="O4355" s="1">
        <f>学習データ!O4338*$B$20</f>
        <v>0</v>
      </c>
      <c r="P4355" s="1">
        <f>学習データ!P4338*$B$20</f>
        <v>0</v>
      </c>
      <c r="Q4355" s="1">
        <f>学習データ!Q4338*$B$20</f>
        <v>0</v>
      </c>
      <c r="R4355" s="1">
        <f>学習データ!R4338*$B$20</f>
        <v>0</v>
      </c>
      <c r="S4355" s="1">
        <f>学習データ!S4338*$B$20</f>
        <v>0</v>
      </c>
      <c r="T4355" s="1">
        <f>学習データ!T4338*$B$20</f>
        <v>0</v>
      </c>
      <c r="U4355" s="1">
        <f>学習データ!U4338*$B$20</f>
        <v>0</v>
      </c>
      <c r="V4355" s="1">
        <f>学習データ!V4338*$B$20</f>
        <v>0</v>
      </c>
      <c r="W4355" s="1">
        <f>学習データ!W4338*$B$20</f>
        <v>0</v>
      </c>
      <c r="X4355" s="1">
        <f>学習データ!X4338*$B$20</f>
        <v>0</v>
      </c>
      <c r="Y4355" s="1">
        <f>学習データ!Y4338*$B$20</f>
        <v>0</v>
      </c>
      <c r="Z4355" s="1">
        <f>学習データ!Z4338*$B$20</f>
        <v>0</v>
      </c>
      <c r="AA4355" s="1">
        <f>学習データ!AA4338*$B$20</f>
        <v>0</v>
      </c>
      <c r="AB4355" s="1">
        <f>学習データ!AB4338*$B$20</f>
        <v>0</v>
      </c>
      <c r="AC4355" s="1">
        <f>学習データ!AC4338*$B$20</f>
        <v>0</v>
      </c>
      <c r="AD4355" s="1">
        <f>学習データ!AD4338*$B$20</f>
        <v>0</v>
      </c>
      <c r="AE4355" s="20"/>
      <c r="AF4355" s="20"/>
      <c r="AG4355" s="20"/>
      <c r="AH4355" s="35"/>
      <c r="AI4355" s="29"/>
      <c r="AJ4355" s="8">
        <v>12</v>
      </c>
      <c r="AK4355" s="1">
        <f t="shared" ca="1" si="6021"/>
        <v>1.6788045291365097E-2</v>
      </c>
      <c r="AL4355" s="1">
        <f t="shared" ca="1" si="6021"/>
        <v>1.6788045291365097E-2</v>
      </c>
      <c r="AM4355" s="1">
        <f t="shared" ca="1" si="6021"/>
        <v>1.6788045291365097E-2</v>
      </c>
      <c r="AN4355" s="1">
        <f t="shared" ca="1" si="6021"/>
        <v>1.6788045291365097E-2</v>
      </c>
      <c r="AO4355" s="1">
        <f t="shared" ca="1" si="6021"/>
        <v>2.0648223740717005E-2</v>
      </c>
      <c r="AP4355" s="1">
        <f t="shared" ca="1" si="6021"/>
        <v>3.3362579825995546E-2</v>
      </c>
      <c r="AQ4355" s="1">
        <f t="shared" ca="1" si="6021"/>
        <v>6.0246048771092166E-2</v>
      </c>
      <c r="AR4355" s="1">
        <f t="shared" ca="1" si="6021"/>
        <v>9.3369468564252989E-2</v>
      </c>
      <c r="AS4355" s="1">
        <f t="shared" ca="1" si="6021"/>
        <v>0.14615880389426678</v>
      </c>
      <c r="AT4355" s="1">
        <f t="shared" ca="1" si="6021"/>
        <v>2.9338788970058469E-2</v>
      </c>
      <c r="AU4355" s="1">
        <f t="shared" ca="1" si="6021"/>
        <v>1.6788045291365097E-2</v>
      </c>
      <c r="AV4355" s="1">
        <f t="shared" ca="1" si="6021"/>
        <v>1.6788045291365097E-2</v>
      </c>
      <c r="AW4355" s="1">
        <f t="shared" ca="1" si="6021"/>
        <v>1.6788045291365097E-2</v>
      </c>
      <c r="AX4355" s="31"/>
      <c r="AY4355" s="8">
        <v>12</v>
      </c>
      <c r="AZ4355" s="1">
        <f t="shared" ca="1" si="6022"/>
        <v>0.36026230090474776</v>
      </c>
      <c r="BA4355" s="1">
        <f t="shared" ca="1" si="6022"/>
        <v>0.36026230090474776</v>
      </c>
      <c r="BB4355" s="1">
        <f t="shared" ca="1" si="6022"/>
        <v>0.36153859484987971</v>
      </c>
      <c r="BC4355" s="1">
        <f t="shared" ca="1" si="6022"/>
        <v>0.47680817270111986</v>
      </c>
      <c r="BD4355" s="1">
        <f t="shared" ca="1" si="6022"/>
        <v>0.6239603534731657</v>
      </c>
      <c r="BE4355" s="1">
        <f t="shared" ca="1" si="6022"/>
        <v>0.68687036728207318</v>
      </c>
      <c r="BF4355" s="1">
        <f t="shared" ca="1" si="6022"/>
        <v>0.74984409429473331</v>
      </c>
      <c r="BG4355" s="1">
        <f t="shared" ca="1" si="6022"/>
        <v>0.82269830089621254</v>
      </c>
      <c r="BH4355" s="1">
        <f t="shared" ca="1" si="6022"/>
        <v>0.73301785286033416</v>
      </c>
      <c r="BI4355" s="1">
        <f t="shared" ca="1" si="6022"/>
        <v>0.40647885253412025</v>
      </c>
      <c r="BJ4355" s="1">
        <f t="shared" ca="1" si="6022"/>
        <v>0.36026230090474776</v>
      </c>
      <c r="BK4355" s="1">
        <f t="shared" ca="1" si="6022"/>
        <v>0.36026230090474776</v>
      </c>
      <c r="BL4355" s="1">
        <f t="shared" ca="1" si="6022"/>
        <v>0.36026230090474776</v>
      </c>
      <c r="BM4355" s="31"/>
      <c r="BN4355" s="8">
        <v>12</v>
      </c>
      <c r="BO4355" s="1">
        <f t="shared" ca="1" si="6023"/>
        <v>0.45758674972675339</v>
      </c>
      <c r="BP4355" s="1">
        <f t="shared" ca="1" si="6023"/>
        <v>0.45758674972675339</v>
      </c>
      <c r="BQ4355" s="1">
        <f t="shared" ca="1" si="6023"/>
        <v>0.46291002482158339</v>
      </c>
      <c r="BR4355" s="1">
        <f t="shared" ca="1" si="6023"/>
        <v>0.47908526370054172</v>
      </c>
      <c r="BS4355" s="1">
        <f t="shared" ca="1" si="6023"/>
        <v>0.52096948457212999</v>
      </c>
      <c r="BT4355" s="1">
        <f t="shared" ca="1" si="6023"/>
        <v>0.56915303783320237</v>
      </c>
      <c r="BU4355" s="1">
        <f t="shared" ca="1" si="6023"/>
        <v>0.60273780557918899</v>
      </c>
      <c r="BV4355" s="1">
        <f t="shared" ca="1" si="6023"/>
        <v>0.62680745804232629</v>
      </c>
      <c r="BW4355" s="1">
        <f t="shared" ca="1" si="6023"/>
        <v>0.590963339128037</v>
      </c>
      <c r="BX4355" s="1">
        <f t="shared" ca="1" si="6023"/>
        <v>0.49645789089303899</v>
      </c>
      <c r="BY4355" s="1">
        <f t="shared" ca="1" si="6023"/>
        <v>0.45758674972675339</v>
      </c>
      <c r="BZ4355" s="1">
        <f t="shared" ca="1" si="6023"/>
        <v>0.45758674972675339</v>
      </c>
      <c r="CA4355" s="1">
        <f t="shared" ca="1" si="6023"/>
        <v>0.45758674972675339</v>
      </c>
      <c r="CB4355" s="31"/>
      <c r="CC4355" s="71"/>
      <c r="CD4355" s="8">
        <v>2</v>
      </c>
      <c r="CE4355" s="1">
        <f t="shared" ca="1" si="6048"/>
        <v>0.36026230090474776</v>
      </c>
      <c r="CF4355" s="1">
        <f t="shared" ca="1" si="6049"/>
        <v>0.96187174976443446</v>
      </c>
      <c r="CG4355" s="1">
        <f t="shared" ca="1" si="6050"/>
        <v>0.97693573627989139</v>
      </c>
      <c r="CH4355" s="1">
        <f t="shared" ca="1" si="6051"/>
        <v>0.97618949900490015</v>
      </c>
      <c r="CI4355" s="1">
        <f t="shared" ca="1" si="6052"/>
        <v>0.64642186612366737</v>
      </c>
      <c r="CJ4355" s="1">
        <f t="shared" ca="1" si="6053"/>
        <v>0.36026230090474776</v>
      </c>
      <c r="CK4355" s="1">
        <f t="shared" ca="1" si="6054"/>
        <v>0.36026230090474776</v>
      </c>
      <c r="CL4355" s="35"/>
      <c r="CM4355" s="29"/>
      <c r="CN4355" s="71"/>
      <c r="CO4355" s="8">
        <v>3</v>
      </c>
      <c r="CP4355" s="1">
        <f t="shared" ca="1" si="6047"/>
        <v>0.83653665444821235</v>
      </c>
      <c r="CQ4355" s="1">
        <f t="shared" ca="1" si="6047"/>
        <v>0.87568199118615586</v>
      </c>
      <c r="CR4355" s="1">
        <f t="shared" ca="1" si="6047"/>
        <v>0.87390525736186941</v>
      </c>
      <c r="CS4355" s="1">
        <f t="shared" ca="1" si="6047"/>
        <v>0.78992739825791591</v>
      </c>
      <c r="CT4355" s="31"/>
      <c r="CU4355" s="31"/>
      <c r="CV4355" s="31"/>
      <c r="CW4355" s="31"/>
      <c r="CX4355" s="31"/>
      <c r="CY4355" s="31"/>
      <c r="CZ4355" s="29"/>
      <c r="DA4355" s="20"/>
      <c r="DB4355" s="20"/>
      <c r="DC4355" s="20"/>
      <c r="DD4355" s="20"/>
      <c r="DE4355" s="20"/>
      <c r="DF4355" s="20"/>
      <c r="DG4355" s="20"/>
      <c r="DH4355" s="20"/>
      <c r="DI4355" s="25"/>
    </row>
    <row r="4356" spans="1:113" x14ac:dyDescent="0.2">
      <c r="A4356" s="73"/>
      <c r="B4356" s="24">
        <v>13</v>
      </c>
      <c r="C4356" s="1">
        <f>学習データ!C4339*$B$20</f>
        <v>0</v>
      </c>
      <c r="D4356" s="1">
        <f>学習データ!D4339*$B$20</f>
        <v>0</v>
      </c>
      <c r="E4356" s="1">
        <f>学習データ!E4339*$B$20</f>
        <v>0</v>
      </c>
      <c r="F4356" s="1">
        <f>学習データ!F4339*$B$20</f>
        <v>0</v>
      </c>
      <c r="G4356" s="1">
        <f>学習データ!G4339*$B$20</f>
        <v>0</v>
      </c>
      <c r="H4356" s="1">
        <f>学習データ!H4339*$B$20</f>
        <v>0</v>
      </c>
      <c r="I4356" s="1">
        <f>学習データ!I4339*$B$20</f>
        <v>0</v>
      </c>
      <c r="J4356" s="1">
        <f>学習データ!J4339*$B$20</f>
        <v>0</v>
      </c>
      <c r="K4356" s="1">
        <f>学習データ!K4339*$B$20</f>
        <v>0.37647058823529411</v>
      </c>
      <c r="L4356" s="1">
        <f>学習データ!L4339*$B$20</f>
        <v>0.93725490196078431</v>
      </c>
      <c r="M4356" s="1">
        <f>学習データ!M4339*$B$20</f>
        <v>0.9882352941176471</v>
      </c>
      <c r="N4356" s="1">
        <f>学習データ!N4339*$B$20</f>
        <v>0.76862745098039209</v>
      </c>
      <c r="O4356" s="1">
        <f>学習データ!O4339*$B$20</f>
        <v>0.75686274509803919</v>
      </c>
      <c r="P4356" s="1">
        <f>学習データ!P4339*$B$20</f>
        <v>0.75686274509803919</v>
      </c>
      <c r="Q4356" s="1">
        <f>学習データ!Q4339*$B$20</f>
        <v>0.76078431372549016</v>
      </c>
      <c r="R4356" s="1">
        <f>学習データ!R4339*$B$20</f>
        <v>0.27843137254901962</v>
      </c>
      <c r="S4356" s="1">
        <f>学習データ!S4339*$B$20</f>
        <v>6.2745098039215685E-2</v>
      </c>
      <c r="T4356" s="1">
        <f>学習データ!T4339*$B$20</f>
        <v>0</v>
      </c>
      <c r="U4356" s="1">
        <f>学習データ!U4339*$B$20</f>
        <v>0</v>
      </c>
      <c r="V4356" s="1">
        <f>学習データ!V4339*$B$20</f>
        <v>0</v>
      </c>
      <c r="W4356" s="1">
        <f>学習データ!W4339*$B$20</f>
        <v>0</v>
      </c>
      <c r="X4356" s="1">
        <f>学習データ!X4339*$B$20</f>
        <v>0</v>
      </c>
      <c r="Y4356" s="1">
        <f>学習データ!Y4339*$B$20</f>
        <v>0</v>
      </c>
      <c r="Z4356" s="1">
        <f>学習データ!Z4339*$B$20</f>
        <v>0</v>
      </c>
      <c r="AA4356" s="1">
        <f>学習データ!AA4339*$B$20</f>
        <v>0</v>
      </c>
      <c r="AB4356" s="1">
        <f>学習データ!AB4339*$B$20</f>
        <v>0</v>
      </c>
      <c r="AC4356" s="1">
        <f>学習データ!AC4339*$B$20</f>
        <v>0</v>
      </c>
      <c r="AD4356" s="1">
        <f>学習データ!AD4339*$B$20</f>
        <v>0</v>
      </c>
      <c r="AE4356" s="20"/>
      <c r="AF4356" s="20"/>
      <c r="AG4356" s="20"/>
      <c r="AH4356" s="35"/>
      <c r="AI4356" s="29"/>
      <c r="AJ4356" s="8">
        <v>13</v>
      </c>
      <c r="AK4356" s="1">
        <f t="shared" ca="1" si="6021"/>
        <v>1.6788045291365097E-2</v>
      </c>
      <c r="AL4356" s="1">
        <f t="shared" ca="1" si="6021"/>
        <v>1.6788045291365097E-2</v>
      </c>
      <c r="AM4356" s="1">
        <f t="shared" ca="1" si="6021"/>
        <v>1.6788045291365097E-2</v>
      </c>
      <c r="AN4356" s="1">
        <f t="shared" ca="1" si="6021"/>
        <v>1.6788045291365097E-2</v>
      </c>
      <c r="AO4356" s="1">
        <f t="shared" ca="1" si="6021"/>
        <v>1.6788045291365097E-2</v>
      </c>
      <c r="AP4356" s="1">
        <f t="shared" ca="1" si="6021"/>
        <v>1.6788045291365097E-2</v>
      </c>
      <c r="AQ4356" s="1">
        <f t="shared" ca="1" si="6021"/>
        <v>1.6788045291365097E-2</v>
      </c>
      <c r="AR4356" s="1">
        <f t="shared" ca="1" si="6021"/>
        <v>1.6788045291365097E-2</v>
      </c>
      <c r="AS4356" s="1">
        <f t="shared" ca="1" si="6021"/>
        <v>1.6788045291365097E-2</v>
      </c>
      <c r="AT4356" s="1">
        <f t="shared" ca="1" si="6021"/>
        <v>1.6788045291365097E-2</v>
      </c>
      <c r="AU4356" s="1">
        <f t="shared" ca="1" si="6021"/>
        <v>1.6788045291365097E-2</v>
      </c>
      <c r="AV4356" s="1">
        <f t="shared" ca="1" si="6021"/>
        <v>1.6788045291365097E-2</v>
      </c>
      <c r="AW4356" s="1">
        <f t="shared" ca="1" si="6021"/>
        <v>1.6788045291365097E-2</v>
      </c>
      <c r="AX4356" s="31"/>
      <c r="AY4356" s="8">
        <v>13</v>
      </c>
      <c r="AZ4356" s="1">
        <f t="shared" ca="1" si="6022"/>
        <v>0.36026230090474776</v>
      </c>
      <c r="BA4356" s="1">
        <f t="shared" ca="1" si="6022"/>
        <v>0.36026230090474776</v>
      </c>
      <c r="BB4356" s="1">
        <f t="shared" ca="1" si="6022"/>
        <v>0.36026230090474776</v>
      </c>
      <c r="BC4356" s="1">
        <f t="shared" ca="1" si="6022"/>
        <v>0.36026230090474776</v>
      </c>
      <c r="BD4356" s="1">
        <f t="shared" ca="1" si="6022"/>
        <v>0.36026230090474776</v>
      </c>
      <c r="BE4356" s="1">
        <f t="shared" ca="1" si="6022"/>
        <v>0.36026230090474776</v>
      </c>
      <c r="BF4356" s="1">
        <f t="shared" ca="1" si="6022"/>
        <v>0.36026230090474776</v>
      </c>
      <c r="BG4356" s="1">
        <f t="shared" ca="1" si="6022"/>
        <v>0.36026230090474776</v>
      </c>
      <c r="BH4356" s="1">
        <f t="shared" ca="1" si="6022"/>
        <v>0.36026230090474776</v>
      </c>
      <c r="BI4356" s="1">
        <f t="shared" ca="1" si="6022"/>
        <v>0.36026230090474776</v>
      </c>
      <c r="BJ4356" s="1">
        <f t="shared" ca="1" si="6022"/>
        <v>0.36026230090474776</v>
      </c>
      <c r="BK4356" s="1">
        <f t="shared" ca="1" si="6022"/>
        <v>0.36026230090474776</v>
      </c>
      <c r="BL4356" s="1">
        <f t="shared" ca="1" si="6022"/>
        <v>0.36026230090474776</v>
      </c>
      <c r="BM4356" s="31"/>
      <c r="BN4356" s="8">
        <v>13</v>
      </c>
      <c r="BO4356" s="1">
        <f t="shared" ca="1" si="6023"/>
        <v>0.45758674972675339</v>
      </c>
      <c r="BP4356" s="1">
        <f t="shared" ca="1" si="6023"/>
        <v>0.45758674972675339</v>
      </c>
      <c r="BQ4356" s="1">
        <f t="shared" ca="1" si="6023"/>
        <v>0.45758674972675339</v>
      </c>
      <c r="BR4356" s="1">
        <f t="shared" ca="1" si="6023"/>
        <v>0.45758674972675339</v>
      </c>
      <c r="BS4356" s="1">
        <f t="shared" ca="1" si="6023"/>
        <v>0.45758674972675339</v>
      </c>
      <c r="BT4356" s="1">
        <f t="shared" ca="1" si="6023"/>
        <v>0.45758674972675339</v>
      </c>
      <c r="BU4356" s="1">
        <f t="shared" ca="1" si="6023"/>
        <v>0.45758674972675339</v>
      </c>
      <c r="BV4356" s="1">
        <f t="shared" ca="1" si="6023"/>
        <v>0.45758674972675339</v>
      </c>
      <c r="BW4356" s="1">
        <f t="shared" ca="1" si="6023"/>
        <v>0.45758674972675339</v>
      </c>
      <c r="BX4356" s="1">
        <f t="shared" ca="1" si="6023"/>
        <v>0.45758674972675339</v>
      </c>
      <c r="BY4356" s="1">
        <f t="shared" ca="1" si="6023"/>
        <v>0.45758674972675339</v>
      </c>
      <c r="BZ4356" s="1">
        <f t="shared" ca="1" si="6023"/>
        <v>0.45758674972675339</v>
      </c>
      <c r="CA4356" s="1">
        <f t="shared" ca="1" si="6023"/>
        <v>0.45758674972675339</v>
      </c>
      <c r="CB4356" s="31"/>
      <c r="CC4356" s="71"/>
      <c r="CD4356" s="8">
        <v>3</v>
      </c>
      <c r="CE4356" s="1">
        <f t="shared" ca="1" si="6048"/>
        <v>0.36026230090474776</v>
      </c>
      <c r="CF4356" s="1">
        <f t="shared" ca="1" si="6049"/>
        <v>0.97346461604968115</v>
      </c>
      <c r="CG4356" s="1">
        <f t="shared" ca="1" si="6050"/>
        <v>0.98463817143104382</v>
      </c>
      <c r="CH4356" s="1">
        <f t="shared" ca="1" si="6051"/>
        <v>0.91146233327228499</v>
      </c>
      <c r="CI4356" s="1">
        <f t="shared" ca="1" si="6052"/>
        <v>0.56372444475859373</v>
      </c>
      <c r="CJ4356" s="1">
        <f t="shared" ca="1" si="6053"/>
        <v>0.36026230090474776</v>
      </c>
      <c r="CK4356" s="1">
        <f t="shared" ca="1" si="6054"/>
        <v>0.36026230090474776</v>
      </c>
      <c r="CL4356" s="25"/>
      <c r="CM4356" s="29"/>
      <c r="CN4356" s="71"/>
      <c r="CO4356" s="8">
        <v>4</v>
      </c>
      <c r="CP4356" s="1">
        <f t="shared" ca="1" si="6047"/>
        <v>0.68821301177727123</v>
      </c>
      <c r="CQ4356" s="1">
        <f t="shared" ca="1" si="6047"/>
        <v>0.75798398349550933</v>
      </c>
      <c r="CR4356" s="1">
        <f t="shared" ca="1" si="6047"/>
        <v>0.76856519828726544</v>
      </c>
      <c r="CS4356" s="1">
        <f t="shared" ca="1" si="6047"/>
        <v>0.76475525054988824</v>
      </c>
      <c r="CT4356" s="31"/>
      <c r="CU4356" s="31"/>
      <c r="CV4356" s="31"/>
      <c r="CW4356" s="31"/>
      <c r="CX4356" s="31"/>
      <c r="CY4356" s="31"/>
      <c r="CZ4356" s="29"/>
      <c r="DA4356" s="20"/>
      <c r="DB4356" s="20"/>
      <c r="DC4356" s="20"/>
      <c r="DD4356" s="20"/>
      <c r="DE4356" s="20"/>
      <c r="DF4356" s="20"/>
      <c r="DG4356" s="20"/>
      <c r="DH4356" s="20"/>
      <c r="DI4356" s="25"/>
    </row>
    <row r="4357" spans="1:113" x14ac:dyDescent="0.2">
      <c r="A4357" s="73"/>
      <c r="B4357" s="24">
        <v>14</v>
      </c>
      <c r="C4357" s="1">
        <f>学習データ!C4340*$B$20</f>
        <v>0</v>
      </c>
      <c r="D4357" s="1">
        <f>学習データ!D4340*$B$20</f>
        <v>0</v>
      </c>
      <c r="E4357" s="1">
        <f>学習データ!E4340*$B$20</f>
        <v>0</v>
      </c>
      <c r="F4357" s="1">
        <f>学習データ!F4340*$B$20</f>
        <v>0</v>
      </c>
      <c r="G4357" s="1">
        <f>学習データ!G4340*$B$20</f>
        <v>0</v>
      </c>
      <c r="H4357" s="1">
        <f>学習データ!H4340*$B$20</f>
        <v>0</v>
      </c>
      <c r="I4357" s="1">
        <f>学習データ!I4340*$B$20</f>
        <v>0</v>
      </c>
      <c r="J4357" s="1">
        <f>学習データ!J4340*$B$20</f>
        <v>0</v>
      </c>
      <c r="K4357" s="1">
        <f>学習データ!K4340*$B$20</f>
        <v>0</v>
      </c>
      <c r="L4357" s="1">
        <f>学習データ!L4340*$B$20</f>
        <v>0.35686274509803922</v>
      </c>
      <c r="M4357" s="1">
        <f>学習データ!M4340*$B$20</f>
        <v>0.9882352941176471</v>
      </c>
      <c r="N4357" s="1">
        <f>学習データ!N4340*$B$20</f>
        <v>0.9882352941176471</v>
      </c>
      <c r="O4357" s="1">
        <f>学習データ!O4340*$B$20</f>
        <v>0.9882352941176471</v>
      </c>
      <c r="P4357" s="1">
        <f>学習データ!P4340*$B$20</f>
        <v>0.9882352941176471</v>
      </c>
      <c r="Q4357" s="1">
        <f>学習データ!Q4340*$B$20</f>
        <v>0.99215686274509807</v>
      </c>
      <c r="R4357" s="1">
        <f>学習データ!R4340*$B$20</f>
        <v>0.9882352941176471</v>
      </c>
      <c r="S4357" s="1">
        <f>学習データ!S4340*$B$20</f>
        <v>0.72549019607843135</v>
      </c>
      <c r="T4357" s="1">
        <f>学習データ!T4340*$B$20</f>
        <v>0.58431372549019611</v>
      </c>
      <c r="U4357" s="1">
        <f>学習データ!U4340*$B$20</f>
        <v>6.6666666666666666E-2</v>
      </c>
      <c r="V4357" s="1">
        <f>学習データ!V4340*$B$20</f>
        <v>0</v>
      </c>
      <c r="W4357" s="1">
        <f>学習データ!W4340*$B$20</f>
        <v>0</v>
      </c>
      <c r="X4357" s="1">
        <f>学習データ!X4340*$B$20</f>
        <v>0</v>
      </c>
      <c r="Y4357" s="1">
        <f>学習データ!Y4340*$B$20</f>
        <v>0</v>
      </c>
      <c r="Z4357" s="1">
        <f>学習データ!Z4340*$B$20</f>
        <v>0</v>
      </c>
      <c r="AA4357" s="1">
        <f>学習データ!AA4340*$B$20</f>
        <v>0</v>
      </c>
      <c r="AB4357" s="1">
        <f>学習データ!AB4340*$B$20</f>
        <v>0</v>
      </c>
      <c r="AC4357" s="1">
        <f>学習データ!AC4340*$B$20</f>
        <v>0</v>
      </c>
      <c r="AD4357" s="1">
        <f>学習データ!AD4340*$B$20</f>
        <v>0</v>
      </c>
      <c r="AE4357" s="20"/>
      <c r="AF4357" s="20"/>
      <c r="AG4357" s="20"/>
      <c r="AH4357" s="35"/>
      <c r="AI4357" s="29"/>
      <c r="AJ4357" s="31"/>
      <c r="AK4357" s="20"/>
      <c r="AL4357" s="20"/>
      <c r="AM4357" s="20"/>
      <c r="AN4357" s="20"/>
      <c r="AO4357" s="20"/>
      <c r="AP4357" s="20"/>
      <c r="AQ4357" s="20"/>
      <c r="AR4357" s="20"/>
      <c r="AS4357" s="20"/>
      <c r="AT4357" s="20"/>
      <c r="AU4357" s="20"/>
      <c r="AV4357" s="20"/>
      <c r="AW4357" s="20"/>
      <c r="AX4357" s="31"/>
      <c r="AY4357" s="31"/>
      <c r="AZ4357" s="31"/>
      <c r="BA4357" s="31"/>
      <c r="BB4357" s="31"/>
      <c r="BC4357" s="31"/>
      <c r="BD4357" s="31"/>
      <c r="BE4357" s="31"/>
      <c r="BF4357" s="31"/>
      <c r="BG4357" s="31"/>
      <c r="BH4357" s="31"/>
      <c r="BI4357" s="20"/>
      <c r="BJ4357" s="31"/>
      <c r="BK4357" s="31"/>
      <c r="BL4357" s="31"/>
      <c r="BM4357" s="31"/>
      <c r="BN4357" s="31"/>
      <c r="BO4357" s="31"/>
      <c r="BP4357" s="31"/>
      <c r="BQ4357" s="31"/>
      <c r="BR4357" s="31"/>
      <c r="BS4357" s="31"/>
      <c r="BT4357" s="31"/>
      <c r="BU4357" s="31"/>
      <c r="BV4357" s="31"/>
      <c r="BW4357" s="31"/>
      <c r="BX4357" s="31"/>
      <c r="BY4357" s="31"/>
      <c r="BZ4357" s="31"/>
      <c r="CA4357" s="31"/>
      <c r="CB4357" s="31"/>
      <c r="CC4357" s="71"/>
      <c r="CD4357" s="8">
        <v>4</v>
      </c>
      <c r="CE4357" s="1">
        <f t="shared" ca="1" si="6048"/>
        <v>0.36026230090474776</v>
      </c>
      <c r="CF4357" s="1">
        <f t="shared" ca="1" si="6049"/>
        <v>0.54952863980960187</v>
      </c>
      <c r="CG4357" s="1">
        <f t="shared" ca="1" si="6050"/>
        <v>0.91676193618838764</v>
      </c>
      <c r="CH4357" s="1">
        <f t="shared" ca="1" si="6051"/>
        <v>0.98075383446039333</v>
      </c>
      <c r="CI4357" s="1">
        <f t="shared" ca="1" si="6052"/>
        <v>0.98077765388863913</v>
      </c>
      <c r="CJ4357" s="1">
        <f t="shared" ca="1" si="6053"/>
        <v>0.36744950070184146</v>
      </c>
      <c r="CK4357" s="1">
        <f t="shared" ca="1" si="6054"/>
        <v>0.36026230090474776</v>
      </c>
      <c r="CL4357" s="25"/>
      <c r="CM4357" s="29"/>
      <c r="CN4357" s="32"/>
      <c r="CT4357" s="31"/>
      <c r="CU4357" s="31"/>
      <c r="CV4357" s="31"/>
      <c r="CW4357" s="31"/>
      <c r="CX4357" s="31"/>
      <c r="CY4357" s="31"/>
      <c r="CZ4357" s="29"/>
      <c r="DA4357" s="20"/>
      <c r="DB4357" s="20"/>
      <c r="DC4357" s="20"/>
      <c r="DD4357" s="20"/>
      <c r="DE4357" s="20"/>
      <c r="DF4357" s="20"/>
      <c r="DG4357" s="20"/>
      <c r="DH4357" s="20"/>
      <c r="DI4357" s="25"/>
    </row>
    <row r="4358" spans="1:113" x14ac:dyDescent="0.2">
      <c r="A4358" s="73"/>
      <c r="B4358" s="24">
        <v>15</v>
      </c>
      <c r="C4358" s="1">
        <f>学習データ!C4341*$B$20</f>
        <v>0</v>
      </c>
      <c r="D4358" s="1">
        <f>学習データ!D4341*$B$20</f>
        <v>0</v>
      </c>
      <c r="E4358" s="1">
        <f>学習データ!E4341*$B$20</f>
        <v>0</v>
      </c>
      <c r="F4358" s="1">
        <f>学習データ!F4341*$B$20</f>
        <v>0</v>
      </c>
      <c r="G4358" s="1">
        <f>学習データ!G4341*$B$20</f>
        <v>0</v>
      </c>
      <c r="H4358" s="1">
        <f>学習データ!H4341*$B$20</f>
        <v>0</v>
      </c>
      <c r="I4358" s="1">
        <f>学習データ!I4341*$B$20</f>
        <v>0</v>
      </c>
      <c r="J4358" s="1">
        <f>学習データ!J4341*$B$20</f>
        <v>0</v>
      </c>
      <c r="K4358" s="1">
        <f>学習データ!K4341*$B$20</f>
        <v>0</v>
      </c>
      <c r="L4358" s="1">
        <f>学習データ!L4341*$B$20</f>
        <v>0</v>
      </c>
      <c r="M4358" s="1">
        <f>学習データ!M4341*$B$20</f>
        <v>0.31372549019607843</v>
      </c>
      <c r="N4358" s="1">
        <f>学習データ!N4341*$B$20</f>
        <v>0.23921568627450979</v>
      </c>
      <c r="O4358" s="1">
        <f>学習データ!O4341*$B$20</f>
        <v>0.58431372549019611</v>
      </c>
      <c r="P4358" s="1">
        <f>学習データ!P4341*$B$20</f>
        <v>0.58431372549019611</v>
      </c>
      <c r="Q4358" s="1">
        <f>学習データ!Q4341*$B$20</f>
        <v>1</v>
      </c>
      <c r="R4358" s="1">
        <f>学習データ!R4341*$B$20</f>
        <v>0.99215686274509807</v>
      </c>
      <c r="S4358" s="1">
        <f>学習データ!S4341*$B$20</f>
        <v>0.99215686274509807</v>
      </c>
      <c r="T4358" s="1">
        <f>学習データ!T4341*$B$20</f>
        <v>0.99215686274509807</v>
      </c>
      <c r="U4358" s="1">
        <f>学習データ!U4341*$B$20</f>
        <v>0.11372549019607843</v>
      </c>
      <c r="V4358" s="1">
        <f>学習データ!V4341*$B$20</f>
        <v>0</v>
      </c>
      <c r="W4358" s="1">
        <f>学習データ!W4341*$B$20</f>
        <v>0</v>
      </c>
      <c r="X4358" s="1">
        <f>学習データ!X4341*$B$20</f>
        <v>0</v>
      </c>
      <c r="Y4358" s="1">
        <f>学習データ!Y4341*$B$20</f>
        <v>0</v>
      </c>
      <c r="Z4358" s="1">
        <f>学習データ!Z4341*$B$20</f>
        <v>0</v>
      </c>
      <c r="AA4358" s="1">
        <f>学習データ!AA4341*$B$20</f>
        <v>0</v>
      </c>
      <c r="AB4358" s="1">
        <f>学習データ!AB4341*$B$20</f>
        <v>0</v>
      </c>
      <c r="AC4358" s="1">
        <f>学習データ!AC4341*$B$20</f>
        <v>0</v>
      </c>
      <c r="AD4358" s="1">
        <f>学習データ!AD4341*$B$20</f>
        <v>0</v>
      </c>
      <c r="AE4358" s="20"/>
      <c r="AF4358" s="20"/>
      <c r="AG4358" s="20"/>
      <c r="AH4358" s="35"/>
      <c r="AI4358" s="29"/>
      <c r="AJ4358" s="31"/>
      <c r="AK4358" s="20"/>
      <c r="AL4358" s="20"/>
      <c r="AM4358" s="20"/>
      <c r="AN4358" s="20"/>
      <c r="AO4358" s="20"/>
      <c r="AP4358" s="20"/>
      <c r="AQ4358" s="20"/>
      <c r="AR4358" s="20"/>
      <c r="AS4358" s="20"/>
      <c r="AT4358" s="20"/>
      <c r="AU4358" s="20"/>
      <c r="AV4358" s="20"/>
      <c r="AW4358" s="20"/>
      <c r="AX4358" s="31"/>
      <c r="AY4358" s="31"/>
      <c r="AZ4358" s="31"/>
      <c r="BA4358" s="31"/>
      <c r="BB4358" s="31"/>
      <c r="BC4358" s="31"/>
      <c r="BD4358" s="31"/>
      <c r="BE4358" s="31"/>
      <c r="BF4358" s="31"/>
      <c r="BG4358" s="31"/>
      <c r="BH4358" s="31"/>
      <c r="BI4358" s="20"/>
      <c r="BJ4358" s="31"/>
      <c r="BK4358" s="31"/>
      <c r="BL4358" s="31"/>
      <c r="BM4358" s="31"/>
      <c r="BN4358" s="31"/>
      <c r="BO4358" s="31"/>
      <c r="BP4358" s="31"/>
      <c r="BQ4358" s="31"/>
      <c r="BR4358" s="31"/>
      <c r="BS4358" s="31"/>
      <c r="BT4358" s="31"/>
      <c r="BU4358" s="31"/>
      <c r="BV4358" s="31"/>
      <c r="BW4358" s="31"/>
      <c r="BX4358" s="31"/>
      <c r="BY4358" s="31"/>
      <c r="BZ4358" s="31"/>
      <c r="CA4358" s="31"/>
      <c r="CB4358" s="31"/>
      <c r="CC4358" s="71"/>
      <c r="CD4358" s="8">
        <v>5</v>
      </c>
      <c r="CE4358" s="1">
        <f t="shared" ca="1" si="6048"/>
        <v>0.36026230090474776</v>
      </c>
      <c r="CF4358" s="1">
        <f t="shared" ca="1" si="6049"/>
        <v>0.58298238308349715</v>
      </c>
      <c r="CG4358" s="1">
        <f t="shared" ca="1" si="6050"/>
        <v>0.8336104439227453</v>
      </c>
      <c r="CH4358" s="1">
        <f t="shared" ca="1" si="6051"/>
        <v>0.97213041901417918</v>
      </c>
      <c r="CI4358" s="1">
        <f t="shared" ca="1" si="6052"/>
        <v>0.98718521035733253</v>
      </c>
      <c r="CJ4358" s="1">
        <f t="shared" ca="1" si="6053"/>
        <v>0.39656478147882807</v>
      </c>
      <c r="CK4358" s="1">
        <f t="shared" ca="1" si="6054"/>
        <v>0.36026230090474776</v>
      </c>
      <c r="CL4358" s="25"/>
      <c r="CM4358" s="29"/>
      <c r="CN4358" s="71">
        <v>3</v>
      </c>
      <c r="CO4358" s="8">
        <v>0</v>
      </c>
      <c r="CP4358" s="8">
        <v>1</v>
      </c>
      <c r="CQ4358" s="8">
        <v>2</v>
      </c>
      <c r="CR4358" s="8">
        <v>3</v>
      </c>
      <c r="CS4358" s="8">
        <v>4</v>
      </c>
      <c r="CT4358" s="31"/>
      <c r="CU4358" s="31"/>
      <c r="CV4358" s="31"/>
      <c r="CW4358" s="31"/>
      <c r="CX4358" s="31"/>
      <c r="CY4358" s="31"/>
      <c r="CZ4358" s="29"/>
      <c r="DA4358" s="20"/>
      <c r="DB4358" s="20"/>
      <c r="DC4358" s="20"/>
      <c r="DD4358" s="20"/>
      <c r="DE4358" s="20"/>
      <c r="DF4358" s="20"/>
      <c r="DG4358" s="20"/>
      <c r="DH4358" s="20"/>
      <c r="DI4358" s="25"/>
    </row>
    <row r="4359" spans="1:113" x14ac:dyDescent="0.2">
      <c r="A4359" s="73"/>
      <c r="B4359" s="24">
        <v>16</v>
      </c>
      <c r="C4359" s="1">
        <f>学習データ!C4342*$B$20</f>
        <v>0</v>
      </c>
      <c r="D4359" s="1">
        <f>学習データ!D4342*$B$20</f>
        <v>0</v>
      </c>
      <c r="E4359" s="1">
        <f>学習データ!E4342*$B$20</f>
        <v>0</v>
      </c>
      <c r="F4359" s="1">
        <f>学習データ!F4342*$B$20</f>
        <v>0</v>
      </c>
      <c r="G4359" s="1">
        <f>学習データ!G4342*$B$20</f>
        <v>0</v>
      </c>
      <c r="H4359" s="1">
        <f>学習データ!H4342*$B$20</f>
        <v>0</v>
      </c>
      <c r="I4359" s="1">
        <f>学習データ!I4342*$B$20</f>
        <v>0</v>
      </c>
      <c r="J4359" s="1">
        <f>学習データ!J4342*$B$20</f>
        <v>0</v>
      </c>
      <c r="K4359" s="1">
        <f>学習データ!K4342*$B$20</f>
        <v>0</v>
      </c>
      <c r="L4359" s="1">
        <f>学習データ!L4342*$B$20</f>
        <v>0</v>
      </c>
      <c r="M4359" s="1">
        <f>学習データ!M4342*$B$20</f>
        <v>0</v>
      </c>
      <c r="N4359" s="1">
        <f>学習データ!N4342*$B$20</f>
        <v>0</v>
      </c>
      <c r="O4359" s="1">
        <f>学習データ!O4342*$B$20</f>
        <v>0</v>
      </c>
      <c r="P4359" s="1">
        <f>学習データ!P4342*$B$20</f>
        <v>0</v>
      </c>
      <c r="Q4359" s="1">
        <f>学習データ!Q4342*$B$20</f>
        <v>0.17254901960784313</v>
      </c>
      <c r="R4359" s="1">
        <f>学習データ!R4342*$B$20</f>
        <v>0.36470588235294116</v>
      </c>
      <c r="S4359" s="1">
        <f>学習データ!S4342*$B$20</f>
        <v>0.9882352941176471</v>
      </c>
      <c r="T4359" s="1">
        <f>学習データ!T4342*$B$20</f>
        <v>0.9882352941176471</v>
      </c>
      <c r="U4359" s="1">
        <f>学習データ!U4342*$B$20</f>
        <v>0.83529411764705885</v>
      </c>
      <c r="V4359" s="1">
        <f>学習データ!V4342*$B$20</f>
        <v>0.37647058823529411</v>
      </c>
      <c r="W4359" s="1">
        <f>学習データ!W4342*$B$20</f>
        <v>0</v>
      </c>
      <c r="X4359" s="1">
        <f>学習データ!X4342*$B$20</f>
        <v>0</v>
      </c>
      <c r="Y4359" s="1">
        <f>学習データ!Y4342*$B$20</f>
        <v>0</v>
      </c>
      <c r="Z4359" s="1">
        <f>学習データ!Z4342*$B$20</f>
        <v>0</v>
      </c>
      <c r="AA4359" s="1">
        <f>学習データ!AA4342*$B$20</f>
        <v>0</v>
      </c>
      <c r="AB4359" s="1">
        <f>学習データ!AB4342*$B$20</f>
        <v>0</v>
      </c>
      <c r="AC4359" s="1">
        <f>学習データ!AC4342*$B$20</f>
        <v>0</v>
      </c>
      <c r="AD4359" s="1">
        <f>学習データ!AD4342*$B$20</f>
        <v>0</v>
      </c>
      <c r="AE4359" s="20"/>
      <c r="AF4359" s="20"/>
      <c r="AG4359" s="20"/>
      <c r="AH4359" s="35"/>
      <c r="AI4359" s="29"/>
      <c r="AJ4359" s="31"/>
      <c r="AK4359" s="20"/>
      <c r="AL4359" s="20"/>
      <c r="AM4359" s="20"/>
      <c r="AN4359" s="20"/>
      <c r="AO4359" s="20"/>
      <c r="AP4359" s="20"/>
      <c r="AQ4359" s="20"/>
      <c r="AR4359" s="20"/>
      <c r="AS4359" s="20"/>
      <c r="AT4359" s="20"/>
      <c r="AU4359" s="20"/>
      <c r="AV4359" s="20"/>
      <c r="AW4359" s="20"/>
      <c r="AX4359" s="31"/>
      <c r="AY4359" s="31"/>
      <c r="AZ4359" s="31"/>
      <c r="BA4359" s="31"/>
      <c r="BB4359" s="31"/>
      <c r="BC4359" s="31"/>
      <c r="BD4359" s="31"/>
      <c r="BE4359" s="31"/>
      <c r="BF4359" s="31"/>
      <c r="BG4359" s="31"/>
      <c r="BH4359" s="31"/>
      <c r="BI4359" s="20"/>
      <c r="BJ4359" s="31"/>
      <c r="BK4359" s="31"/>
      <c r="BL4359" s="31"/>
      <c r="BM4359" s="31"/>
      <c r="BN4359" s="31"/>
      <c r="BO4359" s="31"/>
      <c r="BP4359" s="31"/>
      <c r="BQ4359" s="31"/>
      <c r="BR4359" s="31"/>
      <c r="BS4359" s="31"/>
      <c r="BT4359" s="31"/>
      <c r="BU4359" s="31"/>
      <c r="BV4359" s="31"/>
      <c r="BW4359" s="31"/>
      <c r="BX4359" s="31"/>
      <c r="BY4359" s="31"/>
      <c r="BZ4359" s="31"/>
      <c r="CA4359" s="31"/>
      <c r="CB4359" s="31"/>
      <c r="CC4359" s="71"/>
      <c r="CD4359" s="8">
        <v>6</v>
      </c>
      <c r="CE4359" s="1">
        <f t="shared" ca="1" si="6048"/>
        <v>0.36026230090474776</v>
      </c>
      <c r="CF4359" s="1">
        <f t="shared" ca="1" si="6049"/>
        <v>0.60823405313707246</v>
      </c>
      <c r="CG4359" s="1">
        <f t="shared" ca="1" si="6050"/>
        <v>0.90873042907609203</v>
      </c>
      <c r="CH4359" s="1">
        <f t="shared" ca="1" si="6051"/>
        <v>0.98818343559746069</v>
      </c>
      <c r="CI4359" s="1">
        <f t="shared" ca="1" si="6052"/>
        <v>0.93894342233997963</v>
      </c>
      <c r="CJ4359" s="1">
        <f t="shared" ca="1" si="6053"/>
        <v>0.40157692829687591</v>
      </c>
      <c r="CK4359" s="1">
        <f t="shared" ca="1" si="6054"/>
        <v>0.36026230090474776</v>
      </c>
      <c r="CL4359" s="25"/>
      <c r="CM4359" s="29"/>
      <c r="CN4359" s="71"/>
      <c r="CO4359" s="8">
        <v>1</v>
      </c>
      <c r="CP4359" s="1">
        <f t="shared" ref="CP4359:CS4362" ca="1" si="6055">1/(1+EXP(-SUMPRODUCT($CO$14:$CR$17,CE4364:CH4367)+$CS$14))</f>
        <v>0.73462904694151698</v>
      </c>
      <c r="CQ4359" s="1">
        <f t="shared" ca="1" si="6055"/>
        <v>0.74788594904503969</v>
      </c>
      <c r="CR4359" s="1">
        <f t="shared" ca="1" si="6055"/>
        <v>0.72337184139600119</v>
      </c>
      <c r="CS4359" s="1">
        <f t="shared" ca="1" si="6055"/>
        <v>0.67195314007974372</v>
      </c>
      <c r="CT4359" s="31"/>
      <c r="CU4359" s="31"/>
      <c r="CV4359" s="31"/>
      <c r="CW4359" s="31"/>
      <c r="CX4359" s="31"/>
      <c r="CY4359" s="31"/>
      <c r="CZ4359" s="29"/>
      <c r="DA4359" s="20"/>
      <c r="DB4359" s="20"/>
      <c r="DC4359" s="20"/>
      <c r="DD4359" s="20"/>
      <c r="DE4359" s="20"/>
      <c r="DF4359" s="20"/>
      <c r="DG4359" s="20"/>
      <c r="DH4359" s="20"/>
      <c r="DI4359" s="25"/>
    </row>
    <row r="4360" spans="1:113" x14ac:dyDescent="0.2">
      <c r="A4360" s="73"/>
      <c r="B4360" s="24">
        <v>17</v>
      </c>
      <c r="C4360" s="1">
        <f>学習データ!C4343*$B$20</f>
        <v>0</v>
      </c>
      <c r="D4360" s="1">
        <f>学習データ!D4343*$B$20</f>
        <v>0</v>
      </c>
      <c r="E4360" s="1">
        <f>学習データ!E4343*$B$20</f>
        <v>0</v>
      </c>
      <c r="F4360" s="1">
        <f>学習データ!F4343*$B$20</f>
        <v>0</v>
      </c>
      <c r="G4360" s="1">
        <f>学習データ!G4343*$B$20</f>
        <v>0</v>
      </c>
      <c r="H4360" s="1">
        <f>学習データ!H4343*$B$20</f>
        <v>0</v>
      </c>
      <c r="I4360" s="1">
        <f>学習データ!I4343*$B$20</f>
        <v>0</v>
      </c>
      <c r="J4360" s="1">
        <f>学習データ!J4343*$B$20</f>
        <v>0</v>
      </c>
      <c r="K4360" s="1">
        <f>学習データ!K4343*$B$20</f>
        <v>0</v>
      </c>
      <c r="L4360" s="1">
        <f>学習データ!L4343*$B$20</f>
        <v>0</v>
      </c>
      <c r="M4360" s="1">
        <f>学習データ!M4343*$B$20</f>
        <v>0</v>
      </c>
      <c r="N4360" s="1">
        <f>学習データ!N4343*$B$20</f>
        <v>0</v>
      </c>
      <c r="O4360" s="1">
        <f>学習データ!O4343*$B$20</f>
        <v>0</v>
      </c>
      <c r="P4360" s="1">
        <f>学習データ!P4343*$B$20</f>
        <v>0</v>
      </c>
      <c r="Q4360" s="1">
        <f>学習データ!Q4343*$B$20</f>
        <v>0</v>
      </c>
      <c r="R4360" s="1">
        <f>学習データ!R4343*$B$20</f>
        <v>8.2352941176470587E-2</v>
      </c>
      <c r="S4360" s="1">
        <f>学習データ!S4343*$B$20</f>
        <v>0.76078431372549016</v>
      </c>
      <c r="T4360" s="1">
        <f>学習データ!T4343*$B$20</f>
        <v>0.9882352941176471</v>
      </c>
      <c r="U4360" s="1">
        <f>学習データ!U4343*$B$20</f>
        <v>0.9882352941176471</v>
      </c>
      <c r="V4360" s="1">
        <f>学習データ!V4343*$B$20</f>
        <v>0.87058823529411766</v>
      </c>
      <c r="W4360" s="1">
        <f>学習データ!W4343*$B$20</f>
        <v>0</v>
      </c>
      <c r="X4360" s="1">
        <f>学習データ!X4343*$B$20</f>
        <v>0</v>
      </c>
      <c r="Y4360" s="1">
        <f>学習データ!Y4343*$B$20</f>
        <v>0</v>
      </c>
      <c r="Z4360" s="1">
        <f>学習データ!Z4343*$B$20</f>
        <v>0</v>
      </c>
      <c r="AA4360" s="1">
        <f>学習データ!AA4343*$B$20</f>
        <v>0</v>
      </c>
      <c r="AB4360" s="1">
        <f>学習データ!AB4343*$B$20</f>
        <v>0</v>
      </c>
      <c r="AC4360" s="1">
        <f>学習データ!AC4343*$B$20</f>
        <v>0</v>
      </c>
      <c r="AD4360" s="1">
        <f>学習データ!AD4343*$B$20</f>
        <v>0</v>
      </c>
      <c r="AE4360" s="20"/>
      <c r="AF4360" s="8"/>
      <c r="AG4360" s="8" t="s">
        <v>3</v>
      </c>
      <c r="AH4360" s="35"/>
      <c r="AI4360" s="29"/>
      <c r="AJ4360" s="31"/>
      <c r="AK4360" s="20"/>
      <c r="AL4360" s="20"/>
      <c r="AM4360" s="20"/>
      <c r="AN4360" s="20"/>
      <c r="AO4360" s="20"/>
      <c r="AP4360" s="20"/>
      <c r="AQ4360" s="20"/>
      <c r="AR4360" s="20"/>
      <c r="AS4360" s="20"/>
      <c r="AT4360" s="20"/>
      <c r="AU4360" s="20"/>
      <c r="AV4360" s="20"/>
      <c r="AW4360" s="20"/>
      <c r="AX4360" s="31"/>
      <c r="AY4360" s="31"/>
      <c r="AZ4360" s="31"/>
      <c r="BA4360" s="31"/>
      <c r="BB4360" s="31"/>
      <c r="BC4360" s="31"/>
      <c r="BD4360" s="31"/>
      <c r="BE4360" s="31"/>
      <c r="BF4360" s="31"/>
      <c r="BG4360" s="31"/>
      <c r="BH4360" s="31"/>
      <c r="BI4360" s="20"/>
      <c r="BJ4360" s="31"/>
      <c r="BK4360" s="31"/>
      <c r="BL4360" s="31"/>
      <c r="BM4360" s="31"/>
      <c r="BN4360" s="31"/>
      <c r="BO4360" s="31"/>
      <c r="BP4360" s="31"/>
      <c r="BQ4360" s="31"/>
      <c r="BR4360" s="31"/>
      <c r="BS4360" s="31"/>
      <c r="BT4360" s="31"/>
      <c r="BU4360" s="31"/>
      <c r="BV4360" s="31"/>
      <c r="BW4360" s="31"/>
      <c r="BX4360" s="31"/>
      <c r="BY4360" s="31"/>
      <c r="BZ4360" s="31"/>
      <c r="CA4360" s="31"/>
      <c r="CB4360" s="31"/>
      <c r="CC4360" s="71"/>
      <c r="CD4360" s="8">
        <v>7</v>
      </c>
      <c r="CE4360" s="1">
        <f t="shared" ca="1" si="6048"/>
        <v>0.36026230090474776</v>
      </c>
      <c r="CF4360" s="1">
        <f t="shared" ca="1" si="6049"/>
        <v>0.36026230090474776</v>
      </c>
      <c r="CG4360" s="1">
        <f t="shared" ca="1" si="6050"/>
        <v>0.36026230090474776</v>
      </c>
      <c r="CH4360" s="1">
        <f t="shared" ca="1" si="6051"/>
        <v>0.36026230090474776</v>
      </c>
      <c r="CI4360" s="1">
        <f t="shared" ca="1" si="6052"/>
        <v>0.36026230090474776</v>
      </c>
      <c r="CJ4360" s="1">
        <f t="shared" ca="1" si="6053"/>
        <v>0.36026230090474776</v>
      </c>
      <c r="CK4360" s="1">
        <f t="shared" ca="1" si="6054"/>
        <v>0.36026230090474776</v>
      </c>
      <c r="CL4360" s="25"/>
      <c r="CM4360" s="29"/>
      <c r="CN4360" s="71"/>
      <c r="CO4360" s="8">
        <v>2</v>
      </c>
      <c r="CP4360" s="1">
        <f t="shared" ca="1" si="6055"/>
        <v>0.72911001793043639</v>
      </c>
      <c r="CQ4360" s="1">
        <f t="shared" ca="1" si="6055"/>
        <v>0.74884818861161451</v>
      </c>
      <c r="CR4360" s="1">
        <f t="shared" ca="1" si="6055"/>
        <v>0.72764009841310828</v>
      </c>
      <c r="CS4360" s="1">
        <f t="shared" ca="1" si="6055"/>
        <v>0.67810227468592277</v>
      </c>
      <c r="CT4360" s="31"/>
      <c r="CU4360" s="31"/>
      <c r="CV4360" s="31"/>
      <c r="CW4360" s="31"/>
      <c r="CX4360" s="31"/>
      <c r="CY4360" s="31"/>
      <c r="CZ4360" s="29"/>
      <c r="DA4360" s="20"/>
      <c r="DB4360" s="20"/>
      <c r="DC4360" s="20"/>
      <c r="DD4360" s="20"/>
      <c r="DE4360" s="20"/>
      <c r="DF4360" s="20"/>
      <c r="DG4360" s="20"/>
      <c r="DH4360" s="20"/>
      <c r="DI4360" s="25"/>
    </row>
    <row r="4361" spans="1:113" x14ac:dyDescent="0.2">
      <c r="A4361" s="73"/>
      <c r="B4361" s="24">
        <v>18</v>
      </c>
      <c r="C4361" s="1">
        <f>学習データ!C4344*$B$20</f>
        <v>0</v>
      </c>
      <c r="D4361" s="1">
        <f>学習データ!D4344*$B$20</f>
        <v>0</v>
      </c>
      <c r="E4361" s="1">
        <f>学習データ!E4344*$B$20</f>
        <v>0</v>
      </c>
      <c r="F4361" s="1">
        <f>学習データ!F4344*$B$20</f>
        <v>0</v>
      </c>
      <c r="G4361" s="1">
        <f>学習データ!G4344*$B$20</f>
        <v>0</v>
      </c>
      <c r="H4361" s="1">
        <f>学習データ!H4344*$B$20</f>
        <v>0</v>
      </c>
      <c r="I4361" s="1">
        <f>学習データ!I4344*$B$20</f>
        <v>0</v>
      </c>
      <c r="J4361" s="1">
        <f>学習データ!J4344*$B$20</f>
        <v>0</v>
      </c>
      <c r="K4361" s="1">
        <f>学習データ!K4344*$B$20</f>
        <v>0</v>
      </c>
      <c r="L4361" s="1">
        <f>学習データ!L4344*$B$20</f>
        <v>0</v>
      </c>
      <c r="M4361" s="1">
        <f>学習データ!M4344*$B$20</f>
        <v>0</v>
      </c>
      <c r="N4361" s="1">
        <f>学習データ!N4344*$B$20</f>
        <v>0</v>
      </c>
      <c r="O4361" s="1">
        <f>学習データ!O4344*$B$20</f>
        <v>0</v>
      </c>
      <c r="P4361" s="1">
        <f>学習データ!P4344*$B$20</f>
        <v>0</v>
      </c>
      <c r="Q4361" s="1">
        <f>学習データ!Q4344*$B$20</f>
        <v>0</v>
      </c>
      <c r="R4361" s="1">
        <f>学習データ!R4344*$B$20</f>
        <v>0</v>
      </c>
      <c r="S4361" s="1">
        <f>学習データ!S4344*$B$20</f>
        <v>0.64313725490196072</v>
      </c>
      <c r="T4361" s="1">
        <f>学習データ!T4344*$B$20</f>
        <v>0.9882352941176471</v>
      </c>
      <c r="U4361" s="1">
        <f>学習データ!U4344*$B$20</f>
        <v>0.9882352941176471</v>
      </c>
      <c r="V4361" s="1">
        <f>学習データ!V4344*$B$20</f>
        <v>0.92549019607843142</v>
      </c>
      <c r="W4361" s="1">
        <f>学習データ!W4344*$B$20</f>
        <v>0.2196078431372549</v>
      </c>
      <c r="X4361" s="1">
        <f>学習データ!X4344*$B$20</f>
        <v>0</v>
      </c>
      <c r="Y4361" s="1">
        <f>学習データ!Y4344*$B$20</f>
        <v>0</v>
      </c>
      <c r="Z4361" s="1">
        <f>学習データ!Z4344*$B$20</f>
        <v>0</v>
      </c>
      <c r="AA4361" s="1">
        <f>学習データ!AA4344*$B$20</f>
        <v>0</v>
      </c>
      <c r="AB4361" s="1">
        <f>学習データ!AB4344*$B$20</f>
        <v>0</v>
      </c>
      <c r="AC4361" s="1">
        <f>学習データ!AC4344*$B$20</f>
        <v>0</v>
      </c>
      <c r="AD4361" s="1">
        <f>学習データ!AD4344*$B$20</f>
        <v>0</v>
      </c>
      <c r="AE4361" s="20"/>
      <c r="AF4361" s="8">
        <v>0</v>
      </c>
      <c r="AG4361" s="1">
        <f>IF(学習データ!AG4327=0,1,0)</f>
        <v>0</v>
      </c>
      <c r="AH4361" s="35"/>
      <c r="AI4361" s="29"/>
      <c r="AJ4361" s="31"/>
      <c r="AK4361" s="20"/>
      <c r="AL4361" s="20"/>
      <c r="AM4361" s="20"/>
      <c r="AN4361" s="20"/>
      <c r="AO4361" s="20"/>
      <c r="AP4361" s="20"/>
      <c r="AQ4361" s="20"/>
      <c r="AR4361" s="20"/>
      <c r="AS4361" s="20"/>
      <c r="AT4361" s="20"/>
      <c r="AU4361" s="20"/>
      <c r="AV4361" s="20"/>
      <c r="AW4361" s="20"/>
      <c r="AX4361" s="31"/>
      <c r="AY4361" s="31"/>
      <c r="AZ4361" s="31"/>
      <c r="BA4361" s="31"/>
      <c r="BB4361" s="31"/>
      <c r="BC4361" s="31"/>
      <c r="BD4361" s="31"/>
      <c r="BE4361" s="31"/>
      <c r="BF4361" s="31"/>
      <c r="BG4361" s="31"/>
      <c r="BH4361" s="31"/>
      <c r="BI4361" s="20"/>
      <c r="BJ4361" s="31"/>
      <c r="BK4361" s="31"/>
      <c r="BL4361" s="31"/>
      <c r="BM4361" s="31"/>
      <c r="BN4361" s="31"/>
      <c r="BO4361" s="31"/>
      <c r="BP4361" s="31"/>
      <c r="BQ4361" s="31"/>
      <c r="BR4361" s="31"/>
      <c r="BS4361" s="31"/>
      <c r="BT4361" s="31"/>
      <c r="BU4361" s="31"/>
      <c r="BV4361" s="31"/>
      <c r="BW4361" s="31"/>
      <c r="BX4361" s="31"/>
      <c r="BY4361" s="31"/>
      <c r="BZ4361" s="31"/>
      <c r="CA4361" s="31"/>
      <c r="CB4361" s="31"/>
      <c r="CC4361" s="31"/>
      <c r="CD4361" s="45"/>
      <c r="CE4361" s="45"/>
      <c r="CF4361" s="45"/>
      <c r="CG4361" s="45"/>
      <c r="CH4361" s="45"/>
      <c r="CI4361" s="45"/>
      <c r="CJ4361" s="45"/>
      <c r="CK4361" s="45"/>
      <c r="CL4361" s="25"/>
      <c r="CM4361" s="29"/>
      <c r="CN4361" s="71"/>
      <c r="CO4361" s="8">
        <v>3</v>
      </c>
      <c r="CP4361" s="1">
        <f t="shared" ca="1" si="6055"/>
        <v>0.7320252377566171</v>
      </c>
      <c r="CQ4361" s="1">
        <f t="shared" ca="1" si="6055"/>
        <v>0.75165101233293441</v>
      </c>
      <c r="CR4361" s="1">
        <f t="shared" ca="1" si="6055"/>
        <v>0.72674046065923981</v>
      </c>
      <c r="CS4361" s="1">
        <f t="shared" ca="1" si="6055"/>
        <v>0.67792999104083529</v>
      </c>
      <c r="CT4361" s="31"/>
      <c r="CU4361" s="31"/>
      <c r="CV4361" s="31"/>
      <c r="CW4361" s="31"/>
      <c r="CX4361" s="31"/>
      <c r="CY4361" s="31"/>
      <c r="CZ4361" s="29"/>
      <c r="DA4361" s="20"/>
      <c r="DB4361" s="20"/>
      <c r="DC4361" s="20"/>
      <c r="DD4361" s="20"/>
      <c r="DE4361" s="20"/>
      <c r="DF4361" s="20"/>
      <c r="DG4361" s="20"/>
      <c r="DH4361" s="20"/>
      <c r="DI4361" s="25"/>
    </row>
    <row r="4362" spans="1:113" x14ac:dyDescent="0.2">
      <c r="A4362" s="73"/>
      <c r="B4362" s="24">
        <v>19</v>
      </c>
      <c r="C4362" s="1">
        <f>学習データ!C4345*$B$20</f>
        <v>0</v>
      </c>
      <c r="D4362" s="1">
        <f>学習データ!D4345*$B$20</f>
        <v>0</v>
      </c>
      <c r="E4362" s="1">
        <f>学習データ!E4345*$B$20</f>
        <v>0</v>
      </c>
      <c r="F4362" s="1">
        <f>学習データ!F4345*$B$20</f>
        <v>0</v>
      </c>
      <c r="G4362" s="1">
        <f>学習データ!G4345*$B$20</f>
        <v>0</v>
      </c>
      <c r="H4362" s="1">
        <f>学習データ!H4345*$B$20</f>
        <v>0</v>
      </c>
      <c r="I4362" s="1">
        <f>学習データ!I4345*$B$20</f>
        <v>0</v>
      </c>
      <c r="J4362" s="1">
        <f>学習データ!J4345*$B$20</f>
        <v>0</v>
      </c>
      <c r="K4362" s="1">
        <f>学習データ!K4345*$B$20</f>
        <v>0</v>
      </c>
      <c r="L4362" s="1">
        <f>学習データ!L4345*$B$20</f>
        <v>0</v>
      </c>
      <c r="M4362" s="1">
        <f>学習データ!M4345*$B$20</f>
        <v>0</v>
      </c>
      <c r="N4362" s="1">
        <f>学習データ!N4345*$B$20</f>
        <v>0</v>
      </c>
      <c r="O4362" s="1">
        <f>学習データ!O4345*$B$20</f>
        <v>0</v>
      </c>
      <c r="P4362" s="1">
        <f>学習データ!P4345*$B$20</f>
        <v>0</v>
      </c>
      <c r="Q4362" s="1">
        <f>学習データ!Q4345*$B$20</f>
        <v>0</v>
      </c>
      <c r="R4362" s="1">
        <f>学習データ!R4345*$B$20</f>
        <v>0</v>
      </c>
      <c r="S4362" s="1">
        <f>学習データ!S4345*$B$20</f>
        <v>0.12549019607843137</v>
      </c>
      <c r="T4362" s="1">
        <f>学習データ!T4345*$B$20</f>
        <v>0.9882352941176471</v>
      </c>
      <c r="U4362" s="1">
        <f>学習データ!U4345*$B$20</f>
        <v>0.9882352941176471</v>
      </c>
      <c r="V4362" s="1">
        <f>学習データ!V4345*$B$20</f>
        <v>0.88235294117647056</v>
      </c>
      <c r="W4362" s="1">
        <f>学習データ!W4345*$B$20</f>
        <v>5.4901960784313725E-2</v>
      </c>
      <c r="X4362" s="1">
        <f>学習データ!X4345*$B$20</f>
        <v>0</v>
      </c>
      <c r="Y4362" s="1">
        <f>学習データ!Y4345*$B$20</f>
        <v>0</v>
      </c>
      <c r="Z4362" s="1">
        <f>学習データ!Z4345*$B$20</f>
        <v>0</v>
      </c>
      <c r="AA4362" s="1">
        <f>学習データ!AA4345*$B$20</f>
        <v>0</v>
      </c>
      <c r="AB4362" s="1">
        <f>学習データ!AB4345*$B$20</f>
        <v>0</v>
      </c>
      <c r="AC4362" s="1">
        <f>学習データ!AC4345*$B$20</f>
        <v>0</v>
      </c>
      <c r="AD4362" s="1">
        <f>学習データ!AD4345*$B$20</f>
        <v>0</v>
      </c>
      <c r="AE4362" s="20"/>
      <c r="AF4362" s="8">
        <v>1</v>
      </c>
      <c r="AG4362" s="1">
        <f>IF(学習データ!AG4327=1,1,0)</f>
        <v>0</v>
      </c>
      <c r="AH4362" s="35"/>
      <c r="AI4362" s="29"/>
      <c r="AJ4362" s="31"/>
      <c r="AK4362" s="20"/>
      <c r="AL4362" s="20"/>
      <c r="AM4362" s="20"/>
      <c r="AN4362" s="20"/>
      <c r="AO4362" s="20"/>
      <c r="AP4362" s="20"/>
      <c r="AQ4362" s="20"/>
      <c r="AR4362" s="20"/>
      <c r="AS4362" s="20"/>
      <c r="AT4362" s="20"/>
      <c r="AU4362" s="20"/>
      <c r="AV4362" s="20"/>
      <c r="AW4362" s="20"/>
      <c r="AX4362" s="31"/>
      <c r="AY4362" s="31"/>
      <c r="AZ4362" s="31"/>
      <c r="BA4362" s="31"/>
      <c r="BB4362" s="31"/>
      <c r="BC4362" s="31"/>
      <c r="BD4362" s="31"/>
      <c r="BE4362" s="31"/>
      <c r="BF4362" s="31"/>
      <c r="BG4362" s="31"/>
      <c r="BH4362" s="31"/>
      <c r="BI4362" s="20"/>
      <c r="BJ4362" s="31"/>
      <c r="BK4362" s="31"/>
      <c r="BL4362" s="31"/>
      <c r="BM4362" s="31"/>
      <c r="BN4362" s="31"/>
      <c r="BO4362" s="31"/>
      <c r="BP4362" s="31"/>
      <c r="BQ4362" s="31"/>
      <c r="BR4362" s="31"/>
      <c r="BS4362" s="31"/>
      <c r="BT4362" s="31"/>
      <c r="BU4362" s="31"/>
      <c r="BV4362" s="31"/>
      <c r="BW4362" s="31"/>
      <c r="BX4362" s="31"/>
      <c r="BY4362" s="31"/>
      <c r="BZ4362" s="31"/>
      <c r="CA4362" s="31"/>
      <c r="CB4362" s="31"/>
      <c r="CC4362" s="31"/>
      <c r="CD4362" s="20" t="s">
        <v>28</v>
      </c>
      <c r="CE4362" s="20"/>
      <c r="CF4362" s="20"/>
      <c r="CG4362" s="20"/>
      <c r="CH4362" s="20"/>
      <c r="CI4362" s="20"/>
      <c r="CJ4362" s="20"/>
      <c r="CK4362" s="20"/>
      <c r="CL4362" s="25"/>
      <c r="CM4362" s="29"/>
      <c r="CN4362" s="71"/>
      <c r="CO4362" s="8">
        <v>4</v>
      </c>
      <c r="CP4362" s="1">
        <f t="shared" ca="1" si="6055"/>
        <v>0.67827451655146365</v>
      </c>
      <c r="CQ4362" s="1">
        <f t="shared" ca="1" si="6055"/>
        <v>0.69036897821183407</v>
      </c>
      <c r="CR4362" s="1">
        <f t="shared" ca="1" si="6055"/>
        <v>0.68738514747841795</v>
      </c>
      <c r="CS4362" s="1">
        <f t="shared" ca="1" si="6055"/>
        <v>0.6693967009670051</v>
      </c>
      <c r="CT4362" s="31"/>
      <c r="CU4362" s="31"/>
      <c r="CV4362" s="31"/>
      <c r="CW4362" s="31"/>
      <c r="CX4362" s="31"/>
      <c r="CY4362" s="31"/>
      <c r="CZ4362" s="29"/>
      <c r="DA4362" s="20"/>
      <c r="DB4362" s="20"/>
      <c r="DC4362" s="20"/>
      <c r="DD4362" s="20"/>
      <c r="DE4362" s="20"/>
      <c r="DF4362" s="20"/>
      <c r="DG4362" s="20"/>
      <c r="DH4362" s="20"/>
      <c r="DI4362" s="25"/>
    </row>
    <row r="4363" spans="1:113" x14ac:dyDescent="0.2">
      <c r="A4363" s="73"/>
      <c r="B4363" s="24">
        <v>20</v>
      </c>
      <c r="C4363" s="1">
        <f>学習データ!C4346*$B$20</f>
        <v>0</v>
      </c>
      <c r="D4363" s="1">
        <f>学習データ!D4346*$B$20</f>
        <v>0</v>
      </c>
      <c r="E4363" s="1">
        <f>学習データ!E4346*$B$20</f>
        <v>0</v>
      </c>
      <c r="F4363" s="1">
        <f>学習データ!F4346*$B$20</f>
        <v>0</v>
      </c>
      <c r="G4363" s="1">
        <f>学習データ!G4346*$B$20</f>
        <v>0</v>
      </c>
      <c r="H4363" s="1">
        <f>学習データ!H4346*$B$20</f>
        <v>0</v>
      </c>
      <c r="I4363" s="1">
        <f>学習データ!I4346*$B$20</f>
        <v>0</v>
      </c>
      <c r="J4363" s="1">
        <f>学習データ!J4346*$B$20</f>
        <v>0</v>
      </c>
      <c r="K4363" s="1">
        <f>学習データ!K4346*$B$20</f>
        <v>0</v>
      </c>
      <c r="L4363" s="1">
        <f>学習データ!L4346*$B$20</f>
        <v>0</v>
      </c>
      <c r="M4363" s="1">
        <f>学習データ!M4346*$B$20</f>
        <v>0</v>
      </c>
      <c r="N4363" s="1">
        <f>学習データ!N4346*$B$20</f>
        <v>0</v>
      </c>
      <c r="O4363" s="1">
        <f>学習データ!O4346*$B$20</f>
        <v>0</v>
      </c>
      <c r="P4363" s="1">
        <f>学習データ!P4346*$B$20</f>
        <v>0</v>
      </c>
      <c r="Q4363" s="1">
        <f>学習データ!Q4346*$B$20</f>
        <v>0</v>
      </c>
      <c r="R4363" s="1">
        <f>学習データ!R4346*$B$20</f>
        <v>0</v>
      </c>
      <c r="S4363" s="1">
        <f>学習データ!S4346*$B$20</f>
        <v>5.8823529411764705E-2</v>
      </c>
      <c r="T4363" s="1">
        <f>学習データ!T4346*$B$20</f>
        <v>0.9882352941176471</v>
      </c>
      <c r="U4363" s="1">
        <f>学習データ!U4346*$B$20</f>
        <v>0.9882352941176471</v>
      </c>
      <c r="V4363" s="1">
        <f>学習データ!V4346*$B$20</f>
        <v>0.87058823529411766</v>
      </c>
      <c r="W4363" s="1">
        <f>学習データ!W4346*$B$20</f>
        <v>0</v>
      </c>
      <c r="X4363" s="1">
        <f>学習データ!X4346*$B$20</f>
        <v>0</v>
      </c>
      <c r="Y4363" s="1">
        <f>学習データ!Y4346*$B$20</f>
        <v>0</v>
      </c>
      <c r="Z4363" s="1">
        <f>学習データ!Z4346*$B$20</f>
        <v>0</v>
      </c>
      <c r="AA4363" s="1">
        <f>学習データ!AA4346*$B$20</f>
        <v>0</v>
      </c>
      <c r="AB4363" s="1">
        <f>学習データ!AB4346*$B$20</f>
        <v>0</v>
      </c>
      <c r="AC4363" s="1">
        <f>学習データ!AC4346*$B$20</f>
        <v>0</v>
      </c>
      <c r="AD4363" s="1">
        <f>学習データ!AD4346*$B$20</f>
        <v>0</v>
      </c>
      <c r="AE4363" s="20"/>
      <c r="AF4363" s="8">
        <v>2</v>
      </c>
      <c r="AG4363" s="1">
        <f>IF(学習データ!AG4327=2,1,0)</f>
        <v>0</v>
      </c>
      <c r="AH4363" s="35"/>
      <c r="AI4363" s="29"/>
      <c r="AJ4363" s="31"/>
      <c r="AK4363" s="20"/>
      <c r="AL4363" s="20"/>
      <c r="AM4363" s="20"/>
      <c r="AN4363" s="20"/>
      <c r="AO4363" s="20"/>
      <c r="AP4363" s="20"/>
      <c r="AQ4363" s="20"/>
      <c r="AR4363" s="20"/>
      <c r="AS4363" s="20"/>
      <c r="AT4363" s="20"/>
      <c r="AU4363" s="20"/>
      <c r="AV4363" s="20"/>
      <c r="AW4363" s="20"/>
      <c r="AX4363" s="31"/>
      <c r="AY4363" s="31"/>
      <c r="AZ4363" s="31"/>
      <c r="BA4363" s="31"/>
      <c r="BB4363" s="31"/>
      <c r="BC4363" s="31"/>
      <c r="BD4363" s="31"/>
      <c r="BE4363" s="31"/>
      <c r="BF4363" s="31"/>
      <c r="BG4363" s="31"/>
      <c r="BH4363" s="31"/>
      <c r="BI4363" s="20"/>
      <c r="BJ4363" s="31"/>
      <c r="BK4363" s="31"/>
      <c r="BL4363" s="31"/>
      <c r="BM4363" s="31"/>
      <c r="BN4363" s="31"/>
      <c r="BO4363" s="31"/>
      <c r="BP4363" s="31"/>
      <c r="BQ4363" s="31"/>
      <c r="BR4363" s="31"/>
      <c r="BS4363" s="31"/>
      <c r="BT4363" s="31"/>
      <c r="BU4363" s="31"/>
      <c r="BV4363" s="31"/>
      <c r="BW4363" s="31"/>
      <c r="BX4363" s="31"/>
      <c r="BY4363" s="31"/>
      <c r="BZ4363" s="31"/>
      <c r="CA4363" s="31"/>
      <c r="CB4363" s="31"/>
      <c r="CC4363" s="71">
        <v>3</v>
      </c>
      <c r="CD4363" s="8">
        <v>0</v>
      </c>
      <c r="CE4363" s="8">
        <v>1</v>
      </c>
      <c r="CF4363" s="8">
        <v>2</v>
      </c>
      <c r="CG4363" s="8">
        <v>3</v>
      </c>
      <c r="CH4363" s="8">
        <v>4</v>
      </c>
      <c r="CI4363" s="8">
        <v>5</v>
      </c>
      <c r="CJ4363" s="8">
        <v>6</v>
      </c>
      <c r="CK4363" s="8">
        <v>7</v>
      </c>
      <c r="CL4363" s="25"/>
      <c r="CM4363" s="29"/>
      <c r="CN4363" s="32"/>
      <c r="CO4363" s="31"/>
      <c r="CP4363" s="31"/>
      <c r="CQ4363" s="31"/>
      <c r="CR4363" s="31"/>
      <c r="CS4363" s="31"/>
      <c r="CT4363" s="31"/>
      <c r="CU4363" s="31"/>
      <c r="CV4363" s="31"/>
      <c r="CW4363" s="31"/>
      <c r="CX4363" s="31"/>
      <c r="CY4363" s="31"/>
      <c r="CZ4363" s="29"/>
      <c r="DA4363" s="20"/>
      <c r="DB4363" s="20"/>
      <c r="DC4363" s="20"/>
      <c r="DD4363" s="20"/>
      <c r="DE4363" s="20"/>
      <c r="DF4363" s="20"/>
      <c r="DG4363" s="20"/>
      <c r="DH4363" s="20"/>
      <c r="DI4363" s="25"/>
    </row>
    <row r="4364" spans="1:113" x14ac:dyDescent="0.2">
      <c r="A4364" s="73"/>
      <c r="B4364" s="24">
        <v>21</v>
      </c>
      <c r="C4364" s="1">
        <f>学習データ!C4347*$B$20</f>
        <v>0</v>
      </c>
      <c r="D4364" s="1">
        <f>学習データ!D4347*$B$20</f>
        <v>0</v>
      </c>
      <c r="E4364" s="1">
        <f>学習データ!E4347*$B$20</f>
        <v>0</v>
      </c>
      <c r="F4364" s="1">
        <f>学習データ!F4347*$B$20</f>
        <v>0</v>
      </c>
      <c r="G4364" s="1">
        <f>学習データ!G4347*$B$20</f>
        <v>0</v>
      </c>
      <c r="H4364" s="1">
        <f>学習データ!H4347*$B$20</f>
        <v>0</v>
      </c>
      <c r="I4364" s="1">
        <f>学習データ!I4347*$B$20</f>
        <v>0</v>
      </c>
      <c r="J4364" s="1">
        <f>学習データ!J4347*$B$20</f>
        <v>0</v>
      </c>
      <c r="K4364" s="1">
        <f>学習データ!K4347*$B$20</f>
        <v>0</v>
      </c>
      <c r="L4364" s="1">
        <f>学習データ!L4347*$B$20</f>
        <v>0</v>
      </c>
      <c r="M4364" s="1">
        <f>学習データ!M4347*$B$20</f>
        <v>0</v>
      </c>
      <c r="N4364" s="1">
        <f>学習データ!N4347*$B$20</f>
        <v>0</v>
      </c>
      <c r="O4364" s="1">
        <f>学習データ!O4347*$B$20</f>
        <v>0</v>
      </c>
      <c r="P4364" s="1">
        <f>学習データ!P4347*$B$20</f>
        <v>0</v>
      </c>
      <c r="Q4364" s="1">
        <f>学習データ!Q4347*$B$20</f>
        <v>0</v>
      </c>
      <c r="R4364" s="1">
        <f>学習データ!R4347*$B$20</f>
        <v>0.12549019607843137</v>
      </c>
      <c r="S4364" s="1">
        <f>学習データ!S4347*$B$20</f>
        <v>0.55294117647058827</v>
      </c>
      <c r="T4364" s="1">
        <f>学習データ!T4347*$B$20</f>
        <v>0.9882352941176471</v>
      </c>
      <c r="U4364" s="1">
        <f>学習データ!U4347*$B$20</f>
        <v>0.9882352941176471</v>
      </c>
      <c r="V4364" s="1">
        <f>学習データ!V4347*$B$20</f>
        <v>0.87058823529411766</v>
      </c>
      <c r="W4364" s="1">
        <f>学習データ!W4347*$B$20</f>
        <v>0</v>
      </c>
      <c r="X4364" s="1">
        <f>学習データ!X4347*$B$20</f>
        <v>0</v>
      </c>
      <c r="Y4364" s="1">
        <f>学習データ!Y4347*$B$20</f>
        <v>0</v>
      </c>
      <c r="Z4364" s="1">
        <f>学習データ!Z4347*$B$20</f>
        <v>0</v>
      </c>
      <c r="AA4364" s="1">
        <f>学習データ!AA4347*$B$20</f>
        <v>0</v>
      </c>
      <c r="AB4364" s="1">
        <f>学習データ!AB4347*$B$20</f>
        <v>0</v>
      </c>
      <c r="AC4364" s="1">
        <f>学習データ!AC4347*$B$20</f>
        <v>0</v>
      </c>
      <c r="AD4364" s="1">
        <f>学習データ!AD4347*$B$20</f>
        <v>0</v>
      </c>
      <c r="AE4364" s="20"/>
      <c r="AF4364" s="8">
        <v>3</v>
      </c>
      <c r="AG4364" s="1">
        <f>IF(学習データ!AG4327=3,1,0)</f>
        <v>0</v>
      </c>
      <c r="AH4364" s="35"/>
      <c r="AI4364" s="29"/>
      <c r="AJ4364" s="31"/>
      <c r="AK4364" s="20"/>
      <c r="AL4364" s="20"/>
      <c r="AM4364" s="20"/>
      <c r="AN4364" s="20"/>
      <c r="AO4364" s="20"/>
      <c r="AP4364" s="20"/>
      <c r="AQ4364" s="20"/>
      <c r="AR4364" s="20"/>
      <c r="AS4364" s="20"/>
      <c r="AT4364" s="20"/>
      <c r="AU4364" s="20"/>
      <c r="AV4364" s="20"/>
      <c r="AW4364" s="20"/>
      <c r="AX4364" s="31"/>
      <c r="AY4364" s="31"/>
      <c r="AZ4364" s="31"/>
      <c r="BA4364" s="31"/>
      <c r="BB4364" s="31"/>
      <c r="BC4364" s="31"/>
      <c r="BD4364" s="31"/>
      <c r="BE4364" s="31"/>
      <c r="BF4364" s="31"/>
      <c r="BG4364" s="31"/>
      <c r="BH4364" s="31"/>
      <c r="BI4364" s="20"/>
      <c r="BJ4364" s="31"/>
      <c r="BK4364" s="31"/>
      <c r="BL4364" s="31"/>
      <c r="BM4364" s="31"/>
      <c r="BN4364" s="31"/>
      <c r="BO4364" s="31"/>
      <c r="BP4364" s="31"/>
      <c r="BQ4364" s="31"/>
      <c r="BR4364" s="31"/>
      <c r="BS4364" s="31"/>
      <c r="BT4364" s="31"/>
      <c r="BU4364" s="31"/>
      <c r="BV4364" s="31"/>
      <c r="BW4364" s="31"/>
      <c r="BX4364" s="31"/>
      <c r="BY4364" s="31"/>
      <c r="BZ4364" s="31"/>
      <c r="CA4364" s="31"/>
      <c r="CB4364" s="31"/>
      <c r="CC4364" s="71"/>
      <c r="CD4364" s="8">
        <v>1</v>
      </c>
      <c r="CE4364" s="1">
        <f t="shared" ref="CE4364:CE4370" ca="1" si="6056">MAX(OFFSET(BO4344,$BN4343,BN$23,2,2))*$CD$20</f>
        <v>0.45758674972675339</v>
      </c>
      <c r="CF4364" s="1">
        <f t="shared" ref="CF4364:CF4370" ca="1" si="6057">MAX(OFFSET(BP4344,$BN4343,BO$23,2,2))*$CD$20</f>
        <v>0.63988536118452688</v>
      </c>
      <c r="CG4364" s="1">
        <f t="shared" ref="CG4364:CG4370" ca="1" si="6058">MAX(OFFSET(BQ4344,$BN4343,BP$23,2,2))*$CD$20</f>
        <v>0.72037535741327618</v>
      </c>
      <c r="CH4364" s="1">
        <f t="shared" ref="CH4364:CH4370" ca="1" si="6059">MAX(OFFSET(BR4344,$BN4343,BQ$23,2,2))*$CD$20</f>
        <v>0.5997596183097017</v>
      </c>
      <c r="CI4364" s="1">
        <f t="shared" ref="CI4364:CI4370" ca="1" si="6060">MAX(OFFSET(BS4344,$BN4343,BR$23,2,2))*$CD$20</f>
        <v>0.46192036324301455</v>
      </c>
      <c r="CJ4364" s="1">
        <f t="shared" ref="CJ4364:CJ4370" ca="1" si="6061">MAX(OFFSET(BT4344,$BN4343,BS$23,2,2))*$CD$20</f>
        <v>0.45758674972675339</v>
      </c>
      <c r="CK4364" s="1">
        <f t="shared" ref="CK4364:CK4370" ca="1" si="6062">MAX(OFFSET(BU4344,$BN4343,BT$23,2,2))*$CD$20</f>
        <v>0.45758674972675339</v>
      </c>
      <c r="CL4364" s="25"/>
      <c r="CM4364" s="29"/>
      <c r="CN4364" s="31"/>
      <c r="CO4364" s="31"/>
      <c r="CP4364" s="31"/>
      <c r="CQ4364" s="31"/>
      <c r="CR4364" s="31"/>
      <c r="CS4364" s="31"/>
      <c r="CT4364" s="31"/>
      <c r="CU4364" s="31"/>
      <c r="CV4364" s="31"/>
      <c r="CW4364" s="31"/>
      <c r="CX4364" s="31"/>
      <c r="CY4364" s="31"/>
      <c r="CZ4364" s="29"/>
      <c r="DA4364" s="20"/>
      <c r="DB4364" s="20"/>
      <c r="DC4364" s="20"/>
      <c r="DD4364" s="20"/>
      <c r="DE4364" s="20"/>
      <c r="DF4364" s="20"/>
      <c r="DG4364" s="20"/>
      <c r="DH4364" s="20"/>
      <c r="DI4364" s="25"/>
    </row>
    <row r="4365" spans="1:113" x14ac:dyDescent="0.2">
      <c r="A4365" s="73"/>
      <c r="B4365" s="24">
        <v>22</v>
      </c>
      <c r="C4365" s="1">
        <f>学習データ!C4348*$B$20</f>
        <v>0</v>
      </c>
      <c r="D4365" s="1">
        <f>学習データ!D4348*$B$20</f>
        <v>0</v>
      </c>
      <c r="E4365" s="1">
        <f>学習データ!E4348*$B$20</f>
        <v>0</v>
      </c>
      <c r="F4365" s="1">
        <f>学習データ!F4348*$B$20</f>
        <v>0</v>
      </c>
      <c r="G4365" s="1">
        <f>学習データ!G4348*$B$20</f>
        <v>0</v>
      </c>
      <c r="H4365" s="1">
        <f>学習データ!H4348*$B$20</f>
        <v>0</v>
      </c>
      <c r="I4365" s="1">
        <f>学習データ!I4348*$B$20</f>
        <v>0</v>
      </c>
      <c r="J4365" s="1">
        <f>学習データ!J4348*$B$20</f>
        <v>0</v>
      </c>
      <c r="K4365" s="1">
        <f>学習データ!K4348*$B$20</f>
        <v>0.10588235294117647</v>
      </c>
      <c r="L4365" s="1">
        <f>学習データ!L4348*$B$20</f>
        <v>0.76470588235294112</v>
      </c>
      <c r="M4365" s="1">
        <f>学習データ!M4348*$B$20</f>
        <v>0.93333333333333335</v>
      </c>
      <c r="N4365" s="1">
        <f>学習データ!N4348*$B$20</f>
        <v>0.93333333333333335</v>
      </c>
      <c r="O4365" s="1">
        <f>学習データ!O4348*$B$20</f>
        <v>0.93333333333333335</v>
      </c>
      <c r="P4365" s="1">
        <f>学習データ!P4348*$B$20</f>
        <v>0.93333333333333335</v>
      </c>
      <c r="Q4365" s="1">
        <f>学習データ!Q4348*$B$20</f>
        <v>0.94117647058823528</v>
      </c>
      <c r="R4365" s="1">
        <f>学習データ!R4348*$B$20</f>
        <v>0.94509803921568625</v>
      </c>
      <c r="S4365" s="1">
        <f>学習データ!S4348*$B$20</f>
        <v>0.9882352941176471</v>
      </c>
      <c r="T4365" s="1">
        <f>学習データ!T4348*$B$20</f>
        <v>0.9882352941176471</v>
      </c>
      <c r="U4365" s="1">
        <f>学習データ!U4348*$B$20</f>
        <v>0.9882352941176471</v>
      </c>
      <c r="V4365" s="1">
        <f>学習データ!V4348*$B$20</f>
        <v>0.93725490196078431</v>
      </c>
      <c r="W4365" s="1">
        <f>学習データ!W4348*$B$20</f>
        <v>0.27450980392156865</v>
      </c>
      <c r="X4365" s="1">
        <f>学習データ!X4348*$B$20</f>
        <v>0</v>
      </c>
      <c r="Y4365" s="1">
        <f>学習データ!Y4348*$B$20</f>
        <v>0</v>
      </c>
      <c r="Z4365" s="1">
        <f>学習データ!Z4348*$B$20</f>
        <v>0</v>
      </c>
      <c r="AA4365" s="1">
        <f>学習データ!AA4348*$B$20</f>
        <v>0</v>
      </c>
      <c r="AB4365" s="1">
        <f>学習データ!AB4348*$B$20</f>
        <v>0</v>
      </c>
      <c r="AC4365" s="1">
        <f>学習データ!AC4348*$B$20</f>
        <v>0</v>
      </c>
      <c r="AD4365" s="1">
        <f>学習データ!AD4348*$B$20</f>
        <v>0</v>
      </c>
      <c r="AE4365" s="20"/>
      <c r="AF4365" s="8">
        <v>4</v>
      </c>
      <c r="AG4365" s="1">
        <f>IF(学習データ!AG4327=4,1,0)</f>
        <v>0</v>
      </c>
      <c r="AH4365" s="35"/>
      <c r="AI4365" s="29"/>
      <c r="AJ4365" s="31"/>
      <c r="AK4365" s="20"/>
      <c r="AL4365" s="20"/>
      <c r="AM4365" s="20"/>
      <c r="AN4365" s="20"/>
      <c r="AO4365" s="20"/>
      <c r="AP4365" s="20"/>
      <c r="AQ4365" s="20"/>
      <c r="AR4365" s="20"/>
      <c r="AS4365" s="20"/>
      <c r="AT4365" s="20"/>
      <c r="AU4365" s="20"/>
      <c r="AV4365" s="20"/>
      <c r="AW4365" s="20"/>
      <c r="AX4365" s="31"/>
      <c r="AY4365" s="31"/>
      <c r="AZ4365" s="31"/>
      <c r="BA4365" s="31"/>
      <c r="BB4365" s="31"/>
      <c r="BC4365" s="31"/>
      <c r="BD4365" s="31"/>
      <c r="BE4365" s="31"/>
      <c r="BF4365" s="31"/>
      <c r="BG4365" s="31"/>
      <c r="BH4365" s="31"/>
      <c r="BI4365" s="20"/>
      <c r="BJ4365" s="31"/>
      <c r="BK4365" s="31"/>
      <c r="BL4365" s="31"/>
      <c r="BM4365" s="31"/>
      <c r="BN4365" s="31"/>
      <c r="BO4365" s="31"/>
      <c r="BP4365" s="31"/>
      <c r="BQ4365" s="31"/>
      <c r="BR4365" s="31"/>
      <c r="BS4365" s="31"/>
      <c r="BT4365" s="31"/>
      <c r="BU4365" s="31"/>
      <c r="BV4365" s="31"/>
      <c r="BW4365" s="31"/>
      <c r="BX4365" s="31"/>
      <c r="BY4365" s="31"/>
      <c r="BZ4365" s="31"/>
      <c r="CA4365" s="31"/>
      <c r="CB4365" s="31"/>
      <c r="CC4365" s="71"/>
      <c r="CD4365" s="8">
        <v>2</v>
      </c>
      <c r="CE4365" s="1">
        <f t="shared" ca="1" si="6056"/>
        <v>0.45758674972675339</v>
      </c>
      <c r="CF4365" s="1">
        <f t="shared" ca="1" si="6057"/>
        <v>0.75761654109180765</v>
      </c>
      <c r="CG4365" s="1">
        <f t="shared" ca="1" si="6058"/>
        <v>0.85446107382540393</v>
      </c>
      <c r="CH4365" s="1">
        <f t="shared" ca="1" si="6059"/>
        <v>0.8243898648226351</v>
      </c>
      <c r="CI4365" s="1">
        <f t="shared" ca="1" si="6060"/>
        <v>0.61490514986944733</v>
      </c>
      <c r="CJ4365" s="1">
        <f t="shared" ca="1" si="6061"/>
        <v>0.45758674972675339</v>
      </c>
      <c r="CK4365" s="1">
        <f t="shared" ca="1" si="6062"/>
        <v>0.45758674972675339</v>
      </c>
      <c r="CL4365" s="25"/>
      <c r="CM4365" s="29"/>
      <c r="CN4365" s="31"/>
      <c r="CO4365" s="31"/>
      <c r="CP4365" s="31"/>
      <c r="CQ4365" s="31"/>
      <c r="CR4365" s="31"/>
      <c r="CS4365" s="31"/>
      <c r="CT4365" s="20"/>
      <c r="CU4365" s="20"/>
      <c r="CV4365" s="20"/>
      <c r="CW4365" s="20"/>
      <c r="CX4365" s="20"/>
      <c r="CY4365" s="20"/>
      <c r="CZ4365" s="29"/>
      <c r="DA4365" s="20"/>
      <c r="DB4365" s="20"/>
      <c r="DC4365" s="20"/>
      <c r="DD4365" s="20"/>
      <c r="DE4365" s="20"/>
      <c r="DF4365" s="20"/>
      <c r="DG4365" s="20"/>
      <c r="DH4365" s="20"/>
      <c r="DI4365" s="25"/>
    </row>
    <row r="4366" spans="1:113" x14ac:dyDescent="0.2">
      <c r="A4366" s="73"/>
      <c r="B4366" s="24">
        <v>23</v>
      </c>
      <c r="C4366" s="1">
        <f>学習データ!C4349*$B$20</f>
        <v>0</v>
      </c>
      <c r="D4366" s="1">
        <f>学習データ!D4349*$B$20</f>
        <v>0</v>
      </c>
      <c r="E4366" s="1">
        <f>学習データ!E4349*$B$20</f>
        <v>0</v>
      </c>
      <c r="F4366" s="1">
        <f>学習データ!F4349*$B$20</f>
        <v>0</v>
      </c>
      <c r="G4366" s="1">
        <f>学習データ!G4349*$B$20</f>
        <v>0</v>
      </c>
      <c r="H4366" s="1">
        <f>学習データ!H4349*$B$20</f>
        <v>0</v>
      </c>
      <c r="I4366" s="1">
        <f>学習データ!I4349*$B$20</f>
        <v>0</v>
      </c>
      <c r="J4366" s="1">
        <f>学習データ!J4349*$B$20</f>
        <v>0</v>
      </c>
      <c r="K4366" s="1">
        <f>学習データ!K4349*$B$20</f>
        <v>0.24313725490196078</v>
      </c>
      <c r="L4366" s="1">
        <f>学習データ!L4349*$B$20</f>
        <v>0.81176470588235294</v>
      </c>
      <c r="M4366" s="1">
        <f>学習データ!M4349*$B$20</f>
        <v>0.81176470588235294</v>
      </c>
      <c r="N4366" s="1">
        <f>学習データ!N4349*$B$20</f>
        <v>0.81176470588235294</v>
      </c>
      <c r="O4366" s="1">
        <f>学習データ!O4349*$B$20</f>
        <v>0.84313725490196079</v>
      </c>
      <c r="P4366" s="1">
        <f>学習データ!P4349*$B$20</f>
        <v>0.9882352941176471</v>
      </c>
      <c r="Q4366" s="1">
        <f>学習データ!Q4349*$B$20</f>
        <v>0.99215686274509807</v>
      </c>
      <c r="R4366" s="1">
        <f>学習データ!R4349*$B$20</f>
        <v>0.9882352941176471</v>
      </c>
      <c r="S4366" s="1">
        <f>学習データ!S4349*$B$20</f>
        <v>0.9882352941176471</v>
      </c>
      <c r="T4366" s="1">
        <f>学習データ!T4349*$B$20</f>
        <v>0.9882352941176471</v>
      </c>
      <c r="U4366" s="1">
        <f>学習データ!U4349*$B$20</f>
        <v>0.6588235294117647</v>
      </c>
      <c r="V4366" s="1">
        <f>学習データ!V4349*$B$20</f>
        <v>0.20392156862745098</v>
      </c>
      <c r="W4366" s="1">
        <f>学習データ!W4349*$B$20</f>
        <v>0</v>
      </c>
      <c r="X4366" s="1">
        <f>学習データ!X4349*$B$20</f>
        <v>0</v>
      </c>
      <c r="Y4366" s="1">
        <f>学習データ!Y4349*$B$20</f>
        <v>0</v>
      </c>
      <c r="Z4366" s="1">
        <f>学習データ!Z4349*$B$20</f>
        <v>0</v>
      </c>
      <c r="AA4366" s="1">
        <f>学習データ!AA4349*$B$20</f>
        <v>0</v>
      </c>
      <c r="AB4366" s="1">
        <f>学習データ!AB4349*$B$20</f>
        <v>0</v>
      </c>
      <c r="AC4366" s="1">
        <f>学習データ!AC4349*$B$20</f>
        <v>0</v>
      </c>
      <c r="AD4366" s="1">
        <f>学習データ!AD4349*$B$20</f>
        <v>0</v>
      </c>
      <c r="AE4366" s="20"/>
      <c r="AF4366" s="8">
        <v>5</v>
      </c>
      <c r="AG4366" s="1">
        <f>IF(学習データ!AG4327=5,1,0)</f>
        <v>1</v>
      </c>
      <c r="AH4366" s="35"/>
      <c r="AI4366" s="29"/>
      <c r="AJ4366" s="31"/>
      <c r="AK4366" s="20"/>
      <c r="AL4366" s="20"/>
      <c r="AM4366" s="20"/>
      <c r="AN4366" s="20"/>
      <c r="AO4366" s="20"/>
      <c r="AP4366" s="20"/>
      <c r="AQ4366" s="20"/>
      <c r="AR4366" s="20"/>
      <c r="AS4366" s="20"/>
      <c r="AT4366" s="20"/>
      <c r="AU4366" s="20"/>
      <c r="AV4366" s="20"/>
      <c r="AW4366" s="20"/>
      <c r="AX4366" s="31"/>
      <c r="AY4366" s="31"/>
      <c r="AZ4366" s="31"/>
      <c r="BA4366" s="31"/>
      <c r="BB4366" s="31"/>
      <c r="BC4366" s="31"/>
      <c r="BD4366" s="31"/>
      <c r="BE4366" s="31"/>
      <c r="BF4366" s="31"/>
      <c r="BG4366" s="31"/>
      <c r="BH4366" s="31"/>
      <c r="BI4366" s="20"/>
      <c r="BJ4366" s="31"/>
      <c r="BK4366" s="31"/>
      <c r="BL4366" s="31"/>
      <c r="BM4366" s="31"/>
      <c r="BN4366" s="31"/>
      <c r="BO4366" s="31"/>
      <c r="BP4366" s="31"/>
      <c r="BQ4366" s="31"/>
      <c r="BR4366" s="31"/>
      <c r="BS4366" s="31"/>
      <c r="BT4366" s="31"/>
      <c r="BU4366" s="31"/>
      <c r="BV4366" s="31"/>
      <c r="BW4366" s="31"/>
      <c r="BX4366" s="31"/>
      <c r="BY4366" s="31"/>
      <c r="BZ4366" s="31"/>
      <c r="CA4366" s="31"/>
      <c r="CB4366" s="31"/>
      <c r="CC4366" s="71"/>
      <c r="CD4366" s="8">
        <v>3</v>
      </c>
      <c r="CE4366" s="1">
        <f t="shared" ca="1" si="6056"/>
        <v>0.45758674972675339</v>
      </c>
      <c r="CF4366" s="1">
        <f t="shared" ca="1" si="6057"/>
        <v>0.75764306460255038</v>
      </c>
      <c r="CG4366" s="1">
        <f t="shared" ca="1" si="6058"/>
        <v>0.83456868616272839</v>
      </c>
      <c r="CH4366" s="1">
        <f t="shared" ca="1" si="6059"/>
        <v>0.75144537554695134</v>
      </c>
      <c r="CI4366" s="1">
        <f t="shared" ca="1" si="6060"/>
        <v>0.56295295278979129</v>
      </c>
      <c r="CJ4366" s="1">
        <f t="shared" ca="1" si="6061"/>
        <v>0.45758674972675339</v>
      </c>
      <c r="CK4366" s="1">
        <f t="shared" ca="1" si="6062"/>
        <v>0.45758674972675339</v>
      </c>
      <c r="CL4366" s="25"/>
      <c r="CM4366" s="29"/>
      <c r="CN4366" s="31"/>
      <c r="CO4366" s="31"/>
      <c r="CP4366" s="31"/>
      <c r="CQ4366" s="31"/>
      <c r="CR4366" s="31"/>
      <c r="CS4366" s="31"/>
      <c r="CT4366" s="20"/>
      <c r="CU4366" s="20"/>
      <c r="CV4366" s="20"/>
      <c r="CW4366" s="20"/>
      <c r="CX4366" s="20"/>
      <c r="CY4366" s="20"/>
      <c r="CZ4366" s="29"/>
      <c r="DA4366" s="20"/>
      <c r="DB4366" s="20"/>
      <c r="DC4366" s="20"/>
      <c r="DD4366" s="20"/>
      <c r="DE4366" s="20"/>
      <c r="DF4366" s="20"/>
      <c r="DG4366" s="20"/>
      <c r="DH4366" s="20"/>
      <c r="DI4366" s="25"/>
    </row>
    <row r="4367" spans="1:113" x14ac:dyDescent="0.2">
      <c r="A4367" s="73"/>
      <c r="B4367" s="24">
        <v>24</v>
      </c>
      <c r="C4367" s="1">
        <f>学習データ!C4350*$B$20</f>
        <v>0</v>
      </c>
      <c r="D4367" s="1">
        <f>学習データ!D4350*$B$20</f>
        <v>0</v>
      </c>
      <c r="E4367" s="1">
        <f>学習データ!E4350*$B$20</f>
        <v>0</v>
      </c>
      <c r="F4367" s="1">
        <f>学習データ!F4350*$B$20</f>
        <v>0</v>
      </c>
      <c r="G4367" s="1">
        <f>学習データ!G4350*$B$20</f>
        <v>0</v>
      </c>
      <c r="H4367" s="1">
        <f>学習データ!H4350*$B$20</f>
        <v>0</v>
      </c>
      <c r="I4367" s="1">
        <f>学習データ!I4350*$B$20</f>
        <v>0</v>
      </c>
      <c r="J4367" s="1">
        <f>学習データ!J4350*$B$20</f>
        <v>0</v>
      </c>
      <c r="K4367" s="1">
        <f>学習データ!K4350*$B$20</f>
        <v>0</v>
      </c>
      <c r="L4367" s="1">
        <f>学習データ!L4350*$B$20</f>
        <v>0</v>
      </c>
      <c r="M4367" s="1">
        <f>学習データ!M4350*$B$20</f>
        <v>0</v>
      </c>
      <c r="N4367" s="1">
        <f>学習データ!N4350*$B$20</f>
        <v>0</v>
      </c>
      <c r="O4367" s="1">
        <f>学習データ!O4350*$B$20</f>
        <v>7.4509803921568626E-2</v>
      </c>
      <c r="P4367" s="1">
        <f>学習データ!P4350*$B$20</f>
        <v>0.40392156862745099</v>
      </c>
      <c r="Q4367" s="1">
        <f>学習データ!Q4350*$B$20</f>
        <v>0.6470588235294118</v>
      </c>
      <c r="R4367" s="1">
        <f>学習データ!R4350*$B$20</f>
        <v>0.63921568627450975</v>
      </c>
      <c r="S4367" s="1">
        <f>学習データ!S4350*$B$20</f>
        <v>0.9882352941176471</v>
      </c>
      <c r="T4367" s="1">
        <f>学習データ!T4350*$B$20</f>
        <v>0.9882352941176471</v>
      </c>
      <c r="U4367" s="1">
        <f>学習データ!U4350*$B$20</f>
        <v>0.11372549019607843</v>
      </c>
      <c r="V4367" s="1">
        <f>学習データ!V4350*$B$20</f>
        <v>0</v>
      </c>
      <c r="W4367" s="1">
        <f>学習データ!W4350*$B$20</f>
        <v>0</v>
      </c>
      <c r="X4367" s="1">
        <f>学習データ!X4350*$B$20</f>
        <v>0</v>
      </c>
      <c r="Y4367" s="1">
        <f>学習データ!Y4350*$B$20</f>
        <v>0</v>
      </c>
      <c r="Z4367" s="1">
        <f>学習データ!Z4350*$B$20</f>
        <v>0</v>
      </c>
      <c r="AA4367" s="1">
        <f>学習データ!AA4350*$B$20</f>
        <v>0</v>
      </c>
      <c r="AB4367" s="1">
        <f>学習データ!AB4350*$B$20</f>
        <v>0</v>
      </c>
      <c r="AC4367" s="1">
        <f>学習データ!AC4350*$B$20</f>
        <v>0</v>
      </c>
      <c r="AD4367" s="1">
        <f>学習データ!AD4350*$B$20</f>
        <v>0</v>
      </c>
      <c r="AE4367" s="20"/>
      <c r="AF4367" s="8">
        <v>6</v>
      </c>
      <c r="AG4367" s="1">
        <f>IF(学習データ!AG4327=6,1,0)</f>
        <v>0</v>
      </c>
      <c r="AH4367" s="35"/>
      <c r="AI4367" s="29"/>
      <c r="AJ4367" s="31"/>
      <c r="AK4367" s="20"/>
      <c r="AL4367" s="20"/>
      <c r="AM4367" s="20"/>
      <c r="AN4367" s="20"/>
      <c r="AO4367" s="20"/>
      <c r="AP4367" s="20"/>
      <c r="AQ4367" s="20"/>
      <c r="AR4367" s="20"/>
      <c r="AS4367" s="20"/>
      <c r="AT4367" s="20"/>
      <c r="AU4367" s="20"/>
      <c r="AV4367" s="20"/>
      <c r="AW4367" s="20"/>
      <c r="AX4367" s="31"/>
      <c r="AY4367" s="31"/>
      <c r="AZ4367" s="31"/>
      <c r="BA4367" s="31"/>
      <c r="BB4367" s="31"/>
      <c r="BC4367" s="31"/>
      <c r="BD4367" s="31"/>
      <c r="BE4367" s="31"/>
      <c r="BF4367" s="31"/>
      <c r="BG4367" s="31"/>
      <c r="BH4367" s="31"/>
      <c r="BI4367" s="20"/>
      <c r="BJ4367" s="31"/>
      <c r="BK4367" s="31"/>
      <c r="BL4367" s="31"/>
      <c r="BM4367" s="31"/>
      <c r="BN4367" s="31"/>
      <c r="BO4367" s="31"/>
      <c r="BP4367" s="31"/>
      <c r="BQ4367" s="31"/>
      <c r="BR4367" s="31"/>
      <c r="BS4367" s="31"/>
      <c r="BT4367" s="31"/>
      <c r="BU4367" s="31"/>
      <c r="BV4367" s="31"/>
      <c r="BW4367" s="31"/>
      <c r="BX4367" s="31"/>
      <c r="BY4367" s="31"/>
      <c r="BZ4367" s="31"/>
      <c r="CA4367" s="31"/>
      <c r="CB4367" s="31"/>
      <c r="CC4367" s="71"/>
      <c r="CD4367" s="8">
        <v>4</v>
      </c>
      <c r="CE4367" s="1">
        <f t="shared" ca="1" si="6056"/>
        <v>0.45758674972675339</v>
      </c>
      <c r="CF4367" s="1">
        <f t="shared" ca="1" si="6057"/>
        <v>0.52016773234545155</v>
      </c>
      <c r="CG4367" s="1">
        <f t="shared" ca="1" si="6058"/>
        <v>0.73834011304482905</v>
      </c>
      <c r="CH4367" s="1">
        <f t="shared" ca="1" si="6059"/>
        <v>0.84251164589831407</v>
      </c>
      <c r="CI4367" s="1">
        <f t="shared" ca="1" si="6060"/>
        <v>0.82669475331248732</v>
      </c>
      <c r="CJ4367" s="1">
        <f t="shared" ca="1" si="6061"/>
        <v>0.46376326803636941</v>
      </c>
      <c r="CK4367" s="1">
        <f t="shared" ca="1" si="6062"/>
        <v>0.45758674972675339</v>
      </c>
      <c r="CL4367" s="25"/>
      <c r="CM4367" s="29"/>
      <c r="CN4367" s="31"/>
      <c r="CO4367" s="31"/>
      <c r="CP4367" s="31"/>
      <c r="CQ4367" s="31"/>
      <c r="CR4367" s="31"/>
      <c r="CS4367" s="31"/>
      <c r="CT4367" s="20"/>
      <c r="CU4367" s="20"/>
      <c r="CV4367" s="20"/>
      <c r="CW4367" s="20"/>
      <c r="CX4367" s="20"/>
      <c r="CY4367" s="20"/>
      <c r="CZ4367" s="29"/>
      <c r="DA4367" s="20"/>
      <c r="DB4367" s="20"/>
      <c r="DC4367" s="20"/>
      <c r="DD4367" s="20"/>
      <c r="DE4367" s="20"/>
      <c r="DF4367" s="20"/>
      <c r="DG4367" s="20"/>
      <c r="DH4367" s="20"/>
      <c r="DI4367" s="25"/>
    </row>
    <row r="4368" spans="1:113" x14ac:dyDescent="0.2">
      <c r="A4368" s="73"/>
      <c r="B4368" s="24">
        <v>25</v>
      </c>
      <c r="C4368" s="1">
        <f>学習データ!C4351*$B$20</f>
        <v>0</v>
      </c>
      <c r="D4368" s="1">
        <f>学習データ!D4351*$B$20</f>
        <v>0</v>
      </c>
      <c r="E4368" s="1">
        <f>学習データ!E4351*$B$20</f>
        <v>0</v>
      </c>
      <c r="F4368" s="1">
        <f>学習データ!F4351*$B$20</f>
        <v>0</v>
      </c>
      <c r="G4368" s="1">
        <f>学習データ!G4351*$B$20</f>
        <v>0</v>
      </c>
      <c r="H4368" s="1">
        <f>学習データ!H4351*$B$20</f>
        <v>0</v>
      </c>
      <c r="I4368" s="1">
        <f>学習データ!I4351*$B$20</f>
        <v>0</v>
      </c>
      <c r="J4368" s="1">
        <f>学習データ!J4351*$B$20</f>
        <v>0</v>
      </c>
      <c r="K4368" s="1">
        <f>学習データ!K4351*$B$20</f>
        <v>0</v>
      </c>
      <c r="L4368" s="1">
        <f>学習データ!L4351*$B$20</f>
        <v>0</v>
      </c>
      <c r="M4368" s="1">
        <f>学習データ!M4351*$B$20</f>
        <v>0</v>
      </c>
      <c r="N4368" s="1">
        <f>学習データ!N4351*$B$20</f>
        <v>0</v>
      </c>
      <c r="O4368" s="1">
        <f>学習データ!O4351*$B$20</f>
        <v>0</v>
      </c>
      <c r="P4368" s="1">
        <f>学習データ!P4351*$B$20</f>
        <v>0</v>
      </c>
      <c r="Q4368" s="1">
        <f>学習データ!Q4351*$B$20</f>
        <v>0</v>
      </c>
      <c r="R4368" s="1">
        <f>学習データ!R4351*$B$20</f>
        <v>0</v>
      </c>
      <c r="S4368" s="1">
        <f>学習データ!S4351*$B$20</f>
        <v>0</v>
      </c>
      <c r="T4368" s="1">
        <f>学習データ!T4351*$B$20</f>
        <v>0</v>
      </c>
      <c r="U4368" s="1">
        <f>学習データ!U4351*$B$20</f>
        <v>0</v>
      </c>
      <c r="V4368" s="1">
        <f>学習データ!V4351*$B$20</f>
        <v>0</v>
      </c>
      <c r="W4368" s="1">
        <f>学習データ!W4351*$B$20</f>
        <v>0</v>
      </c>
      <c r="X4368" s="1">
        <f>学習データ!X4351*$B$20</f>
        <v>0</v>
      </c>
      <c r="Y4368" s="1">
        <f>学習データ!Y4351*$B$20</f>
        <v>0</v>
      </c>
      <c r="Z4368" s="1">
        <f>学習データ!Z4351*$B$20</f>
        <v>0</v>
      </c>
      <c r="AA4368" s="1">
        <f>学習データ!AA4351*$B$20</f>
        <v>0</v>
      </c>
      <c r="AB4368" s="1">
        <f>学習データ!AB4351*$B$20</f>
        <v>0</v>
      </c>
      <c r="AC4368" s="1">
        <f>学習データ!AC4351*$B$20</f>
        <v>0</v>
      </c>
      <c r="AD4368" s="1">
        <f>学習データ!AD4351*$B$20</f>
        <v>0</v>
      </c>
      <c r="AE4368" s="20"/>
      <c r="AF4368" s="8">
        <v>7</v>
      </c>
      <c r="AG4368" s="1">
        <f>IF(学習データ!AG4327=7,1,0)</f>
        <v>0</v>
      </c>
      <c r="AH4368" s="35"/>
      <c r="AI4368" s="29"/>
      <c r="AJ4368" s="20"/>
      <c r="AK4368" s="20"/>
      <c r="AL4368" s="20"/>
      <c r="AM4368" s="20"/>
      <c r="AN4368" s="20"/>
      <c r="AO4368" s="20"/>
      <c r="AP4368" s="20"/>
      <c r="AQ4368" s="20"/>
      <c r="AR4368" s="20"/>
      <c r="AS4368" s="20"/>
      <c r="AT4368" s="20"/>
      <c r="AU4368" s="20"/>
      <c r="AV4368" s="20"/>
      <c r="AW4368" s="20"/>
      <c r="AX4368" s="20"/>
      <c r="AY4368" s="20"/>
      <c r="AZ4368" s="20"/>
      <c r="BA4368" s="20"/>
      <c r="BB4368" s="20"/>
      <c r="BC4368" s="20"/>
      <c r="BD4368" s="20"/>
      <c r="BE4368" s="20"/>
      <c r="BF4368" s="20"/>
      <c r="BG4368" s="20"/>
      <c r="BH4368" s="20"/>
      <c r="BI4368" s="20"/>
      <c r="BJ4368" s="20"/>
      <c r="BK4368" s="20"/>
      <c r="BL4368" s="20"/>
      <c r="BM4368" s="20"/>
      <c r="BN4368" s="20"/>
      <c r="BO4368" s="20"/>
      <c r="BP4368" s="20"/>
      <c r="BQ4368" s="20"/>
      <c r="BR4368" s="20"/>
      <c r="BS4368" s="20"/>
      <c r="BT4368" s="20"/>
      <c r="BU4368" s="20"/>
      <c r="BV4368" s="20"/>
      <c r="BW4368" s="20"/>
      <c r="BX4368" s="20"/>
      <c r="BY4368" s="20"/>
      <c r="BZ4368" s="20"/>
      <c r="CA4368" s="20"/>
      <c r="CB4368" s="20"/>
      <c r="CC4368" s="71"/>
      <c r="CD4368" s="8">
        <v>5</v>
      </c>
      <c r="CE4368" s="1">
        <f t="shared" ca="1" si="6056"/>
        <v>0.45758674972675339</v>
      </c>
      <c r="CF4368" s="1">
        <f t="shared" ca="1" si="6057"/>
        <v>0.56280609103584833</v>
      </c>
      <c r="CG4368" s="1">
        <f t="shared" ca="1" si="6058"/>
        <v>0.67197850918111546</v>
      </c>
      <c r="CH4368" s="1">
        <f t="shared" ca="1" si="6059"/>
        <v>0.80053093930989749</v>
      </c>
      <c r="CI4368" s="1">
        <f t="shared" ca="1" si="6060"/>
        <v>0.80303256889470875</v>
      </c>
      <c r="CJ4368" s="1">
        <f t="shared" ca="1" si="6061"/>
        <v>0.46816344465041304</v>
      </c>
      <c r="CK4368" s="1">
        <f t="shared" ca="1" si="6062"/>
        <v>0.45758674972675339</v>
      </c>
      <c r="CL4368" s="25"/>
      <c r="CM4368" s="29"/>
      <c r="CN4368" s="31"/>
      <c r="CO4368" s="31"/>
      <c r="CP4368" s="31"/>
      <c r="CQ4368" s="31"/>
      <c r="CR4368" s="31"/>
      <c r="CS4368" s="31"/>
      <c r="CT4368" s="20"/>
      <c r="CU4368" s="20"/>
      <c r="CV4368" s="20"/>
      <c r="CW4368" s="20"/>
      <c r="CX4368" s="20"/>
      <c r="CY4368" s="20"/>
      <c r="CZ4368" s="29"/>
      <c r="DA4368" s="20"/>
      <c r="DB4368" s="20"/>
      <c r="DC4368" s="20"/>
      <c r="DD4368" s="20"/>
      <c r="DE4368" s="20"/>
      <c r="DF4368" s="20"/>
      <c r="DG4368" s="20"/>
      <c r="DH4368" s="20"/>
      <c r="DI4368" s="25"/>
    </row>
    <row r="4369" spans="1:113" x14ac:dyDescent="0.2">
      <c r="A4369" s="73"/>
      <c r="B4369" s="24">
        <v>26</v>
      </c>
      <c r="C4369" s="1">
        <f>学習データ!C4352*$B$20</f>
        <v>0</v>
      </c>
      <c r="D4369" s="1">
        <f>学習データ!D4352*$B$20</f>
        <v>0</v>
      </c>
      <c r="E4369" s="1">
        <f>学習データ!E4352*$B$20</f>
        <v>0</v>
      </c>
      <c r="F4369" s="1">
        <f>学習データ!F4352*$B$20</f>
        <v>0</v>
      </c>
      <c r="G4369" s="1">
        <f>学習データ!G4352*$B$20</f>
        <v>0</v>
      </c>
      <c r="H4369" s="1">
        <f>学習データ!H4352*$B$20</f>
        <v>0</v>
      </c>
      <c r="I4369" s="1">
        <f>学習データ!I4352*$B$20</f>
        <v>0</v>
      </c>
      <c r="J4369" s="1">
        <f>学習データ!J4352*$B$20</f>
        <v>0</v>
      </c>
      <c r="K4369" s="1">
        <f>学習データ!K4352*$B$20</f>
        <v>0</v>
      </c>
      <c r="L4369" s="1">
        <f>学習データ!L4352*$B$20</f>
        <v>0</v>
      </c>
      <c r="M4369" s="1">
        <f>学習データ!M4352*$B$20</f>
        <v>0</v>
      </c>
      <c r="N4369" s="1">
        <f>学習データ!N4352*$B$20</f>
        <v>0</v>
      </c>
      <c r="O4369" s="1">
        <f>学習データ!O4352*$B$20</f>
        <v>0</v>
      </c>
      <c r="P4369" s="1">
        <f>学習データ!P4352*$B$20</f>
        <v>0</v>
      </c>
      <c r="Q4369" s="1">
        <f>学習データ!Q4352*$B$20</f>
        <v>0</v>
      </c>
      <c r="R4369" s="1">
        <f>学習データ!R4352*$B$20</f>
        <v>0</v>
      </c>
      <c r="S4369" s="1">
        <f>学習データ!S4352*$B$20</f>
        <v>0</v>
      </c>
      <c r="T4369" s="1">
        <f>学習データ!T4352*$B$20</f>
        <v>0</v>
      </c>
      <c r="U4369" s="1">
        <f>学習データ!U4352*$B$20</f>
        <v>0</v>
      </c>
      <c r="V4369" s="1">
        <f>学習データ!V4352*$B$20</f>
        <v>0</v>
      </c>
      <c r="W4369" s="1">
        <f>学習データ!W4352*$B$20</f>
        <v>0</v>
      </c>
      <c r="X4369" s="1">
        <f>学習データ!X4352*$B$20</f>
        <v>0</v>
      </c>
      <c r="Y4369" s="1">
        <f>学習データ!Y4352*$B$20</f>
        <v>0</v>
      </c>
      <c r="Z4369" s="1">
        <f>学習データ!Z4352*$B$20</f>
        <v>0</v>
      </c>
      <c r="AA4369" s="1">
        <f>学習データ!AA4352*$B$20</f>
        <v>0</v>
      </c>
      <c r="AB4369" s="1">
        <f>学習データ!AB4352*$B$20</f>
        <v>0</v>
      </c>
      <c r="AC4369" s="1">
        <f>学習データ!AC4352*$B$20</f>
        <v>0</v>
      </c>
      <c r="AD4369" s="1">
        <f>学習データ!AD4352*$B$20</f>
        <v>0</v>
      </c>
      <c r="AE4369" s="20"/>
      <c r="AF4369" s="8">
        <v>8</v>
      </c>
      <c r="AG4369" s="1">
        <f>IF(学習データ!AG4327=8,1,0)</f>
        <v>0</v>
      </c>
      <c r="AH4369" s="35"/>
      <c r="AI4369" s="29"/>
      <c r="AJ4369" s="20"/>
      <c r="AK4369" s="20"/>
      <c r="AL4369" s="20"/>
      <c r="AM4369" s="20"/>
      <c r="AN4369" s="20"/>
      <c r="AO4369" s="20"/>
      <c r="AP4369" s="20"/>
      <c r="AQ4369" s="20"/>
      <c r="AR4369" s="20"/>
      <c r="AS4369" s="20"/>
      <c r="AT4369" s="20"/>
      <c r="AU4369" s="20"/>
      <c r="AV4369" s="20"/>
      <c r="AW4369" s="20"/>
      <c r="AX4369" s="20"/>
      <c r="AY4369" s="20"/>
      <c r="AZ4369" s="20"/>
      <c r="BA4369" s="20"/>
      <c r="BB4369" s="20"/>
      <c r="BC4369" s="20"/>
      <c r="BD4369" s="20"/>
      <c r="BE4369" s="20"/>
      <c r="BF4369" s="20"/>
      <c r="BG4369" s="20"/>
      <c r="BH4369" s="20"/>
      <c r="BI4369" s="20"/>
      <c r="BJ4369" s="20"/>
      <c r="BK4369" s="20"/>
      <c r="BL4369" s="20"/>
      <c r="BM4369" s="20"/>
      <c r="BN4369" s="20"/>
      <c r="BO4369" s="20"/>
      <c r="BP4369" s="20"/>
      <c r="BQ4369" s="20"/>
      <c r="BR4369" s="20"/>
      <c r="BS4369" s="20"/>
      <c r="BT4369" s="20"/>
      <c r="BU4369" s="20"/>
      <c r="BV4369" s="20"/>
      <c r="BW4369" s="20"/>
      <c r="BX4369" s="20"/>
      <c r="BY4369" s="20"/>
      <c r="BZ4369" s="20"/>
      <c r="CA4369" s="20"/>
      <c r="CB4369" s="20"/>
      <c r="CC4369" s="71"/>
      <c r="CD4369" s="8">
        <v>6</v>
      </c>
      <c r="CE4369" s="1">
        <f t="shared" ca="1" si="6056"/>
        <v>0.45758674972675339</v>
      </c>
      <c r="CF4369" s="1">
        <f t="shared" ca="1" si="6057"/>
        <v>0.57022788989642526</v>
      </c>
      <c r="CG4369" s="1">
        <f t="shared" ca="1" si="6058"/>
        <v>0.74092210553310744</v>
      </c>
      <c r="CH4369" s="1">
        <f t="shared" ca="1" si="6059"/>
        <v>0.81329025837023827</v>
      </c>
      <c r="CI4369" s="1">
        <f t="shared" ca="1" si="6060"/>
        <v>0.74187746134007948</v>
      </c>
      <c r="CJ4369" s="1">
        <f t="shared" ca="1" si="6061"/>
        <v>0.46766064739507951</v>
      </c>
      <c r="CK4369" s="1">
        <f t="shared" ca="1" si="6062"/>
        <v>0.45758674972675339</v>
      </c>
      <c r="CL4369" s="25"/>
      <c r="CM4369" s="29"/>
      <c r="CN4369" s="31"/>
      <c r="CO4369" s="31"/>
      <c r="CP4369" s="31"/>
      <c r="CQ4369" s="31"/>
      <c r="CR4369" s="31"/>
      <c r="CS4369" s="31"/>
      <c r="CT4369" s="20"/>
      <c r="CU4369" s="20"/>
      <c r="CV4369" s="20"/>
      <c r="CW4369" s="20"/>
      <c r="CX4369" s="20"/>
      <c r="CY4369" s="20"/>
      <c r="CZ4369" s="29"/>
      <c r="DA4369" s="20"/>
      <c r="DB4369" s="20"/>
      <c r="DC4369" s="20"/>
      <c r="DD4369" s="20"/>
      <c r="DE4369" s="20"/>
      <c r="DF4369" s="20"/>
      <c r="DG4369" s="20"/>
      <c r="DH4369" s="20"/>
      <c r="DI4369" s="25"/>
    </row>
    <row r="4370" spans="1:113" x14ac:dyDescent="0.2">
      <c r="A4370" s="73"/>
      <c r="B4370" s="24">
        <v>27</v>
      </c>
      <c r="C4370" s="1">
        <f>学習データ!C4353*$B$20</f>
        <v>0</v>
      </c>
      <c r="D4370" s="1">
        <f>学習データ!D4353*$B$20</f>
        <v>0</v>
      </c>
      <c r="E4370" s="1">
        <f>学習データ!E4353*$B$20</f>
        <v>0</v>
      </c>
      <c r="F4370" s="1">
        <f>学習データ!F4353*$B$20</f>
        <v>0</v>
      </c>
      <c r="G4370" s="1">
        <f>学習データ!G4353*$B$20</f>
        <v>0</v>
      </c>
      <c r="H4370" s="1">
        <f>学習データ!H4353*$B$20</f>
        <v>0</v>
      </c>
      <c r="I4370" s="1">
        <f>学習データ!I4353*$B$20</f>
        <v>0</v>
      </c>
      <c r="J4370" s="1">
        <f>学習データ!J4353*$B$20</f>
        <v>0</v>
      </c>
      <c r="K4370" s="1">
        <f>学習データ!K4353*$B$20</f>
        <v>0</v>
      </c>
      <c r="L4370" s="1">
        <f>学習データ!L4353*$B$20</f>
        <v>0</v>
      </c>
      <c r="M4370" s="1">
        <f>学習データ!M4353*$B$20</f>
        <v>0</v>
      </c>
      <c r="N4370" s="1">
        <f>学習データ!N4353*$B$20</f>
        <v>0</v>
      </c>
      <c r="O4370" s="1">
        <f>学習データ!O4353*$B$20</f>
        <v>0</v>
      </c>
      <c r="P4370" s="1">
        <f>学習データ!P4353*$B$20</f>
        <v>0</v>
      </c>
      <c r="Q4370" s="1">
        <f>学習データ!Q4353*$B$20</f>
        <v>0</v>
      </c>
      <c r="R4370" s="1">
        <f>学習データ!R4353*$B$20</f>
        <v>0</v>
      </c>
      <c r="S4370" s="1">
        <f>学習データ!S4353*$B$20</f>
        <v>0</v>
      </c>
      <c r="T4370" s="1">
        <f>学習データ!T4353*$B$20</f>
        <v>0</v>
      </c>
      <c r="U4370" s="1">
        <f>学習データ!U4353*$B$20</f>
        <v>0</v>
      </c>
      <c r="V4370" s="1">
        <f>学習データ!V4353*$B$20</f>
        <v>0</v>
      </c>
      <c r="W4370" s="1">
        <f>学習データ!W4353*$B$20</f>
        <v>0</v>
      </c>
      <c r="X4370" s="1">
        <f>学習データ!X4353*$B$20</f>
        <v>0</v>
      </c>
      <c r="Y4370" s="1">
        <f>学習データ!Y4353*$B$20</f>
        <v>0</v>
      </c>
      <c r="Z4370" s="1">
        <f>学習データ!Z4353*$B$20</f>
        <v>0</v>
      </c>
      <c r="AA4370" s="1">
        <f>学習データ!AA4353*$B$20</f>
        <v>0</v>
      </c>
      <c r="AB4370" s="1">
        <f>学習データ!AB4353*$B$20</f>
        <v>0</v>
      </c>
      <c r="AC4370" s="1">
        <f>学習データ!AC4353*$B$20</f>
        <v>0</v>
      </c>
      <c r="AD4370" s="1">
        <f>学習データ!AD4353*$B$20</f>
        <v>0</v>
      </c>
      <c r="AE4370" s="20"/>
      <c r="AF4370" s="8">
        <v>9</v>
      </c>
      <c r="AG4370" s="1">
        <f>IF(学習データ!AG4327=9,1,0)</f>
        <v>0</v>
      </c>
      <c r="AH4370" s="35"/>
      <c r="AI4370" s="29"/>
      <c r="AJ4370" s="20"/>
      <c r="AK4370" s="20"/>
      <c r="AL4370" s="20"/>
      <c r="AM4370" s="20"/>
      <c r="AN4370" s="20"/>
      <c r="AO4370" s="20"/>
      <c r="AP4370" s="20"/>
      <c r="AQ4370" s="20"/>
      <c r="AR4370" s="20"/>
      <c r="AS4370" s="20"/>
      <c r="AT4370" s="20"/>
      <c r="AU4370" s="20"/>
      <c r="AV4370" s="20"/>
      <c r="AW4370" s="20"/>
      <c r="AX4370" s="20"/>
      <c r="AY4370" s="20"/>
      <c r="AZ4370" s="20"/>
      <c r="BA4370" s="20"/>
      <c r="BB4370" s="20"/>
      <c r="BC4370" s="20"/>
      <c r="BD4370" s="20"/>
      <c r="BE4370" s="20"/>
      <c r="BF4370" s="20"/>
      <c r="BG4370" s="20"/>
      <c r="BH4370" s="20"/>
      <c r="BI4370" s="20"/>
      <c r="BJ4370" s="20"/>
      <c r="BK4370" s="20"/>
      <c r="BL4370" s="20"/>
      <c r="BM4370" s="20"/>
      <c r="BN4370" s="20"/>
      <c r="BO4370" s="20"/>
      <c r="BP4370" s="20"/>
      <c r="BQ4370" s="20"/>
      <c r="BR4370" s="20"/>
      <c r="BS4370" s="20"/>
      <c r="BT4370" s="20"/>
      <c r="BU4370" s="20"/>
      <c r="BV4370" s="20"/>
      <c r="BW4370" s="20"/>
      <c r="BX4370" s="20"/>
      <c r="BY4370" s="20"/>
      <c r="BZ4370" s="20"/>
      <c r="CA4370" s="20"/>
      <c r="CB4370" s="20"/>
      <c r="CC4370" s="71"/>
      <c r="CD4370" s="8">
        <v>7</v>
      </c>
      <c r="CE4370" s="1">
        <f t="shared" ca="1" si="6056"/>
        <v>0.45758674972675339</v>
      </c>
      <c r="CF4370" s="1">
        <f t="shared" ca="1" si="6057"/>
        <v>0.45758674972675339</v>
      </c>
      <c r="CG4370" s="1">
        <f t="shared" ca="1" si="6058"/>
        <v>0.45758674972675339</v>
      </c>
      <c r="CH4370" s="1">
        <f t="shared" ca="1" si="6059"/>
        <v>0.45758674972675339</v>
      </c>
      <c r="CI4370" s="1">
        <f t="shared" ca="1" si="6060"/>
        <v>0.45758674972675339</v>
      </c>
      <c r="CJ4370" s="1">
        <f t="shared" ca="1" si="6061"/>
        <v>0.45758674972675339</v>
      </c>
      <c r="CK4370" s="1">
        <f t="shared" ca="1" si="6062"/>
        <v>0.45758674972675339</v>
      </c>
      <c r="CL4370" s="25"/>
      <c r="CM4370" s="29"/>
      <c r="CN4370" s="31"/>
      <c r="CO4370" s="31"/>
      <c r="CP4370" s="31"/>
      <c r="CQ4370" s="31"/>
      <c r="CR4370" s="31"/>
      <c r="CS4370" s="31"/>
      <c r="CT4370" s="20"/>
      <c r="CU4370" s="20"/>
      <c r="CV4370" s="20"/>
      <c r="CW4370" s="20"/>
      <c r="CX4370" s="20"/>
      <c r="CY4370" s="20"/>
      <c r="CZ4370" s="29"/>
      <c r="DA4370" s="20"/>
      <c r="DB4370" s="20"/>
      <c r="DC4370" s="20"/>
      <c r="DD4370" s="20"/>
      <c r="DE4370" s="20"/>
      <c r="DF4370" s="20"/>
      <c r="DG4370" s="20"/>
      <c r="DH4370" s="20"/>
      <c r="DI4370" s="25"/>
    </row>
    <row r="4371" spans="1:113" ht="13.8" thickBot="1" x14ac:dyDescent="0.25">
      <c r="A4371" s="74"/>
      <c r="B4371" s="26">
        <v>28</v>
      </c>
      <c r="C4371" s="7">
        <f>学習データ!C4354*$B$20</f>
        <v>0</v>
      </c>
      <c r="D4371" s="7">
        <f>学習データ!D4354*$B$20</f>
        <v>0</v>
      </c>
      <c r="E4371" s="7">
        <f>学習データ!E4354*$B$20</f>
        <v>0</v>
      </c>
      <c r="F4371" s="7">
        <f>学習データ!F4354*$B$20</f>
        <v>0</v>
      </c>
      <c r="G4371" s="7">
        <f>学習データ!G4354*$B$20</f>
        <v>0</v>
      </c>
      <c r="H4371" s="7">
        <f>学習データ!H4354*$B$20</f>
        <v>0</v>
      </c>
      <c r="I4371" s="7">
        <f>学習データ!I4354*$B$20</f>
        <v>0</v>
      </c>
      <c r="J4371" s="7">
        <f>学習データ!J4354*$B$20</f>
        <v>0</v>
      </c>
      <c r="K4371" s="7">
        <f>学習データ!K4354*$B$20</f>
        <v>0</v>
      </c>
      <c r="L4371" s="7">
        <f>学習データ!L4354*$B$20</f>
        <v>0</v>
      </c>
      <c r="M4371" s="7">
        <f>学習データ!M4354*$B$20</f>
        <v>0</v>
      </c>
      <c r="N4371" s="7">
        <f>学習データ!N4354*$B$20</f>
        <v>0</v>
      </c>
      <c r="O4371" s="7">
        <f>学習データ!O4354*$B$20</f>
        <v>0</v>
      </c>
      <c r="P4371" s="7">
        <f>学習データ!P4354*$B$20</f>
        <v>0</v>
      </c>
      <c r="Q4371" s="7">
        <f>学習データ!Q4354*$B$20</f>
        <v>0</v>
      </c>
      <c r="R4371" s="7">
        <f>学習データ!R4354*$B$20</f>
        <v>0</v>
      </c>
      <c r="S4371" s="7">
        <f>学習データ!S4354*$B$20</f>
        <v>0</v>
      </c>
      <c r="T4371" s="7">
        <f>学習データ!T4354*$B$20</f>
        <v>0</v>
      </c>
      <c r="U4371" s="7">
        <f>学習データ!U4354*$B$20</f>
        <v>0</v>
      </c>
      <c r="V4371" s="7">
        <f>学習データ!V4354*$B$20</f>
        <v>0</v>
      </c>
      <c r="W4371" s="7">
        <f>学習データ!W4354*$B$20</f>
        <v>0</v>
      </c>
      <c r="X4371" s="7">
        <f>学習データ!X4354*$B$20</f>
        <v>0</v>
      </c>
      <c r="Y4371" s="7">
        <f>学習データ!Y4354*$B$20</f>
        <v>0</v>
      </c>
      <c r="Z4371" s="7">
        <f>学習データ!Z4354*$B$20</f>
        <v>0</v>
      </c>
      <c r="AA4371" s="7">
        <f>学習データ!AA4354*$B$20</f>
        <v>0</v>
      </c>
      <c r="AB4371" s="7">
        <f>学習データ!AB4354*$B$20</f>
        <v>0</v>
      </c>
      <c r="AC4371" s="7">
        <f>学習データ!AC4354*$B$20</f>
        <v>0</v>
      </c>
      <c r="AD4371" s="7">
        <f>学習データ!AD4354*$B$20</f>
        <v>0</v>
      </c>
      <c r="AE4371" s="27"/>
      <c r="AF4371" s="27"/>
      <c r="AG4371" s="27"/>
      <c r="AH4371" s="36"/>
      <c r="AI4371" s="30"/>
      <c r="AJ4371" s="27"/>
      <c r="AK4371" s="27"/>
      <c r="AL4371" s="27"/>
      <c r="AM4371" s="27"/>
      <c r="AN4371" s="27"/>
      <c r="AO4371" s="27"/>
      <c r="AP4371" s="27"/>
      <c r="AQ4371" s="27"/>
      <c r="AR4371" s="27"/>
      <c r="AS4371" s="27"/>
      <c r="AT4371" s="27"/>
      <c r="AU4371" s="27"/>
      <c r="AV4371" s="27"/>
      <c r="AW4371" s="27"/>
      <c r="AX4371" s="27"/>
      <c r="AY4371" s="27"/>
      <c r="AZ4371" s="27"/>
      <c r="BA4371" s="27"/>
      <c r="BB4371" s="27"/>
      <c r="BC4371" s="27"/>
      <c r="BD4371" s="27"/>
      <c r="BE4371" s="27"/>
      <c r="BF4371" s="27"/>
      <c r="BG4371" s="27"/>
      <c r="BH4371" s="27"/>
      <c r="BI4371" s="27"/>
      <c r="BJ4371" s="27"/>
      <c r="BK4371" s="27"/>
      <c r="BL4371" s="27"/>
      <c r="BM4371" s="27"/>
      <c r="BN4371" s="27"/>
      <c r="BO4371" s="27"/>
      <c r="BP4371" s="27"/>
      <c r="BQ4371" s="27"/>
      <c r="BR4371" s="27"/>
      <c r="BS4371" s="27"/>
      <c r="BT4371" s="27"/>
      <c r="BU4371" s="27"/>
      <c r="BV4371" s="27"/>
      <c r="BW4371" s="27"/>
      <c r="BX4371" s="27"/>
      <c r="BY4371" s="27"/>
      <c r="BZ4371" s="27"/>
      <c r="CA4371" s="27"/>
      <c r="CB4371" s="27"/>
      <c r="CC4371" s="27"/>
      <c r="CD4371" s="27"/>
      <c r="CE4371" s="27"/>
      <c r="CF4371" s="27"/>
      <c r="CG4371" s="27"/>
      <c r="CH4371" s="27"/>
      <c r="CI4371" s="27"/>
      <c r="CJ4371" s="27"/>
      <c r="CK4371" s="27"/>
      <c r="CL4371" s="28"/>
      <c r="CM4371" s="30"/>
      <c r="CN4371" s="37"/>
      <c r="CO4371" s="37"/>
      <c r="CP4371" s="37"/>
      <c r="CQ4371" s="37"/>
      <c r="CR4371" s="37"/>
      <c r="CS4371" s="37"/>
      <c r="CT4371" s="27"/>
      <c r="CU4371" s="27"/>
      <c r="CV4371" s="27"/>
      <c r="CW4371" s="27"/>
      <c r="CX4371" s="27"/>
      <c r="CY4371" s="27"/>
      <c r="CZ4371" s="30"/>
      <c r="DA4371" s="27"/>
      <c r="DB4371" s="27"/>
      <c r="DC4371" s="27"/>
      <c r="DD4371" s="27"/>
      <c r="DE4371" s="27"/>
      <c r="DF4371" s="27"/>
      <c r="DG4371" s="27"/>
      <c r="DH4371" s="27"/>
      <c r="DI4371" s="28"/>
    </row>
    <row r="4372" spans="1:113" x14ac:dyDescent="0.2">
      <c r="A4372" s="72">
        <v>146</v>
      </c>
      <c r="B4372" s="21" t="s">
        <v>13</v>
      </c>
      <c r="C4372" s="22"/>
      <c r="D4372" s="22"/>
      <c r="E4372" s="22"/>
      <c r="F4372" s="22"/>
      <c r="G4372" s="22"/>
      <c r="H4372" s="22"/>
      <c r="I4372" s="22"/>
      <c r="J4372" s="22"/>
      <c r="K4372" s="22"/>
      <c r="L4372" s="22"/>
      <c r="M4372" s="22"/>
      <c r="N4372" s="22"/>
      <c r="O4372" s="22"/>
      <c r="P4372" s="22"/>
      <c r="Q4372" s="22"/>
      <c r="R4372" s="22"/>
      <c r="S4372" s="22"/>
      <c r="T4372" s="22"/>
      <c r="U4372" s="22"/>
      <c r="V4372" s="22"/>
      <c r="W4372" s="22"/>
      <c r="X4372" s="22"/>
      <c r="Y4372" s="22"/>
      <c r="Z4372" s="22"/>
      <c r="AA4372" s="22"/>
      <c r="AB4372" s="22"/>
      <c r="AC4372" s="22"/>
      <c r="AD4372" s="22"/>
      <c r="AE4372" s="22"/>
      <c r="AF4372" s="22"/>
      <c r="AG4372" s="22"/>
      <c r="AH4372" s="34"/>
      <c r="AI4372" s="21"/>
      <c r="AJ4372" s="22" t="s">
        <v>10</v>
      </c>
      <c r="AK4372" s="22"/>
      <c r="AL4372" s="22"/>
      <c r="AM4372" s="22"/>
      <c r="AN4372" s="22"/>
      <c r="AO4372" s="22"/>
      <c r="AP4372" s="22" t="s">
        <v>14</v>
      </c>
      <c r="AQ4372" s="22"/>
      <c r="AR4372" s="22"/>
      <c r="AS4372" s="22"/>
      <c r="AT4372" s="22"/>
      <c r="AU4372" s="22"/>
      <c r="AV4372" s="22"/>
      <c r="AW4372" s="22"/>
      <c r="AX4372" s="22"/>
      <c r="AY4372" s="22" t="s">
        <v>15</v>
      </c>
      <c r="AZ4372" s="22"/>
      <c r="BA4372" s="22"/>
      <c r="BB4372" s="22"/>
      <c r="BC4372" s="22"/>
      <c r="BD4372" s="22"/>
      <c r="BE4372" s="22" t="s">
        <v>14</v>
      </c>
      <c r="BF4372" s="22"/>
      <c r="BG4372" s="22"/>
      <c r="BH4372" s="22"/>
      <c r="BI4372" s="22"/>
      <c r="BJ4372" s="22"/>
      <c r="BK4372" s="22"/>
      <c r="BL4372" s="22"/>
      <c r="BM4372" s="43"/>
      <c r="BN4372" s="22" t="s">
        <v>16</v>
      </c>
      <c r="BO4372" s="22"/>
      <c r="BP4372" s="22"/>
      <c r="BQ4372" s="22"/>
      <c r="BR4372" s="22"/>
      <c r="BS4372" s="22"/>
      <c r="BT4372" s="22" t="s">
        <v>14</v>
      </c>
      <c r="BU4372" s="22"/>
      <c r="BV4372" s="22"/>
      <c r="BW4372" s="22"/>
      <c r="BX4372" s="22"/>
      <c r="BY4372" s="22"/>
      <c r="BZ4372" s="22"/>
      <c r="CA4372" s="22"/>
      <c r="CB4372" s="43"/>
      <c r="CC4372" s="43"/>
      <c r="CD4372" s="22" t="s">
        <v>26</v>
      </c>
      <c r="CE4372" s="22"/>
      <c r="CF4372" s="22"/>
      <c r="CG4372" s="22"/>
      <c r="CH4372" s="22"/>
      <c r="CI4372" s="22"/>
      <c r="CJ4372" s="22"/>
      <c r="CK4372" s="22"/>
      <c r="CL4372" s="23"/>
      <c r="CM4372" s="21"/>
      <c r="CN4372" s="22"/>
      <c r="CO4372" s="22"/>
      <c r="CP4372" s="22"/>
      <c r="CQ4372" s="22"/>
      <c r="CR4372" s="22"/>
      <c r="CS4372" s="22"/>
      <c r="CT4372" s="22"/>
      <c r="CU4372" s="22"/>
      <c r="CV4372" s="22"/>
      <c r="CW4372" s="22"/>
      <c r="CX4372" s="22"/>
      <c r="CY4372" s="22"/>
      <c r="CZ4372" s="21"/>
      <c r="DA4372" s="22"/>
      <c r="DB4372" s="22"/>
      <c r="DC4372" s="22"/>
      <c r="DD4372" s="22"/>
      <c r="DE4372" s="22"/>
      <c r="DF4372" s="22"/>
      <c r="DG4372" s="22"/>
      <c r="DH4372" s="22"/>
      <c r="DI4372" s="23"/>
    </row>
    <row r="4373" spans="1:113" x14ac:dyDescent="0.2">
      <c r="A4373" s="73"/>
      <c r="B4373" s="24">
        <v>0</v>
      </c>
      <c r="C4373" s="8">
        <v>1</v>
      </c>
      <c r="D4373" s="8">
        <v>2</v>
      </c>
      <c r="E4373" s="8">
        <v>3</v>
      </c>
      <c r="F4373" s="8">
        <v>4</v>
      </c>
      <c r="G4373" s="8">
        <v>5</v>
      </c>
      <c r="H4373" s="8">
        <v>6</v>
      </c>
      <c r="I4373" s="8">
        <v>7</v>
      </c>
      <c r="J4373" s="8">
        <v>8</v>
      </c>
      <c r="K4373" s="8">
        <v>9</v>
      </c>
      <c r="L4373" s="8">
        <v>10</v>
      </c>
      <c r="M4373" s="8">
        <v>11</v>
      </c>
      <c r="N4373" s="8">
        <v>12</v>
      </c>
      <c r="O4373" s="8">
        <v>13</v>
      </c>
      <c r="P4373" s="8">
        <v>14</v>
      </c>
      <c r="Q4373" s="8">
        <v>15</v>
      </c>
      <c r="R4373" s="8">
        <v>16</v>
      </c>
      <c r="S4373" s="8">
        <v>17</v>
      </c>
      <c r="T4373" s="8">
        <v>18</v>
      </c>
      <c r="U4373" s="8">
        <v>19</v>
      </c>
      <c r="V4373" s="8">
        <v>20</v>
      </c>
      <c r="W4373" s="8">
        <v>21</v>
      </c>
      <c r="X4373" s="8">
        <v>22</v>
      </c>
      <c r="Y4373" s="8">
        <v>23</v>
      </c>
      <c r="Z4373" s="8">
        <v>24</v>
      </c>
      <c r="AA4373" s="8">
        <v>25</v>
      </c>
      <c r="AB4373" s="8">
        <v>26</v>
      </c>
      <c r="AC4373" s="8">
        <v>27</v>
      </c>
      <c r="AD4373" s="8">
        <v>28</v>
      </c>
      <c r="AE4373" s="20"/>
      <c r="AF4373" s="20"/>
      <c r="AG4373" s="20"/>
      <c r="AH4373" s="35"/>
      <c r="AI4373" s="29"/>
      <c r="AJ4373" s="8">
        <v>0</v>
      </c>
      <c r="AK4373" s="8">
        <v>1</v>
      </c>
      <c r="AL4373" s="8">
        <v>2</v>
      </c>
      <c r="AM4373" s="8">
        <v>3</v>
      </c>
      <c r="AN4373" s="8">
        <v>4</v>
      </c>
      <c r="AO4373" s="8">
        <v>5</v>
      </c>
      <c r="AP4373" s="8">
        <v>6</v>
      </c>
      <c r="AQ4373" s="8">
        <v>7</v>
      </c>
      <c r="AR4373" s="8">
        <v>8</v>
      </c>
      <c r="AS4373" s="8">
        <v>9</v>
      </c>
      <c r="AT4373" s="8">
        <v>10</v>
      </c>
      <c r="AU4373" s="8">
        <v>11</v>
      </c>
      <c r="AV4373" s="8">
        <v>12</v>
      </c>
      <c r="AW4373" s="8">
        <v>13</v>
      </c>
      <c r="AX4373" s="31"/>
      <c r="AY4373" s="8">
        <v>0</v>
      </c>
      <c r="AZ4373" s="8">
        <v>1</v>
      </c>
      <c r="BA4373" s="8">
        <v>2</v>
      </c>
      <c r="BB4373" s="8">
        <v>3</v>
      </c>
      <c r="BC4373" s="8">
        <v>4</v>
      </c>
      <c r="BD4373" s="8">
        <v>5</v>
      </c>
      <c r="BE4373" s="8">
        <v>6</v>
      </c>
      <c r="BF4373" s="8">
        <v>7</v>
      </c>
      <c r="BG4373" s="8">
        <v>8</v>
      </c>
      <c r="BH4373" s="8">
        <v>9</v>
      </c>
      <c r="BI4373" s="8">
        <v>10</v>
      </c>
      <c r="BJ4373" s="8">
        <v>11</v>
      </c>
      <c r="BK4373" s="8">
        <v>12</v>
      </c>
      <c r="BL4373" s="8">
        <v>13</v>
      </c>
      <c r="BM4373" s="31"/>
      <c r="BN4373" s="8">
        <v>0</v>
      </c>
      <c r="BO4373" s="8">
        <v>1</v>
      </c>
      <c r="BP4373" s="8">
        <v>2</v>
      </c>
      <c r="BQ4373" s="8">
        <v>3</v>
      </c>
      <c r="BR4373" s="8">
        <v>4</v>
      </c>
      <c r="BS4373" s="8">
        <v>5</v>
      </c>
      <c r="BT4373" s="8">
        <v>6</v>
      </c>
      <c r="BU4373" s="8">
        <v>7</v>
      </c>
      <c r="BV4373" s="8">
        <v>8</v>
      </c>
      <c r="BW4373" s="8">
        <v>9</v>
      </c>
      <c r="BX4373" s="8">
        <v>10</v>
      </c>
      <c r="BY4373" s="8">
        <v>11</v>
      </c>
      <c r="BZ4373" s="8">
        <v>12</v>
      </c>
      <c r="CA4373" s="8">
        <v>13</v>
      </c>
      <c r="CB4373" s="31"/>
      <c r="CC4373" s="71">
        <v>1</v>
      </c>
      <c r="CD4373" s="8">
        <v>0</v>
      </c>
      <c r="CE4373" s="8">
        <v>1</v>
      </c>
      <c r="CF4373" s="8">
        <v>2</v>
      </c>
      <c r="CG4373" s="8">
        <v>3</v>
      </c>
      <c r="CH4373" s="8">
        <v>4</v>
      </c>
      <c r="CI4373" s="8">
        <v>5</v>
      </c>
      <c r="CJ4373" s="8">
        <v>6</v>
      </c>
      <c r="CK4373" s="8">
        <v>7</v>
      </c>
      <c r="CL4373" s="35"/>
      <c r="CM4373" s="29"/>
      <c r="CN4373" s="31"/>
      <c r="CO4373" s="31"/>
      <c r="CP4373" s="31"/>
      <c r="CQ4373" s="31"/>
      <c r="CR4373" s="31"/>
      <c r="CS4373" s="31"/>
      <c r="CU4373" s="20" t="s">
        <v>7</v>
      </c>
      <c r="CZ4373" s="29"/>
      <c r="DA4373" s="8"/>
      <c r="DB4373" s="8" t="s">
        <v>1</v>
      </c>
      <c r="DC4373" s="20"/>
      <c r="DD4373" s="8"/>
      <c r="DE4373" s="8" t="s">
        <v>9</v>
      </c>
      <c r="DF4373" s="20"/>
      <c r="DG4373" s="20"/>
      <c r="DH4373" s="20"/>
      <c r="DI4373" s="25"/>
    </row>
    <row r="4374" spans="1:113" x14ac:dyDescent="0.2">
      <c r="A4374" s="73"/>
      <c r="B4374" s="24">
        <v>1</v>
      </c>
      <c r="C4374" s="1">
        <f>学習データ!C4357*$B$20</f>
        <v>0</v>
      </c>
      <c r="D4374" s="1">
        <f>学習データ!D4357*$B$20</f>
        <v>0</v>
      </c>
      <c r="E4374" s="1">
        <f>学習データ!E4357*$B$20</f>
        <v>0</v>
      </c>
      <c r="F4374" s="1">
        <f>学習データ!F4357*$B$20</f>
        <v>0</v>
      </c>
      <c r="G4374" s="1">
        <f>学習データ!G4357*$B$20</f>
        <v>0</v>
      </c>
      <c r="H4374" s="1">
        <f>学習データ!H4357*$B$20</f>
        <v>0</v>
      </c>
      <c r="I4374" s="1">
        <f>学習データ!I4357*$B$20</f>
        <v>0</v>
      </c>
      <c r="J4374" s="1">
        <f>学習データ!J4357*$B$20</f>
        <v>0</v>
      </c>
      <c r="K4374" s="1">
        <f>学習データ!K4357*$B$20</f>
        <v>0</v>
      </c>
      <c r="L4374" s="1">
        <f>学習データ!L4357*$B$20</f>
        <v>0</v>
      </c>
      <c r="M4374" s="1">
        <f>学習データ!M4357*$B$20</f>
        <v>0</v>
      </c>
      <c r="N4374" s="1">
        <f>学習データ!N4357*$B$20</f>
        <v>0</v>
      </c>
      <c r="O4374" s="1">
        <f>学習データ!O4357*$B$20</f>
        <v>0</v>
      </c>
      <c r="P4374" s="1">
        <f>学習データ!P4357*$B$20</f>
        <v>0</v>
      </c>
      <c r="Q4374" s="1">
        <f>学習データ!Q4357*$B$20</f>
        <v>0</v>
      </c>
      <c r="R4374" s="1">
        <f>学習データ!R4357*$B$20</f>
        <v>0</v>
      </c>
      <c r="S4374" s="1">
        <f>学習データ!S4357*$B$20</f>
        <v>0</v>
      </c>
      <c r="T4374" s="1">
        <f>学習データ!T4357*$B$20</f>
        <v>0</v>
      </c>
      <c r="U4374" s="1">
        <f>学習データ!U4357*$B$20</f>
        <v>0</v>
      </c>
      <c r="V4374" s="1">
        <f>学習データ!V4357*$B$20</f>
        <v>0</v>
      </c>
      <c r="W4374" s="1">
        <f>学習データ!W4357*$B$20</f>
        <v>0</v>
      </c>
      <c r="X4374" s="1">
        <f>学習データ!X4357*$B$20</f>
        <v>0</v>
      </c>
      <c r="Y4374" s="1">
        <f>学習データ!Y4357*$B$20</f>
        <v>0</v>
      </c>
      <c r="Z4374" s="1">
        <f>学習データ!Z4357*$B$20</f>
        <v>0</v>
      </c>
      <c r="AA4374" s="1">
        <f>学習データ!AA4357*$B$20</f>
        <v>0</v>
      </c>
      <c r="AB4374" s="1">
        <f>学習データ!AB4357*$B$20</f>
        <v>0</v>
      </c>
      <c r="AC4374" s="1">
        <f>学習データ!AC4357*$B$20</f>
        <v>0</v>
      </c>
      <c r="AD4374" s="1">
        <f>学習データ!AD4357*$B$20</f>
        <v>0</v>
      </c>
      <c r="AE4374" s="20"/>
      <c r="AF4374" s="20"/>
      <c r="AG4374" s="20"/>
      <c r="AH4374" s="35"/>
      <c r="AI4374" s="29"/>
      <c r="AJ4374" s="8">
        <v>1</v>
      </c>
      <c r="AK4374" s="1">
        <f t="shared" ref="AK4374:AW4386" ca="1" si="6063">1/(1+EXP(-SUMPRODUCT($AK$3:$AO$7,OFFSET(C4374,$B4373,B$23,5,5))+$AP$3))</f>
        <v>1.6788045291365097E-2</v>
      </c>
      <c r="AL4374" s="1">
        <f t="shared" ca="1" si="6063"/>
        <v>1.6788045291365097E-2</v>
      </c>
      <c r="AM4374" s="1">
        <f t="shared" ca="1" si="6063"/>
        <v>1.6788045291365097E-2</v>
      </c>
      <c r="AN4374" s="1">
        <f t="shared" ca="1" si="6063"/>
        <v>1.6788045291365097E-2</v>
      </c>
      <c r="AO4374" s="1">
        <f t="shared" ca="1" si="6063"/>
        <v>1.6788045291365097E-2</v>
      </c>
      <c r="AP4374" s="1">
        <f t="shared" ca="1" si="6063"/>
        <v>1.6788045291365097E-2</v>
      </c>
      <c r="AQ4374" s="1">
        <f t="shared" ca="1" si="6063"/>
        <v>1.6788045291365097E-2</v>
      </c>
      <c r="AR4374" s="1">
        <f t="shared" ca="1" si="6063"/>
        <v>1.6788045291365097E-2</v>
      </c>
      <c r="AS4374" s="1">
        <f t="shared" ca="1" si="6063"/>
        <v>1.6788045291365097E-2</v>
      </c>
      <c r="AT4374" s="1">
        <f t="shared" ca="1" si="6063"/>
        <v>1.6788045291365097E-2</v>
      </c>
      <c r="AU4374" s="1">
        <f t="shared" ca="1" si="6063"/>
        <v>1.6788045291365097E-2</v>
      </c>
      <c r="AV4374" s="1">
        <f t="shared" ca="1" si="6063"/>
        <v>1.6788045291365097E-2</v>
      </c>
      <c r="AW4374" s="1">
        <f t="shared" ca="1" si="6063"/>
        <v>1.6788045291365097E-2</v>
      </c>
      <c r="AX4374" s="31"/>
      <c r="AY4374" s="8">
        <v>1</v>
      </c>
      <c r="AZ4374" s="1">
        <f t="shared" ref="AZ4374:BL4386" ca="1" si="6064">1/(1+EXP(-SUMPRODUCT($AK$8:$AO$12,OFFSET(C4374,$B4373,B$23,5,5))+$AP$8))</f>
        <v>0.36026230090474776</v>
      </c>
      <c r="BA4374" s="1">
        <f t="shared" ca="1" si="6064"/>
        <v>0.36026230090474776</v>
      </c>
      <c r="BB4374" s="1">
        <f t="shared" ca="1" si="6064"/>
        <v>0.36026230090474776</v>
      </c>
      <c r="BC4374" s="1">
        <f t="shared" ca="1" si="6064"/>
        <v>0.36026230090474776</v>
      </c>
      <c r="BD4374" s="1">
        <f t="shared" ca="1" si="6064"/>
        <v>0.36026230090474776</v>
      </c>
      <c r="BE4374" s="1">
        <f t="shared" ca="1" si="6064"/>
        <v>0.36026230090474776</v>
      </c>
      <c r="BF4374" s="1">
        <f t="shared" ca="1" si="6064"/>
        <v>0.36026230090474776</v>
      </c>
      <c r="BG4374" s="1">
        <f t="shared" ca="1" si="6064"/>
        <v>0.36026230090474776</v>
      </c>
      <c r="BH4374" s="1">
        <f t="shared" ca="1" si="6064"/>
        <v>0.36026230090474776</v>
      </c>
      <c r="BI4374" s="1">
        <f t="shared" ca="1" si="6064"/>
        <v>0.36026230090474776</v>
      </c>
      <c r="BJ4374" s="1">
        <f t="shared" ca="1" si="6064"/>
        <v>0.36026230090474776</v>
      </c>
      <c r="BK4374" s="1">
        <f t="shared" ca="1" si="6064"/>
        <v>0.36026230090474776</v>
      </c>
      <c r="BL4374" s="1">
        <f t="shared" ca="1" si="6064"/>
        <v>0.36026230090474776</v>
      </c>
      <c r="BM4374" s="31"/>
      <c r="BN4374" s="8">
        <v>1</v>
      </c>
      <c r="BO4374" s="1">
        <f t="shared" ref="BO4374:CA4386" ca="1" si="6065">1/(1+EXP(-SUMPRODUCT($AK$13:$AO$17,OFFSET(C4374,$B4373,B$23,5,5))+$AP$13))</f>
        <v>0.45758674972675339</v>
      </c>
      <c r="BP4374" s="1">
        <f t="shared" ca="1" si="6065"/>
        <v>0.45758674972675339</v>
      </c>
      <c r="BQ4374" s="1">
        <f t="shared" ca="1" si="6065"/>
        <v>0.45758674972675339</v>
      </c>
      <c r="BR4374" s="1">
        <f t="shared" ca="1" si="6065"/>
        <v>0.45758674972675339</v>
      </c>
      <c r="BS4374" s="1">
        <f t="shared" ca="1" si="6065"/>
        <v>0.45758674972675339</v>
      </c>
      <c r="BT4374" s="1">
        <f t="shared" ca="1" si="6065"/>
        <v>0.45758674972675339</v>
      </c>
      <c r="BU4374" s="1">
        <f t="shared" ca="1" si="6065"/>
        <v>0.45758674972675339</v>
      </c>
      <c r="BV4374" s="1">
        <f t="shared" ca="1" si="6065"/>
        <v>0.45758674972675339</v>
      </c>
      <c r="BW4374" s="1">
        <f t="shared" ca="1" si="6065"/>
        <v>0.45758674972675339</v>
      </c>
      <c r="BX4374" s="1">
        <f t="shared" ca="1" si="6065"/>
        <v>0.45758674972675339</v>
      </c>
      <c r="BY4374" s="1">
        <f t="shared" ca="1" si="6065"/>
        <v>0.45758674972675339</v>
      </c>
      <c r="BZ4374" s="1">
        <f t="shared" ca="1" si="6065"/>
        <v>0.45758674972675339</v>
      </c>
      <c r="CA4374" s="1">
        <f t="shared" ca="1" si="6065"/>
        <v>0.45758674972675339</v>
      </c>
      <c r="CB4374" s="31"/>
      <c r="CC4374" s="71"/>
      <c r="CD4374" s="8">
        <v>1</v>
      </c>
      <c r="CE4374" s="1">
        <f t="shared" ref="CE4374:CE4380" ca="1" si="6066">MAX(OFFSET(AK4374,$AJ4373,AJ$23,2,2))*$CD$20</f>
        <v>1.6788045291365097E-2</v>
      </c>
      <c r="CF4374" s="1">
        <f t="shared" ref="CF4374:CF4380" ca="1" si="6067">MAX(OFFSET(AL4374,$AJ4373,AK$23,2,2))*$CD$20</f>
        <v>1.6788045291365097E-2</v>
      </c>
      <c r="CG4374" s="1">
        <f t="shared" ref="CG4374:CG4380" ca="1" si="6068">MAX(OFFSET(AM4374,$AJ4373,AL$23,2,2))*$CD$20</f>
        <v>0.22119367821055144</v>
      </c>
      <c r="CH4374" s="1">
        <f t="shared" ref="CH4374:CH4380" ca="1" si="6069">MAX(OFFSET(AN4374,$AJ4373,AM$23,2,2))*$CD$20</f>
        <v>0.32548207387008699</v>
      </c>
      <c r="CI4374" s="1">
        <f t="shared" ref="CI4374:CI4380" ca="1" si="6070">MAX(OFFSET(AO4374,$AJ4373,AN$23,2,2))*$CD$20</f>
        <v>0.32498004359906918</v>
      </c>
      <c r="CJ4374" s="1">
        <f t="shared" ref="CJ4374:CJ4380" ca="1" si="6071">MAX(OFFSET(AP4374,$AJ4373,AO$23,2,2))*$CD$20</f>
        <v>0.18711359105853897</v>
      </c>
      <c r="CK4374" s="1">
        <f t="shared" ref="CK4374:CK4380" ca="1" si="6072">MAX(OFFSET(AQ4374,$AJ4373,AP$23,2,2))*$CD$20</f>
        <v>1.6788045291365097E-2</v>
      </c>
      <c r="CL4374" s="35"/>
      <c r="CM4374" s="29"/>
      <c r="CN4374" s="31" t="s">
        <v>17</v>
      </c>
      <c r="CO4374" s="31"/>
      <c r="CP4374" s="31"/>
      <c r="CQ4374" s="31"/>
      <c r="CR4374" s="31"/>
      <c r="CS4374" s="31"/>
      <c r="CU4374" t="s">
        <v>18</v>
      </c>
      <c r="CZ4374" s="29"/>
      <c r="DA4374" s="8">
        <v>0</v>
      </c>
      <c r="DB4374" s="1"/>
      <c r="DC4374" s="20"/>
      <c r="DD4374" s="8">
        <v>0</v>
      </c>
      <c r="DE4374" s="1"/>
      <c r="DF4374" s="20"/>
      <c r="DG4374" s="33" t="s">
        <v>11</v>
      </c>
      <c r="DH4374" s="1">
        <f t="shared" ref="DH4374" ca="1" si="6073">SUM(DE4374:DE4383)</f>
        <v>6.1914600037948769E-2</v>
      </c>
      <c r="DI4374" s="25"/>
    </row>
    <row r="4375" spans="1:113" x14ac:dyDescent="0.2">
      <c r="A4375" s="73"/>
      <c r="B4375" s="24">
        <v>2</v>
      </c>
      <c r="C4375" s="1">
        <f>学習データ!C4358*$B$20</f>
        <v>0</v>
      </c>
      <c r="D4375" s="1">
        <f>学習データ!D4358*$B$20</f>
        <v>0</v>
      </c>
      <c r="E4375" s="1">
        <f>学習データ!E4358*$B$20</f>
        <v>0</v>
      </c>
      <c r="F4375" s="1">
        <f>学習データ!F4358*$B$20</f>
        <v>0</v>
      </c>
      <c r="G4375" s="1">
        <f>学習データ!G4358*$B$20</f>
        <v>0</v>
      </c>
      <c r="H4375" s="1">
        <f>学習データ!H4358*$B$20</f>
        <v>0</v>
      </c>
      <c r="I4375" s="1">
        <f>学習データ!I4358*$B$20</f>
        <v>0</v>
      </c>
      <c r="J4375" s="1">
        <f>学習データ!J4358*$B$20</f>
        <v>0</v>
      </c>
      <c r="K4375" s="1">
        <f>学習データ!K4358*$B$20</f>
        <v>0</v>
      </c>
      <c r="L4375" s="1">
        <f>学習データ!L4358*$B$20</f>
        <v>0</v>
      </c>
      <c r="M4375" s="1">
        <f>学習データ!M4358*$B$20</f>
        <v>0</v>
      </c>
      <c r="N4375" s="1">
        <f>学習データ!N4358*$B$20</f>
        <v>0</v>
      </c>
      <c r="O4375" s="1">
        <f>学習データ!O4358*$B$20</f>
        <v>0</v>
      </c>
      <c r="P4375" s="1">
        <f>学習データ!P4358*$B$20</f>
        <v>0</v>
      </c>
      <c r="Q4375" s="1">
        <f>学習データ!Q4358*$B$20</f>
        <v>0</v>
      </c>
      <c r="R4375" s="1">
        <f>学習データ!R4358*$B$20</f>
        <v>0</v>
      </c>
      <c r="S4375" s="1">
        <f>学習データ!S4358*$B$20</f>
        <v>0</v>
      </c>
      <c r="T4375" s="1">
        <f>学習データ!T4358*$B$20</f>
        <v>0</v>
      </c>
      <c r="U4375" s="1">
        <f>学習データ!U4358*$B$20</f>
        <v>0</v>
      </c>
      <c r="V4375" s="1">
        <f>学習データ!V4358*$B$20</f>
        <v>0</v>
      </c>
      <c r="W4375" s="1">
        <f>学習データ!W4358*$B$20</f>
        <v>0</v>
      </c>
      <c r="X4375" s="1">
        <f>学習データ!X4358*$B$20</f>
        <v>0</v>
      </c>
      <c r="Y4375" s="1">
        <f>学習データ!Y4358*$B$20</f>
        <v>0</v>
      </c>
      <c r="Z4375" s="1">
        <f>学習データ!Z4358*$B$20</f>
        <v>0</v>
      </c>
      <c r="AA4375" s="1">
        <f>学習データ!AA4358*$B$20</f>
        <v>0</v>
      </c>
      <c r="AB4375" s="1">
        <f>学習データ!AB4358*$B$20</f>
        <v>0</v>
      </c>
      <c r="AC4375" s="1">
        <f>学習データ!AC4358*$B$20</f>
        <v>0</v>
      </c>
      <c r="AD4375" s="1">
        <f>学習データ!AD4358*$B$20</f>
        <v>0</v>
      </c>
      <c r="AE4375" s="20"/>
      <c r="AF4375" s="20"/>
      <c r="AG4375" s="20"/>
      <c r="AH4375" s="35"/>
      <c r="AI4375" s="29"/>
      <c r="AJ4375" s="8">
        <v>2</v>
      </c>
      <c r="AK4375" s="1">
        <f t="shared" ca="1" si="6063"/>
        <v>1.6788045291365097E-2</v>
      </c>
      <c r="AL4375" s="1">
        <f t="shared" ca="1" si="6063"/>
        <v>1.6788045291365097E-2</v>
      </c>
      <c r="AM4375" s="1">
        <f t="shared" ca="1" si="6063"/>
        <v>1.6788045291365097E-2</v>
      </c>
      <c r="AN4375" s="1">
        <f t="shared" ca="1" si="6063"/>
        <v>1.6788045291365097E-2</v>
      </c>
      <c r="AO4375" s="1">
        <f t="shared" ca="1" si="6063"/>
        <v>1.6788045291365097E-2</v>
      </c>
      <c r="AP4375" s="1">
        <f t="shared" ca="1" si="6063"/>
        <v>0.22119367821055144</v>
      </c>
      <c r="AQ4375" s="1">
        <f t="shared" ca="1" si="6063"/>
        <v>0.31412924521297547</v>
      </c>
      <c r="AR4375" s="1">
        <f t="shared" ca="1" si="6063"/>
        <v>0.32548207387008699</v>
      </c>
      <c r="AS4375" s="1">
        <f t="shared" ca="1" si="6063"/>
        <v>0.32498004359906918</v>
      </c>
      <c r="AT4375" s="1">
        <f t="shared" ca="1" si="6063"/>
        <v>0.3181595832429775</v>
      </c>
      <c r="AU4375" s="1">
        <f t="shared" ca="1" si="6063"/>
        <v>0.18711359105853897</v>
      </c>
      <c r="AV4375" s="1">
        <f t="shared" ca="1" si="6063"/>
        <v>1.6788045291365097E-2</v>
      </c>
      <c r="AW4375" s="1">
        <f t="shared" ca="1" si="6063"/>
        <v>1.6788045291365097E-2</v>
      </c>
      <c r="AX4375" s="31"/>
      <c r="AY4375" s="8">
        <v>2</v>
      </c>
      <c r="AZ4375" s="1">
        <f t="shared" ca="1" si="6064"/>
        <v>0.36026230090474776</v>
      </c>
      <c r="BA4375" s="1">
        <f t="shared" ca="1" si="6064"/>
        <v>0.36026230090474776</v>
      </c>
      <c r="BB4375" s="1">
        <f t="shared" ca="1" si="6064"/>
        <v>0.36026230090474776</v>
      </c>
      <c r="BC4375" s="1">
        <f t="shared" ca="1" si="6064"/>
        <v>0.36026230090474776</v>
      </c>
      <c r="BD4375" s="1">
        <f t="shared" ca="1" si="6064"/>
        <v>0.36026230090474776</v>
      </c>
      <c r="BE4375" s="1">
        <f t="shared" ca="1" si="6064"/>
        <v>0.3708315519791649</v>
      </c>
      <c r="BF4375" s="1">
        <f t="shared" ca="1" si="6064"/>
        <v>0.51284919703476106</v>
      </c>
      <c r="BG4375" s="1">
        <f t="shared" ca="1" si="6064"/>
        <v>0.73489713426188297</v>
      </c>
      <c r="BH4375" s="1">
        <f t="shared" ca="1" si="6064"/>
        <v>0.78596892037827604</v>
      </c>
      <c r="BI4375" s="1">
        <f t="shared" ca="1" si="6064"/>
        <v>0.74076659168565162</v>
      </c>
      <c r="BJ4375" s="1">
        <f t="shared" ca="1" si="6064"/>
        <v>0.83656766536228155</v>
      </c>
      <c r="BK4375" s="1">
        <f t="shared" ca="1" si="6064"/>
        <v>0.67894802583226943</v>
      </c>
      <c r="BL4375" s="1">
        <f t="shared" ca="1" si="6064"/>
        <v>0.39146766507919623</v>
      </c>
      <c r="BM4375" s="31"/>
      <c r="BN4375" s="8">
        <v>2</v>
      </c>
      <c r="BO4375" s="1">
        <f t="shared" ca="1" si="6065"/>
        <v>0.45758674972675339</v>
      </c>
      <c r="BP4375" s="1">
        <f t="shared" ca="1" si="6065"/>
        <v>0.45758674972675339</v>
      </c>
      <c r="BQ4375" s="1">
        <f t="shared" ca="1" si="6065"/>
        <v>0.45758674972675339</v>
      </c>
      <c r="BR4375" s="1">
        <f t="shared" ca="1" si="6065"/>
        <v>0.45758674972675339</v>
      </c>
      <c r="BS4375" s="1">
        <f t="shared" ca="1" si="6065"/>
        <v>0.45758674972675339</v>
      </c>
      <c r="BT4375" s="1">
        <f t="shared" ca="1" si="6065"/>
        <v>0.50743644080721628</v>
      </c>
      <c r="BU4375" s="1">
        <f t="shared" ca="1" si="6065"/>
        <v>0.57446243364158556</v>
      </c>
      <c r="BV4375" s="1">
        <f t="shared" ca="1" si="6065"/>
        <v>0.63846430010858879</v>
      </c>
      <c r="BW4375" s="1">
        <f t="shared" ca="1" si="6065"/>
        <v>0.65804965262344295</v>
      </c>
      <c r="BX4375" s="1">
        <f t="shared" ca="1" si="6065"/>
        <v>0.65433603778777572</v>
      </c>
      <c r="BY4375" s="1">
        <f t="shared" ca="1" si="6065"/>
        <v>0.66102747208454593</v>
      </c>
      <c r="BZ4375" s="1">
        <f t="shared" ca="1" si="6065"/>
        <v>0.57190964304950698</v>
      </c>
      <c r="CA4375" s="1">
        <f t="shared" ca="1" si="6065"/>
        <v>0.49264951043062533</v>
      </c>
      <c r="CB4375" s="31"/>
      <c r="CC4375" s="71"/>
      <c r="CD4375" s="8">
        <v>2</v>
      </c>
      <c r="CE4375" s="1">
        <f t="shared" ca="1" si="6066"/>
        <v>1.6788045291365097E-2</v>
      </c>
      <c r="CF4375" s="1">
        <f t="shared" ca="1" si="6067"/>
        <v>6.6837911304105574E-2</v>
      </c>
      <c r="CG4375" s="1">
        <f t="shared" ca="1" si="6068"/>
        <v>0.32112709897146496</v>
      </c>
      <c r="CH4375" s="1">
        <f t="shared" ca="1" si="6069"/>
        <v>0.70579670642121894</v>
      </c>
      <c r="CI4375" s="1">
        <f t="shared" ca="1" si="6070"/>
        <v>0.54270887962272052</v>
      </c>
      <c r="CJ4375" s="1">
        <f t="shared" ca="1" si="6071"/>
        <v>0.55378548891748158</v>
      </c>
      <c r="CK4375" s="1">
        <f t="shared" ca="1" si="6072"/>
        <v>3.1647870907738518E-2</v>
      </c>
      <c r="CL4375" s="35"/>
      <c r="CM4375" s="29"/>
      <c r="CN4375" s="31"/>
      <c r="CO4375" s="31"/>
      <c r="CP4375" s="31"/>
      <c r="CQ4375" s="20"/>
      <c r="CR4375" s="31"/>
      <c r="CS4375" s="31"/>
      <c r="CZ4375" s="29"/>
      <c r="DA4375" s="8">
        <v>1</v>
      </c>
      <c r="DB4375" s="1"/>
      <c r="DC4375" s="20"/>
      <c r="DD4375" s="8">
        <v>1</v>
      </c>
      <c r="DE4375" s="1"/>
      <c r="DF4375" s="20"/>
      <c r="DG4375" s="20"/>
      <c r="DH4375" s="20"/>
      <c r="DI4375" s="25"/>
    </row>
    <row r="4376" spans="1:113" x14ac:dyDescent="0.2">
      <c r="A4376" s="73"/>
      <c r="B4376" s="24">
        <v>3</v>
      </c>
      <c r="C4376" s="1">
        <f>学習データ!C4359*$B$20</f>
        <v>0</v>
      </c>
      <c r="D4376" s="1">
        <f>学習データ!D4359*$B$20</f>
        <v>0</v>
      </c>
      <c r="E4376" s="1">
        <f>学習データ!E4359*$B$20</f>
        <v>0</v>
      </c>
      <c r="F4376" s="1">
        <f>学習データ!F4359*$B$20</f>
        <v>0</v>
      </c>
      <c r="G4376" s="1">
        <f>学習データ!G4359*$B$20</f>
        <v>0</v>
      </c>
      <c r="H4376" s="1">
        <f>学習データ!H4359*$B$20</f>
        <v>0</v>
      </c>
      <c r="I4376" s="1">
        <f>学習データ!I4359*$B$20</f>
        <v>0</v>
      </c>
      <c r="J4376" s="1">
        <f>学習データ!J4359*$B$20</f>
        <v>0</v>
      </c>
      <c r="K4376" s="1">
        <f>学習データ!K4359*$B$20</f>
        <v>0</v>
      </c>
      <c r="L4376" s="1">
        <f>学習データ!L4359*$B$20</f>
        <v>0</v>
      </c>
      <c r="M4376" s="1">
        <f>学習データ!M4359*$B$20</f>
        <v>0</v>
      </c>
      <c r="N4376" s="1">
        <f>学習データ!N4359*$B$20</f>
        <v>0</v>
      </c>
      <c r="O4376" s="1">
        <f>学習データ!O4359*$B$20</f>
        <v>0</v>
      </c>
      <c r="P4376" s="1">
        <f>学習データ!P4359*$B$20</f>
        <v>0</v>
      </c>
      <c r="Q4376" s="1">
        <f>学習データ!Q4359*$B$20</f>
        <v>0</v>
      </c>
      <c r="R4376" s="1">
        <f>学習データ!R4359*$B$20</f>
        <v>0</v>
      </c>
      <c r="S4376" s="1">
        <f>学習データ!S4359*$B$20</f>
        <v>0</v>
      </c>
      <c r="T4376" s="1">
        <f>学習データ!T4359*$B$20</f>
        <v>0</v>
      </c>
      <c r="U4376" s="1">
        <f>学習データ!U4359*$B$20</f>
        <v>0</v>
      </c>
      <c r="V4376" s="1">
        <f>学習データ!V4359*$B$20</f>
        <v>0</v>
      </c>
      <c r="W4376" s="1">
        <f>学習データ!W4359*$B$20</f>
        <v>0</v>
      </c>
      <c r="X4376" s="1">
        <f>学習データ!X4359*$B$20</f>
        <v>0</v>
      </c>
      <c r="Y4376" s="1">
        <f>学習データ!Y4359*$B$20</f>
        <v>0</v>
      </c>
      <c r="Z4376" s="1">
        <f>学習データ!Z4359*$B$20</f>
        <v>0</v>
      </c>
      <c r="AA4376" s="1">
        <f>学習データ!AA4359*$B$20</f>
        <v>0</v>
      </c>
      <c r="AB4376" s="1">
        <f>学習データ!AB4359*$B$20</f>
        <v>0</v>
      </c>
      <c r="AC4376" s="1">
        <f>学習データ!AC4359*$B$20</f>
        <v>0</v>
      </c>
      <c r="AD4376" s="1">
        <f>学習データ!AD4359*$B$20</f>
        <v>0</v>
      </c>
      <c r="AE4376" s="20"/>
      <c r="AF4376" s="20"/>
      <c r="AG4376" s="20"/>
      <c r="AH4376" s="35"/>
      <c r="AI4376" s="29"/>
      <c r="AJ4376" s="8">
        <v>3</v>
      </c>
      <c r="AK4376" s="1">
        <f t="shared" ca="1" si="6063"/>
        <v>1.6788045291365097E-2</v>
      </c>
      <c r="AL4376" s="1">
        <f t="shared" ca="1" si="6063"/>
        <v>1.6788045291365097E-2</v>
      </c>
      <c r="AM4376" s="1">
        <f t="shared" ca="1" si="6063"/>
        <v>1.6788045291365097E-2</v>
      </c>
      <c r="AN4376" s="1">
        <f t="shared" ca="1" si="6063"/>
        <v>1.6788045291365097E-2</v>
      </c>
      <c r="AO4376" s="1">
        <f t="shared" ca="1" si="6063"/>
        <v>0.10251269648463426</v>
      </c>
      <c r="AP4376" s="1">
        <f t="shared" ca="1" si="6063"/>
        <v>0.32112709897146496</v>
      </c>
      <c r="AQ4376" s="1">
        <f t="shared" ca="1" si="6063"/>
        <v>9.1728468258424664E-2</v>
      </c>
      <c r="AR4376" s="1">
        <f t="shared" ca="1" si="6063"/>
        <v>0.36629796737653741</v>
      </c>
      <c r="AS4376" s="1">
        <f t="shared" ca="1" si="6063"/>
        <v>0.54270887962272052</v>
      </c>
      <c r="AT4376" s="1">
        <f t="shared" ca="1" si="6063"/>
        <v>0.53413891433167993</v>
      </c>
      <c r="AU4376" s="1">
        <f t="shared" ca="1" si="6063"/>
        <v>0.4171417281561145</v>
      </c>
      <c r="AV4376" s="1">
        <f t="shared" ca="1" si="6063"/>
        <v>0.55378548891748158</v>
      </c>
      <c r="AW4376" s="1">
        <f t="shared" ca="1" si="6063"/>
        <v>1.6788045291365097E-2</v>
      </c>
      <c r="AX4376" s="31"/>
      <c r="AY4376" s="8">
        <v>3</v>
      </c>
      <c r="AZ4376" s="1">
        <f t="shared" ca="1" si="6064"/>
        <v>0.36026230090474776</v>
      </c>
      <c r="BA4376" s="1">
        <f t="shared" ca="1" si="6064"/>
        <v>0.36026230090474776</v>
      </c>
      <c r="BB4376" s="1">
        <f t="shared" ca="1" si="6064"/>
        <v>0.36026230090474776</v>
      </c>
      <c r="BC4376" s="1">
        <f t="shared" ca="1" si="6064"/>
        <v>0.36026230090474776</v>
      </c>
      <c r="BD4376" s="1">
        <f t="shared" ca="1" si="6064"/>
        <v>0.36049332485577129</v>
      </c>
      <c r="BE4376" s="1">
        <f t="shared" ca="1" si="6064"/>
        <v>0.61566287775704831</v>
      </c>
      <c r="BF4376" s="1">
        <f t="shared" ca="1" si="6064"/>
        <v>0.94531929526921066</v>
      </c>
      <c r="BG4376" s="1">
        <f t="shared" ca="1" si="6064"/>
        <v>0.96294013220266583</v>
      </c>
      <c r="BH4376" s="1">
        <f t="shared" ca="1" si="6064"/>
        <v>0.95982549602478773</v>
      </c>
      <c r="BI4376" s="1">
        <f t="shared" ca="1" si="6064"/>
        <v>0.95497397143262874</v>
      </c>
      <c r="BJ4376" s="1">
        <f t="shared" ca="1" si="6064"/>
        <v>0.94495135165412192</v>
      </c>
      <c r="BK4376" s="1">
        <f t="shared" ca="1" si="6064"/>
        <v>0.77062733936820982</v>
      </c>
      <c r="BL4376" s="1">
        <f t="shared" ca="1" si="6064"/>
        <v>0.5666969181014152</v>
      </c>
      <c r="BM4376" s="31"/>
      <c r="BN4376" s="8">
        <v>3</v>
      </c>
      <c r="BO4376" s="1">
        <f t="shared" ca="1" si="6065"/>
        <v>0.45758674972675339</v>
      </c>
      <c r="BP4376" s="1">
        <f t="shared" ca="1" si="6065"/>
        <v>0.45758674972675339</v>
      </c>
      <c r="BQ4376" s="1">
        <f t="shared" ca="1" si="6065"/>
        <v>0.45758674972675339</v>
      </c>
      <c r="BR4376" s="1">
        <f t="shared" ca="1" si="6065"/>
        <v>0.45758674972675339</v>
      </c>
      <c r="BS4376" s="1">
        <f t="shared" ca="1" si="6065"/>
        <v>0.48891719342608092</v>
      </c>
      <c r="BT4376" s="1">
        <f t="shared" ca="1" si="6065"/>
        <v>0.6251448225091133</v>
      </c>
      <c r="BU4376" s="1">
        <f t="shared" ca="1" si="6065"/>
        <v>0.7370243937577583</v>
      </c>
      <c r="BV4376" s="1">
        <f t="shared" ca="1" si="6065"/>
        <v>0.79809196630360002</v>
      </c>
      <c r="BW4376" s="1">
        <f t="shared" ca="1" si="6065"/>
        <v>0.78934773985343221</v>
      </c>
      <c r="BX4376" s="1">
        <f t="shared" ca="1" si="6065"/>
        <v>0.7791465133814709</v>
      </c>
      <c r="BY4376" s="1">
        <f t="shared" ca="1" si="6065"/>
        <v>0.76541011940215697</v>
      </c>
      <c r="BZ4376" s="1">
        <f t="shared" ca="1" si="6065"/>
        <v>0.65028969047735341</v>
      </c>
      <c r="CA4376" s="1">
        <f t="shared" ca="1" si="6065"/>
        <v>0.53493220732047164</v>
      </c>
      <c r="CB4376" s="31"/>
      <c r="CC4376" s="71"/>
      <c r="CD4376" s="8">
        <v>3</v>
      </c>
      <c r="CE4376" s="1">
        <f t="shared" ca="1" si="6066"/>
        <v>1.6788045291365097E-2</v>
      </c>
      <c r="CF4376" s="1">
        <f t="shared" ca="1" si="6067"/>
        <v>0.37259537674690418</v>
      </c>
      <c r="CG4376" s="1">
        <f t="shared" ca="1" si="6068"/>
        <v>0.92361459895464892</v>
      </c>
      <c r="CH4376" s="1">
        <f t="shared" ca="1" si="6069"/>
        <v>0.98276208644577545</v>
      </c>
      <c r="CI4376" s="1">
        <f t="shared" ca="1" si="6070"/>
        <v>0.27857189357277429</v>
      </c>
      <c r="CJ4376" s="1">
        <f t="shared" ca="1" si="6071"/>
        <v>1.6788045291365097E-2</v>
      </c>
      <c r="CK4376" s="1">
        <f t="shared" ca="1" si="6072"/>
        <v>1.6788045291365097E-2</v>
      </c>
      <c r="CL4376" s="35"/>
      <c r="CM4376" s="29"/>
      <c r="CN4376" s="71">
        <v>1</v>
      </c>
      <c r="CO4376" s="8">
        <v>0</v>
      </c>
      <c r="CP4376" s="8">
        <v>1</v>
      </c>
      <c r="CQ4376" s="8">
        <v>2</v>
      </c>
      <c r="CR4376" s="8">
        <v>3</v>
      </c>
      <c r="CS4376" s="8">
        <v>4</v>
      </c>
      <c r="CU4376" s="8"/>
      <c r="CV4376" s="8">
        <v>0</v>
      </c>
      <c r="CW4376" s="8">
        <v>1</v>
      </c>
      <c r="CX4376" s="8">
        <v>2</v>
      </c>
      <c r="CZ4376" s="29"/>
      <c r="DA4376" s="8">
        <v>2</v>
      </c>
      <c r="DB4376" s="1">
        <f ca="1">1/(1+EXP(-SUMPRODUCT($DC$6:$DD$11,CW4377:CX4382)+$DE$6))</f>
        <v>0.24522983597156903</v>
      </c>
      <c r="DC4376" s="20"/>
      <c r="DD4376" s="8">
        <v>2</v>
      </c>
      <c r="DE4376" s="1">
        <f t="shared" ref="DE4376" ca="1" si="6074">(AG4393-DB4376)^2</f>
        <v>6.0137672450642651E-2</v>
      </c>
      <c r="DF4376" s="20"/>
      <c r="DG4376" s="20"/>
      <c r="DH4376" s="20"/>
      <c r="DI4376" s="25"/>
    </row>
    <row r="4377" spans="1:113" x14ac:dyDescent="0.2">
      <c r="A4377" s="73"/>
      <c r="B4377" s="24">
        <v>4</v>
      </c>
      <c r="C4377" s="1">
        <f>学習データ!C4360*$B$20</f>
        <v>0</v>
      </c>
      <c r="D4377" s="1">
        <f>学習データ!D4360*$B$20</f>
        <v>0</v>
      </c>
      <c r="E4377" s="1">
        <f>学習データ!E4360*$B$20</f>
        <v>0</v>
      </c>
      <c r="F4377" s="1">
        <f>学習データ!F4360*$B$20</f>
        <v>0</v>
      </c>
      <c r="G4377" s="1">
        <f>学習データ!G4360*$B$20</f>
        <v>0</v>
      </c>
      <c r="H4377" s="1">
        <f>学習データ!H4360*$B$20</f>
        <v>0</v>
      </c>
      <c r="I4377" s="1">
        <f>学習データ!I4360*$B$20</f>
        <v>0</v>
      </c>
      <c r="J4377" s="1">
        <f>学習データ!J4360*$B$20</f>
        <v>0</v>
      </c>
      <c r="K4377" s="1">
        <f>学習データ!K4360*$B$20</f>
        <v>0</v>
      </c>
      <c r="L4377" s="1">
        <f>学習データ!L4360*$B$20</f>
        <v>0</v>
      </c>
      <c r="M4377" s="1">
        <f>学習データ!M4360*$B$20</f>
        <v>0</v>
      </c>
      <c r="N4377" s="1">
        <f>学習データ!N4360*$B$20</f>
        <v>0</v>
      </c>
      <c r="O4377" s="1">
        <f>学習データ!O4360*$B$20</f>
        <v>0</v>
      </c>
      <c r="P4377" s="1">
        <f>学習データ!P4360*$B$20</f>
        <v>0</v>
      </c>
      <c r="Q4377" s="1">
        <f>学習データ!Q4360*$B$20</f>
        <v>0</v>
      </c>
      <c r="R4377" s="1">
        <f>学習データ!R4360*$B$20</f>
        <v>0</v>
      </c>
      <c r="S4377" s="1">
        <f>学習データ!S4360*$B$20</f>
        <v>0</v>
      </c>
      <c r="T4377" s="1">
        <f>学習データ!T4360*$B$20</f>
        <v>0</v>
      </c>
      <c r="U4377" s="1">
        <f>学習データ!U4360*$B$20</f>
        <v>0</v>
      </c>
      <c r="V4377" s="1">
        <f>学習データ!V4360*$B$20</f>
        <v>0</v>
      </c>
      <c r="W4377" s="1">
        <f>学習データ!W4360*$B$20</f>
        <v>0</v>
      </c>
      <c r="X4377" s="1">
        <f>学習データ!X4360*$B$20</f>
        <v>0</v>
      </c>
      <c r="Y4377" s="1">
        <f>学習データ!Y4360*$B$20</f>
        <v>0</v>
      </c>
      <c r="Z4377" s="1">
        <f>学習データ!Z4360*$B$20</f>
        <v>0</v>
      </c>
      <c r="AA4377" s="1">
        <f>学習データ!AA4360*$B$20</f>
        <v>0</v>
      </c>
      <c r="AB4377" s="1">
        <f>学習データ!AB4360*$B$20</f>
        <v>0</v>
      </c>
      <c r="AC4377" s="1">
        <f>学習データ!AC4360*$B$20</f>
        <v>0</v>
      </c>
      <c r="AD4377" s="1">
        <f>学習データ!AD4360*$B$20</f>
        <v>0</v>
      </c>
      <c r="AE4377" s="20"/>
      <c r="AF4377" s="20"/>
      <c r="AG4377" s="20"/>
      <c r="AH4377" s="35"/>
      <c r="AI4377" s="29"/>
      <c r="AJ4377" s="8">
        <v>4</v>
      </c>
      <c r="AK4377" s="1">
        <f t="shared" ca="1" si="6063"/>
        <v>1.6788045291365097E-2</v>
      </c>
      <c r="AL4377" s="1">
        <f t="shared" ca="1" si="6063"/>
        <v>1.6788045291365097E-2</v>
      </c>
      <c r="AM4377" s="1">
        <f t="shared" ca="1" si="6063"/>
        <v>1.6788045291365097E-2</v>
      </c>
      <c r="AN4377" s="1">
        <f t="shared" ca="1" si="6063"/>
        <v>6.6837911304105574E-2</v>
      </c>
      <c r="AO4377" s="1">
        <f t="shared" ca="1" si="6063"/>
        <v>0.31117588697932491</v>
      </c>
      <c r="AP4377" s="1">
        <f t="shared" ca="1" si="6063"/>
        <v>0.16143734654737629</v>
      </c>
      <c r="AQ4377" s="1">
        <f t="shared" ca="1" si="6063"/>
        <v>0.46902457538965142</v>
      </c>
      <c r="AR4377" s="1">
        <f t="shared" ca="1" si="6063"/>
        <v>0.70579670642121894</v>
      </c>
      <c r="AS4377" s="1">
        <f t="shared" ca="1" si="6063"/>
        <v>9.9316005720162609E-2</v>
      </c>
      <c r="AT4377" s="1">
        <f t="shared" ca="1" si="6063"/>
        <v>8.9081930130119197E-2</v>
      </c>
      <c r="AU4377" s="1">
        <f t="shared" ca="1" si="6063"/>
        <v>8.9081930130119197E-2</v>
      </c>
      <c r="AV4377" s="1">
        <f t="shared" ca="1" si="6063"/>
        <v>8.9081930130119197E-2</v>
      </c>
      <c r="AW4377" s="1">
        <f t="shared" ca="1" si="6063"/>
        <v>3.1647870907738518E-2</v>
      </c>
      <c r="AX4377" s="31"/>
      <c r="AY4377" s="8">
        <v>4</v>
      </c>
      <c r="AZ4377" s="1">
        <f t="shared" ca="1" si="6064"/>
        <v>0.36026230090474776</v>
      </c>
      <c r="BA4377" s="1">
        <f t="shared" ca="1" si="6064"/>
        <v>0.36026230090474776</v>
      </c>
      <c r="BB4377" s="1">
        <f t="shared" ca="1" si="6064"/>
        <v>0.36026230090474776</v>
      </c>
      <c r="BC4377" s="1">
        <f t="shared" ca="1" si="6064"/>
        <v>0.36026230090474776</v>
      </c>
      <c r="BD4377" s="1">
        <f t="shared" ca="1" si="6064"/>
        <v>0.54088524295768992</v>
      </c>
      <c r="BE4377" s="1">
        <f t="shared" ca="1" si="6064"/>
        <v>0.94876073653498993</v>
      </c>
      <c r="BF4377" s="1">
        <f t="shared" ca="1" si="6064"/>
        <v>0.9762840902894534</v>
      </c>
      <c r="BG4377" s="1">
        <f t="shared" ca="1" si="6064"/>
        <v>0.91336697127082678</v>
      </c>
      <c r="BH4377" s="1">
        <f t="shared" ca="1" si="6064"/>
        <v>0.85604098082870606</v>
      </c>
      <c r="BI4377" s="1">
        <f t="shared" ca="1" si="6064"/>
        <v>0.82574259992272303</v>
      </c>
      <c r="BJ4377" s="1">
        <f t="shared" ca="1" si="6064"/>
        <v>0.80581893236005853</v>
      </c>
      <c r="BK4377" s="1">
        <f t="shared" ca="1" si="6064"/>
        <v>0.66735758060951433</v>
      </c>
      <c r="BL4377" s="1">
        <f t="shared" ca="1" si="6064"/>
        <v>0.42853615257131394</v>
      </c>
      <c r="BM4377" s="31"/>
      <c r="BN4377" s="8">
        <v>4</v>
      </c>
      <c r="BO4377" s="1">
        <f t="shared" ca="1" si="6065"/>
        <v>0.45758674972675339</v>
      </c>
      <c r="BP4377" s="1">
        <f t="shared" ca="1" si="6065"/>
        <v>0.45758674972675339</v>
      </c>
      <c r="BQ4377" s="1">
        <f t="shared" ca="1" si="6065"/>
        <v>0.45758674972675339</v>
      </c>
      <c r="BR4377" s="1">
        <f t="shared" ca="1" si="6065"/>
        <v>0.48103112533736164</v>
      </c>
      <c r="BS4377" s="1">
        <f t="shared" ca="1" si="6065"/>
        <v>0.59251887836041106</v>
      </c>
      <c r="BT4377" s="1">
        <f t="shared" ca="1" si="6065"/>
        <v>0.76492763415377152</v>
      </c>
      <c r="BU4377" s="1">
        <f t="shared" ca="1" si="6065"/>
        <v>0.79104702293921769</v>
      </c>
      <c r="BV4377" s="1">
        <f t="shared" ca="1" si="6065"/>
        <v>0.75788824670546218</v>
      </c>
      <c r="BW4377" s="1">
        <f t="shared" ca="1" si="6065"/>
        <v>0.65356736271998095</v>
      </c>
      <c r="BX4377" s="1">
        <f t="shared" ca="1" si="6065"/>
        <v>0.63117961811506618</v>
      </c>
      <c r="BY4377" s="1">
        <f t="shared" ca="1" si="6065"/>
        <v>0.61599205548250902</v>
      </c>
      <c r="BZ4377" s="1">
        <f t="shared" ca="1" si="6065"/>
        <v>0.57188488677201443</v>
      </c>
      <c r="CA4377" s="1">
        <f t="shared" ca="1" si="6065"/>
        <v>0.50160567675734014</v>
      </c>
      <c r="CB4377" s="31"/>
      <c r="CC4377" s="71"/>
      <c r="CD4377" s="8">
        <v>4</v>
      </c>
      <c r="CE4377" s="1">
        <f t="shared" ca="1" si="6066"/>
        <v>5.4021657600889256E-2</v>
      </c>
      <c r="CF4377" s="1">
        <f t="shared" ca="1" si="6067"/>
        <v>7.023586378049948E-2</v>
      </c>
      <c r="CG4377" s="1">
        <f t="shared" ca="1" si="6068"/>
        <v>0.6793720872610729</v>
      </c>
      <c r="CH4377" s="1">
        <f t="shared" ca="1" si="6069"/>
        <v>0.825388658327461</v>
      </c>
      <c r="CI4377" s="1">
        <f t="shared" ca="1" si="6070"/>
        <v>0.92949597211601775</v>
      </c>
      <c r="CJ4377" s="1">
        <f t="shared" ca="1" si="6071"/>
        <v>1.6788045291365097E-2</v>
      </c>
      <c r="CK4377" s="1">
        <f t="shared" ca="1" si="6072"/>
        <v>1.6788045291365097E-2</v>
      </c>
      <c r="CL4377" s="35"/>
      <c r="CM4377" s="29"/>
      <c r="CN4377" s="71"/>
      <c r="CO4377" s="8">
        <v>1</v>
      </c>
      <c r="CP4377" s="1">
        <f t="shared" ref="CP4377:CS4380" ca="1" si="6075">1/(1+EXP(-SUMPRODUCT($CO$6:$CR$9,CE4374:CH4377)+$CS$6))</f>
        <v>1.9974486695754237E-4</v>
      </c>
      <c r="CQ4377" s="1">
        <f t="shared" ca="1" si="6075"/>
        <v>9.2926362190383881E-3</v>
      </c>
      <c r="CR4377" s="1">
        <f t="shared" ca="1" si="6075"/>
        <v>2.4568635765578349E-2</v>
      </c>
      <c r="CS4377" s="1">
        <f t="shared" ca="1" si="6075"/>
        <v>3.1515577032828777E-2</v>
      </c>
      <c r="CU4377" s="71">
        <v>1</v>
      </c>
      <c r="CV4377" s="8">
        <v>1</v>
      </c>
      <c r="CW4377" s="1">
        <f t="shared" ref="CW4377" ca="1" si="6076">MAX(CP4377:CQ4378)</f>
        <v>9.2926362190383881E-3</v>
      </c>
      <c r="CX4377" s="1">
        <f t="shared" ref="CX4377" ca="1" si="6077">MAX(CR4377:CS4378)</f>
        <v>0.15066386624181521</v>
      </c>
      <c r="CZ4377" s="29"/>
      <c r="DA4377" s="8">
        <v>3</v>
      </c>
      <c r="DB4377" s="1"/>
      <c r="DC4377" s="20"/>
      <c r="DD4377" s="8">
        <v>3</v>
      </c>
      <c r="DE4377" s="1"/>
      <c r="DF4377" s="20"/>
      <c r="DG4377" s="20"/>
      <c r="DH4377" s="20"/>
      <c r="DI4377" s="25"/>
    </row>
    <row r="4378" spans="1:113" x14ac:dyDescent="0.2">
      <c r="A4378" s="73"/>
      <c r="B4378" s="24">
        <v>5</v>
      </c>
      <c r="C4378" s="1">
        <f>学習データ!C4361*$B$20</f>
        <v>0</v>
      </c>
      <c r="D4378" s="1">
        <f>学習データ!D4361*$B$20</f>
        <v>0</v>
      </c>
      <c r="E4378" s="1">
        <f>学習データ!E4361*$B$20</f>
        <v>0</v>
      </c>
      <c r="F4378" s="1">
        <f>学習データ!F4361*$B$20</f>
        <v>0</v>
      </c>
      <c r="G4378" s="1">
        <f>学習データ!G4361*$B$20</f>
        <v>0</v>
      </c>
      <c r="H4378" s="1">
        <f>学習データ!H4361*$B$20</f>
        <v>0</v>
      </c>
      <c r="I4378" s="1">
        <f>学習データ!I4361*$B$20</f>
        <v>0</v>
      </c>
      <c r="J4378" s="1">
        <f>学習データ!J4361*$B$20</f>
        <v>0</v>
      </c>
      <c r="K4378" s="1">
        <f>学習データ!K4361*$B$20</f>
        <v>0</v>
      </c>
      <c r="L4378" s="1">
        <f>学習データ!L4361*$B$20</f>
        <v>0</v>
      </c>
      <c r="M4378" s="1">
        <f>学習データ!M4361*$B$20</f>
        <v>0</v>
      </c>
      <c r="N4378" s="1">
        <f>学習データ!N4361*$B$20</f>
        <v>0</v>
      </c>
      <c r="O4378" s="1">
        <f>学習データ!O4361*$B$20</f>
        <v>0</v>
      </c>
      <c r="P4378" s="1">
        <f>学習データ!P4361*$B$20</f>
        <v>0</v>
      </c>
      <c r="Q4378" s="1">
        <f>学習データ!Q4361*$B$20</f>
        <v>0</v>
      </c>
      <c r="R4378" s="1">
        <f>学習データ!R4361*$B$20</f>
        <v>0</v>
      </c>
      <c r="S4378" s="1">
        <f>学習データ!S4361*$B$20</f>
        <v>0</v>
      </c>
      <c r="T4378" s="1">
        <f>学習データ!T4361*$B$20</f>
        <v>0</v>
      </c>
      <c r="U4378" s="1">
        <f>学習データ!U4361*$B$20</f>
        <v>0</v>
      </c>
      <c r="V4378" s="1">
        <f>学習データ!V4361*$B$20</f>
        <v>0</v>
      </c>
      <c r="W4378" s="1">
        <f>学習データ!W4361*$B$20</f>
        <v>0</v>
      </c>
      <c r="X4378" s="1">
        <f>学習データ!X4361*$B$20</f>
        <v>0</v>
      </c>
      <c r="Y4378" s="1">
        <f>学習データ!Y4361*$B$20</f>
        <v>0</v>
      </c>
      <c r="Z4378" s="1">
        <f>学習データ!Z4361*$B$20</f>
        <v>0</v>
      </c>
      <c r="AA4378" s="1">
        <f>学習データ!AA4361*$B$20</f>
        <v>0</v>
      </c>
      <c r="AB4378" s="1">
        <f>学習データ!AB4361*$B$20</f>
        <v>0</v>
      </c>
      <c r="AC4378" s="1">
        <f>学習データ!AC4361*$B$20</f>
        <v>0</v>
      </c>
      <c r="AD4378" s="1">
        <f>学習データ!AD4361*$B$20</f>
        <v>0</v>
      </c>
      <c r="AE4378" s="20"/>
      <c r="AF4378" s="20"/>
      <c r="AG4378" s="20"/>
      <c r="AH4378" s="35"/>
      <c r="AI4378" s="29"/>
      <c r="AJ4378" s="8">
        <v>5</v>
      </c>
      <c r="AK4378" s="1">
        <f t="shared" ca="1" si="6063"/>
        <v>1.6788045291365097E-2</v>
      </c>
      <c r="AL4378" s="1">
        <f t="shared" ca="1" si="6063"/>
        <v>1.6788045291365097E-2</v>
      </c>
      <c r="AM4378" s="1">
        <f t="shared" ca="1" si="6063"/>
        <v>0.10527918725791588</v>
      </c>
      <c r="AN4378" s="1">
        <f t="shared" ca="1" si="6063"/>
        <v>0.31486038624830914</v>
      </c>
      <c r="AO4378" s="1">
        <f t="shared" ca="1" si="6063"/>
        <v>0.32691212007246884</v>
      </c>
      <c r="AP4378" s="1">
        <f t="shared" ca="1" si="6063"/>
        <v>0.92361459895464892</v>
      </c>
      <c r="AQ4378" s="1">
        <f t="shared" ca="1" si="6063"/>
        <v>0.98276208644577545</v>
      </c>
      <c r="AR4378" s="1">
        <f t="shared" ca="1" si="6063"/>
        <v>0.4253158707125933</v>
      </c>
      <c r="AS4378" s="1">
        <f t="shared" ca="1" si="6063"/>
        <v>2.1976017721206786E-2</v>
      </c>
      <c r="AT4378" s="1">
        <f t="shared" ca="1" si="6063"/>
        <v>1.7070894631138259E-2</v>
      </c>
      <c r="AU4378" s="1">
        <f t="shared" ca="1" si="6063"/>
        <v>1.6788045291365097E-2</v>
      </c>
      <c r="AV4378" s="1">
        <f t="shared" ca="1" si="6063"/>
        <v>1.6788045291365097E-2</v>
      </c>
      <c r="AW4378" s="1">
        <f t="shared" ca="1" si="6063"/>
        <v>1.6788045291365097E-2</v>
      </c>
      <c r="AX4378" s="31"/>
      <c r="AY4378" s="8">
        <v>5</v>
      </c>
      <c r="AZ4378" s="1">
        <f t="shared" ca="1" si="6064"/>
        <v>0.36026230090474776</v>
      </c>
      <c r="BA4378" s="1">
        <f t="shared" ca="1" si="6064"/>
        <v>0.36026230090474776</v>
      </c>
      <c r="BB4378" s="1">
        <f t="shared" ca="1" si="6064"/>
        <v>0.3609557049946987</v>
      </c>
      <c r="BC4378" s="1">
        <f t="shared" ca="1" si="6064"/>
        <v>0.52303476376836111</v>
      </c>
      <c r="BD4378" s="1">
        <f t="shared" ca="1" si="6064"/>
        <v>0.93103308738284651</v>
      </c>
      <c r="BE4378" s="1">
        <f t="shared" ca="1" si="6064"/>
        <v>0.98275276700738035</v>
      </c>
      <c r="BF4378" s="1">
        <f t="shared" ca="1" si="6064"/>
        <v>0.97242000674986362</v>
      </c>
      <c r="BG4378" s="1">
        <f t="shared" ca="1" si="6064"/>
        <v>0.81983298668654447</v>
      </c>
      <c r="BH4378" s="1">
        <f t="shared" ca="1" si="6064"/>
        <v>0.40614581784589082</v>
      </c>
      <c r="BI4378" s="1">
        <f t="shared" ca="1" si="6064"/>
        <v>0.36159444909727961</v>
      </c>
      <c r="BJ4378" s="1">
        <f t="shared" ca="1" si="6064"/>
        <v>0.36026230090474776</v>
      </c>
      <c r="BK4378" s="1">
        <f t="shared" ca="1" si="6064"/>
        <v>0.36026230090474776</v>
      </c>
      <c r="BL4378" s="1">
        <f t="shared" ca="1" si="6064"/>
        <v>0.36026230090474776</v>
      </c>
      <c r="BM4378" s="31"/>
      <c r="BN4378" s="8">
        <v>5</v>
      </c>
      <c r="BO4378" s="1">
        <f t="shared" ca="1" si="6065"/>
        <v>0.45758674972675339</v>
      </c>
      <c r="BP4378" s="1">
        <f t="shared" ca="1" si="6065"/>
        <v>0.45758674972675339</v>
      </c>
      <c r="BQ4378" s="1">
        <f t="shared" ca="1" si="6065"/>
        <v>0.48964399601185588</v>
      </c>
      <c r="BR4378" s="1">
        <f t="shared" ca="1" si="6065"/>
        <v>0.58812402901479599</v>
      </c>
      <c r="BS4378" s="1">
        <f t="shared" ca="1" si="6065"/>
        <v>0.76036531122939799</v>
      </c>
      <c r="BT4378" s="1">
        <f t="shared" ca="1" si="6065"/>
        <v>0.84498617792085218</v>
      </c>
      <c r="BU4378" s="1">
        <f t="shared" ca="1" si="6065"/>
        <v>0.83230409932256988</v>
      </c>
      <c r="BV4378" s="1">
        <f t="shared" ca="1" si="6065"/>
        <v>0.71988149754186903</v>
      </c>
      <c r="BW4378" s="1">
        <f t="shared" ca="1" si="6065"/>
        <v>0.51775107287623479</v>
      </c>
      <c r="BX4378" s="1">
        <f t="shared" ca="1" si="6065"/>
        <v>0.46828890857140693</v>
      </c>
      <c r="BY4378" s="1">
        <f t="shared" ca="1" si="6065"/>
        <v>0.45758674972675339</v>
      </c>
      <c r="BZ4378" s="1">
        <f t="shared" ca="1" si="6065"/>
        <v>0.45758674972675339</v>
      </c>
      <c r="CA4378" s="1">
        <f t="shared" ca="1" si="6065"/>
        <v>0.45758674972675339</v>
      </c>
      <c r="CB4378" s="31"/>
      <c r="CC4378" s="71"/>
      <c r="CD4378" s="8">
        <v>5</v>
      </c>
      <c r="CE4378" s="1">
        <f t="shared" ca="1" si="6066"/>
        <v>0.30856717532296457</v>
      </c>
      <c r="CF4378" s="1">
        <f t="shared" ca="1" si="6067"/>
        <v>0.96464001580973524</v>
      </c>
      <c r="CG4378" s="1">
        <f t="shared" ca="1" si="6068"/>
        <v>0.32330951620971315</v>
      </c>
      <c r="CH4378" s="1">
        <f t="shared" ca="1" si="6069"/>
        <v>0.39900920863549738</v>
      </c>
      <c r="CI4378" s="1">
        <f t="shared" ca="1" si="6070"/>
        <v>0.72071207761347267</v>
      </c>
      <c r="CJ4378" s="1">
        <f t="shared" ca="1" si="6071"/>
        <v>2.4784014057233041E-2</v>
      </c>
      <c r="CK4378" s="1">
        <f t="shared" ca="1" si="6072"/>
        <v>1.6788045291365097E-2</v>
      </c>
      <c r="CL4378" s="35"/>
      <c r="CM4378" s="29"/>
      <c r="CN4378" s="71"/>
      <c r="CO4378" s="8">
        <v>2</v>
      </c>
      <c r="CP4378" s="1">
        <f t="shared" ca="1" si="6075"/>
        <v>6.6667011334000026E-3</v>
      </c>
      <c r="CQ4378" s="1">
        <f t="shared" ca="1" si="6075"/>
        <v>6.5227650716462053E-3</v>
      </c>
      <c r="CR4378" s="1">
        <f t="shared" ca="1" si="6075"/>
        <v>0.15066386624181521</v>
      </c>
      <c r="CS4378" s="1">
        <f t="shared" ca="1" si="6075"/>
        <v>8.4541934788940731E-2</v>
      </c>
      <c r="CU4378" s="71"/>
      <c r="CV4378" s="8">
        <v>2</v>
      </c>
      <c r="CW4378" s="1">
        <f t="shared" ref="CW4378" ca="1" si="6078">MAX(CP4379:CQ4380)</f>
        <v>0.84192491177449724</v>
      </c>
      <c r="CX4378" s="1">
        <f t="shared" ref="CX4378" ca="1" si="6079">MAX(CR4379:CS4380)</f>
        <v>0.79748808003674199</v>
      </c>
      <c r="CZ4378" s="29"/>
      <c r="DA4378" s="8">
        <v>4</v>
      </c>
      <c r="DB4378" s="1"/>
      <c r="DC4378" s="20"/>
      <c r="DD4378" s="8">
        <v>4</v>
      </c>
      <c r="DE4378" s="1"/>
      <c r="DF4378" s="20"/>
      <c r="DG4378" s="20"/>
      <c r="DH4378" s="20"/>
      <c r="DI4378" s="25"/>
    </row>
    <row r="4379" spans="1:113" x14ac:dyDescent="0.2">
      <c r="A4379" s="73"/>
      <c r="B4379" s="24">
        <v>6</v>
      </c>
      <c r="C4379" s="1">
        <f>学習データ!C4362*$B$20</f>
        <v>0</v>
      </c>
      <c r="D4379" s="1">
        <f>学習データ!D4362*$B$20</f>
        <v>0</v>
      </c>
      <c r="E4379" s="1">
        <f>学習データ!E4362*$B$20</f>
        <v>0</v>
      </c>
      <c r="F4379" s="1">
        <f>学習データ!F4362*$B$20</f>
        <v>0</v>
      </c>
      <c r="G4379" s="1">
        <f>学習データ!G4362*$B$20</f>
        <v>0</v>
      </c>
      <c r="H4379" s="1">
        <f>学習データ!H4362*$B$20</f>
        <v>0</v>
      </c>
      <c r="I4379" s="1">
        <f>学習データ!I4362*$B$20</f>
        <v>0</v>
      </c>
      <c r="J4379" s="1">
        <f>学習データ!J4362*$B$20</f>
        <v>0</v>
      </c>
      <c r="K4379" s="1">
        <f>学習データ!K4362*$B$20</f>
        <v>0</v>
      </c>
      <c r="L4379" s="1">
        <f>学習データ!L4362*$B$20</f>
        <v>0</v>
      </c>
      <c r="M4379" s="1">
        <f>学習データ!M4362*$B$20</f>
        <v>0</v>
      </c>
      <c r="N4379" s="1">
        <f>学習データ!N4362*$B$20</f>
        <v>0</v>
      </c>
      <c r="O4379" s="1">
        <f>学習データ!O4362*$B$20</f>
        <v>0</v>
      </c>
      <c r="P4379" s="1">
        <f>学習データ!P4362*$B$20</f>
        <v>0</v>
      </c>
      <c r="Q4379" s="1">
        <f>学習データ!Q4362*$B$20</f>
        <v>0.11764705882352941</v>
      </c>
      <c r="R4379" s="1">
        <f>学習データ!R4362*$B$20</f>
        <v>0.38039215686274508</v>
      </c>
      <c r="S4379" s="1">
        <f>学習データ!S4362*$B$20</f>
        <v>0.56470588235294117</v>
      </c>
      <c r="T4379" s="1">
        <f>学習データ!T4362*$B$20</f>
        <v>0.92549019607843142</v>
      </c>
      <c r="U4379" s="1">
        <f>学習データ!U4362*$B$20</f>
        <v>0.80784313725490198</v>
      </c>
      <c r="V4379" s="1">
        <f>学習データ!V4362*$B$20</f>
        <v>0.90196078431372551</v>
      </c>
      <c r="W4379" s="1">
        <f>学習データ!W4362*$B$20</f>
        <v>0.56470588235294117</v>
      </c>
      <c r="X4379" s="1">
        <f>学習データ!X4362*$B$20</f>
        <v>0.58039215686274503</v>
      </c>
      <c r="Y4379" s="1">
        <f>学習データ!Y4362*$B$20</f>
        <v>0.99607843137254903</v>
      </c>
      <c r="Z4379" s="1">
        <f>学習データ!Z4362*$B$20</f>
        <v>0.99607843137254903</v>
      </c>
      <c r="AA4379" s="1">
        <f>学習データ!AA4362*$B$20</f>
        <v>0.94117647058823528</v>
      </c>
      <c r="AB4379" s="1">
        <f>学習データ!AB4362*$B$20</f>
        <v>0</v>
      </c>
      <c r="AC4379" s="1">
        <f>学習データ!AC4362*$B$20</f>
        <v>0</v>
      </c>
      <c r="AD4379" s="1">
        <f>学習データ!AD4362*$B$20</f>
        <v>0</v>
      </c>
      <c r="AE4379" s="20"/>
      <c r="AF4379" s="20"/>
      <c r="AG4379" s="20"/>
      <c r="AH4379" s="35"/>
      <c r="AI4379" s="29"/>
      <c r="AJ4379" s="8">
        <v>6</v>
      </c>
      <c r="AK4379" s="1">
        <f t="shared" ca="1" si="6063"/>
        <v>1.6788045291365097E-2</v>
      </c>
      <c r="AL4379" s="1">
        <f t="shared" ca="1" si="6063"/>
        <v>1.6788045291365097E-2</v>
      </c>
      <c r="AM4379" s="1">
        <f t="shared" ca="1" si="6063"/>
        <v>0.28501248971357473</v>
      </c>
      <c r="AN4379" s="1">
        <f t="shared" ca="1" si="6063"/>
        <v>0.37259537674690418</v>
      </c>
      <c r="AO4379" s="1">
        <f t="shared" ca="1" si="6063"/>
        <v>0.75545887412925927</v>
      </c>
      <c r="AP4379" s="1">
        <f t="shared" ca="1" si="6063"/>
        <v>0.67283895954261663</v>
      </c>
      <c r="AQ4379" s="1">
        <f t="shared" ca="1" si="6063"/>
        <v>0.87179930296505703</v>
      </c>
      <c r="AR4379" s="1">
        <f t="shared" ca="1" si="6063"/>
        <v>0.96681877060557886</v>
      </c>
      <c r="AS4379" s="1">
        <f t="shared" ca="1" si="6063"/>
        <v>0.27857189357277429</v>
      </c>
      <c r="AT4379" s="1">
        <f t="shared" ca="1" si="6063"/>
        <v>2.0007807006199661E-2</v>
      </c>
      <c r="AU4379" s="1">
        <f t="shared" ca="1" si="6063"/>
        <v>1.6788045291365097E-2</v>
      </c>
      <c r="AV4379" s="1">
        <f t="shared" ca="1" si="6063"/>
        <v>1.6788045291365097E-2</v>
      </c>
      <c r="AW4379" s="1">
        <f t="shared" ca="1" si="6063"/>
        <v>1.6788045291365097E-2</v>
      </c>
      <c r="AX4379" s="31"/>
      <c r="AY4379" s="8">
        <v>6</v>
      </c>
      <c r="AZ4379" s="1">
        <f t="shared" ca="1" si="6064"/>
        <v>0.36026230090474776</v>
      </c>
      <c r="BA4379" s="1">
        <f t="shared" ca="1" si="6064"/>
        <v>0.36026230090474776</v>
      </c>
      <c r="BB4379" s="1">
        <f t="shared" ca="1" si="6064"/>
        <v>0.49834831332741036</v>
      </c>
      <c r="BC4379" s="1">
        <f t="shared" ca="1" si="6064"/>
        <v>0.93592123269514449</v>
      </c>
      <c r="BD4379" s="1">
        <f t="shared" ca="1" si="6064"/>
        <v>0.98384159367458612</v>
      </c>
      <c r="BE4379" s="1">
        <f t="shared" ca="1" si="6064"/>
        <v>0.99490268271154658</v>
      </c>
      <c r="BF4379" s="1">
        <f t="shared" ca="1" si="6064"/>
        <v>0.98761528964585632</v>
      </c>
      <c r="BG4379" s="1">
        <f t="shared" ca="1" si="6064"/>
        <v>0.97221518174054955</v>
      </c>
      <c r="BH4379" s="1">
        <f t="shared" ca="1" si="6064"/>
        <v>0.87908183411095386</v>
      </c>
      <c r="BI4379" s="1">
        <f t="shared" ca="1" si="6064"/>
        <v>0.46257953257252066</v>
      </c>
      <c r="BJ4379" s="1">
        <f t="shared" ca="1" si="6064"/>
        <v>0.36026230090474776</v>
      </c>
      <c r="BK4379" s="1">
        <f t="shared" ca="1" si="6064"/>
        <v>0.36026230090474776</v>
      </c>
      <c r="BL4379" s="1">
        <f t="shared" ca="1" si="6064"/>
        <v>0.36026230090474776</v>
      </c>
      <c r="BM4379" s="31"/>
      <c r="BN4379" s="8">
        <v>6</v>
      </c>
      <c r="BO4379" s="1">
        <f t="shared" ca="1" si="6065"/>
        <v>0.45758674972675339</v>
      </c>
      <c r="BP4379" s="1">
        <f t="shared" ca="1" si="6065"/>
        <v>0.45758674972675339</v>
      </c>
      <c r="BQ4379" s="1">
        <f t="shared" ca="1" si="6065"/>
        <v>0.56757947058364377</v>
      </c>
      <c r="BR4379" s="1">
        <f t="shared" ca="1" si="6065"/>
        <v>0.755027202008966</v>
      </c>
      <c r="BS4379" s="1">
        <f t="shared" ca="1" si="6065"/>
        <v>0.84733791707921435</v>
      </c>
      <c r="BT4379" s="1">
        <f t="shared" ca="1" si="6065"/>
        <v>0.86917302963645438</v>
      </c>
      <c r="BU4379" s="1">
        <f t="shared" ca="1" si="6065"/>
        <v>0.85361394843467808</v>
      </c>
      <c r="BV4379" s="1">
        <f t="shared" ca="1" si="6065"/>
        <v>0.82407265549508191</v>
      </c>
      <c r="BW4379" s="1">
        <f t="shared" ca="1" si="6065"/>
        <v>0.70021130379116658</v>
      </c>
      <c r="BX4379" s="1">
        <f t="shared" ca="1" si="6065"/>
        <v>0.53655828331727307</v>
      </c>
      <c r="BY4379" s="1">
        <f t="shared" ca="1" si="6065"/>
        <v>0.45758674972675339</v>
      </c>
      <c r="BZ4379" s="1">
        <f t="shared" ca="1" si="6065"/>
        <v>0.45758674972675339</v>
      </c>
      <c r="CA4379" s="1">
        <f t="shared" ca="1" si="6065"/>
        <v>0.45758674972675339</v>
      </c>
      <c r="CB4379" s="31"/>
      <c r="CC4379" s="71"/>
      <c r="CD4379" s="8">
        <v>6</v>
      </c>
      <c r="CE4379" s="1">
        <f t="shared" ca="1" si="6066"/>
        <v>1.6788045291365097E-2</v>
      </c>
      <c r="CF4379" s="1">
        <f t="shared" ca="1" si="6067"/>
        <v>0.98355979052606624</v>
      </c>
      <c r="CG4379" s="1">
        <f t="shared" ca="1" si="6068"/>
        <v>0.84841964976763029</v>
      </c>
      <c r="CH4379" s="1">
        <f t="shared" ca="1" si="6069"/>
        <v>0.62055648310301104</v>
      </c>
      <c r="CI4379" s="1">
        <f t="shared" ca="1" si="6070"/>
        <v>0.11241931848018802</v>
      </c>
      <c r="CJ4379" s="1">
        <f t="shared" ca="1" si="6071"/>
        <v>1.6788045291365097E-2</v>
      </c>
      <c r="CK4379" s="1">
        <f t="shared" ca="1" si="6072"/>
        <v>1.6788045291365097E-2</v>
      </c>
      <c r="CL4379" s="35"/>
      <c r="CM4379" s="29"/>
      <c r="CN4379" s="71"/>
      <c r="CO4379" s="8">
        <v>3</v>
      </c>
      <c r="CP4379" s="1">
        <f t="shared" ca="1" si="6075"/>
        <v>6.911496463635465E-2</v>
      </c>
      <c r="CQ4379" s="1">
        <f t="shared" ca="1" si="6075"/>
        <v>0.84192491177449724</v>
      </c>
      <c r="CR4379" s="1">
        <f t="shared" ca="1" si="6075"/>
        <v>0.79748808003674199</v>
      </c>
      <c r="CS4379" s="1">
        <f t="shared" ca="1" si="6075"/>
        <v>1.1232567110895475E-3</v>
      </c>
      <c r="CU4379" s="71">
        <v>2</v>
      </c>
      <c r="CV4379" s="8">
        <v>1</v>
      </c>
      <c r="CW4379" s="1">
        <f t="shared" ref="CW4379" ca="1" si="6080">MAX(CP4383:CQ4384)</f>
        <v>0.85311304855995584</v>
      </c>
      <c r="CX4379" s="1">
        <f t="shared" ref="CX4379" ca="1" si="6081">MAX(CR4383:CS4384)</f>
        <v>0.88141424743269092</v>
      </c>
      <c r="CZ4379" s="29"/>
      <c r="DA4379" s="8">
        <v>5</v>
      </c>
      <c r="DB4379" s="1">
        <f ca="1">1/(1+EXP(-SUMPRODUCT($DC$12:$DD$17,CW4377:CX4382)+$DE$12))</f>
        <v>0.95784638108885412</v>
      </c>
      <c r="DC4379" s="20"/>
      <c r="DD4379" s="8">
        <v>5</v>
      </c>
      <c r="DE4379" s="1">
        <f t="shared" ref="DE4379" ca="1" si="6082">(AG4396-DB4379)^2</f>
        <v>1.776927587306116E-3</v>
      </c>
      <c r="DF4379" s="20"/>
      <c r="DG4379" s="20"/>
      <c r="DH4379" s="20"/>
      <c r="DI4379" s="25"/>
    </row>
    <row r="4380" spans="1:113" x14ac:dyDescent="0.2">
      <c r="A4380" s="73"/>
      <c r="B4380" s="24">
        <v>7</v>
      </c>
      <c r="C4380" s="1">
        <f>学習データ!C4363*$B$20</f>
        <v>0</v>
      </c>
      <c r="D4380" s="1">
        <f>学習データ!D4363*$B$20</f>
        <v>0</v>
      </c>
      <c r="E4380" s="1">
        <f>学習データ!E4363*$B$20</f>
        <v>0</v>
      </c>
      <c r="F4380" s="1">
        <f>学習データ!F4363*$B$20</f>
        <v>0</v>
      </c>
      <c r="G4380" s="1">
        <f>学習データ!G4363*$B$20</f>
        <v>0</v>
      </c>
      <c r="H4380" s="1">
        <f>学習データ!H4363*$B$20</f>
        <v>0</v>
      </c>
      <c r="I4380" s="1">
        <f>学習データ!I4363*$B$20</f>
        <v>0</v>
      </c>
      <c r="J4380" s="1">
        <f>学習データ!J4363*$B$20</f>
        <v>0</v>
      </c>
      <c r="K4380" s="1">
        <f>学習データ!K4363*$B$20</f>
        <v>0</v>
      </c>
      <c r="L4380" s="1">
        <f>学習データ!L4363*$B$20</f>
        <v>0</v>
      </c>
      <c r="M4380" s="1">
        <f>学習データ!M4363*$B$20</f>
        <v>0</v>
      </c>
      <c r="N4380" s="1">
        <f>学習データ!N4363*$B$20</f>
        <v>0</v>
      </c>
      <c r="O4380" s="1">
        <f>学習データ!O4363*$B$20</f>
        <v>0</v>
      </c>
      <c r="P4380" s="1">
        <f>学習データ!P4363*$B$20</f>
        <v>0.19607843137254902</v>
      </c>
      <c r="Q4380" s="1">
        <f>学習データ!Q4363*$B$20</f>
        <v>0.90196078431372551</v>
      </c>
      <c r="R4380" s="1">
        <f>学習データ!R4363*$B$20</f>
        <v>0.99607843137254903</v>
      </c>
      <c r="S4380" s="1">
        <f>学習データ!S4363*$B$20</f>
        <v>0.99215686274509807</v>
      </c>
      <c r="T4380" s="1">
        <f>学習データ!T4363*$B$20</f>
        <v>0.99215686274509807</v>
      </c>
      <c r="U4380" s="1">
        <f>学習データ!U4363*$B$20</f>
        <v>0.99215686274509807</v>
      </c>
      <c r="V4380" s="1">
        <f>学習データ!V4363*$B$20</f>
        <v>0.99215686274509807</v>
      </c>
      <c r="W4380" s="1">
        <f>学習データ!W4363*$B$20</f>
        <v>0.99215686274509807</v>
      </c>
      <c r="X4380" s="1">
        <f>学習データ!X4363*$B$20</f>
        <v>0.99215686274509807</v>
      </c>
      <c r="Y4380" s="1">
        <f>学習データ!Y4363*$B$20</f>
        <v>0.99215686274509807</v>
      </c>
      <c r="Z4380" s="1">
        <f>学習データ!Z4363*$B$20</f>
        <v>0.99215686274509807</v>
      </c>
      <c r="AA4380" s="1">
        <f>学習データ!AA4363*$B$20</f>
        <v>0.74901960784313726</v>
      </c>
      <c r="AB4380" s="1">
        <f>学習データ!AB4363*$B$20</f>
        <v>0</v>
      </c>
      <c r="AC4380" s="1">
        <f>学習データ!AC4363*$B$20</f>
        <v>0</v>
      </c>
      <c r="AD4380" s="1">
        <f>学習データ!AD4363*$B$20</f>
        <v>0</v>
      </c>
      <c r="AE4380" s="20"/>
      <c r="AF4380" s="20"/>
      <c r="AG4380" s="20"/>
      <c r="AH4380" s="35"/>
      <c r="AI4380" s="29"/>
      <c r="AJ4380" s="8">
        <v>7</v>
      </c>
      <c r="AK4380" s="1">
        <f t="shared" ca="1" si="6063"/>
        <v>1.6788045291365097E-2</v>
      </c>
      <c r="AL4380" s="1">
        <f t="shared" ca="1" si="6063"/>
        <v>1.6788045291365097E-2</v>
      </c>
      <c r="AM4380" s="1">
        <f t="shared" ca="1" si="6063"/>
        <v>1.6788045291365097E-2</v>
      </c>
      <c r="AN4380" s="1">
        <f t="shared" ca="1" si="6063"/>
        <v>7.023586378049948E-2</v>
      </c>
      <c r="AO4380" s="1">
        <f t="shared" ca="1" si="6063"/>
        <v>0.6793720872610729</v>
      </c>
      <c r="AP4380" s="1">
        <f t="shared" ca="1" si="6063"/>
        <v>0.61735032677298307</v>
      </c>
      <c r="AQ4380" s="1">
        <f t="shared" ca="1" si="6063"/>
        <v>0.2193107832099504</v>
      </c>
      <c r="AR4380" s="1">
        <f t="shared" ca="1" si="6063"/>
        <v>0.825388658327461</v>
      </c>
      <c r="AS4380" s="1">
        <f t="shared" ca="1" si="6063"/>
        <v>0.92949597211601775</v>
      </c>
      <c r="AT4380" s="1">
        <f t="shared" ca="1" si="6063"/>
        <v>0.40600309003335633</v>
      </c>
      <c r="AU4380" s="1">
        <f t="shared" ca="1" si="6063"/>
        <v>1.6788045291365097E-2</v>
      </c>
      <c r="AV4380" s="1">
        <f t="shared" ca="1" si="6063"/>
        <v>1.6788045291365097E-2</v>
      </c>
      <c r="AW4380" s="1">
        <f t="shared" ca="1" si="6063"/>
        <v>1.6788045291365097E-2</v>
      </c>
      <c r="AX4380" s="31"/>
      <c r="AY4380" s="8">
        <v>7</v>
      </c>
      <c r="AZ4380" s="1">
        <f t="shared" ca="1" si="6064"/>
        <v>0.36026230090474776</v>
      </c>
      <c r="BA4380" s="1">
        <f t="shared" ca="1" si="6064"/>
        <v>0.36026230090474776</v>
      </c>
      <c r="BB4380" s="1">
        <f t="shared" ca="1" si="6064"/>
        <v>0.52252049841165304</v>
      </c>
      <c r="BC4380" s="1">
        <f t="shared" ca="1" si="6064"/>
        <v>0.91952665682868351</v>
      </c>
      <c r="BD4380" s="1">
        <f t="shared" ca="1" si="6064"/>
        <v>0.96382031017409142</v>
      </c>
      <c r="BE4380" s="1">
        <f t="shared" ca="1" si="6064"/>
        <v>0.91234845918161933</v>
      </c>
      <c r="BF4380" s="1">
        <f t="shared" ca="1" si="6064"/>
        <v>0.88230406304831133</v>
      </c>
      <c r="BG4380" s="1">
        <f t="shared" ca="1" si="6064"/>
        <v>0.96536701026074367</v>
      </c>
      <c r="BH4380" s="1">
        <f t="shared" ca="1" si="6064"/>
        <v>0.98260652885653044</v>
      </c>
      <c r="BI4380" s="1">
        <f t="shared" ca="1" si="6064"/>
        <v>0.75482719627050943</v>
      </c>
      <c r="BJ4380" s="1">
        <f t="shared" ca="1" si="6064"/>
        <v>0.36925568996774638</v>
      </c>
      <c r="BK4380" s="1">
        <f t="shared" ca="1" si="6064"/>
        <v>0.36026230090474776</v>
      </c>
      <c r="BL4380" s="1">
        <f t="shared" ca="1" si="6064"/>
        <v>0.36026230090474776</v>
      </c>
      <c r="BM4380" s="31"/>
      <c r="BN4380" s="8">
        <v>7</v>
      </c>
      <c r="BO4380" s="1">
        <f t="shared" ca="1" si="6065"/>
        <v>0.45758674972675339</v>
      </c>
      <c r="BP4380" s="1">
        <f t="shared" ca="1" si="6065"/>
        <v>0.45758674972675339</v>
      </c>
      <c r="BQ4380" s="1">
        <f t="shared" ca="1" si="6065"/>
        <v>0.55933813087692141</v>
      </c>
      <c r="BR4380" s="1">
        <f t="shared" ca="1" si="6065"/>
        <v>0.68648819274980555</v>
      </c>
      <c r="BS4380" s="1">
        <f t="shared" ca="1" si="6065"/>
        <v>0.7918033154873485</v>
      </c>
      <c r="BT4380" s="1">
        <f t="shared" ca="1" si="6065"/>
        <v>0.73577088933044688</v>
      </c>
      <c r="BU4380" s="1">
        <f t="shared" ca="1" si="6065"/>
        <v>0.695494635423623</v>
      </c>
      <c r="BV4380" s="1">
        <f t="shared" ca="1" si="6065"/>
        <v>0.80022615998375002</v>
      </c>
      <c r="BW4380" s="1">
        <f t="shared" ca="1" si="6065"/>
        <v>0.81915728021059719</v>
      </c>
      <c r="BX4380" s="1">
        <f t="shared" ca="1" si="6065"/>
        <v>0.68338385229427956</v>
      </c>
      <c r="BY4380" s="1">
        <f t="shared" ca="1" si="6065"/>
        <v>0.47176121841614926</v>
      </c>
      <c r="BZ4380" s="1">
        <f t="shared" ca="1" si="6065"/>
        <v>0.45758674972675339</v>
      </c>
      <c r="CA4380" s="1">
        <f t="shared" ca="1" si="6065"/>
        <v>0.45758674972675339</v>
      </c>
      <c r="CB4380" s="31"/>
      <c r="CC4380" s="71"/>
      <c r="CD4380" s="8">
        <v>7</v>
      </c>
      <c r="CE4380" s="1">
        <f t="shared" ca="1" si="6066"/>
        <v>1.6788045291365097E-2</v>
      </c>
      <c r="CF4380" s="1">
        <f t="shared" ca="1" si="6067"/>
        <v>1.6788045291365097E-2</v>
      </c>
      <c r="CG4380" s="1">
        <f t="shared" ca="1" si="6068"/>
        <v>3.5978980857127668E-2</v>
      </c>
      <c r="CH4380" s="1">
        <f t="shared" ca="1" si="6069"/>
        <v>2.7013365688615874E-2</v>
      </c>
      <c r="CI4380" s="1">
        <f t="shared" ca="1" si="6070"/>
        <v>1.6788045291365097E-2</v>
      </c>
      <c r="CJ4380" s="1">
        <f t="shared" ca="1" si="6071"/>
        <v>1.6788045291365097E-2</v>
      </c>
      <c r="CK4380" s="1">
        <f t="shared" ca="1" si="6072"/>
        <v>1.6788045291365097E-2</v>
      </c>
      <c r="CL4380" s="35"/>
      <c r="CM4380" s="29"/>
      <c r="CN4380" s="71"/>
      <c r="CO4380" s="8">
        <v>4</v>
      </c>
      <c r="CP4380" s="1">
        <f t="shared" ca="1" si="6075"/>
        <v>2.2184058877316643E-4</v>
      </c>
      <c r="CQ4380" s="1">
        <f t="shared" ca="1" si="6075"/>
        <v>3.2710938316578494E-2</v>
      </c>
      <c r="CR4380" s="1">
        <f t="shared" ca="1" si="6075"/>
        <v>8.2044440722392725E-2</v>
      </c>
      <c r="CS4380" s="1">
        <f t="shared" ca="1" si="6075"/>
        <v>0.16024184270514344</v>
      </c>
      <c r="CU4380" s="71"/>
      <c r="CV4380" s="8">
        <v>2</v>
      </c>
      <c r="CW4380" s="1">
        <f t="shared" ref="CW4380" ca="1" si="6083">MAX(CP4385:CQ4386)</f>
        <v>0.88287709299858497</v>
      </c>
      <c r="CX4380" s="1">
        <f t="shared" ref="CX4380" ca="1" si="6084">MAX(CR4385:CS4386)</f>
        <v>0.86920417033412589</v>
      </c>
      <c r="CZ4380" s="29"/>
      <c r="DA4380" s="8">
        <v>6</v>
      </c>
      <c r="DB4380" s="1"/>
      <c r="DC4380" s="20"/>
      <c r="DD4380" s="8">
        <v>6</v>
      </c>
      <c r="DE4380" s="1"/>
      <c r="DF4380" s="20"/>
      <c r="DG4380" s="20"/>
      <c r="DH4380" s="20"/>
      <c r="DI4380" s="25"/>
    </row>
    <row r="4381" spans="1:113" x14ac:dyDescent="0.2">
      <c r="A4381" s="73"/>
      <c r="B4381" s="24">
        <v>8</v>
      </c>
      <c r="C4381" s="1">
        <f>学習データ!C4364*$B$20</f>
        <v>0</v>
      </c>
      <c r="D4381" s="1">
        <f>学習データ!D4364*$B$20</f>
        <v>0</v>
      </c>
      <c r="E4381" s="1">
        <f>学習データ!E4364*$B$20</f>
        <v>0</v>
      </c>
      <c r="F4381" s="1">
        <f>学習データ!F4364*$B$20</f>
        <v>0</v>
      </c>
      <c r="G4381" s="1">
        <f>学習データ!G4364*$B$20</f>
        <v>0</v>
      </c>
      <c r="H4381" s="1">
        <f>学習データ!H4364*$B$20</f>
        <v>0</v>
      </c>
      <c r="I4381" s="1">
        <f>学習データ!I4364*$B$20</f>
        <v>0</v>
      </c>
      <c r="J4381" s="1">
        <f>学習データ!J4364*$B$20</f>
        <v>0</v>
      </c>
      <c r="K4381" s="1">
        <f>学習データ!K4364*$B$20</f>
        <v>0</v>
      </c>
      <c r="L4381" s="1">
        <f>学習データ!L4364*$B$20</f>
        <v>0</v>
      </c>
      <c r="M4381" s="1">
        <f>学習データ!M4364*$B$20</f>
        <v>0</v>
      </c>
      <c r="N4381" s="1">
        <f>学習データ!N4364*$B$20</f>
        <v>0</v>
      </c>
      <c r="O4381" s="1">
        <f>学習データ!O4364*$B$20</f>
        <v>0</v>
      </c>
      <c r="P4381" s="1">
        <f>学習データ!P4364*$B$20</f>
        <v>0.73725490196078436</v>
      </c>
      <c r="Q4381" s="1">
        <f>学習データ!Q4364*$B$20</f>
        <v>0.99215686274509807</v>
      </c>
      <c r="R4381" s="1">
        <f>学習データ!R4364*$B$20</f>
        <v>0.99607843137254903</v>
      </c>
      <c r="S4381" s="1">
        <f>学習データ!S4364*$B$20</f>
        <v>0.99215686274509807</v>
      </c>
      <c r="T4381" s="1">
        <f>学習データ!T4364*$B$20</f>
        <v>0.6705882352941176</v>
      </c>
      <c r="U4381" s="1">
        <f>学習データ!U4364*$B$20</f>
        <v>0.77254901960784317</v>
      </c>
      <c r="V4381" s="1">
        <f>学習データ!V4364*$B$20</f>
        <v>0.60392156862745094</v>
      </c>
      <c r="W4381" s="1">
        <f>学習データ!W4364*$B$20</f>
        <v>0.60392156862745094</v>
      </c>
      <c r="X4381" s="1">
        <f>学習データ!X4364*$B$20</f>
        <v>0.60392156862745094</v>
      </c>
      <c r="Y4381" s="1">
        <f>学習データ!Y4364*$B$20</f>
        <v>0.60392156862745094</v>
      </c>
      <c r="Z4381" s="1">
        <f>学習データ!Z4364*$B$20</f>
        <v>0.60392156862745094</v>
      </c>
      <c r="AA4381" s="1">
        <f>学習データ!AA4364*$B$20</f>
        <v>0.3411764705882353</v>
      </c>
      <c r="AB4381" s="1">
        <f>学習データ!AB4364*$B$20</f>
        <v>0</v>
      </c>
      <c r="AC4381" s="1">
        <f>学習データ!AC4364*$B$20</f>
        <v>0</v>
      </c>
      <c r="AD4381" s="1">
        <f>学習データ!AD4364*$B$20</f>
        <v>0</v>
      </c>
      <c r="AE4381" s="20"/>
      <c r="AF4381" s="20"/>
      <c r="AG4381" s="20"/>
      <c r="AH4381" s="35"/>
      <c r="AI4381" s="29"/>
      <c r="AJ4381" s="8">
        <v>8</v>
      </c>
      <c r="AK4381" s="1">
        <f t="shared" ca="1" si="6063"/>
        <v>1.6788045291365097E-2</v>
      </c>
      <c r="AL4381" s="1">
        <f t="shared" ca="1" si="6063"/>
        <v>5.4021657600889256E-2</v>
      </c>
      <c r="AM4381" s="1">
        <f t="shared" ca="1" si="6063"/>
        <v>1.723085309344527E-2</v>
      </c>
      <c r="AN4381" s="1">
        <f t="shared" ca="1" si="6063"/>
        <v>1.6789244303337024E-2</v>
      </c>
      <c r="AO4381" s="1">
        <f t="shared" ca="1" si="6063"/>
        <v>7.0960064656230476E-2</v>
      </c>
      <c r="AP4381" s="1">
        <f t="shared" ca="1" si="6063"/>
        <v>3.8789869468548954E-2</v>
      </c>
      <c r="AQ4381" s="1">
        <f t="shared" ca="1" si="6063"/>
        <v>0.27269075858724645</v>
      </c>
      <c r="AR4381" s="1">
        <f t="shared" ca="1" si="6063"/>
        <v>0.32632408891747977</v>
      </c>
      <c r="AS4381" s="1">
        <f t="shared" ca="1" si="6063"/>
        <v>0.41626348703792682</v>
      </c>
      <c r="AT4381" s="1">
        <f t="shared" ca="1" si="6063"/>
        <v>0.74575229465320048</v>
      </c>
      <c r="AU4381" s="1">
        <f t="shared" ca="1" si="6063"/>
        <v>1.6788045291365097E-2</v>
      </c>
      <c r="AV4381" s="1">
        <f t="shared" ca="1" si="6063"/>
        <v>1.6788045291365097E-2</v>
      </c>
      <c r="AW4381" s="1">
        <f t="shared" ca="1" si="6063"/>
        <v>1.6788045291365097E-2</v>
      </c>
      <c r="AX4381" s="31"/>
      <c r="AY4381" s="8">
        <v>8</v>
      </c>
      <c r="AZ4381" s="1">
        <f t="shared" ca="1" si="6064"/>
        <v>0.36026230090474776</v>
      </c>
      <c r="BA4381" s="1">
        <f t="shared" ca="1" si="6064"/>
        <v>0.36032530102389282</v>
      </c>
      <c r="BB4381" s="1">
        <f t="shared" ca="1" si="6064"/>
        <v>0.41487666440435939</v>
      </c>
      <c r="BC4381" s="1">
        <f t="shared" ca="1" si="6064"/>
        <v>0.6579306440554763</v>
      </c>
      <c r="BD4381" s="1">
        <f t="shared" ca="1" si="6064"/>
        <v>0.73558042132624568</v>
      </c>
      <c r="BE4381" s="1">
        <f t="shared" ca="1" si="6064"/>
        <v>0.53241029612315782</v>
      </c>
      <c r="BF4381" s="1">
        <f t="shared" ca="1" si="6064"/>
        <v>0.43694381753068862</v>
      </c>
      <c r="BG4381" s="1">
        <f t="shared" ca="1" si="6064"/>
        <v>0.92496872191394419</v>
      </c>
      <c r="BH4381" s="1">
        <f t="shared" ca="1" si="6064"/>
        <v>0.98200948620233575</v>
      </c>
      <c r="BI4381" s="1">
        <f t="shared" ca="1" si="6064"/>
        <v>0.7918070044635086</v>
      </c>
      <c r="BJ4381" s="1">
        <f t="shared" ca="1" si="6064"/>
        <v>0.43427264137380522</v>
      </c>
      <c r="BK4381" s="1">
        <f t="shared" ca="1" si="6064"/>
        <v>0.36026230090474776</v>
      </c>
      <c r="BL4381" s="1">
        <f t="shared" ca="1" si="6064"/>
        <v>0.36026230090474776</v>
      </c>
      <c r="BM4381" s="31"/>
      <c r="BN4381" s="8">
        <v>8</v>
      </c>
      <c r="BO4381" s="1">
        <f t="shared" ca="1" si="6065"/>
        <v>0.45758674972675339</v>
      </c>
      <c r="BP4381" s="1">
        <f t="shared" ca="1" si="6065"/>
        <v>0.47738225882081137</v>
      </c>
      <c r="BQ4381" s="1">
        <f t="shared" ca="1" si="6065"/>
        <v>0.50021631031733238</v>
      </c>
      <c r="BR4381" s="1">
        <f t="shared" ca="1" si="6065"/>
        <v>0.52423672589999448</v>
      </c>
      <c r="BS4381" s="1">
        <f t="shared" ca="1" si="6065"/>
        <v>0.57416795318217662</v>
      </c>
      <c r="BT4381" s="1">
        <f t="shared" ca="1" si="6065"/>
        <v>0.53171359220351289</v>
      </c>
      <c r="BU4381" s="1">
        <f t="shared" ca="1" si="6065"/>
        <v>0.54960143706485531</v>
      </c>
      <c r="BV4381" s="1">
        <f t="shared" ca="1" si="6065"/>
        <v>0.74270651246625508</v>
      </c>
      <c r="BW4381" s="1">
        <f t="shared" ca="1" si="6065"/>
        <v>0.78848263453798706</v>
      </c>
      <c r="BX4381" s="1">
        <f t="shared" ca="1" si="6065"/>
        <v>0.71880533916860812</v>
      </c>
      <c r="BY4381" s="1">
        <f t="shared" ca="1" si="6065"/>
        <v>0.49151509452032566</v>
      </c>
      <c r="BZ4381" s="1">
        <f t="shared" ca="1" si="6065"/>
        <v>0.45758674972675339</v>
      </c>
      <c r="CA4381" s="1">
        <f t="shared" ca="1" si="6065"/>
        <v>0.45758674972675339</v>
      </c>
      <c r="CB4381" s="31"/>
      <c r="CC4381" s="32"/>
      <c r="CD4381" s="44"/>
      <c r="CE4381" s="44"/>
      <c r="CF4381" s="44"/>
      <c r="CG4381" s="44"/>
      <c r="CH4381" s="44"/>
      <c r="CI4381" s="44"/>
      <c r="CJ4381" s="44"/>
      <c r="CK4381" s="44"/>
      <c r="CL4381" s="35"/>
      <c r="CM4381" s="29"/>
      <c r="CN4381" s="32"/>
      <c r="CT4381" s="31"/>
      <c r="CU4381" s="71">
        <v>3</v>
      </c>
      <c r="CV4381" s="8">
        <v>1</v>
      </c>
      <c r="CW4381" s="1">
        <f t="shared" ref="CW4381" ca="1" si="6085">MAX(CP4389:CQ4390)</f>
        <v>0.75066709279809107</v>
      </c>
      <c r="CX4381" s="1">
        <f t="shared" ref="CX4381" ca="1" si="6086">MAX(CR4389:CS4390)</f>
        <v>0.73652527013166813</v>
      </c>
      <c r="CY4381" s="31"/>
      <c r="CZ4381" s="29"/>
      <c r="DA4381" s="8">
        <v>7</v>
      </c>
      <c r="DB4381" s="1"/>
      <c r="DC4381" s="20"/>
      <c r="DD4381" s="8">
        <v>7</v>
      </c>
      <c r="DE4381" s="1"/>
      <c r="DF4381" s="20"/>
      <c r="DG4381" s="20"/>
      <c r="DH4381" s="20"/>
      <c r="DI4381" s="25"/>
    </row>
    <row r="4382" spans="1:113" x14ac:dyDescent="0.2">
      <c r="A4382" s="73"/>
      <c r="B4382" s="24">
        <v>9</v>
      </c>
      <c r="C4382" s="1">
        <f>学習データ!C4365*$B$20</f>
        <v>0</v>
      </c>
      <c r="D4382" s="1">
        <f>学習データ!D4365*$B$20</f>
        <v>0</v>
      </c>
      <c r="E4382" s="1">
        <f>学習データ!E4365*$B$20</f>
        <v>0</v>
      </c>
      <c r="F4382" s="1">
        <f>学習データ!F4365*$B$20</f>
        <v>0</v>
      </c>
      <c r="G4382" s="1">
        <f>学習データ!G4365*$B$20</f>
        <v>0</v>
      </c>
      <c r="H4382" s="1">
        <f>学習データ!H4365*$B$20</f>
        <v>0</v>
      </c>
      <c r="I4382" s="1">
        <f>学習データ!I4365*$B$20</f>
        <v>0</v>
      </c>
      <c r="J4382" s="1">
        <f>学習データ!J4365*$B$20</f>
        <v>0</v>
      </c>
      <c r="K4382" s="1">
        <f>学習データ!K4365*$B$20</f>
        <v>0</v>
      </c>
      <c r="L4382" s="1">
        <f>学習データ!L4365*$B$20</f>
        <v>0</v>
      </c>
      <c r="M4382" s="1">
        <f>学習データ!M4365*$B$20</f>
        <v>0</v>
      </c>
      <c r="N4382" s="1">
        <f>学習データ!N4365*$B$20</f>
        <v>4.3137254901960784E-2</v>
      </c>
      <c r="O4382" s="1">
        <f>学習データ!O4365*$B$20</f>
        <v>0.61568627450980395</v>
      </c>
      <c r="P4382" s="1">
        <f>学習データ!P4365*$B$20</f>
        <v>0.98431372549019602</v>
      </c>
      <c r="Q4382" s="1">
        <f>学習データ!Q4365*$B$20</f>
        <v>0.99215686274509807</v>
      </c>
      <c r="R4382" s="1">
        <f>学習データ!R4365*$B$20</f>
        <v>0.94901960784313721</v>
      </c>
      <c r="S4382" s="1">
        <f>学習データ!S4365*$B$20</f>
        <v>0.30196078431372547</v>
      </c>
      <c r="T4382" s="1">
        <f>学習データ!T4365*$B$20</f>
        <v>7.8431372549019607E-3</v>
      </c>
      <c r="U4382" s="1">
        <f>学習データ!U4365*$B$20</f>
        <v>1.9607843137254902E-2</v>
      </c>
      <c r="V4382" s="1">
        <f>学習データ!V4365*$B$20</f>
        <v>0</v>
      </c>
      <c r="W4382" s="1">
        <f>学習データ!W4365*$B$20</f>
        <v>0</v>
      </c>
      <c r="X4382" s="1">
        <f>学習データ!X4365*$B$20</f>
        <v>0</v>
      </c>
      <c r="Y4382" s="1">
        <f>学習データ!Y4365*$B$20</f>
        <v>0</v>
      </c>
      <c r="Z4382" s="1">
        <f>学習データ!Z4365*$B$20</f>
        <v>0</v>
      </c>
      <c r="AA4382" s="1">
        <f>学習データ!AA4365*$B$20</f>
        <v>0</v>
      </c>
      <c r="AB4382" s="1">
        <f>学習データ!AB4365*$B$20</f>
        <v>0</v>
      </c>
      <c r="AC4382" s="1">
        <f>学習データ!AC4365*$B$20</f>
        <v>0</v>
      </c>
      <c r="AD4382" s="1">
        <f>学習データ!AD4365*$B$20</f>
        <v>0</v>
      </c>
      <c r="AE4382" s="20"/>
      <c r="AF4382" s="20"/>
      <c r="AG4382" s="20"/>
      <c r="AH4382" s="35"/>
      <c r="AI4382" s="29"/>
      <c r="AJ4382" s="8">
        <v>9</v>
      </c>
      <c r="AK4382" s="1">
        <f t="shared" ca="1" si="6063"/>
        <v>1.6788045291365097E-2</v>
      </c>
      <c r="AL4382" s="1">
        <f t="shared" ca="1" si="6063"/>
        <v>0.30856717532296457</v>
      </c>
      <c r="AM4382" s="1">
        <f t="shared" ca="1" si="6063"/>
        <v>2.4628281955762776E-2</v>
      </c>
      <c r="AN4382" s="1">
        <f t="shared" ca="1" si="6063"/>
        <v>2.4091365645879072E-2</v>
      </c>
      <c r="AO4382" s="1">
        <f t="shared" ca="1" si="6063"/>
        <v>1.6788045291365097E-2</v>
      </c>
      <c r="AP4382" s="1">
        <f t="shared" ca="1" si="6063"/>
        <v>0.1071851919023307</v>
      </c>
      <c r="AQ4382" s="1">
        <f t="shared" ca="1" si="6063"/>
        <v>0.31684635575236791</v>
      </c>
      <c r="AR4382" s="1">
        <f t="shared" ca="1" si="6063"/>
        <v>8.9283465034193044E-2</v>
      </c>
      <c r="AS4382" s="1">
        <f t="shared" ca="1" si="6063"/>
        <v>0.57759863069403805</v>
      </c>
      <c r="AT4382" s="1">
        <f t="shared" ca="1" si="6063"/>
        <v>0.4146832784679797</v>
      </c>
      <c r="AU4382" s="1">
        <f t="shared" ca="1" si="6063"/>
        <v>2.4784014057233041E-2</v>
      </c>
      <c r="AV4382" s="1">
        <f t="shared" ca="1" si="6063"/>
        <v>1.6788045291365097E-2</v>
      </c>
      <c r="AW4382" s="1">
        <f t="shared" ca="1" si="6063"/>
        <v>1.6788045291365097E-2</v>
      </c>
      <c r="AX4382" s="31"/>
      <c r="AY4382" s="8">
        <v>9</v>
      </c>
      <c r="AZ4382" s="1">
        <f t="shared" ca="1" si="6064"/>
        <v>0.36026230090474776</v>
      </c>
      <c r="BA4382" s="1">
        <f t="shared" ca="1" si="6064"/>
        <v>0.52874467032884453</v>
      </c>
      <c r="BB4382" s="1">
        <f t="shared" ca="1" si="6064"/>
        <v>0.78621177546378218</v>
      </c>
      <c r="BC4382" s="1">
        <f t="shared" ca="1" si="6064"/>
        <v>0.46116743485946293</v>
      </c>
      <c r="BD4382" s="1">
        <f t="shared" ca="1" si="6064"/>
        <v>0.36090152951517979</v>
      </c>
      <c r="BE4382" s="1">
        <f t="shared" ca="1" si="6064"/>
        <v>0.36877117302890738</v>
      </c>
      <c r="BF4382" s="1">
        <f t="shared" ca="1" si="6064"/>
        <v>0.62689813577307907</v>
      </c>
      <c r="BG4382" s="1">
        <f t="shared" ca="1" si="6064"/>
        <v>0.96503187615458974</v>
      </c>
      <c r="BH4382" s="1">
        <f t="shared" ca="1" si="6064"/>
        <v>0.97696923237042066</v>
      </c>
      <c r="BI4382" s="1">
        <f t="shared" ca="1" si="6064"/>
        <v>0.77723885400316683</v>
      </c>
      <c r="BJ4382" s="1">
        <f t="shared" ca="1" si="6064"/>
        <v>0.3870727129648559</v>
      </c>
      <c r="BK4382" s="1">
        <f t="shared" ca="1" si="6064"/>
        <v>0.36026230090474776</v>
      </c>
      <c r="BL4382" s="1">
        <f t="shared" ca="1" si="6064"/>
        <v>0.36026230090474776</v>
      </c>
      <c r="BM4382" s="31"/>
      <c r="BN4382" s="8">
        <v>9</v>
      </c>
      <c r="BO4382" s="1">
        <f t="shared" ca="1" si="6065"/>
        <v>0.45758674972675339</v>
      </c>
      <c r="BP4382" s="1">
        <f t="shared" ca="1" si="6065"/>
        <v>0.5686361147755058</v>
      </c>
      <c r="BQ4382" s="1">
        <f t="shared" ca="1" si="6065"/>
        <v>0.58201525572683366</v>
      </c>
      <c r="BR4382" s="1">
        <f t="shared" ca="1" si="6065"/>
        <v>0.53377093744366588</v>
      </c>
      <c r="BS4382" s="1">
        <f t="shared" ca="1" si="6065"/>
        <v>0.45857412014838778</v>
      </c>
      <c r="BT4382" s="1">
        <f t="shared" ca="1" si="6065"/>
        <v>0.4923800660338849</v>
      </c>
      <c r="BU4382" s="1">
        <f t="shared" ca="1" si="6065"/>
        <v>0.63248788701582526</v>
      </c>
      <c r="BV4382" s="1">
        <f t="shared" ca="1" si="6065"/>
        <v>0.7711149667851338</v>
      </c>
      <c r="BW4382" s="1">
        <f t="shared" ca="1" si="6065"/>
        <v>0.77675239178835709</v>
      </c>
      <c r="BX4382" s="1">
        <f t="shared" ca="1" si="6065"/>
        <v>0.67852285086710773</v>
      </c>
      <c r="BY4382" s="1">
        <f t="shared" ca="1" si="6065"/>
        <v>0.48100491841259013</v>
      </c>
      <c r="BZ4382" s="1">
        <f t="shared" ca="1" si="6065"/>
        <v>0.45758674972675339</v>
      </c>
      <c r="CA4382" s="1">
        <f t="shared" ca="1" si="6065"/>
        <v>0.45758674972675339</v>
      </c>
      <c r="CB4382" s="31"/>
      <c r="CC4382" s="31"/>
      <c r="CD4382" s="20" t="s">
        <v>27</v>
      </c>
      <c r="CE4382" s="20"/>
      <c r="CF4382" s="20"/>
      <c r="CG4382" s="20"/>
      <c r="CH4382" s="20"/>
      <c r="CI4382" s="20"/>
      <c r="CJ4382" s="20"/>
      <c r="CK4382" s="20"/>
      <c r="CL4382" s="35"/>
      <c r="CM4382" s="29"/>
      <c r="CN4382" s="71">
        <v>2</v>
      </c>
      <c r="CO4382" s="8">
        <v>0</v>
      </c>
      <c r="CP4382" s="8">
        <v>1</v>
      </c>
      <c r="CQ4382" s="8">
        <v>2</v>
      </c>
      <c r="CR4382" s="8">
        <v>3</v>
      </c>
      <c r="CS4382" s="8">
        <v>4</v>
      </c>
      <c r="CT4382" s="31"/>
      <c r="CU4382" s="71"/>
      <c r="CV4382" s="8">
        <v>2</v>
      </c>
      <c r="CW4382" s="1">
        <f t="shared" ref="CW4382" ca="1" si="6087">MAX(CP4391:CQ4392)</f>
        <v>0.75431873554993301</v>
      </c>
      <c r="CX4382" s="1">
        <f t="shared" ref="CX4382" ca="1" si="6088">MAX(CR4391:CS4392)</f>
        <v>0.71780752476169907</v>
      </c>
      <c r="CY4382" s="31"/>
      <c r="CZ4382" s="29"/>
      <c r="DA4382" s="8">
        <v>8</v>
      </c>
      <c r="DB4382" s="1"/>
      <c r="DC4382" s="20"/>
      <c r="DD4382" s="8">
        <v>8</v>
      </c>
      <c r="DE4382" s="1"/>
      <c r="DF4382" s="20"/>
      <c r="DG4382" s="20"/>
      <c r="DH4382" s="20"/>
      <c r="DI4382" s="25"/>
    </row>
    <row r="4383" spans="1:113" x14ac:dyDescent="0.2">
      <c r="A4383" s="73"/>
      <c r="B4383" s="24">
        <v>10</v>
      </c>
      <c r="C4383" s="1">
        <f>学習データ!C4366*$B$20</f>
        <v>0</v>
      </c>
      <c r="D4383" s="1">
        <f>学習データ!D4366*$B$20</f>
        <v>0</v>
      </c>
      <c r="E4383" s="1">
        <f>学習データ!E4366*$B$20</f>
        <v>0</v>
      </c>
      <c r="F4383" s="1">
        <f>学習データ!F4366*$B$20</f>
        <v>0</v>
      </c>
      <c r="G4383" s="1">
        <f>学習データ!G4366*$B$20</f>
        <v>0</v>
      </c>
      <c r="H4383" s="1">
        <f>学習データ!H4366*$B$20</f>
        <v>0</v>
      </c>
      <c r="I4383" s="1">
        <f>学習データ!I4366*$B$20</f>
        <v>0</v>
      </c>
      <c r="J4383" s="1">
        <f>学習データ!J4366*$B$20</f>
        <v>0</v>
      </c>
      <c r="K4383" s="1">
        <f>学習データ!K4366*$B$20</f>
        <v>0</v>
      </c>
      <c r="L4383" s="1">
        <f>学習データ!L4366*$B$20</f>
        <v>0</v>
      </c>
      <c r="M4383" s="1">
        <f>学習データ!M4366*$B$20</f>
        <v>0</v>
      </c>
      <c r="N4383" s="1">
        <f>学習データ!N4366*$B$20</f>
        <v>0.47843137254901957</v>
      </c>
      <c r="O4383" s="1">
        <f>学習データ!O4366*$B$20</f>
        <v>0.99215686274509807</v>
      </c>
      <c r="P4383" s="1">
        <f>学習データ!P4366*$B$20</f>
        <v>0.99215686274509807</v>
      </c>
      <c r="Q4383" s="1">
        <f>学習データ!Q4366*$B$20</f>
        <v>0.99215686274509807</v>
      </c>
      <c r="R4383" s="1">
        <f>学習データ!R4366*$B$20</f>
        <v>0.43529411764705883</v>
      </c>
      <c r="S4383" s="1">
        <f>学習データ!S4366*$B$20</f>
        <v>0</v>
      </c>
      <c r="T4383" s="1">
        <f>学習データ!T4366*$B$20</f>
        <v>0</v>
      </c>
      <c r="U4383" s="1">
        <f>学習データ!U4366*$B$20</f>
        <v>0</v>
      </c>
      <c r="V4383" s="1">
        <f>学習データ!V4366*$B$20</f>
        <v>0</v>
      </c>
      <c r="W4383" s="1">
        <f>学習データ!W4366*$B$20</f>
        <v>0</v>
      </c>
      <c r="X4383" s="1">
        <f>学習データ!X4366*$B$20</f>
        <v>0</v>
      </c>
      <c r="Y4383" s="1">
        <f>学習データ!Y4366*$B$20</f>
        <v>0</v>
      </c>
      <c r="Z4383" s="1">
        <f>学習データ!Z4366*$B$20</f>
        <v>0</v>
      </c>
      <c r="AA4383" s="1">
        <f>学習データ!AA4366*$B$20</f>
        <v>0</v>
      </c>
      <c r="AB4383" s="1">
        <f>学習データ!AB4366*$B$20</f>
        <v>0</v>
      </c>
      <c r="AC4383" s="1">
        <f>学習データ!AC4366*$B$20</f>
        <v>0</v>
      </c>
      <c r="AD4383" s="1">
        <f>学習データ!AD4366*$B$20</f>
        <v>0</v>
      </c>
      <c r="AE4383" s="20"/>
      <c r="AF4383" s="20"/>
      <c r="AG4383" s="20"/>
      <c r="AH4383" s="35"/>
      <c r="AI4383" s="29"/>
      <c r="AJ4383" s="8">
        <v>10</v>
      </c>
      <c r="AK4383" s="1">
        <f t="shared" ca="1" si="6063"/>
        <v>1.6788045291365097E-2</v>
      </c>
      <c r="AL4383" s="1">
        <f t="shared" ca="1" si="6063"/>
        <v>0.10741232308874062</v>
      </c>
      <c r="AM4383" s="1">
        <f t="shared" ca="1" si="6063"/>
        <v>0.91102606967673805</v>
      </c>
      <c r="AN4383" s="1">
        <f t="shared" ca="1" si="6063"/>
        <v>0.96464001580973524</v>
      </c>
      <c r="AO4383" s="1">
        <f t="shared" ca="1" si="6063"/>
        <v>0.30734310012543731</v>
      </c>
      <c r="AP4383" s="1">
        <f t="shared" ca="1" si="6063"/>
        <v>0.32330951620971315</v>
      </c>
      <c r="AQ4383" s="1">
        <f t="shared" ca="1" si="6063"/>
        <v>0.16504835254464717</v>
      </c>
      <c r="AR4383" s="1">
        <f t="shared" ca="1" si="6063"/>
        <v>0.39900920863549738</v>
      </c>
      <c r="AS4383" s="1">
        <f t="shared" ca="1" si="6063"/>
        <v>0.72071207761347267</v>
      </c>
      <c r="AT4383" s="1">
        <f t="shared" ca="1" si="6063"/>
        <v>6.9454515169064271E-2</v>
      </c>
      <c r="AU4383" s="1">
        <f t="shared" ca="1" si="6063"/>
        <v>1.6788045291365097E-2</v>
      </c>
      <c r="AV4383" s="1">
        <f t="shared" ca="1" si="6063"/>
        <v>1.6788045291365097E-2</v>
      </c>
      <c r="AW4383" s="1">
        <f t="shared" ca="1" si="6063"/>
        <v>1.6788045291365097E-2</v>
      </c>
      <c r="AX4383" s="31"/>
      <c r="AY4383" s="8">
        <v>10</v>
      </c>
      <c r="AZ4383" s="1">
        <f t="shared" ca="1" si="6064"/>
        <v>0.36026230090474776</v>
      </c>
      <c r="BA4383" s="1">
        <f t="shared" ca="1" si="6064"/>
        <v>0.71066122730597414</v>
      </c>
      <c r="BB4383" s="1">
        <f t="shared" ca="1" si="6064"/>
        <v>0.95464826905152045</v>
      </c>
      <c r="BC4383" s="1">
        <f t="shared" ca="1" si="6064"/>
        <v>0.90620875651962174</v>
      </c>
      <c r="BD4383" s="1">
        <f t="shared" ca="1" si="6064"/>
        <v>0.53415048231985462</v>
      </c>
      <c r="BE4383" s="1">
        <f t="shared" ca="1" si="6064"/>
        <v>0.73584284029008595</v>
      </c>
      <c r="BF4383" s="1">
        <f t="shared" ca="1" si="6064"/>
        <v>0.95324025581926564</v>
      </c>
      <c r="BG4383" s="1">
        <f t="shared" ca="1" si="6064"/>
        <v>0.98118099271881909</v>
      </c>
      <c r="BH4383" s="1">
        <f t="shared" ca="1" si="6064"/>
        <v>0.89011051694451393</v>
      </c>
      <c r="BI4383" s="1">
        <f t="shared" ca="1" si="6064"/>
        <v>0.5757461528802561</v>
      </c>
      <c r="BJ4383" s="1">
        <f t="shared" ca="1" si="6064"/>
        <v>0.36026230090474776</v>
      </c>
      <c r="BK4383" s="1">
        <f t="shared" ca="1" si="6064"/>
        <v>0.36026230090474776</v>
      </c>
      <c r="BL4383" s="1">
        <f t="shared" ca="1" si="6064"/>
        <v>0.36026230090474776</v>
      </c>
      <c r="BM4383" s="31"/>
      <c r="BN4383" s="8">
        <v>10</v>
      </c>
      <c r="BO4383" s="1">
        <f t="shared" ca="1" si="6065"/>
        <v>0.45758674972675339</v>
      </c>
      <c r="BP4383" s="1">
        <f t="shared" ca="1" si="6065"/>
        <v>0.63855268286432754</v>
      </c>
      <c r="BQ4383" s="1">
        <f t="shared" ca="1" si="6065"/>
        <v>0.74911739548921197</v>
      </c>
      <c r="BR4383" s="1">
        <f t="shared" ca="1" si="6065"/>
        <v>0.77745442691461852</v>
      </c>
      <c r="BS4383" s="1">
        <f t="shared" ca="1" si="6065"/>
        <v>0.61388804220077531</v>
      </c>
      <c r="BT4383" s="1">
        <f t="shared" ca="1" si="6065"/>
        <v>0.66301226692266546</v>
      </c>
      <c r="BU4383" s="1">
        <f t="shared" ca="1" si="6065"/>
        <v>0.77745244483778841</v>
      </c>
      <c r="BV4383" s="1">
        <f t="shared" ca="1" si="6065"/>
        <v>0.79586867852562126</v>
      </c>
      <c r="BW4383" s="1">
        <f t="shared" ca="1" si="6065"/>
        <v>0.72532803464085316</v>
      </c>
      <c r="BX4383" s="1">
        <f t="shared" ca="1" si="6065"/>
        <v>0.56716562817714355</v>
      </c>
      <c r="BY4383" s="1">
        <f t="shared" ca="1" si="6065"/>
        <v>0.45758674972675339</v>
      </c>
      <c r="BZ4383" s="1">
        <f t="shared" ca="1" si="6065"/>
        <v>0.45758674972675339</v>
      </c>
      <c r="CA4383" s="1">
        <f t="shared" ca="1" si="6065"/>
        <v>0.45758674972675339</v>
      </c>
      <c r="CB4383" s="31"/>
      <c r="CC4383" s="71">
        <v>2</v>
      </c>
      <c r="CD4383" s="8">
        <v>0</v>
      </c>
      <c r="CE4383" s="8">
        <v>1</v>
      </c>
      <c r="CF4383" s="8">
        <v>2</v>
      </c>
      <c r="CG4383" s="8">
        <v>3</v>
      </c>
      <c r="CH4383" s="8">
        <v>4</v>
      </c>
      <c r="CI4383" s="8">
        <v>5</v>
      </c>
      <c r="CJ4383" s="8">
        <v>6</v>
      </c>
      <c r="CK4383" s="8">
        <v>7</v>
      </c>
      <c r="CL4383" s="35"/>
      <c r="CM4383" s="29"/>
      <c r="CN4383" s="71"/>
      <c r="CO4383" s="8">
        <v>1</v>
      </c>
      <c r="CP4383" s="1">
        <f t="shared" ref="CP4383:CS4386" ca="1" si="6089">1/(1+EXP(-SUMPRODUCT($CO$10:$CR$13,CE4384:CH4387)+$CS$10))</f>
        <v>0.79635328086632251</v>
      </c>
      <c r="CQ4383" s="1">
        <f t="shared" ca="1" si="6089"/>
        <v>0.80439372342596516</v>
      </c>
      <c r="CR4383" s="1">
        <f t="shared" ca="1" si="6089"/>
        <v>0.85344635634830635</v>
      </c>
      <c r="CS4383" s="1">
        <f t="shared" ca="1" si="6089"/>
        <v>0.82996139043635564</v>
      </c>
      <c r="CT4383" s="31"/>
      <c r="CU4383" s="31"/>
      <c r="CV4383" s="31"/>
      <c r="CW4383" s="31"/>
      <c r="CX4383" s="31"/>
      <c r="CY4383" s="31"/>
      <c r="CZ4383" s="29"/>
      <c r="DA4383" s="8">
        <v>9</v>
      </c>
      <c r="DB4383" s="1"/>
      <c r="DC4383" s="20"/>
      <c r="DD4383" s="8">
        <v>9</v>
      </c>
      <c r="DE4383" s="1"/>
      <c r="DF4383" s="20"/>
      <c r="DG4383" s="20"/>
      <c r="DH4383" s="20"/>
      <c r="DI4383" s="25"/>
    </row>
    <row r="4384" spans="1:113" x14ac:dyDescent="0.2">
      <c r="A4384" s="73"/>
      <c r="B4384" s="24">
        <v>11</v>
      </c>
      <c r="C4384" s="1">
        <f>学習データ!C4367*$B$20</f>
        <v>0</v>
      </c>
      <c r="D4384" s="1">
        <f>学習データ!D4367*$B$20</f>
        <v>0</v>
      </c>
      <c r="E4384" s="1">
        <f>学習データ!E4367*$B$20</f>
        <v>0</v>
      </c>
      <c r="F4384" s="1">
        <f>学習データ!F4367*$B$20</f>
        <v>0</v>
      </c>
      <c r="G4384" s="1">
        <f>学習データ!G4367*$B$20</f>
        <v>0</v>
      </c>
      <c r="H4384" s="1">
        <f>学習データ!H4367*$B$20</f>
        <v>0</v>
      </c>
      <c r="I4384" s="1">
        <f>学習データ!I4367*$B$20</f>
        <v>0</v>
      </c>
      <c r="J4384" s="1">
        <f>学習データ!J4367*$B$20</f>
        <v>0</v>
      </c>
      <c r="K4384" s="1">
        <f>学習データ!K4367*$B$20</f>
        <v>0</v>
      </c>
      <c r="L4384" s="1">
        <f>学習データ!L4367*$B$20</f>
        <v>0</v>
      </c>
      <c r="M4384" s="1">
        <f>学習データ!M4367*$B$20</f>
        <v>0.46666666666666667</v>
      </c>
      <c r="N4384" s="1">
        <f>学習データ!N4367*$B$20</f>
        <v>0.88235294117647056</v>
      </c>
      <c r="O4384" s="1">
        <f>学習データ!O4367*$B$20</f>
        <v>0.99215686274509807</v>
      </c>
      <c r="P4384" s="1">
        <f>学習データ!P4367*$B$20</f>
        <v>0.99215686274509807</v>
      </c>
      <c r="Q4384" s="1">
        <f>学習データ!Q4367*$B$20</f>
        <v>0.65098039215686276</v>
      </c>
      <c r="R4384" s="1">
        <f>学習データ!R4367*$B$20</f>
        <v>9.4117647058823528E-2</v>
      </c>
      <c r="S4384" s="1">
        <f>学習データ!S4367*$B$20</f>
        <v>0</v>
      </c>
      <c r="T4384" s="1">
        <f>学習データ!T4367*$B$20</f>
        <v>0</v>
      </c>
      <c r="U4384" s="1">
        <f>学習データ!U4367*$B$20</f>
        <v>0</v>
      </c>
      <c r="V4384" s="1">
        <f>学習データ!V4367*$B$20</f>
        <v>0</v>
      </c>
      <c r="W4384" s="1">
        <f>学習データ!W4367*$B$20</f>
        <v>0</v>
      </c>
      <c r="X4384" s="1">
        <f>学習データ!X4367*$B$20</f>
        <v>0</v>
      </c>
      <c r="Y4384" s="1">
        <f>学習データ!Y4367*$B$20</f>
        <v>0</v>
      </c>
      <c r="Z4384" s="1">
        <f>学習データ!Z4367*$B$20</f>
        <v>0</v>
      </c>
      <c r="AA4384" s="1">
        <f>学習データ!AA4367*$B$20</f>
        <v>0</v>
      </c>
      <c r="AB4384" s="1">
        <f>学習データ!AB4367*$B$20</f>
        <v>0</v>
      </c>
      <c r="AC4384" s="1">
        <f>学習データ!AC4367*$B$20</f>
        <v>0</v>
      </c>
      <c r="AD4384" s="1">
        <f>学習データ!AD4367*$B$20</f>
        <v>0</v>
      </c>
      <c r="AE4384" s="20"/>
      <c r="AF4384" s="20"/>
      <c r="AG4384" s="20"/>
      <c r="AH4384" s="35"/>
      <c r="AI4384" s="29"/>
      <c r="AJ4384" s="8">
        <v>11</v>
      </c>
      <c r="AK4384" s="1">
        <f t="shared" ca="1" si="6063"/>
        <v>1.6788045291365097E-2</v>
      </c>
      <c r="AL4384" s="1">
        <f t="shared" ca="1" si="6063"/>
        <v>1.6788045291365097E-2</v>
      </c>
      <c r="AM4384" s="1">
        <f t="shared" ca="1" si="6063"/>
        <v>5.7845645827404278E-2</v>
      </c>
      <c r="AN4384" s="1">
        <f t="shared" ca="1" si="6063"/>
        <v>0.98355979052606624</v>
      </c>
      <c r="AO4384" s="1">
        <f t="shared" ca="1" si="6063"/>
        <v>0.84841964976763029</v>
      </c>
      <c r="AP4384" s="1">
        <f t="shared" ca="1" si="6063"/>
        <v>0.31485082469211689</v>
      </c>
      <c r="AQ4384" s="1">
        <f t="shared" ca="1" si="6063"/>
        <v>0.49354591706560885</v>
      </c>
      <c r="AR4384" s="1">
        <f t="shared" ca="1" si="6063"/>
        <v>0.62055648310301104</v>
      </c>
      <c r="AS4384" s="1">
        <f t="shared" ca="1" si="6063"/>
        <v>0.11241931848018802</v>
      </c>
      <c r="AT4384" s="1">
        <f t="shared" ca="1" si="6063"/>
        <v>2.0440007836028944E-2</v>
      </c>
      <c r="AU4384" s="1">
        <f t="shared" ca="1" si="6063"/>
        <v>1.6788045291365097E-2</v>
      </c>
      <c r="AV4384" s="1">
        <f t="shared" ca="1" si="6063"/>
        <v>1.6788045291365097E-2</v>
      </c>
      <c r="AW4384" s="1">
        <f t="shared" ca="1" si="6063"/>
        <v>1.6788045291365097E-2</v>
      </c>
      <c r="AX4384" s="31"/>
      <c r="AY4384" s="8">
        <v>11</v>
      </c>
      <c r="AZ4384" s="1">
        <f t="shared" ca="1" si="6064"/>
        <v>0.36026230090474776</v>
      </c>
      <c r="BA4384" s="1">
        <f t="shared" ca="1" si="6064"/>
        <v>0.51583325897828014</v>
      </c>
      <c r="BB4384" s="1">
        <f t="shared" ca="1" si="6064"/>
        <v>0.94637974964008631</v>
      </c>
      <c r="BC4384" s="1">
        <f t="shared" ca="1" si="6064"/>
        <v>0.98412695128025951</v>
      </c>
      <c r="BD4384" s="1">
        <f t="shared" ca="1" si="6064"/>
        <v>0.97987918406566199</v>
      </c>
      <c r="BE4384" s="1">
        <f t="shared" ca="1" si="6064"/>
        <v>0.9718528423904349</v>
      </c>
      <c r="BF4384" s="1">
        <f t="shared" ca="1" si="6064"/>
        <v>0.97140393199170572</v>
      </c>
      <c r="BG4384" s="1">
        <f t="shared" ca="1" si="6064"/>
        <v>0.91040714809641554</v>
      </c>
      <c r="BH4384" s="1">
        <f t="shared" ca="1" si="6064"/>
        <v>0.69349783842154911</v>
      </c>
      <c r="BI4384" s="1">
        <f t="shared" ca="1" si="6064"/>
        <v>0.36864359642244782</v>
      </c>
      <c r="BJ4384" s="1">
        <f t="shared" ca="1" si="6064"/>
        <v>0.36026230090474776</v>
      </c>
      <c r="BK4384" s="1">
        <f t="shared" ca="1" si="6064"/>
        <v>0.36026230090474776</v>
      </c>
      <c r="BL4384" s="1">
        <f t="shared" ca="1" si="6064"/>
        <v>0.36026230090474776</v>
      </c>
      <c r="BM4384" s="31"/>
      <c r="BN4384" s="8">
        <v>11</v>
      </c>
      <c r="BO4384" s="1">
        <f t="shared" ca="1" si="6065"/>
        <v>0.45758674972675339</v>
      </c>
      <c r="BP4384" s="1">
        <f t="shared" ca="1" si="6065"/>
        <v>0.53811254599194491</v>
      </c>
      <c r="BQ4384" s="1">
        <f t="shared" ca="1" si="6065"/>
        <v>0.69687204398390334</v>
      </c>
      <c r="BR4384" s="1">
        <f t="shared" ca="1" si="6065"/>
        <v>0.85859158725257156</v>
      </c>
      <c r="BS4384" s="1">
        <f t="shared" ca="1" si="6065"/>
        <v>0.83449766296353911</v>
      </c>
      <c r="BT4384" s="1">
        <f t="shared" ca="1" si="6065"/>
        <v>0.82001402616982189</v>
      </c>
      <c r="BU4384" s="1">
        <f t="shared" ca="1" si="6065"/>
        <v>0.79001908021775602</v>
      </c>
      <c r="BV4384" s="1">
        <f t="shared" ca="1" si="6065"/>
        <v>0.71824890745265191</v>
      </c>
      <c r="BW4384" s="1">
        <f t="shared" ca="1" si="6065"/>
        <v>0.61117651988885968</v>
      </c>
      <c r="BX4384" s="1">
        <f t="shared" ca="1" si="6065"/>
        <v>0.46813578147384088</v>
      </c>
      <c r="BY4384" s="1">
        <f t="shared" ca="1" si="6065"/>
        <v>0.45758674972675339</v>
      </c>
      <c r="BZ4384" s="1">
        <f t="shared" ca="1" si="6065"/>
        <v>0.45758674972675339</v>
      </c>
      <c r="CA4384" s="1">
        <f t="shared" ca="1" si="6065"/>
        <v>0.45758674972675339</v>
      </c>
      <c r="CB4384" s="31"/>
      <c r="CC4384" s="71"/>
      <c r="CD4384" s="8">
        <v>1</v>
      </c>
      <c r="CE4384" s="1">
        <f t="shared" ref="CE4384:CE4390" ca="1" si="6090">MAX(OFFSET(AZ4374,$AY4373,AY$23,2,2))*$CD$20</f>
        <v>0.36026230090474776</v>
      </c>
      <c r="CF4384" s="1">
        <f t="shared" ref="CF4384:CF4390" ca="1" si="6091">MAX(OFFSET(BA4374,$AY4373,AZ$23,2,2))*$CD$20</f>
        <v>0.36026230090474776</v>
      </c>
      <c r="CG4384" s="1">
        <f t="shared" ref="CG4384:CG4390" ca="1" si="6092">MAX(OFFSET(BB4374,$AY4373,BA$23,2,2))*$CD$20</f>
        <v>0.3708315519791649</v>
      </c>
      <c r="CH4384" s="1">
        <f t="shared" ref="CH4384:CH4390" ca="1" si="6093">MAX(OFFSET(BC4374,$AY4373,BB$23,2,2))*$CD$20</f>
        <v>0.73489713426188297</v>
      </c>
      <c r="CI4384" s="1">
        <f t="shared" ref="CI4384:CI4390" ca="1" si="6094">MAX(OFFSET(BD4374,$AY4373,BC$23,2,2))*$CD$20</f>
        <v>0.78596892037827604</v>
      </c>
      <c r="CJ4384" s="1">
        <f t="shared" ref="CJ4384:CJ4390" ca="1" si="6095">MAX(OFFSET(BE4374,$AY4373,BD$23,2,2))*$CD$20</f>
        <v>0.83656766536228155</v>
      </c>
      <c r="CK4384" s="1">
        <f t="shared" ref="CK4384:CK4390" ca="1" si="6096">MAX(OFFSET(BF4374,$AY4373,BE$23,2,2))*$CD$20</f>
        <v>0.39146766507919623</v>
      </c>
      <c r="CL4384" s="35"/>
      <c r="CM4384" s="29"/>
      <c r="CN4384" s="71"/>
      <c r="CO4384" s="8">
        <v>2</v>
      </c>
      <c r="CP4384" s="1">
        <f t="shared" ca="1" si="6089"/>
        <v>0.78630963437159807</v>
      </c>
      <c r="CQ4384" s="1">
        <f t="shared" ca="1" si="6089"/>
        <v>0.85311304855995584</v>
      </c>
      <c r="CR4384" s="1">
        <f t="shared" ca="1" si="6089"/>
        <v>0.88141424743269092</v>
      </c>
      <c r="CS4384" s="1">
        <f t="shared" ca="1" si="6089"/>
        <v>0.84920656579685461</v>
      </c>
      <c r="CT4384" s="31"/>
      <c r="CU4384" s="31"/>
      <c r="CV4384" s="31"/>
      <c r="CW4384" s="31"/>
      <c r="CX4384" s="31"/>
      <c r="CY4384" s="31"/>
      <c r="CZ4384" s="29"/>
      <c r="DA4384" s="20"/>
      <c r="DB4384" s="20"/>
      <c r="DC4384" s="20"/>
      <c r="DD4384" s="20"/>
      <c r="DE4384" s="20"/>
      <c r="DF4384" s="20"/>
      <c r="DG4384" s="20"/>
      <c r="DH4384" s="20"/>
      <c r="DI4384" s="25"/>
    </row>
    <row r="4385" spans="1:113" x14ac:dyDescent="0.2">
      <c r="A4385" s="73"/>
      <c r="B4385" s="24">
        <v>12</v>
      </c>
      <c r="C4385" s="1">
        <f>学習データ!C4368*$B$20</f>
        <v>0</v>
      </c>
      <c r="D4385" s="1">
        <f>学習データ!D4368*$B$20</f>
        <v>0</v>
      </c>
      <c r="E4385" s="1">
        <f>学習データ!E4368*$B$20</f>
        <v>0</v>
      </c>
      <c r="F4385" s="1">
        <f>学習データ!F4368*$B$20</f>
        <v>0</v>
      </c>
      <c r="G4385" s="1">
        <f>学習データ!G4368*$B$20</f>
        <v>0</v>
      </c>
      <c r="H4385" s="1">
        <f>学習データ!H4368*$B$20</f>
        <v>0</v>
      </c>
      <c r="I4385" s="1">
        <f>学習データ!I4368*$B$20</f>
        <v>0</v>
      </c>
      <c r="J4385" s="1">
        <f>学習データ!J4368*$B$20</f>
        <v>0</v>
      </c>
      <c r="K4385" s="1">
        <f>学習データ!K4368*$B$20</f>
        <v>3.9215686274509803E-3</v>
      </c>
      <c r="L4385" s="1">
        <f>学習データ!L4368*$B$20</f>
        <v>0.42352941176470588</v>
      </c>
      <c r="M4385" s="1">
        <f>学習データ!M4368*$B$20</f>
        <v>0.94117647058823528</v>
      </c>
      <c r="N4385" s="1">
        <f>学習データ!N4368*$B$20</f>
        <v>0.99215686274509807</v>
      </c>
      <c r="O4385" s="1">
        <f>学習データ!O4368*$B$20</f>
        <v>0.99215686274509807</v>
      </c>
      <c r="P4385" s="1">
        <f>学習データ!P4368*$B$20</f>
        <v>0.99215686274509807</v>
      </c>
      <c r="Q4385" s="1">
        <f>学習データ!Q4368*$B$20</f>
        <v>0.57647058823529407</v>
      </c>
      <c r="R4385" s="1">
        <f>学習データ!R4368*$B$20</f>
        <v>0.4823529411764706</v>
      </c>
      <c r="S4385" s="1">
        <f>学習データ!S4368*$B$20</f>
        <v>0.36470588235294116</v>
      </c>
      <c r="T4385" s="1">
        <f>学習データ!T4368*$B$20</f>
        <v>4.7058823529411764E-2</v>
      </c>
      <c r="U4385" s="1">
        <f>学習データ!U4368*$B$20</f>
        <v>3.9215686274509803E-3</v>
      </c>
      <c r="V4385" s="1">
        <f>学習データ!V4368*$B$20</f>
        <v>0</v>
      </c>
      <c r="W4385" s="1">
        <f>学習データ!W4368*$B$20</f>
        <v>0</v>
      </c>
      <c r="X4385" s="1">
        <f>学習データ!X4368*$B$20</f>
        <v>0</v>
      </c>
      <c r="Y4385" s="1">
        <f>学習データ!Y4368*$B$20</f>
        <v>0</v>
      </c>
      <c r="Z4385" s="1">
        <f>学習データ!Z4368*$B$20</f>
        <v>0</v>
      </c>
      <c r="AA4385" s="1">
        <f>学習データ!AA4368*$B$20</f>
        <v>0</v>
      </c>
      <c r="AB4385" s="1">
        <f>学習データ!AB4368*$B$20</f>
        <v>0</v>
      </c>
      <c r="AC4385" s="1">
        <f>学習データ!AC4368*$B$20</f>
        <v>0</v>
      </c>
      <c r="AD4385" s="1">
        <f>学習データ!AD4368*$B$20</f>
        <v>0</v>
      </c>
      <c r="AE4385" s="20"/>
      <c r="AF4385" s="20"/>
      <c r="AG4385" s="20"/>
      <c r="AH4385" s="35"/>
      <c r="AI4385" s="29"/>
      <c r="AJ4385" s="8">
        <v>12</v>
      </c>
      <c r="AK4385" s="1">
        <f t="shared" ca="1" si="6063"/>
        <v>1.6788045291365097E-2</v>
      </c>
      <c r="AL4385" s="1">
        <f t="shared" ca="1" si="6063"/>
        <v>1.6788045291365097E-2</v>
      </c>
      <c r="AM4385" s="1">
        <f t="shared" ca="1" si="6063"/>
        <v>1.678820115816174E-2</v>
      </c>
      <c r="AN4385" s="1">
        <f t="shared" ca="1" si="6063"/>
        <v>6.7197180901159753E-2</v>
      </c>
      <c r="AO4385" s="1">
        <f t="shared" ca="1" si="6063"/>
        <v>0.59334239505128061</v>
      </c>
      <c r="AP4385" s="1">
        <f t="shared" ca="1" si="6063"/>
        <v>0.7360811215774965</v>
      </c>
      <c r="AQ4385" s="1">
        <f t="shared" ca="1" si="6063"/>
        <v>0.25455380030586466</v>
      </c>
      <c r="AR4385" s="1">
        <f t="shared" ca="1" si="6063"/>
        <v>4.5505947568926716E-2</v>
      </c>
      <c r="AS4385" s="1">
        <f t="shared" ca="1" si="6063"/>
        <v>2.8012488785825351E-2</v>
      </c>
      <c r="AT4385" s="1">
        <f t="shared" ca="1" si="6063"/>
        <v>1.6788045291365097E-2</v>
      </c>
      <c r="AU4385" s="1">
        <f t="shared" ca="1" si="6063"/>
        <v>1.6788045291365097E-2</v>
      </c>
      <c r="AV4385" s="1">
        <f t="shared" ca="1" si="6063"/>
        <v>1.6788045291365097E-2</v>
      </c>
      <c r="AW4385" s="1">
        <f t="shared" ca="1" si="6063"/>
        <v>1.6788045291365097E-2</v>
      </c>
      <c r="AX4385" s="31"/>
      <c r="AY4385" s="8">
        <v>12</v>
      </c>
      <c r="AZ4385" s="1">
        <f t="shared" ca="1" si="6064"/>
        <v>0.36026230090474776</v>
      </c>
      <c r="BA4385" s="1">
        <f t="shared" ca="1" si="6064"/>
        <v>0.37055754133196517</v>
      </c>
      <c r="BB4385" s="1">
        <f t="shared" ca="1" si="6064"/>
        <v>0.606614431324496</v>
      </c>
      <c r="BC4385" s="1">
        <f t="shared" ca="1" si="6064"/>
        <v>0.87623117050788568</v>
      </c>
      <c r="BD4385" s="1">
        <f t="shared" ca="1" si="6064"/>
        <v>0.95309786156398768</v>
      </c>
      <c r="BE4385" s="1">
        <f t="shared" ca="1" si="6064"/>
        <v>0.92371474884212856</v>
      </c>
      <c r="BF4385" s="1">
        <f t="shared" ca="1" si="6064"/>
        <v>0.84630345693485942</v>
      </c>
      <c r="BG4385" s="1">
        <f t="shared" ca="1" si="6064"/>
        <v>0.67202697569195091</v>
      </c>
      <c r="BH4385" s="1">
        <f t="shared" ca="1" si="6064"/>
        <v>0.37308589160916844</v>
      </c>
      <c r="BI4385" s="1">
        <f t="shared" ca="1" si="6064"/>
        <v>0.36026230090474776</v>
      </c>
      <c r="BJ4385" s="1">
        <f t="shared" ca="1" si="6064"/>
        <v>0.36026230090474776</v>
      </c>
      <c r="BK4385" s="1">
        <f t="shared" ca="1" si="6064"/>
        <v>0.36026230090474776</v>
      </c>
      <c r="BL4385" s="1">
        <f t="shared" ca="1" si="6064"/>
        <v>0.36026230090474776</v>
      </c>
      <c r="BM4385" s="31"/>
      <c r="BN4385" s="8">
        <v>12</v>
      </c>
      <c r="BO4385" s="1">
        <f t="shared" ca="1" si="6065"/>
        <v>0.45758674972675339</v>
      </c>
      <c r="BP4385" s="1">
        <f t="shared" ca="1" si="6065"/>
        <v>0.47387767183311619</v>
      </c>
      <c r="BQ4385" s="1">
        <f t="shared" ca="1" si="6065"/>
        <v>0.5263097531981793</v>
      </c>
      <c r="BR4385" s="1">
        <f t="shared" ca="1" si="6065"/>
        <v>0.6828159589812236</v>
      </c>
      <c r="BS4385" s="1">
        <f t="shared" ca="1" si="6065"/>
        <v>0.76396836610251839</v>
      </c>
      <c r="BT4385" s="1">
        <f t="shared" ca="1" si="6065"/>
        <v>0.75012932058235438</v>
      </c>
      <c r="BU4385" s="1">
        <f t="shared" ca="1" si="6065"/>
        <v>0.65147818862930118</v>
      </c>
      <c r="BV4385" s="1">
        <f t="shared" ca="1" si="6065"/>
        <v>0.56923113570173756</v>
      </c>
      <c r="BW4385" s="1">
        <f t="shared" ca="1" si="6065"/>
        <v>0.48291324322429341</v>
      </c>
      <c r="BX4385" s="1">
        <f t="shared" ca="1" si="6065"/>
        <v>0.45758674972675339</v>
      </c>
      <c r="BY4385" s="1">
        <f t="shared" ca="1" si="6065"/>
        <v>0.45758674972675339</v>
      </c>
      <c r="BZ4385" s="1">
        <f t="shared" ca="1" si="6065"/>
        <v>0.45758674972675339</v>
      </c>
      <c r="CA4385" s="1">
        <f t="shared" ca="1" si="6065"/>
        <v>0.45758674972675339</v>
      </c>
      <c r="CB4385" s="31"/>
      <c r="CC4385" s="71"/>
      <c r="CD4385" s="8">
        <v>2</v>
      </c>
      <c r="CE4385" s="1">
        <f t="shared" ca="1" si="6090"/>
        <v>0.36026230090474776</v>
      </c>
      <c r="CF4385" s="1">
        <f t="shared" ca="1" si="6091"/>
        <v>0.36026230090474776</v>
      </c>
      <c r="CG4385" s="1">
        <f t="shared" ca="1" si="6092"/>
        <v>0.94876073653498993</v>
      </c>
      <c r="CH4385" s="1">
        <f t="shared" ca="1" si="6093"/>
        <v>0.9762840902894534</v>
      </c>
      <c r="CI4385" s="1">
        <f t="shared" ca="1" si="6094"/>
        <v>0.95982549602478773</v>
      </c>
      <c r="CJ4385" s="1">
        <f t="shared" ca="1" si="6095"/>
        <v>0.94495135165412192</v>
      </c>
      <c r="CK4385" s="1">
        <f t="shared" ca="1" si="6096"/>
        <v>0.5666969181014152</v>
      </c>
      <c r="CL4385" s="35"/>
      <c r="CM4385" s="29"/>
      <c r="CN4385" s="71"/>
      <c r="CO4385" s="8">
        <v>3</v>
      </c>
      <c r="CP4385" s="1">
        <f t="shared" ca="1" si="6089"/>
        <v>0.87669207641162317</v>
      </c>
      <c r="CQ4385" s="1">
        <f t="shared" ca="1" si="6089"/>
        <v>0.88287709299858497</v>
      </c>
      <c r="CR4385" s="1">
        <f t="shared" ca="1" si="6089"/>
        <v>0.86920417033412589</v>
      </c>
      <c r="CS4385" s="1">
        <f t="shared" ca="1" si="6089"/>
        <v>0.79954219913029789</v>
      </c>
      <c r="CT4385" s="31"/>
      <c r="CU4385" s="31"/>
      <c r="CV4385" s="31"/>
      <c r="CW4385" s="31"/>
      <c r="CX4385" s="31"/>
      <c r="CY4385" s="31"/>
      <c r="CZ4385" s="29"/>
      <c r="DA4385" s="20"/>
      <c r="DB4385" s="20"/>
      <c r="DC4385" s="20"/>
      <c r="DD4385" s="20"/>
      <c r="DE4385" s="20"/>
      <c r="DF4385" s="20"/>
      <c r="DG4385" s="20"/>
      <c r="DH4385" s="20"/>
      <c r="DI4385" s="25"/>
    </row>
    <row r="4386" spans="1:113" x14ac:dyDescent="0.2">
      <c r="A4386" s="73"/>
      <c r="B4386" s="24">
        <v>13</v>
      </c>
      <c r="C4386" s="1">
        <f>学習データ!C4369*$B$20</f>
        <v>0</v>
      </c>
      <c r="D4386" s="1">
        <f>学習データ!D4369*$B$20</f>
        <v>0</v>
      </c>
      <c r="E4386" s="1">
        <f>学習データ!E4369*$B$20</f>
        <v>0</v>
      </c>
      <c r="F4386" s="1">
        <f>学習データ!F4369*$B$20</f>
        <v>0</v>
      </c>
      <c r="G4386" s="1">
        <f>学習データ!G4369*$B$20</f>
        <v>0</v>
      </c>
      <c r="H4386" s="1">
        <f>学習データ!H4369*$B$20</f>
        <v>0</v>
      </c>
      <c r="I4386" s="1">
        <f>学習データ!I4369*$B$20</f>
        <v>0</v>
      </c>
      <c r="J4386" s="1">
        <f>学習データ!J4369*$B$20</f>
        <v>7.0588235294117646E-2</v>
      </c>
      <c r="K4386" s="1">
        <f>学習データ!K4369*$B$20</f>
        <v>0.62352941176470589</v>
      </c>
      <c r="L4386" s="1">
        <f>学習データ!L4369*$B$20</f>
        <v>0.99215686274509807</v>
      </c>
      <c r="M4386" s="1">
        <f>学習データ!M4369*$B$20</f>
        <v>0.99215686274509807</v>
      </c>
      <c r="N4386" s="1">
        <f>学習データ!N4369*$B$20</f>
        <v>0.99215686274509807</v>
      </c>
      <c r="O4386" s="1">
        <f>学習データ!O4369*$B$20</f>
        <v>0.99215686274509807</v>
      </c>
      <c r="P4386" s="1">
        <f>学習データ!P4369*$B$20</f>
        <v>0.99215686274509807</v>
      </c>
      <c r="Q4386" s="1">
        <f>学習データ!Q4369*$B$20</f>
        <v>0.99215686274509807</v>
      </c>
      <c r="R4386" s="1">
        <f>学習データ!R4369*$B$20</f>
        <v>0.99607843137254903</v>
      </c>
      <c r="S4386" s="1">
        <f>学習データ!S4369*$B$20</f>
        <v>0.99215686274509807</v>
      </c>
      <c r="T4386" s="1">
        <f>学習データ!T4369*$B$20</f>
        <v>0.99215686274509807</v>
      </c>
      <c r="U4386" s="1">
        <f>学習データ!U4369*$B$20</f>
        <v>0.58431372549019611</v>
      </c>
      <c r="V4386" s="1">
        <f>学習データ!V4369*$B$20</f>
        <v>6.2745098039215685E-2</v>
      </c>
      <c r="W4386" s="1">
        <f>学習データ!W4369*$B$20</f>
        <v>0</v>
      </c>
      <c r="X4386" s="1">
        <f>学習データ!X4369*$B$20</f>
        <v>0</v>
      </c>
      <c r="Y4386" s="1">
        <f>学習データ!Y4369*$B$20</f>
        <v>0</v>
      </c>
      <c r="Z4386" s="1">
        <f>学習データ!Z4369*$B$20</f>
        <v>0</v>
      </c>
      <c r="AA4386" s="1">
        <f>学習データ!AA4369*$B$20</f>
        <v>0</v>
      </c>
      <c r="AB4386" s="1">
        <f>学習データ!AB4369*$B$20</f>
        <v>0</v>
      </c>
      <c r="AC4386" s="1">
        <f>学習データ!AC4369*$B$20</f>
        <v>0</v>
      </c>
      <c r="AD4386" s="1">
        <f>学習データ!AD4369*$B$20</f>
        <v>0</v>
      </c>
      <c r="AE4386" s="20"/>
      <c r="AF4386" s="20"/>
      <c r="AG4386" s="20"/>
      <c r="AH4386" s="35"/>
      <c r="AI4386" s="29"/>
      <c r="AJ4386" s="8">
        <v>13</v>
      </c>
      <c r="AK4386" s="1">
        <f t="shared" ca="1" si="6063"/>
        <v>1.6788045291365097E-2</v>
      </c>
      <c r="AL4386" s="1">
        <f t="shared" ca="1" si="6063"/>
        <v>1.6788045291365097E-2</v>
      </c>
      <c r="AM4386" s="1">
        <f t="shared" ca="1" si="6063"/>
        <v>1.6788045291365097E-2</v>
      </c>
      <c r="AN4386" s="1">
        <f t="shared" ca="1" si="6063"/>
        <v>1.6788045291365097E-2</v>
      </c>
      <c r="AO4386" s="1">
        <f t="shared" ca="1" si="6063"/>
        <v>1.9252863999709231E-2</v>
      </c>
      <c r="AP4386" s="1">
        <f t="shared" ca="1" si="6063"/>
        <v>3.5978980857127668E-2</v>
      </c>
      <c r="AQ4386" s="1">
        <f t="shared" ca="1" si="6063"/>
        <v>2.7013365688615874E-2</v>
      </c>
      <c r="AR4386" s="1">
        <f t="shared" ca="1" si="6063"/>
        <v>1.7888016645467686E-2</v>
      </c>
      <c r="AS4386" s="1">
        <f t="shared" ca="1" si="6063"/>
        <v>1.6788045291365097E-2</v>
      </c>
      <c r="AT4386" s="1">
        <f t="shared" ca="1" si="6063"/>
        <v>1.6788045291365097E-2</v>
      </c>
      <c r="AU4386" s="1">
        <f t="shared" ca="1" si="6063"/>
        <v>1.6788045291365097E-2</v>
      </c>
      <c r="AV4386" s="1">
        <f t="shared" ca="1" si="6063"/>
        <v>1.6788045291365097E-2</v>
      </c>
      <c r="AW4386" s="1">
        <f t="shared" ca="1" si="6063"/>
        <v>1.6788045291365097E-2</v>
      </c>
      <c r="AX4386" s="31"/>
      <c r="AY4386" s="8">
        <v>13</v>
      </c>
      <c r="AZ4386" s="1">
        <f t="shared" ca="1" si="6064"/>
        <v>0.36026230090474776</v>
      </c>
      <c r="BA4386" s="1">
        <f t="shared" ca="1" si="6064"/>
        <v>0.36026230090474776</v>
      </c>
      <c r="BB4386" s="1">
        <f t="shared" ca="1" si="6064"/>
        <v>0.36110608179476428</v>
      </c>
      <c r="BC4386" s="1">
        <f t="shared" ca="1" si="6064"/>
        <v>0.45944532358604595</v>
      </c>
      <c r="BD4386" s="1">
        <f t="shared" ca="1" si="6064"/>
        <v>0.64247215257166568</v>
      </c>
      <c r="BE4386" s="1">
        <f t="shared" ca="1" si="6064"/>
        <v>0.55582815601434565</v>
      </c>
      <c r="BF4386" s="1">
        <f t="shared" ca="1" si="6064"/>
        <v>0.39961883240737084</v>
      </c>
      <c r="BG4386" s="1">
        <f t="shared" ca="1" si="6064"/>
        <v>0.36183411541788474</v>
      </c>
      <c r="BH4386" s="1">
        <f t="shared" ca="1" si="6064"/>
        <v>0.36026230090474776</v>
      </c>
      <c r="BI4386" s="1">
        <f t="shared" ca="1" si="6064"/>
        <v>0.36026230090474776</v>
      </c>
      <c r="BJ4386" s="1">
        <f t="shared" ca="1" si="6064"/>
        <v>0.36026230090474776</v>
      </c>
      <c r="BK4386" s="1">
        <f t="shared" ca="1" si="6064"/>
        <v>0.36026230090474776</v>
      </c>
      <c r="BL4386" s="1">
        <f t="shared" ca="1" si="6064"/>
        <v>0.36026230090474776</v>
      </c>
      <c r="BM4386" s="31"/>
      <c r="BN4386" s="8">
        <v>13</v>
      </c>
      <c r="BO4386" s="1">
        <f t="shared" ca="1" si="6065"/>
        <v>0.45758674972675339</v>
      </c>
      <c r="BP4386" s="1">
        <f t="shared" ca="1" si="6065"/>
        <v>0.45758674972675339</v>
      </c>
      <c r="BQ4386" s="1">
        <f t="shared" ca="1" si="6065"/>
        <v>0.46110597156890282</v>
      </c>
      <c r="BR4386" s="1">
        <f t="shared" ca="1" si="6065"/>
        <v>0.48057180315181219</v>
      </c>
      <c r="BS4386" s="1">
        <f t="shared" ca="1" si="6065"/>
        <v>0.50896618163662921</v>
      </c>
      <c r="BT4386" s="1">
        <f t="shared" ca="1" si="6065"/>
        <v>0.53349363843726338</v>
      </c>
      <c r="BU4386" s="1">
        <f t="shared" ca="1" si="6065"/>
        <v>0.48960307140222586</v>
      </c>
      <c r="BV4386" s="1">
        <f t="shared" ca="1" si="6065"/>
        <v>0.46070227945981246</v>
      </c>
      <c r="BW4386" s="1">
        <f t="shared" ca="1" si="6065"/>
        <v>0.45758674972675339</v>
      </c>
      <c r="BX4386" s="1">
        <f t="shared" ca="1" si="6065"/>
        <v>0.45758674972675339</v>
      </c>
      <c r="BY4386" s="1">
        <f t="shared" ca="1" si="6065"/>
        <v>0.45758674972675339</v>
      </c>
      <c r="BZ4386" s="1">
        <f t="shared" ca="1" si="6065"/>
        <v>0.45758674972675339</v>
      </c>
      <c r="CA4386" s="1">
        <f t="shared" ca="1" si="6065"/>
        <v>0.45758674972675339</v>
      </c>
      <c r="CB4386" s="31"/>
      <c r="CC4386" s="71"/>
      <c r="CD4386" s="8">
        <v>3</v>
      </c>
      <c r="CE4386" s="1">
        <f t="shared" ca="1" si="6090"/>
        <v>0.36026230090474776</v>
      </c>
      <c r="CF4386" s="1">
        <f t="shared" ca="1" si="6091"/>
        <v>0.93592123269514449</v>
      </c>
      <c r="CG4386" s="1">
        <f t="shared" ca="1" si="6092"/>
        <v>0.99490268271154658</v>
      </c>
      <c r="CH4386" s="1">
        <f t="shared" ca="1" si="6093"/>
        <v>0.98761528964585632</v>
      </c>
      <c r="CI4386" s="1">
        <f t="shared" ca="1" si="6094"/>
        <v>0.87908183411095386</v>
      </c>
      <c r="CJ4386" s="1">
        <f t="shared" ca="1" si="6095"/>
        <v>0.36026230090474776</v>
      </c>
      <c r="CK4386" s="1">
        <f t="shared" ca="1" si="6096"/>
        <v>0.36026230090474776</v>
      </c>
      <c r="CL4386" s="25"/>
      <c r="CM4386" s="29"/>
      <c r="CN4386" s="71"/>
      <c r="CO4386" s="8">
        <v>4</v>
      </c>
      <c r="CP4386" s="1">
        <f t="shared" ca="1" si="6089"/>
        <v>0.7935859972584397</v>
      </c>
      <c r="CQ4386" s="1">
        <f t="shared" ca="1" si="6089"/>
        <v>0.81097175734576155</v>
      </c>
      <c r="CR4386" s="1">
        <f t="shared" ca="1" si="6089"/>
        <v>0.77055433963956543</v>
      </c>
      <c r="CS4386" s="1">
        <f t="shared" ca="1" si="6089"/>
        <v>0.76477105739693063</v>
      </c>
      <c r="CT4386" s="31"/>
      <c r="CU4386" s="31"/>
      <c r="CV4386" s="31"/>
      <c r="CW4386" s="31"/>
      <c r="CX4386" s="31"/>
      <c r="CY4386" s="31"/>
      <c r="CZ4386" s="29"/>
      <c r="DA4386" s="20"/>
      <c r="DB4386" s="20"/>
      <c r="DC4386" s="20"/>
      <c r="DD4386" s="20"/>
      <c r="DE4386" s="20"/>
      <c r="DF4386" s="20"/>
      <c r="DG4386" s="20"/>
      <c r="DH4386" s="20"/>
      <c r="DI4386" s="25"/>
    </row>
    <row r="4387" spans="1:113" x14ac:dyDescent="0.2">
      <c r="A4387" s="73"/>
      <c r="B4387" s="24">
        <v>14</v>
      </c>
      <c r="C4387" s="1">
        <f>学習データ!C4370*$B$20</f>
        <v>0</v>
      </c>
      <c r="D4387" s="1">
        <f>学習データ!D4370*$B$20</f>
        <v>0</v>
      </c>
      <c r="E4387" s="1">
        <f>学習データ!E4370*$B$20</f>
        <v>0</v>
      </c>
      <c r="F4387" s="1">
        <f>学習データ!F4370*$B$20</f>
        <v>0</v>
      </c>
      <c r="G4387" s="1">
        <f>学習データ!G4370*$B$20</f>
        <v>0</v>
      </c>
      <c r="H4387" s="1">
        <f>学習データ!H4370*$B$20</f>
        <v>0</v>
      </c>
      <c r="I4387" s="1">
        <f>学習データ!I4370*$B$20</f>
        <v>0</v>
      </c>
      <c r="J4387" s="1">
        <f>学習データ!J4370*$B$20</f>
        <v>0.22352941176470587</v>
      </c>
      <c r="K4387" s="1">
        <f>学習データ!K4370*$B$20</f>
        <v>0.97647058823529409</v>
      </c>
      <c r="L4387" s="1">
        <f>学習データ!L4370*$B$20</f>
        <v>0.99215686274509807</v>
      </c>
      <c r="M4387" s="1">
        <f>学習データ!M4370*$B$20</f>
        <v>0.99215686274509807</v>
      </c>
      <c r="N4387" s="1">
        <f>学習データ!N4370*$B$20</f>
        <v>0.99215686274509807</v>
      </c>
      <c r="O4387" s="1">
        <f>学習データ!O4370*$B$20</f>
        <v>0.99215686274509807</v>
      </c>
      <c r="P4387" s="1">
        <f>学習データ!P4370*$B$20</f>
        <v>0.90196078431372551</v>
      </c>
      <c r="Q4387" s="1">
        <f>学習データ!Q4370*$B$20</f>
        <v>0.69019607843137254</v>
      </c>
      <c r="R4387" s="1">
        <f>学習データ!R4370*$B$20</f>
        <v>0.8666666666666667</v>
      </c>
      <c r="S4387" s="1">
        <f>学習データ!S4370*$B$20</f>
        <v>0.99215686274509807</v>
      </c>
      <c r="T4387" s="1">
        <f>学習データ!T4370*$B$20</f>
        <v>0.99215686274509807</v>
      </c>
      <c r="U4387" s="1">
        <f>学習データ!U4370*$B$20</f>
        <v>0.99215686274509807</v>
      </c>
      <c r="V4387" s="1">
        <f>学習データ!V4370*$B$20</f>
        <v>0.66274509803921566</v>
      </c>
      <c r="W4387" s="1">
        <f>学習データ!W4370*$B$20</f>
        <v>0</v>
      </c>
      <c r="X4387" s="1">
        <f>学習データ!X4370*$B$20</f>
        <v>0</v>
      </c>
      <c r="Y4387" s="1">
        <f>学習データ!Y4370*$B$20</f>
        <v>0</v>
      </c>
      <c r="Z4387" s="1">
        <f>学習データ!Z4370*$B$20</f>
        <v>0</v>
      </c>
      <c r="AA4387" s="1">
        <f>学習データ!AA4370*$B$20</f>
        <v>0</v>
      </c>
      <c r="AB4387" s="1">
        <f>学習データ!AB4370*$B$20</f>
        <v>0</v>
      </c>
      <c r="AC4387" s="1">
        <f>学習データ!AC4370*$B$20</f>
        <v>0</v>
      </c>
      <c r="AD4387" s="1">
        <f>学習データ!AD4370*$B$20</f>
        <v>0</v>
      </c>
      <c r="AE4387" s="20"/>
      <c r="AF4387" s="20"/>
      <c r="AG4387" s="20"/>
      <c r="AH4387" s="35"/>
      <c r="AI4387" s="29"/>
      <c r="AJ4387" s="31"/>
      <c r="AK4387" s="20"/>
      <c r="AL4387" s="20"/>
      <c r="AM4387" s="20"/>
      <c r="AN4387" s="20"/>
      <c r="AO4387" s="20"/>
      <c r="AP4387" s="20"/>
      <c r="AQ4387" s="20"/>
      <c r="AR4387" s="20"/>
      <c r="AS4387" s="20"/>
      <c r="AT4387" s="20"/>
      <c r="AU4387" s="20"/>
      <c r="AV4387" s="20"/>
      <c r="AW4387" s="20"/>
      <c r="AX4387" s="31"/>
      <c r="AY4387" s="31"/>
      <c r="AZ4387" s="31"/>
      <c r="BA4387" s="31"/>
      <c r="BB4387" s="31"/>
      <c r="BC4387" s="31"/>
      <c r="BD4387" s="31"/>
      <c r="BE4387" s="31"/>
      <c r="BF4387" s="31"/>
      <c r="BG4387" s="31"/>
      <c r="BH4387" s="31"/>
      <c r="BI4387" s="20"/>
      <c r="BJ4387" s="31"/>
      <c r="BK4387" s="31"/>
      <c r="BL4387" s="31"/>
      <c r="BM4387" s="31"/>
      <c r="BN4387" s="31"/>
      <c r="BO4387" s="31"/>
      <c r="BP4387" s="31"/>
      <c r="BQ4387" s="31"/>
      <c r="BR4387" s="31"/>
      <c r="BS4387" s="31"/>
      <c r="BT4387" s="31"/>
      <c r="BU4387" s="31"/>
      <c r="BV4387" s="31"/>
      <c r="BW4387" s="31"/>
      <c r="BX4387" s="31"/>
      <c r="BY4387" s="31"/>
      <c r="BZ4387" s="31"/>
      <c r="CA4387" s="31"/>
      <c r="CB4387" s="31"/>
      <c r="CC4387" s="71"/>
      <c r="CD4387" s="8">
        <v>4</v>
      </c>
      <c r="CE4387" s="1">
        <f t="shared" ca="1" si="6090"/>
        <v>0.36032530102389282</v>
      </c>
      <c r="CF4387" s="1">
        <f t="shared" ca="1" si="6091"/>
        <v>0.91952665682868351</v>
      </c>
      <c r="CG4387" s="1">
        <f t="shared" ca="1" si="6092"/>
        <v>0.96382031017409142</v>
      </c>
      <c r="CH4387" s="1">
        <f t="shared" ca="1" si="6093"/>
        <v>0.96536701026074367</v>
      </c>
      <c r="CI4387" s="1">
        <f t="shared" ca="1" si="6094"/>
        <v>0.98260652885653044</v>
      </c>
      <c r="CJ4387" s="1">
        <f t="shared" ca="1" si="6095"/>
        <v>0.43427264137380522</v>
      </c>
      <c r="CK4387" s="1">
        <f t="shared" ca="1" si="6096"/>
        <v>0.36026230090474776</v>
      </c>
      <c r="CL4387" s="25"/>
      <c r="CM4387" s="29"/>
      <c r="CN4387" s="32"/>
      <c r="CT4387" s="31"/>
      <c r="CU4387" s="31"/>
      <c r="CV4387" s="31"/>
      <c r="CW4387" s="31"/>
      <c r="CX4387" s="31"/>
      <c r="CY4387" s="31"/>
      <c r="CZ4387" s="29"/>
      <c r="DA4387" s="20"/>
      <c r="DB4387" s="20"/>
      <c r="DC4387" s="20"/>
      <c r="DD4387" s="20"/>
      <c r="DE4387" s="20"/>
      <c r="DF4387" s="20"/>
      <c r="DG4387" s="20"/>
      <c r="DH4387" s="20"/>
      <c r="DI4387" s="25"/>
    </row>
    <row r="4388" spans="1:113" x14ac:dyDescent="0.2">
      <c r="A4388" s="73"/>
      <c r="B4388" s="24">
        <v>15</v>
      </c>
      <c r="C4388" s="1">
        <f>学習データ!C4371*$B$20</f>
        <v>0</v>
      </c>
      <c r="D4388" s="1">
        <f>学習データ!D4371*$B$20</f>
        <v>0</v>
      </c>
      <c r="E4388" s="1">
        <f>学習データ!E4371*$B$20</f>
        <v>0</v>
      </c>
      <c r="F4388" s="1">
        <f>学習データ!F4371*$B$20</f>
        <v>0</v>
      </c>
      <c r="G4388" s="1">
        <f>学習データ!G4371*$B$20</f>
        <v>0</v>
      </c>
      <c r="H4388" s="1">
        <f>学習データ!H4371*$B$20</f>
        <v>0</v>
      </c>
      <c r="I4388" s="1">
        <f>学習データ!I4371*$B$20</f>
        <v>0</v>
      </c>
      <c r="J4388" s="1">
        <f>学習データ!J4371*$B$20</f>
        <v>0.39215686274509803</v>
      </c>
      <c r="K4388" s="1">
        <f>学習データ!K4371*$B$20</f>
        <v>0.99215686274509807</v>
      </c>
      <c r="L4388" s="1">
        <f>学習データ!L4371*$B$20</f>
        <v>0.99215686274509807</v>
      </c>
      <c r="M4388" s="1">
        <f>学習データ!M4371*$B$20</f>
        <v>0.99215686274509807</v>
      </c>
      <c r="N4388" s="1">
        <f>学習データ!N4371*$B$20</f>
        <v>0.78431372549019607</v>
      </c>
      <c r="O4388" s="1">
        <f>学習データ!O4371*$B$20</f>
        <v>0.48627450980392156</v>
      </c>
      <c r="P4388" s="1">
        <f>学習データ!P4371*$B$20</f>
        <v>9.0196078431372548E-2</v>
      </c>
      <c r="Q4388" s="1">
        <f>学習データ!Q4371*$B$20</f>
        <v>0</v>
      </c>
      <c r="R4388" s="1">
        <f>学習データ!R4371*$B$20</f>
        <v>7.4509803921568626E-2</v>
      </c>
      <c r="S4388" s="1">
        <f>学習データ!S4371*$B$20</f>
        <v>0.24313725490196078</v>
      </c>
      <c r="T4388" s="1">
        <f>学習データ!T4371*$B$20</f>
        <v>0.92156862745098034</v>
      </c>
      <c r="U4388" s="1">
        <f>学習データ!U4371*$B$20</f>
        <v>0.99215686274509807</v>
      </c>
      <c r="V4388" s="1">
        <f>学習データ!V4371*$B$20</f>
        <v>0.77647058823529413</v>
      </c>
      <c r="W4388" s="1">
        <f>学習データ!W4371*$B$20</f>
        <v>0</v>
      </c>
      <c r="X4388" s="1">
        <f>学習データ!X4371*$B$20</f>
        <v>0</v>
      </c>
      <c r="Y4388" s="1">
        <f>学習データ!Y4371*$B$20</f>
        <v>0</v>
      </c>
      <c r="Z4388" s="1">
        <f>学習データ!Z4371*$B$20</f>
        <v>0</v>
      </c>
      <c r="AA4388" s="1">
        <f>学習データ!AA4371*$B$20</f>
        <v>0</v>
      </c>
      <c r="AB4388" s="1">
        <f>学習データ!AB4371*$B$20</f>
        <v>0</v>
      </c>
      <c r="AC4388" s="1">
        <f>学習データ!AC4371*$B$20</f>
        <v>0</v>
      </c>
      <c r="AD4388" s="1">
        <f>学習データ!AD4371*$B$20</f>
        <v>0</v>
      </c>
      <c r="AE4388" s="20"/>
      <c r="AF4388" s="20"/>
      <c r="AG4388" s="20"/>
      <c r="AH4388" s="35"/>
      <c r="AI4388" s="29"/>
      <c r="AJ4388" s="31"/>
      <c r="AK4388" s="20"/>
      <c r="AL4388" s="20"/>
      <c r="AM4388" s="20"/>
      <c r="AN4388" s="20"/>
      <c r="AO4388" s="20"/>
      <c r="AP4388" s="20"/>
      <c r="AQ4388" s="20"/>
      <c r="AR4388" s="20"/>
      <c r="AS4388" s="20"/>
      <c r="AT4388" s="20"/>
      <c r="AU4388" s="20"/>
      <c r="AV4388" s="20"/>
      <c r="AW4388" s="20"/>
      <c r="AX4388" s="31"/>
      <c r="AY4388" s="31"/>
      <c r="AZ4388" s="31"/>
      <c r="BA4388" s="31"/>
      <c r="BB4388" s="31"/>
      <c r="BC4388" s="31"/>
      <c r="BD4388" s="31"/>
      <c r="BE4388" s="31"/>
      <c r="BF4388" s="31"/>
      <c r="BG4388" s="31"/>
      <c r="BH4388" s="31"/>
      <c r="BI4388" s="20"/>
      <c r="BJ4388" s="31"/>
      <c r="BK4388" s="31"/>
      <c r="BL4388" s="31"/>
      <c r="BM4388" s="31"/>
      <c r="BN4388" s="31"/>
      <c r="BO4388" s="31"/>
      <c r="BP4388" s="31"/>
      <c r="BQ4388" s="31"/>
      <c r="BR4388" s="31"/>
      <c r="BS4388" s="31"/>
      <c r="BT4388" s="31"/>
      <c r="BU4388" s="31"/>
      <c r="BV4388" s="31"/>
      <c r="BW4388" s="31"/>
      <c r="BX4388" s="31"/>
      <c r="BY4388" s="31"/>
      <c r="BZ4388" s="31"/>
      <c r="CA4388" s="31"/>
      <c r="CB4388" s="31"/>
      <c r="CC4388" s="71"/>
      <c r="CD4388" s="8">
        <v>5</v>
      </c>
      <c r="CE4388" s="1">
        <f t="shared" ca="1" si="6090"/>
        <v>0.71066122730597414</v>
      </c>
      <c r="CF4388" s="1">
        <f t="shared" ca="1" si="6091"/>
        <v>0.95464826905152045</v>
      </c>
      <c r="CG4388" s="1">
        <f t="shared" ca="1" si="6092"/>
        <v>0.73584284029008595</v>
      </c>
      <c r="CH4388" s="1">
        <f t="shared" ca="1" si="6093"/>
        <v>0.98118099271881909</v>
      </c>
      <c r="CI4388" s="1">
        <f t="shared" ca="1" si="6094"/>
        <v>0.97696923237042066</v>
      </c>
      <c r="CJ4388" s="1">
        <f t="shared" ca="1" si="6095"/>
        <v>0.3870727129648559</v>
      </c>
      <c r="CK4388" s="1">
        <f t="shared" ca="1" si="6096"/>
        <v>0.36026230090474776</v>
      </c>
      <c r="CL4388" s="25"/>
      <c r="CM4388" s="29"/>
      <c r="CN4388" s="71">
        <v>3</v>
      </c>
      <c r="CO4388" s="8">
        <v>0</v>
      </c>
      <c r="CP4388" s="8">
        <v>1</v>
      </c>
      <c r="CQ4388" s="8">
        <v>2</v>
      </c>
      <c r="CR4388" s="8">
        <v>3</v>
      </c>
      <c r="CS4388" s="8">
        <v>4</v>
      </c>
      <c r="CT4388" s="31"/>
      <c r="CU4388" s="31"/>
      <c r="CV4388" s="31"/>
      <c r="CW4388" s="31"/>
      <c r="CX4388" s="31"/>
      <c r="CY4388" s="31"/>
      <c r="CZ4388" s="29"/>
      <c r="DA4388" s="20"/>
      <c r="DB4388" s="20"/>
      <c r="DC4388" s="20"/>
      <c r="DD4388" s="20"/>
      <c r="DE4388" s="20"/>
      <c r="DF4388" s="20"/>
      <c r="DG4388" s="20"/>
      <c r="DH4388" s="20"/>
      <c r="DI4388" s="25"/>
    </row>
    <row r="4389" spans="1:113" x14ac:dyDescent="0.2">
      <c r="A4389" s="73"/>
      <c r="B4389" s="24">
        <v>16</v>
      </c>
      <c r="C4389" s="1">
        <f>学習データ!C4372*$B$20</f>
        <v>0</v>
      </c>
      <c r="D4389" s="1">
        <f>学習データ!D4372*$B$20</f>
        <v>0</v>
      </c>
      <c r="E4389" s="1">
        <f>学習データ!E4372*$B$20</f>
        <v>0</v>
      </c>
      <c r="F4389" s="1">
        <f>学習データ!F4372*$B$20</f>
        <v>0</v>
      </c>
      <c r="G4389" s="1">
        <f>学習データ!G4372*$B$20</f>
        <v>0</v>
      </c>
      <c r="H4389" s="1">
        <f>学習データ!H4372*$B$20</f>
        <v>0</v>
      </c>
      <c r="I4389" s="1">
        <f>学習データ!I4372*$B$20</f>
        <v>0</v>
      </c>
      <c r="J4389" s="1">
        <f>学習データ!J4372*$B$20</f>
        <v>0</v>
      </c>
      <c r="K4389" s="1">
        <f>学習データ!K4372*$B$20</f>
        <v>0.41960784313725491</v>
      </c>
      <c r="L4389" s="1">
        <f>学習データ!L4372*$B$20</f>
        <v>0.43529411764705883</v>
      </c>
      <c r="M4389" s="1">
        <f>学習データ!M4372*$B$20</f>
        <v>9.4117647058823528E-2</v>
      </c>
      <c r="N4389" s="1">
        <f>学習データ!N4372*$B$20</f>
        <v>0</v>
      </c>
      <c r="O4389" s="1">
        <f>学習データ!O4372*$B$20</f>
        <v>0</v>
      </c>
      <c r="P4389" s="1">
        <f>学習データ!P4372*$B$20</f>
        <v>0</v>
      </c>
      <c r="Q4389" s="1">
        <f>学習データ!Q4372*$B$20</f>
        <v>0</v>
      </c>
      <c r="R4389" s="1">
        <f>学習データ!R4372*$B$20</f>
        <v>0</v>
      </c>
      <c r="S4389" s="1">
        <f>学習データ!S4372*$B$20</f>
        <v>0</v>
      </c>
      <c r="T4389" s="1">
        <f>学習データ!T4372*$B$20</f>
        <v>0.77254901960784317</v>
      </c>
      <c r="U4389" s="1">
        <f>学習データ!U4372*$B$20</f>
        <v>1</v>
      </c>
      <c r="V4389" s="1">
        <f>学習データ!V4372*$B$20</f>
        <v>0.99607843137254903</v>
      </c>
      <c r="W4389" s="1">
        <f>学習データ!W4372*$B$20</f>
        <v>0.27450980392156865</v>
      </c>
      <c r="X4389" s="1">
        <f>学習データ!X4372*$B$20</f>
        <v>0</v>
      </c>
      <c r="Y4389" s="1">
        <f>学習データ!Y4372*$B$20</f>
        <v>0</v>
      </c>
      <c r="Z4389" s="1">
        <f>学習データ!Z4372*$B$20</f>
        <v>0</v>
      </c>
      <c r="AA4389" s="1">
        <f>学習データ!AA4372*$B$20</f>
        <v>0</v>
      </c>
      <c r="AB4389" s="1">
        <f>学習データ!AB4372*$B$20</f>
        <v>0</v>
      </c>
      <c r="AC4389" s="1">
        <f>学習データ!AC4372*$B$20</f>
        <v>0</v>
      </c>
      <c r="AD4389" s="1">
        <f>学習データ!AD4372*$B$20</f>
        <v>0</v>
      </c>
      <c r="AE4389" s="20"/>
      <c r="AF4389" s="20"/>
      <c r="AG4389" s="20"/>
      <c r="AH4389" s="35"/>
      <c r="AI4389" s="29"/>
      <c r="AJ4389" s="31"/>
      <c r="AK4389" s="20"/>
      <c r="AL4389" s="20"/>
      <c r="AM4389" s="20"/>
      <c r="AN4389" s="20"/>
      <c r="AO4389" s="20"/>
      <c r="AP4389" s="20"/>
      <c r="AQ4389" s="20"/>
      <c r="AR4389" s="20"/>
      <c r="AS4389" s="20"/>
      <c r="AT4389" s="20"/>
      <c r="AU4389" s="20"/>
      <c r="AV4389" s="20"/>
      <c r="AW4389" s="20"/>
      <c r="AX4389" s="31"/>
      <c r="AY4389" s="31"/>
      <c r="AZ4389" s="31"/>
      <c r="BA4389" s="31"/>
      <c r="BB4389" s="31"/>
      <c r="BC4389" s="31"/>
      <c r="BD4389" s="31"/>
      <c r="BE4389" s="31"/>
      <c r="BF4389" s="31"/>
      <c r="BG4389" s="31"/>
      <c r="BH4389" s="31"/>
      <c r="BI4389" s="20"/>
      <c r="BJ4389" s="31"/>
      <c r="BK4389" s="31"/>
      <c r="BL4389" s="31"/>
      <c r="BM4389" s="31"/>
      <c r="BN4389" s="31"/>
      <c r="BO4389" s="31"/>
      <c r="BP4389" s="31"/>
      <c r="BQ4389" s="31"/>
      <c r="BR4389" s="31"/>
      <c r="BS4389" s="31"/>
      <c r="BT4389" s="31"/>
      <c r="BU4389" s="31"/>
      <c r="BV4389" s="31"/>
      <c r="BW4389" s="31"/>
      <c r="BX4389" s="31"/>
      <c r="BY4389" s="31"/>
      <c r="BZ4389" s="31"/>
      <c r="CA4389" s="31"/>
      <c r="CB4389" s="31"/>
      <c r="CC4389" s="71"/>
      <c r="CD4389" s="8">
        <v>6</v>
      </c>
      <c r="CE4389" s="1">
        <f t="shared" ca="1" si="6090"/>
        <v>0.51583325897828014</v>
      </c>
      <c r="CF4389" s="1">
        <f t="shared" ca="1" si="6091"/>
        <v>0.98412695128025951</v>
      </c>
      <c r="CG4389" s="1">
        <f t="shared" ca="1" si="6092"/>
        <v>0.97987918406566199</v>
      </c>
      <c r="CH4389" s="1">
        <f t="shared" ca="1" si="6093"/>
        <v>0.97140393199170572</v>
      </c>
      <c r="CI4389" s="1">
        <f t="shared" ca="1" si="6094"/>
        <v>0.69349783842154911</v>
      </c>
      <c r="CJ4389" s="1">
        <f t="shared" ca="1" si="6095"/>
        <v>0.36026230090474776</v>
      </c>
      <c r="CK4389" s="1">
        <f t="shared" ca="1" si="6096"/>
        <v>0.36026230090474776</v>
      </c>
      <c r="CL4389" s="25"/>
      <c r="CM4389" s="29"/>
      <c r="CN4389" s="71"/>
      <c r="CO4389" s="8">
        <v>1</v>
      </c>
      <c r="CP4389" s="1">
        <f t="shared" ref="CP4389:CS4392" ca="1" si="6097">1/(1+EXP(-SUMPRODUCT($CO$14:$CR$17,CE4394:CH4397)+$CS$14))</f>
        <v>0.73165722821506474</v>
      </c>
      <c r="CQ4389" s="1">
        <f t="shared" ca="1" si="6097"/>
        <v>0.74641161509657838</v>
      </c>
      <c r="CR4389" s="1">
        <f t="shared" ca="1" si="6097"/>
        <v>0.73652527013166813</v>
      </c>
      <c r="CS4389" s="1">
        <f t="shared" ca="1" si="6097"/>
        <v>0.69403601719105057</v>
      </c>
      <c r="CT4389" s="31"/>
      <c r="CU4389" s="31"/>
      <c r="CV4389" s="31"/>
      <c r="CW4389" s="31"/>
      <c r="CX4389" s="31"/>
      <c r="CY4389" s="31"/>
      <c r="CZ4389" s="29"/>
      <c r="DA4389" s="20"/>
      <c r="DB4389" s="20"/>
      <c r="DC4389" s="20"/>
      <c r="DD4389" s="20"/>
      <c r="DE4389" s="20"/>
      <c r="DF4389" s="20"/>
      <c r="DG4389" s="20"/>
      <c r="DH4389" s="20"/>
      <c r="DI4389" s="25"/>
    </row>
    <row r="4390" spans="1:113" x14ac:dyDescent="0.2">
      <c r="A4390" s="73"/>
      <c r="B4390" s="24">
        <v>17</v>
      </c>
      <c r="C4390" s="1">
        <f>学習データ!C4373*$B$20</f>
        <v>0</v>
      </c>
      <c r="D4390" s="1">
        <f>学習データ!D4373*$B$20</f>
        <v>0</v>
      </c>
      <c r="E4390" s="1">
        <f>学習データ!E4373*$B$20</f>
        <v>0</v>
      </c>
      <c r="F4390" s="1">
        <f>学習データ!F4373*$B$20</f>
        <v>0</v>
      </c>
      <c r="G4390" s="1">
        <f>学習データ!G4373*$B$20</f>
        <v>0</v>
      </c>
      <c r="H4390" s="1">
        <f>学習データ!H4373*$B$20</f>
        <v>0</v>
      </c>
      <c r="I4390" s="1">
        <f>学習データ!I4373*$B$20</f>
        <v>0</v>
      </c>
      <c r="J4390" s="1">
        <f>学習データ!J4373*$B$20</f>
        <v>0</v>
      </c>
      <c r="K4390" s="1">
        <f>学習データ!K4373*$B$20</f>
        <v>0</v>
      </c>
      <c r="L4390" s="1">
        <f>学習データ!L4373*$B$20</f>
        <v>0</v>
      </c>
      <c r="M4390" s="1">
        <f>学習データ!M4373*$B$20</f>
        <v>0</v>
      </c>
      <c r="N4390" s="1">
        <f>学習データ!N4373*$B$20</f>
        <v>0</v>
      </c>
      <c r="O4390" s="1">
        <f>学習データ!O4373*$B$20</f>
        <v>0</v>
      </c>
      <c r="P4390" s="1">
        <f>学習データ!P4373*$B$20</f>
        <v>0</v>
      </c>
      <c r="Q4390" s="1">
        <f>学習データ!Q4373*$B$20</f>
        <v>0</v>
      </c>
      <c r="R4390" s="1">
        <f>学習データ!R4373*$B$20</f>
        <v>0</v>
      </c>
      <c r="S4390" s="1">
        <f>学習データ!S4373*$B$20</f>
        <v>0.11764705882352941</v>
      </c>
      <c r="T4390" s="1">
        <f>学習データ!T4373*$B$20</f>
        <v>0.76862745098039209</v>
      </c>
      <c r="U4390" s="1">
        <f>学習データ!U4373*$B$20</f>
        <v>0.99215686274509807</v>
      </c>
      <c r="V4390" s="1">
        <f>学習データ!V4373*$B$20</f>
        <v>0.99215686274509807</v>
      </c>
      <c r="W4390" s="1">
        <f>学習データ!W4373*$B$20</f>
        <v>0.45882352941176469</v>
      </c>
      <c r="X4390" s="1">
        <f>学習データ!X4373*$B$20</f>
        <v>0</v>
      </c>
      <c r="Y4390" s="1">
        <f>学習データ!Y4373*$B$20</f>
        <v>0</v>
      </c>
      <c r="Z4390" s="1">
        <f>学習データ!Z4373*$B$20</f>
        <v>0</v>
      </c>
      <c r="AA4390" s="1">
        <f>学習データ!AA4373*$B$20</f>
        <v>0</v>
      </c>
      <c r="AB4390" s="1">
        <f>学習データ!AB4373*$B$20</f>
        <v>0</v>
      </c>
      <c r="AC4390" s="1">
        <f>学習データ!AC4373*$B$20</f>
        <v>0</v>
      </c>
      <c r="AD4390" s="1">
        <f>学習データ!AD4373*$B$20</f>
        <v>0</v>
      </c>
      <c r="AE4390" s="20"/>
      <c r="AF4390" s="8"/>
      <c r="AG4390" s="8" t="s">
        <v>3</v>
      </c>
      <c r="AH4390" s="35"/>
      <c r="AI4390" s="29"/>
      <c r="AJ4390" s="31"/>
      <c r="AK4390" s="20"/>
      <c r="AL4390" s="20"/>
      <c r="AM4390" s="20"/>
      <c r="AN4390" s="20"/>
      <c r="AO4390" s="20"/>
      <c r="AP4390" s="20"/>
      <c r="AQ4390" s="20"/>
      <c r="AR4390" s="20"/>
      <c r="AS4390" s="20"/>
      <c r="AT4390" s="20"/>
      <c r="AU4390" s="20"/>
      <c r="AV4390" s="20"/>
      <c r="AW4390" s="20"/>
      <c r="AX4390" s="31"/>
      <c r="AY4390" s="31"/>
      <c r="AZ4390" s="31"/>
      <c r="BA4390" s="31"/>
      <c r="BB4390" s="31"/>
      <c r="BC4390" s="31"/>
      <c r="BD4390" s="31"/>
      <c r="BE4390" s="31"/>
      <c r="BF4390" s="31"/>
      <c r="BG4390" s="31"/>
      <c r="BH4390" s="31"/>
      <c r="BI4390" s="20"/>
      <c r="BJ4390" s="31"/>
      <c r="BK4390" s="31"/>
      <c r="BL4390" s="31"/>
      <c r="BM4390" s="31"/>
      <c r="BN4390" s="31"/>
      <c r="BO4390" s="31"/>
      <c r="BP4390" s="31"/>
      <c r="BQ4390" s="31"/>
      <c r="BR4390" s="31"/>
      <c r="BS4390" s="31"/>
      <c r="BT4390" s="31"/>
      <c r="BU4390" s="31"/>
      <c r="BV4390" s="31"/>
      <c r="BW4390" s="31"/>
      <c r="BX4390" s="31"/>
      <c r="BY4390" s="31"/>
      <c r="BZ4390" s="31"/>
      <c r="CA4390" s="31"/>
      <c r="CB4390" s="31"/>
      <c r="CC4390" s="71"/>
      <c r="CD4390" s="8">
        <v>7</v>
      </c>
      <c r="CE4390" s="1">
        <f t="shared" ca="1" si="6090"/>
        <v>0.36026230090474776</v>
      </c>
      <c r="CF4390" s="1">
        <f t="shared" ca="1" si="6091"/>
        <v>0.45944532358604595</v>
      </c>
      <c r="CG4390" s="1">
        <f t="shared" ca="1" si="6092"/>
        <v>0.64247215257166568</v>
      </c>
      <c r="CH4390" s="1">
        <f t="shared" ca="1" si="6093"/>
        <v>0.39961883240737084</v>
      </c>
      <c r="CI4390" s="1">
        <f t="shared" ca="1" si="6094"/>
        <v>0.36026230090474776</v>
      </c>
      <c r="CJ4390" s="1">
        <f t="shared" ca="1" si="6095"/>
        <v>0.36026230090474776</v>
      </c>
      <c r="CK4390" s="1">
        <f t="shared" ca="1" si="6096"/>
        <v>0.36026230090474776</v>
      </c>
      <c r="CL4390" s="25"/>
      <c r="CM4390" s="29"/>
      <c r="CN4390" s="71"/>
      <c r="CO4390" s="8">
        <v>2</v>
      </c>
      <c r="CP4390" s="1">
        <f t="shared" ca="1" si="6097"/>
        <v>0.73376865650343137</v>
      </c>
      <c r="CQ4390" s="1">
        <f t="shared" ca="1" si="6097"/>
        <v>0.75066709279809107</v>
      </c>
      <c r="CR4390" s="1">
        <f t="shared" ca="1" si="6097"/>
        <v>0.73370614913839138</v>
      </c>
      <c r="CS4390" s="1">
        <f t="shared" ca="1" si="6097"/>
        <v>0.68904490453157496</v>
      </c>
      <c r="CT4390" s="31"/>
      <c r="CU4390" s="31"/>
      <c r="CV4390" s="31"/>
      <c r="CW4390" s="31"/>
      <c r="CX4390" s="31"/>
      <c r="CY4390" s="31"/>
      <c r="CZ4390" s="29"/>
      <c r="DA4390" s="20"/>
      <c r="DB4390" s="20"/>
      <c r="DC4390" s="20"/>
      <c r="DD4390" s="20"/>
      <c r="DE4390" s="20"/>
      <c r="DF4390" s="20"/>
      <c r="DG4390" s="20"/>
      <c r="DH4390" s="20"/>
      <c r="DI4390" s="25"/>
    </row>
    <row r="4391" spans="1:113" x14ac:dyDescent="0.2">
      <c r="A4391" s="73"/>
      <c r="B4391" s="24">
        <v>18</v>
      </c>
      <c r="C4391" s="1">
        <f>学習データ!C4374*$B$20</f>
        <v>0</v>
      </c>
      <c r="D4391" s="1">
        <f>学習データ!D4374*$B$20</f>
        <v>0</v>
      </c>
      <c r="E4391" s="1">
        <f>学習データ!E4374*$B$20</f>
        <v>0</v>
      </c>
      <c r="F4391" s="1">
        <f>学習データ!F4374*$B$20</f>
        <v>0</v>
      </c>
      <c r="G4391" s="1">
        <f>学習データ!G4374*$B$20</f>
        <v>0</v>
      </c>
      <c r="H4391" s="1">
        <f>学習データ!H4374*$B$20</f>
        <v>0</v>
      </c>
      <c r="I4391" s="1">
        <f>学習データ!I4374*$B$20</f>
        <v>0</v>
      </c>
      <c r="J4391" s="1">
        <f>学習データ!J4374*$B$20</f>
        <v>0</v>
      </c>
      <c r="K4391" s="1">
        <f>学習データ!K4374*$B$20</f>
        <v>0</v>
      </c>
      <c r="L4391" s="1">
        <f>学習データ!L4374*$B$20</f>
        <v>0</v>
      </c>
      <c r="M4391" s="1">
        <f>学習データ!M4374*$B$20</f>
        <v>0</v>
      </c>
      <c r="N4391" s="1">
        <f>学習データ!N4374*$B$20</f>
        <v>0</v>
      </c>
      <c r="O4391" s="1">
        <f>学習データ!O4374*$B$20</f>
        <v>0</v>
      </c>
      <c r="P4391" s="1">
        <f>学習データ!P4374*$B$20</f>
        <v>0</v>
      </c>
      <c r="Q4391" s="1">
        <f>学習データ!Q4374*$B$20</f>
        <v>0</v>
      </c>
      <c r="R4391" s="1">
        <f>学習データ!R4374*$B$20</f>
        <v>0</v>
      </c>
      <c r="S4391" s="1">
        <f>学習データ!S4374*$B$20</f>
        <v>0.57647058823529407</v>
      </c>
      <c r="T4391" s="1">
        <f>学習データ!T4374*$B$20</f>
        <v>0.96470588235294119</v>
      </c>
      <c r="U4391" s="1">
        <f>学習データ!U4374*$B$20</f>
        <v>0.99215686274509807</v>
      </c>
      <c r="V4391" s="1">
        <f>学習データ!V4374*$B$20</f>
        <v>0.81176470588235294</v>
      </c>
      <c r="W4391" s="1">
        <f>学習データ!W4374*$B$20</f>
        <v>0.11372549019607843</v>
      </c>
      <c r="X4391" s="1">
        <f>学習データ!X4374*$B$20</f>
        <v>0</v>
      </c>
      <c r="Y4391" s="1">
        <f>学習データ!Y4374*$B$20</f>
        <v>0</v>
      </c>
      <c r="Z4391" s="1">
        <f>学習データ!Z4374*$B$20</f>
        <v>0</v>
      </c>
      <c r="AA4391" s="1">
        <f>学習データ!AA4374*$B$20</f>
        <v>0</v>
      </c>
      <c r="AB4391" s="1">
        <f>学習データ!AB4374*$B$20</f>
        <v>0</v>
      </c>
      <c r="AC4391" s="1">
        <f>学習データ!AC4374*$B$20</f>
        <v>0</v>
      </c>
      <c r="AD4391" s="1">
        <f>学習データ!AD4374*$B$20</f>
        <v>0</v>
      </c>
      <c r="AE4391" s="20"/>
      <c r="AF4391" s="8">
        <v>0</v>
      </c>
      <c r="AG4391" s="1">
        <f>IF(学習データ!AG4357=0,1,0)</f>
        <v>0</v>
      </c>
      <c r="AH4391" s="35"/>
      <c r="AI4391" s="29"/>
      <c r="AJ4391" s="31"/>
      <c r="AK4391" s="20"/>
      <c r="AL4391" s="20"/>
      <c r="AM4391" s="20"/>
      <c r="AN4391" s="20"/>
      <c r="AO4391" s="20"/>
      <c r="AP4391" s="20"/>
      <c r="AQ4391" s="20"/>
      <c r="AR4391" s="20"/>
      <c r="AS4391" s="20"/>
      <c r="AT4391" s="20"/>
      <c r="AU4391" s="20"/>
      <c r="AV4391" s="20"/>
      <c r="AW4391" s="20"/>
      <c r="AX4391" s="31"/>
      <c r="AY4391" s="31"/>
      <c r="AZ4391" s="31"/>
      <c r="BA4391" s="31"/>
      <c r="BB4391" s="31"/>
      <c r="BC4391" s="31"/>
      <c r="BD4391" s="31"/>
      <c r="BE4391" s="31"/>
      <c r="BF4391" s="31"/>
      <c r="BG4391" s="31"/>
      <c r="BH4391" s="31"/>
      <c r="BI4391" s="20"/>
      <c r="BJ4391" s="31"/>
      <c r="BK4391" s="31"/>
      <c r="BL4391" s="31"/>
      <c r="BM4391" s="31"/>
      <c r="BN4391" s="31"/>
      <c r="BO4391" s="31"/>
      <c r="BP4391" s="31"/>
      <c r="BQ4391" s="31"/>
      <c r="BR4391" s="31"/>
      <c r="BS4391" s="31"/>
      <c r="BT4391" s="31"/>
      <c r="BU4391" s="31"/>
      <c r="BV4391" s="31"/>
      <c r="BW4391" s="31"/>
      <c r="BX4391" s="31"/>
      <c r="BY4391" s="31"/>
      <c r="BZ4391" s="31"/>
      <c r="CA4391" s="31"/>
      <c r="CB4391" s="31"/>
      <c r="CC4391" s="31"/>
      <c r="CD4391" s="45"/>
      <c r="CE4391" s="45"/>
      <c r="CF4391" s="45"/>
      <c r="CG4391" s="45"/>
      <c r="CH4391" s="45"/>
      <c r="CI4391" s="45"/>
      <c r="CJ4391" s="45"/>
      <c r="CK4391" s="45"/>
      <c r="CL4391" s="25"/>
      <c r="CM4391" s="29"/>
      <c r="CN4391" s="71"/>
      <c r="CO4391" s="8">
        <v>3</v>
      </c>
      <c r="CP4391" s="1">
        <f t="shared" ca="1" si="6097"/>
        <v>0.75116579269780459</v>
      </c>
      <c r="CQ4391" s="1">
        <f t="shared" ca="1" si="6097"/>
        <v>0.75431873554993301</v>
      </c>
      <c r="CR4391" s="1">
        <f t="shared" ca="1" si="6097"/>
        <v>0.71780752476169907</v>
      </c>
      <c r="CS4391" s="1">
        <f t="shared" ca="1" si="6097"/>
        <v>0.67817333135949853</v>
      </c>
      <c r="CT4391" s="31"/>
      <c r="CU4391" s="31"/>
      <c r="CV4391" s="31"/>
      <c r="CW4391" s="31"/>
      <c r="CX4391" s="31"/>
      <c r="CY4391" s="31"/>
      <c r="CZ4391" s="29"/>
      <c r="DA4391" s="20"/>
      <c r="DB4391" s="20"/>
      <c r="DC4391" s="20"/>
      <c r="DD4391" s="20"/>
      <c r="DE4391" s="20"/>
      <c r="DF4391" s="20"/>
      <c r="DG4391" s="20"/>
      <c r="DH4391" s="20"/>
      <c r="DI4391" s="25"/>
    </row>
    <row r="4392" spans="1:113" x14ac:dyDescent="0.2">
      <c r="A4392" s="73"/>
      <c r="B4392" s="24">
        <v>19</v>
      </c>
      <c r="C4392" s="1">
        <f>学習データ!C4375*$B$20</f>
        <v>0</v>
      </c>
      <c r="D4392" s="1">
        <f>学習データ!D4375*$B$20</f>
        <v>0</v>
      </c>
      <c r="E4392" s="1">
        <f>学習データ!E4375*$B$20</f>
        <v>0</v>
      </c>
      <c r="F4392" s="1">
        <f>学習データ!F4375*$B$20</f>
        <v>0</v>
      </c>
      <c r="G4392" s="1">
        <f>学習データ!G4375*$B$20</f>
        <v>0</v>
      </c>
      <c r="H4392" s="1">
        <f>学習データ!H4375*$B$20</f>
        <v>1.1764705882352941E-2</v>
      </c>
      <c r="I4392" s="1">
        <f>学習データ!I4375*$B$20</f>
        <v>0.39215686274509803</v>
      </c>
      <c r="J4392" s="1">
        <f>学習データ!J4375*$B$20</f>
        <v>0.12941176470588234</v>
      </c>
      <c r="K4392" s="1">
        <f>学習データ!K4375*$B$20</f>
        <v>0</v>
      </c>
      <c r="L4392" s="1">
        <f>学習データ!L4375*$B$20</f>
        <v>0</v>
      </c>
      <c r="M4392" s="1">
        <f>学習データ!M4375*$B$20</f>
        <v>0</v>
      </c>
      <c r="N4392" s="1">
        <f>学習データ!N4375*$B$20</f>
        <v>0</v>
      </c>
      <c r="O4392" s="1">
        <f>学習データ!O4375*$B$20</f>
        <v>0</v>
      </c>
      <c r="P4392" s="1">
        <f>学習データ!P4375*$B$20</f>
        <v>0</v>
      </c>
      <c r="Q4392" s="1">
        <f>学習データ!Q4375*$B$20</f>
        <v>0</v>
      </c>
      <c r="R4392" s="1">
        <f>学習データ!R4375*$B$20</f>
        <v>0.25882352941176467</v>
      </c>
      <c r="S4392" s="1">
        <f>学習データ!S4375*$B$20</f>
        <v>0.85098039215686272</v>
      </c>
      <c r="T4392" s="1">
        <f>学習データ!T4375*$B$20</f>
        <v>0.99215686274509807</v>
      </c>
      <c r="U4392" s="1">
        <f>学習データ!U4375*$B$20</f>
        <v>0.99215686274509807</v>
      </c>
      <c r="V4392" s="1">
        <f>学習データ!V4375*$B$20</f>
        <v>0.58823529411764708</v>
      </c>
      <c r="W4392" s="1">
        <f>学習データ!W4375*$B$20</f>
        <v>0</v>
      </c>
      <c r="X4392" s="1">
        <f>学習データ!X4375*$B$20</f>
        <v>0</v>
      </c>
      <c r="Y4392" s="1">
        <f>学習データ!Y4375*$B$20</f>
        <v>0</v>
      </c>
      <c r="Z4392" s="1">
        <f>学習データ!Z4375*$B$20</f>
        <v>0</v>
      </c>
      <c r="AA4392" s="1">
        <f>学習データ!AA4375*$B$20</f>
        <v>0</v>
      </c>
      <c r="AB4392" s="1">
        <f>学習データ!AB4375*$B$20</f>
        <v>0</v>
      </c>
      <c r="AC4392" s="1">
        <f>学習データ!AC4375*$B$20</f>
        <v>0</v>
      </c>
      <c r="AD4392" s="1">
        <f>学習データ!AD4375*$B$20</f>
        <v>0</v>
      </c>
      <c r="AE4392" s="20"/>
      <c r="AF4392" s="8">
        <v>1</v>
      </c>
      <c r="AG4392" s="1">
        <f>IF(学習データ!AG4357=1,1,0)</f>
        <v>0</v>
      </c>
      <c r="AH4392" s="35"/>
      <c r="AI4392" s="29"/>
      <c r="AJ4392" s="31"/>
      <c r="AK4392" s="20"/>
      <c r="AL4392" s="20"/>
      <c r="AM4392" s="20"/>
      <c r="AN4392" s="20"/>
      <c r="AO4392" s="20"/>
      <c r="AP4392" s="20"/>
      <c r="AQ4392" s="20"/>
      <c r="AR4392" s="20"/>
      <c r="AS4392" s="20"/>
      <c r="AT4392" s="20"/>
      <c r="AU4392" s="20"/>
      <c r="AV4392" s="20"/>
      <c r="AW4392" s="20"/>
      <c r="AX4392" s="31"/>
      <c r="AY4392" s="31"/>
      <c r="AZ4392" s="31"/>
      <c r="BA4392" s="31"/>
      <c r="BB4392" s="31"/>
      <c r="BC4392" s="31"/>
      <c r="BD4392" s="31"/>
      <c r="BE4392" s="31"/>
      <c r="BF4392" s="31"/>
      <c r="BG4392" s="31"/>
      <c r="BH4392" s="31"/>
      <c r="BI4392" s="20"/>
      <c r="BJ4392" s="31"/>
      <c r="BK4392" s="31"/>
      <c r="BL4392" s="31"/>
      <c r="BM4392" s="31"/>
      <c r="BN4392" s="31"/>
      <c r="BO4392" s="31"/>
      <c r="BP4392" s="31"/>
      <c r="BQ4392" s="31"/>
      <c r="BR4392" s="31"/>
      <c r="BS4392" s="31"/>
      <c r="BT4392" s="31"/>
      <c r="BU4392" s="31"/>
      <c r="BV4392" s="31"/>
      <c r="BW4392" s="31"/>
      <c r="BX4392" s="31"/>
      <c r="BY4392" s="31"/>
      <c r="BZ4392" s="31"/>
      <c r="CA4392" s="31"/>
      <c r="CB4392" s="31"/>
      <c r="CC4392" s="31"/>
      <c r="CD4392" s="20" t="s">
        <v>28</v>
      </c>
      <c r="CE4392" s="20"/>
      <c r="CF4392" s="20"/>
      <c r="CG4392" s="20"/>
      <c r="CH4392" s="20"/>
      <c r="CI4392" s="20"/>
      <c r="CJ4392" s="20"/>
      <c r="CK4392" s="20"/>
      <c r="CL4392" s="25"/>
      <c r="CM4392" s="29"/>
      <c r="CN4392" s="71"/>
      <c r="CO4392" s="8">
        <v>4</v>
      </c>
      <c r="CP4392" s="1">
        <f t="shared" ca="1" si="6097"/>
        <v>0.69598488308805995</v>
      </c>
      <c r="CQ4392" s="1">
        <f t="shared" ca="1" si="6097"/>
        <v>0.70065286370470847</v>
      </c>
      <c r="CR4392" s="1">
        <f t="shared" ca="1" si="6097"/>
        <v>0.6887654003451309</v>
      </c>
      <c r="CS4392" s="1">
        <f t="shared" ca="1" si="6097"/>
        <v>0.66919914373550382</v>
      </c>
      <c r="CT4392" s="31"/>
      <c r="CU4392" s="31"/>
      <c r="CV4392" s="31"/>
      <c r="CW4392" s="31"/>
      <c r="CX4392" s="31"/>
      <c r="CY4392" s="31"/>
      <c r="CZ4392" s="29"/>
      <c r="DA4392" s="20"/>
      <c r="DB4392" s="20"/>
      <c r="DC4392" s="20"/>
      <c r="DD4392" s="20"/>
      <c r="DE4392" s="20"/>
      <c r="DF4392" s="20"/>
      <c r="DG4392" s="20"/>
      <c r="DH4392" s="20"/>
      <c r="DI4392" s="25"/>
    </row>
    <row r="4393" spans="1:113" x14ac:dyDescent="0.2">
      <c r="A4393" s="73"/>
      <c r="B4393" s="24">
        <v>20</v>
      </c>
      <c r="C4393" s="1">
        <f>学習データ!C4376*$B$20</f>
        <v>0</v>
      </c>
      <c r="D4393" s="1">
        <f>学習データ!D4376*$B$20</f>
        <v>0</v>
      </c>
      <c r="E4393" s="1">
        <f>学習データ!E4376*$B$20</f>
        <v>0</v>
      </c>
      <c r="F4393" s="1">
        <f>学習データ!F4376*$B$20</f>
        <v>0</v>
      </c>
      <c r="G4393" s="1">
        <f>学習データ!G4376*$B$20</f>
        <v>0</v>
      </c>
      <c r="H4393" s="1">
        <f>学習データ!H4376*$B$20</f>
        <v>0.50980392156862742</v>
      </c>
      <c r="I4393" s="1">
        <f>学習データ!I4376*$B$20</f>
        <v>0.99215686274509807</v>
      </c>
      <c r="J4393" s="1">
        <f>学習データ!J4376*$B$20</f>
        <v>0.77254901960784317</v>
      </c>
      <c r="K4393" s="1">
        <f>学習データ!K4376*$B$20</f>
        <v>1.9607843137254902E-2</v>
      </c>
      <c r="L4393" s="1">
        <f>学習データ!L4376*$B$20</f>
        <v>0</v>
      </c>
      <c r="M4393" s="1">
        <f>学習データ!M4376*$B$20</f>
        <v>0</v>
      </c>
      <c r="N4393" s="1">
        <f>学習データ!N4376*$B$20</f>
        <v>0</v>
      </c>
      <c r="O4393" s="1">
        <f>学習データ!O4376*$B$20</f>
        <v>0</v>
      </c>
      <c r="P4393" s="1">
        <f>学習データ!P4376*$B$20</f>
        <v>0</v>
      </c>
      <c r="Q4393" s="1">
        <f>学習データ!Q4376*$B$20</f>
        <v>9.8039215686274508E-2</v>
      </c>
      <c r="R4393" s="1">
        <f>学習データ!R4376*$B$20</f>
        <v>0.50980392156862742</v>
      </c>
      <c r="S4393" s="1">
        <f>学習データ!S4376*$B$20</f>
        <v>0.99215686274509807</v>
      </c>
      <c r="T4393" s="1">
        <f>学習データ!T4376*$B$20</f>
        <v>0.99215686274509807</v>
      </c>
      <c r="U4393" s="1">
        <f>学習データ!U4376*$B$20</f>
        <v>0.78431372549019607</v>
      </c>
      <c r="V4393" s="1">
        <f>学習データ!V4376*$B$20</f>
        <v>0.41960784313725491</v>
      </c>
      <c r="W4393" s="1">
        <f>学習データ!W4376*$B$20</f>
        <v>0</v>
      </c>
      <c r="X4393" s="1">
        <f>学習データ!X4376*$B$20</f>
        <v>0</v>
      </c>
      <c r="Y4393" s="1">
        <f>学習データ!Y4376*$B$20</f>
        <v>0</v>
      </c>
      <c r="Z4393" s="1">
        <f>学習データ!Z4376*$B$20</f>
        <v>0</v>
      </c>
      <c r="AA4393" s="1">
        <f>学習データ!AA4376*$B$20</f>
        <v>0</v>
      </c>
      <c r="AB4393" s="1">
        <f>学習データ!AB4376*$B$20</f>
        <v>0</v>
      </c>
      <c r="AC4393" s="1">
        <f>学習データ!AC4376*$B$20</f>
        <v>0</v>
      </c>
      <c r="AD4393" s="1">
        <f>学習データ!AD4376*$B$20</f>
        <v>0</v>
      </c>
      <c r="AE4393" s="20"/>
      <c r="AF4393" s="8">
        <v>2</v>
      </c>
      <c r="AG4393" s="1">
        <f>IF(学習データ!AG4357=2,1,0)</f>
        <v>0</v>
      </c>
      <c r="AH4393" s="35"/>
      <c r="AI4393" s="29"/>
      <c r="AJ4393" s="31"/>
      <c r="AK4393" s="20"/>
      <c r="AL4393" s="20"/>
      <c r="AM4393" s="20"/>
      <c r="AN4393" s="20"/>
      <c r="AO4393" s="20"/>
      <c r="AP4393" s="20"/>
      <c r="AQ4393" s="20"/>
      <c r="AR4393" s="20"/>
      <c r="AS4393" s="20"/>
      <c r="AT4393" s="20"/>
      <c r="AU4393" s="20"/>
      <c r="AV4393" s="20"/>
      <c r="AW4393" s="20"/>
      <c r="AX4393" s="31"/>
      <c r="AY4393" s="31"/>
      <c r="AZ4393" s="31"/>
      <c r="BA4393" s="31"/>
      <c r="BB4393" s="31"/>
      <c r="BC4393" s="31"/>
      <c r="BD4393" s="31"/>
      <c r="BE4393" s="31"/>
      <c r="BF4393" s="31"/>
      <c r="BG4393" s="31"/>
      <c r="BH4393" s="31"/>
      <c r="BI4393" s="20"/>
      <c r="BJ4393" s="31"/>
      <c r="BK4393" s="31"/>
      <c r="BL4393" s="31"/>
      <c r="BM4393" s="31"/>
      <c r="BN4393" s="31"/>
      <c r="BO4393" s="31"/>
      <c r="BP4393" s="31"/>
      <c r="BQ4393" s="31"/>
      <c r="BR4393" s="31"/>
      <c r="BS4393" s="31"/>
      <c r="BT4393" s="31"/>
      <c r="BU4393" s="31"/>
      <c r="BV4393" s="31"/>
      <c r="BW4393" s="31"/>
      <c r="BX4393" s="31"/>
      <c r="BY4393" s="31"/>
      <c r="BZ4393" s="31"/>
      <c r="CA4393" s="31"/>
      <c r="CB4393" s="31"/>
      <c r="CC4393" s="71">
        <v>3</v>
      </c>
      <c r="CD4393" s="8">
        <v>0</v>
      </c>
      <c r="CE4393" s="8">
        <v>1</v>
      </c>
      <c r="CF4393" s="8">
        <v>2</v>
      </c>
      <c r="CG4393" s="8">
        <v>3</v>
      </c>
      <c r="CH4393" s="8">
        <v>4</v>
      </c>
      <c r="CI4393" s="8">
        <v>5</v>
      </c>
      <c r="CJ4393" s="8">
        <v>6</v>
      </c>
      <c r="CK4393" s="8">
        <v>7</v>
      </c>
      <c r="CL4393" s="25"/>
      <c r="CM4393" s="29"/>
      <c r="CN4393" s="32"/>
      <c r="CO4393" s="31"/>
      <c r="CP4393" s="31"/>
      <c r="CQ4393" s="31"/>
      <c r="CR4393" s="31"/>
      <c r="CS4393" s="31"/>
      <c r="CT4393" s="31"/>
      <c r="CU4393" s="31"/>
      <c r="CV4393" s="31"/>
      <c r="CW4393" s="31"/>
      <c r="CX4393" s="31"/>
      <c r="CY4393" s="31"/>
      <c r="CZ4393" s="29"/>
      <c r="DA4393" s="20"/>
      <c r="DB4393" s="20"/>
      <c r="DC4393" s="20"/>
      <c r="DD4393" s="20"/>
      <c r="DE4393" s="20"/>
      <c r="DF4393" s="20"/>
      <c r="DG4393" s="20"/>
      <c r="DH4393" s="20"/>
      <c r="DI4393" s="25"/>
    </row>
    <row r="4394" spans="1:113" x14ac:dyDescent="0.2">
      <c r="A4394" s="73"/>
      <c r="B4394" s="24">
        <v>21</v>
      </c>
      <c r="C4394" s="1">
        <f>学習データ!C4377*$B$20</f>
        <v>0</v>
      </c>
      <c r="D4394" s="1">
        <f>学習データ!D4377*$B$20</f>
        <v>0</v>
      </c>
      <c r="E4394" s="1">
        <f>学習データ!E4377*$B$20</f>
        <v>0</v>
      </c>
      <c r="F4394" s="1">
        <f>学習データ!F4377*$B$20</f>
        <v>0</v>
      </c>
      <c r="G4394" s="1">
        <f>学習データ!G4377*$B$20</f>
        <v>0</v>
      </c>
      <c r="H4394" s="1">
        <f>学習データ!H4377*$B$20</f>
        <v>0.80784313725490198</v>
      </c>
      <c r="I4394" s="1">
        <f>学習データ!I4377*$B$20</f>
        <v>0.99215686274509807</v>
      </c>
      <c r="J4394" s="1">
        <f>学習データ!J4377*$B$20</f>
        <v>0.90980392156862744</v>
      </c>
      <c r="K4394" s="1">
        <f>学習データ!K4377*$B$20</f>
        <v>3.1372549019607843E-2</v>
      </c>
      <c r="L4394" s="1">
        <f>学習データ!L4377*$B$20</f>
        <v>0</v>
      </c>
      <c r="M4394" s="1">
        <f>学習データ!M4377*$B$20</f>
        <v>0</v>
      </c>
      <c r="N4394" s="1">
        <f>学習データ!N4377*$B$20</f>
        <v>0</v>
      </c>
      <c r="O4394" s="1">
        <f>学習データ!O4377*$B$20</f>
        <v>0</v>
      </c>
      <c r="P4394" s="1">
        <f>学習データ!P4377*$B$20</f>
        <v>0.10980392156862745</v>
      </c>
      <c r="Q4394" s="1">
        <f>学習データ!Q4377*$B$20</f>
        <v>0.62745098039215685</v>
      </c>
      <c r="R4394" s="1">
        <f>学習データ!R4377*$B$20</f>
        <v>0.99607843137254903</v>
      </c>
      <c r="S4394" s="1">
        <f>学習データ!S4377*$B$20</f>
        <v>0.99215686274509807</v>
      </c>
      <c r="T4394" s="1">
        <f>学習データ!T4377*$B$20</f>
        <v>0.99215686274509807</v>
      </c>
      <c r="U4394" s="1">
        <f>学習データ!U4377*$B$20</f>
        <v>0.23137254901960785</v>
      </c>
      <c r="V4394" s="1">
        <f>学習データ!V4377*$B$20</f>
        <v>0</v>
      </c>
      <c r="W4394" s="1">
        <f>学習データ!W4377*$B$20</f>
        <v>0</v>
      </c>
      <c r="X4394" s="1">
        <f>学習データ!X4377*$B$20</f>
        <v>0</v>
      </c>
      <c r="Y4394" s="1">
        <f>学習データ!Y4377*$B$20</f>
        <v>0</v>
      </c>
      <c r="Z4394" s="1">
        <f>学習データ!Z4377*$B$20</f>
        <v>0</v>
      </c>
      <c r="AA4394" s="1">
        <f>学習データ!AA4377*$B$20</f>
        <v>0</v>
      </c>
      <c r="AB4394" s="1">
        <f>学習データ!AB4377*$B$20</f>
        <v>0</v>
      </c>
      <c r="AC4394" s="1">
        <f>学習データ!AC4377*$B$20</f>
        <v>0</v>
      </c>
      <c r="AD4394" s="1">
        <f>学習データ!AD4377*$B$20</f>
        <v>0</v>
      </c>
      <c r="AE4394" s="20"/>
      <c r="AF4394" s="8">
        <v>3</v>
      </c>
      <c r="AG4394" s="1">
        <f>IF(学習データ!AG4357=3,1,0)</f>
        <v>0</v>
      </c>
      <c r="AH4394" s="35"/>
      <c r="AI4394" s="29"/>
      <c r="AJ4394" s="31"/>
      <c r="AK4394" s="20"/>
      <c r="AL4394" s="20"/>
      <c r="AM4394" s="20"/>
      <c r="AN4394" s="20"/>
      <c r="AO4394" s="20"/>
      <c r="AP4394" s="20"/>
      <c r="AQ4394" s="20"/>
      <c r="AR4394" s="20"/>
      <c r="AS4394" s="20"/>
      <c r="AT4394" s="20"/>
      <c r="AU4394" s="20"/>
      <c r="AV4394" s="20"/>
      <c r="AW4394" s="20"/>
      <c r="AX4394" s="31"/>
      <c r="AY4394" s="31"/>
      <c r="AZ4394" s="31"/>
      <c r="BA4394" s="31"/>
      <c r="BB4394" s="31"/>
      <c r="BC4394" s="31"/>
      <c r="BD4394" s="31"/>
      <c r="BE4394" s="31"/>
      <c r="BF4394" s="31"/>
      <c r="BG4394" s="31"/>
      <c r="BH4394" s="31"/>
      <c r="BI4394" s="20"/>
      <c r="BJ4394" s="31"/>
      <c r="BK4394" s="31"/>
      <c r="BL4394" s="31"/>
      <c r="BM4394" s="31"/>
      <c r="BN4394" s="31"/>
      <c r="BO4394" s="31"/>
      <c r="BP4394" s="31"/>
      <c r="BQ4394" s="31"/>
      <c r="BR4394" s="31"/>
      <c r="BS4394" s="31"/>
      <c r="BT4394" s="31"/>
      <c r="BU4394" s="31"/>
      <c r="BV4394" s="31"/>
      <c r="BW4394" s="31"/>
      <c r="BX4394" s="31"/>
      <c r="BY4394" s="31"/>
      <c r="BZ4394" s="31"/>
      <c r="CA4394" s="31"/>
      <c r="CB4394" s="31"/>
      <c r="CC4394" s="71"/>
      <c r="CD4394" s="8">
        <v>1</v>
      </c>
      <c r="CE4394" s="1">
        <f t="shared" ref="CE4394:CE4400" ca="1" si="6098">MAX(OFFSET(BO4374,$BN4373,BN$23,2,2))*$CD$20</f>
        <v>0.45758674972675339</v>
      </c>
      <c r="CF4394" s="1">
        <f t="shared" ref="CF4394:CF4400" ca="1" si="6099">MAX(OFFSET(BP4374,$BN4373,BO$23,2,2))*$CD$20</f>
        <v>0.45758674972675339</v>
      </c>
      <c r="CG4394" s="1">
        <f t="shared" ref="CG4394:CG4400" ca="1" si="6100">MAX(OFFSET(BQ4374,$BN4373,BP$23,2,2))*$CD$20</f>
        <v>0.50743644080721628</v>
      </c>
      <c r="CH4394" s="1">
        <f t="shared" ref="CH4394:CH4400" ca="1" si="6101">MAX(OFFSET(BR4374,$BN4373,BQ$23,2,2))*$CD$20</f>
        <v>0.63846430010858879</v>
      </c>
      <c r="CI4394" s="1">
        <f t="shared" ref="CI4394:CI4400" ca="1" si="6102">MAX(OFFSET(BS4374,$BN4373,BR$23,2,2))*$CD$20</f>
        <v>0.65804965262344295</v>
      </c>
      <c r="CJ4394" s="1">
        <f t="shared" ref="CJ4394:CJ4400" ca="1" si="6103">MAX(OFFSET(BT4374,$BN4373,BS$23,2,2))*$CD$20</f>
        <v>0.66102747208454593</v>
      </c>
      <c r="CK4394" s="1">
        <f t="shared" ref="CK4394:CK4400" ca="1" si="6104">MAX(OFFSET(BU4374,$BN4373,BT$23,2,2))*$CD$20</f>
        <v>0.49264951043062533</v>
      </c>
      <c r="CL4394" s="25"/>
      <c r="CM4394" s="29"/>
      <c r="CN4394" s="31"/>
      <c r="CO4394" s="31"/>
      <c r="CP4394" s="31"/>
      <c r="CQ4394" s="31"/>
      <c r="CR4394" s="31"/>
      <c r="CS4394" s="31"/>
      <c r="CT4394" s="31"/>
      <c r="CU4394" s="31"/>
      <c r="CV4394" s="31"/>
      <c r="CW4394" s="31"/>
      <c r="CX4394" s="31"/>
      <c r="CY4394" s="31"/>
      <c r="CZ4394" s="29"/>
      <c r="DA4394" s="20"/>
      <c r="DB4394" s="20"/>
      <c r="DC4394" s="20"/>
      <c r="DD4394" s="20"/>
      <c r="DE4394" s="20"/>
      <c r="DF4394" s="20"/>
      <c r="DG4394" s="20"/>
      <c r="DH4394" s="20"/>
      <c r="DI4394" s="25"/>
    </row>
    <row r="4395" spans="1:113" x14ac:dyDescent="0.2">
      <c r="A4395" s="73"/>
      <c r="B4395" s="24">
        <v>22</v>
      </c>
      <c r="C4395" s="1">
        <f>学習データ!C4378*$B$20</f>
        <v>0</v>
      </c>
      <c r="D4395" s="1">
        <f>学習データ!D4378*$B$20</f>
        <v>0</v>
      </c>
      <c r="E4395" s="1">
        <f>学習データ!E4378*$B$20</f>
        <v>0</v>
      </c>
      <c r="F4395" s="1">
        <f>学習データ!F4378*$B$20</f>
        <v>0</v>
      </c>
      <c r="G4395" s="1">
        <f>学習データ!G4378*$B$20</f>
        <v>0</v>
      </c>
      <c r="H4395" s="1">
        <f>学習データ!H4378*$B$20</f>
        <v>0.396078431372549</v>
      </c>
      <c r="I4395" s="1">
        <f>学習データ!I4378*$B$20</f>
        <v>0.99215686274509807</v>
      </c>
      <c r="J4395" s="1">
        <f>学習データ!J4378*$B$20</f>
        <v>0.99215686274509807</v>
      </c>
      <c r="K4395" s="1">
        <f>学習データ!K4378*$B$20</f>
        <v>0.9137254901960784</v>
      </c>
      <c r="L4395" s="1">
        <f>学習データ!L4378*$B$20</f>
        <v>0.62745098039215685</v>
      </c>
      <c r="M4395" s="1">
        <f>学習データ!M4378*$B$20</f>
        <v>0.13725490196078433</v>
      </c>
      <c r="N4395" s="1">
        <f>学習データ!N4378*$B$20</f>
        <v>6.2745098039215685E-2</v>
      </c>
      <c r="O4395" s="1">
        <f>学習データ!O4378*$B$20</f>
        <v>0.47843137254901957</v>
      </c>
      <c r="P4395" s="1">
        <f>学習データ!P4378*$B$20</f>
        <v>0.82352941176470584</v>
      </c>
      <c r="Q4395" s="1">
        <f>学習データ!Q4378*$B$20</f>
        <v>0.99215686274509807</v>
      </c>
      <c r="R4395" s="1">
        <f>学習データ!R4378*$B$20</f>
        <v>0.99607843137254903</v>
      </c>
      <c r="S4395" s="1">
        <f>学習データ!S4378*$B$20</f>
        <v>0.98039215686274506</v>
      </c>
      <c r="T4395" s="1">
        <f>学習データ!T4378*$B$20</f>
        <v>0.7803921568627451</v>
      </c>
      <c r="U4395" s="1">
        <f>学習データ!U4378*$B$20</f>
        <v>2.3529411764705882E-2</v>
      </c>
      <c r="V4395" s="1">
        <f>学習データ!V4378*$B$20</f>
        <v>0</v>
      </c>
      <c r="W4395" s="1">
        <f>学習データ!W4378*$B$20</f>
        <v>0</v>
      </c>
      <c r="X4395" s="1">
        <f>学習データ!X4378*$B$20</f>
        <v>0</v>
      </c>
      <c r="Y4395" s="1">
        <f>学習データ!Y4378*$B$20</f>
        <v>0</v>
      </c>
      <c r="Z4395" s="1">
        <f>学習データ!Z4378*$B$20</f>
        <v>0</v>
      </c>
      <c r="AA4395" s="1">
        <f>学習データ!AA4378*$B$20</f>
        <v>0</v>
      </c>
      <c r="AB4395" s="1">
        <f>学習データ!AB4378*$B$20</f>
        <v>0</v>
      </c>
      <c r="AC4395" s="1">
        <f>学習データ!AC4378*$B$20</f>
        <v>0</v>
      </c>
      <c r="AD4395" s="1">
        <f>学習データ!AD4378*$B$20</f>
        <v>0</v>
      </c>
      <c r="AE4395" s="20"/>
      <c r="AF4395" s="8">
        <v>4</v>
      </c>
      <c r="AG4395" s="1">
        <f>IF(学習データ!AG4357=4,1,0)</f>
        <v>0</v>
      </c>
      <c r="AH4395" s="35"/>
      <c r="AI4395" s="29"/>
      <c r="AJ4395" s="31"/>
      <c r="AK4395" s="20"/>
      <c r="AL4395" s="20"/>
      <c r="AM4395" s="20"/>
      <c r="AN4395" s="20"/>
      <c r="AO4395" s="20"/>
      <c r="AP4395" s="20"/>
      <c r="AQ4395" s="20"/>
      <c r="AR4395" s="20"/>
      <c r="AS4395" s="20"/>
      <c r="AT4395" s="20"/>
      <c r="AU4395" s="20"/>
      <c r="AV4395" s="20"/>
      <c r="AW4395" s="20"/>
      <c r="AX4395" s="31"/>
      <c r="AY4395" s="31"/>
      <c r="AZ4395" s="31"/>
      <c r="BA4395" s="31"/>
      <c r="BB4395" s="31"/>
      <c r="BC4395" s="31"/>
      <c r="BD4395" s="31"/>
      <c r="BE4395" s="31"/>
      <c r="BF4395" s="31"/>
      <c r="BG4395" s="31"/>
      <c r="BH4395" s="31"/>
      <c r="BI4395" s="20"/>
      <c r="BJ4395" s="31"/>
      <c r="BK4395" s="31"/>
      <c r="BL4395" s="31"/>
      <c r="BM4395" s="31"/>
      <c r="BN4395" s="31"/>
      <c r="BO4395" s="31"/>
      <c r="BP4395" s="31"/>
      <c r="BQ4395" s="31"/>
      <c r="BR4395" s="31"/>
      <c r="BS4395" s="31"/>
      <c r="BT4395" s="31"/>
      <c r="BU4395" s="31"/>
      <c r="BV4395" s="31"/>
      <c r="BW4395" s="31"/>
      <c r="BX4395" s="31"/>
      <c r="BY4395" s="31"/>
      <c r="BZ4395" s="31"/>
      <c r="CA4395" s="31"/>
      <c r="CB4395" s="31"/>
      <c r="CC4395" s="71"/>
      <c r="CD4395" s="8">
        <v>2</v>
      </c>
      <c r="CE4395" s="1">
        <f t="shared" ca="1" si="6098"/>
        <v>0.45758674972675339</v>
      </c>
      <c r="CF4395" s="1">
        <f t="shared" ca="1" si="6099"/>
        <v>0.48103112533736164</v>
      </c>
      <c r="CG4395" s="1">
        <f t="shared" ca="1" si="6100"/>
        <v>0.76492763415377152</v>
      </c>
      <c r="CH4395" s="1">
        <f t="shared" ca="1" si="6101"/>
        <v>0.79809196630360002</v>
      </c>
      <c r="CI4395" s="1">
        <f t="shared" ca="1" si="6102"/>
        <v>0.78934773985343221</v>
      </c>
      <c r="CJ4395" s="1">
        <f t="shared" ca="1" si="6103"/>
        <v>0.76541011940215697</v>
      </c>
      <c r="CK4395" s="1">
        <f t="shared" ca="1" si="6104"/>
        <v>0.53493220732047164</v>
      </c>
      <c r="CL4395" s="25"/>
      <c r="CM4395" s="29"/>
      <c r="CN4395" s="31"/>
      <c r="CO4395" s="31"/>
      <c r="CP4395" s="31"/>
      <c r="CQ4395" s="31"/>
      <c r="CR4395" s="31"/>
      <c r="CS4395" s="31"/>
      <c r="CT4395" s="20"/>
      <c r="CU4395" s="20"/>
      <c r="CV4395" s="20"/>
      <c r="CW4395" s="20"/>
      <c r="CX4395" s="20"/>
      <c r="CY4395" s="20"/>
      <c r="CZ4395" s="29"/>
      <c r="DA4395" s="20"/>
      <c r="DB4395" s="20"/>
      <c r="DC4395" s="20"/>
      <c r="DD4395" s="20"/>
      <c r="DE4395" s="20"/>
      <c r="DF4395" s="20"/>
      <c r="DG4395" s="20"/>
      <c r="DH4395" s="20"/>
      <c r="DI4395" s="25"/>
    </row>
    <row r="4396" spans="1:113" x14ac:dyDescent="0.2">
      <c r="A4396" s="73"/>
      <c r="B4396" s="24">
        <v>23</v>
      </c>
      <c r="C4396" s="1">
        <f>学習データ!C4379*$B$20</f>
        <v>0</v>
      </c>
      <c r="D4396" s="1">
        <f>学習データ!D4379*$B$20</f>
        <v>0</v>
      </c>
      <c r="E4396" s="1">
        <f>学習データ!E4379*$B$20</f>
        <v>0</v>
      </c>
      <c r="F4396" s="1">
        <f>学習データ!F4379*$B$20</f>
        <v>0</v>
      </c>
      <c r="G4396" s="1">
        <f>学習データ!G4379*$B$20</f>
        <v>0</v>
      </c>
      <c r="H4396" s="1">
        <f>学習データ!H4379*$B$20</f>
        <v>5.0980392156862744E-2</v>
      </c>
      <c r="I4396" s="1">
        <f>学習データ!I4379*$B$20</f>
        <v>0.61960784313725492</v>
      </c>
      <c r="J4396" s="1">
        <f>学習データ!J4379*$B$20</f>
        <v>0.99215686274509807</v>
      </c>
      <c r="K4396" s="1">
        <f>学習データ!K4379*$B$20</f>
        <v>0.99215686274509807</v>
      </c>
      <c r="L4396" s="1">
        <f>学習データ!L4379*$B$20</f>
        <v>0.99215686274509807</v>
      </c>
      <c r="M4396" s="1">
        <f>学習データ!M4379*$B$20</f>
        <v>0.99215686274509807</v>
      </c>
      <c r="N4396" s="1">
        <f>学習データ!N4379*$B$20</f>
        <v>0.99215686274509807</v>
      </c>
      <c r="O4396" s="1">
        <f>学習データ!O4379*$B$20</f>
        <v>0.99215686274509807</v>
      </c>
      <c r="P4396" s="1">
        <f>学習データ!P4379*$B$20</f>
        <v>0.99215686274509807</v>
      </c>
      <c r="Q4396" s="1">
        <f>学習データ!Q4379*$B$20</f>
        <v>0.99215686274509807</v>
      </c>
      <c r="R4396" s="1">
        <f>学習データ!R4379*$B$20</f>
        <v>0.89803921568627454</v>
      </c>
      <c r="S4396" s="1">
        <f>学習データ!S4379*$B$20</f>
        <v>0.60392156862745094</v>
      </c>
      <c r="T4396" s="1">
        <f>学習データ!T4379*$B$20</f>
        <v>0</v>
      </c>
      <c r="U4396" s="1">
        <f>学習データ!U4379*$B$20</f>
        <v>0</v>
      </c>
      <c r="V4396" s="1">
        <f>学習データ!V4379*$B$20</f>
        <v>0</v>
      </c>
      <c r="W4396" s="1">
        <f>学習データ!W4379*$B$20</f>
        <v>0</v>
      </c>
      <c r="X4396" s="1">
        <f>学習データ!X4379*$B$20</f>
        <v>0</v>
      </c>
      <c r="Y4396" s="1">
        <f>学習データ!Y4379*$B$20</f>
        <v>0</v>
      </c>
      <c r="Z4396" s="1">
        <f>学習データ!Z4379*$B$20</f>
        <v>0</v>
      </c>
      <c r="AA4396" s="1">
        <f>学習データ!AA4379*$B$20</f>
        <v>0</v>
      </c>
      <c r="AB4396" s="1">
        <f>学習データ!AB4379*$B$20</f>
        <v>0</v>
      </c>
      <c r="AC4396" s="1">
        <f>学習データ!AC4379*$B$20</f>
        <v>0</v>
      </c>
      <c r="AD4396" s="1">
        <f>学習データ!AD4379*$B$20</f>
        <v>0</v>
      </c>
      <c r="AE4396" s="20"/>
      <c r="AF4396" s="8">
        <v>5</v>
      </c>
      <c r="AG4396" s="1">
        <f>IF(学習データ!AG4357=5,1,0)</f>
        <v>1</v>
      </c>
      <c r="AH4396" s="35"/>
      <c r="AI4396" s="29"/>
      <c r="AJ4396" s="31"/>
      <c r="AK4396" s="20"/>
      <c r="AL4396" s="20"/>
      <c r="AM4396" s="20"/>
      <c r="AN4396" s="20"/>
      <c r="AO4396" s="20"/>
      <c r="AP4396" s="20"/>
      <c r="AQ4396" s="20"/>
      <c r="AR4396" s="20"/>
      <c r="AS4396" s="20"/>
      <c r="AT4396" s="20"/>
      <c r="AU4396" s="20"/>
      <c r="AV4396" s="20"/>
      <c r="AW4396" s="20"/>
      <c r="AX4396" s="31"/>
      <c r="AY4396" s="31"/>
      <c r="AZ4396" s="31"/>
      <c r="BA4396" s="31"/>
      <c r="BB4396" s="31"/>
      <c r="BC4396" s="31"/>
      <c r="BD4396" s="31"/>
      <c r="BE4396" s="31"/>
      <c r="BF4396" s="31"/>
      <c r="BG4396" s="31"/>
      <c r="BH4396" s="31"/>
      <c r="BI4396" s="20"/>
      <c r="BJ4396" s="31"/>
      <c r="BK4396" s="31"/>
      <c r="BL4396" s="31"/>
      <c r="BM4396" s="31"/>
      <c r="BN4396" s="31"/>
      <c r="BO4396" s="31"/>
      <c r="BP4396" s="31"/>
      <c r="BQ4396" s="31"/>
      <c r="BR4396" s="31"/>
      <c r="BS4396" s="31"/>
      <c r="BT4396" s="31"/>
      <c r="BU4396" s="31"/>
      <c r="BV4396" s="31"/>
      <c r="BW4396" s="31"/>
      <c r="BX4396" s="31"/>
      <c r="BY4396" s="31"/>
      <c r="BZ4396" s="31"/>
      <c r="CA4396" s="31"/>
      <c r="CB4396" s="31"/>
      <c r="CC4396" s="71"/>
      <c r="CD4396" s="8">
        <v>3</v>
      </c>
      <c r="CE4396" s="1">
        <f t="shared" ca="1" si="6098"/>
        <v>0.45758674972675339</v>
      </c>
      <c r="CF4396" s="1">
        <f t="shared" ca="1" si="6099"/>
        <v>0.755027202008966</v>
      </c>
      <c r="CG4396" s="1">
        <f t="shared" ca="1" si="6100"/>
        <v>0.86917302963645438</v>
      </c>
      <c r="CH4396" s="1">
        <f t="shared" ca="1" si="6101"/>
        <v>0.85361394843467808</v>
      </c>
      <c r="CI4396" s="1">
        <f t="shared" ca="1" si="6102"/>
        <v>0.70021130379116658</v>
      </c>
      <c r="CJ4396" s="1">
        <f t="shared" ca="1" si="6103"/>
        <v>0.45758674972675339</v>
      </c>
      <c r="CK4396" s="1">
        <f t="shared" ca="1" si="6104"/>
        <v>0.45758674972675339</v>
      </c>
      <c r="CL4396" s="25"/>
      <c r="CM4396" s="29"/>
      <c r="CN4396" s="31"/>
      <c r="CO4396" s="31"/>
      <c r="CP4396" s="31"/>
      <c r="CQ4396" s="31"/>
      <c r="CR4396" s="31"/>
      <c r="CS4396" s="31"/>
      <c r="CT4396" s="20"/>
      <c r="CU4396" s="20"/>
      <c r="CV4396" s="20"/>
      <c r="CW4396" s="20"/>
      <c r="CX4396" s="20"/>
      <c r="CY4396" s="20"/>
      <c r="CZ4396" s="29"/>
      <c r="DA4396" s="20"/>
      <c r="DB4396" s="20"/>
      <c r="DC4396" s="20"/>
      <c r="DD4396" s="20"/>
      <c r="DE4396" s="20"/>
      <c r="DF4396" s="20"/>
      <c r="DG4396" s="20"/>
      <c r="DH4396" s="20"/>
      <c r="DI4396" s="25"/>
    </row>
    <row r="4397" spans="1:113" x14ac:dyDescent="0.2">
      <c r="A4397" s="73"/>
      <c r="B4397" s="24">
        <v>24</v>
      </c>
      <c r="C4397" s="1">
        <f>学習データ!C4380*$B$20</f>
        <v>0</v>
      </c>
      <c r="D4397" s="1">
        <f>学習データ!D4380*$B$20</f>
        <v>0</v>
      </c>
      <c r="E4397" s="1">
        <f>学習データ!E4380*$B$20</f>
        <v>0</v>
      </c>
      <c r="F4397" s="1">
        <f>学習データ!F4380*$B$20</f>
        <v>0</v>
      </c>
      <c r="G4397" s="1">
        <f>学習データ!G4380*$B$20</f>
        <v>0</v>
      </c>
      <c r="H4397" s="1">
        <f>学習データ!H4380*$B$20</f>
        <v>0</v>
      </c>
      <c r="I4397" s="1">
        <f>学習データ!I4380*$B$20</f>
        <v>0.1803921568627451</v>
      </c>
      <c r="J4397" s="1">
        <f>学習データ!J4380*$B$20</f>
        <v>0.61568627450980395</v>
      </c>
      <c r="K4397" s="1">
        <f>学習データ!K4380*$B$20</f>
        <v>0.98039215686274506</v>
      </c>
      <c r="L4397" s="1">
        <f>学習データ!L4380*$B$20</f>
        <v>0.99215686274509807</v>
      </c>
      <c r="M4397" s="1">
        <f>学習データ!M4380*$B$20</f>
        <v>0.99215686274509807</v>
      </c>
      <c r="N4397" s="1">
        <f>学習データ!N4380*$B$20</f>
        <v>0.99215686274509807</v>
      </c>
      <c r="O4397" s="1">
        <f>学習データ!O4380*$B$20</f>
        <v>0.99215686274509807</v>
      </c>
      <c r="P4397" s="1">
        <f>学習データ!P4380*$B$20</f>
        <v>0.99215686274509807</v>
      </c>
      <c r="Q4397" s="1">
        <f>学習データ!Q4380*$B$20</f>
        <v>0.86274509803921573</v>
      </c>
      <c r="R4397" s="1">
        <f>学習データ!R4380*$B$20</f>
        <v>0.11372549019607843</v>
      </c>
      <c r="S4397" s="1">
        <f>学習データ!S4380*$B$20</f>
        <v>0</v>
      </c>
      <c r="T4397" s="1">
        <f>学習データ!T4380*$B$20</f>
        <v>0</v>
      </c>
      <c r="U4397" s="1">
        <f>学習データ!U4380*$B$20</f>
        <v>0</v>
      </c>
      <c r="V4397" s="1">
        <f>学習データ!V4380*$B$20</f>
        <v>0</v>
      </c>
      <c r="W4397" s="1">
        <f>学習データ!W4380*$B$20</f>
        <v>0</v>
      </c>
      <c r="X4397" s="1">
        <f>学習データ!X4380*$B$20</f>
        <v>0</v>
      </c>
      <c r="Y4397" s="1">
        <f>学習データ!Y4380*$B$20</f>
        <v>0</v>
      </c>
      <c r="Z4397" s="1">
        <f>学習データ!Z4380*$B$20</f>
        <v>0</v>
      </c>
      <c r="AA4397" s="1">
        <f>学習データ!AA4380*$B$20</f>
        <v>0</v>
      </c>
      <c r="AB4397" s="1">
        <f>学習データ!AB4380*$B$20</f>
        <v>0</v>
      </c>
      <c r="AC4397" s="1">
        <f>学習データ!AC4380*$B$20</f>
        <v>0</v>
      </c>
      <c r="AD4397" s="1">
        <f>学習データ!AD4380*$B$20</f>
        <v>0</v>
      </c>
      <c r="AE4397" s="20"/>
      <c r="AF4397" s="8">
        <v>6</v>
      </c>
      <c r="AG4397" s="1">
        <f>IF(学習データ!AG4357=6,1,0)</f>
        <v>0</v>
      </c>
      <c r="AH4397" s="35"/>
      <c r="AI4397" s="29"/>
      <c r="AJ4397" s="31"/>
      <c r="AK4397" s="20"/>
      <c r="AL4397" s="20"/>
      <c r="AM4397" s="20"/>
      <c r="AN4397" s="20"/>
      <c r="AO4397" s="20"/>
      <c r="AP4397" s="20"/>
      <c r="AQ4397" s="20"/>
      <c r="AR4397" s="20"/>
      <c r="AS4397" s="20"/>
      <c r="AT4397" s="20"/>
      <c r="AU4397" s="20"/>
      <c r="AV4397" s="20"/>
      <c r="AW4397" s="20"/>
      <c r="AX4397" s="31"/>
      <c r="AY4397" s="31"/>
      <c r="AZ4397" s="31"/>
      <c r="BA4397" s="31"/>
      <c r="BB4397" s="31"/>
      <c r="BC4397" s="31"/>
      <c r="BD4397" s="31"/>
      <c r="BE4397" s="31"/>
      <c r="BF4397" s="31"/>
      <c r="BG4397" s="31"/>
      <c r="BH4397" s="31"/>
      <c r="BI4397" s="20"/>
      <c r="BJ4397" s="31"/>
      <c r="BK4397" s="31"/>
      <c r="BL4397" s="31"/>
      <c r="BM4397" s="31"/>
      <c r="BN4397" s="31"/>
      <c r="BO4397" s="31"/>
      <c r="BP4397" s="31"/>
      <c r="BQ4397" s="31"/>
      <c r="BR4397" s="31"/>
      <c r="BS4397" s="31"/>
      <c r="BT4397" s="31"/>
      <c r="BU4397" s="31"/>
      <c r="BV4397" s="31"/>
      <c r="BW4397" s="31"/>
      <c r="BX4397" s="31"/>
      <c r="BY4397" s="31"/>
      <c r="BZ4397" s="31"/>
      <c r="CA4397" s="31"/>
      <c r="CB4397" s="31"/>
      <c r="CC4397" s="71"/>
      <c r="CD4397" s="8">
        <v>4</v>
      </c>
      <c r="CE4397" s="1">
        <f t="shared" ca="1" si="6098"/>
        <v>0.47738225882081137</v>
      </c>
      <c r="CF4397" s="1">
        <f t="shared" ca="1" si="6099"/>
        <v>0.68648819274980555</v>
      </c>
      <c r="CG4397" s="1">
        <f t="shared" ca="1" si="6100"/>
        <v>0.7918033154873485</v>
      </c>
      <c r="CH4397" s="1">
        <f t="shared" ca="1" si="6101"/>
        <v>0.80022615998375002</v>
      </c>
      <c r="CI4397" s="1">
        <f t="shared" ca="1" si="6102"/>
        <v>0.81915728021059719</v>
      </c>
      <c r="CJ4397" s="1">
        <f t="shared" ca="1" si="6103"/>
        <v>0.49151509452032566</v>
      </c>
      <c r="CK4397" s="1">
        <f t="shared" ca="1" si="6104"/>
        <v>0.45758674972675339</v>
      </c>
      <c r="CL4397" s="25"/>
      <c r="CM4397" s="29"/>
      <c r="CN4397" s="31"/>
      <c r="CO4397" s="31"/>
      <c r="CP4397" s="31"/>
      <c r="CQ4397" s="31"/>
      <c r="CR4397" s="31"/>
      <c r="CS4397" s="31"/>
      <c r="CT4397" s="20"/>
      <c r="CU4397" s="20"/>
      <c r="CV4397" s="20"/>
      <c r="CW4397" s="20"/>
      <c r="CX4397" s="20"/>
      <c r="CY4397" s="20"/>
      <c r="CZ4397" s="29"/>
      <c r="DA4397" s="20"/>
      <c r="DB4397" s="20"/>
      <c r="DC4397" s="20"/>
      <c r="DD4397" s="20"/>
      <c r="DE4397" s="20"/>
      <c r="DF4397" s="20"/>
      <c r="DG4397" s="20"/>
      <c r="DH4397" s="20"/>
      <c r="DI4397" s="25"/>
    </row>
    <row r="4398" spans="1:113" x14ac:dyDescent="0.2">
      <c r="A4398" s="73"/>
      <c r="B4398" s="24">
        <v>25</v>
      </c>
      <c r="C4398" s="1">
        <f>学習データ!C4381*$B$20</f>
        <v>0</v>
      </c>
      <c r="D4398" s="1">
        <f>学習データ!D4381*$B$20</f>
        <v>0</v>
      </c>
      <c r="E4398" s="1">
        <f>学習データ!E4381*$B$20</f>
        <v>0</v>
      </c>
      <c r="F4398" s="1">
        <f>学習データ!F4381*$B$20</f>
        <v>0</v>
      </c>
      <c r="G4398" s="1">
        <f>学習データ!G4381*$B$20</f>
        <v>0</v>
      </c>
      <c r="H4398" s="1">
        <f>学習データ!H4381*$B$20</f>
        <v>0</v>
      </c>
      <c r="I4398" s="1">
        <f>学習データ!I4381*$B$20</f>
        <v>0</v>
      </c>
      <c r="J4398" s="1">
        <f>学習データ!J4381*$B$20</f>
        <v>0</v>
      </c>
      <c r="K4398" s="1">
        <f>学習データ!K4381*$B$20</f>
        <v>0.16078431372549018</v>
      </c>
      <c r="L4398" s="1">
        <f>学習データ!L4381*$B$20</f>
        <v>0.74901960784313726</v>
      </c>
      <c r="M4398" s="1">
        <f>学習データ!M4381*$B$20</f>
        <v>0.90196078431372551</v>
      </c>
      <c r="N4398" s="1">
        <f>学習データ!N4381*$B$20</f>
        <v>0.97647058823529409</v>
      </c>
      <c r="O4398" s="1">
        <f>学習データ!O4381*$B$20</f>
        <v>0.5607843137254902</v>
      </c>
      <c r="P4398" s="1">
        <f>学習データ!P4381*$B$20</f>
        <v>0.23921568627450979</v>
      </c>
      <c r="Q4398" s="1">
        <f>学習データ!Q4381*$B$20</f>
        <v>7.4509803921568626E-2</v>
      </c>
      <c r="R4398" s="1">
        <f>学習データ!R4381*$B$20</f>
        <v>0</v>
      </c>
      <c r="S4398" s="1">
        <f>学習データ!S4381*$B$20</f>
        <v>0</v>
      </c>
      <c r="T4398" s="1">
        <f>学習データ!T4381*$B$20</f>
        <v>0</v>
      </c>
      <c r="U4398" s="1">
        <f>学習データ!U4381*$B$20</f>
        <v>0</v>
      </c>
      <c r="V4398" s="1">
        <f>学習データ!V4381*$B$20</f>
        <v>0</v>
      </c>
      <c r="W4398" s="1">
        <f>学習データ!W4381*$B$20</f>
        <v>0</v>
      </c>
      <c r="X4398" s="1">
        <f>学習データ!X4381*$B$20</f>
        <v>0</v>
      </c>
      <c r="Y4398" s="1">
        <f>学習データ!Y4381*$B$20</f>
        <v>0</v>
      </c>
      <c r="Z4398" s="1">
        <f>学習データ!Z4381*$B$20</f>
        <v>0</v>
      </c>
      <c r="AA4398" s="1">
        <f>学習データ!AA4381*$B$20</f>
        <v>0</v>
      </c>
      <c r="AB4398" s="1">
        <f>学習データ!AB4381*$B$20</f>
        <v>0</v>
      </c>
      <c r="AC4398" s="1">
        <f>学習データ!AC4381*$B$20</f>
        <v>0</v>
      </c>
      <c r="AD4398" s="1">
        <f>学習データ!AD4381*$B$20</f>
        <v>0</v>
      </c>
      <c r="AE4398" s="20"/>
      <c r="AF4398" s="8">
        <v>7</v>
      </c>
      <c r="AG4398" s="1">
        <f>IF(学習データ!AG4357=7,1,0)</f>
        <v>0</v>
      </c>
      <c r="AH4398" s="35"/>
      <c r="AI4398" s="29"/>
      <c r="AJ4398" s="20"/>
      <c r="AK4398" s="20"/>
      <c r="AL4398" s="20"/>
      <c r="AM4398" s="20"/>
      <c r="AN4398" s="20"/>
      <c r="AO4398" s="20"/>
      <c r="AP4398" s="20"/>
      <c r="AQ4398" s="20"/>
      <c r="AR4398" s="20"/>
      <c r="AS4398" s="20"/>
      <c r="AT4398" s="20"/>
      <c r="AU4398" s="20"/>
      <c r="AV4398" s="20"/>
      <c r="AW4398" s="20"/>
      <c r="AX4398" s="20"/>
      <c r="AY4398" s="20"/>
      <c r="AZ4398" s="20"/>
      <c r="BA4398" s="20"/>
      <c r="BB4398" s="20"/>
      <c r="BC4398" s="20"/>
      <c r="BD4398" s="20"/>
      <c r="BE4398" s="20"/>
      <c r="BF4398" s="20"/>
      <c r="BG4398" s="20"/>
      <c r="BH4398" s="20"/>
      <c r="BI4398" s="20"/>
      <c r="BJ4398" s="20"/>
      <c r="BK4398" s="20"/>
      <c r="BL4398" s="20"/>
      <c r="BM4398" s="20"/>
      <c r="BN4398" s="20"/>
      <c r="BO4398" s="20"/>
      <c r="BP4398" s="20"/>
      <c r="BQ4398" s="20"/>
      <c r="BR4398" s="20"/>
      <c r="BS4398" s="20"/>
      <c r="BT4398" s="20"/>
      <c r="BU4398" s="20"/>
      <c r="BV4398" s="20"/>
      <c r="BW4398" s="20"/>
      <c r="BX4398" s="20"/>
      <c r="BY4398" s="20"/>
      <c r="BZ4398" s="20"/>
      <c r="CA4398" s="20"/>
      <c r="CB4398" s="20"/>
      <c r="CC4398" s="71"/>
      <c r="CD4398" s="8">
        <v>5</v>
      </c>
      <c r="CE4398" s="1">
        <f t="shared" ca="1" si="6098"/>
        <v>0.63855268286432754</v>
      </c>
      <c r="CF4398" s="1">
        <f t="shared" ca="1" si="6099"/>
        <v>0.77745442691461852</v>
      </c>
      <c r="CG4398" s="1">
        <f t="shared" ca="1" si="6100"/>
        <v>0.66301226692266546</v>
      </c>
      <c r="CH4398" s="1">
        <f t="shared" ca="1" si="6101"/>
        <v>0.79586867852562126</v>
      </c>
      <c r="CI4398" s="1">
        <f t="shared" ca="1" si="6102"/>
        <v>0.77675239178835709</v>
      </c>
      <c r="CJ4398" s="1">
        <f t="shared" ca="1" si="6103"/>
        <v>0.48100491841259013</v>
      </c>
      <c r="CK4398" s="1">
        <f t="shared" ca="1" si="6104"/>
        <v>0.45758674972675339</v>
      </c>
      <c r="CL4398" s="25"/>
      <c r="CM4398" s="29"/>
      <c r="CN4398" s="31"/>
      <c r="CO4398" s="31"/>
      <c r="CP4398" s="31"/>
      <c r="CQ4398" s="31"/>
      <c r="CR4398" s="31"/>
      <c r="CS4398" s="31"/>
      <c r="CT4398" s="20"/>
      <c r="CU4398" s="20"/>
      <c r="CV4398" s="20"/>
      <c r="CW4398" s="20"/>
      <c r="CX4398" s="20"/>
      <c r="CY4398" s="20"/>
      <c r="CZ4398" s="29"/>
      <c r="DA4398" s="20"/>
      <c r="DB4398" s="20"/>
      <c r="DC4398" s="20"/>
      <c r="DD4398" s="20"/>
      <c r="DE4398" s="20"/>
      <c r="DF4398" s="20"/>
      <c r="DG4398" s="20"/>
      <c r="DH4398" s="20"/>
      <c r="DI4398" s="25"/>
    </row>
    <row r="4399" spans="1:113" x14ac:dyDescent="0.2">
      <c r="A4399" s="73"/>
      <c r="B4399" s="24">
        <v>26</v>
      </c>
      <c r="C4399" s="1">
        <f>学習データ!C4382*$B$20</f>
        <v>0</v>
      </c>
      <c r="D4399" s="1">
        <f>学習データ!D4382*$B$20</f>
        <v>0</v>
      </c>
      <c r="E4399" s="1">
        <f>学習データ!E4382*$B$20</f>
        <v>0</v>
      </c>
      <c r="F4399" s="1">
        <f>学習データ!F4382*$B$20</f>
        <v>0</v>
      </c>
      <c r="G4399" s="1">
        <f>学習データ!G4382*$B$20</f>
        <v>0</v>
      </c>
      <c r="H4399" s="1">
        <f>学習データ!H4382*$B$20</f>
        <v>0</v>
      </c>
      <c r="I4399" s="1">
        <f>学習データ!I4382*$B$20</f>
        <v>0</v>
      </c>
      <c r="J4399" s="1">
        <f>学習データ!J4382*$B$20</f>
        <v>0</v>
      </c>
      <c r="K4399" s="1">
        <f>学習データ!K4382*$B$20</f>
        <v>0</v>
      </c>
      <c r="L4399" s="1">
        <f>学習データ!L4382*$B$20</f>
        <v>0</v>
      </c>
      <c r="M4399" s="1">
        <f>学習データ!M4382*$B$20</f>
        <v>0</v>
      </c>
      <c r="N4399" s="1">
        <f>学習データ!N4382*$B$20</f>
        <v>0</v>
      </c>
      <c r="O4399" s="1">
        <f>学習データ!O4382*$B$20</f>
        <v>0</v>
      </c>
      <c r="P4399" s="1">
        <f>学習データ!P4382*$B$20</f>
        <v>0</v>
      </c>
      <c r="Q4399" s="1">
        <f>学習データ!Q4382*$B$20</f>
        <v>0</v>
      </c>
      <c r="R4399" s="1">
        <f>学習データ!R4382*$B$20</f>
        <v>0</v>
      </c>
      <c r="S4399" s="1">
        <f>学習データ!S4382*$B$20</f>
        <v>0</v>
      </c>
      <c r="T4399" s="1">
        <f>学習データ!T4382*$B$20</f>
        <v>0</v>
      </c>
      <c r="U4399" s="1">
        <f>学習データ!U4382*$B$20</f>
        <v>0</v>
      </c>
      <c r="V4399" s="1">
        <f>学習データ!V4382*$B$20</f>
        <v>0</v>
      </c>
      <c r="W4399" s="1">
        <f>学習データ!W4382*$B$20</f>
        <v>0</v>
      </c>
      <c r="X4399" s="1">
        <f>学習データ!X4382*$B$20</f>
        <v>0</v>
      </c>
      <c r="Y4399" s="1">
        <f>学習データ!Y4382*$B$20</f>
        <v>0</v>
      </c>
      <c r="Z4399" s="1">
        <f>学習データ!Z4382*$B$20</f>
        <v>0</v>
      </c>
      <c r="AA4399" s="1">
        <f>学習データ!AA4382*$B$20</f>
        <v>0</v>
      </c>
      <c r="AB4399" s="1">
        <f>学習データ!AB4382*$B$20</f>
        <v>0</v>
      </c>
      <c r="AC4399" s="1">
        <f>学習データ!AC4382*$B$20</f>
        <v>0</v>
      </c>
      <c r="AD4399" s="1">
        <f>学習データ!AD4382*$B$20</f>
        <v>0</v>
      </c>
      <c r="AE4399" s="20"/>
      <c r="AF4399" s="8">
        <v>8</v>
      </c>
      <c r="AG4399" s="1">
        <f>IF(学習データ!AG4357=8,1,0)</f>
        <v>0</v>
      </c>
      <c r="AH4399" s="35"/>
      <c r="AI4399" s="29"/>
      <c r="AJ4399" s="20"/>
      <c r="AK4399" s="20"/>
      <c r="AL4399" s="20"/>
      <c r="AM4399" s="20"/>
      <c r="AN4399" s="20"/>
      <c r="AO4399" s="20"/>
      <c r="AP4399" s="20"/>
      <c r="AQ4399" s="20"/>
      <c r="AR4399" s="20"/>
      <c r="AS4399" s="20"/>
      <c r="AT4399" s="20"/>
      <c r="AU4399" s="20"/>
      <c r="AV4399" s="20"/>
      <c r="AW4399" s="20"/>
      <c r="AX4399" s="20"/>
      <c r="AY4399" s="20"/>
      <c r="AZ4399" s="20"/>
      <c r="BA4399" s="20"/>
      <c r="BB4399" s="20"/>
      <c r="BC4399" s="20"/>
      <c r="BD4399" s="20"/>
      <c r="BE4399" s="20"/>
      <c r="BF4399" s="20"/>
      <c r="BG4399" s="20"/>
      <c r="BH4399" s="20"/>
      <c r="BI4399" s="20"/>
      <c r="BJ4399" s="20"/>
      <c r="BK4399" s="20"/>
      <c r="BL4399" s="20"/>
      <c r="BM4399" s="20"/>
      <c r="BN4399" s="20"/>
      <c r="BO4399" s="20"/>
      <c r="BP4399" s="20"/>
      <c r="BQ4399" s="20"/>
      <c r="BR4399" s="20"/>
      <c r="BS4399" s="20"/>
      <c r="BT4399" s="20"/>
      <c r="BU4399" s="20"/>
      <c r="BV4399" s="20"/>
      <c r="BW4399" s="20"/>
      <c r="BX4399" s="20"/>
      <c r="BY4399" s="20"/>
      <c r="BZ4399" s="20"/>
      <c r="CA4399" s="20"/>
      <c r="CB4399" s="20"/>
      <c r="CC4399" s="71"/>
      <c r="CD4399" s="8">
        <v>6</v>
      </c>
      <c r="CE4399" s="1">
        <f t="shared" ca="1" si="6098"/>
        <v>0.53811254599194491</v>
      </c>
      <c r="CF4399" s="1">
        <f t="shared" ca="1" si="6099"/>
        <v>0.85859158725257156</v>
      </c>
      <c r="CG4399" s="1">
        <f t="shared" ca="1" si="6100"/>
        <v>0.83449766296353911</v>
      </c>
      <c r="CH4399" s="1">
        <f t="shared" ca="1" si="6101"/>
        <v>0.79001908021775602</v>
      </c>
      <c r="CI4399" s="1">
        <f t="shared" ca="1" si="6102"/>
        <v>0.61117651988885968</v>
      </c>
      <c r="CJ4399" s="1">
        <f t="shared" ca="1" si="6103"/>
        <v>0.45758674972675339</v>
      </c>
      <c r="CK4399" s="1">
        <f t="shared" ca="1" si="6104"/>
        <v>0.45758674972675339</v>
      </c>
      <c r="CL4399" s="25"/>
      <c r="CM4399" s="29"/>
      <c r="CN4399" s="31"/>
      <c r="CO4399" s="31"/>
      <c r="CP4399" s="31"/>
      <c r="CQ4399" s="31"/>
      <c r="CR4399" s="31"/>
      <c r="CS4399" s="31"/>
      <c r="CT4399" s="20"/>
      <c r="CU4399" s="20"/>
      <c r="CV4399" s="20"/>
      <c r="CW4399" s="20"/>
      <c r="CX4399" s="20"/>
      <c r="CY4399" s="20"/>
      <c r="CZ4399" s="29"/>
      <c r="DA4399" s="20"/>
      <c r="DB4399" s="20"/>
      <c r="DC4399" s="20"/>
      <c r="DD4399" s="20"/>
      <c r="DE4399" s="20"/>
      <c r="DF4399" s="20"/>
      <c r="DG4399" s="20"/>
      <c r="DH4399" s="20"/>
      <c r="DI4399" s="25"/>
    </row>
    <row r="4400" spans="1:113" x14ac:dyDescent="0.2">
      <c r="A4400" s="73"/>
      <c r="B4400" s="24">
        <v>27</v>
      </c>
      <c r="C4400" s="1">
        <f>学習データ!C4383*$B$20</f>
        <v>0</v>
      </c>
      <c r="D4400" s="1">
        <f>学習データ!D4383*$B$20</f>
        <v>0</v>
      </c>
      <c r="E4400" s="1">
        <f>学習データ!E4383*$B$20</f>
        <v>0</v>
      </c>
      <c r="F4400" s="1">
        <f>学習データ!F4383*$B$20</f>
        <v>0</v>
      </c>
      <c r="G4400" s="1">
        <f>学習データ!G4383*$B$20</f>
        <v>0</v>
      </c>
      <c r="H4400" s="1">
        <f>学習データ!H4383*$B$20</f>
        <v>0</v>
      </c>
      <c r="I4400" s="1">
        <f>学習データ!I4383*$B$20</f>
        <v>0</v>
      </c>
      <c r="J4400" s="1">
        <f>学習データ!J4383*$B$20</f>
        <v>0</v>
      </c>
      <c r="K4400" s="1">
        <f>学習データ!K4383*$B$20</f>
        <v>0</v>
      </c>
      <c r="L4400" s="1">
        <f>学習データ!L4383*$B$20</f>
        <v>0</v>
      </c>
      <c r="M4400" s="1">
        <f>学習データ!M4383*$B$20</f>
        <v>0</v>
      </c>
      <c r="N4400" s="1">
        <f>学習データ!N4383*$B$20</f>
        <v>0</v>
      </c>
      <c r="O4400" s="1">
        <f>学習データ!O4383*$B$20</f>
        <v>0</v>
      </c>
      <c r="P4400" s="1">
        <f>学習データ!P4383*$B$20</f>
        <v>0</v>
      </c>
      <c r="Q4400" s="1">
        <f>学習データ!Q4383*$B$20</f>
        <v>0</v>
      </c>
      <c r="R4400" s="1">
        <f>学習データ!R4383*$B$20</f>
        <v>0</v>
      </c>
      <c r="S4400" s="1">
        <f>学習データ!S4383*$B$20</f>
        <v>0</v>
      </c>
      <c r="T4400" s="1">
        <f>学習データ!T4383*$B$20</f>
        <v>0</v>
      </c>
      <c r="U4400" s="1">
        <f>学習データ!U4383*$B$20</f>
        <v>0</v>
      </c>
      <c r="V4400" s="1">
        <f>学習データ!V4383*$B$20</f>
        <v>0</v>
      </c>
      <c r="W4400" s="1">
        <f>学習データ!W4383*$B$20</f>
        <v>0</v>
      </c>
      <c r="X4400" s="1">
        <f>学習データ!X4383*$B$20</f>
        <v>0</v>
      </c>
      <c r="Y4400" s="1">
        <f>学習データ!Y4383*$B$20</f>
        <v>0</v>
      </c>
      <c r="Z4400" s="1">
        <f>学習データ!Z4383*$B$20</f>
        <v>0</v>
      </c>
      <c r="AA4400" s="1">
        <f>学習データ!AA4383*$B$20</f>
        <v>0</v>
      </c>
      <c r="AB4400" s="1">
        <f>学習データ!AB4383*$B$20</f>
        <v>0</v>
      </c>
      <c r="AC4400" s="1">
        <f>学習データ!AC4383*$B$20</f>
        <v>0</v>
      </c>
      <c r="AD4400" s="1">
        <f>学習データ!AD4383*$B$20</f>
        <v>0</v>
      </c>
      <c r="AE4400" s="20"/>
      <c r="AF4400" s="8">
        <v>9</v>
      </c>
      <c r="AG4400" s="1">
        <f>IF(学習データ!AG4357=9,1,0)</f>
        <v>0</v>
      </c>
      <c r="AH4400" s="35"/>
      <c r="AI4400" s="29"/>
      <c r="AJ4400" s="20"/>
      <c r="AK4400" s="20"/>
      <c r="AL4400" s="20"/>
      <c r="AM4400" s="20"/>
      <c r="AN4400" s="20"/>
      <c r="AO4400" s="20"/>
      <c r="AP4400" s="20"/>
      <c r="AQ4400" s="20"/>
      <c r="AR4400" s="20"/>
      <c r="AS4400" s="20"/>
      <c r="AT4400" s="20"/>
      <c r="AU4400" s="20"/>
      <c r="AV4400" s="20"/>
      <c r="AW4400" s="20"/>
      <c r="AX4400" s="20"/>
      <c r="AY4400" s="20"/>
      <c r="AZ4400" s="20"/>
      <c r="BA4400" s="20"/>
      <c r="BB4400" s="20"/>
      <c r="BC4400" s="20"/>
      <c r="BD4400" s="20"/>
      <c r="BE4400" s="20"/>
      <c r="BF4400" s="20"/>
      <c r="BG4400" s="20"/>
      <c r="BH4400" s="20"/>
      <c r="BI4400" s="20"/>
      <c r="BJ4400" s="20"/>
      <c r="BK4400" s="20"/>
      <c r="BL4400" s="20"/>
      <c r="BM4400" s="20"/>
      <c r="BN4400" s="20"/>
      <c r="BO4400" s="20"/>
      <c r="BP4400" s="20"/>
      <c r="BQ4400" s="20"/>
      <c r="BR4400" s="20"/>
      <c r="BS4400" s="20"/>
      <c r="BT4400" s="20"/>
      <c r="BU4400" s="20"/>
      <c r="BV4400" s="20"/>
      <c r="BW4400" s="20"/>
      <c r="BX4400" s="20"/>
      <c r="BY4400" s="20"/>
      <c r="BZ4400" s="20"/>
      <c r="CA4400" s="20"/>
      <c r="CB4400" s="20"/>
      <c r="CC4400" s="71"/>
      <c r="CD4400" s="8">
        <v>7</v>
      </c>
      <c r="CE4400" s="1">
        <f t="shared" ca="1" si="6098"/>
        <v>0.45758674972675339</v>
      </c>
      <c r="CF4400" s="1">
        <f t="shared" ca="1" si="6099"/>
        <v>0.48057180315181219</v>
      </c>
      <c r="CG4400" s="1">
        <f t="shared" ca="1" si="6100"/>
        <v>0.53349363843726338</v>
      </c>
      <c r="CH4400" s="1">
        <f t="shared" ca="1" si="6101"/>
        <v>0.48960307140222586</v>
      </c>
      <c r="CI4400" s="1">
        <f t="shared" ca="1" si="6102"/>
        <v>0.45758674972675339</v>
      </c>
      <c r="CJ4400" s="1">
        <f t="shared" ca="1" si="6103"/>
        <v>0.45758674972675339</v>
      </c>
      <c r="CK4400" s="1">
        <f t="shared" ca="1" si="6104"/>
        <v>0.45758674972675339</v>
      </c>
      <c r="CL4400" s="25"/>
      <c r="CM4400" s="29"/>
      <c r="CN4400" s="31"/>
      <c r="CO4400" s="31"/>
      <c r="CP4400" s="31"/>
      <c r="CQ4400" s="31"/>
      <c r="CR4400" s="31"/>
      <c r="CS4400" s="31"/>
      <c r="CT4400" s="20"/>
      <c r="CU4400" s="20"/>
      <c r="CV4400" s="20"/>
      <c r="CW4400" s="20"/>
      <c r="CX4400" s="20"/>
      <c r="CY4400" s="20"/>
      <c r="CZ4400" s="29"/>
      <c r="DA4400" s="20"/>
      <c r="DB4400" s="20"/>
      <c r="DC4400" s="20"/>
      <c r="DD4400" s="20"/>
      <c r="DE4400" s="20"/>
      <c r="DF4400" s="20"/>
      <c r="DG4400" s="20"/>
      <c r="DH4400" s="20"/>
      <c r="DI4400" s="25"/>
    </row>
    <row r="4401" spans="1:113" ht="13.8" thickBot="1" x14ac:dyDescent="0.25">
      <c r="A4401" s="74"/>
      <c r="B4401" s="26">
        <v>28</v>
      </c>
      <c r="C4401" s="7">
        <f>学習データ!C4384*$B$20</f>
        <v>0</v>
      </c>
      <c r="D4401" s="7">
        <f>学習データ!D4384*$B$20</f>
        <v>0</v>
      </c>
      <c r="E4401" s="7">
        <f>学習データ!E4384*$B$20</f>
        <v>0</v>
      </c>
      <c r="F4401" s="7">
        <f>学習データ!F4384*$B$20</f>
        <v>0</v>
      </c>
      <c r="G4401" s="7">
        <f>学習データ!G4384*$B$20</f>
        <v>0</v>
      </c>
      <c r="H4401" s="7">
        <f>学習データ!H4384*$B$20</f>
        <v>0</v>
      </c>
      <c r="I4401" s="7">
        <f>学習データ!I4384*$B$20</f>
        <v>0</v>
      </c>
      <c r="J4401" s="7">
        <f>学習データ!J4384*$B$20</f>
        <v>0</v>
      </c>
      <c r="K4401" s="7">
        <f>学習データ!K4384*$B$20</f>
        <v>0</v>
      </c>
      <c r="L4401" s="7">
        <f>学習データ!L4384*$B$20</f>
        <v>0</v>
      </c>
      <c r="M4401" s="7">
        <f>学習データ!M4384*$B$20</f>
        <v>0</v>
      </c>
      <c r="N4401" s="7">
        <f>学習データ!N4384*$B$20</f>
        <v>0</v>
      </c>
      <c r="O4401" s="7">
        <f>学習データ!O4384*$B$20</f>
        <v>0</v>
      </c>
      <c r="P4401" s="7">
        <f>学習データ!P4384*$B$20</f>
        <v>0</v>
      </c>
      <c r="Q4401" s="7">
        <f>学習データ!Q4384*$B$20</f>
        <v>0</v>
      </c>
      <c r="R4401" s="7">
        <f>学習データ!R4384*$B$20</f>
        <v>0</v>
      </c>
      <c r="S4401" s="7">
        <f>学習データ!S4384*$B$20</f>
        <v>0</v>
      </c>
      <c r="T4401" s="7">
        <f>学習データ!T4384*$B$20</f>
        <v>0</v>
      </c>
      <c r="U4401" s="7">
        <f>学習データ!U4384*$B$20</f>
        <v>0</v>
      </c>
      <c r="V4401" s="7">
        <f>学習データ!V4384*$B$20</f>
        <v>0</v>
      </c>
      <c r="W4401" s="7">
        <f>学習データ!W4384*$B$20</f>
        <v>0</v>
      </c>
      <c r="X4401" s="7">
        <f>学習データ!X4384*$B$20</f>
        <v>0</v>
      </c>
      <c r="Y4401" s="7">
        <f>学習データ!Y4384*$B$20</f>
        <v>0</v>
      </c>
      <c r="Z4401" s="7">
        <f>学習データ!Z4384*$B$20</f>
        <v>0</v>
      </c>
      <c r="AA4401" s="7">
        <f>学習データ!AA4384*$B$20</f>
        <v>0</v>
      </c>
      <c r="AB4401" s="7">
        <f>学習データ!AB4384*$B$20</f>
        <v>0</v>
      </c>
      <c r="AC4401" s="7">
        <f>学習データ!AC4384*$B$20</f>
        <v>0</v>
      </c>
      <c r="AD4401" s="7">
        <f>学習データ!AD4384*$B$20</f>
        <v>0</v>
      </c>
      <c r="AE4401" s="27"/>
      <c r="AF4401" s="27"/>
      <c r="AG4401" s="27"/>
      <c r="AH4401" s="36"/>
      <c r="AI4401" s="30"/>
      <c r="AJ4401" s="27"/>
      <c r="AK4401" s="27"/>
      <c r="AL4401" s="27"/>
      <c r="AM4401" s="27"/>
      <c r="AN4401" s="27"/>
      <c r="AO4401" s="27"/>
      <c r="AP4401" s="27"/>
      <c r="AQ4401" s="27"/>
      <c r="AR4401" s="27"/>
      <c r="AS4401" s="27"/>
      <c r="AT4401" s="27"/>
      <c r="AU4401" s="27"/>
      <c r="AV4401" s="27"/>
      <c r="AW4401" s="27"/>
      <c r="AX4401" s="27"/>
      <c r="AY4401" s="27"/>
      <c r="AZ4401" s="27"/>
      <c r="BA4401" s="27"/>
      <c r="BB4401" s="27"/>
      <c r="BC4401" s="27"/>
      <c r="BD4401" s="27"/>
      <c r="BE4401" s="27"/>
      <c r="BF4401" s="27"/>
      <c r="BG4401" s="27"/>
      <c r="BH4401" s="27"/>
      <c r="BI4401" s="27"/>
      <c r="BJ4401" s="27"/>
      <c r="BK4401" s="27"/>
      <c r="BL4401" s="27"/>
      <c r="BM4401" s="27"/>
      <c r="BN4401" s="27"/>
      <c r="BO4401" s="27"/>
      <c r="BP4401" s="27"/>
      <c r="BQ4401" s="27"/>
      <c r="BR4401" s="27"/>
      <c r="BS4401" s="27"/>
      <c r="BT4401" s="27"/>
      <c r="BU4401" s="27"/>
      <c r="BV4401" s="27"/>
      <c r="BW4401" s="27"/>
      <c r="BX4401" s="27"/>
      <c r="BY4401" s="27"/>
      <c r="BZ4401" s="27"/>
      <c r="CA4401" s="27"/>
      <c r="CB4401" s="27"/>
      <c r="CC4401" s="27"/>
      <c r="CD4401" s="27"/>
      <c r="CE4401" s="27"/>
      <c r="CF4401" s="27"/>
      <c r="CG4401" s="27"/>
      <c r="CH4401" s="27"/>
      <c r="CI4401" s="27"/>
      <c r="CJ4401" s="27"/>
      <c r="CK4401" s="27"/>
      <c r="CL4401" s="28"/>
      <c r="CM4401" s="30"/>
      <c r="CN4401" s="37"/>
      <c r="CO4401" s="37"/>
      <c r="CP4401" s="37"/>
      <c r="CQ4401" s="37"/>
      <c r="CR4401" s="37"/>
      <c r="CS4401" s="37"/>
      <c r="CT4401" s="27"/>
      <c r="CU4401" s="27"/>
      <c r="CV4401" s="27"/>
      <c r="CW4401" s="27"/>
      <c r="CX4401" s="27"/>
      <c r="CY4401" s="27"/>
      <c r="CZ4401" s="30"/>
      <c r="DA4401" s="27"/>
      <c r="DB4401" s="27"/>
      <c r="DC4401" s="27"/>
      <c r="DD4401" s="27"/>
      <c r="DE4401" s="27"/>
      <c r="DF4401" s="27"/>
      <c r="DG4401" s="27"/>
      <c r="DH4401" s="27"/>
      <c r="DI4401" s="28"/>
    </row>
    <row r="4402" spans="1:113" x14ac:dyDescent="0.2">
      <c r="A4402" s="72">
        <v>147</v>
      </c>
      <c r="B4402" s="21" t="s">
        <v>13</v>
      </c>
      <c r="C4402" s="22"/>
      <c r="D4402" s="22"/>
      <c r="E4402" s="22"/>
      <c r="F4402" s="22"/>
      <c r="G4402" s="22"/>
      <c r="H4402" s="22"/>
      <c r="I4402" s="22"/>
      <c r="J4402" s="22"/>
      <c r="K4402" s="22"/>
      <c r="L4402" s="22"/>
      <c r="M4402" s="22"/>
      <c r="N4402" s="22"/>
      <c r="O4402" s="22"/>
      <c r="P4402" s="22"/>
      <c r="Q4402" s="22"/>
      <c r="R4402" s="22"/>
      <c r="S4402" s="22"/>
      <c r="T4402" s="22"/>
      <c r="U4402" s="22"/>
      <c r="V4402" s="22"/>
      <c r="W4402" s="22"/>
      <c r="X4402" s="22"/>
      <c r="Y4402" s="22"/>
      <c r="Z4402" s="22"/>
      <c r="AA4402" s="22"/>
      <c r="AB4402" s="22"/>
      <c r="AC4402" s="22"/>
      <c r="AD4402" s="22"/>
      <c r="AE4402" s="22"/>
      <c r="AF4402" s="22"/>
      <c r="AG4402" s="22"/>
      <c r="AH4402" s="34"/>
      <c r="AI4402" s="21"/>
      <c r="AJ4402" s="22" t="s">
        <v>10</v>
      </c>
      <c r="AK4402" s="22"/>
      <c r="AL4402" s="22"/>
      <c r="AM4402" s="22"/>
      <c r="AN4402" s="22"/>
      <c r="AO4402" s="22"/>
      <c r="AP4402" s="22" t="s">
        <v>14</v>
      </c>
      <c r="AQ4402" s="22"/>
      <c r="AR4402" s="22"/>
      <c r="AS4402" s="22"/>
      <c r="AT4402" s="22"/>
      <c r="AU4402" s="22"/>
      <c r="AV4402" s="22"/>
      <c r="AW4402" s="22"/>
      <c r="AX4402" s="22"/>
      <c r="AY4402" s="22" t="s">
        <v>15</v>
      </c>
      <c r="AZ4402" s="22"/>
      <c r="BA4402" s="22"/>
      <c r="BB4402" s="22"/>
      <c r="BC4402" s="22"/>
      <c r="BD4402" s="22"/>
      <c r="BE4402" s="22" t="s">
        <v>14</v>
      </c>
      <c r="BF4402" s="22"/>
      <c r="BG4402" s="22"/>
      <c r="BH4402" s="22"/>
      <c r="BI4402" s="22"/>
      <c r="BJ4402" s="22"/>
      <c r="BK4402" s="22"/>
      <c r="BL4402" s="22"/>
      <c r="BM4402" s="43"/>
      <c r="BN4402" s="22" t="s">
        <v>16</v>
      </c>
      <c r="BO4402" s="22"/>
      <c r="BP4402" s="22"/>
      <c r="BQ4402" s="22"/>
      <c r="BR4402" s="22"/>
      <c r="BS4402" s="22"/>
      <c r="BT4402" s="22" t="s">
        <v>14</v>
      </c>
      <c r="BU4402" s="22"/>
      <c r="BV4402" s="22"/>
      <c r="BW4402" s="22"/>
      <c r="BX4402" s="22"/>
      <c r="BY4402" s="22"/>
      <c r="BZ4402" s="22"/>
      <c r="CA4402" s="22"/>
      <c r="CB4402" s="43"/>
      <c r="CC4402" s="43"/>
      <c r="CD4402" s="22" t="s">
        <v>26</v>
      </c>
      <c r="CE4402" s="22"/>
      <c r="CF4402" s="22"/>
      <c r="CG4402" s="22"/>
      <c r="CH4402" s="22"/>
      <c r="CI4402" s="22"/>
      <c r="CJ4402" s="22"/>
      <c r="CK4402" s="22"/>
      <c r="CL4402" s="23"/>
      <c r="CM4402" s="21"/>
      <c r="CN4402" s="22"/>
      <c r="CO4402" s="22"/>
      <c r="CP4402" s="22"/>
      <c r="CQ4402" s="22"/>
      <c r="CR4402" s="22"/>
      <c r="CS4402" s="22"/>
      <c r="CT4402" s="22"/>
      <c r="CU4402" s="22"/>
      <c r="CV4402" s="22"/>
      <c r="CW4402" s="22"/>
      <c r="CX4402" s="22"/>
      <c r="CY4402" s="22"/>
      <c r="CZ4402" s="21"/>
      <c r="DA4402" s="22"/>
      <c r="DB4402" s="22"/>
      <c r="DC4402" s="22"/>
      <c r="DD4402" s="22"/>
      <c r="DE4402" s="22"/>
      <c r="DF4402" s="22"/>
      <c r="DG4402" s="22"/>
      <c r="DH4402" s="22"/>
      <c r="DI4402" s="23"/>
    </row>
    <row r="4403" spans="1:113" x14ac:dyDescent="0.2">
      <c r="A4403" s="73"/>
      <c r="B4403" s="24">
        <v>0</v>
      </c>
      <c r="C4403" s="8">
        <v>1</v>
      </c>
      <c r="D4403" s="8">
        <v>2</v>
      </c>
      <c r="E4403" s="8">
        <v>3</v>
      </c>
      <c r="F4403" s="8">
        <v>4</v>
      </c>
      <c r="G4403" s="8">
        <v>5</v>
      </c>
      <c r="H4403" s="8">
        <v>6</v>
      </c>
      <c r="I4403" s="8">
        <v>7</v>
      </c>
      <c r="J4403" s="8">
        <v>8</v>
      </c>
      <c r="K4403" s="8">
        <v>9</v>
      </c>
      <c r="L4403" s="8">
        <v>10</v>
      </c>
      <c r="M4403" s="8">
        <v>11</v>
      </c>
      <c r="N4403" s="8">
        <v>12</v>
      </c>
      <c r="O4403" s="8">
        <v>13</v>
      </c>
      <c r="P4403" s="8">
        <v>14</v>
      </c>
      <c r="Q4403" s="8">
        <v>15</v>
      </c>
      <c r="R4403" s="8">
        <v>16</v>
      </c>
      <c r="S4403" s="8">
        <v>17</v>
      </c>
      <c r="T4403" s="8">
        <v>18</v>
      </c>
      <c r="U4403" s="8">
        <v>19</v>
      </c>
      <c r="V4403" s="8">
        <v>20</v>
      </c>
      <c r="W4403" s="8">
        <v>21</v>
      </c>
      <c r="X4403" s="8">
        <v>22</v>
      </c>
      <c r="Y4403" s="8">
        <v>23</v>
      </c>
      <c r="Z4403" s="8">
        <v>24</v>
      </c>
      <c r="AA4403" s="8">
        <v>25</v>
      </c>
      <c r="AB4403" s="8">
        <v>26</v>
      </c>
      <c r="AC4403" s="8">
        <v>27</v>
      </c>
      <c r="AD4403" s="8">
        <v>28</v>
      </c>
      <c r="AE4403" s="20"/>
      <c r="AF4403" s="20"/>
      <c r="AG4403" s="20"/>
      <c r="AH4403" s="35"/>
      <c r="AI4403" s="29"/>
      <c r="AJ4403" s="8">
        <v>0</v>
      </c>
      <c r="AK4403" s="8">
        <v>1</v>
      </c>
      <c r="AL4403" s="8">
        <v>2</v>
      </c>
      <c r="AM4403" s="8">
        <v>3</v>
      </c>
      <c r="AN4403" s="8">
        <v>4</v>
      </c>
      <c r="AO4403" s="8">
        <v>5</v>
      </c>
      <c r="AP4403" s="8">
        <v>6</v>
      </c>
      <c r="AQ4403" s="8">
        <v>7</v>
      </c>
      <c r="AR4403" s="8">
        <v>8</v>
      </c>
      <c r="AS4403" s="8">
        <v>9</v>
      </c>
      <c r="AT4403" s="8">
        <v>10</v>
      </c>
      <c r="AU4403" s="8">
        <v>11</v>
      </c>
      <c r="AV4403" s="8">
        <v>12</v>
      </c>
      <c r="AW4403" s="8">
        <v>13</v>
      </c>
      <c r="AX4403" s="31"/>
      <c r="AY4403" s="8">
        <v>0</v>
      </c>
      <c r="AZ4403" s="8">
        <v>1</v>
      </c>
      <c r="BA4403" s="8">
        <v>2</v>
      </c>
      <c r="BB4403" s="8">
        <v>3</v>
      </c>
      <c r="BC4403" s="8">
        <v>4</v>
      </c>
      <c r="BD4403" s="8">
        <v>5</v>
      </c>
      <c r="BE4403" s="8">
        <v>6</v>
      </c>
      <c r="BF4403" s="8">
        <v>7</v>
      </c>
      <c r="BG4403" s="8">
        <v>8</v>
      </c>
      <c r="BH4403" s="8">
        <v>9</v>
      </c>
      <c r="BI4403" s="8">
        <v>10</v>
      </c>
      <c r="BJ4403" s="8">
        <v>11</v>
      </c>
      <c r="BK4403" s="8">
        <v>12</v>
      </c>
      <c r="BL4403" s="8">
        <v>13</v>
      </c>
      <c r="BM4403" s="31"/>
      <c r="BN4403" s="8">
        <v>0</v>
      </c>
      <c r="BO4403" s="8">
        <v>1</v>
      </c>
      <c r="BP4403" s="8">
        <v>2</v>
      </c>
      <c r="BQ4403" s="8">
        <v>3</v>
      </c>
      <c r="BR4403" s="8">
        <v>4</v>
      </c>
      <c r="BS4403" s="8">
        <v>5</v>
      </c>
      <c r="BT4403" s="8">
        <v>6</v>
      </c>
      <c r="BU4403" s="8">
        <v>7</v>
      </c>
      <c r="BV4403" s="8">
        <v>8</v>
      </c>
      <c r="BW4403" s="8">
        <v>9</v>
      </c>
      <c r="BX4403" s="8">
        <v>10</v>
      </c>
      <c r="BY4403" s="8">
        <v>11</v>
      </c>
      <c r="BZ4403" s="8">
        <v>12</v>
      </c>
      <c r="CA4403" s="8">
        <v>13</v>
      </c>
      <c r="CB4403" s="31"/>
      <c r="CC4403" s="71">
        <v>1</v>
      </c>
      <c r="CD4403" s="8">
        <v>0</v>
      </c>
      <c r="CE4403" s="8">
        <v>1</v>
      </c>
      <c r="CF4403" s="8">
        <v>2</v>
      </c>
      <c r="CG4403" s="8">
        <v>3</v>
      </c>
      <c r="CH4403" s="8">
        <v>4</v>
      </c>
      <c r="CI4403" s="8">
        <v>5</v>
      </c>
      <c r="CJ4403" s="8">
        <v>6</v>
      </c>
      <c r="CK4403" s="8">
        <v>7</v>
      </c>
      <c r="CL4403" s="35"/>
      <c r="CM4403" s="29"/>
      <c r="CN4403" s="31"/>
      <c r="CO4403" s="31"/>
      <c r="CP4403" s="31"/>
      <c r="CQ4403" s="31"/>
      <c r="CR4403" s="31"/>
      <c r="CS4403" s="31"/>
      <c r="CU4403" s="20" t="s">
        <v>7</v>
      </c>
      <c r="CZ4403" s="29"/>
      <c r="DA4403" s="8"/>
      <c r="DB4403" s="8" t="s">
        <v>1</v>
      </c>
      <c r="DC4403" s="20"/>
      <c r="DD4403" s="8"/>
      <c r="DE4403" s="8" t="s">
        <v>9</v>
      </c>
      <c r="DF4403" s="20"/>
      <c r="DG4403" s="20"/>
      <c r="DH4403" s="20"/>
      <c r="DI4403" s="25"/>
    </row>
    <row r="4404" spans="1:113" x14ac:dyDescent="0.2">
      <c r="A4404" s="73"/>
      <c r="B4404" s="24">
        <v>1</v>
      </c>
      <c r="C4404" s="1">
        <f>学習データ!C4387*$B$20</f>
        <v>0</v>
      </c>
      <c r="D4404" s="1">
        <f>学習データ!D4387*$B$20</f>
        <v>0</v>
      </c>
      <c r="E4404" s="1">
        <f>学習データ!E4387*$B$20</f>
        <v>0</v>
      </c>
      <c r="F4404" s="1">
        <f>学習データ!F4387*$B$20</f>
        <v>0</v>
      </c>
      <c r="G4404" s="1">
        <f>学習データ!G4387*$B$20</f>
        <v>0</v>
      </c>
      <c r="H4404" s="1">
        <f>学習データ!H4387*$B$20</f>
        <v>0</v>
      </c>
      <c r="I4404" s="1">
        <f>学習データ!I4387*$B$20</f>
        <v>0</v>
      </c>
      <c r="J4404" s="1">
        <f>学習データ!J4387*$B$20</f>
        <v>0</v>
      </c>
      <c r="K4404" s="1">
        <f>学習データ!K4387*$B$20</f>
        <v>0</v>
      </c>
      <c r="L4404" s="1">
        <f>学習データ!L4387*$B$20</f>
        <v>0</v>
      </c>
      <c r="M4404" s="1">
        <f>学習データ!M4387*$B$20</f>
        <v>0</v>
      </c>
      <c r="N4404" s="1">
        <f>学習データ!N4387*$B$20</f>
        <v>0</v>
      </c>
      <c r="O4404" s="1">
        <f>学習データ!O4387*$B$20</f>
        <v>0</v>
      </c>
      <c r="P4404" s="1">
        <f>学習データ!P4387*$B$20</f>
        <v>0</v>
      </c>
      <c r="Q4404" s="1">
        <f>学習データ!Q4387*$B$20</f>
        <v>0</v>
      </c>
      <c r="R4404" s="1">
        <f>学習データ!R4387*$B$20</f>
        <v>0</v>
      </c>
      <c r="S4404" s="1">
        <f>学習データ!S4387*$B$20</f>
        <v>0</v>
      </c>
      <c r="T4404" s="1">
        <f>学習データ!T4387*$B$20</f>
        <v>0</v>
      </c>
      <c r="U4404" s="1">
        <f>学習データ!U4387*$B$20</f>
        <v>0</v>
      </c>
      <c r="V4404" s="1">
        <f>学習データ!V4387*$B$20</f>
        <v>0</v>
      </c>
      <c r="W4404" s="1">
        <f>学習データ!W4387*$B$20</f>
        <v>0</v>
      </c>
      <c r="X4404" s="1">
        <f>学習データ!X4387*$B$20</f>
        <v>0</v>
      </c>
      <c r="Y4404" s="1">
        <f>学習データ!Y4387*$B$20</f>
        <v>0</v>
      </c>
      <c r="Z4404" s="1">
        <f>学習データ!Z4387*$B$20</f>
        <v>0</v>
      </c>
      <c r="AA4404" s="1">
        <f>学習データ!AA4387*$B$20</f>
        <v>0</v>
      </c>
      <c r="AB4404" s="1">
        <f>学習データ!AB4387*$B$20</f>
        <v>0</v>
      </c>
      <c r="AC4404" s="1">
        <f>学習データ!AC4387*$B$20</f>
        <v>0</v>
      </c>
      <c r="AD4404" s="1">
        <f>学習データ!AD4387*$B$20</f>
        <v>0</v>
      </c>
      <c r="AE4404" s="20"/>
      <c r="AF4404" s="20"/>
      <c r="AG4404" s="20"/>
      <c r="AH4404" s="35"/>
      <c r="AI4404" s="29"/>
      <c r="AJ4404" s="8">
        <v>1</v>
      </c>
      <c r="AK4404" s="1">
        <f t="shared" ref="AK4404:AW4416" ca="1" si="6105">1/(1+EXP(-SUMPRODUCT($AK$3:$AO$7,OFFSET(C4404,$B4403,B$23,5,5))+$AP$3))</f>
        <v>1.6788045291365097E-2</v>
      </c>
      <c r="AL4404" s="1">
        <f t="shared" ca="1" si="6105"/>
        <v>1.6788045291365097E-2</v>
      </c>
      <c r="AM4404" s="1">
        <f t="shared" ca="1" si="6105"/>
        <v>1.6788045291365097E-2</v>
      </c>
      <c r="AN4404" s="1">
        <f t="shared" ca="1" si="6105"/>
        <v>1.6788045291365097E-2</v>
      </c>
      <c r="AO4404" s="1">
        <f t="shared" ca="1" si="6105"/>
        <v>1.6788045291365097E-2</v>
      </c>
      <c r="AP4404" s="1">
        <f t="shared" ca="1" si="6105"/>
        <v>1.6788045291365097E-2</v>
      </c>
      <c r="AQ4404" s="1">
        <f t="shared" ca="1" si="6105"/>
        <v>1.6788045291365097E-2</v>
      </c>
      <c r="AR4404" s="1">
        <f t="shared" ca="1" si="6105"/>
        <v>2.2823430627630092E-2</v>
      </c>
      <c r="AS4404" s="1">
        <f t="shared" ca="1" si="6105"/>
        <v>3.0197707548248836E-2</v>
      </c>
      <c r="AT4404" s="1">
        <f t="shared" ca="1" si="6105"/>
        <v>3.0671350485526116E-2</v>
      </c>
      <c r="AU4404" s="1">
        <f t="shared" ca="1" si="6105"/>
        <v>1.7285300520437322E-2</v>
      </c>
      <c r="AV4404" s="1">
        <f t="shared" ca="1" si="6105"/>
        <v>1.6788045291365097E-2</v>
      </c>
      <c r="AW4404" s="1">
        <f t="shared" ca="1" si="6105"/>
        <v>1.6788045291365097E-2</v>
      </c>
      <c r="AX4404" s="31"/>
      <c r="AY4404" s="8">
        <v>1</v>
      </c>
      <c r="AZ4404" s="1">
        <f t="shared" ref="AZ4404:BL4416" ca="1" si="6106">1/(1+EXP(-SUMPRODUCT($AK$8:$AO$12,OFFSET(C4404,$B4403,B$23,5,5))+$AP$8))</f>
        <v>0.36026230090474776</v>
      </c>
      <c r="BA4404" s="1">
        <f t="shared" ca="1" si="6106"/>
        <v>0.36026230090474776</v>
      </c>
      <c r="BB4404" s="1">
        <f t="shared" ca="1" si="6106"/>
        <v>0.36026230090474776</v>
      </c>
      <c r="BC4404" s="1">
        <f t="shared" ca="1" si="6106"/>
        <v>0.36026230090474776</v>
      </c>
      <c r="BD4404" s="1">
        <f t="shared" ca="1" si="6106"/>
        <v>0.36026230090474776</v>
      </c>
      <c r="BE4404" s="1">
        <f t="shared" ca="1" si="6106"/>
        <v>0.36026230090474776</v>
      </c>
      <c r="BF4404" s="1">
        <f t="shared" ca="1" si="6106"/>
        <v>0.36026230090474776</v>
      </c>
      <c r="BG4404" s="1">
        <f t="shared" ca="1" si="6106"/>
        <v>0.36026230090474776</v>
      </c>
      <c r="BH4404" s="1">
        <f t="shared" ca="1" si="6106"/>
        <v>0.3622967824493748</v>
      </c>
      <c r="BI4404" s="1">
        <f t="shared" ca="1" si="6106"/>
        <v>0.36533403862529207</v>
      </c>
      <c r="BJ4404" s="1">
        <f t="shared" ca="1" si="6106"/>
        <v>0.36609549804125763</v>
      </c>
      <c r="BK4404" s="1">
        <f t="shared" ca="1" si="6106"/>
        <v>0.36209127864812929</v>
      </c>
      <c r="BL4404" s="1">
        <f t="shared" ca="1" si="6106"/>
        <v>0.36026230090474776</v>
      </c>
      <c r="BM4404" s="31"/>
      <c r="BN4404" s="8">
        <v>1</v>
      </c>
      <c r="BO4404" s="1">
        <f t="shared" ref="BO4404:CA4416" ca="1" si="6107">1/(1+EXP(-SUMPRODUCT($AK$13:$AO$17,OFFSET(C4404,$B4403,B$23,5,5))+$AP$13))</f>
        <v>0.45758674972675339</v>
      </c>
      <c r="BP4404" s="1">
        <f t="shared" ca="1" si="6107"/>
        <v>0.45758674972675339</v>
      </c>
      <c r="BQ4404" s="1">
        <f t="shared" ca="1" si="6107"/>
        <v>0.45758674972675339</v>
      </c>
      <c r="BR4404" s="1">
        <f t="shared" ca="1" si="6107"/>
        <v>0.45758674972675339</v>
      </c>
      <c r="BS4404" s="1">
        <f t="shared" ca="1" si="6107"/>
        <v>0.45758674972675339</v>
      </c>
      <c r="BT4404" s="1">
        <f t="shared" ca="1" si="6107"/>
        <v>0.45758674972675339</v>
      </c>
      <c r="BU4404" s="1">
        <f t="shared" ca="1" si="6107"/>
        <v>0.45758674972675339</v>
      </c>
      <c r="BV4404" s="1">
        <f t="shared" ca="1" si="6107"/>
        <v>0.46269665713491653</v>
      </c>
      <c r="BW4404" s="1">
        <f t="shared" ca="1" si="6107"/>
        <v>0.47119954894755844</v>
      </c>
      <c r="BX4404" s="1">
        <f t="shared" ca="1" si="6107"/>
        <v>0.47654264172773786</v>
      </c>
      <c r="BY4404" s="1">
        <f t="shared" ca="1" si="6107"/>
        <v>0.46830550806319127</v>
      </c>
      <c r="BZ4404" s="1">
        <f t="shared" ca="1" si="6107"/>
        <v>0.46101547629610368</v>
      </c>
      <c r="CA4404" s="1">
        <f t="shared" ca="1" si="6107"/>
        <v>0.45758674972675339</v>
      </c>
      <c r="CB4404" s="31"/>
      <c r="CC4404" s="71"/>
      <c r="CD4404" s="8">
        <v>1</v>
      </c>
      <c r="CE4404" s="1">
        <f t="shared" ref="CE4404:CE4410" ca="1" si="6108">MAX(OFFSET(AK4404,$AJ4403,AJ$23,2,2))*$CD$20</f>
        <v>1.6788045291365097E-2</v>
      </c>
      <c r="CF4404" s="1">
        <f t="shared" ref="CF4404:CF4410" ca="1" si="6109">MAX(OFFSET(AL4404,$AJ4403,AK$23,2,2))*$CD$20</f>
        <v>1.6788045291365097E-2</v>
      </c>
      <c r="CG4404" s="1">
        <f t="shared" ref="CG4404:CG4410" ca="1" si="6110">MAX(OFFSET(AM4404,$AJ4403,AL$23,2,2))*$CD$20</f>
        <v>0.28011460933893517</v>
      </c>
      <c r="CH4404" s="1">
        <f t="shared" ref="CH4404:CH4410" ca="1" si="6111">MAX(OFFSET(AN4404,$AJ4403,AM$23,2,2))*$CD$20</f>
        <v>0.32512289409582712</v>
      </c>
      <c r="CI4404" s="1">
        <f t="shared" ref="CI4404:CI4410" ca="1" si="6112">MAX(OFFSET(AO4404,$AJ4403,AN$23,2,2))*$CD$20</f>
        <v>0.40223072877811361</v>
      </c>
      <c r="CJ4404" s="1">
        <f t="shared" ref="CJ4404:CJ4410" ca="1" si="6113">MAX(OFFSET(AP4404,$AJ4403,AO$23,2,2))*$CD$20</f>
        <v>0.25104055992861951</v>
      </c>
      <c r="CK4404" s="1">
        <f t="shared" ref="CK4404:CK4410" ca="1" si="6114">MAX(OFFSET(AQ4404,$AJ4403,AP$23,2,2))*$CD$20</f>
        <v>1.6788045291365097E-2</v>
      </c>
      <c r="CL4404" s="35"/>
      <c r="CM4404" s="29"/>
      <c r="CN4404" s="31" t="s">
        <v>17</v>
      </c>
      <c r="CO4404" s="31"/>
      <c r="CP4404" s="31"/>
      <c r="CQ4404" s="31"/>
      <c r="CR4404" s="31"/>
      <c r="CS4404" s="31"/>
      <c r="CU4404" t="s">
        <v>18</v>
      </c>
      <c r="CZ4404" s="29"/>
      <c r="DA4404" s="8">
        <v>0</v>
      </c>
      <c r="DB4404" s="1"/>
      <c r="DC4404" s="20"/>
      <c r="DD4404" s="8">
        <v>0</v>
      </c>
      <c r="DE4404" s="1"/>
      <c r="DF4404" s="20"/>
      <c r="DG4404" s="33" t="s">
        <v>11</v>
      </c>
      <c r="DH4404" s="1">
        <f t="shared" ref="DH4404" ca="1" si="6115">SUM(DE4404:DE4413)</f>
        <v>4.0227662616513012E-2</v>
      </c>
      <c r="DI4404" s="25"/>
    </row>
    <row r="4405" spans="1:113" x14ac:dyDescent="0.2">
      <c r="A4405" s="73"/>
      <c r="B4405" s="24">
        <v>2</v>
      </c>
      <c r="C4405" s="1">
        <f>学習データ!C4388*$B$20</f>
        <v>0</v>
      </c>
      <c r="D4405" s="1">
        <f>学習データ!D4388*$B$20</f>
        <v>0</v>
      </c>
      <c r="E4405" s="1">
        <f>学習データ!E4388*$B$20</f>
        <v>0</v>
      </c>
      <c r="F4405" s="1">
        <f>学習データ!F4388*$B$20</f>
        <v>0</v>
      </c>
      <c r="G4405" s="1">
        <f>学習データ!G4388*$B$20</f>
        <v>0</v>
      </c>
      <c r="H4405" s="1">
        <f>学習データ!H4388*$B$20</f>
        <v>0</v>
      </c>
      <c r="I4405" s="1">
        <f>学習データ!I4388*$B$20</f>
        <v>0</v>
      </c>
      <c r="J4405" s="1">
        <f>学習データ!J4388*$B$20</f>
        <v>0</v>
      </c>
      <c r="K4405" s="1">
        <f>学習データ!K4388*$B$20</f>
        <v>0</v>
      </c>
      <c r="L4405" s="1">
        <f>学習データ!L4388*$B$20</f>
        <v>0</v>
      </c>
      <c r="M4405" s="1">
        <f>学習データ!M4388*$B$20</f>
        <v>0</v>
      </c>
      <c r="N4405" s="1">
        <f>学習データ!N4388*$B$20</f>
        <v>0</v>
      </c>
      <c r="O4405" s="1">
        <f>学習データ!O4388*$B$20</f>
        <v>0</v>
      </c>
      <c r="P4405" s="1">
        <f>学習データ!P4388*$B$20</f>
        <v>0</v>
      </c>
      <c r="Q4405" s="1">
        <f>学習データ!Q4388*$B$20</f>
        <v>0</v>
      </c>
      <c r="R4405" s="1">
        <f>学習データ!R4388*$B$20</f>
        <v>0</v>
      </c>
      <c r="S4405" s="1">
        <f>学習データ!S4388*$B$20</f>
        <v>0</v>
      </c>
      <c r="T4405" s="1">
        <f>学習データ!T4388*$B$20</f>
        <v>0</v>
      </c>
      <c r="U4405" s="1">
        <f>学習データ!U4388*$B$20</f>
        <v>0</v>
      </c>
      <c r="V4405" s="1">
        <f>学習データ!V4388*$B$20</f>
        <v>0</v>
      </c>
      <c r="W4405" s="1">
        <f>学習データ!W4388*$B$20</f>
        <v>0</v>
      </c>
      <c r="X4405" s="1">
        <f>学習データ!X4388*$B$20</f>
        <v>0</v>
      </c>
      <c r="Y4405" s="1">
        <f>学習データ!Y4388*$B$20</f>
        <v>0</v>
      </c>
      <c r="Z4405" s="1">
        <f>学習データ!Z4388*$B$20</f>
        <v>0</v>
      </c>
      <c r="AA4405" s="1">
        <f>学習データ!AA4388*$B$20</f>
        <v>0</v>
      </c>
      <c r="AB4405" s="1">
        <f>学習データ!AB4388*$B$20</f>
        <v>0</v>
      </c>
      <c r="AC4405" s="1">
        <f>学習データ!AC4388*$B$20</f>
        <v>0</v>
      </c>
      <c r="AD4405" s="1">
        <f>学習データ!AD4388*$B$20</f>
        <v>0</v>
      </c>
      <c r="AE4405" s="20"/>
      <c r="AF4405" s="20"/>
      <c r="AG4405" s="20"/>
      <c r="AH4405" s="35"/>
      <c r="AI4405" s="29"/>
      <c r="AJ4405" s="8">
        <v>2</v>
      </c>
      <c r="AK4405" s="1">
        <f t="shared" ca="1" si="6105"/>
        <v>1.6788045291365097E-2</v>
      </c>
      <c r="AL4405" s="1">
        <f t="shared" ca="1" si="6105"/>
        <v>1.6788045291365097E-2</v>
      </c>
      <c r="AM4405" s="1">
        <f t="shared" ca="1" si="6105"/>
        <v>1.6788045291365097E-2</v>
      </c>
      <c r="AN4405" s="1">
        <f t="shared" ca="1" si="6105"/>
        <v>1.6788045291365097E-2</v>
      </c>
      <c r="AO4405" s="1">
        <f t="shared" ca="1" si="6105"/>
        <v>1.8675048966531362E-2</v>
      </c>
      <c r="AP4405" s="1">
        <f t="shared" ca="1" si="6105"/>
        <v>0.28011460933893517</v>
      </c>
      <c r="AQ4405" s="1">
        <f t="shared" ca="1" si="6105"/>
        <v>0.31656605585664505</v>
      </c>
      <c r="AR4405" s="1">
        <f t="shared" ca="1" si="6105"/>
        <v>0.32512289409582712</v>
      </c>
      <c r="AS4405" s="1">
        <f t="shared" ca="1" si="6105"/>
        <v>0.32789082933850949</v>
      </c>
      <c r="AT4405" s="1">
        <f t="shared" ca="1" si="6105"/>
        <v>0.40223072877811361</v>
      </c>
      <c r="AU4405" s="1">
        <f t="shared" ca="1" si="6105"/>
        <v>0.25104055992861951</v>
      </c>
      <c r="AV4405" s="1">
        <f t="shared" ca="1" si="6105"/>
        <v>2.5164571296933787E-2</v>
      </c>
      <c r="AW4405" s="1">
        <f t="shared" ca="1" si="6105"/>
        <v>1.6788045291365097E-2</v>
      </c>
      <c r="AX4405" s="31"/>
      <c r="AY4405" s="8">
        <v>2</v>
      </c>
      <c r="AZ4405" s="1">
        <f t="shared" ca="1" si="6106"/>
        <v>0.36026230090474776</v>
      </c>
      <c r="BA4405" s="1">
        <f t="shared" ca="1" si="6106"/>
        <v>0.36026230090474776</v>
      </c>
      <c r="BB4405" s="1">
        <f t="shared" ca="1" si="6106"/>
        <v>0.36026230090474776</v>
      </c>
      <c r="BC4405" s="1">
        <f t="shared" ca="1" si="6106"/>
        <v>0.36026230090474776</v>
      </c>
      <c r="BD4405" s="1">
        <f t="shared" ca="1" si="6106"/>
        <v>0.36026230090474776</v>
      </c>
      <c r="BE4405" s="1">
        <f t="shared" ca="1" si="6106"/>
        <v>0.38197303239812519</v>
      </c>
      <c r="BF4405" s="1">
        <f t="shared" ca="1" si="6106"/>
        <v>0.56237634506955414</v>
      </c>
      <c r="BG4405" s="1">
        <f t="shared" ca="1" si="6106"/>
        <v>0.76677004777783486</v>
      </c>
      <c r="BH4405" s="1">
        <f t="shared" ca="1" si="6106"/>
        <v>0.84291231780061127</v>
      </c>
      <c r="BI4405" s="1">
        <f t="shared" ca="1" si="6106"/>
        <v>0.87984171931992816</v>
      </c>
      <c r="BJ4405" s="1">
        <f t="shared" ca="1" si="6106"/>
        <v>0.86330559135875773</v>
      </c>
      <c r="BK4405" s="1">
        <f t="shared" ca="1" si="6106"/>
        <v>0.61715637232372578</v>
      </c>
      <c r="BL4405" s="1">
        <f t="shared" ca="1" si="6106"/>
        <v>0.38095264191025402</v>
      </c>
      <c r="BM4405" s="31"/>
      <c r="BN4405" s="8">
        <v>2</v>
      </c>
      <c r="BO4405" s="1">
        <f t="shared" ca="1" si="6107"/>
        <v>0.45758674972675339</v>
      </c>
      <c r="BP4405" s="1">
        <f t="shared" ca="1" si="6107"/>
        <v>0.45758674972675339</v>
      </c>
      <c r="BQ4405" s="1">
        <f t="shared" ca="1" si="6107"/>
        <v>0.45758674972675339</v>
      </c>
      <c r="BR4405" s="1">
        <f t="shared" ca="1" si="6107"/>
        <v>0.45758674972675339</v>
      </c>
      <c r="BS4405" s="1">
        <f t="shared" ca="1" si="6107"/>
        <v>0.45935460941181649</v>
      </c>
      <c r="BT4405" s="1">
        <f t="shared" ca="1" si="6107"/>
        <v>0.51790338799969726</v>
      </c>
      <c r="BU4405" s="1">
        <f t="shared" ca="1" si="6107"/>
        <v>0.58711379429684074</v>
      </c>
      <c r="BV4405" s="1">
        <f t="shared" ca="1" si="6107"/>
        <v>0.65099528502725068</v>
      </c>
      <c r="BW4405" s="1">
        <f t="shared" ca="1" si="6107"/>
        <v>0.6859431310161419</v>
      </c>
      <c r="BX4405" s="1">
        <f t="shared" ca="1" si="6107"/>
        <v>0.70803784027279559</v>
      </c>
      <c r="BY4405" s="1">
        <f t="shared" ca="1" si="6107"/>
        <v>0.68815213492387572</v>
      </c>
      <c r="BZ4405" s="1">
        <f t="shared" ca="1" si="6107"/>
        <v>0.57235222519930995</v>
      </c>
      <c r="CA4405" s="1">
        <f t="shared" ca="1" si="6107"/>
        <v>0.4842312980958437</v>
      </c>
      <c r="CB4405" s="31"/>
      <c r="CC4405" s="71"/>
      <c r="CD4405" s="8">
        <v>2</v>
      </c>
      <c r="CE4405" s="1">
        <f t="shared" ca="1" si="6108"/>
        <v>1.6788045291365097E-2</v>
      </c>
      <c r="CF4405" s="1">
        <f t="shared" ca="1" si="6109"/>
        <v>9.5146845046579678E-2</v>
      </c>
      <c r="CG4405" s="1">
        <f t="shared" ca="1" si="6110"/>
        <v>0.32982549585829452</v>
      </c>
      <c r="CH4405" s="1">
        <f t="shared" ca="1" si="6111"/>
        <v>0.5683895186420137</v>
      </c>
      <c r="CI4405" s="1">
        <f t="shared" ca="1" si="6112"/>
        <v>0.55919376704592749</v>
      </c>
      <c r="CJ4405" s="1">
        <f t="shared" ca="1" si="6113"/>
        <v>0.60250163685724401</v>
      </c>
      <c r="CK4405" s="1">
        <f t="shared" ca="1" si="6114"/>
        <v>3.0321323877680238E-2</v>
      </c>
      <c r="CL4405" s="35"/>
      <c r="CM4405" s="29"/>
      <c r="CN4405" s="31"/>
      <c r="CO4405" s="31"/>
      <c r="CP4405" s="31"/>
      <c r="CQ4405" s="20"/>
      <c r="CR4405" s="31"/>
      <c r="CS4405" s="31"/>
      <c r="CZ4405" s="29"/>
      <c r="DA4405" s="8">
        <v>1</v>
      </c>
      <c r="DB4405" s="1"/>
      <c r="DC4405" s="20"/>
      <c r="DD4405" s="8">
        <v>1</v>
      </c>
      <c r="DE4405" s="1"/>
      <c r="DF4405" s="20"/>
      <c r="DG4405" s="20"/>
      <c r="DH4405" s="20"/>
      <c r="DI4405" s="25"/>
    </row>
    <row r="4406" spans="1:113" x14ac:dyDescent="0.2">
      <c r="A4406" s="73"/>
      <c r="B4406" s="24">
        <v>3</v>
      </c>
      <c r="C4406" s="1">
        <f>学習データ!C4389*$B$20</f>
        <v>0</v>
      </c>
      <c r="D4406" s="1">
        <f>学習データ!D4389*$B$20</f>
        <v>0</v>
      </c>
      <c r="E4406" s="1">
        <f>学習データ!E4389*$B$20</f>
        <v>0</v>
      </c>
      <c r="F4406" s="1">
        <f>学習データ!F4389*$B$20</f>
        <v>0</v>
      </c>
      <c r="G4406" s="1">
        <f>学習データ!G4389*$B$20</f>
        <v>0</v>
      </c>
      <c r="H4406" s="1">
        <f>学習データ!H4389*$B$20</f>
        <v>0</v>
      </c>
      <c r="I4406" s="1">
        <f>学習データ!I4389*$B$20</f>
        <v>0</v>
      </c>
      <c r="J4406" s="1">
        <f>学習データ!J4389*$B$20</f>
        <v>0</v>
      </c>
      <c r="K4406" s="1">
        <f>学習データ!K4389*$B$20</f>
        <v>0</v>
      </c>
      <c r="L4406" s="1">
        <f>学習データ!L4389*$B$20</f>
        <v>0</v>
      </c>
      <c r="M4406" s="1">
        <f>学習データ!M4389*$B$20</f>
        <v>0</v>
      </c>
      <c r="N4406" s="1">
        <f>学習データ!N4389*$B$20</f>
        <v>0</v>
      </c>
      <c r="O4406" s="1">
        <f>学習データ!O4389*$B$20</f>
        <v>0</v>
      </c>
      <c r="P4406" s="1">
        <f>学習データ!P4389*$B$20</f>
        <v>0</v>
      </c>
      <c r="Q4406" s="1">
        <f>学習データ!Q4389*$B$20</f>
        <v>0</v>
      </c>
      <c r="R4406" s="1">
        <f>学習データ!R4389*$B$20</f>
        <v>0</v>
      </c>
      <c r="S4406" s="1">
        <f>学習データ!S4389*$B$20</f>
        <v>0</v>
      </c>
      <c r="T4406" s="1">
        <f>学習データ!T4389*$B$20</f>
        <v>0</v>
      </c>
      <c r="U4406" s="1">
        <f>学習データ!U4389*$B$20</f>
        <v>0</v>
      </c>
      <c r="V4406" s="1">
        <f>学習データ!V4389*$B$20</f>
        <v>0</v>
      </c>
      <c r="W4406" s="1">
        <f>学習データ!W4389*$B$20</f>
        <v>0</v>
      </c>
      <c r="X4406" s="1">
        <f>学習データ!X4389*$B$20</f>
        <v>0</v>
      </c>
      <c r="Y4406" s="1">
        <f>学習データ!Y4389*$B$20</f>
        <v>0</v>
      </c>
      <c r="Z4406" s="1">
        <f>学習データ!Z4389*$B$20</f>
        <v>0</v>
      </c>
      <c r="AA4406" s="1">
        <f>学習データ!AA4389*$B$20</f>
        <v>0</v>
      </c>
      <c r="AB4406" s="1">
        <f>学習データ!AB4389*$B$20</f>
        <v>0</v>
      </c>
      <c r="AC4406" s="1">
        <f>学習データ!AC4389*$B$20</f>
        <v>0</v>
      </c>
      <c r="AD4406" s="1">
        <f>学習データ!AD4389*$B$20</f>
        <v>0</v>
      </c>
      <c r="AE4406" s="20"/>
      <c r="AF4406" s="20"/>
      <c r="AG4406" s="20"/>
      <c r="AH4406" s="35"/>
      <c r="AI4406" s="29"/>
      <c r="AJ4406" s="8">
        <v>3</v>
      </c>
      <c r="AK4406" s="1">
        <f t="shared" ca="1" si="6105"/>
        <v>1.6788045291365097E-2</v>
      </c>
      <c r="AL4406" s="1">
        <f t="shared" ca="1" si="6105"/>
        <v>1.6788045291365097E-2</v>
      </c>
      <c r="AM4406" s="1">
        <f t="shared" ca="1" si="6105"/>
        <v>1.6788045291365097E-2</v>
      </c>
      <c r="AN4406" s="1">
        <f t="shared" ca="1" si="6105"/>
        <v>1.6788045291365097E-2</v>
      </c>
      <c r="AO4406" s="1">
        <f t="shared" ca="1" si="6105"/>
        <v>0.18755477639542001</v>
      </c>
      <c r="AP4406" s="1">
        <f t="shared" ca="1" si="6105"/>
        <v>0.32982549585829452</v>
      </c>
      <c r="AQ4406" s="1">
        <f t="shared" ca="1" si="6105"/>
        <v>0.10256155062960406</v>
      </c>
      <c r="AR4406" s="1">
        <f t="shared" ca="1" si="6105"/>
        <v>0.4175601438865254</v>
      </c>
      <c r="AS4406" s="1">
        <f t="shared" ca="1" si="6105"/>
        <v>0.50096355033604956</v>
      </c>
      <c r="AT4406" s="1">
        <f t="shared" ca="1" si="6105"/>
        <v>0.55919376704592749</v>
      </c>
      <c r="AU4406" s="1">
        <f t="shared" ca="1" si="6105"/>
        <v>0.60250163685724401</v>
      </c>
      <c r="AV4406" s="1">
        <f t="shared" ca="1" si="6105"/>
        <v>0.57965613853339171</v>
      </c>
      <c r="AW4406" s="1">
        <f t="shared" ca="1" si="6105"/>
        <v>1.6788045291365097E-2</v>
      </c>
      <c r="AX4406" s="31"/>
      <c r="AY4406" s="8">
        <v>3</v>
      </c>
      <c r="AZ4406" s="1">
        <f t="shared" ca="1" si="6106"/>
        <v>0.36026230090474776</v>
      </c>
      <c r="BA4406" s="1">
        <f t="shared" ca="1" si="6106"/>
        <v>0.36026230090474776</v>
      </c>
      <c r="BB4406" s="1">
        <f t="shared" ca="1" si="6106"/>
        <v>0.36026230090474776</v>
      </c>
      <c r="BC4406" s="1">
        <f t="shared" ca="1" si="6106"/>
        <v>0.36026230090474776</v>
      </c>
      <c r="BD4406" s="1">
        <f t="shared" ca="1" si="6106"/>
        <v>0.39313759347492505</v>
      </c>
      <c r="BE4406" s="1">
        <f t="shared" ca="1" si="6106"/>
        <v>0.78503304507062766</v>
      </c>
      <c r="BF4406" s="1">
        <f t="shared" ca="1" si="6106"/>
        <v>0.95228265986398231</v>
      </c>
      <c r="BG4406" s="1">
        <f t="shared" ca="1" si="6106"/>
        <v>0.97239147927606617</v>
      </c>
      <c r="BH4406" s="1">
        <f t="shared" ca="1" si="6106"/>
        <v>0.98008586975267398</v>
      </c>
      <c r="BI4406" s="1">
        <f t="shared" ca="1" si="6106"/>
        <v>0.97092118691910378</v>
      </c>
      <c r="BJ4406" s="1">
        <f t="shared" ca="1" si="6106"/>
        <v>0.94812574837616015</v>
      </c>
      <c r="BK4406" s="1">
        <f t="shared" ca="1" si="6106"/>
        <v>0.70906824942583502</v>
      </c>
      <c r="BL4406" s="1">
        <f t="shared" ca="1" si="6106"/>
        <v>0.50345685877554958</v>
      </c>
      <c r="BM4406" s="31"/>
      <c r="BN4406" s="8">
        <v>3</v>
      </c>
      <c r="BO4406" s="1">
        <f t="shared" ca="1" si="6107"/>
        <v>0.45758674972675339</v>
      </c>
      <c r="BP4406" s="1">
        <f t="shared" ca="1" si="6107"/>
        <v>0.45758674972675339</v>
      </c>
      <c r="BQ4406" s="1">
        <f t="shared" ca="1" si="6107"/>
        <v>0.45758674972675339</v>
      </c>
      <c r="BR4406" s="1">
        <f t="shared" ca="1" si="6107"/>
        <v>0.45758674972675339</v>
      </c>
      <c r="BS4406" s="1">
        <f t="shared" ca="1" si="6107"/>
        <v>0.51174824446064748</v>
      </c>
      <c r="BT4406" s="1">
        <f t="shared" ca="1" si="6107"/>
        <v>0.67247488118536614</v>
      </c>
      <c r="BU4406" s="1">
        <f t="shared" ca="1" si="6107"/>
        <v>0.75348212866668141</v>
      </c>
      <c r="BV4406" s="1">
        <f t="shared" ca="1" si="6107"/>
        <v>0.81096156515155249</v>
      </c>
      <c r="BW4406" s="1">
        <f t="shared" ca="1" si="6107"/>
        <v>0.81441813739960944</v>
      </c>
      <c r="BX4406" s="1">
        <f t="shared" ca="1" si="6107"/>
        <v>0.8057063222179861</v>
      </c>
      <c r="BY4406" s="1">
        <f t="shared" ca="1" si="6107"/>
        <v>0.7717576549146884</v>
      </c>
      <c r="BZ4406" s="1">
        <f t="shared" ca="1" si="6107"/>
        <v>0.64082676580965059</v>
      </c>
      <c r="CA4406" s="1">
        <f t="shared" ca="1" si="6107"/>
        <v>0.51404879570350581</v>
      </c>
      <c r="CB4406" s="31"/>
      <c r="CC4406" s="71"/>
      <c r="CD4406" s="8">
        <v>3</v>
      </c>
      <c r="CE4406" s="1">
        <f t="shared" ca="1" si="6108"/>
        <v>1.6788045291365097E-2</v>
      </c>
      <c r="CF4406" s="1">
        <f t="shared" ca="1" si="6109"/>
        <v>0.37569391017161674</v>
      </c>
      <c r="CG4406" s="1">
        <f t="shared" ca="1" si="6110"/>
        <v>0.95567543632856666</v>
      </c>
      <c r="CH4406" s="1">
        <f t="shared" ca="1" si="6111"/>
        <v>0.98272175178466936</v>
      </c>
      <c r="CI4406" s="1">
        <f t="shared" ca="1" si="6112"/>
        <v>0.30005287186360113</v>
      </c>
      <c r="CJ4406" s="1">
        <f t="shared" ca="1" si="6113"/>
        <v>1.6788045291365097E-2</v>
      </c>
      <c r="CK4406" s="1">
        <f t="shared" ca="1" si="6114"/>
        <v>1.6788045291365097E-2</v>
      </c>
      <c r="CL4406" s="35"/>
      <c r="CM4406" s="29"/>
      <c r="CN4406" s="71">
        <v>1</v>
      </c>
      <c r="CO4406" s="8">
        <v>0</v>
      </c>
      <c r="CP4406" s="8">
        <v>1</v>
      </c>
      <c r="CQ4406" s="8">
        <v>2</v>
      </c>
      <c r="CR4406" s="8">
        <v>3</v>
      </c>
      <c r="CS4406" s="8">
        <v>4</v>
      </c>
      <c r="CU4406" s="8"/>
      <c r="CV4406" s="8">
        <v>0</v>
      </c>
      <c r="CW4406" s="8">
        <v>1</v>
      </c>
      <c r="CX4406" s="8">
        <v>2</v>
      </c>
      <c r="CZ4406" s="29"/>
      <c r="DA4406" s="8">
        <v>2</v>
      </c>
      <c r="DB4406" s="1">
        <f ca="1">1/(1+EXP(-SUMPRODUCT($DC$6:$DD$11,CW4407:CX4412)+$DE$6))</f>
        <v>0.19527442438684789</v>
      </c>
      <c r="DC4406" s="20"/>
      <c r="DD4406" s="8">
        <v>2</v>
      </c>
      <c r="DE4406" s="1">
        <f t="shared" ref="DE4406" ca="1" si="6116">(AG4423-DB4406)^2</f>
        <v>3.8132100819614774E-2</v>
      </c>
      <c r="DF4406" s="20"/>
      <c r="DG4406" s="20"/>
      <c r="DH4406" s="20"/>
      <c r="DI4406" s="25"/>
    </row>
    <row r="4407" spans="1:113" x14ac:dyDescent="0.2">
      <c r="A4407" s="73"/>
      <c r="B4407" s="24">
        <v>4</v>
      </c>
      <c r="C4407" s="1">
        <f>学習データ!C4390*$B$20</f>
        <v>0</v>
      </c>
      <c r="D4407" s="1">
        <f>学習データ!D4390*$B$20</f>
        <v>0</v>
      </c>
      <c r="E4407" s="1">
        <f>学習データ!E4390*$B$20</f>
        <v>0</v>
      </c>
      <c r="F4407" s="1">
        <f>学習データ!F4390*$B$20</f>
        <v>0</v>
      </c>
      <c r="G4407" s="1">
        <f>学習データ!G4390*$B$20</f>
        <v>0</v>
      </c>
      <c r="H4407" s="1">
        <f>学習データ!H4390*$B$20</f>
        <v>0</v>
      </c>
      <c r="I4407" s="1">
        <f>学習データ!I4390*$B$20</f>
        <v>0</v>
      </c>
      <c r="J4407" s="1">
        <f>学習データ!J4390*$B$20</f>
        <v>0</v>
      </c>
      <c r="K4407" s="1">
        <f>学習データ!K4390*$B$20</f>
        <v>0</v>
      </c>
      <c r="L4407" s="1">
        <f>学習データ!L4390*$B$20</f>
        <v>0</v>
      </c>
      <c r="M4407" s="1">
        <f>学習データ!M4390*$B$20</f>
        <v>0</v>
      </c>
      <c r="N4407" s="1">
        <f>学習データ!N4390*$B$20</f>
        <v>0</v>
      </c>
      <c r="O4407" s="1">
        <f>学習データ!O4390*$B$20</f>
        <v>0</v>
      </c>
      <c r="P4407" s="1">
        <f>学習データ!P4390*$B$20</f>
        <v>0</v>
      </c>
      <c r="Q4407" s="1">
        <f>学習データ!Q4390*$B$20</f>
        <v>0</v>
      </c>
      <c r="R4407" s="1">
        <f>学習データ!R4390*$B$20</f>
        <v>0</v>
      </c>
      <c r="S4407" s="1">
        <f>学習データ!S4390*$B$20</f>
        <v>0</v>
      </c>
      <c r="T4407" s="1">
        <f>学習データ!T4390*$B$20</f>
        <v>0</v>
      </c>
      <c r="U4407" s="1">
        <f>学習データ!U4390*$B$20</f>
        <v>0</v>
      </c>
      <c r="V4407" s="1">
        <f>学習データ!V4390*$B$20</f>
        <v>0</v>
      </c>
      <c r="W4407" s="1">
        <f>学習データ!W4390*$B$20</f>
        <v>0</v>
      </c>
      <c r="X4407" s="1">
        <f>学習データ!X4390*$B$20</f>
        <v>0</v>
      </c>
      <c r="Y4407" s="1">
        <f>学習データ!Y4390*$B$20</f>
        <v>0</v>
      </c>
      <c r="Z4407" s="1">
        <f>学習データ!Z4390*$B$20</f>
        <v>0</v>
      </c>
      <c r="AA4407" s="1">
        <f>学習データ!AA4390*$B$20</f>
        <v>0</v>
      </c>
      <c r="AB4407" s="1">
        <f>学習データ!AB4390*$B$20</f>
        <v>0</v>
      </c>
      <c r="AC4407" s="1">
        <f>学習データ!AC4390*$B$20</f>
        <v>0</v>
      </c>
      <c r="AD4407" s="1">
        <f>学習データ!AD4390*$B$20</f>
        <v>0</v>
      </c>
      <c r="AE4407" s="20"/>
      <c r="AF4407" s="20"/>
      <c r="AG4407" s="20"/>
      <c r="AH4407" s="35"/>
      <c r="AI4407" s="29"/>
      <c r="AJ4407" s="8">
        <v>4</v>
      </c>
      <c r="AK4407" s="1">
        <f t="shared" ca="1" si="6105"/>
        <v>1.6788045291365097E-2</v>
      </c>
      <c r="AL4407" s="1">
        <f t="shared" ca="1" si="6105"/>
        <v>1.6788045291365097E-2</v>
      </c>
      <c r="AM4407" s="1">
        <f t="shared" ca="1" si="6105"/>
        <v>1.6788045291365097E-2</v>
      </c>
      <c r="AN4407" s="1">
        <f t="shared" ca="1" si="6105"/>
        <v>9.5146845046579678E-2</v>
      </c>
      <c r="AO4407" s="1">
        <f t="shared" ca="1" si="6105"/>
        <v>0.32409349894015838</v>
      </c>
      <c r="AP4407" s="1">
        <f t="shared" ca="1" si="6105"/>
        <v>0.1532112367760019</v>
      </c>
      <c r="AQ4407" s="1">
        <f t="shared" ca="1" si="6105"/>
        <v>0.5683895186420137</v>
      </c>
      <c r="AR4407" s="1">
        <f t="shared" ca="1" si="6105"/>
        <v>0.47968534128305124</v>
      </c>
      <c r="AS4407" s="1">
        <f t="shared" ca="1" si="6105"/>
        <v>0.1789711959128174</v>
      </c>
      <c r="AT4407" s="1">
        <f t="shared" ca="1" si="6105"/>
        <v>0.15007049804039749</v>
      </c>
      <c r="AU4407" s="1">
        <f t="shared" ca="1" si="6105"/>
        <v>8.4345476627491686E-2</v>
      </c>
      <c r="AV4407" s="1">
        <f t="shared" ca="1" si="6105"/>
        <v>5.6172290844706839E-2</v>
      </c>
      <c r="AW4407" s="1">
        <f t="shared" ca="1" si="6105"/>
        <v>3.0321323877680238E-2</v>
      </c>
      <c r="AX4407" s="31"/>
      <c r="AY4407" s="8">
        <v>4</v>
      </c>
      <c r="AZ4407" s="1">
        <f t="shared" ca="1" si="6106"/>
        <v>0.36026230090474776</v>
      </c>
      <c r="BA4407" s="1">
        <f t="shared" ca="1" si="6106"/>
        <v>0.36026230090474776</v>
      </c>
      <c r="BB4407" s="1">
        <f t="shared" ca="1" si="6106"/>
        <v>0.36026230090474776</v>
      </c>
      <c r="BC4407" s="1">
        <f t="shared" ca="1" si="6106"/>
        <v>0.36053533615497352</v>
      </c>
      <c r="BD4407" s="1">
        <f t="shared" ca="1" si="6106"/>
        <v>0.62939625084847484</v>
      </c>
      <c r="BE4407" s="1">
        <f t="shared" ca="1" si="6106"/>
        <v>0.96210892381222302</v>
      </c>
      <c r="BF4407" s="1">
        <f t="shared" ca="1" si="6106"/>
        <v>0.97372733381754828</v>
      </c>
      <c r="BG4407" s="1">
        <f t="shared" ca="1" si="6106"/>
        <v>0.91582687781471417</v>
      </c>
      <c r="BH4407" s="1">
        <f t="shared" ca="1" si="6106"/>
        <v>0.87150701537561459</v>
      </c>
      <c r="BI4407" s="1">
        <f t="shared" ca="1" si="6106"/>
        <v>0.84968165005144858</v>
      </c>
      <c r="BJ4407" s="1">
        <f t="shared" ca="1" si="6106"/>
        <v>0.79597125248617839</v>
      </c>
      <c r="BK4407" s="1">
        <f t="shared" ca="1" si="6106"/>
        <v>0.62766369399361355</v>
      </c>
      <c r="BL4407" s="1">
        <f t="shared" ca="1" si="6106"/>
        <v>0.38276380604501181</v>
      </c>
      <c r="BM4407" s="31"/>
      <c r="BN4407" s="8">
        <v>4</v>
      </c>
      <c r="BO4407" s="1">
        <f t="shared" ca="1" si="6107"/>
        <v>0.45758674972675339</v>
      </c>
      <c r="BP4407" s="1">
        <f t="shared" ca="1" si="6107"/>
        <v>0.45758674972675339</v>
      </c>
      <c r="BQ4407" s="1">
        <f t="shared" ca="1" si="6107"/>
        <v>0.45758674972675339</v>
      </c>
      <c r="BR4407" s="1">
        <f t="shared" ca="1" si="6107"/>
        <v>0.48760194721471523</v>
      </c>
      <c r="BS4407" s="1">
        <f t="shared" ca="1" si="6107"/>
        <v>0.62907784369546205</v>
      </c>
      <c r="BT4407" s="1">
        <f t="shared" ca="1" si="6107"/>
        <v>0.77877210065215619</v>
      </c>
      <c r="BU4407" s="1">
        <f t="shared" ca="1" si="6107"/>
        <v>0.78761596881947227</v>
      </c>
      <c r="BV4407" s="1">
        <f t="shared" ca="1" si="6107"/>
        <v>0.75421022216677125</v>
      </c>
      <c r="BW4407" s="1">
        <f t="shared" ca="1" si="6107"/>
        <v>0.66702846366232793</v>
      </c>
      <c r="BX4407" s="1">
        <f t="shared" ca="1" si="6107"/>
        <v>0.64606810897421185</v>
      </c>
      <c r="BY4407" s="1">
        <f t="shared" ca="1" si="6107"/>
        <v>0.60191481872339936</v>
      </c>
      <c r="BZ4407" s="1">
        <f t="shared" ca="1" si="6107"/>
        <v>0.55713914015404642</v>
      </c>
      <c r="CA4407" s="1">
        <f t="shared" ca="1" si="6107"/>
        <v>0.48875180170352284</v>
      </c>
      <c r="CB4407" s="31"/>
      <c r="CC4407" s="71"/>
      <c r="CD4407" s="8">
        <v>4</v>
      </c>
      <c r="CE4407" s="1">
        <f t="shared" ca="1" si="6108"/>
        <v>0.307538122491053</v>
      </c>
      <c r="CF4407" s="1">
        <f t="shared" ca="1" si="6109"/>
        <v>0.24261352588710444</v>
      </c>
      <c r="CG4407" s="1">
        <f t="shared" ca="1" si="6110"/>
        <v>0.74915475533951936</v>
      </c>
      <c r="CH4407" s="1">
        <f t="shared" ca="1" si="6111"/>
        <v>0.88616987779520884</v>
      </c>
      <c r="CI4407" s="1">
        <f t="shared" ca="1" si="6112"/>
        <v>0.95061405438794577</v>
      </c>
      <c r="CJ4407" s="1">
        <f t="shared" ca="1" si="6113"/>
        <v>1.9902585337185461E-2</v>
      </c>
      <c r="CK4407" s="1">
        <f t="shared" ca="1" si="6114"/>
        <v>1.6788045291365097E-2</v>
      </c>
      <c r="CL4407" s="35"/>
      <c r="CM4407" s="29"/>
      <c r="CN4407" s="71"/>
      <c r="CO4407" s="8">
        <v>1</v>
      </c>
      <c r="CP4407" s="1">
        <f t="shared" ref="CP4407:CS4410" ca="1" si="6117">1/(1+EXP(-SUMPRODUCT($CO$6:$CR$9,CE4404:CH4407)+$CS$6))</f>
        <v>3.8185476978871584E-4</v>
      </c>
      <c r="CQ4407" s="1">
        <f t="shared" ca="1" si="6117"/>
        <v>1.9515899820315496E-2</v>
      </c>
      <c r="CR4407" s="1">
        <f t="shared" ca="1" si="6117"/>
        <v>3.0697460470450282E-2</v>
      </c>
      <c r="CS4407" s="1">
        <f t="shared" ca="1" si="6117"/>
        <v>6.3489907055571365E-2</v>
      </c>
      <c r="CU4407" s="71">
        <v>1</v>
      </c>
      <c r="CV4407" s="8">
        <v>1</v>
      </c>
      <c r="CW4407" s="1">
        <f t="shared" ref="CW4407" ca="1" si="6118">MAX(CP4407:CQ4408)</f>
        <v>5.6457309390073762E-2</v>
      </c>
      <c r="CX4407" s="1">
        <f t="shared" ref="CX4407" ca="1" si="6119">MAX(CR4407:CS4408)</f>
        <v>9.2301871058505056E-2</v>
      </c>
      <c r="CZ4407" s="29"/>
      <c r="DA4407" s="8">
        <v>3</v>
      </c>
      <c r="DB4407" s="1"/>
      <c r="DC4407" s="20"/>
      <c r="DD4407" s="8">
        <v>3</v>
      </c>
      <c r="DE4407" s="1"/>
      <c r="DF4407" s="20"/>
      <c r="DG4407" s="20"/>
      <c r="DH4407" s="20"/>
      <c r="DI4407" s="25"/>
    </row>
    <row r="4408" spans="1:113" x14ac:dyDescent="0.2">
      <c r="A4408" s="73"/>
      <c r="B4408" s="24">
        <v>5</v>
      </c>
      <c r="C4408" s="1">
        <f>学習データ!C4391*$B$20</f>
        <v>0</v>
      </c>
      <c r="D4408" s="1">
        <f>学習データ!D4391*$B$20</f>
        <v>0</v>
      </c>
      <c r="E4408" s="1">
        <f>学習データ!E4391*$B$20</f>
        <v>0</v>
      </c>
      <c r="F4408" s="1">
        <f>学習データ!F4391*$B$20</f>
        <v>0</v>
      </c>
      <c r="G4408" s="1">
        <f>学習データ!G4391*$B$20</f>
        <v>0</v>
      </c>
      <c r="H4408" s="1">
        <f>学習データ!H4391*$B$20</f>
        <v>0</v>
      </c>
      <c r="I4408" s="1">
        <f>学習データ!I4391*$B$20</f>
        <v>0</v>
      </c>
      <c r="J4408" s="1">
        <f>学習データ!J4391*$B$20</f>
        <v>0</v>
      </c>
      <c r="K4408" s="1">
        <f>学習データ!K4391*$B$20</f>
        <v>0</v>
      </c>
      <c r="L4408" s="1">
        <f>学習データ!L4391*$B$20</f>
        <v>0</v>
      </c>
      <c r="M4408" s="1">
        <f>学習データ!M4391*$B$20</f>
        <v>0</v>
      </c>
      <c r="N4408" s="1">
        <f>学習データ!N4391*$B$20</f>
        <v>0</v>
      </c>
      <c r="O4408" s="1">
        <f>学習データ!O4391*$B$20</f>
        <v>0</v>
      </c>
      <c r="P4408" s="1">
        <f>学習データ!P4391*$B$20</f>
        <v>0</v>
      </c>
      <c r="Q4408" s="1">
        <f>学習データ!Q4391*$B$20</f>
        <v>0</v>
      </c>
      <c r="R4408" s="1">
        <f>学習データ!R4391*$B$20</f>
        <v>0</v>
      </c>
      <c r="S4408" s="1">
        <f>学習データ!S4391*$B$20</f>
        <v>0</v>
      </c>
      <c r="T4408" s="1">
        <f>学習データ!T4391*$B$20</f>
        <v>0</v>
      </c>
      <c r="U4408" s="1">
        <f>学習データ!U4391*$B$20</f>
        <v>0.10196078431372549</v>
      </c>
      <c r="V4408" s="1">
        <f>学習データ!V4391*$B$20</f>
        <v>0.10980392156862745</v>
      </c>
      <c r="W4408" s="1">
        <f>学習データ!W4391*$B$20</f>
        <v>0.18823529411764706</v>
      </c>
      <c r="X4408" s="1">
        <f>学習データ!X4391*$B$20</f>
        <v>0.18823529411764706</v>
      </c>
      <c r="Y4408" s="1">
        <f>学習データ!Y4391*$B$20</f>
        <v>0.18823529411764706</v>
      </c>
      <c r="Z4408" s="1">
        <f>学習データ!Z4391*$B$20</f>
        <v>0.14509803921568626</v>
      </c>
      <c r="AA4408" s="1">
        <f>学習データ!AA4391*$B$20</f>
        <v>0</v>
      </c>
      <c r="AB4408" s="1">
        <f>学習データ!AB4391*$B$20</f>
        <v>0</v>
      </c>
      <c r="AC4408" s="1">
        <f>学習データ!AC4391*$B$20</f>
        <v>0</v>
      </c>
      <c r="AD4408" s="1">
        <f>学習データ!AD4391*$B$20</f>
        <v>0</v>
      </c>
      <c r="AE4408" s="20"/>
      <c r="AF4408" s="20"/>
      <c r="AG4408" s="20"/>
      <c r="AH4408" s="35"/>
      <c r="AI4408" s="29"/>
      <c r="AJ4408" s="8">
        <v>5</v>
      </c>
      <c r="AK4408" s="1">
        <f t="shared" ca="1" si="6105"/>
        <v>1.6788045291365097E-2</v>
      </c>
      <c r="AL4408" s="1">
        <f t="shared" ca="1" si="6105"/>
        <v>1.6788045291365097E-2</v>
      </c>
      <c r="AM4408" s="1">
        <f t="shared" ca="1" si="6105"/>
        <v>0.10303073209464134</v>
      </c>
      <c r="AN4408" s="1">
        <f t="shared" ca="1" si="6105"/>
        <v>0.32175251391302367</v>
      </c>
      <c r="AO4408" s="1">
        <f t="shared" ca="1" si="6105"/>
        <v>0.36268661310857753</v>
      </c>
      <c r="AP4408" s="1">
        <f t="shared" ca="1" si="6105"/>
        <v>0.95567543632856666</v>
      </c>
      <c r="AQ4408" s="1">
        <f t="shared" ca="1" si="6105"/>
        <v>0.98272175178466936</v>
      </c>
      <c r="AR4408" s="1">
        <f t="shared" ca="1" si="6105"/>
        <v>0.26280760490554117</v>
      </c>
      <c r="AS4408" s="1">
        <f t="shared" ca="1" si="6105"/>
        <v>1.8096806099083099E-2</v>
      </c>
      <c r="AT4408" s="1">
        <f t="shared" ca="1" si="6105"/>
        <v>1.7948009787612264E-2</v>
      </c>
      <c r="AU4408" s="1">
        <f t="shared" ca="1" si="6105"/>
        <v>1.6788045291365097E-2</v>
      </c>
      <c r="AV4408" s="1">
        <f t="shared" ca="1" si="6105"/>
        <v>1.6788045291365097E-2</v>
      </c>
      <c r="AW4408" s="1">
        <f t="shared" ca="1" si="6105"/>
        <v>1.6788045291365097E-2</v>
      </c>
      <c r="AX4408" s="31"/>
      <c r="AY4408" s="8">
        <v>5</v>
      </c>
      <c r="AZ4408" s="1">
        <f t="shared" ca="1" si="6106"/>
        <v>0.36026230090474776</v>
      </c>
      <c r="BA4408" s="1">
        <f t="shared" ca="1" si="6106"/>
        <v>0.36026230090474776</v>
      </c>
      <c r="BB4408" s="1">
        <f t="shared" ca="1" si="6106"/>
        <v>0.36728720978366958</v>
      </c>
      <c r="BC4408" s="1">
        <f t="shared" ca="1" si="6106"/>
        <v>0.56914220974911423</v>
      </c>
      <c r="BD4408" s="1">
        <f t="shared" ca="1" si="6106"/>
        <v>0.95074886016036952</v>
      </c>
      <c r="BE4408" s="1">
        <f t="shared" ca="1" si="6106"/>
        <v>0.98125533448449331</v>
      </c>
      <c r="BF4408" s="1">
        <f t="shared" ca="1" si="6106"/>
        <v>0.92674810343393155</v>
      </c>
      <c r="BG4408" s="1">
        <f t="shared" ca="1" si="6106"/>
        <v>0.70527555341322823</v>
      </c>
      <c r="BH4408" s="1">
        <f t="shared" ca="1" si="6106"/>
        <v>0.40965543939794613</v>
      </c>
      <c r="BI4408" s="1">
        <f t="shared" ca="1" si="6106"/>
        <v>0.36593017809995415</v>
      </c>
      <c r="BJ4408" s="1">
        <f t="shared" ca="1" si="6106"/>
        <v>0.36026230090474776</v>
      </c>
      <c r="BK4408" s="1">
        <f t="shared" ca="1" si="6106"/>
        <v>0.36026230090474776</v>
      </c>
      <c r="BL4408" s="1">
        <f t="shared" ca="1" si="6106"/>
        <v>0.36026230090474776</v>
      </c>
      <c r="BM4408" s="31"/>
      <c r="BN4408" s="8">
        <v>5</v>
      </c>
      <c r="BO4408" s="1">
        <f t="shared" ca="1" si="6107"/>
        <v>0.45758674972675339</v>
      </c>
      <c r="BP4408" s="1">
        <f t="shared" ca="1" si="6107"/>
        <v>0.45758674972675339</v>
      </c>
      <c r="BQ4408" s="1">
        <f t="shared" ca="1" si="6107"/>
        <v>0.49107808687626409</v>
      </c>
      <c r="BR4408" s="1">
        <f t="shared" ca="1" si="6107"/>
        <v>0.60168946820196756</v>
      </c>
      <c r="BS4408" s="1">
        <f t="shared" ca="1" si="6107"/>
        <v>0.78051920876770187</v>
      </c>
      <c r="BT4408" s="1">
        <f t="shared" ca="1" si="6107"/>
        <v>0.84213294084014334</v>
      </c>
      <c r="BU4408" s="1">
        <f t="shared" ca="1" si="6107"/>
        <v>0.80223201750320061</v>
      </c>
      <c r="BV4408" s="1">
        <f t="shared" ca="1" si="6107"/>
        <v>0.6715731477293857</v>
      </c>
      <c r="BW4408" s="1">
        <f t="shared" ca="1" si="6107"/>
        <v>0.50541208532709292</v>
      </c>
      <c r="BX4408" s="1">
        <f t="shared" ca="1" si="6107"/>
        <v>0.47216874682690552</v>
      </c>
      <c r="BY4408" s="1">
        <f t="shared" ca="1" si="6107"/>
        <v>0.45758674972675339</v>
      </c>
      <c r="BZ4408" s="1">
        <f t="shared" ca="1" si="6107"/>
        <v>0.45758674972675339</v>
      </c>
      <c r="CA4408" s="1">
        <f t="shared" ca="1" si="6107"/>
        <v>0.45758674972675339</v>
      </c>
      <c r="CB4408" s="31"/>
      <c r="CC4408" s="71"/>
      <c r="CD4408" s="8">
        <v>5</v>
      </c>
      <c r="CE4408" s="1">
        <f t="shared" ca="1" si="6108"/>
        <v>0.23880091056192554</v>
      </c>
      <c r="CF4408" s="1">
        <f t="shared" ca="1" si="6109"/>
        <v>0.98401695792174726</v>
      </c>
      <c r="CG4408" s="1">
        <f t="shared" ca="1" si="6110"/>
        <v>0.90895275032553824</v>
      </c>
      <c r="CH4408" s="1">
        <f t="shared" ca="1" si="6111"/>
        <v>0.55812286019717561</v>
      </c>
      <c r="CI4408" s="1">
        <f t="shared" ca="1" si="6112"/>
        <v>0.69571144373225224</v>
      </c>
      <c r="CJ4408" s="1">
        <f t="shared" ca="1" si="6113"/>
        <v>3.1647870907738518E-2</v>
      </c>
      <c r="CK4408" s="1">
        <f t="shared" ca="1" si="6114"/>
        <v>1.6788045291365097E-2</v>
      </c>
      <c r="CL4408" s="35"/>
      <c r="CM4408" s="29"/>
      <c r="CN4408" s="71"/>
      <c r="CO4408" s="8">
        <v>2</v>
      </c>
      <c r="CP4408" s="1">
        <f t="shared" ca="1" si="6117"/>
        <v>9.5465498446116806E-3</v>
      </c>
      <c r="CQ4408" s="1">
        <f t="shared" ca="1" si="6117"/>
        <v>5.6457309390073762E-2</v>
      </c>
      <c r="CR4408" s="1">
        <f t="shared" ca="1" si="6117"/>
        <v>9.2301871058505056E-2</v>
      </c>
      <c r="CS4408" s="1">
        <f t="shared" ca="1" si="6117"/>
        <v>8.9027093775927865E-2</v>
      </c>
      <c r="CU4408" s="71"/>
      <c r="CV4408" s="8">
        <v>2</v>
      </c>
      <c r="CW4408" s="1">
        <f t="shared" ref="CW4408" ca="1" si="6120">MAX(CP4409:CQ4410)</f>
        <v>0.81647170848007855</v>
      </c>
      <c r="CX4408" s="1">
        <f t="shared" ref="CX4408" ca="1" si="6121">MAX(CR4409:CS4410)</f>
        <v>0.80815359343969739</v>
      </c>
      <c r="CZ4408" s="29"/>
      <c r="DA4408" s="8">
        <v>4</v>
      </c>
      <c r="DB4408" s="1"/>
      <c r="DC4408" s="20"/>
      <c r="DD4408" s="8">
        <v>4</v>
      </c>
      <c r="DE4408" s="1"/>
      <c r="DF4408" s="20"/>
      <c r="DG4408" s="20"/>
      <c r="DH4408" s="20"/>
      <c r="DI4408" s="25"/>
    </row>
    <row r="4409" spans="1:113" x14ac:dyDescent="0.2">
      <c r="A4409" s="73"/>
      <c r="B4409" s="24">
        <v>6</v>
      </c>
      <c r="C4409" s="1">
        <f>学習データ!C4392*$B$20</f>
        <v>0</v>
      </c>
      <c r="D4409" s="1">
        <f>学習データ!D4392*$B$20</f>
        <v>0</v>
      </c>
      <c r="E4409" s="1">
        <f>学習データ!E4392*$B$20</f>
        <v>0</v>
      </c>
      <c r="F4409" s="1">
        <f>学習データ!F4392*$B$20</f>
        <v>0</v>
      </c>
      <c r="G4409" s="1">
        <f>学習データ!G4392*$B$20</f>
        <v>0</v>
      </c>
      <c r="H4409" s="1">
        <f>学習データ!H4392*$B$20</f>
        <v>0</v>
      </c>
      <c r="I4409" s="1">
        <f>学習データ!I4392*$B$20</f>
        <v>0</v>
      </c>
      <c r="J4409" s="1">
        <f>学習データ!J4392*$B$20</f>
        <v>0</v>
      </c>
      <c r="K4409" s="1">
        <f>学習データ!K4392*$B$20</f>
        <v>0</v>
      </c>
      <c r="L4409" s="1">
        <f>学習データ!L4392*$B$20</f>
        <v>0</v>
      </c>
      <c r="M4409" s="1">
        <f>学習データ!M4392*$B$20</f>
        <v>0</v>
      </c>
      <c r="N4409" s="1">
        <f>学習データ!N4392*$B$20</f>
        <v>0</v>
      </c>
      <c r="O4409" s="1">
        <f>学習データ!O4392*$B$20</f>
        <v>0</v>
      </c>
      <c r="P4409" s="1">
        <f>学習データ!P4392*$B$20</f>
        <v>0</v>
      </c>
      <c r="Q4409" s="1">
        <f>学習データ!Q4392*$B$20</f>
        <v>0.22745098039215686</v>
      </c>
      <c r="R4409" s="1">
        <f>学習データ!R4392*$B$20</f>
        <v>0.37254901960784315</v>
      </c>
      <c r="S4409" s="1">
        <f>学習データ!S4392*$B$20</f>
        <v>0.76862745098039209</v>
      </c>
      <c r="T4409" s="1">
        <f>学習データ!T4392*$B$20</f>
        <v>0.77647058823529413</v>
      </c>
      <c r="U4409" s="1">
        <f>学習データ!U4392*$B$20</f>
        <v>0.89411764705882346</v>
      </c>
      <c r="V4409" s="1">
        <f>学習データ!V4392*$B$20</f>
        <v>0.90588235294117647</v>
      </c>
      <c r="W4409" s="1">
        <f>学習データ!W4392*$B$20</f>
        <v>0.99607843137254903</v>
      </c>
      <c r="X4409" s="1">
        <f>学習データ!X4392*$B$20</f>
        <v>0.99607843137254903</v>
      </c>
      <c r="Y4409" s="1">
        <f>学習データ!Y4392*$B$20</f>
        <v>0.99607843137254903</v>
      </c>
      <c r="Z4409" s="1">
        <f>学習データ!Z4392*$B$20</f>
        <v>0.94901960784313721</v>
      </c>
      <c r="AA4409" s="1">
        <f>学習データ!AA4392*$B$20</f>
        <v>0.62745098039215685</v>
      </c>
      <c r="AB4409" s="1">
        <f>学習データ!AB4392*$B$20</f>
        <v>0</v>
      </c>
      <c r="AC4409" s="1">
        <f>学習データ!AC4392*$B$20</f>
        <v>0</v>
      </c>
      <c r="AD4409" s="1">
        <f>学習データ!AD4392*$B$20</f>
        <v>0</v>
      </c>
      <c r="AE4409" s="20"/>
      <c r="AF4409" s="20"/>
      <c r="AG4409" s="20"/>
      <c r="AH4409" s="35"/>
      <c r="AI4409" s="29"/>
      <c r="AJ4409" s="8">
        <v>6</v>
      </c>
      <c r="AK4409" s="1">
        <f t="shared" ca="1" si="6105"/>
        <v>1.6788045291365097E-2</v>
      </c>
      <c r="AL4409" s="1">
        <f t="shared" ca="1" si="6105"/>
        <v>1.6788045291365097E-2</v>
      </c>
      <c r="AM4409" s="1">
        <f t="shared" ca="1" si="6105"/>
        <v>0.30809455892722026</v>
      </c>
      <c r="AN4409" s="1">
        <f t="shared" ca="1" si="6105"/>
        <v>0.37569391017161674</v>
      </c>
      <c r="AO4409" s="1">
        <f t="shared" ca="1" si="6105"/>
        <v>0.88790231954119381</v>
      </c>
      <c r="AP4409" s="1">
        <f t="shared" ca="1" si="6105"/>
        <v>0.82486994473024589</v>
      </c>
      <c r="AQ4409" s="1">
        <f t="shared" ca="1" si="6105"/>
        <v>0.83053134447526711</v>
      </c>
      <c r="AR4409" s="1">
        <f t="shared" ca="1" si="6105"/>
        <v>0.91215412941525364</v>
      </c>
      <c r="AS4409" s="1">
        <f t="shared" ca="1" si="6105"/>
        <v>0.30005287186360113</v>
      </c>
      <c r="AT4409" s="1">
        <f t="shared" ca="1" si="6105"/>
        <v>1.7160835268399274E-2</v>
      </c>
      <c r="AU4409" s="1">
        <f t="shared" ca="1" si="6105"/>
        <v>1.6788045291365097E-2</v>
      </c>
      <c r="AV4409" s="1">
        <f t="shared" ca="1" si="6105"/>
        <v>1.6788045291365097E-2</v>
      </c>
      <c r="AW4409" s="1">
        <f t="shared" ca="1" si="6105"/>
        <v>1.6788045291365097E-2</v>
      </c>
      <c r="AX4409" s="31"/>
      <c r="AY4409" s="8">
        <v>6</v>
      </c>
      <c r="AZ4409" s="1">
        <f t="shared" ca="1" si="6106"/>
        <v>0.36026230090474776</v>
      </c>
      <c r="BA4409" s="1">
        <f t="shared" ca="1" si="6106"/>
        <v>0.36026230090474776</v>
      </c>
      <c r="BB4409" s="1">
        <f t="shared" ca="1" si="6106"/>
        <v>0.55042720475658946</v>
      </c>
      <c r="BC4409" s="1">
        <f t="shared" ca="1" si="6106"/>
        <v>0.94327508078413469</v>
      </c>
      <c r="BD4409" s="1">
        <f t="shared" ca="1" si="6106"/>
        <v>0.98679121183000795</v>
      </c>
      <c r="BE4409" s="1">
        <f t="shared" ca="1" si="6106"/>
        <v>0.99569101113890335</v>
      </c>
      <c r="BF4409" s="1">
        <f t="shared" ca="1" si="6106"/>
        <v>0.98833149238761453</v>
      </c>
      <c r="BG4409" s="1">
        <f t="shared" ca="1" si="6106"/>
        <v>0.958963748872805</v>
      </c>
      <c r="BH4409" s="1">
        <f t="shared" ca="1" si="6106"/>
        <v>0.85056541463769053</v>
      </c>
      <c r="BI4409" s="1">
        <f t="shared" ca="1" si="6106"/>
        <v>0.45983193078975165</v>
      </c>
      <c r="BJ4409" s="1">
        <f t="shared" ca="1" si="6106"/>
        <v>0.36026230090474776</v>
      </c>
      <c r="BK4409" s="1">
        <f t="shared" ca="1" si="6106"/>
        <v>0.36026230090474776</v>
      </c>
      <c r="BL4409" s="1">
        <f t="shared" ca="1" si="6106"/>
        <v>0.36026230090474776</v>
      </c>
      <c r="BM4409" s="31"/>
      <c r="BN4409" s="8">
        <v>6</v>
      </c>
      <c r="BO4409" s="1">
        <f t="shared" ca="1" si="6107"/>
        <v>0.45758674972675339</v>
      </c>
      <c r="BP4409" s="1">
        <f t="shared" ca="1" si="6107"/>
        <v>0.45758674972675339</v>
      </c>
      <c r="BQ4409" s="1">
        <f t="shared" ca="1" si="6107"/>
        <v>0.5818497530318455</v>
      </c>
      <c r="BR4409" s="1">
        <f t="shared" ca="1" si="6107"/>
        <v>0.76407967001251698</v>
      </c>
      <c r="BS4409" s="1">
        <f t="shared" ca="1" si="6107"/>
        <v>0.85911292258260719</v>
      </c>
      <c r="BT4409" s="1">
        <f t="shared" ca="1" si="6107"/>
        <v>0.87947681008467515</v>
      </c>
      <c r="BU4409" s="1">
        <f t="shared" ca="1" si="6107"/>
        <v>0.85438921271133961</v>
      </c>
      <c r="BV4409" s="1">
        <f t="shared" ca="1" si="6107"/>
        <v>0.80170657148581159</v>
      </c>
      <c r="BW4409" s="1">
        <f t="shared" ca="1" si="6107"/>
        <v>0.69121857160926992</v>
      </c>
      <c r="BX4409" s="1">
        <f t="shared" ca="1" si="6107"/>
        <v>0.53844014737420631</v>
      </c>
      <c r="BY4409" s="1">
        <f t="shared" ca="1" si="6107"/>
        <v>0.46088492241178808</v>
      </c>
      <c r="BZ4409" s="1">
        <f t="shared" ca="1" si="6107"/>
        <v>0.45758674972675339</v>
      </c>
      <c r="CA4409" s="1">
        <f t="shared" ca="1" si="6107"/>
        <v>0.45758674972675339</v>
      </c>
      <c r="CB4409" s="31"/>
      <c r="CC4409" s="71"/>
      <c r="CD4409" s="8">
        <v>6</v>
      </c>
      <c r="CE4409" s="1">
        <f t="shared" ca="1" si="6108"/>
        <v>1.6788045291365097E-2</v>
      </c>
      <c r="CF4409" s="1">
        <f t="shared" ca="1" si="6109"/>
        <v>0.12950009458522094</v>
      </c>
      <c r="CG4409" s="1">
        <f t="shared" ca="1" si="6110"/>
        <v>0.71242857694966011</v>
      </c>
      <c r="CH4409" s="1">
        <f t="shared" ca="1" si="6111"/>
        <v>0.64325027430778525</v>
      </c>
      <c r="CI4409" s="1">
        <f t="shared" ca="1" si="6112"/>
        <v>6.4292986594543647E-2</v>
      </c>
      <c r="CJ4409" s="1">
        <f t="shared" ca="1" si="6113"/>
        <v>1.6788045291365097E-2</v>
      </c>
      <c r="CK4409" s="1">
        <f t="shared" ca="1" si="6114"/>
        <v>1.6788045291365097E-2</v>
      </c>
      <c r="CL4409" s="35"/>
      <c r="CM4409" s="29"/>
      <c r="CN4409" s="71"/>
      <c r="CO4409" s="8">
        <v>3</v>
      </c>
      <c r="CP4409" s="1">
        <f t="shared" ca="1" si="6117"/>
        <v>4.7599786480242096E-3</v>
      </c>
      <c r="CQ4409" s="1">
        <f t="shared" ca="1" si="6117"/>
        <v>0.81647170848007855</v>
      </c>
      <c r="CR4409" s="1">
        <f t="shared" ca="1" si="6117"/>
        <v>0.80815359343969739</v>
      </c>
      <c r="CS4409" s="1">
        <f t="shared" ca="1" si="6117"/>
        <v>1.1375803207622169E-3</v>
      </c>
      <c r="CU4409" s="71">
        <v>2</v>
      </c>
      <c r="CV4409" s="8">
        <v>1</v>
      </c>
      <c r="CW4409" s="1">
        <f t="shared" ref="CW4409" ca="1" si="6122">MAX(CP4413:CQ4414)</f>
        <v>0.87800122114727164</v>
      </c>
      <c r="CX4409" s="1">
        <f t="shared" ref="CX4409" ca="1" si="6123">MAX(CR4413:CS4414)</f>
        <v>0.88025785562619896</v>
      </c>
      <c r="CZ4409" s="29"/>
      <c r="DA4409" s="8">
        <v>5</v>
      </c>
      <c r="DB4409" s="1">
        <f ca="1">1/(1+EXP(-SUMPRODUCT($DC$12:$DD$17,CW4407:CX4412)+$DE$12))</f>
        <v>0.95422269342896815</v>
      </c>
      <c r="DC4409" s="20"/>
      <c r="DD4409" s="8">
        <v>5</v>
      </c>
      <c r="DE4409" s="1">
        <f t="shared" ref="DE4409" ca="1" si="6124">(AG4426-DB4409)^2</f>
        <v>2.0955617968982359E-3</v>
      </c>
      <c r="DF4409" s="20"/>
      <c r="DG4409" s="20"/>
      <c r="DH4409" s="20"/>
      <c r="DI4409" s="25"/>
    </row>
    <row r="4410" spans="1:113" x14ac:dyDescent="0.2">
      <c r="A4410" s="73"/>
      <c r="B4410" s="24">
        <v>7</v>
      </c>
      <c r="C4410" s="1">
        <f>学習データ!C4393*$B$20</f>
        <v>0</v>
      </c>
      <c r="D4410" s="1">
        <f>学習データ!D4393*$B$20</f>
        <v>0</v>
      </c>
      <c r="E4410" s="1">
        <f>学習データ!E4393*$B$20</f>
        <v>0</v>
      </c>
      <c r="F4410" s="1">
        <f>学習データ!F4393*$B$20</f>
        <v>0</v>
      </c>
      <c r="G4410" s="1">
        <f>学習データ!G4393*$B$20</f>
        <v>0</v>
      </c>
      <c r="H4410" s="1">
        <f>学習データ!H4393*$B$20</f>
        <v>0</v>
      </c>
      <c r="I4410" s="1">
        <f>学習データ!I4393*$B$20</f>
        <v>0</v>
      </c>
      <c r="J4410" s="1">
        <f>学習データ!J4393*$B$20</f>
        <v>0</v>
      </c>
      <c r="K4410" s="1">
        <f>学習データ!K4393*$B$20</f>
        <v>0</v>
      </c>
      <c r="L4410" s="1">
        <f>学習データ!L4393*$B$20</f>
        <v>0</v>
      </c>
      <c r="M4410" s="1">
        <f>学習データ!M4393*$B$20</f>
        <v>0</v>
      </c>
      <c r="N4410" s="1">
        <f>学習データ!N4393*$B$20</f>
        <v>0</v>
      </c>
      <c r="O4410" s="1">
        <f>学習データ!O4393*$B$20</f>
        <v>3.5294117647058823E-2</v>
      </c>
      <c r="P4410" s="1">
        <f>学習データ!P4393*$B$20</f>
        <v>0.49803921568627452</v>
      </c>
      <c r="Q4410" s="1">
        <f>学習データ!Q4393*$B$20</f>
        <v>0.98431372549019602</v>
      </c>
      <c r="R4410" s="1">
        <f>学習データ!R4393*$B$20</f>
        <v>0.99607843137254903</v>
      </c>
      <c r="S4410" s="1">
        <f>学習データ!S4393*$B$20</f>
        <v>0.99607843137254903</v>
      </c>
      <c r="T4410" s="1">
        <f>学習データ!T4393*$B$20</f>
        <v>0.99607843137254903</v>
      </c>
      <c r="U4410" s="1">
        <f>学習データ!U4393*$B$20</f>
        <v>0.99607843137254903</v>
      </c>
      <c r="V4410" s="1">
        <f>学習データ!V4393*$B$20</f>
        <v>0.99607843137254903</v>
      </c>
      <c r="W4410" s="1">
        <f>学習データ!W4393*$B$20</f>
        <v>0.99607843137254903</v>
      </c>
      <c r="X4410" s="1">
        <f>学習データ!X4393*$B$20</f>
        <v>0.99607843137254903</v>
      </c>
      <c r="Y4410" s="1">
        <f>学習データ!Y4393*$B$20</f>
        <v>0.99607843137254903</v>
      </c>
      <c r="Z4410" s="1">
        <f>学習データ!Z4393*$B$20</f>
        <v>0.99607843137254903</v>
      </c>
      <c r="AA4410" s="1">
        <f>学習データ!AA4393*$B$20</f>
        <v>0.69803921568627447</v>
      </c>
      <c r="AB4410" s="1">
        <f>学習データ!AB4393*$B$20</f>
        <v>0</v>
      </c>
      <c r="AC4410" s="1">
        <f>学習データ!AC4393*$B$20</f>
        <v>0</v>
      </c>
      <c r="AD4410" s="1">
        <f>学習データ!AD4393*$B$20</f>
        <v>0</v>
      </c>
      <c r="AE4410" s="20"/>
      <c r="AF4410" s="20"/>
      <c r="AG4410" s="20"/>
      <c r="AH4410" s="35"/>
      <c r="AI4410" s="29"/>
      <c r="AJ4410" s="8">
        <v>7</v>
      </c>
      <c r="AK4410" s="1">
        <f t="shared" ca="1" si="6105"/>
        <v>1.6788045291365097E-2</v>
      </c>
      <c r="AL4410" s="1">
        <f t="shared" ca="1" si="6105"/>
        <v>1.6788045291365097E-2</v>
      </c>
      <c r="AM4410" s="1">
        <f t="shared" ca="1" si="6105"/>
        <v>1.80040970718525E-2</v>
      </c>
      <c r="AN4410" s="1">
        <f t="shared" ca="1" si="6105"/>
        <v>0.24261352588710444</v>
      </c>
      <c r="AO4410" s="1">
        <f t="shared" ca="1" si="6105"/>
        <v>0.68297774593575999</v>
      </c>
      <c r="AP4410" s="1">
        <f t="shared" ca="1" si="6105"/>
        <v>0.74915475533951936</v>
      </c>
      <c r="AQ4410" s="1">
        <f t="shared" ca="1" si="6105"/>
        <v>0.37595152525144576</v>
      </c>
      <c r="AR4410" s="1">
        <f t="shared" ca="1" si="6105"/>
        <v>0.88616987779520884</v>
      </c>
      <c r="AS4410" s="1">
        <f t="shared" ca="1" si="6105"/>
        <v>0.95061405438794577</v>
      </c>
      <c r="AT4410" s="1">
        <f t="shared" ca="1" si="6105"/>
        <v>0.38148859475490976</v>
      </c>
      <c r="AU4410" s="1">
        <f t="shared" ca="1" si="6105"/>
        <v>1.6788045291365097E-2</v>
      </c>
      <c r="AV4410" s="1">
        <f t="shared" ca="1" si="6105"/>
        <v>1.6788045291365097E-2</v>
      </c>
      <c r="AW4410" s="1">
        <f t="shared" ca="1" si="6105"/>
        <v>1.6788045291365097E-2</v>
      </c>
      <c r="AX4410" s="31"/>
      <c r="AY4410" s="8">
        <v>7</v>
      </c>
      <c r="AZ4410" s="1">
        <f t="shared" ca="1" si="6106"/>
        <v>0.36026230090474776</v>
      </c>
      <c r="BA4410" s="1">
        <f t="shared" ca="1" si="6106"/>
        <v>0.36026230090474776</v>
      </c>
      <c r="BB4410" s="1">
        <f t="shared" ca="1" si="6106"/>
        <v>0.65991325095807662</v>
      </c>
      <c r="BC4410" s="1">
        <f t="shared" ca="1" si="6106"/>
        <v>0.96322100277412759</v>
      </c>
      <c r="BD4410" s="1">
        <f t="shared" ca="1" si="6106"/>
        <v>0.98151332345227127</v>
      </c>
      <c r="BE4410" s="1">
        <f t="shared" ca="1" si="6106"/>
        <v>0.94436023541056591</v>
      </c>
      <c r="BF4410" s="1">
        <f t="shared" ca="1" si="6106"/>
        <v>0.90553127397076405</v>
      </c>
      <c r="BG4410" s="1">
        <f t="shared" ca="1" si="6106"/>
        <v>0.96078604673684087</v>
      </c>
      <c r="BH4410" s="1">
        <f t="shared" ca="1" si="6106"/>
        <v>0.9834089166886818</v>
      </c>
      <c r="BI4410" s="1">
        <f t="shared" ca="1" si="6106"/>
        <v>0.83888579325832946</v>
      </c>
      <c r="BJ4410" s="1">
        <f t="shared" ca="1" si="6106"/>
        <v>0.39703724215461383</v>
      </c>
      <c r="BK4410" s="1">
        <f t="shared" ca="1" si="6106"/>
        <v>0.36026230090474776</v>
      </c>
      <c r="BL4410" s="1">
        <f t="shared" ca="1" si="6106"/>
        <v>0.36026230090474776</v>
      </c>
      <c r="BM4410" s="31"/>
      <c r="BN4410" s="8">
        <v>7</v>
      </c>
      <c r="BO4410" s="1">
        <f t="shared" ca="1" si="6107"/>
        <v>0.45758674972675339</v>
      </c>
      <c r="BP4410" s="1">
        <f t="shared" ca="1" si="6107"/>
        <v>0.45758674972675339</v>
      </c>
      <c r="BQ4410" s="1">
        <f t="shared" ca="1" si="6107"/>
        <v>0.60154492558704264</v>
      </c>
      <c r="BR4410" s="1">
        <f t="shared" ca="1" si="6107"/>
        <v>0.73497110179746472</v>
      </c>
      <c r="BS4410" s="1">
        <f t="shared" ca="1" si="6107"/>
        <v>0.82376952043139484</v>
      </c>
      <c r="BT4410" s="1">
        <f t="shared" ca="1" si="6107"/>
        <v>0.77634820603507837</v>
      </c>
      <c r="BU4410" s="1">
        <f t="shared" ca="1" si="6107"/>
        <v>0.72797423070430489</v>
      </c>
      <c r="BV4410" s="1">
        <f t="shared" ca="1" si="6107"/>
        <v>0.80166887757028249</v>
      </c>
      <c r="BW4410" s="1">
        <f t="shared" ca="1" si="6107"/>
        <v>0.8270307945273998</v>
      </c>
      <c r="BX4410" s="1">
        <f t="shared" ca="1" si="6107"/>
        <v>0.70671266572486047</v>
      </c>
      <c r="BY4410" s="1">
        <f t="shared" ca="1" si="6107"/>
        <v>0.49703919708643612</v>
      </c>
      <c r="BZ4410" s="1">
        <f t="shared" ca="1" si="6107"/>
        <v>0.45758674972675339</v>
      </c>
      <c r="CA4410" s="1">
        <f t="shared" ca="1" si="6107"/>
        <v>0.45758674972675339</v>
      </c>
      <c r="CB4410" s="31"/>
      <c r="CC4410" s="71"/>
      <c r="CD4410" s="8">
        <v>7</v>
      </c>
      <c r="CE4410" s="1">
        <f t="shared" ca="1" si="6108"/>
        <v>1.6788045291365097E-2</v>
      </c>
      <c r="CF4410" s="1">
        <f t="shared" ca="1" si="6109"/>
        <v>1.6788045291365097E-2</v>
      </c>
      <c r="CG4410" s="1">
        <f t="shared" ca="1" si="6110"/>
        <v>1.6788045291365097E-2</v>
      </c>
      <c r="CH4410" s="1">
        <f t="shared" ca="1" si="6111"/>
        <v>1.6788045291365097E-2</v>
      </c>
      <c r="CI4410" s="1">
        <f t="shared" ca="1" si="6112"/>
        <v>1.6788045291365097E-2</v>
      </c>
      <c r="CJ4410" s="1">
        <f t="shared" ca="1" si="6113"/>
        <v>1.6788045291365097E-2</v>
      </c>
      <c r="CK4410" s="1">
        <f t="shared" ca="1" si="6114"/>
        <v>1.6788045291365097E-2</v>
      </c>
      <c r="CL4410" s="35"/>
      <c r="CM4410" s="29"/>
      <c r="CN4410" s="71"/>
      <c r="CO4410" s="8">
        <v>4</v>
      </c>
      <c r="CP4410" s="1">
        <f t="shared" ca="1" si="6117"/>
        <v>9.2869449567182984E-4</v>
      </c>
      <c r="CQ4410" s="1">
        <f t="shared" ca="1" si="6117"/>
        <v>5.4432146270349577E-2</v>
      </c>
      <c r="CR4410" s="1">
        <f t="shared" ca="1" si="6117"/>
        <v>0.12324649037098791</v>
      </c>
      <c r="CS4410" s="1">
        <f t="shared" ca="1" si="6117"/>
        <v>0.18574749166101537</v>
      </c>
      <c r="CU4410" s="71"/>
      <c r="CV4410" s="8">
        <v>2</v>
      </c>
      <c r="CW4410" s="1">
        <f t="shared" ref="CW4410" ca="1" si="6125">MAX(CP4415:CQ4416)</f>
        <v>0.87939441890939896</v>
      </c>
      <c r="CX4410" s="1">
        <f t="shared" ref="CX4410" ca="1" si="6126">MAX(CR4415:CS4416)</f>
        <v>0.86012083010063101</v>
      </c>
      <c r="CZ4410" s="29"/>
      <c r="DA4410" s="8">
        <v>6</v>
      </c>
      <c r="DB4410" s="1"/>
      <c r="DC4410" s="20"/>
      <c r="DD4410" s="8">
        <v>6</v>
      </c>
      <c r="DE4410" s="1"/>
      <c r="DF4410" s="20"/>
      <c r="DG4410" s="20"/>
      <c r="DH4410" s="20"/>
      <c r="DI4410" s="25"/>
    </row>
    <row r="4411" spans="1:113" x14ac:dyDescent="0.2">
      <c r="A4411" s="73"/>
      <c r="B4411" s="24">
        <v>8</v>
      </c>
      <c r="C4411" s="1">
        <f>学習データ!C4394*$B$20</f>
        <v>0</v>
      </c>
      <c r="D4411" s="1">
        <f>学習データ!D4394*$B$20</f>
        <v>0</v>
      </c>
      <c r="E4411" s="1">
        <f>学習データ!E4394*$B$20</f>
        <v>0</v>
      </c>
      <c r="F4411" s="1">
        <f>学習データ!F4394*$B$20</f>
        <v>0</v>
      </c>
      <c r="G4411" s="1">
        <f>学習データ!G4394*$B$20</f>
        <v>0</v>
      </c>
      <c r="H4411" s="1">
        <f>学習データ!H4394*$B$20</f>
        <v>0</v>
      </c>
      <c r="I4411" s="1">
        <f>学習データ!I4394*$B$20</f>
        <v>0</v>
      </c>
      <c r="J4411" s="1">
        <f>学習データ!J4394*$B$20</f>
        <v>0</v>
      </c>
      <c r="K4411" s="1">
        <f>学習データ!K4394*$B$20</f>
        <v>0</v>
      </c>
      <c r="L4411" s="1">
        <f>学習データ!L4394*$B$20</f>
        <v>0</v>
      </c>
      <c r="M4411" s="1">
        <f>学習データ!M4394*$B$20</f>
        <v>0</v>
      </c>
      <c r="N4411" s="1">
        <f>学習データ!N4394*$B$20</f>
        <v>0</v>
      </c>
      <c r="O4411" s="1">
        <f>学習データ!O4394*$B$20</f>
        <v>0.38039215686274508</v>
      </c>
      <c r="P4411" s="1">
        <f>学習データ!P4394*$B$20</f>
        <v>0.99607843137254903</v>
      </c>
      <c r="Q4411" s="1">
        <f>学習データ!Q4394*$B$20</f>
        <v>0.99607843137254903</v>
      </c>
      <c r="R4411" s="1">
        <f>学習データ!R4394*$B$20</f>
        <v>0.99607843137254903</v>
      </c>
      <c r="S4411" s="1">
        <f>学習データ!S4394*$B$20</f>
        <v>0.99607843137254903</v>
      </c>
      <c r="T4411" s="1">
        <f>学習データ!T4394*$B$20</f>
        <v>0.99607843137254903</v>
      </c>
      <c r="U4411" s="1">
        <f>学習データ!U4394*$B$20</f>
        <v>0.99607843137254903</v>
      </c>
      <c r="V4411" s="1">
        <f>学習データ!V4394*$B$20</f>
        <v>0.89803921568627454</v>
      </c>
      <c r="W4411" s="1">
        <f>学習データ!W4394*$B$20</f>
        <v>0.6705882352941176</v>
      </c>
      <c r="X4411" s="1">
        <f>学習データ!X4394*$B$20</f>
        <v>0.5607843137254902</v>
      </c>
      <c r="Y4411" s="1">
        <f>学習データ!Y4394*$B$20</f>
        <v>0.43137254901960786</v>
      </c>
      <c r="Z4411" s="1">
        <f>学習データ!Z4394*$B$20</f>
        <v>0.2627450980392157</v>
      </c>
      <c r="AA4411" s="1">
        <f>学習データ!AA4394*$B$20</f>
        <v>5.0980392156862744E-2</v>
      </c>
      <c r="AB4411" s="1">
        <f>学習データ!AB4394*$B$20</f>
        <v>0</v>
      </c>
      <c r="AC4411" s="1">
        <f>学習データ!AC4394*$B$20</f>
        <v>0</v>
      </c>
      <c r="AD4411" s="1">
        <f>学習データ!AD4394*$B$20</f>
        <v>0</v>
      </c>
      <c r="AE4411" s="20"/>
      <c r="AF4411" s="20"/>
      <c r="AG4411" s="20"/>
      <c r="AH4411" s="35"/>
      <c r="AI4411" s="29"/>
      <c r="AJ4411" s="8">
        <v>8</v>
      </c>
      <c r="AK4411" s="1">
        <f t="shared" ca="1" si="6105"/>
        <v>1.6788045291365097E-2</v>
      </c>
      <c r="AL4411" s="1">
        <f t="shared" ca="1" si="6105"/>
        <v>0.307538122491053</v>
      </c>
      <c r="AM4411" s="1">
        <f t="shared" ca="1" si="6105"/>
        <v>2.0169850187739983E-2</v>
      </c>
      <c r="AN4411" s="1">
        <f t="shared" ca="1" si="6105"/>
        <v>4.4579415437267796E-2</v>
      </c>
      <c r="AO4411" s="1">
        <f t="shared" ca="1" si="6105"/>
        <v>0.11449554320838454</v>
      </c>
      <c r="AP4411" s="1">
        <f t="shared" ca="1" si="6105"/>
        <v>4.274204326757506E-2</v>
      </c>
      <c r="AQ4411" s="1">
        <f t="shared" ca="1" si="6105"/>
        <v>0.41564097514818221</v>
      </c>
      <c r="AR4411" s="1">
        <f t="shared" ca="1" si="6105"/>
        <v>0.36974105266022111</v>
      </c>
      <c r="AS4411" s="1">
        <f t="shared" ca="1" si="6105"/>
        <v>0.30183194257841706</v>
      </c>
      <c r="AT4411" s="1">
        <f t="shared" ca="1" si="6105"/>
        <v>0.74850909646638941</v>
      </c>
      <c r="AU4411" s="1">
        <f t="shared" ca="1" si="6105"/>
        <v>1.9902585337185461E-2</v>
      </c>
      <c r="AV4411" s="1">
        <f t="shared" ca="1" si="6105"/>
        <v>1.6788045291365097E-2</v>
      </c>
      <c r="AW4411" s="1">
        <f t="shared" ca="1" si="6105"/>
        <v>1.6788045291365097E-2</v>
      </c>
      <c r="AX4411" s="31"/>
      <c r="AY4411" s="8">
        <v>8</v>
      </c>
      <c r="AZ4411" s="1">
        <f t="shared" ca="1" si="6106"/>
        <v>0.36026230090474776</v>
      </c>
      <c r="BA4411" s="1">
        <f t="shared" ca="1" si="6106"/>
        <v>0.483638415954182</v>
      </c>
      <c r="BB4411" s="1">
        <f t="shared" ca="1" si="6106"/>
        <v>0.8209286047599339</v>
      </c>
      <c r="BC4411" s="1">
        <f t="shared" ca="1" si="6106"/>
        <v>0.7572800041746508</v>
      </c>
      <c r="BD4411" s="1">
        <f t="shared" ca="1" si="6106"/>
        <v>0.80828080492840326</v>
      </c>
      <c r="BE4411" s="1">
        <f t="shared" ca="1" si="6106"/>
        <v>0.66875741781114528</v>
      </c>
      <c r="BF4411" s="1">
        <f t="shared" ca="1" si="6106"/>
        <v>0.48300340946889558</v>
      </c>
      <c r="BG4411" s="1">
        <f t="shared" ca="1" si="6106"/>
        <v>0.88323029744123671</v>
      </c>
      <c r="BH4411" s="1">
        <f t="shared" ca="1" si="6106"/>
        <v>0.9821637746484535</v>
      </c>
      <c r="BI4411" s="1">
        <f t="shared" ca="1" si="6106"/>
        <v>0.83172179401536317</v>
      </c>
      <c r="BJ4411" s="1">
        <f t="shared" ca="1" si="6106"/>
        <v>0.53234215738539303</v>
      </c>
      <c r="BK4411" s="1">
        <f t="shared" ca="1" si="6106"/>
        <v>0.36026230090474776</v>
      </c>
      <c r="BL4411" s="1">
        <f t="shared" ca="1" si="6106"/>
        <v>0.36026230090474776</v>
      </c>
      <c r="BM4411" s="31"/>
      <c r="BN4411" s="8">
        <v>8</v>
      </c>
      <c r="BO4411" s="1">
        <f t="shared" ca="1" si="6107"/>
        <v>0.45758674972675339</v>
      </c>
      <c r="BP4411" s="1">
        <f t="shared" ca="1" si="6107"/>
        <v>0.54556079066077079</v>
      </c>
      <c r="BQ4411" s="1">
        <f t="shared" ca="1" si="6107"/>
        <v>0.61012475716999715</v>
      </c>
      <c r="BR4411" s="1">
        <f t="shared" ca="1" si="6107"/>
        <v>0.60829731912991214</v>
      </c>
      <c r="BS4411" s="1">
        <f t="shared" ca="1" si="6107"/>
        <v>0.60658306232566195</v>
      </c>
      <c r="BT4411" s="1">
        <f t="shared" ca="1" si="6107"/>
        <v>0.55914033146584607</v>
      </c>
      <c r="BU4411" s="1">
        <f t="shared" ca="1" si="6107"/>
        <v>0.56897842091493878</v>
      </c>
      <c r="BV4411" s="1">
        <f t="shared" ca="1" si="6107"/>
        <v>0.73511106622663835</v>
      </c>
      <c r="BW4411" s="1">
        <f t="shared" ca="1" si="6107"/>
        <v>0.79214249495946742</v>
      </c>
      <c r="BX4411" s="1">
        <f t="shared" ca="1" si="6107"/>
        <v>0.7301366153652078</v>
      </c>
      <c r="BY4411" s="1">
        <f t="shared" ca="1" si="6107"/>
        <v>0.53168128384495528</v>
      </c>
      <c r="BZ4411" s="1">
        <f t="shared" ca="1" si="6107"/>
        <v>0.45758674972675339</v>
      </c>
      <c r="CA4411" s="1">
        <f t="shared" ca="1" si="6107"/>
        <v>0.45758674972675339</v>
      </c>
      <c r="CB4411" s="31"/>
      <c r="CC4411" s="32"/>
      <c r="CD4411" s="44"/>
      <c r="CE4411" s="44"/>
      <c r="CF4411" s="44"/>
      <c r="CG4411" s="44"/>
      <c r="CH4411" s="44"/>
      <c r="CI4411" s="44"/>
      <c r="CJ4411" s="44"/>
      <c r="CK4411" s="44"/>
      <c r="CL4411" s="35"/>
      <c r="CM4411" s="29"/>
      <c r="CN4411" s="32"/>
      <c r="CT4411" s="31"/>
      <c r="CU4411" s="71">
        <v>3</v>
      </c>
      <c r="CV4411" s="8">
        <v>1</v>
      </c>
      <c r="CW4411" s="1">
        <f t="shared" ref="CW4411" ca="1" si="6127">MAX(CP4419:CQ4420)</f>
        <v>0.75679459986430031</v>
      </c>
      <c r="CX4411" s="1">
        <f t="shared" ref="CX4411" ca="1" si="6128">MAX(CR4419:CS4420)</f>
        <v>0.7419654654862351</v>
      </c>
      <c r="CY4411" s="31"/>
      <c r="CZ4411" s="29"/>
      <c r="DA4411" s="8">
        <v>7</v>
      </c>
      <c r="DB4411" s="1"/>
      <c r="DC4411" s="20"/>
      <c r="DD4411" s="8">
        <v>7</v>
      </c>
      <c r="DE4411" s="1"/>
      <c r="DF4411" s="20"/>
      <c r="DG4411" s="20"/>
      <c r="DH4411" s="20"/>
      <c r="DI4411" s="25"/>
    </row>
    <row r="4412" spans="1:113" x14ac:dyDescent="0.2">
      <c r="A4412" s="73"/>
      <c r="B4412" s="24">
        <v>9</v>
      </c>
      <c r="C4412" s="1">
        <f>学習データ!C4395*$B$20</f>
        <v>0</v>
      </c>
      <c r="D4412" s="1">
        <f>学習データ!D4395*$B$20</f>
        <v>0</v>
      </c>
      <c r="E4412" s="1">
        <f>学習データ!E4395*$B$20</f>
        <v>0</v>
      </c>
      <c r="F4412" s="1">
        <f>学習データ!F4395*$B$20</f>
        <v>0</v>
      </c>
      <c r="G4412" s="1">
        <f>学習データ!G4395*$B$20</f>
        <v>0</v>
      </c>
      <c r="H4412" s="1">
        <f>学習データ!H4395*$B$20</f>
        <v>0</v>
      </c>
      <c r="I4412" s="1">
        <f>学習データ!I4395*$B$20</f>
        <v>0</v>
      </c>
      <c r="J4412" s="1">
        <f>学習データ!J4395*$B$20</f>
        <v>0</v>
      </c>
      <c r="K4412" s="1">
        <f>学習データ!K4395*$B$20</f>
        <v>0</v>
      </c>
      <c r="L4412" s="1">
        <f>学習データ!L4395*$B$20</f>
        <v>0</v>
      </c>
      <c r="M4412" s="1">
        <f>学習データ!M4395*$B$20</f>
        <v>0</v>
      </c>
      <c r="N4412" s="1">
        <f>学習データ!N4395*$B$20</f>
        <v>0.24313725490196078</v>
      </c>
      <c r="O4412" s="1">
        <f>学習データ!O4395*$B$20</f>
        <v>0.83137254901960778</v>
      </c>
      <c r="P4412" s="1">
        <f>学習データ!P4395*$B$20</f>
        <v>0.99607843137254903</v>
      </c>
      <c r="Q4412" s="1">
        <f>学習データ!Q4395*$B$20</f>
        <v>0.99607843137254903</v>
      </c>
      <c r="R4412" s="1">
        <f>学習データ!R4395*$B$20</f>
        <v>0.58823529411764708</v>
      </c>
      <c r="S4412" s="1">
        <f>学習データ!S4395*$B$20</f>
        <v>8.6274509803921567E-2</v>
      </c>
      <c r="T4412" s="1">
        <f>学習データ!T4395*$B$20</f>
        <v>7.8431372549019607E-2</v>
      </c>
      <c r="U4412" s="1">
        <f>学習データ!U4395*$B$20</f>
        <v>7.8431372549019607E-2</v>
      </c>
      <c r="V4412" s="1">
        <f>学習データ!V4395*$B$20</f>
        <v>5.4901960784313725E-2</v>
      </c>
      <c r="W4412" s="1">
        <f>学習データ!W4395*$B$20</f>
        <v>0</v>
      </c>
      <c r="X4412" s="1">
        <f>学習データ!X4395*$B$20</f>
        <v>0</v>
      </c>
      <c r="Y4412" s="1">
        <f>学習データ!Y4395*$B$20</f>
        <v>0</v>
      </c>
      <c r="Z4412" s="1">
        <f>学習データ!Z4395*$B$20</f>
        <v>0</v>
      </c>
      <c r="AA4412" s="1">
        <f>学習データ!AA4395*$B$20</f>
        <v>0</v>
      </c>
      <c r="AB4412" s="1">
        <f>学習データ!AB4395*$B$20</f>
        <v>0</v>
      </c>
      <c r="AC4412" s="1">
        <f>学習データ!AC4395*$B$20</f>
        <v>0</v>
      </c>
      <c r="AD4412" s="1">
        <f>学習データ!AD4395*$B$20</f>
        <v>0</v>
      </c>
      <c r="AE4412" s="20"/>
      <c r="AF4412" s="20"/>
      <c r="AG4412" s="20"/>
      <c r="AH4412" s="35"/>
      <c r="AI4412" s="29"/>
      <c r="AJ4412" s="8">
        <v>9</v>
      </c>
      <c r="AK4412" s="1">
        <f t="shared" ca="1" si="6105"/>
        <v>1.6788045291365097E-2</v>
      </c>
      <c r="AL4412" s="1">
        <f t="shared" ca="1" si="6105"/>
        <v>0.23880091056192554</v>
      </c>
      <c r="AM4412" s="1">
        <f t="shared" ca="1" si="6105"/>
        <v>0.88831094231197472</v>
      </c>
      <c r="AN4412" s="1">
        <f t="shared" ca="1" si="6105"/>
        <v>0.76720952414655708</v>
      </c>
      <c r="AO4412" s="1">
        <f t="shared" ca="1" si="6105"/>
        <v>0.16538736491323638</v>
      </c>
      <c r="AP4412" s="1">
        <f t="shared" ca="1" si="6105"/>
        <v>0.3104937487826494</v>
      </c>
      <c r="AQ4412" s="1">
        <f t="shared" ca="1" si="6105"/>
        <v>0.32940383884866303</v>
      </c>
      <c r="AR4412" s="1">
        <f t="shared" ca="1" si="6105"/>
        <v>0.11672962682157897</v>
      </c>
      <c r="AS4412" s="1">
        <f t="shared" ca="1" si="6105"/>
        <v>0.55580367685218612</v>
      </c>
      <c r="AT4412" s="1">
        <f t="shared" ca="1" si="6105"/>
        <v>0.54180480226144778</v>
      </c>
      <c r="AU4412" s="1">
        <f t="shared" ca="1" si="6105"/>
        <v>3.1647870907738518E-2</v>
      </c>
      <c r="AV4412" s="1">
        <f t="shared" ca="1" si="6105"/>
        <v>1.6788045291365097E-2</v>
      </c>
      <c r="AW4412" s="1">
        <f t="shared" ca="1" si="6105"/>
        <v>1.6788045291365097E-2</v>
      </c>
      <c r="AX4412" s="31"/>
      <c r="AY4412" s="8">
        <v>9</v>
      </c>
      <c r="AZ4412" s="1">
        <f t="shared" ca="1" si="6106"/>
        <v>0.36026230090474776</v>
      </c>
      <c r="BA4412" s="1">
        <f t="shared" ca="1" si="6106"/>
        <v>0.74737088872588309</v>
      </c>
      <c r="BB4412" s="1">
        <f t="shared" ca="1" si="6106"/>
        <v>0.92633809607151263</v>
      </c>
      <c r="BC4412" s="1">
        <f t="shared" ca="1" si="6106"/>
        <v>0.82498795840647843</v>
      </c>
      <c r="BD4412" s="1">
        <f t="shared" ca="1" si="6106"/>
        <v>0.42038010623387478</v>
      </c>
      <c r="BE4412" s="1">
        <f t="shared" ca="1" si="6106"/>
        <v>0.43874484418368304</v>
      </c>
      <c r="BF4412" s="1">
        <f t="shared" ca="1" si="6106"/>
        <v>0.76475288730962909</v>
      </c>
      <c r="BG4412" s="1">
        <f t="shared" ca="1" si="6106"/>
        <v>0.9679781266309454</v>
      </c>
      <c r="BH4412" s="1">
        <f t="shared" ca="1" si="6106"/>
        <v>0.97442464318030386</v>
      </c>
      <c r="BI4412" s="1">
        <f t="shared" ca="1" si="6106"/>
        <v>0.80764199307191464</v>
      </c>
      <c r="BJ4412" s="1">
        <f t="shared" ca="1" si="6106"/>
        <v>0.39904542896048678</v>
      </c>
      <c r="BK4412" s="1">
        <f t="shared" ca="1" si="6106"/>
        <v>0.36026230090474776</v>
      </c>
      <c r="BL4412" s="1">
        <f t="shared" ca="1" si="6106"/>
        <v>0.36026230090474776</v>
      </c>
      <c r="BM4412" s="31"/>
      <c r="BN4412" s="8">
        <v>9</v>
      </c>
      <c r="BO4412" s="1">
        <f t="shared" ca="1" si="6107"/>
        <v>0.45758674972675339</v>
      </c>
      <c r="BP4412" s="1">
        <f t="shared" ca="1" si="6107"/>
        <v>0.65150278262056094</v>
      </c>
      <c r="BQ4412" s="1">
        <f t="shared" ca="1" si="6107"/>
        <v>0.7334229314665256</v>
      </c>
      <c r="BR4412" s="1">
        <f t="shared" ca="1" si="6107"/>
        <v>0.72775963714820868</v>
      </c>
      <c r="BS4412" s="1">
        <f t="shared" ca="1" si="6107"/>
        <v>0.56159512564398817</v>
      </c>
      <c r="BT4412" s="1">
        <f t="shared" ca="1" si="6107"/>
        <v>0.56816546392928946</v>
      </c>
      <c r="BU4412" s="1">
        <f t="shared" ca="1" si="6107"/>
        <v>0.68015198602647176</v>
      </c>
      <c r="BV4412" s="1">
        <f t="shared" ca="1" si="6107"/>
        <v>0.78903805455175691</v>
      </c>
      <c r="BW4412" s="1">
        <f t="shared" ca="1" si="6107"/>
        <v>0.77985640375937249</v>
      </c>
      <c r="BX4412" s="1">
        <f t="shared" ca="1" si="6107"/>
        <v>0.68847924287888951</v>
      </c>
      <c r="BY4412" s="1">
        <f t="shared" ca="1" si="6107"/>
        <v>0.49592394607506107</v>
      </c>
      <c r="BZ4412" s="1">
        <f t="shared" ca="1" si="6107"/>
        <v>0.45758674972675339</v>
      </c>
      <c r="CA4412" s="1">
        <f t="shared" ca="1" si="6107"/>
        <v>0.45758674972675339</v>
      </c>
      <c r="CB4412" s="31"/>
      <c r="CC4412" s="31"/>
      <c r="CD4412" s="20" t="s">
        <v>27</v>
      </c>
      <c r="CE4412" s="20"/>
      <c r="CF4412" s="20"/>
      <c r="CG4412" s="20"/>
      <c r="CH4412" s="20"/>
      <c r="CI4412" s="20"/>
      <c r="CJ4412" s="20"/>
      <c r="CK4412" s="20"/>
      <c r="CL4412" s="35"/>
      <c r="CM4412" s="29"/>
      <c r="CN4412" s="71">
        <v>2</v>
      </c>
      <c r="CO4412" s="8">
        <v>0</v>
      </c>
      <c r="CP4412" s="8">
        <v>1</v>
      </c>
      <c r="CQ4412" s="8">
        <v>2</v>
      </c>
      <c r="CR4412" s="8">
        <v>3</v>
      </c>
      <c r="CS4412" s="8">
        <v>4</v>
      </c>
      <c r="CT4412" s="31"/>
      <c r="CU4412" s="71"/>
      <c r="CV4412" s="8">
        <v>2</v>
      </c>
      <c r="CW4412" s="1">
        <f t="shared" ref="CW4412" ca="1" si="6129">MAX(CP4421:CQ4422)</f>
        <v>0.746259543520154</v>
      </c>
      <c r="CX4412" s="1">
        <f t="shared" ref="CX4412" ca="1" si="6130">MAX(CR4421:CS4422)</f>
        <v>0.71340163199223783</v>
      </c>
      <c r="CY4412" s="31"/>
      <c r="CZ4412" s="29"/>
      <c r="DA4412" s="8">
        <v>8</v>
      </c>
      <c r="DB4412" s="1"/>
      <c r="DC4412" s="20"/>
      <c r="DD4412" s="8">
        <v>8</v>
      </c>
      <c r="DE4412" s="1"/>
      <c r="DF4412" s="20"/>
      <c r="DG4412" s="20"/>
      <c r="DH4412" s="20"/>
      <c r="DI4412" s="25"/>
    </row>
    <row r="4413" spans="1:113" x14ac:dyDescent="0.2">
      <c r="A4413" s="73"/>
      <c r="B4413" s="24">
        <v>10</v>
      </c>
      <c r="C4413" s="1">
        <f>学習データ!C4396*$B$20</f>
        <v>0</v>
      </c>
      <c r="D4413" s="1">
        <f>学習データ!D4396*$B$20</f>
        <v>0</v>
      </c>
      <c r="E4413" s="1">
        <f>学習データ!E4396*$B$20</f>
        <v>0</v>
      </c>
      <c r="F4413" s="1">
        <f>学習データ!F4396*$B$20</f>
        <v>0</v>
      </c>
      <c r="G4413" s="1">
        <f>学習データ!G4396*$B$20</f>
        <v>0</v>
      </c>
      <c r="H4413" s="1">
        <f>学習データ!H4396*$B$20</f>
        <v>0</v>
      </c>
      <c r="I4413" s="1">
        <f>学習データ!I4396*$B$20</f>
        <v>0</v>
      </c>
      <c r="J4413" s="1">
        <f>学習データ!J4396*$B$20</f>
        <v>0</v>
      </c>
      <c r="K4413" s="1">
        <f>学習データ!K4396*$B$20</f>
        <v>0</v>
      </c>
      <c r="L4413" s="1">
        <f>学習データ!L4396*$B$20</f>
        <v>0</v>
      </c>
      <c r="M4413" s="1">
        <f>学習データ!M4396*$B$20</f>
        <v>0</v>
      </c>
      <c r="N4413" s="1">
        <f>学習データ!N4396*$B$20</f>
        <v>0.75294117647058822</v>
      </c>
      <c r="O4413" s="1">
        <f>学習データ!O4396*$B$20</f>
        <v>0.99607843137254903</v>
      </c>
      <c r="P4413" s="1">
        <f>学習データ!P4396*$B$20</f>
        <v>0.99607843137254903</v>
      </c>
      <c r="Q4413" s="1">
        <f>学習データ!Q4396*$B$20</f>
        <v>0.9137254901960784</v>
      </c>
      <c r="R4413" s="1">
        <f>学習データ!R4396*$B$20</f>
        <v>0.12156862745098039</v>
      </c>
      <c r="S4413" s="1">
        <f>学習データ!S4396*$B$20</f>
        <v>0</v>
      </c>
      <c r="T4413" s="1">
        <f>学習データ!T4396*$B$20</f>
        <v>0</v>
      </c>
      <c r="U4413" s="1">
        <f>学習データ!U4396*$B$20</f>
        <v>0</v>
      </c>
      <c r="V4413" s="1">
        <f>学習データ!V4396*$B$20</f>
        <v>0</v>
      </c>
      <c r="W4413" s="1">
        <f>学習データ!W4396*$B$20</f>
        <v>0</v>
      </c>
      <c r="X4413" s="1">
        <f>学習データ!X4396*$B$20</f>
        <v>0</v>
      </c>
      <c r="Y4413" s="1">
        <f>学習データ!Y4396*$B$20</f>
        <v>0</v>
      </c>
      <c r="Z4413" s="1">
        <f>学習データ!Z4396*$B$20</f>
        <v>0</v>
      </c>
      <c r="AA4413" s="1">
        <f>学習データ!AA4396*$B$20</f>
        <v>0</v>
      </c>
      <c r="AB4413" s="1">
        <f>学習データ!AB4396*$B$20</f>
        <v>0</v>
      </c>
      <c r="AC4413" s="1">
        <f>学習データ!AC4396*$B$20</f>
        <v>0</v>
      </c>
      <c r="AD4413" s="1">
        <f>学習データ!AD4396*$B$20</f>
        <v>0</v>
      </c>
      <c r="AE4413" s="20"/>
      <c r="AF4413" s="20"/>
      <c r="AG4413" s="20"/>
      <c r="AH4413" s="35"/>
      <c r="AI4413" s="29"/>
      <c r="AJ4413" s="8">
        <v>10</v>
      </c>
      <c r="AK4413" s="1">
        <f t="shared" ca="1" si="6105"/>
        <v>1.6788045291365097E-2</v>
      </c>
      <c r="AL4413" s="1">
        <f t="shared" ca="1" si="6105"/>
        <v>1.6832155298672154E-2</v>
      </c>
      <c r="AM4413" s="1">
        <f t="shared" ca="1" si="6105"/>
        <v>0.21721177080155782</v>
      </c>
      <c r="AN4413" s="1">
        <f t="shared" ca="1" si="6105"/>
        <v>0.98401695792174726</v>
      </c>
      <c r="AO4413" s="1">
        <f t="shared" ca="1" si="6105"/>
        <v>0.90895275032553824</v>
      </c>
      <c r="AP4413" s="1">
        <f t="shared" ca="1" si="6105"/>
        <v>0.32382254392761378</v>
      </c>
      <c r="AQ4413" s="1">
        <f t="shared" ca="1" si="6105"/>
        <v>0.28585551416128119</v>
      </c>
      <c r="AR4413" s="1">
        <f t="shared" ca="1" si="6105"/>
        <v>0.55812286019717561</v>
      </c>
      <c r="AS4413" s="1">
        <f t="shared" ca="1" si="6105"/>
        <v>0.69571144373225224</v>
      </c>
      <c r="AT4413" s="1">
        <f t="shared" ca="1" si="6105"/>
        <v>4.7697734663594796E-2</v>
      </c>
      <c r="AU4413" s="1">
        <f t="shared" ca="1" si="6105"/>
        <v>1.7416499814362517E-2</v>
      </c>
      <c r="AV4413" s="1">
        <f t="shared" ca="1" si="6105"/>
        <v>1.6788045291365097E-2</v>
      </c>
      <c r="AW4413" s="1">
        <f t="shared" ca="1" si="6105"/>
        <v>1.6788045291365097E-2</v>
      </c>
      <c r="AX4413" s="31"/>
      <c r="AY4413" s="8">
        <v>10</v>
      </c>
      <c r="AZ4413" s="1">
        <f t="shared" ca="1" si="6106"/>
        <v>0.36026230090474776</v>
      </c>
      <c r="BA4413" s="1">
        <f t="shared" ca="1" si="6106"/>
        <v>0.59925898900246222</v>
      </c>
      <c r="BB4413" s="1">
        <f t="shared" ca="1" si="6106"/>
        <v>0.9602493626088825</v>
      </c>
      <c r="BC4413" s="1">
        <f t="shared" ca="1" si="6106"/>
        <v>0.98237858792697219</v>
      </c>
      <c r="BD4413" s="1">
        <f t="shared" ca="1" si="6106"/>
        <v>0.96315051882811042</v>
      </c>
      <c r="BE4413" s="1">
        <f t="shared" ca="1" si="6106"/>
        <v>0.95844746540594039</v>
      </c>
      <c r="BF4413" s="1">
        <f t="shared" ca="1" si="6106"/>
        <v>0.9677866189446187</v>
      </c>
      <c r="BG4413" s="1">
        <f t="shared" ca="1" si="6106"/>
        <v>0.97274995998446989</v>
      </c>
      <c r="BH4413" s="1">
        <f t="shared" ca="1" si="6106"/>
        <v>0.87827123608598345</v>
      </c>
      <c r="BI4413" s="1">
        <f t="shared" ca="1" si="6106"/>
        <v>0.60744869167479021</v>
      </c>
      <c r="BJ4413" s="1">
        <f t="shared" ca="1" si="6106"/>
        <v>0.36117193611839127</v>
      </c>
      <c r="BK4413" s="1">
        <f t="shared" ca="1" si="6106"/>
        <v>0.36026230090474776</v>
      </c>
      <c r="BL4413" s="1">
        <f t="shared" ca="1" si="6106"/>
        <v>0.36026230090474776</v>
      </c>
      <c r="BM4413" s="31"/>
      <c r="BN4413" s="8">
        <v>10</v>
      </c>
      <c r="BO4413" s="1">
        <f t="shared" ca="1" si="6107"/>
        <v>0.45758674972675339</v>
      </c>
      <c r="BP4413" s="1">
        <f t="shared" ca="1" si="6107"/>
        <v>0.57426105538015515</v>
      </c>
      <c r="BQ4413" s="1">
        <f t="shared" ca="1" si="6107"/>
        <v>0.72511986296708064</v>
      </c>
      <c r="BR4413" s="1">
        <f t="shared" ca="1" si="6107"/>
        <v>0.85197176706351374</v>
      </c>
      <c r="BS4413" s="1">
        <f t="shared" ca="1" si="6107"/>
        <v>0.81447242978788514</v>
      </c>
      <c r="BT4413" s="1">
        <f t="shared" ca="1" si="6107"/>
        <v>0.79391486470002848</v>
      </c>
      <c r="BU4413" s="1">
        <f t="shared" ca="1" si="6107"/>
        <v>0.81069440759579181</v>
      </c>
      <c r="BV4413" s="1">
        <f t="shared" ca="1" si="6107"/>
        <v>0.78137799817319376</v>
      </c>
      <c r="BW4413" s="1">
        <f t="shared" ca="1" si="6107"/>
        <v>0.70292722813246455</v>
      </c>
      <c r="BX4413" s="1">
        <f t="shared" ca="1" si="6107"/>
        <v>0.5748773117541609</v>
      </c>
      <c r="BY4413" s="1">
        <f t="shared" ca="1" si="6107"/>
        <v>0.45939008895663724</v>
      </c>
      <c r="BZ4413" s="1">
        <f t="shared" ca="1" si="6107"/>
        <v>0.45758674972675339</v>
      </c>
      <c r="CA4413" s="1">
        <f t="shared" ca="1" si="6107"/>
        <v>0.45758674972675339</v>
      </c>
      <c r="CB4413" s="31"/>
      <c r="CC4413" s="71">
        <v>2</v>
      </c>
      <c r="CD4413" s="8">
        <v>0</v>
      </c>
      <c r="CE4413" s="8">
        <v>1</v>
      </c>
      <c r="CF4413" s="8">
        <v>2</v>
      </c>
      <c r="CG4413" s="8">
        <v>3</v>
      </c>
      <c r="CH4413" s="8">
        <v>4</v>
      </c>
      <c r="CI4413" s="8">
        <v>5</v>
      </c>
      <c r="CJ4413" s="8">
        <v>6</v>
      </c>
      <c r="CK4413" s="8">
        <v>7</v>
      </c>
      <c r="CL4413" s="35"/>
      <c r="CM4413" s="29"/>
      <c r="CN4413" s="71"/>
      <c r="CO4413" s="8">
        <v>1</v>
      </c>
      <c r="CP4413" s="1">
        <f t="shared" ref="CP4413:CS4416" ca="1" si="6131">1/(1+EXP(-SUMPRODUCT($CO$10:$CR$13,CE4414:CH4417)+$CS$10))</f>
        <v>0.80380582978664439</v>
      </c>
      <c r="CQ4413" s="1">
        <f t="shared" ca="1" si="6131"/>
        <v>0.80825007684528261</v>
      </c>
      <c r="CR4413" s="1">
        <f t="shared" ca="1" si="6131"/>
        <v>0.85656272334417904</v>
      </c>
      <c r="CS4413" s="1">
        <f t="shared" ca="1" si="6131"/>
        <v>0.8473501017021704</v>
      </c>
      <c r="CT4413" s="31"/>
      <c r="CU4413" s="31"/>
      <c r="CV4413" s="31"/>
      <c r="CW4413" s="31"/>
      <c r="CX4413" s="31"/>
      <c r="CY4413" s="31"/>
      <c r="CZ4413" s="29"/>
      <c r="DA4413" s="8">
        <v>9</v>
      </c>
      <c r="DB4413" s="1"/>
      <c r="DC4413" s="20"/>
      <c r="DD4413" s="8">
        <v>9</v>
      </c>
      <c r="DE4413" s="1"/>
      <c r="DF4413" s="20"/>
      <c r="DG4413" s="20"/>
      <c r="DH4413" s="20"/>
      <c r="DI4413" s="25"/>
    </row>
    <row r="4414" spans="1:113" x14ac:dyDescent="0.2">
      <c r="A4414" s="73"/>
      <c r="B4414" s="24">
        <v>11</v>
      </c>
      <c r="C4414" s="1">
        <f>学習データ!C4397*$B$20</f>
        <v>0</v>
      </c>
      <c r="D4414" s="1">
        <f>学習データ!D4397*$B$20</f>
        <v>0</v>
      </c>
      <c r="E4414" s="1">
        <f>学習データ!E4397*$B$20</f>
        <v>0</v>
      </c>
      <c r="F4414" s="1">
        <f>学習データ!F4397*$B$20</f>
        <v>0</v>
      </c>
      <c r="G4414" s="1">
        <f>学習データ!G4397*$B$20</f>
        <v>0</v>
      </c>
      <c r="H4414" s="1">
        <f>学習データ!H4397*$B$20</f>
        <v>0</v>
      </c>
      <c r="I4414" s="1">
        <f>学習データ!I4397*$B$20</f>
        <v>0</v>
      </c>
      <c r="J4414" s="1">
        <f>学習データ!J4397*$B$20</f>
        <v>0</v>
      </c>
      <c r="K4414" s="1">
        <f>学習データ!K4397*$B$20</f>
        <v>0</v>
      </c>
      <c r="L4414" s="1">
        <f>学習データ!L4397*$B$20</f>
        <v>5.0980392156862744E-2</v>
      </c>
      <c r="M4414" s="1">
        <f>学習データ!M4397*$B$20</f>
        <v>0.58823529411764708</v>
      </c>
      <c r="N4414" s="1">
        <f>学習データ!N4397*$B$20</f>
        <v>0.98431372549019602</v>
      </c>
      <c r="O4414" s="1">
        <f>学習データ!O4397*$B$20</f>
        <v>0.99607843137254903</v>
      </c>
      <c r="P4414" s="1">
        <f>学習データ!P4397*$B$20</f>
        <v>0.96470588235294119</v>
      </c>
      <c r="Q4414" s="1">
        <f>学習データ!Q4397*$B$20</f>
        <v>0.44705882352941173</v>
      </c>
      <c r="R4414" s="1">
        <f>学習データ!R4397*$B$20</f>
        <v>2.7450980392156862E-2</v>
      </c>
      <c r="S4414" s="1">
        <f>学習データ!S4397*$B$20</f>
        <v>0</v>
      </c>
      <c r="T4414" s="1">
        <f>学習データ!T4397*$B$20</f>
        <v>0</v>
      </c>
      <c r="U4414" s="1">
        <f>学習データ!U4397*$B$20</f>
        <v>0</v>
      </c>
      <c r="V4414" s="1">
        <f>学習データ!V4397*$B$20</f>
        <v>0</v>
      </c>
      <c r="W4414" s="1">
        <f>学習データ!W4397*$B$20</f>
        <v>0</v>
      </c>
      <c r="X4414" s="1">
        <f>学習データ!X4397*$B$20</f>
        <v>0</v>
      </c>
      <c r="Y4414" s="1">
        <f>学習データ!Y4397*$B$20</f>
        <v>0</v>
      </c>
      <c r="Z4414" s="1">
        <f>学習データ!Z4397*$B$20</f>
        <v>0</v>
      </c>
      <c r="AA4414" s="1">
        <f>学習データ!AA4397*$B$20</f>
        <v>0</v>
      </c>
      <c r="AB4414" s="1">
        <f>学習データ!AB4397*$B$20</f>
        <v>0</v>
      </c>
      <c r="AC4414" s="1">
        <f>学習データ!AC4397*$B$20</f>
        <v>0</v>
      </c>
      <c r="AD4414" s="1">
        <f>学習データ!AD4397*$B$20</f>
        <v>0</v>
      </c>
      <c r="AE4414" s="20"/>
      <c r="AF4414" s="20"/>
      <c r="AG4414" s="20"/>
      <c r="AH4414" s="35"/>
      <c r="AI4414" s="29"/>
      <c r="AJ4414" s="8">
        <v>11</v>
      </c>
      <c r="AK4414" s="1">
        <f t="shared" ca="1" si="6105"/>
        <v>1.6788045291365097E-2</v>
      </c>
      <c r="AL4414" s="1">
        <f t="shared" ca="1" si="6105"/>
        <v>1.6788045291365097E-2</v>
      </c>
      <c r="AM4414" s="1">
        <f t="shared" ca="1" si="6105"/>
        <v>1.7465964785182423E-2</v>
      </c>
      <c r="AN4414" s="1">
        <f t="shared" ca="1" si="6105"/>
        <v>0.12950009458522094</v>
      </c>
      <c r="AO4414" s="1">
        <f t="shared" ca="1" si="6105"/>
        <v>0.59439039291543683</v>
      </c>
      <c r="AP4414" s="1">
        <f t="shared" ca="1" si="6105"/>
        <v>0.71242857694966011</v>
      </c>
      <c r="AQ4414" s="1">
        <f t="shared" ca="1" si="6105"/>
        <v>0.64325027430778525</v>
      </c>
      <c r="AR4414" s="1">
        <f t="shared" ca="1" si="6105"/>
        <v>0.33254765094598504</v>
      </c>
      <c r="AS4414" s="1">
        <f t="shared" ca="1" si="6105"/>
        <v>6.4292986594543647E-2</v>
      </c>
      <c r="AT4414" s="1">
        <f t="shared" ca="1" si="6105"/>
        <v>2.2509860931042763E-2</v>
      </c>
      <c r="AU4414" s="1">
        <f t="shared" ca="1" si="6105"/>
        <v>1.6788045291365097E-2</v>
      </c>
      <c r="AV4414" s="1">
        <f t="shared" ca="1" si="6105"/>
        <v>1.6788045291365097E-2</v>
      </c>
      <c r="AW4414" s="1">
        <f t="shared" ca="1" si="6105"/>
        <v>1.6788045291365097E-2</v>
      </c>
      <c r="AX4414" s="31"/>
      <c r="AY4414" s="8">
        <v>11</v>
      </c>
      <c r="AZ4414" s="1">
        <f t="shared" ca="1" si="6106"/>
        <v>0.36026230090474776</v>
      </c>
      <c r="BA4414" s="1">
        <f t="shared" ca="1" si="6106"/>
        <v>0.39339397946308818</v>
      </c>
      <c r="BB4414" s="1">
        <f t="shared" ca="1" si="6106"/>
        <v>0.67895876513162945</v>
      </c>
      <c r="BC4414" s="1">
        <f t="shared" ca="1" si="6106"/>
        <v>0.89708508939114351</v>
      </c>
      <c r="BD4414" s="1">
        <f t="shared" ca="1" si="6106"/>
        <v>0.95833912561585766</v>
      </c>
      <c r="BE4414" s="1">
        <f t="shared" ca="1" si="6106"/>
        <v>0.96159815918073421</v>
      </c>
      <c r="BF4414" s="1">
        <f t="shared" ca="1" si="6106"/>
        <v>0.92854935187988397</v>
      </c>
      <c r="BG4414" s="1">
        <f t="shared" ca="1" si="6106"/>
        <v>0.84661383258072875</v>
      </c>
      <c r="BH4414" s="1">
        <f t="shared" ca="1" si="6106"/>
        <v>0.59487527305500831</v>
      </c>
      <c r="BI4414" s="1">
        <f t="shared" ca="1" si="6106"/>
        <v>0.36756698625221368</v>
      </c>
      <c r="BJ4414" s="1">
        <f t="shared" ca="1" si="6106"/>
        <v>0.36026230090474776</v>
      </c>
      <c r="BK4414" s="1">
        <f t="shared" ca="1" si="6106"/>
        <v>0.36026230090474776</v>
      </c>
      <c r="BL4414" s="1">
        <f t="shared" ca="1" si="6106"/>
        <v>0.36026230090474776</v>
      </c>
      <c r="BM4414" s="31"/>
      <c r="BN4414" s="8">
        <v>11</v>
      </c>
      <c r="BO4414" s="1">
        <f t="shared" ca="1" si="6107"/>
        <v>0.45758674972675339</v>
      </c>
      <c r="BP4414" s="1">
        <f t="shared" ca="1" si="6107"/>
        <v>0.48326620885652372</v>
      </c>
      <c r="BQ4414" s="1">
        <f t="shared" ca="1" si="6107"/>
        <v>0.54923989633140358</v>
      </c>
      <c r="BR4414" s="1">
        <f t="shared" ca="1" si="6107"/>
        <v>0.70241089575066951</v>
      </c>
      <c r="BS4414" s="1">
        <f t="shared" ca="1" si="6107"/>
        <v>0.78579597730680495</v>
      </c>
      <c r="BT4414" s="1">
        <f t="shared" ca="1" si="6107"/>
        <v>0.78600115473821819</v>
      </c>
      <c r="BU4414" s="1">
        <f t="shared" ca="1" si="6107"/>
        <v>0.74564061356842004</v>
      </c>
      <c r="BV4414" s="1">
        <f t="shared" ca="1" si="6107"/>
        <v>0.64746534177688864</v>
      </c>
      <c r="BW4414" s="1">
        <f t="shared" ca="1" si="6107"/>
        <v>0.55907556653334622</v>
      </c>
      <c r="BX4414" s="1">
        <f t="shared" ca="1" si="6107"/>
        <v>0.47204063789018891</v>
      </c>
      <c r="BY4414" s="1">
        <f t="shared" ca="1" si="6107"/>
        <v>0.45758674972675339</v>
      </c>
      <c r="BZ4414" s="1">
        <f t="shared" ca="1" si="6107"/>
        <v>0.45758674972675339</v>
      </c>
      <c r="CA4414" s="1">
        <f t="shared" ca="1" si="6107"/>
        <v>0.45758674972675339</v>
      </c>
      <c r="CB4414" s="31"/>
      <c r="CC4414" s="71"/>
      <c r="CD4414" s="8">
        <v>1</v>
      </c>
      <c r="CE4414" s="1">
        <f t="shared" ref="CE4414:CE4420" ca="1" si="6132">MAX(OFFSET(AZ4404,$AY4403,AY$23,2,2))*$CD$20</f>
        <v>0.36026230090474776</v>
      </c>
      <c r="CF4414" s="1">
        <f t="shared" ref="CF4414:CF4420" ca="1" si="6133">MAX(OFFSET(BA4404,$AY4403,AZ$23,2,2))*$CD$20</f>
        <v>0.36026230090474776</v>
      </c>
      <c r="CG4414" s="1">
        <f t="shared" ref="CG4414:CG4420" ca="1" si="6134">MAX(OFFSET(BB4404,$AY4403,BA$23,2,2))*$CD$20</f>
        <v>0.38197303239812519</v>
      </c>
      <c r="CH4414" s="1">
        <f t="shared" ref="CH4414:CH4420" ca="1" si="6135">MAX(OFFSET(BC4404,$AY4403,BB$23,2,2))*$CD$20</f>
        <v>0.76677004777783486</v>
      </c>
      <c r="CI4414" s="1">
        <f t="shared" ref="CI4414:CI4420" ca="1" si="6136">MAX(OFFSET(BD4404,$AY4403,BC$23,2,2))*$CD$20</f>
        <v>0.87984171931992816</v>
      </c>
      <c r="CJ4414" s="1">
        <f t="shared" ref="CJ4414:CJ4420" ca="1" si="6137">MAX(OFFSET(BE4404,$AY4403,BD$23,2,2))*$CD$20</f>
        <v>0.86330559135875773</v>
      </c>
      <c r="CK4414" s="1">
        <f t="shared" ref="CK4414:CK4420" ca="1" si="6138">MAX(OFFSET(BF4404,$AY4403,BE$23,2,2))*$CD$20</f>
        <v>0.38095264191025402</v>
      </c>
      <c r="CL4414" s="35"/>
      <c r="CM4414" s="29"/>
      <c r="CN4414" s="71"/>
      <c r="CO4414" s="8">
        <v>2</v>
      </c>
      <c r="CP4414" s="1">
        <f t="shared" ca="1" si="6131"/>
        <v>0.80532381368288264</v>
      </c>
      <c r="CQ4414" s="1">
        <f t="shared" ca="1" si="6131"/>
        <v>0.87800122114727164</v>
      </c>
      <c r="CR4414" s="1">
        <f t="shared" ca="1" si="6131"/>
        <v>0.88025785562619896</v>
      </c>
      <c r="CS4414" s="1">
        <f t="shared" ca="1" si="6131"/>
        <v>0.85244583359652959</v>
      </c>
      <c r="CT4414" s="31"/>
      <c r="CU4414" s="31"/>
      <c r="CV4414" s="31"/>
      <c r="CW4414" s="31"/>
      <c r="CX4414" s="31"/>
      <c r="CY4414" s="31"/>
      <c r="CZ4414" s="29"/>
      <c r="DA4414" s="20"/>
      <c r="DB4414" s="20"/>
      <c r="DC4414" s="20"/>
      <c r="DD4414" s="20"/>
      <c r="DE4414" s="20"/>
      <c r="DF4414" s="20"/>
      <c r="DG4414" s="20"/>
      <c r="DH4414" s="20"/>
      <c r="DI4414" s="25"/>
    </row>
    <row r="4415" spans="1:113" x14ac:dyDescent="0.2">
      <c r="A4415" s="73"/>
      <c r="B4415" s="24">
        <v>12</v>
      </c>
      <c r="C4415" s="1">
        <f>学習データ!C4398*$B$20</f>
        <v>0</v>
      </c>
      <c r="D4415" s="1">
        <f>学習データ!D4398*$B$20</f>
        <v>0</v>
      </c>
      <c r="E4415" s="1">
        <f>学習データ!E4398*$B$20</f>
        <v>0</v>
      </c>
      <c r="F4415" s="1">
        <f>学習データ!F4398*$B$20</f>
        <v>0</v>
      </c>
      <c r="G4415" s="1">
        <f>学習データ!G4398*$B$20</f>
        <v>0</v>
      </c>
      <c r="H4415" s="1">
        <f>学習データ!H4398*$B$20</f>
        <v>0</v>
      </c>
      <c r="I4415" s="1">
        <f>学習データ!I4398*$B$20</f>
        <v>0</v>
      </c>
      <c r="J4415" s="1">
        <f>学習データ!J4398*$B$20</f>
        <v>0</v>
      </c>
      <c r="K4415" s="1">
        <f>学習データ!K4398*$B$20</f>
        <v>8.2352941176470587E-2</v>
      </c>
      <c r="L4415" s="1">
        <f>学習データ!L4398*$B$20</f>
        <v>0.49411764705882355</v>
      </c>
      <c r="M4415" s="1">
        <f>学習データ!M4398*$B$20</f>
        <v>0.99607843137254903</v>
      </c>
      <c r="N4415" s="1">
        <f>学習データ!N4398*$B$20</f>
        <v>0.99607843137254903</v>
      </c>
      <c r="O4415" s="1">
        <f>学習データ!O4398*$B$20</f>
        <v>0.99607843137254903</v>
      </c>
      <c r="P4415" s="1">
        <f>学習データ!P4398*$B$20</f>
        <v>0.67450980392156867</v>
      </c>
      <c r="Q4415" s="1">
        <f>学習データ!Q4398*$B$20</f>
        <v>0.19607843137254902</v>
      </c>
      <c r="R4415" s="1">
        <f>学習データ!R4398*$B$20</f>
        <v>9.8039215686274508E-2</v>
      </c>
      <c r="S4415" s="1">
        <f>学習データ!S4398*$B$20</f>
        <v>0.20784313725490194</v>
      </c>
      <c r="T4415" s="1">
        <f>学習データ!T4398*$B$20</f>
        <v>0</v>
      </c>
      <c r="U4415" s="1">
        <f>学習データ!U4398*$B$20</f>
        <v>0</v>
      </c>
      <c r="V4415" s="1">
        <f>学習データ!V4398*$B$20</f>
        <v>0</v>
      </c>
      <c r="W4415" s="1">
        <f>学習データ!W4398*$B$20</f>
        <v>0</v>
      </c>
      <c r="X4415" s="1">
        <f>学習データ!X4398*$B$20</f>
        <v>0</v>
      </c>
      <c r="Y4415" s="1">
        <f>学習データ!Y4398*$B$20</f>
        <v>0</v>
      </c>
      <c r="Z4415" s="1">
        <f>学習データ!Z4398*$B$20</f>
        <v>0</v>
      </c>
      <c r="AA4415" s="1">
        <f>学習データ!AA4398*$B$20</f>
        <v>0</v>
      </c>
      <c r="AB4415" s="1">
        <f>学習データ!AB4398*$B$20</f>
        <v>0</v>
      </c>
      <c r="AC4415" s="1">
        <f>学習データ!AC4398*$B$20</f>
        <v>0</v>
      </c>
      <c r="AD4415" s="1">
        <f>学習データ!AD4398*$B$20</f>
        <v>0</v>
      </c>
      <c r="AE4415" s="20"/>
      <c r="AF4415" s="20"/>
      <c r="AG4415" s="20"/>
      <c r="AH4415" s="35"/>
      <c r="AI4415" s="29"/>
      <c r="AJ4415" s="8">
        <v>12</v>
      </c>
      <c r="AK4415" s="1">
        <f t="shared" ca="1" si="6105"/>
        <v>1.6788045291365097E-2</v>
      </c>
      <c r="AL4415" s="1">
        <f t="shared" ca="1" si="6105"/>
        <v>1.6788045291365097E-2</v>
      </c>
      <c r="AM4415" s="1">
        <f t="shared" ca="1" si="6105"/>
        <v>1.6788045291365097E-2</v>
      </c>
      <c r="AN4415" s="1">
        <f t="shared" ca="1" si="6105"/>
        <v>1.6788045291365097E-2</v>
      </c>
      <c r="AO4415" s="1">
        <f t="shared" ca="1" si="6105"/>
        <v>2.1134637905846364E-2</v>
      </c>
      <c r="AP4415" s="1">
        <f t="shared" ca="1" si="6105"/>
        <v>4.7425851570883762E-2</v>
      </c>
      <c r="AQ4415" s="1">
        <f t="shared" ca="1" si="6105"/>
        <v>4.5155570651315736E-2</v>
      </c>
      <c r="AR4415" s="1">
        <f t="shared" ca="1" si="6105"/>
        <v>2.2964539048825363E-2</v>
      </c>
      <c r="AS4415" s="1">
        <f t="shared" ca="1" si="6105"/>
        <v>1.6900627991972016E-2</v>
      </c>
      <c r="AT4415" s="1">
        <f t="shared" ca="1" si="6105"/>
        <v>1.6788045291365097E-2</v>
      </c>
      <c r="AU4415" s="1">
        <f t="shared" ca="1" si="6105"/>
        <v>1.6788045291365097E-2</v>
      </c>
      <c r="AV4415" s="1">
        <f t="shared" ca="1" si="6105"/>
        <v>1.6788045291365097E-2</v>
      </c>
      <c r="AW4415" s="1">
        <f t="shared" ca="1" si="6105"/>
        <v>1.6788045291365097E-2</v>
      </c>
      <c r="AX4415" s="31"/>
      <c r="AY4415" s="8">
        <v>12</v>
      </c>
      <c r="AZ4415" s="1">
        <f t="shared" ca="1" si="6106"/>
        <v>0.36026230090474776</v>
      </c>
      <c r="BA4415" s="1">
        <f t="shared" ca="1" si="6106"/>
        <v>0.36026230090474776</v>
      </c>
      <c r="BB4415" s="1">
        <f t="shared" ca="1" si="6106"/>
        <v>0.36168281579487355</v>
      </c>
      <c r="BC4415" s="1">
        <f t="shared" ca="1" si="6106"/>
        <v>0.47607083248718557</v>
      </c>
      <c r="BD4415" s="1">
        <f t="shared" ca="1" si="6106"/>
        <v>0.66455751886560932</v>
      </c>
      <c r="BE4415" s="1">
        <f t="shared" ca="1" si="6106"/>
        <v>0.70634337626081867</v>
      </c>
      <c r="BF4415" s="1">
        <f t="shared" ca="1" si="6106"/>
        <v>0.56836334404715505</v>
      </c>
      <c r="BG4415" s="1">
        <f t="shared" ca="1" si="6106"/>
        <v>0.39590844600077424</v>
      </c>
      <c r="BH4415" s="1">
        <f t="shared" ca="1" si="6106"/>
        <v>0.36042761473618523</v>
      </c>
      <c r="BI4415" s="1">
        <f t="shared" ca="1" si="6106"/>
        <v>0.36026230090474776</v>
      </c>
      <c r="BJ4415" s="1">
        <f t="shared" ca="1" si="6106"/>
        <v>0.36026230090474776</v>
      </c>
      <c r="BK4415" s="1">
        <f t="shared" ca="1" si="6106"/>
        <v>0.36026230090474776</v>
      </c>
      <c r="BL4415" s="1">
        <f t="shared" ca="1" si="6106"/>
        <v>0.36026230090474776</v>
      </c>
      <c r="BM4415" s="31"/>
      <c r="BN4415" s="8">
        <v>12</v>
      </c>
      <c r="BO4415" s="1">
        <f t="shared" ca="1" si="6107"/>
        <v>0.45758674972675339</v>
      </c>
      <c r="BP4415" s="1">
        <f t="shared" ca="1" si="6107"/>
        <v>0.45758674972675339</v>
      </c>
      <c r="BQ4415" s="1">
        <f t="shared" ca="1" si="6107"/>
        <v>0.46351159411984333</v>
      </c>
      <c r="BR4415" s="1">
        <f t="shared" ca="1" si="6107"/>
        <v>0.48333070157482017</v>
      </c>
      <c r="BS4415" s="1">
        <f t="shared" ca="1" si="6107"/>
        <v>0.53199057736063993</v>
      </c>
      <c r="BT4415" s="1">
        <f t="shared" ca="1" si="6107"/>
        <v>0.55815376352410095</v>
      </c>
      <c r="BU4415" s="1">
        <f t="shared" ca="1" si="6107"/>
        <v>0.54154847973819142</v>
      </c>
      <c r="BV4415" s="1">
        <f t="shared" ca="1" si="6107"/>
        <v>0.48576367033044227</v>
      </c>
      <c r="BW4415" s="1">
        <f t="shared" ca="1" si="6107"/>
        <v>0.45791454833269563</v>
      </c>
      <c r="BX4415" s="1">
        <f t="shared" ca="1" si="6107"/>
        <v>0.45758674972675339</v>
      </c>
      <c r="BY4415" s="1">
        <f t="shared" ca="1" si="6107"/>
        <v>0.45758674972675339</v>
      </c>
      <c r="BZ4415" s="1">
        <f t="shared" ca="1" si="6107"/>
        <v>0.45758674972675339</v>
      </c>
      <c r="CA4415" s="1">
        <f t="shared" ca="1" si="6107"/>
        <v>0.45758674972675339</v>
      </c>
      <c r="CB4415" s="31"/>
      <c r="CC4415" s="71"/>
      <c r="CD4415" s="8">
        <v>2</v>
      </c>
      <c r="CE4415" s="1">
        <f t="shared" ca="1" si="6132"/>
        <v>0.36026230090474776</v>
      </c>
      <c r="CF4415" s="1">
        <f t="shared" ca="1" si="6133"/>
        <v>0.36053533615497352</v>
      </c>
      <c r="CG4415" s="1">
        <f t="shared" ca="1" si="6134"/>
        <v>0.96210892381222302</v>
      </c>
      <c r="CH4415" s="1">
        <f t="shared" ca="1" si="6135"/>
        <v>0.97372733381754828</v>
      </c>
      <c r="CI4415" s="1">
        <f t="shared" ca="1" si="6136"/>
        <v>0.98008586975267398</v>
      </c>
      <c r="CJ4415" s="1">
        <f t="shared" ca="1" si="6137"/>
        <v>0.94812574837616015</v>
      </c>
      <c r="CK4415" s="1">
        <f t="shared" ca="1" si="6138"/>
        <v>0.50345685877554958</v>
      </c>
      <c r="CL4415" s="35"/>
      <c r="CM4415" s="29"/>
      <c r="CN4415" s="71"/>
      <c r="CO4415" s="8">
        <v>3</v>
      </c>
      <c r="CP4415" s="1">
        <f t="shared" ca="1" si="6131"/>
        <v>0.8689330652104813</v>
      </c>
      <c r="CQ4415" s="1">
        <f t="shared" ca="1" si="6131"/>
        <v>0.87939441890939896</v>
      </c>
      <c r="CR4415" s="1">
        <f t="shared" ca="1" si="6131"/>
        <v>0.86012083010063101</v>
      </c>
      <c r="CS4415" s="1">
        <f t="shared" ca="1" si="6131"/>
        <v>0.78038178143713299</v>
      </c>
      <c r="CT4415" s="31"/>
      <c r="CU4415" s="31"/>
      <c r="CV4415" s="31"/>
      <c r="CW4415" s="31"/>
      <c r="CX4415" s="31"/>
      <c r="CY4415" s="31"/>
      <c r="CZ4415" s="29"/>
      <c r="DA4415" s="20"/>
      <c r="DB4415" s="20"/>
      <c r="DC4415" s="20"/>
      <c r="DD4415" s="20"/>
      <c r="DE4415" s="20"/>
      <c r="DF4415" s="20"/>
      <c r="DG4415" s="20"/>
      <c r="DH4415" s="20"/>
      <c r="DI4415" s="25"/>
    </row>
    <row r="4416" spans="1:113" x14ac:dyDescent="0.2">
      <c r="A4416" s="73"/>
      <c r="B4416" s="24">
        <v>13</v>
      </c>
      <c r="C4416" s="1">
        <f>学習データ!C4399*$B$20</f>
        <v>0</v>
      </c>
      <c r="D4416" s="1">
        <f>学習データ!D4399*$B$20</f>
        <v>0</v>
      </c>
      <c r="E4416" s="1">
        <f>学習データ!E4399*$B$20</f>
        <v>0</v>
      </c>
      <c r="F4416" s="1">
        <f>学習データ!F4399*$B$20</f>
        <v>0</v>
      </c>
      <c r="G4416" s="1">
        <f>学習データ!G4399*$B$20</f>
        <v>0</v>
      </c>
      <c r="H4416" s="1">
        <f>学習データ!H4399*$B$20</f>
        <v>0</v>
      </c>
      <c r="I4416" s="1">
        <f>学習データ!I4399*$B$20</f>
        <v>0</v>
      </c>
      <c r="J4416" s="1">
        <f>学習データ!J4399*$B$20</f>
        <v>7.0588235294117646E-2</v>
      </c>
      <c r="K4416" s="1">
        <f>学習データ!K4399*$B$20</f>
        <v>0.61568627450980395</v>
      </c>
      <c r="L4416" s="1">
        <f>学習データ!L4399*$B$20</f>
        <v>0.99607843137254903</v>
      </c>
      <c r="M4416" s="1">
        <f>学習データ!M4399*$B$20</f>
        <v>1</v>
      </c>
      <c r="N4416" s="1">
        <f>学習データ!N4399*$B$20</f>
        <v>0.99607843137254903</v>
      </c>
      <c r="O4416" s="1">
        <f>学習データ!O4399*$B$20</f>
        <v>0.99607843137254903</v>
      </c>
      <c r="P4416" s="1">
        <f>学習データ!P4399*$B$20</f>
        <v>0.99607843137254903</v>
      </c>
      <c r="Q4416" s="1">
        <f>学習データ!Q4399*$B$20</f>
        <v>0.96470588235294119</v>
      </c>
      <c r="R4416" s="1">
        <f>学習データ!R4399*$B$20</f>
        <v>0.90196078431372551</v>
      </c>
      <c r="S4416" s="1">
        <f>学習データ!S4399*$B$20</f>
        <v>0.97254901960784312</v>
      </c>
      <c r="T4416" s="1">
        <f>学習データ!T4399*$B$20</f>
        <v>0.83921568627450982</v>
      </c>
      <c r="U4416" s="1">
        <f>学習データ!U4399*$B$20</f>
        <v>0.56862745098039214</v>
      </c>
      <c r="V4416" s="1">
        <f>学習データ!V4399*$B$20</f>
        <v>7.8431372549019607E-3</v>
      </c>
      <c r="W4416" s="1">
        <f>学習データ!W4399*$B$20</f>
        <v>0</v>
      </c>
      <c r="X4416" s="1">
        <f>学習データ!X4399*$B$20</f>
        <v>0</v>
      </c>
      <c r="Y4416" s="1">
        <f>学習データ!Y4399*$B$20</f>
        <v>0</v>
      </c>
      <c r="Z4416" s="1">
        <f>学習データ!Z4399*$B$20</f>
        <v>0</v>
      </c>
      <c r="AA4416" s="1">
        <f>学習データ!AA4399*$B$20</f>
        <v>0</v>
      </c>
      <c r="AB4416" s="1">
        <f>学習データ!AB4399*$B$20</f>
        <v>0</v>
      </c>
      <c r="AC4416" s="1">
        <f>学習データ!AC4399*$B$20</f>
        <v>0</v>
      </c>
      <c r="AD4416" s="1">
        <f>学習データ!AD4399*$B$20</f>
        <v>0</v>
      </c>
      <c r="AE4416" s="20"/>
      <c r="AF4416" s="20"/>
      <c r="AG4416" s="20"/>
      <c r="AH4416" s="35"/>
      <c r="AI4416" s="29"/>
      <c r="AJ4416" s="8">
        <v>13</v>
      </c>
      <c r="AK4416" s="1">
        <f t="shared" ca="1" si="6105"/>
        <v>1.6788045291365097E-2</v>
      </c>
      <c r="AL4416" s="1">
        <f t="shared" ca="1" si="6105"/>
        <v>1.6788045291365097E-2</v>
      </c>
      <c r="AM4416" s="1">
        <f t="shared" ca="1" si="6105"/>
        <v>1.6788045291365097E-2</v>
      </c>
      <c r="AN4416" s="1">
        <f t="shared" ca="1" si="6105"/>
        <v>1.6788045291365097E-2</v>
      </c>
      <c r="AO4416" s="1">
        <f t="shared" ca="1" si="6105"/>
        <v>1.6788045291365097E-2</v>
      </c>
      <c r="AP4416" s="1">
        <f t="shared" ca="1" si="6105"/>
        <v>1.6788045291365097E-2</v>
      </c>
      <c r="AQ4416" s="1">
        <f t="shared" ca="1" si="6105"/>
        <v>1.6788045291365097E-2</v>
      </c>
      <c r="AR4416" s="1">
        <f t="shared" ca="1" si="6105"/>
        <v>1.6788045291365097E-2</v>
      </c>
      <c r="AS4416" s="1">
        <f t="shared" ca="1" si="6105"/>
        <v>1.6788045291365097E-2</v>
      </c>
      <c r="AT4416" s="1">
        <f t="shared" ca="1" si="6105"/>
        <v>1.6788045291365097E-2</v>
      </c>
      <c r="AU4416" s="1">
        <f t="shared" ca="1" si="6105"/>
        <v>1.6788045291365097E-2</v>
      </c>
      <c r="AV4416" s="1">
        <f t="shared" ca="1" si="6105"/>
        <v>1.6788045291365097E-2</v>
      </c>
      <c r="AW4416" s="1">
        <f t="shared" ca="1" si="6105"/>
        <v>1.6788045291365097E-2</v>
      </c>
      <c r="AX4416" s="31"/>
      <c r="AY4416" s="8">
        <v>13</v>
      </c>
      <c r="AZ4416" s="1">
        <f t="shared" ca="1" si="6106"/>
        <v>0.36026230090474776</v>
      </c>
      <c r="BA4416" s="1">
        <f t="shared" ca="1" si="6106"/>
        <v>0.36026230090474776</v>
      </c>
      <c r="BB4416" s="1">
        <f t="shared" ca="1" si="6106"/>
        <v>0.36026230090474776</v>
      </c>
      <c r="BC4416" s="1">
        <f t="shared" ca="1" si="6106"/>
        <v>0.36026230090474776</v>
      </c>
      <c r="BD4416" s="1">
        <f t="shared" ca="1" si="6106"/>
        <v>0.36026230090474776</v>
      </c>
      <c r="BE4416" s="1">
        <f t="shared" ca="1" si="6106"/>
        <v>0.36026230090474776</v>
      </c>
      <c r="BF4416" s="1">
        <f t="shared" ca="1" si="6106"/>
        <v>0.36026230090474776</v>
      </c>
      <c r="BG4416" s="1">
        <f t="shared" ca="1" si="6106"/>
        <v>0.36026230090474776</v>
      </c>
      <c r="BH4416" s="1">
        <f t="shared" ca="1" si="6106"/>
        <v>0.36026230090474776</v>
      </c>
      <c r="BI4416" s="1">
        <f t="shared" ca="1" si="6106"/>
        <v>0.36026230090474776</v>
      </c>
      <c r="BJ4416" s="1">
        <f t="shared" ca="1" si="6106"/>
        <v>0.36026230090474776</v>
      </c>
      <c r="BK4416" s="1">
        <f t="shared" ca="1" si="6106"/>
        <v>0.36026230090474776</v>
      </c>
      <c r="BL4416" s="1">
        <f t="shared" ca="1" si="6106"/>
        <v>0.36026230090474776</v>
      </c>
      <c r="BM4416" s="31"/>
      <c r="BN4416" s="8">
        <v>13</v>
      </c>
      <c r="BO4416" s="1">
        <f t="shared" ca="1" si="6107"/>
        <v>0.45758674972675339</v>
      </c>
      <c r="BP4416" s="1">
        <f t="shared" ca="1" si="6107"/>
        <v>0.45758674972675339</v>
      </c>
      <c r="BQ4416" s="1">
        <f t="shared" ca="1" si="6107"/>
        <v>0.45758674972675339</v>
      </c>
      <c r="BR4416" s="1">
        <f t="shared" ca="1" si="6107"/>
        <v>0.45758674972675339</v>
      </c>
      <c r="BS4416" s="1">
        <f t="shared" ca="1" si="6107"/>
        <v>0.45758674972675339</v>
      </c>
      <c r="BT4416" s="1">
        <f t="shared" ca="1" si="6107"/>
        <v>0.45758674972675339</v>
      </c>
      <c r="BU4416" s="1">
        <f t="shared" ca="1" si="6107"/>
        <v>0.45758674972675339</v>
      </c>
      <c r="BV4416" s="1">
        <f t="shared" ca="1" si="6107"/>
        <v>0.45758674972675339</v>
      </c>
      <c r="BW4416" s="1">
        <f t="shared" ca="1" si="6107"/>
        <v>0.45758674972675339</v>
      </c>
      <c r="BX4416" s="1">
        <f t="shared" ca="1" si="6107"/>
        <v>0.45758674972675339</v>
      </c>
      <c r="BY4416" s="1">
        <f t="shared" ca="1" si="6107"/>
        <v>0.45758674972675339</v>
      </c>
      <c r="BZ4416" s="1">
        <f t="shared" ca="1" si="6107"/>
        <v>0.45758674972675339</v>
      </c>
      <c r="CA4416" s="1">
        <f t="shared" ca="1" si="6107"/>
        <v>0.45758674972675339</v>
      </c>
      <c r="CB4416" s="31"/>
      <c r="CC4416" s="71"/>
      <c r="CD4416" s="8">
        <v>3</v>
      </c>
      <c r="CE4416" s="1">
        <f t="shared" ca="1" si="6132"/>
        <v>0.36026230090474776</v>
      </c>
      <c r="CF4416" s="1">
        <f t="shared" ca="1" si="6133"/>
        <v>0.94327508078413469</v>
      </c>
      <c r="CG4416" s="1">
        <f t="shared" ca="1" si="6134"/>
        <v>0.99569101113890335</v>
      </c>
      <c r="CH4416" s="1">
        <f t="shared" ca="1" si="6135"/>
        <v>0.98833149238761453</v>
      </c>
      <c r="CI4416" s="1">
        <f t="shared" ca="1" si="6136"/>
        <v>0.85056541463769053</v>
      </c>
      <c r="CJ4416" s="1">
        <f t="shared" ca="1" si="6137"/>
        <v>0.36026230090474776</v>
      </c>
      <c r="CK4416" s="1">
        <f t="shared" ca="1" si="6138"/>
        <v>0.36026230090474776</v>
      </c>
      <c r="CL4416" s="25"/>
      <c r="CM4416" s="29"/>
      <c r="CN4416" s="71"/>
      <c r="CO4416" s="8">
        <v>4</v>
      </c>
      <c r="CP4416" s="1">
        <f t="shared" ca="1" si="6131"/>
        <v>0.76576234200609028</v>
      </c>
      <c r="CQ4416" s="1">
        <f t="shared" ca="1" si="6131"/>
        <v>0.76863297727777813</v>
      </c>
      <c r="CR4416" s="1">
        <f t="shared" ca="1" si="6131"/>
        <v>0.76273948915667444</v>
      </c>
      <c r="CS4416" s="1">
        <f t="shared" ca="1" si="6131"/>
        <v>0.76490674257195335</v>
      </c>
      <c r="CT4416" s="31"/>
      <c r="CU4416" s="31"/>
      <c r="CV4416" s="31"/>
      <c r="CW4416" s="31"/>
      <c r="CX4416" s="31"/>
      <c r="CY4416" s="31"/>
      <c r="CZ4416" s="29"/>
      <c r="DA4416" s="20"/>
      <c r="DB4416" s="20"/>
      <c r="DC4416" s="20"/>
      <c r="DD4416" s="20"/>
      <c r="DE4416" s="20"/>
      <c r="DF4416" s="20"/>
      <c r="DG4416" s="20"/>
      <c r="DH4416" s="20"/>
      <c r="DI4416" s="25"/>
    </row>
    <row r="4417" spans="1:113" x14ac:dyDescent="0.2">
      <c r="A4417" s="73"/>
      <c r="B4417" s="24">
        <v>14</v>
      </c>
      <c r="C4417" s="1">
        <f>学習データ!C4400*$B$20</f>
        <v>0</v>
      </c>
      <c r="D4417" s="1">
        <f>学習データ!D4400*$B$20</f>
        <v>0</v>
      </c>
      <c r="E4417" s="1">
        <f>学習データ!E4400*$B$20</f>
        <v>0</v>
      </c>
      <c r="F4417" s="1">
        <f>学習データ!F4400*$B$20</f>
        <v>0</v>
      </c>
      <c r="G4417" s="1">
        <f>学習データ!G4400*$B$20</f>
        <v>0</v>
      </c>
      <c r="H4417" s="1">
        <f>学習データ!H4400*$B$20</f>
        <v>0</v>
      </c>
      <c r="I4417" s="1">
        <f>学習データ!I4400*$B$20</f>
        <v>0</v>
      </c>
      <c r="J4417" s="1">
        <f>学習データ!J4400*$B$20</f>
        <v>0.55294117647058827</v>
      </c>
      <c r="K4417" s="1">
        <f>学習データ!K4400*$B$20</f>
        <v>0.99607843137254903</v>
      </c>
      <c r="L4417" s="1">
        <f>学習データ!L4400*$B$20</f>
        <v>0.99607843137254903</v>
      </c>
      <c r="M4417" s="1">
        <f>学習データ!M4400*$B$20</f>
        <v>0.99607843137254903</v>
      </c>
      <c r="N4417" s="1">
        <f>学習データ!N4400*$B$20</f>
        <v>0.99607843137254903</v>
      </c>
      <c r="O4417" s="1">
        <f>学習データ!O4400*$B$20</f>
        <v>0.99607843137254903</v>
      </c>
      <c r="P4417" s="1">
        <f>学習データ!P4400*$B$20</f>
        <v>0.99607843137254903</v>
      </c>
      <c r="Q4417" s="1">
        <f>学習データ!Q4400*$B$20</f>
        <v>0.99607843137254903</v>
      </c>
      <c r="R4417" s="1">
        <f>学習データ!R4400*$B$20</f>
        <v>0.99607843137254903</v>
      </c>
      <c r="S4417" s="1">
        <f>学習データ!S4400*$B$20</f>
        <v>0.99607843137254903</v>
      </c>
      <c r="T4417" s="1">
        <f>学習データ!T4400*$B$20</f>
        <v>0.99607843137254903</v>
      </c>
      <c r="U4417" s="1">
        <f>学習データ!U4400*$B$20</f>
        <v>0.99607843137254903</v>
      </c>
      <c r="V4417" s="1">
        <f>学習データ!V4400*$B$20</f>
        <v>0.53333333333333333</v>
      </c>
      <c r="W4417" s="1">
        <f>学習データ!W4400*$B$20</f>
        <v>0</v>
      </c>
      <c r="X4417" s="1">
        <f>学習データ!X4400*$B$20</f>
        <v>0</v>
      </c>
      <c r="Y4417" s="1">
        <f>学習データ!Y4400*$B$20</f>
        <v>0</v>
      </c>
      <c r="Z4417" s="1">
        <f>学習データ!Z4400*$B$20</f>
        <v>0</v>
      </c>
      <c r="AA4417" s="1">
        <f>学習データ!AA4400*$B$20</f>
        <v>0</v>
      </c>
      <c r="AB4417" s="1">
        <f>学習データ!AB4400*$B$20</f>
        <v>0</v>
      </c>
      <c r="AC4417" s="1">
        <f>学習データ!AC4400*$B$20</f>
        <v>0</v>
      </c>
      <c r="AD4417" s="1">
        <f>学習データ!AD4400*$B$20</f>
        <v>0</v>
      </c>
      <c r="AE4417" s="20"/>
      <c r="AF4417" s="20"/>
      <c r="AG4417" s="20"/>
      <c r="AH4417" s="35"/>
      <c r="AI4417" s="29"/>
      <c r="AJ4417" s="31"/>
      <c r="AK4417" s="20"/>
      <c r="AL4417" s="20"/>
      <c r="AM4417" s="20"/>
      <c r="AN4417" s="20"/>
      <c r="AO4417" s="20"/>
      <c r="AP4417" s="20"/>
      <c r="AQ4417" s="20"/>
      <c r="AR4417" s="20"/>
      <c r="AS4417" s="20"/>
      <c r="AT4417" s="20"/>
      <c r="AU4417" s="20"/>
      <c r="AV4417" s="20"/>
      <c r="AW4417" s="20"/>
      <c r="AX4417" s="31"/>
      <c r="AY4417" s="31"/>
      <c r="AZ4417" s="31"/>
      <c r="BA4417" s="31"/>
      <c r="BB4417" s="31"/>
      <c r="BC4417" s="31"/>
      <c r="BD4417" s="31"/>
      <c r="BE4417" s="31"/>
      <c r="BF4417" s="31"/>
      <c r="BG4417" s="31"/>
      <c r="BH4417" s="31"/>
      <c r="BI4417" s="20"/>
      <c r="BJ4417" s="31"/>
      <c r="BK4417" s="31"/>
      <c r="BL4417" s="31"/>
      <c r="BM4417" s="31"/>
      <c r="BN4417" s="31"/>
      <c r="BO4417" s="31"/>
      <c r="BP4417" s="31"/>
      <c r="BQ4417" s="31"/>
      <c r="BR4417" s="31"/>
      <c r="BS4417" s="31"/>
      <c r="BT4417" s="31"/>
      <c r="BU4417" s="31"/>
      <c r="BV4417" s="31"/>
      <c r="BW4417" s="31"/>
      <c r="BX4417" s="31"/>
      <c r="BY4417" s="31"/>
      <c r="BZ4417" s="31"/>
      <c r="CA4417" s="31"/>
      <c r="CB4417" s="31"/>
      <c r="CC4417" s="71"/>
      <c r="CD4417" s="8">
        <v>4</v>
      </c>
      <c r="CE4417" s="1">
        <f t="shared" ca="1" si="6132"/>
        <v>0.483638415954182</v>
      </c>
      <c r="CF4417" s="1">
        <f t="shared" ca="1" si="6133"/>
        <v>0.96322100277412759</v>
      </c>
      <c r="CG4417" s="1">
        <f t="shared" ca="1" si="6134"/>
        <v>0.98151332345227127</v>
      </c>
      <c r="CH4417" s="1">
        <f t="shared" ca="1" si="6135"/>
        <v>0.96078604673684087</v>
      </c>
      <c r="CI4417" s="1">
        <f t="shared" ca="1" si="6136"/>
        <v>0.9834089166886818</v>
      </c>
      <c r="CJ4417" s="1">
        <f t="shared" ca="1" si="6137"/>
        <v>0.53234215738539303</v>
      </c>
      <c r="CK4417" s="1">
        <f t="shared" ca="1" si="6138"/>
        <v>0.36026230090474776</v>
      </c>
      <c r="CL4417" s="25"/>
      <c r="CM4417" s="29"/>
      <c r="CN4417" s="32"/>
      <c r="CT4417" s="31"/>
      <c r="CU4417" s="31"/>
      <c r="CV4417" s="31"/>
      <c r="CW4417" s="31"/>
      <c r="CX4417" s="31"/>
      <c r="CY4417" s="31"/>
      <c r="CZ4417" s="29"/>
      <c r="DA4417" s="20"/>
      <c r="DB4417" s="20"/>
      <c r="DC4417" s="20"/>
      <c r="DD4417" s="20"/>
      <c r="DE4417" s="20"/>
      <c r="DF4417" s="20"/>
      <c r="DG4417" s="20"/>
      <c r="DH4417" s="20"/>
      <c r="DI4417" s="25"/>
    </row>
    <row r="4418" spans="1:113" x14ac:dyDescent="0.2">
      <c r="A4418" s="73"/>
      <c r="B4418" s="24">
        <v>15</v>
      </c>
      <c r="C4418" s="1">
        <f>学習データ!C4401*$B$20</f>
        <v>0</v>
      </c>
      <c r="D4418" s="1">
        <f>学習データ!D4401*$B$20</f>
        <v>0</v>
      </c>
      <c r="E4418" s="1">
        <f>学習データ!E4401*$B$20</f>
        <v>0</v>
      </c>
      <c r="F4418" s="1">
        <f>学習データ!F4401*$B$20</f>
        <v>0</v>
      </c>
      <c r="G4418" s="1">
        <f>学習データ!G4401*$B$20</f>
        <v>0</v>
      </c>
      <c r="H4418" s="1">
        <f>学習データ!H4401*$B$20</f>
        <v>0</v>
      </c>
      <c r="I4418" s="1">
        <f>学習データ!I4401*$B$20</f>
        <v>0</v>
      </c>
      <c r="J4418" s="1">
        <f>学習データ!J4401*$B$20</f>
        <v>0.71764705882352942</v>
      </c>
      <c r="K4418" s="1">
        <f>学習データ!K4401*$B$20</f>
        <v>0.99607843137254903</v>
      </c>
      <c r="L4418" s="1">
        <f>学習データ!L4401*$B$20</f>
        <v>0.99607843137254903</v>
      </c>
      <c r="M4418" s="1">
        <f>学習データ!M4401*$B$20</f>
        <v>0.99607843137254903</v>
      </c>
      <c r="N4418" s="1">
        <f>学習データ!N4401*$B$20</f>
        <v>0.99607843137254903</v>
      </c>
      <c r="O4418" s="1">
        <f>学習データ!O4401*$B$20</f>
        <v>0.74117647058823533</v>
      </c>
      <c r="P4418" s="1">
        <f>学習データ!P4401*$B$20</f>
        <v>0.43529411764705883</v>
      </c>
      <c r="Q4418" s="1">
        <f>学習データ!Q4401*$B$20</f>
        <v>0.20392156862745098</v>
      </c>
      <c r="R4418" s="1">
        <f>学習データ!R4401*$B$20</f>
        <v>0.20392156862745098</v>
      </c>
      <c r="S4418" s="1">
        <f>学習データ!S4401*$B$20</f>
        <v>0.27058823529411763</v>
      </c>
      <c r="T4418" s="1">
        <f>学習データ!T4401*$B$20</f>
        <v>0.74509803921568629</v>
      </c>
      <c r="U4418" s="1">
        <f>学習データ!U4401*$B$20</f>
        <v>0.99607843137254903</v>
      </c>
      <c r="V4418" s="1">
        <f>学習データ!V4401*$B$20</f>
        <v>0.81176470588235294</v>
      </c>
      <c r="W4418" s="1">
        <f>学習データ!W4401*$B$20</f>
        <v>0.2</v>
      </c>
      <c r="X4418" s="1">
        <f>学習データ!X4401*$B$20</f>
        <v>0</v>
      </c>
      <c r="Y4418" s="1">
        <f>学習データ!Y4401*$B$20</f>
        <v>0</v>
      </c>
      <c r="Z4418" s="1">
        <f>学習データ!Z4401*$B$20</f>
        <v>0</v>
      </c>
      <c r="AA4418" s="1">
        <f>学習データ!AA4401*$B$20</f>
        <v>0</v>
      </c>
      <c r="AB4418" s="1">
        <f>学習データ!AB4401*$B$20</f>
        <v>0</v>
      </c>
      <c r="AC4418" s="1">
        <f>学習データ!AC4401*$B$20</f>
        <v>0</v>
      </c>
      <c r="AD4418" s="1">
        <f>学習データ!AD4401*$B$20</f>
        <v>0</v>
      </c>
      <c r="AE4418" s="20"/>
      <c r="AF4418" s="20"/>
      <c r="AG4418" s="20"/>
      <c r="AH4418" s="35"/>
      <c r="AI4418" s="29"/>
      <c r="AJ4418" s="31"/>
      <c r="AK4418" s="20"/>
      <c r="AL4418" s="20"/>
      <c r="AM4418" s="20"/>
      <c r="AN4418" s="20"/>
      <c r="AO4418" s="20"/>
      <c r="AP4418" s="20"/>
      <c r="AQ4418" s="20"/>
      <c r="AR4418" s="20"/>
      <c r="AS4418" s="20"/>
      <c r="AT4418" s="20"/>
      <c r="AU4418" s="20"/>
      <c r="AV4418" s="20"/>
      <c r="AW4418" s="20"/>
      <c r="AX4418" s="31"/>
      <c r="AY4418" s="31"/>
      <c r="AZ4418" s="31"/>
      <c r="BA4418" s="31"/>
      <c r="BB4418" s="31"/>
      <c r="BC4418" s="31"/>
      <c r="BD4418" s="31"/>
      <c r="BE4418" s="31"/>
      <c r="BF4418" s="31"/>
      <c r="BG4418" s="31"/>
      <c r="BH4418" s="31"/>
      <c r="BI4418" s="20"/>
      <c r="BJ4418" s="31"/>
      <c r="BK4418" s="31"/>
      <c r="BL4418" s="31"/>
      <c r="BM4418" s="31"/>
      <c r="BN4418" s="31"/>
      <c r="BO4418" s="31"/>
      <c r="BP4418" s="31"/>
      <c r="BQ4418" s="31"/>
      <c r="BR4418" s="31"/>
      <c r="BS4418" s="31"/>
      <c r="BT4418" s="31"/>
      <c r="BU4418" s="31"/>
      <c r="BV4418" s="31"/>
      <c r="BW4418" s="31"/>
      <c r="BX4418" s="31"/>
      <c r="BY4418" s="31"/>
      <c r="BZ4418" s="31"/>
      <c r="CA4418" s="31"/>
      <c r="CB4418" s="31"/>
      <c r="CC4418" s="71"/>
      <c r="CD4418" s="8">
        <v>5</v>
      </c>
      <c r="CE4418" s="1">
        <f t="shared" ca="1" si="6132"/>
        <v>0.74737088872588309</v>
      </c>
      <c r="CF4418" s="1">
        <f t="shared" ca="1" si="6133"/>
        <v>0.98237858792697219</v>
      </c>
      <c r="CG4418" s="1">
        <f t="shared" ca="1" si="6134"/>
        <v>0.96315051882811042</v>
      </c>
      <c r="CH4418" s="1">
        <f t="shared" ca="1" si="6135"/>
        <v>0.97274995998446989</v>
      </c>
      <c r="CI4418" s="1">
        <f t="shared" ca="1" si="6136"/>
        <v>0.97442464318030386</v>
      </c>
      <c r="CJ4418" s="1">
        <f t="shared" ca="1" si="6137"/>
        <v>0.39904542896048678</v>
      </c>
      <c r="CK4418" s="1">
        <f t="shared" ca="1" si="6138"/>
        <v>0.36026230090474776</v>
      </c>
      <c r="CL4418" s="25"/>
      <c r="CM4418" s="29"/>
      <c r="CN4418" s="71">
        <v>3</v>
      </c>
      <c r="CO4418" s="8">
        <v>0</v>
      </c>
      <c r="CP4418" s="8">
        <v>1</v>
      </c>
      <c r="CQ4418" s="8">
        <v>2</v>
      </c>
      <c r="CR4418" s="8">
        <v>3</v>
      </c>
      <c r="CS4418" s="8">
        <v>4</v>
      </c>
      <c r="CT4418" s="31"/>
      <c r="CU4418" s="31"/>
      <c r="CV4418" s="31"/>
      <c r="CW4418" s="31"/>
      <c r="CX4418" s="31"/>
      <c r="CY4418" s="31"/>
      <c r="CZ4418" s="29"/>
      <c r="DA4418" s="20"/>
      <c r="DB4418" s="20"/>
      <c r="DC4418" s="20"/>
      <c r="DD4418" s="20"/>
      <c r="DE4418" s="20"/>
      <c r="DF4418" s="20"/>
      <c r="DG4418" s="20"/>
      <c r="DH4418" s="20"/>
      <c r="DI4418" s="25"/>
    </row>
    <row r="4419" spans="1:113" x14ac:dyDescent="0.2">
      <c r="A4419" s="73"/>
      <c r="B4419" s="24">
        <v>16</v>
      </c>
      <c r="C4419" s="1">
        <f>学習データ!C4402*$B$20</f>
        <v>0</v>
      </c>
      <c r="D4419" s="1">
        <f>学習データ!D4402*$B$20</f>
        <v>0</v>
      </c>
      <c r="E4419" s="1">
        <f>学習データ!E4402*$B$20</f>
        <v>0</v>
      </c>
      <c r="F4419" s="1">
        <f>学習データ!F4402*$B$20</f>
        <v>0</v>
      </c>
      <c r="G4419" s="1">
        <f>学習データ!G4402*$B$20</f>
        <v>0</v>
      </c>
      <c r="H4419" s="1">
        <f>学習データ!H4402*$B$20</f>
        <v>0</v>
      </c>
      <c r="I4419" s="1">
        <f>学習データ!I4402*$B$20</f>
        <v>0</v>
      </c>
      <c r="J4419" s="1">
        <f>学習データ!J4402*$B$20</f>
        <v>0.12941176470588234</v>
      </c>
      <c r="K4419" s="1">
        <f>学習データ!K4402*$B$20</f>
        <v>0.83529411764705885</v>
      </c>
      <c r="L4419" s="1">
        <f>学習データ!L4402*$B$20</f>
        <v>0.792156862745098</v>
      </c>
      <c r="M4419" s="1">
        <f>学習データ!M4402*$B$20</f>
        <v>0.42745098039215684</v>
      </c>
      <c r="N4419" s="1">
        <f>学習データ!N4402*$B$20</f>
        <v>6.6666666666666666E-2</v>
      </c>
      <c r="O4419" s="1">
        <f>学習データ!O4402*$B$20</f>
        <v>7.8431372549019607E-3</v>
      </c>
      <c r="P4419" s="1">
        <f>学習データ!P4402*$B$20</f>
        <v>0</v>
      </c>
      <c r="Q4419" s="1">
        <f>学習データ!Q4402*$B$20</f>
        <v>0</v>
      </c>
      <c r="R4419" s="1">
        <f>学習データ!R4402*$B$20</f>
        <v>0</v>
      </c>
      <c r="S4419" s="1">
        <f>学習データ!S4402*$B$20</f>
        <v>0</v>
      </c>
      <c r="T4419" s="1">
        <f>学習データ!T4402*$B$20</f>
        <v>0.51372549019607838</v>
      </c>
      <c r="U4419" s="1">
        <f>学習データ!U4402*$B$20</f>
        <v>0.99607843137254903</v>
      </c>
      <c r="V4419" s="1">
        <f>学習データ!V4402*$B$20</f>
        <v>0.99607843137254903</v>
      </c>
      <c r="W4419" s="1">
        <f>学習データ!W4402*$B$20</f>
        <v>0.74117647058823533</v>
      </c>
      <c r="X4419" s="1">
        <f>学習データ!X4402*$B$20</f>
        <v>0</v>
      </c>
      <c r="Y4419" s="1">
        <f>学習データ!Y4402*$B$20</f>
        <v>0</v>
      </c>
      <c r="Z4419" s="1">
        <f>学習データ!Z4402*$B$20</f>
        <v>0</v>
      </c>
      <c r="AA4419" s="1">
        <f>学習データ!AA4402*$B$20</f>
        <v>0</v>
      </c>
      <c r="AB4419" s="1">
        <f>学習データ!AB4402*$B$20</f>
        <v>0</v>
      </c>
      <c r="AC4419" s="1">
        <f>学習データ!AC4402*$B$20</f>
        <v>0</v>
      </c>
      <c r="AD4419" s="1">
        <f>学習データ!AD4402*$B$20</f>
        <v>0</v>
      </c>
      <c r="AE4419" s="20"/>
      <c r="AF4419" s="20"/>
      <c r="AG4419" s="20"/>
      <c r="AH4419" s="35"/>
      <c r="AI4419" s="29"/>
      <c r="AJ4419" s="31"/>
      <c r="AK4419" s="20"/>
      <c r="AL4419" s="20"/>
      <c r="AM4419" s="20"/>
      <c r="AN4419" s="20"/>
      <c r="AO4419" s="20"/>
      <c r="AP4419" s="20"/>
      <c r="AQ4419" s="20"/>
      <c r="AR4419" s="20"/>
      <c r="AS4419" s="20"/>
      <c r="AT4419" s="20"/>
      <c r="AU4419" s="20"/>
      <c r="AV4419" s="20"/>
      <c r="AW4419" s="20"/>
      <c r="AX4419" s="31"/>
      <c r="AY4419" s="31"/>
      <c r="AZ4419" s="31"/>
      <c r="BA4419" s="31"/>
      <c r="BB4419" s="31"/>
      <c r="BC4419" s="31"/>
      <c r="BD4419" s="31"/>
      <c r="BE4419" s="31"/>
      <c r="BF4419" s="31"/>
      <c r="BG4419" s="31"/>
      <c r="BH4419" s="31"/>
      <c r="BI4419" s="20"/>
      <c r="BJ4419" s="31"/>
      <c r="BK4419" s="31"/>
      <c r="BL4419" s="31"/>
      <c r="BM4419" s="31"/>
      <c r="BN4419" s="31"/>
      <c r="BO4419" s="31"/>
      <c r="BP4419" s="31"/>
      <c r="BQ4419" s="31"/>
      <c r="BR4419" s="31"/>
      <c r="BS4419" s="31"/>
      <c r="BT4419" s="31"/>
      <c r="BU4419" s="31"/>
      <c r="BV4419" s="31"/>
      <c r="BW4419" s="31"/>
      <c r="BX4419" s="31"/>
      <c r="BY4419" s="31"/>
      <c r="BZ4419" s="31"/>
      <c r="CA4419" s="31"/>
      <c r="CB4419" s="31"/>
      <c r="CC4419" s="71"/>
      <c r="CD4419" s="8">
        <v>6</v>
      </c>
      <c r="CE4419" s="1">
        <f t="shared" ca="1" si="6132"/>
        <v>0.39339397946308818</v>
      </c>
      <c r="CF4419" s="1">
        <f t="shared" ca="1" si="6133"/>
        <v>0.89708508939114351</v>
      </c>
      <c r="CG4419" s="1">
        <f t="shared" ca="1" si="6134"/>
        <v>0.96159815918073421</v>
      </c>
      <c r="CH4419" s="1">
        <f t="shared" ca="1" si="6135"/>
        <v>0.92854935187988397</v>
      </c>
      <c r="CI4419" s="1">
        <f t="shared" ca="1" si="6136"/>
        <v>0.59487527305500831</v>
      </c>
      <c r="CJ4419" s="1">
        <f t="shared" ca="1" si="6137"/>
        <v>0.36026230090474776</v>
      </c>
      <c r="CK4419" s="1">
        <f t="shared" ca="1" si="6138"/>
        <v>0.36026230090474776</v>
      </c>
      <c r="CL4419" s="25"/>
      <c r="CM4419" s="29"/>
      <c r="CN4419" s="71"/>
      <c r="CO4419" s="8">
        <v>1</v>
      </c>
      <c r="CP4419" s="1">
        <f t="shared" ref="CP4419:CS4422" ca="1" si="6139">1/(1+EXP(-SUMPRODUCT($CO$14:$CR$17,CE4424:CH4427)+$CS$14))</f>
        <v>0.73793035548035768</v>
      </c>
      <c r="CQ4419" s="1">
        <f t="shared" ca="1" si="6139"/>
        <v>0.74969463375554413</v>
      </c>
      <c r="CR4419" s="1">
        <f t="shared" ca="1" si="6139"/>
        <v>0.7419654654862351</v>
      </c>
      <c r="CS4419" s="1">
        <f t="shared" ca="1" si="6139"/>
        <v>0.699969723869034</v>
      </c>
      <c r="CT4419" s="31"/>
      <c r="CU4419" s="31"/>
      <c r="CV4419" s="31"/>
      <c r="CW4419" s="31"/>
      <c r="CX4419" s="31"/>
      <c r="CY4419" s="31"/>
      <c r="CZ4419" s="29"/>
      <c r="DA4419" s="20"/>
      <c r="DB4419" s="20"/>
      <c r="DC4419" s="20"/>
      <c r="DD4419" s="20"/>
      <c r="DE4419" s="20"/>
      <c r="DF4419" s="20"/>
      <c r="DG4419" s="20"/>
      <c r="DH4419" s="20"/>
      <c r="DI4419" s="25"/>
    </row>
    <row r="4420" spans="1:113" x14ac:dyDescent="0.2">
      <c r="A4420" s="73"/>
      <c r="B4420" s="24">
        <v>17</v>
      </c>
      <c r="C4420" s="1">
        <f>学習データ!C4403*$B$20</f>
        <v>0</v>
      </c>
      <c r="D4420" s="1">
        <f>学習データ!D4403*$B$20</f>
        <v>0</v>
      </c>
      <c r="E4420" s="1">
        <f>学習データ!E4403*$B$20</f>
        <v>0</v>
      </c>
      <c r="F4420" s="1">
        <f>学習データ!F4403*$B$20</f>
        <v>0</v>
      </c>
      <c r="G4420" s="1">
        <f>学習データ!G4403*$B$20</f>
        <v>0</v>
      </c>
      <c r="H4420" s="1">
        <f>学習データ!H4403*$B$20</f>
        <v>0</v>
      </c>
      <c r="I4420" s="1">
        <f>学習データ!I4403*$B$20</f>
        <v>0</v>
      </c>
      <c r="J4420" s="1">
        <f>学習データ!J4403*$B$20</f>
        <v>0.28627450980392155</v>
      </c>
      <c r="K4420" s="1">
        <f>学習データ!K4403*$B$20</f>
        <v>0</v>
      </c>
      <c r="L4420" s="1">
        <f>学習データ!L4403*$B$20</f>
        <v>0</v>
      </c>
      <c r="M4420" s="1">
        <f>学習データ!M4403*$B$20</f>
        <v>0</v>
      </c>
      <c r="N4420" s="1">
        <f>学習データ!N4403*$B$20</f>
        <v>0</v>
      </c>
      <c r="O4420" s="1">
        <f>学習データ!O4403*$B$20</f>
        <v>0</v>
      </c>
      <c r="P4420" s="1">
        <f>学習データ!P4403*$B$20</f>
        <v>0</v>
      </c>
      <c r="Q4420" s="1">
        <f>学習データ!Q4403*$B$20</f>
        <v>0</v>
      </c>
      <c r="R4420" s="1">
        <f>学習データ!R4403*$B$20</f>
        <v>0</v>
      </c>
      <c r="S4420" s="1">
        <f>学習データ!S4403*$B$20</f>
        <v>0</v>
      </c>
      <c r="T4420" s="1">
        <f>学習データ!T4403*$B$20</f>
        <v>0.6588235294117647</v>
      </c>
      <c r="U4420" s="1">
        <f>学習データ!U4403*$B$20</f>
        <v>0.99607843137254903</v>
      </c>
      <c r="V4420" s="1">
        <f>学習データ!V4403*$B$20</f>
        <v>0.99607843137254903</v>
      </c>
      <c r="W4420" s="1">
        <f>学習データ!W4403*$B$20</f>
        <v>0.74901960784313726</v>
      </c>
      <c r="X4420" s="1">
        <f>学習データ!X4403*$B$20</f>
        <v>0</v>
      </c>
      <c r="Y4420" s="1">
        <f>学習データ!Y4403*$B$20</f>
        <v>0</v>
      </c>
      <c r="Z4420" s="1">
        <f>学習データ!Z4403*$B$20</f>
        <v>0</v>
      </c>
      <c r="AA4420" s="1">
        <f>学習データ!AA4403*$B$20</f>
        <v>0</v>
      </c>
      <c r="AB4420" s="1">
        <f>学習データ!AB4403*$B$20</f>
        <v>0</v>
      </c>
      <c r="AC4420" s="1">
        <f>学習データ!AC4403*$B$20</f>
        <v>0</v>
      </c>
      <c r="AD4420" s="1">
        <f>学習データ!AD4403*$B$20</f>
        <v>0</v>
      </c>
      <c r="AE4420" s="20"/>
      <c r="AF4420" s="8"/>
      <c r="AG4420" s="8" t="s">
        <v>3</v>
      </c>
      <c r="AH4420" s="35"/>
      <c r="AI4420" s="29"/>
      <c r="AJ4420" s="31"/>
      <c r="AK4420" s="20"/>
      <c r="AL4420" s="20"/>
      <c r="AM4420" s="20"/>
      <c r="AN4420" s="20"/>
      <c r="AO4420" s="20"/>
      <c r="AP4420" s="20"/>
      <c r="AQ4420" s="20"/>
      <c r="AR4420" s="20"/>
      <c r="AS4420" s="20"/>
      <c r="AT4420" s="20"/>
      <c r="AU4420" s="20"/>
      <c r="AV4420" s="20"/>
      <c r="AW4420" s="20"/>
      <c r="AX4420" s="31"/>
      <c r="AY4420" s="31"/>
      <c r="AZ4420" s="31"/>
      <c r="BA4420" s="31"/>
      <c r="BB4420" s="31"/>
      <c r="BC4420" s="31"/>
      <c r="BD4420" s="31"/>
      <c r="BE4420" s="31"/>
      <c r="BF4420" s="31"/>
      <c r="BG4420" s="31"/>
      <c r="BH4420" s="31"/>
      <c r="BI4420" s="20"/>
      <c r="BJ4420" s="31"/>
      <c r="BK4420" s="31"/>
      <c r="BL4420" s="31"/>
      <c r="BM4420" s="31"/>
      <c r="BN4420" s="31"/>
      <c r="BO4420" s="31"/>
      <c r="BP4420" s="31"/>
      <c r="BQ4420" s="31"/>
      <c r="BR4420" s="31"/>
      <c r="BS4420" s="31"/>
      <c r="BT4420" s="31"/>
      <c r="BU4420" s="31"/>
      <c r="BV4420" s="31"/>
      <c r="BW4420" s="31"/>
      <c r="BX4420" s="31"/>
      <c r="BY4420" s="31"/>
      <c r="BZ4420" s="31"/>
      <c r="CA4420" s="31"/>
      <c r="CB4420" s="31"/>
      <c r="CC4420" s="71"/>
      <c r="CD4420" s="8">
        <v>7</v>
      </c>
      <c r="CE4420" s="1">
        <f t="shared" ca="1" si="6132"/>
        <v>0.36026230090474776</v>
      </c>
      <c r="CF4420" s="1">
        <f t="shared" ca="1" si="6133"/>
        <v>0.36026230090474776</v>
      </c>
      <c r="CG4420" s="1">
        <f t="shared" ca="1" si="6134"/>
        <v>0.36026230090474776</v>
      </c>
      <c r="CH4420" s="1">
        <f t="shared" ca="1" si="6135"/>
        <v>0.36026230090474776</v>
      </c>
      <c r="CI4420" s="1">
        <f t="shared" ca="1" si="6136"/>
        <v>0.36026230090474776</v>
      </c>
      <c r="CJ4420" s="1">
        <f t="shared" ca="1" si="6137"/>
        <v>0.36026230090474776</v>
      </c>
      <c r="CK4420" s="1">
        <f t="shared" ca="1" si="6138"/>
        <v>0.36026230090474776</v>
      </c>
      <c r="CL4420" s="25"/>
      <c r="CM4420" s="29"/>
      <c r="CN4420" s="71"/>
      <c r="CO4420" s="8">
        <v>2</v>
      </c>
      <c r="CP4420" s="1">
        <f t="shared" ca="1" si="6139"/>
        <v>0.75272730132986165</v>
      </c>
      <c r="CQ4420" s="1">
        <f t="shared" ca="1" si="6139"/>
        <v>0.75679459986430031</v>
      </c>
      <c r="CR4420" s="1">
        <f t="shared" ca="1" si="6139"/>
        <v>0.73879340892161649</v>
      </c>
      <c r="CS4420" s="1">
        <f t="shared" ca="1" si="6139"/>
        <v>0.69210567098016507</v>
      </c>
      <c r="CT4420" s="31"/>
      <c r="CU4420" s="31"/>
      <c r="CV4420" s="31"/>
      <c r="CW4420" s="31"/>
      <c r="CX4420" s="31"/>
      <c r="CY4420" s="31"/>
      <c r="CZ4420" s="29"/>
      <c r="DA4420" s="20"/>
      <c r="DB4420" s="20"/>
      <c r="DC4420" s="20"/>
      <c r="DD4420" s="20"/>
      <c r="DE4420" s="20"/>
      <c r="DF4420" s="20"/>
      <c r="DG4420" s="20"/>
      <c r="DH4420" s="20"/>
      <c r="DI4420" s="25"/>
    </row>
    <row r="4421" spans="1:113" x14ac:dyDescent="0.2">
      <c r="A4421" s="73"/>
      <c r="B4421" s="24">
        <v>18</v>
      </c>
      <c r="C4421" s="1">
        <f>学習データ!C4404*$B$20</f>
        <v>0</v>
      </c>
      <c r="D4421" s="1">
        <f>学習データ!D4404*$B$20</f>
        <v>0</v>
      </c>
      <c r="E4421" s="1">
        <f>学習データ!E4404*$B$20</f>
        <v>0</v>
      </c>
      <c r="F4421" s="1">
        <f>学習データ!F4404*$B$20</f>
        <v>0</v>
      </c>
      <c r="G4421" s="1">
        <f>学習データ!G4404*$B$20</f>
        <v>0</v>
      </c>
      <c r="H4421" s="1">
        <f>学習データ!H4404*$B$20</f>
        <v>0.27843137254901962</v>
      </c>
      <c r="I4421" s="1">
        <f>学習データ!I4404*$B$20</f>
        <v>0.94117647058823528</v>
      </c>
      <c r="J4421" s="1">
        <f>学習データ!J4404*$B$20</f>
        <v>0.63529411764705879</v>
      </c>
      <c r="K4421" s="1">
        <f>学習データ!K4404*$B$20</f>
        <v>0</v>
      </c>
      <c r="L4421" s="1">
        <f>学習データ!L4404*$B$20</f>
        <v>0</v>
      </c>
      <c r="M4421" s="1">
        <f>学習データ!M4404*$B$20</f>
        <v>0</v>
      </c>
      <c r="N4421" s="1">
        <f>学習データ!N4404*$B$20</f>
        <v>0</v>
      </c>
      <c r="O4421" s="1">
        <f>学習データ!O4404*$B$20</f>
        <v>0</v>
      </c>
      <c r="P4421" s="1">
        <f>学習データ!P4404*$B$20</f>
        <v>0</v>
      </c>
      <c r="Q4421" s="1">
        <f>学習データ!Q4404*$B$20</f>
        <v>0</v>
      </c>
      <c r="R4421" s="1">
        <f>学習データ!R4404*$B$20</f>
        <v>0</v>
      </c>
      <c r="S4421" s="1">
        <f>学習データ!S4404*$B$20</f>
        <v>0.25882352941176467</v>
      </c>
      <c r="T4421" s="1">
        <f>学習データ!T4404*$B$20</f>
        <v>0.98431372549019602</v>
      </c>
      <c r="U4421" s="1">
        <f>学習データ!U4404*$B$20</f>
        <v>0.99607843137254903</v>
      </c>
      <c r="V4421" s="1">
        <f>学習データ!V4404*$B$20</f>
        <v>0.96078431372549022</v>
      </c>
      <c r="W4421" s="1">
        <f>学習データ!W4404*$B$20</f>
        <v>0.13333333333333333</v>
      </c>
      <c r="X4421" s="1">
        <f>学習データ!X4404*$B$20</f>
        <v>0</v>
      </c>
      <c r="Y4421" s="1">
        <f>学習データ!Y4404*$B$20</f>
        <v>0</v>
      </c>
      <c r="Z4421" s="1">
        <f>学習データ!Z4404*$B$20</f>
        <v>0</v>
      </c>
      <c r="AA4421" s="1">
        <f>学習データ!AA4404*$B$20</f>
        <v>0</v>
      </c>
      <c r="AB4421" s="1">
        <f>学習データ!AB4404*$B$20</f>
        <v>0</v>
      </c>
      <c r="AC4421" s="1">
        <f>学習データ!AC4404*$B$20</f>
        <v>0</v>
      </c>
      <c r="AD4421" s="1">
        <f>学習データ!AD4404*$B$20</f>
        <v>0</v>
      </c>
      <c r="AE4421" s="20"/>
      <c r="AF4421" s="8">
        <v>0</v>
      </c>
      <c r="AG4421" s="1">
        <f>IF(学習データ!AG4387=0,1,0)</f>
        <v>0</v>
      </c>
      <c r="AH4421" s="35"/>
      <c r="AI4421" s="29"/>
      <c r="AJ4421" s="31"/>
      <c r="AK4421" s="20"/>
      <c r="AL4421" s="20"/>
      <c r="AM4421" s="20"/>
      <c r="AN4421" s="20"/>
      <c r="AO4421" s="20"/>
      <c r="AP4421" s="20"/>
      <c r="AQ4421" s="20"/>
      <c r="AR4421" s="20"/>
      <c r="AS4421" s="20"/>
      <c r="AT4421" s="20"/>
      <c r="AU4421" s="20"/>
      <c r="AV4421" s="20"/>
      <c r="AW4421" s="20"/>
      <c r="AX4421" s="31"/>
      <c r="AY4421" s="31"/>
      <c r="AZ4421" s="31"/>
      <c r="BA4421" s="31"/>
      <c r="BB4421" s="31"/>
      <c r="BC4421" s="31"/>
      <c r="BD4421" s="31"/>
      <c r="BE4421" s="31"/>
      <c r="BF4421" s="31"/>
      <c r="BG4421" s="31"/>
      <c r="BH4421" s="31"/>
      <c r="BI4421" s="20"/>
      <c r="BJ4421" s="31"/>
      <c r="BK4421" s="31"/>
      <c r="BL4421" s="31"/>
      <c r="BM4421" s="31"/>
      <c r="BN4421" s="31"/>
      <c r="BO4421" s="31"/>
      <c r="BP4421" s="31"/>
      <c r="BQ4421" s="31"/>
      <c r="BR4421" s="31"/>
      <c r="BS4421" s="31"/>
      <c r="BT4421" s="31"/>
      <c r="BU4421" s="31"/>
      <c r="BV4421" s="31"/>
      <c r="BW4421" s="31"/>
      <c r="BX4421" s="31"/>
      <c r="BY4421" s="31"/>
      <c r="BZ4421" s="31"/>
      <c r="CA4421" s="31"/>
      <c r="CB4421" s="31"/>
      <c r="CC4421" s="31"/>
      <c r="CD4421" s="45"/>
      <c r="CE4421" s="45"/>
      <c r="CF4421" s="45"/>
      <c r="CG4421" s="45"/>
      <c r="CH4421" s="45"/>
      <c r="CI4421" s="45"/>
      <c r="CJ4421" s="45"/>
      <c r="CK4421" s="45"/>
      <c r="CL4421" s="25"/>
      <c r="CM4421" s="29"/>
      <c r="CN4421" s="71"/>
      <c r="CO4421" s="8">
        <v>3</v>
      </c>
      <c r="CP4421" s="1">
        <f t="shared" ca="1" si="6139"/>
        <v>0.7449764967500192</v>
      </c>
      <c r="CQ4421" s="1">
        <f t="shared" ca="1" si="6139"/>
        <v>0.746259543520154</v>
      </c>
      <c r="CR4421" s="1">
        <f t="shared" ca="1" si="6139"/>
        <v>0.71340163199223783</v>
      </c>
      <c r="CS4421" s="1">
        <f t="shared" ca="1" si="6139"/>
        <v>0.67799258005512919</v>
      </c>
      <c r="CT4421" s="31"/>
      <c r="CU4421" s="31"/>
      <c r="CV4421" s="31"/>
      <c r="CW4421" s="31"/>
      <c r="CX4421" s="31"/>
      <c r="CY4421" s="31"/>
      <c r="CZ4421" s="29"/>
      <c r="DA4421" s="20"/>
      <c r="DB4421" s="20"/>
      <c r="DC4421" s="20"/>
      <c r="DD4421" s="20"/>
      <c r="DE4421" s="20"/>
      <c r="DF4421" s="20"/>
      <c r="DG4421" s="20"/>
      <c r="DH4421" s="20"/>
      <c r="DI4421" s="25"/>
    </row>
    <row r="4422" spans="1:113" x14ac:dyDescent="0.2">
      <c r="A4422" s="73"/>
      <c r="B4422" s="24">
        <v>19</v>
      </c>
      <c r="C4422" s="1">
        <f>学習データ!C4405*$B$20</f>
        <v>0</v>
      </c>
      <c r="D4422" s="1">
        <f>学習データ!D4405*$B$20</f>
        <v>0</v>
      </c>
      <c r="E4422" s="1">
        <f>学習データ!E4405*$B$20</f>
        <v>0</v>
      </c>
      <c r="F4422" s="1">
        <f>学習データ!F4405*$B$20</f>
        <v>0</v>
      </c>
      <c r="G4422" s="1">
        <f>学習データ!G4405*$B$20</f>
        <v>0</v>
      </c>
      <c r="H4422" s="1">
        <f>学習データ!H4405*$B$20</f>
        <v>0.83529411764705885</v>
      </c>
      <c r="I4422" s="1">
        <f>学習データ!I4405*$B$20</f>
        <v>0.99607843137254903</v>
      </c>
      <c r="J4422" s="1">
        <f>学習データ!J4405*$B$20</f>
        <v>0.61176470588235299</v>
      </c>
      <c r="K4422" s="1">
        <f>学習データ!K4405*$B$20</f>
        <v>0</v>
      </c>
      <c r="L4422" s="1">
        <f>学習データ!L4405*$B$20</f>
        <v>0</v>
      </c>
      <c r="M4422" s="1">
        <f>学習データ!M4405*$B$20</f>
        <v>0</v>
      </c>
      <c r="N4422" s="1">
        <f>学習データ!N4405*$B$20</f>
        <v>0</v>
      </c>
      <c r="O4422" s="1">
        <f>学習データ!O4405*$B$20</f>
        <v>0</v>
      </c>
      <c r="P4422" s="1">
        <f>学習データ!P4405*$B$20</f>
        <v>0</v>
      </c>
      <c r="Q4422" s="1">
        <f>学習データ!Q4405*$B$20</f>
        <v>0</v>
      </c>
      <c r="R4422" s="1">
        <f>学習データ!R4405*$B$20</f>
        <v>0.24705882352941178</v>
      </c>
      <c r="S4422" s="1">
        <f>学習データ!S4405*$B$20</f>
        <v>0.9882352941176471</v>
      </c>
      <c r="T4422" s="1">
        <f>学習データ!T4405*$B$20</f>
        <v>0.99607843137254903</v>
      </c>
      <c r="U4422" s="1">
        <f>学習データ!U4405*$B$20</f>
        <v>0.99607843137254903</v>
      </c>
      <c r="V4422" s="1">
        <f>学習データ!V4405*$B$20</f>
        <v>0.69019607843137254</v>
      </c>
      <c r="W4422" s="1">
        <f>学習データ!W4405*$B$20</f>
        <v>4.3137254901960784E-2</v>
      </c>
      <c r="X4422" s="1">
        <f>学習データ!X4405*$B$20</f>
        <v>0</v>
      </c>
      <c r="Y4422" s="1">
        <f>学習データ!Y4405*$B$20</f>
        <v>0</v>
      </c>
      <c r="Z4422" s="1">
        <f>学習データ!Z4405*$B$20</f>
        <v>0</v>
      </c>
      <c r="AA4422" s="1">
        <f>学習データ!AA4405*$B$20</f>
        <v>0</v>
      </c>
      <c r="AB4422" s="1">
        <f>学習データ!AB4405*$B$20</f>
        <v>0</v>
      </c>
      <c r="AC4422" s="1">
        <f>学習データ!AC4405*$B$20</f>
        <v>0</v>
      </c>
      <c r="AD4422" s="1">
        <f>学習データ!AD4405*$B$20</f>
        <v>0</v>
      </c>
      <c r="AE4422" s="20"/>
      <c r="AF4422" s="8">
        <v>1</v>
      </c>
      <c r="AG4422" s="1">
        <f>IF(学習データ!AG4387=1,1,0)</f>
        <v>0</v>
      </c>
      <c r="AH4422" s="35"/>
      <c r="AI4422" s="29"/>
      <c r="AJ4422" s="31"/>
      <c r="AK4422" s="20"/>
      <c r="AL4422" s="20"/>
      <c r="AM4422" s="20"/>
      <c r="AN4422" s="20"/>
      <c r="AO4422" s="20"/>
      <c r="AP4422" s="20"/>
      <c r="AQ4422" s="20"/>
      <c r="AR4422" s="20"/>
      <c r="AS4422" s="20"/>
      <c r="AT4422" s="20"/>
      <c r="AU4422" s="20"/>
      <c r="AV4422" s="20"/>
      <c r="AW4422" s="20"/>
      <c r="AX4422" s="31"/>
      <c r="AY4422" s="31"/>
      <c r="AZ4422" s="31"/>
      <c r="BA4422" s="31"/>
      <c r="BB4422" s="31"/>
      <c r="BC4422" s="31"/>
      <c r="BD4422" s="31"/>
      <c r="BE4422" s="31"/>
      <c r="BF4422" s="31"/>
      <c r="BG4422" s="31"/>
      <c r="BH4422" s="31"/>
      <c r="BI4422" s="20"/>
      <c r="BJ4422" s="31"/>
      <c r="BK4422" s="31"/>
      <c r="BL4422" s="31"/>
      <c r="BM4422" s="31"/>
      <c r="BN4422" s="31"/>
      <c r="BO4422" s="31"/>
      <c r="BP4422" s="31"/>
      <c r="BQ4422" s="31"/>
      <c r="BR4422" s="31"/>
      <c r="BS4422" s="31"/>
      <c r="BT4422" s="31"/>
      <c r="BU4422" s="31"/>
      <c r="BV4422" s="31"/>
      <c r="BW4422" s="31"/>
      <c r="BX4422" s="31"/>
      <c r="BY4422" s="31"/>
      <c r="BZ4422" s="31"/>
      <c r="CA4422" s="31"/>
      <c r="CB4422" s="31"/>
      <c r="CC4422" s="31"/>
      <c r="CD4422" s="20" t="s">
        <v>28</v>
      </c>
      <c r="CE4422" s="20"/>
      <c r="CF4422" s="20"/>
      <c r="CG4422" s="20"/>
      <c r="CH4422" s="20"/>
      <c r="CI4422" s="20"/>
      <c r="CJ4422" s="20"/>
      <c r="CK4422" s="20"/>
      <c r="CL4422" s="25"/>
      <c r="CM4422" s="29"/>
      <c r="CN4422" s="71"/>
      <c r="CO4422" s="8">
        <v>4</v>
      </c>
      <c r="CP4422" s="1">
        <f t="shared" ca="1" si="6139"/>
        <v>0.69179914470707382</v>
      </c>
      <c r="CQ4422" s="1">
        <f t="shared" ca="1" si="6139"/>
        <v>0.69659985352889098</v>
      </c>
      <c r="CR4422" s="1">
        <f t="shared" ca="1" si="6139"/>
        <v>0.6879184172557038</v>
      </c>
      <c r="CS4422" s="1">
        <f t="shared" ca="1" si="6139"/>
        <v>0.66967854944895211</v>
      </c>
      <c r="CT4422" s="31"/>
      <c r="CU4422" s="31"/>
      <c r="CV4422" s="31"/>
      <c r="CW4422" s="31"/>
      <c r="CX4422" s="31"/>
      <c r="CY4422" s="31"/>
      <c r="CZ4422" s="29"/>
      <c r="DA4422" s="20"/>
      <c r="DB4422" s="20"/>
      <c r="DC4422" s="20"/>
      <c r="DD4422" s="20"/>
      <c r="DE4422" s="20"/>
      <c r="DF4422" s="20"/>
      <c r="DG4422" s="20"/>
      <c r="DH4422" s="20"/>
      <c r="DI4422" s="25"/>
    </row>
    <row r="4423" spans="1:113" x14ac:dyDescent="0.2">
      <c r="A4423" s="73"/>
      <c r="B4423" s="24">
        <v>20</v>
      </c>
      <c r="C4423" s="1">
        <f>学習データ!C4406*$B$20</f>
        <v>0</v>
      </c>
      <c r="D4423" s="1">
        <f>学習データ!D4406*$B$20</f>
        <v>0</v>
      </c>
      <c r="E4423" s="1">
        <f>学習データ!E4406*$B$20</f>
        <v>0</v>
      </c>
      <c r="F4423" s="1">
        <f>学習データ!F4406*$B$20</f>
        <v>0</v>
      </c>
      <c r="G4423" s="1">
        <f>学習データ!G4406*$B$20</f>
        <v>0</v>
      </c>
      <c r="H4423" s="1">
        <f>学習データ!H4406*$B$20</f>
        <v>0.8</v>
      </c>
      <c r="I4423" s="1">
        <f>学習データ!I4406*$B$20</f>
        <v>0.99607843137254903</v>
      </c>
      <c r="J4423" s="1">
        <f>学習データ!J4406*$B$20</f>
        <v>0.94509803921568625</v>
      </c>
      <c r="K4423" s="1">
        <f>学習データ!K4406*$B$20</f>
        <v>0.59607843137254901</v>
      </c>
      <c r="L4423" s="1">
        <f>学習データ!L4406*$B$20</f>
        <v>0.11764705882352941</v>
      </c>
      <c r="M4423" s="1">
        <f>学習データ!M4406*$B$20</f>
        <v>2.7450980392156862E-2</v>
      </c>
      <c r="N4423" s="1">
        <f>学習データ!N4406*$B$20</f>
        <v>0</v>
      </c>
      <c r="O4423" s="1">
        <f>学習データ!O4406*$B$20</f>
        <v>2.3529411764705882E-2</v>
      </c>
      <c r="P4423" s="1">
        <f>学習データ!P4406*$B$20</f>
        <v>8.2352941176470587E-2</v>
      </c>
      <c r="Q4423" s="1">
        <f>学習データ!Q4406*$B$20</f>
        <v>0.41960784313725491</v>
      </c>
      <c r="R4423" s="1">
        <f>学習データ!R4406*$B$20</f>
        <v>0.97647058823529409</v>
      </c>
      <c r="S4423" s="1">
        <f>学習データ!S4406*$B$20</f>
        <v>0.99607843137254903</v>
      </c>
      <c r="T4423" s="1">
        <f>学習データ!T4406*$B$20</f>
        <v>0.99607843137254903</v>
      </c>
      <c r="U4423" s="1">
        <f>学習データ!U4406*$B$20</f>
        <v>0.90588235294117647</v>
      </c>
      <c r="V4423" s="1">
        <f>学習データ!V4406*$B$20</f>
        <v>0.14509803921568626</v>
      </c>
      <c r="W4423" s="1">
        <f>学習データ!W4406*$B$20</f>
        <v>0</v>
      </c>
      <c r="X4423" s="1">
        <f>学習データ!X4406*$B$20</f>
        <v>0</v>
      </c>
      <c r="Y4423" s="1">
        <f>学習データ!Y4406*$B$20</f>
        <v>0</v>
      </c>
      <c r="Z4423" s="1">
        <f>学習データ!Z4406*$B$20</f>
        <v>0</v>
      </c>
      <c r="AA4423" s="1">
        <f>学習データ!AA4406*$B$20</f>
        <v>0</v>
      </c>
      <c r="AB4423" s="1">
        <f>学習データ!AB4406*$B$20</f>
        <v>0</v>
      </c>
      <c r="AC4423" s="1">
        <f>学習データ!AC4406*$B$20</f>
        <v>0</v>
      </c>
      <c r="AD4423" s="1">
        <f>学習データ!AD4406*$B$20</f>
        <v>0</v>
      </c>
      <c r="AE4423" s="20"/>
      <c r="AF4423" s="8">
        <v>2</v>
      </c>
      <c r="AG4423" s="1">
        <f>IF(学習データ!AG4387=2,1,0)</f>
        <v>0</v>
      </c>
      <c r="AH4423" s="35"/>
      <c r="AI4423" s="29"/>
      <c r="AJ4423" s="31"/>
      <c r="AK4423" s="20"/>
      <c r="AL4423" s="20"/>
      <c r="AM4423" s="20"/>
      <c r="AN4423" s="20"/>
      <c r="AO4423" s="20"/>
      <c r="AP4423" s="20"/>
      <c r="AQ4423" s="20"/>
      <c r="AR4423" s="20"/>
      <c r="AS4423" s="20"/>
      <c r="AT4423" s="20"/>
      <c r="AU4423" s="20"/>
      <c r="AV4423" s="20"/>
      <c r="AW4423" s="20"/>
      <c r="AX4423" s="31"/>
      <c r="AY4423" s="31"/>
      <c r="AZ4423" s="31"/>
      <c r="BA4423" s="31"/>
      <c r="BB4423" s="31"/>
      <c r="BC4423" s="31"/>
      <c r="BD4423" s="31"/>
      <c r="BE4423" s="31"/>
      <c r="BF4423" s="31"/>
      <c r="BG4423" s="31"/>
      <c r="BH4423" s="31"/>
      <c r="BI4423" s="20"/>
      <c r="BJ4423" s="31"/>
      <c r="BK4423" s="31"/>
      <c r="BL4423" s="31"/>
      <c r="BM4423" s="31"/>
      <c r="BN4423" s="31"/>
      <c r="BO4423" s="31"/>
      <c r="BP4423" s="31"/>
      <c r="BQ4423" s="31"/>
      <c r="BR4423" s="31"/>
      <c r="BS4423" s="31"/>
      <c r="BT4423" s="31"/>
      <c r="BU4423" s="31"/>
      <c r="BV4423" s="31"/>
      <c r="BW4423" s="31"/>
      <c r="BX4423" s="31"/>
      <c r="BY4423" s="31"/>
      <c r="BZ4423" s="31"/>
      <c r="CA4423" s="31"/>
      <c r="CB4423" s="31"/>
      <c r="CC4423" s="71">
        <v>3</v>
      </c>
      <c r="CD4423" s="8">
        <v>0</v>
      </c>
      <c r="CE4423" s="8">
        <v>1</v>
      </c>
      <c r="CF4423" s="8">
        <v>2</v>
      </c>
      <c r="CG4423" s="8">
        <v>3</v>
      </c>
      <c r="CH4423" s="8">
        <v>4</v>
      </c>
      <c r="CI4423" s="8">
        <v>5</v>
      </c>
      <c r="CJ4423" s="8">
        <v>6</v>
      </c>
      <c r="CK4423" s="8">
        <v>7</v>
      </c>
      <c r="CL4423" s="25"/>
      <c r="CM4423" s="29"/>
      <c r="CN4423" s="32"/>
      <c r="CO4423" s="31"/>
      <c r="CP4423" s="31"/>
      <c r="CQ4423" s="31"/>
      <c r="CR4423" s="31"/>
      <c r="CS4423" s="31"/>
      <c r="CT4423" s="31"/>
      <c r="CU4423" s="31"/>
      <c r="CV4423" s="31"/>
      <c r="CW4423" s="31"/>
      <c r="CX4423" s="31"/>
      <c r="CY4423" s="31"/>
      <c r="CZ4423" s="29"/>
      <c r="DA4423" s="20"/>
      <c r="DB4423" s="20"/>
      <c r="DC4423" s="20"/>
      <c r="DD4423" s="20"/>
      <c r="DE4423" s="20"/>
      <c r="DF4423" s="20"/>
      <c r="DG4423" s="20"/>
      <c r="DH4423" s="20"/>
      <c r="DI4423" s="25"/>
    </row>
    <row r="4424" spans="1:113" x14ac:dyDescent="0.2">
      <c r="A4424" s="73"/>
      <c r="B4424" s="24">
        <v>21</v>
      </c>
      <c r="C4424" s="1">
        <f>学習データ!C4407*$B$20</f>
        <v>0</v>
      </c>
      <c r="D4424" s="1">
        <f>学習データ!D4407*$B$20</f>
        <v>0</v>
      </c>
      <c r="E4424" s="1">
        <f>学習データ!E4407*$B$20</f>
        <v>0</v>
      </c>
      <c r="F4424" s="1">
        <f>学習データ!F4407*$B$20</f>
        <v>0</v>
      </c>
      <c r="G4424" s="1">
        <f>学習データ!G4407*$B$20</f>
        <v>0</v>
      </c>
      <c r="H4424" s="1">
        <f>学習データ!H4407*$B$20</f>
        <v>0.24313725490196078</v>
      </c>
      <c r="I4424" s="1">
        <f>学習データ!I4407*$B$20</f>
        <v>0.90588235294117647</v>
      </c>
      <c r="J4424" s="1">
        <f>学習データ!J4407*$B$20</f>
        <v>0.99607843137254903</v>
      </c>
      <c r="K4424" s="1">
        <f>学習データ!K4407*$B$20</f>
        <v>0.99607843137254903</v>
      </c>
      <c r="L4424" s="1">
        <f>学習データ!L4407*$B$20</f>
        <v>0.99607843137254903</v>
      </c>
      <c r="M4424" s="1">
        <f>学習データ!M4407*$B$20</f>
        <v>0.77254901960784317</v>
      </c>
      <c r="N4424" s="1">
        <f>学習データ!N4407*$B$20</f>
        <v>0.67450980392156867</v>
      </c>
      <c r="O4424" s="1">
        <f>学習データ!O4407*$B$20</f>
        <v>0.75294117647058822</v>
      </c>
      <c r="P4424" s="1">
        <f>学習データ!P4407*$B$20</f>
        <v>0.99607843137254903</v>
      </c>
      <c r="Q4424" s="1">
        <f>学習データ!Q4407*$B$20</f>
        <v>0.99607843137254903</v>
      </c>
      <c r="R4424" s="1">
        <f>学習データ!R4407*$B$20</f>
        <v>0.99607843137254903</v>
      </c>
      <c r="S4424" s="1">
        <f>学習データ!S4407*$B$20</f>
        <v>0.99607843137254903</v>
      </c>
      <c r="T4424" s="1">
        <f>学習データ!T4407*$B$20</f>
        <v>0.90588235294117647</v>
      </c>
      <c r="U4424" s="1">
        <f>学習データ!U4407*$B$20</f>
        <v>0.34509803921568627</v>
      </c>
      <c r="V4424" s="1">
        <f>学習データ!V4407*$B$20</f>
        <v>0</v>
      </c>
      <c r="W4424" s="1">
        <f>学習データ!W4407*$B$20</f>
        <v>0</v>
      </c>
      <c r="X4424" s="1">
        <f>学習データ!X4407*$B$20</f>
        <v>0</v>
      </c>
      <c r="Y4424" s="1">
        <f>学習データ!Y4407*$B$20</f>
        <v>0</v>
      </c>
      <c r="Z4424" s="1">
        <f>学習データ!Z4407*$B$20</f>
        <v>0</v>
      </c>
      <c r="AA4424" s="1">
        <f>学習データ!AA4407*$B$20</f>
        <v>0</v>
      </c>
      <c r="AB4424" s="1">
        <f>学習データ!AB4407*$B$20</f>
        <v>0</v>
      </c>
      <c r="AC4424" s="1">
        <f>学習データ!AC4407*$B$20</f>
        <v>0</v>
      </c>
      <c r="AD4424" s="1">
        <f>学習データ!AD4407*$B$20</f>
        <v>0</v>
      </c>
      <c r="AE4424" s="20"/>
      <c r="AF4424" s="8">
        <v>3</v>
      </c>
      <c r="AG4424" s="1">
        <f>IF(学習データ!AG4387=3,1,0)</f>
        <v>0</v>
      </c>
      <c r="AH4424" s="35"/>
      <c r="AI4424" s="29"/>
      <c r="AJ4424" s="31"/>
      <c r="AK4424" s="20"/>
      <c r="AL4424" s="20"/>
      <c r="AM4424" s="20"/>
      <c r="AN4424" s="20"/>
      <c r="AO4424" s="20"/>
      <c r="AP4424" s="20"/>
      <c r="AQ4424" s="20"/>
      <c r="AR4424" s="20"/>
      <c r="AS4424" s="20"/>
      <c r="AT4424" s="20"/>
      <c r="AU4424" s="20"/>
      <c r="AV4424" s="20"/>
      <c r="AW4424" s="20"/>
      <c r="AX4424" s="31"/>
      <c r="AY4424" s="31"/>
      <c r="AZ4424" s="31"/>
      <c r="BA4424" s="31"/>
      <c r="BB4424" s="31"/>
      <c r="BC4424" s="31"/>
      <c r="BD4424" s="31"/>
      <c r="BE4424" s="31"/>
      <c r="BF4424" s="31"/>
      <c r="BG4424" s="31"/>
      <c r="BH4424" s="31"/>
      <c r="BI4424" s="20"/>
      <c r="BJ4424" s="31"/>
      <c r="BK4424" s="31"/>
      <c r="BL4424" s="31"/>
      <c r="BM4424" s="31"/>
      <c r="BN4424" s="31"/>
      <c r="BO4424" s="31"/>
      <c r="BP4424" s="31"/>
      <c r="BQ4424" s="31"/>
      <c r="BR4424" s="31"/>
      <c r="BS4424" s="31"/>
      <c r="BT4424" s="31"/>
      <c r="BU4424" s="31"/>
      <c r="BV4424" s="31"/>
      <c r="BW4424" s="31"/>
      <c r="BX4424" s="31"/>
      <c r="BY4424" s="31"/>
      <c r="BZ4424" s="31"/>
      <c r="CA4424" s="31"/>
      <c r="CB4424" s="31"/>
      <c r="CC4424" s="71"/>
      <c r="CD4424" s="8">
        <v>1</v>
      </c>
      <c r="CE4424" s="1">
        <f t="shared" ref="CE4424:CE4430" ca="1" si="6140">MAX(OFFSET(BO4404,$BN4403,BN$23,2,2))*$CD$20</f>
        <v>0.45758674972675339</v>
      </c>
      <c r="CF4424" s="1">
        <f t="shared" ref="CF4424:CF4430" ca="1" si="6141">MAX(OFFSET(BP4404,$BN4403,BO$23,2,2))*$CD$20</f>
        <v>0.45758674972675339</v>
      </c>
      <c r="CG4424" s="1">
        <f t="shared" ref="CG4424:CG4430" ca="1" si="6142">MAX(OFFSET(BQ4404,$BN4403,BP$23,2,2))*$CD$20</f>
        <v>0.51790338799969726</v>
      </c>
      <c r="CH4424" s="1">
        <f t="shared" ref="CH4424:CH4430" ca="1" si="6143">MAX(OFFSET(BR4404,$BN4403,BQ$23,2,2))*$CD$20</f>
        <v>0.65099528502725068</v>
      </c>
      <c r="CI4424" s="1">
        <f t="shared" ref="CI4424:CI4430" ca="1" si="6144">MAX(OFFSET(BS4404,$BN4403,BR$23,2,2))*$CD$20</f>
        <v>0.70803784027279559</v>
      </c>
      <c r="CJ4424" s="1">
        <f t="shared" ref="CJ4424:CJ4430" ca="1" si="6145">MAX(OFFSET(BT4404,$BN4403,BS$23,2,2))*$CD$20</f>
        <v>0.68815213492387572</v>
      </c>
      <c r="CK4424" s="1">
        <f t="shared" ref="CK4424:CK4430" ca="1" si="6146">MAX(OFFSET(BU4404,$BN4403,BT$23,2,2))*$CD$20</f>
        <v>0.4842312980958437</v>
      </c>
      <c r="CL4424" s="25"/>
      <c r="CM4424" s="29"/>
      <c r="CN4424" s="31"/>
      <c r="CO4424" s="31"/>
      <c r="CP4424" s="31"/>
      <c r="CQ4424" s="31"/>
      <c r="CR4424" s="31"/>
      <c r="CS4424" s="31"/>
      <c r="CT4424" s="31"/>
      <c r="CU4424" s="31"/>
      <c r="CV4424" s="31"/>
      <c r="CW4424" s="31"/>
      <c r="CX4424" s="31"/>
      <c r="CY4424" s="31"/>
      <c r="CZ4424" s="29"/>
      <c r="DA4424" s="20"/>
      <c r="DB4424" s="20"/>
      <c r="DC4424" s="20"/>
      <c r="DD4424" s="20"/>
      <c r="DE4424" s="20"/>
      <c r="DF4424" s="20"/>
      <c r="DG4424" s="20"/>
      <c r="DH4424" s="20"/>
      <c r="DI4424" s="25"/>
    </row>
    <row r="4425" spans="1:113" x14ac:dyDescent="0.2">
      <c r="A4425" s="73"/>
      <c r="B4425" s="24">
        <v>22</v>
      </c>
      <c r="C4425" s="1">
        <f>学習データ!C4408*$B$20</f>
        <v>0</v>
      </c>
      <c r="D4425" s="1">
        <f>学習データ!D4408*$B$20</f>
        <v>0</v>
      </c>
      <c r="E4425" s="1">
        <f>学習データ!E4408*$B$20</f>
        <v>0</v>
      </c>
      <c r="F4425" s="1">
        <f>学習データ!F4408*$B$20</f>
        <v>0</v>
      </c>
      <c r="G4425" s="1">
        <f>学習データ!G4408*$B$20</f>
        <v>0</v>
      </c>
      <c r="H4425" s="1">
        <f>学習データ!H4408*$B$20</f>
        <v>2.7450980392156862E-2</v>
      </c>
      <c r="I4425" s="1">
        <f>学習データ!I4408*$B$20</f>
        <v>0.29411764705882354</v>
      </c>
      <c r="J4425" s="1">
        <f>学習データ!J4408*$B$20</f>
        <v>0.94117647058823528</v>
      </c>
      <c r="K4425" s="1">
        <f>学習データ!K4408*$B$20</f>
        <v>0.9882352941176471</v>
      </c>
      <c r="L4425" s="1">
        <f>学習データ!L4408*$B$20</f>
        <v>0.99607843137254903</v>
      </c>
      <c r="M4425" s="1">
        <f>学習データ!M4408*$B$20</f>
        <v>0.99607843137254903</v>
      </c>
      <c r="N4425" s="1">
        <f>学習データ!N4408*$B$20</f>
        <v>0.99607843137254903</v>
      </c>
      <c r="O4425" s="1">
        <f>学習データ!O4408*$B$20</f>
        <v>0.99607843137254903</v>
      </c>
      <c r="P4425" s="1">
        <f>学習データ!P4408*$B$20</f>
        <v>0.99607843137254903</v>
      </c>
      <c r="Q4425" s="1">
        <f>学習データ!Q4408*$B$20</f>
        <v>0.99607843137254903</v>
      </c>
      <c r="R4425" s="1">
        <f>学習データ!R4408*$B$20</f>
        <v>0.99607843137254903</v>
      </c>
      <c r="S4425" s="1">
        <f>学習データ!S4408*$B$20</f>
        <v>0.55294117647058827</v>
      </c>
      <c r="T4425" s="1">
        <f>学習データ!T4408*$B$20</f>
        <v>0.36078431372549019</v>
      </c>
      <c r="U4425" s="1">
        <f>学習データ!U4408*$B$20</f>
        <v>0</v>
      </c>
      <c r="V4425" s="1">
        <f>学習データ!V4408*$B$20</f>
        <v>0</v>
      </c>
      <c r="W4425" s="1">
        <f>学習データ!W4408*$B$20</f>
        <v>0</v>
      </c>
      <c r="X4425" s="1">
        <f>学習データ!X4408*$B$20</f>
        <v>0</v>
      </c>
      <c r="Y4425" s="1">
        <f>学習データ!Y4408*$B$20</f>
        <v>0</v>
      </c>
      <c r="Z4425" s="1">
        <f>学習データ!Z4408*$B$20</f>
        <v>0</v>
      </c>
      <c r="AA4425" s="1">
        <f>学習データ!AA4408*$B$20</f>
        <v>0</v>
      </c>
      <c r="AB4425" s="1">
        <f>学習データ!AB4408*$B$20</f>
        <v>0</v>
      </c>
      <c r="AC4425" s="1">
        <f>学習データ!AC4408*$B$20</f>
        <v>0</v>
      </c>
      <c r="AD4425" s="1">
        <f>学習データ!AD4408*$B$20</f>
        <v>0</v>
      </c>
      <c r="AE4425" s="20"/>
      <c r="AF4425" s="8">
        <v>4</v>
      </c>
      <c r="AG4425" s="1">
        <f>IF(学習データ!AG4387=4,1,0)</f>
        <v>0</v>
      </c>
      <c r="AH4425" s="35"/>
      <c r="AI4425" s="29"/>
      <c r="AJ4425" s="31"/>
      <c r="AK4425" s="20"/>
      <c r="AL4425" s="20"/>
      <c r="AM4425" s="20"/>
      <c r="AN4425" s="20"/>
      <c r="AO4425" s="20"/>
      <c r="AP4425" s="20"/>
      <c r="AQ4425" s="20"/>
      <c r="AR4425" s="20"/>
      <c r="AS4425" s="20"/>
      <c r="AT4425" s="20"/>
      <c r="AU4425" s="20"/>
      <c r="AV4425" s="20"/>
      <c r="AW4425" s="20"/>
      <c r="AX4425" s="31"/>
      <c r="AY4425" s="31"/>
      <c r="AZ4425" s="31"/>
      <c r="BA4425" s="31"/>
      <c r="BB4425" s="31"/>
      <c r="BC4425" s="31"/>
      <c r="BD4425" s="31"/>
      <c r="BE4425" s="31"/>
      <c r="BF4425" s="31"/>
      <c r="BG4425" s="31"/>
      <c r="BH4425" s="31"/>
      <c r="BI4425" s="20"/>
      <c r="BJ4425" s="31"/>
      <c r="BK4425" s="31"/>
      <c r="BL4425" s="31"/>
      <c r="BM4425" s="31"/>
      <c r="BN4425" s="31"/>
      <c r="BO4425" s="31"/>
      <c r="BP4425" s="31"/>
      <c r="BQ4425" s="31"/>
      <c r="BR4425" s="31"/>
      <c r="BS4425" s="31"/>
      <c r="BT4425" s="31"/>
      <c r="BU4425" s="31"/>
      <c r="BV4425" s="31"/>
      <c r="BW4425" s="31"/>
      <c r="BX4425" s="31"/>
      <c r="BY4425" s="31"/>
      <c r="BZ4425" s="31"/>
      <c r="CA4425" s="31"/>
      <c r="CB4425" s="31"/>
      <c r="CC4425" s="71"/>
      <c r="CD4425" s="8">
        <v>2</v>
      </c>
      <c r="CE4425" s="1">
        <f t="shared" ca="1" si="6140"/>
        <v>0.45758674972675339</v>
      </c>
      <c r="CF4425" s="1">
        <f t="shared" ca="1" si="6141"/>
        <v>0.48760194721471523</v>
      </c>
      <c r="CG4425" s="1">
        <f t="shared" ca="1" si="6142"/>
        <v>0.77877210065215619</v>
      </c>
      <c r="CH4425" s="1">
        <f t="shared" ca="1" si="6143"/>
        <v>0.81096156515155249</v>
      </c>
      <c r="CI4425" s="1">
        <f t="shared" ca="1" si="6144"/>
        <v>0.81441813739960944</v>
      </c>
      <c r="CJ4425" s="1">
        <f t="shared" ca="1" si="6145"/>
        <v>0.7717576549146884</v>
      </c>
      <c r="CK4425" s="1">
        <f t="shared" ca="1" si="6146"/>
        <v>0.51404879570350581</v>
      </c>
      <c r="CL4425" s="25"/>
      <c r="CM4425" s="29"/>
      <c r="CN4425" s="31"/>
      <c r="CO4425" s="31"/>
      <c r="CP4425" s="31"/>
      <c r="CQ4425" s="31"/>
      <c r="CR4425" s="31"/>
      <c r="CS4425" s="31"/>
      <c r="CT4425" s="20"/>
      <c r="CU4425" s="20"/>
      <c r="CV4425" s="20"/>
      <c r="CW4425" s="20"/>
      <c r="CX4425" s="20"/>
      <c r="CY4425" s="20"/>
      <c r="CZ4425" s="29"/>
      <c r="DA4425" s="20"/>
      <c r="DB4425" s="20"/>
      <c r="DC4425" s="20"/>
      <c r="DD4425" s="20"/>
      <c r="DE4425" s="20"/>
      <c r="DF4425" s="20"/>
      <c r="DG4425" s="20"/>
      <c r="DH4425" s="20"/>
      <c r="DI4425" s="25"/>
    </row>
    <row r="4426" spans="1:113" x14ac:dyDescent="0.2">
      <c r="A4426" s="73"/>
      <c r="B4426" s="24">
        <v>23</v>
      </c>
      <c r="C4426" s="1">
        <f>学習データ!C4409*$B$20</f>
        <v>0</v>
      </c>
      <c r="D4426" s="1">
        <f>学習データ!D4409*$B$20</f>
        <v>0</v>
      </c>
      <c r="E4426" s="1">
        <f>学習データ!E4409*$B$20</f>
        <v>0</v>
      </c>
      <c r="F4426" s="1">
        <f>学習データ!F4409*$B$20</f>
        <v>0</v>
      </c>
      <c r="G4426" s="1">
        <f>学習データ!G4409*$B$20</f>
        <v>0</v>
      </c>
      <c r="H4426" s="1">
        <f>学習データ!H4409*$B$20</f>
        <v>0</v>
      </c>
      <c r="I4426" s="1">
        <f>学習データ!I4409*$B$20</f>
        <v>0</v>
      </c>
      <c r="J4426" s="1">
        <f>学習データ!J4409*$B$20</f>
        <v>0</v>
      </c>
      <c r="K4426" s="1">
        <f>学習データ!K4409*$B$20</f>
        <v>0.27058823529411763</v>
      </c>
      <c r="L4426" s="1">
        <f>学習データ!L4409*$B$20</f>
        <v>0.74117647058823533</v>
      </c>
      <c r="M4426" s="1">
        <f>学習データ!M4409*$B$20</f>
        <v>0.92941176470588238</v>
      </c>
      <c r="N4426" s="1">
        <f>学習データ!N4409*$B$20</f>
        <v>0.99607843137254903</v>
      </c>
      <c r="O4426" s="1">
        <f>学習データ!O4409*$B$20</f>
        <v>0.99607843137254903</v>
      </c>
      <c r="P4426" s="1">
        <f>学習データ!P4409*$B$20</f>
        <v>0.89411764705882346</v>
      </c>
      <c r="Q4426" s="1">
        <f>学習データ!Q4409*$B$20</f>
        <v>0.36862745098039218</v>
      </c>
      <c r="R4426" s="1">
        <f>学習データ!R4409*$B$20</f>
        <v>0.36862745098039218</v>
      </c>
      <c r="S4426" s="1">
        <f>学習データ!S4409*$B$20</f>
        <v>7.8431372549019607E-3</v>
      </c>
      <c r="T4426" s="1">
        <f>学習データ!T4409*$B$20</f>
        <v>0</v>
      </c>
      <c r="U4426" s="1">
        <f>学習データ!U4409*$B$20</f>
        <v>0</v>
      </c>
      <c r="V4426" s="1">
        <f>学習データ!V4409*$B$20</f>
        <v>0</v>
      </c>
      <c r="W4426" s="1">
        <f>学習データ!W4409*$B$20</f>
        <v>0</v>
      </c>
      <c r="X4426" s="1">
        <f>学習データ!X4409*$B$20</f>
        <v>0</v>
      </c>
      <c r="Y4426" s="1">
        <f>学習データ!Y4409*$B$20</f>
        <v>0</v>
      </c>
      <c r="Z4426" s="1">
        <f>学習データ!Z4409*$B$20</f>
        <v>0</v>
      </c>
      <c r="AA4426" s="1">
        <f>学習データ!AA4409*$B$20</f>
        <v>0</v>
      </c>
      <c r="AB4426" s="1">
        <f>学習データ!AB4409*$B$20</f>
        <v>0</v>
      </c>
      <c r="AC4426" s="1">
        <f>学習データ!AC4409*$B$20</f>
        <v>0</v>
      </c>
      <c r="AD4426" s="1">
        <f>学習データ!AD4409*$B$20</f>
        <v>0</v>
      </c>
      <c r="AE4426" s="20"/>
      <c r="AF4426" s="8">
        <v>5</v>
      </c>
      <c r="AG4426" s="1">
        <f>IF(学習データ!AG4387=5,1,0)</f>
        <v>1</v>
      </c>
      <c r="AH4426" s="35"/>
      <c r="AI4426" s="29"/>
      <c r="AJ4426" s="31"/>
      <c r="AK4426" s="20"/>
      <c r="AL4426" s="20"/>
      <c r="AM4426" s="20"/>
      <c r="AN4426" s="20"/>
      <c r="AO4426" s="20"/>
      <c r="AP4426" s="20"/>
      <c r="AQ4426" s="20"/>
      <c r="AR4426" s="20"/>
      <c r="AS4426" s="20"/>
      <c r="AT4426" s="20"/>
      <c r="AU4426" s="20"/>
      <c r="AV4426" s="20"/>
      <c r="AW4426" s="20"/>
      <c r="AX4426" s="31"/>
      <c r="AY4426" s="31"/>
      <c r="AZ4426" s="31"/>
      <c r="BA4426" s="31"/>
      <c r="BB4426" s="31"/>
      <c r="BC4426" s="31"/>
      <c r="BD4426" s="31"/>
      <c r="BE4426" s="31"/>
      <c r="BF4426" s="31"/>
      <c r="BG4426" s="31"/>
      <c r="BH4426" s="31"/>
      <c r="BI4426" s="20"/>
      <c r="BJ4426" s="31"/>
      <c r="BK4426" s="31"/>
      <c r="BL4426" s="31"/>
      <c r="BM4426" s="31"/>
      <c r="BN4426" s="31"/>
      <c r="BO4426" s="31"/>
      <c r="BP4426" s="31"/>
      <c r="BQ4426" s="31"/>
      <c r="BR4426" s="31"/>
      <c r="BS4426" s="31"/>
      <c r="BT4426" s="31"/>
      <c r="BU4426" s="31"/>
      <c r="BV4426" s="31"/>
      <c r="BW4426" s="31"/>
      <c r="BX4426" s="31"/>
      <c r="BY4426" s="31"/>
      <c r="BZ4426" s="31"/>
      <c r="CA4426" s="31"/>
      <c r="CB4426" s="31"/>
      <c r="CC4426" s="71"/>
      <c r="CD4426" s="8">
        <v>3</v>
      </c>
      <c r="CE4426" s="1">
        <f t="shared" ca="1" si="6140"/>
        <v>0.45758674972675339</v>
      </c>
      <c r="CF4426" s="1">
        <f t="shared" ca="1" si="6141"/>
        <v>0.76407967001251698</v>
      </c>
      <c r="CG4426" s="1">
        <f t="shared" ca="1" si="6142"/>
        <v>0.87947681008467515</v>
      </c>
      <c r="CH4426" s="1">
        <f t="shared" ca="1" si="6143"/>
        <v>0.85438921271133961</v>
      </c>
      <c r="CI4426" s="1">
        <f t="shared" ca="1" si="6144"/>
        <v>0.69121857160926992</v>
      </c>
      <c r="CJ4426" s="1">
        <f t="shared" ca="1" si="6145"/>
        <v>0.46088492241178808</v>
      </c>
      <c r="CK4426" s="1">
        <f t="shared" ca="1" si="6146"/>
        <v>0.45758674972675339</v>
      </c>
      <c r="CL4426" s="25"/>
      <c r="CM4426" s="29"/>
      <c r="CN4426" s="31"/>
      <c r="CO4426" s="31"/>
      <c r="CP4426" s="31"/>
      <c r="CQ4426" s="31"/>
      <c r="CR4426" s="31"/>
      <c r="CS4426" s="31"/>
      <c r="CT4426" s="20"/>
      <c r="CU4426" s="20"/>
      <c r="CV4426" s="20"/>
      <c r="CW4426" s="20"/>
      <c r="CX4426" s="20"/>
      <c r="CY4426" s="20"/>
      <c r="CZ4426" s="29"/>
      <c r="DA4426" s="20"/>
      <c r="DB4426" s="20"/>
      <c r="DC4426" s="20"/>
      <c r="DD4426" s="20"/>
      <c r="DE4426" s="20"/>
      <c r="DF4426" s="20"/>
      <c r="DG4426" s="20"/>
      <c r="DH4426" s="20"/>
      <c r="DI4426" s="25"/>
    </row>
    <row r="4427" spans="1:113" x14ac:dyDescent="0.2">
      <c r="A4427" s="73"/>
      <c r="B4427" s="24">
        <v>24</v>
      </c>
      <c r="C4427" s="1">
        <f>学習データ!C4410*$B$20</f>
        <v>0</v>
      </c>
      <c r="D4427" s="1">
        <f>学習データ!D4410*$B$20</f>
        <v>0</v>
      </c>
      <c r="E4427" s="1">
        <f>学習データ!E4410*$B$20</f>
        <v>0</v>
      </c>
      <c r="F4427" s="1">
        <f>学習データ!F4410*$B$20</f>
        <v>0</v>
      </c>
      <c r="G4427" s="1">
        <f>学習データ!G4410*$B$20</f>
        <v>0</v>
      </c>
      <c r="H4427" s="1">
        <f>学習データ!H4410*$B$20</f>
        <v>0</v>
      </c>
      <c r="I4427" s="1">
        <f>学習データ!I4410*$B$20</f>
        <v>0</v>
      </c>
      <c r="J4427" s="1">
        <f>学習データ!J4410*$B$20</f>
        <v>0</v>
      </c>
      <c r="K4427" s="1">
        <f>学習データ!K4410*$B$20</f>
        <v>0</v>
      </c>
      <c r="L4427" s="1">
        <f>学習データ!L4410*$B$20</f>
        <v>0</v>
      </c>
      <c r="M4427" s="1">
        <f>学習データ!M4410*$B$20</f>
        <v>0.12941176470588234</v>
      </c>
      <c r="N4427" s="1">
        <f>学習データ!N4410*$B$20</f>
        <v>0.1803921568627451</v>
      </c>
      <c r="O4427" s="1">
        <f>学習データ!O4410*$B$20</f>
        <v>0.1803921568627451</v>
      </c>
      <c r="P4427" s="1">
        <f>学習データ!P4410*$B$20</f>
        <v>0.10588235294117647</v>
      </c>
      <c r="Q4427" s="1">
        <f>学習データ!Q4410*$B$20</f>
        <v>0</v>
      </c>
      <c r="R4427" s="1">
        <f>学習データ!R4410*$B$20</f>
        <v>0</v>
      </c>
      <c r="S4427" s="1">
        <f>学習データ!S4410*$B$20</f>
        <v>0</v>
      </c>
      <c r="T4427" s="1">
        <f>学習データ!T4410*$B$20</f>
        <v>0</v>
      </c>
      <c r="U4427" s="1">
        <f>学習データ!U4410*$B$20</f>
        <v>0</v>
      </c>
      <c r="V4427" s="1">
        <f>学習データ!V4410*$B$20</f>
        <v>0</v>
      </c>
      <c r="W4427" s="1">
        <f>学習データ!W4410*$B$20</f>
        <v>0</v>
      </c>
      <c r="X4427" s="1">
        <f>学習データ!X4410*$B$20</f>
        <v>0</v>
      </c>
      <c r="Y4427" s="1">
        <f>学習データ!Y4410*$B$20</f>
        <v>0</v>
      </c>
      <c r="Z4427" s="1">
        <f>学習データ!Z4410*$B$20</f>
        <v>0</v>
      </c>
      <c r="AA4427" s="1">
        <f>学習データ!AA4410*$B$20</f>
        <v>0</v>
      </c>
      <c r="AB4427" s="1">
        <f>学習データ!AB4410*$B$20</f>
        <v>0</v>
      </c>
      <c r="AC4427" s="1">
        <f>学習データ!AC4410*$B$20</f>
        <v>0</v>
      </c>
      <c r="AD4427" s="1">
        <f>学習データ!AD4410*$B$20</f>
        <v>0</v>
      </c>
      <c r="AE4427" s="20"/>
      <c r="AF4427" s="8">
        <v>6</v>
      </c>
      <c r="AG4427" s="1">
        <f>IF(学習データ!AG4387=6,1,0)</f>
        <v>0</v>
      </c>
      <c r="AH4427" s="35"/>
      <c r="AI4427" s="29"/>
      <c r="AJ4427" s="31"/>
      <c r="AK4427" s="20"/>
      <c r="AL4427" s="20"/>
      <c r="AM4427" s="20"/>
      <c r="AN4427" s="20"/>
      <c r="AO4427" s="20"/>
      <c r="AP4427" s="20"/>
      <c r="AQ4427" s="20"/>
      <c r="AR4427" s="20"/>
      <c r="AS4427" s="20"/>
      <c r="AT4427" s="20"/>
      <c r="AU4427" s="20"/>
      <c r="AV4427" s="20"/>
      <c r="AW4427" s="20"/>
      <c r="AX4427" s="31"/>
      <c r="AY4427" s="31"/>
      <c r="AZ4427" s="31"/>
      <c r="BA4427" s="31"/>
      <c r="BB4427" s="31"/>
      <c r="BC4427" s="31"/>
      <c r="BD4427" s="31"/>
      <c r="BE4427" s="31"/>
      <c r="BF4427" s="31"/>
      <c r="BG4427" s="31"/>
      <c r="BH4427" s="31"/>
      <c r="BI4427" s="20"/>
      <c r="BJ4427" s="31"/>
      <c r="BK4427" s="31"/>
      <c r="BL4427" s="31"/>
      <c r="BM4427" s="31"/>
      <c r="BN4427" s="31"/>
      <c r="BO4427" s="31"/>
      <c r="BP4427" s="31"/>
      <c r="BQ4427" s="31"/>
      <c r="BR4427" s="31"/>
      <c r="BS4427" s="31"/>
      <c r="BT4427" s="31"/>
      <c r="BU4427" s="31"/>
      <c r="BV4427" s="31"/>
      <c r="BW4427" s="31"/>
      <c r="BX4427" s="31"/>
      <c r="BY4427" s="31"/>
      <c r="BZ4427" s="31"/>
      <c r="CA4427" s="31"/>
      <c r="CB4427" s="31"/>
      <c r="CC4427" s="71"/>
      <c r="CD4427" s="8">
        <v>4</v>
      </c>
      <c r="CE4427" s="1">
        <f t="shared" ca="1" si="6140"/>
        <v>0.54556079066077079</v>
      </c>
      <c r="CF4427" s="1">
        <f t="shared" ca="1" si="6141"/>
        <v>0.73497110179746472</v>
      </c>
      <c r="CG4427" s="1">
        <f t="shared" ca="1" si="6142"/>
        <v>0.82376952043139484</v>
      </c>
      <c r="CH4427" s="1">
        <f t="shared" ca="1" si="6143"/>
        <v>0.80166887757028249</v>
      </c>
      <c r="CI4427" s="1">
        <f t="shared" ca="1" si="6144"/>
        <v>0.8270307945273998</v>
      </c>
      <c r="CJ4427" s="1">
        <f t="shared" ca="1" si="6145"/>
        <v>0.53168128384495528</v>
      </c>
      <c r="CK4427" s="1">
        <f t="shared" ca="1" si="6146"/>
        <v>0.45758674972675339</v>
      </c>
      <c r="CL4427" s="25"/>
      <c r="CM4427" s="29"/>
      <c r="CN4427" s="31"/>
      <c r="CO4427" s="31"/>
      <c r="CP4427" s="31"/>
      <c r="CQ4427" s="31"/>
      <c r="CR4427" s="31"/>
      <c r="CS4427" s="31"/>
      <c r="CT4427" s="20"/>
      <c r="CU4427" s="20"/>
      <c r="CV4427" s="20"/>
      <c r="CW4427" s="20"/>
      <c r="CX4427" s="20"/>
      <c r="CY4427" s="20"/>
      <c r="CZ4427" s="29"/>
      <c r="DA4427" s="20"/>
      <c r="DB4427" s="20"/>
      <c r="DC4427" s="20"/>
      <c r="DD4427" s="20"/>
      <c r="DE4427" s="20"/>
      <c r="DF4427" s="20"/>
      <c r="DG4427" s="20"/>
      <c r="DH4427" s="20"/>
      <c r="DI4427" s="25"/>
    </row>
    <row r="4428" spans="1:113" x14ac:dyDescent="0.2">
      <c r="A4428" s="73"/>
      <c r="B4428" s="24">
        <v>25</v>
      </c>
      <c r="C4428" s="1">
        <f>学習データ!C4411*$B$20</f>
        <v>0</v>
      </c>
      <c r="D4428" s="1">
        <f>学習データ!D4411*$B$20</f>
        <v>0</v>
      </c>
      <c r="E4428" s="1">
        <f>学習データ!E4411*$B$20</f>
        <v>0</v>
      </c>
      <c r="F4428" s="1">
        <f>学習データ!F4411*$B$20</f>
        <v>0</v>
      </c>
      <c r="G4428" s="1">
        <f>学習データ!G4411*$B$20</f>
        <v>0</v>
      </c>
      <c r="H4428" s="1">
        <f>学習データ!H4411*$B$20</f>
        <v>0</v>
      </c>
      <c r="I4428" s="1">
        <f>学習データ!I4411*$B$20</f>
        <v>0</v>
      </c>
      <c r="J4428" s="1">
        <f>学習データ!J4411*$B$20</f>
        <v>0</v>
      </c>
      <c r="K4428" s="1">
        <f>学習データ!K4411*$B$20</f>
        <v>0</v>
      </c>
      <c r="L4428" s="1">
        <f>学習データ!L4411*$B$20</f>
        <v>0</v>
      </c>
      <c r="M4428" s="1">
        <f>学習データ!M4411*$B$20</f>
        <v>0</v>
      </c>
      <c r="N4428" s="1">
        <f>学習データ!N4411*$B$20</f>
        <v>0</v>
      </c>
      <c r="O4428" s="1">
        <f>学習データ!O4411*$B$20</f>
        <v>0</v>
      </c>
      <c r="P4428" s="1">
        <f>学習データ!P4411*$B$20</f>
        <v>0</v>
      </c>
      <c r="Q4428" s="1">
        <f>学習データ!Q4411*$B$20</f>
        <v>0</v>
      </c>
      <c r="R4428" s="1">
        <f>学習データ!R4411*$B$20</f>
        <v>0</v>
      </c>
      <c r="S4428" s="1">
        <f>学習データ!S4411*$B$20</f>
        <v>0</v>
      </c>
      <c r="T4428" s="1">
        <f>学習データ!T4411*$B$20</f>
        <v>0</v>
      </c>
      <c r="U4428" s="1">
        <f>学習データ!U4411*$B$20</f>
        <v>0</v>
      </c>
      <c r="V4428" s="1">
        <f>学習データ!V4411*$B$20</f>
        <v>0</v>
      </c>
      <c r="W4428" s="1">
        <f>学習データ!W4411*$B$20</f>
        <v>0</v>
      </c>
      <c r="X4428" s="1">
        <f>学習データ!X4411*$B$20</f>
        <v>0</v>
      </c>
      <c r="Y4428" s="1">
        <f>学習データ!Y4411*$B$20</f>
        <v>0</v>
      </c>
      <c r="Z4428" s="1">
        <f>学習データ!Z4411*$B$20</f>
        <v>0</v>
      </c>
      <c r="AA4428" s="1">
        <f>学習データ!AA4411*$B$20</f>
        <v>0</v>
      </c>
      <c r="AB4428" s="1">
        <f>学習データ!AB4411*$B$20</f>
        <v>0</v>
      </c>
      <c r="AC4428" s="1">
        <f>学習データ!AC4411*$B$20</f>
        <v>0</v>
      </c>
      <c r="AD4428" s="1">
        <f>学習データ!AD4411*$B$20</f>
        <v>0</v>
      </c>
      <c r="AE4428" s="20"/>
      <c r="AF4428" s="8">
        <v>7</v>
      </c>
      <c r="AG4428" s="1">
        <f>IF(学習データ!AG4387=7,1,0)</f>
        <v>0</v>
      </c>
      <c r="AH4428" s="35"/>
      <c r="AI4428" s="29"/>
      <c r="AJ4428" s="20"/>
      <c r="AK4428" s="20"/>
      <c r="AL4428" s="20"/>
      <c r="AM4428" s="20"/>
      <c r="AN4428" s="20"/>
      <c r="AO4428" s="20"/>
      <c r="AP4428" s="20"/>
      <c r="AQ4428" s="20"/>
      <c r="AR4428" s="20"/>
      <c r="AS4428" s="20"/>
      <c r="AT4428" s="20"/>
      <c r="AU4428" s="20"/>
      <c r="AV4428" s="20"/>
      <c r="AW4428" s="20"/>
      <c r="AX4428" s="20"/>
      <c r="AY4428" s="20"/>
      <c r="AZ4428" s="20"/>
      <c r="BA4428" s="20"/>
      <c r="BB4428" s="20"/>
      <c r="BC4428" s="20"/>
      <c r="BD4428" s="20"/>
      <c r="BE4428" s="20"/>
      <c r="BF4428" s="20"/>
      <c r="BG4428" s="20"/>
      <c r="BH4428" s="20"/>
      <c r="BI4428" s="20"/>
      <c r="BJ4428" s="20"/>
      <c r="BK4428" s="20"/>
      <c r="BL4428" s="20"/>
      <c r="BM4428" s="20"/>
      <c r="BN4428" s="20"/>
      <c r="BO4428" s="20"/>
      <c r="BP4428" s="20"/>
      <c r="BQ4428" s="20"/>
      <c r="BR4428" s="20"/>
      <c r="BS4428" s="20"/>
      <c r="BT4428" s="20"/>
      <c r="BU4428" s="20"/>
      <c r="BV4428" s="20"/>
      <c r="BW4428" s="20"/>
      <c r="BX4428" s="20"/>
      <c r="BY4428" s="20"/>
      <c r="BZ4428" s="20"/>
      <c r="CA4428" s="20"/>
      <c r="CB4428" s="20"/>
      <c r="CC4428" s="71"/>
      <c r="CD4428" s="8">
        <v>5</v>
      </c>
      <c r="CE4428" s="1">
        <f t="shared" ca="1" si="6140"/>
        <v>0.65150278262056094</v>
      </c>
      <c r="CF4428" s="1">
        <f t="shared" ca="1" si="6141"/>
        <v>0.85197176706351374</v>
      </c>
      <c r="CG4428" s="1">
        <f t="shared" ca="1" si="6142"/>
        <v>0.81447242978788514</v>
      </c>
      <c r="CH4428" s="1">
        <f t="shared" ca="1" si="6143"/>
        <v>0.81069440759579181</v>
      </c>
      <c r="CI4428" s="1">
        <f t="shared" ca="1" si="6144"/>
        <v>0.77985640375937249</v>
      </c>
      <c r="CJ4428" s="1">
        <f t="shared" ca="1" si="6145"/>
        <v>0.49592394607506107</v>
      </c>
      <c r="CK4428" s="1">
        <f t="shared" ca="1" si="6146"/>
        <v>0.45758674972675339</v>
      </c>
      <c r="CL4428" s="25"/>
      <c r="CM4428" s="29"/>
      <c r="CN4428" s="31"/>
      <c r="CO4428" s="31"/>
      <c r="CP4428" s="31"/>
      <c r="CQ4428" s="31"/>
      <c r="CR4428" s="31"/>
      <c r="CS4428" s="31"/>
      <c r="CT4428" s="20"/>
      <c r="CU4428" s="20"/>
      <c r="CV4428" s="20"/>
      <c r="CW4428" s="20"/>
      <c r="CX4428" s="20"/>
      <c r="CY4428" s="20"/>
      <c r="CZ4428" s="29"/>
      <c r="DA4428" s="20"/>
      <c r="DB4428" s="20"/>
      <c r="DC4428" s="20"/>
      <c r="DD4428" s="20"/>
      <c r="DE4428" s="20"/>
      <c r="DF4428" s="20"/>
      <c r="DG4428" s="20"/>
      <c r="DH4428" s="20"/>
      <c r="DI4428" s="25"/>
    </row>
    <row r="4429" spans="1:113" x14ac:dyDescent="0.2">
      <c r="A4429" s="73"/>
      <c r="B4429" s="24">
        <v>26</v>
      </c>
      <c r="C4429" s="1">
        <f>学習データ!C4412*$B$20</f>
        <v>0</v>
      </c>
      <c r="D4429" s="1">
        <f>学習データ!D4412*$B$20</f>
        <v>0</v>
      </c>
      <c r="E4429" s="1">
        <f>学習データ!E4412*$B$20</f>
        <v>0</v>
      </c>
      <c r="F4429" s="1">
        <f>学習データ!F4412*$B$20</f>
        <v>0</v>
      </c>
      <c r="G4429" s="1">
        <f>学習データ!G4412*$B$20</f>
        <v>0</v>
      </c>
      <c r="H4429" s="1">
        <f>学習データ!H4412*$B$20</f>
        <v>0</v>
      </c>
      <c r="I4429" s="1">
        <f>学習データ!I4412*$B$20</f>
        <v>0</v>
      </c>
      <c r="J4429" s="1">
        <f>学習データ!J4412*$B$20</f>
        <v>0</v>
      </c>
      <c r="K4429" s="1">
        <f>学習データ!K4412*$B$20</f>
        <v>0</v>
      </c>
      <c r="L4429" s="1">
        <f>学習データ!L4412*$B$20</f>
        <v>0</v>
      </c>
      <c r="M4429" s="1">
        <f>学習データ!M4412*$B$20</f>
        <v>0</v>
      </c>
      <c r="N4429" s="1">
        <f>学習データ!N4412*$B$20</f>
        <v>0</v>
      </c>
      <c r="O4429" s="1">
        <f>学習データ!O4412*$B$20</f>
        <v>0</v>
      </c>
      <c r="P4429" s="1">
        <f>学習データ!P4412*$B$20</f>
        <v>0</v>
      </c>
      <c r="Q4429" s="1">
        <f>学習データ!Q4412*$B$20</f>
        <v>0</v>
      </c>
      <c r="R4429" s="1">
        <f>学習データ!R4412*$B$20</f>
        <v>0</v>
      </c>
      <c r="S4429" s="1">
        <f>学習データ!S4412*$B$20</f>
        <v>0</v>
      </c>
      <c r="T4429" s="1">
        <f>学習データ!T4412*$B$20</f>
        <v>0</v>
      </c>
      <c r="U4429" s="1">
        <f>学習データ!U4412*$B$20</f>
        <v>0</v>
      </c>
      <c r="V4429" s="1">
        <f>学習データ!V4412*$B$20</f>
        <v>0</v>
      </c>
      <c r="W4429" s="1">
        <f>学習データ!W4412*$B$20</f>
        <v>0</v>
      </c>
      <c r="X4429" s="1">
        <f>学習データ!X4412*$B$20</f>
        <v>0</v>
      </c>
      <c r="Y4429" s="1">
        <f>学習データ!Y4412*$B$20</f>
        <v>0</v>
      </c>
      <c r="Z4429" s="1">
        <f>学習データ!Z4412*$B$20</f>
        <v>0</v>
      </c>
      <c r="AA4429" s="1">
        <f>学習データ!AA4412*$B$20</f>
        <v>0</v>
      </c>
      <c r="AB4429" s="1">
        <f>学習データ!AB4412*$B$20</f>
        <v>0</v>
      </c>
      <c r="AC4429" s="1">
        <f>学習データ!AC4412*$B$20</f>
        <v>0</v>
      </c>
      <c r="AD4429" s="1">
        <f>学習データ!AD4412*$B$20</f>
        <v>0</v>
      </c>
      <c r="AE4429" s="20"/>
      <c r="AF4429" s="8">
        <v>8</v>
      </c>
      <c r="AG4429" s="1">
        <f>IF(学習データ!AG4387=8,1,0)</f>
        <v>0</v>
      </c>
      <c r="AH4429" s="35"/>
      <c r="AI4429" s="29"/>
      <c r="AJ4429" s="20"/>
      <c r="AK4429" s="20"/>
      <c r="AL4429" s="20"/>
      <c r="AM4429" s="20"/>
      <c r="AN4429" s="20"/>
      <c r="AO4429" s="20"/>
      <c r="AP4429" s="20"/>
      <c r="AQ4429" s="20"/>
      <c r="AR4429" s="20"/>
      <c r="AS4429" s="20"/>
      <c r="AT4429" s="20"/>
      <c r="AU4429" s="20"/>
      <c r="AV4429" s="20"/>
      <c r="AW4429" s="20"/>
      <c r="AX4429" s="20"/>
      <c r="AY4429" s="20"/>
      <c r="AZ4429" s="20"/>
      <c r="BA4429" s="20"/>
      <c r="BB4429" s="20"/>
      <c r="BC4429" s="20"/>
      <c r="BD4429" s="20"/>
      <c r="BE4429" s="20"/>
      <c r="BF4429" s="20"/>
      <c r="BG4429" s="20"/>
      <c r="BH4429" s="20"/>
      <c r="BI4429" s="20"/>
      <c r="BJ4429" s="20"/>
      <c r="BK4429" s="20"/>
      <c r="BL4429" s="20"/>
      <c r="BM4429" s="20"/>
      <c r="BN4429" s="20"/>
      <c r="BO4429" s="20"/>
      <c r="BP4429" s="20"/>
      <c r="BQ4429" s="20"/>
      <c r="BR4429" s="20"/>
      <c r="BS4429" s="20"/>
      <c r="BT4429" s="20"/>
      <c r="BU4429" s="20"/>
      <c r="BV4429" s="20"/>
      <c r="BW4429" s="20"/>
      <c r="BX4429" s="20"/>
      <c r="BY4429" s="20"/>
      <c r="BZ4429" s="20"/>
      <c r="CA4429" s="20"/>
      <c r="CB4429" s="20"/>
      <c r="CC4429" s="71"/>
      <c r="CD4429" s="8">
        <v>6</v>
      </c>
      <c r="CE4429" s="1">
        <f t="shared" ca="1" si="6140"/>
        <v>0.48326620885652372</v>
      </c>
      <c r="CF4429" s="1">
        <f t="shared" ca="1" si="6141"/>
        <v>0.70241089575066951</v>
      </c>
      <c r="CG4429" s="1">
        <f t="shared" ca="1" si="6142"/>
        <v>0.78600115473821819</v>
      </c>
      <c r="CH4429" s="1">
        <f t="shared" ca="1" si="6143"/>
        <v>0.74564061356842004</v>
      </c>
      <c r="CI4429" s="1">
        <f t="shared" ca="1" si="6144"/>
        <v>0.55907556653334622</v>
      </c>
      <c r="CJ4429" s="1">
        <f t="shared" ca="1" si="6145"/>
        <v>0.45758674972675339</v>
      </c>
      <c r="CK4429" s="1">
        <f t="shared" ca="1" si="6146"/>
        <v>0.45758674972675339</v>
      </c>
      <c r="CL4429" s="25"/>
      <c r="CM4429" s="29"/>
      <c r="CN4429" s="31"/>
      <c r="CO4429" s="31"/>
      <c r="CP4429" s="31"/>
      <c r="CQ4429" s="31"/>
      <c r="CR4429" s="31"/>
      <c r="CS4429" s="31"/>
      <c r="CT4429" s="20"/>
      <c r="CU4429" s="20"/>
      <c r="CV4429" s="20"/>
      <c r="CW4429" s="20"/>
      <c r="CX4429" s="20"/>
      <c r="CY4429" s="20"/>
      <c r="CZ4429" s="29"/>
      <c r="DA4429" s="20"/>
      <c r="DB4429" s="20"/>
      <c r="DC4429" s="20"/>
      <c r="DD4429" s="20"/>
      <c r="DE4429" s="20"/>
      <c r="DF4429" s="20"/>
      <c r="DG4429" s="20"/>
      <c r="DH4429" s="20"/>
      <c r="DI4429" s="25"/>
    </row>
    <row r="4430" spans="1:113" x14ac:dyDescent="0.2">
      <c r="A4430" s="73"/>
      <c r="B4430" s="24">
        <v>27</v>
      </c>
      <c r="C4430" s="1">
        <f>学習データ!C4413*$B$20</f>
        <v>0</v>
      </c>
      <c r="D4430" s="1">
        <f>学習データ!D4413*$B$20</f>
        <v>0</v>
      </c>
      <c r="E4430" s="1">
        <f>学習データ!E4413*$B$20</f>
        <v>0</v>
      </c>
      <c r="F4430" s="1">
        <f>学習データ!F4413*$B$20</f>
        <v>0</v>
      </c>
      <c r="G4430" s="1">
        <f>学習データ!G4413*$B$20</f>
        <v>0</v>
      </c>
      <c r="H4430" s="1">
        <f>学習データ!H4413*$B$20</f>
        <v>0</v>
      </c>
      <c r="I4430" s="1">
        <f>学習データ!I4413*$B$20</f>
        <v>0</v>
      </c>
      <c r="J4430" s="1">
        <f>学習データ!J4413*$B$20</f>
        <v>0</v>
      </c>
      <c r="K4430" s="1">
        <f>学習データ!K4413*$B$20</f>
        <v>0</v>
      </c>
      <c r="L4430" s="1">
        <f>学習データ!L4413*$B$20</f>
        <v>0</v>
      </c>
      <c r="M4430" s="1">
        <f>学習データ!M4413*$B$20</f>
        <v>0</v>
      </c>
      <c r="N4430" s="1">
        <f>学習データ!N4413*$B$20</f>
        <v>0</v>
      </c>
      <c r="O4430" s="1">
        <f>学習データ!O4413*$B$20</f>
        <v>0</v>
      </c>
      <c r="P4430" s="1">
        <f>学習データ!P4413*$B$20</f>
        <v>0</v>
      </c>
      <c r="Q4430" s="1">
        <f>学習データ!Q4413*$B$20</f>
        <v>0</v>
      </c>
      <c r="R4430" s="1">
        <f>学習データ!R4413*$B$20</f>
        <v>0</v>
      </c>
      <c r="S4430" s="1">
        <f>学習データ!S4413*$B$20</f>
        <v>0</v>
      </c>
      <c r="T4430" s="1">
        <f>学習データ!T4413*$B$20</f>
        <v>0</v>
      </c>
      <c r="U4430" s="1">
        <f>学習データ!U4413*$B$20</f>
        <v>0</v>
      </c>
      <c r="V4430" s="1">
        <f>学習データ!V4413*$B$20</f>
        <v>0</v>
      </c>
      <c r="W4430" s="1">
        <f>学習データ!W4413*$B$20</f>
        <v>0</v>
      </c>
      <c r="X4430" s="1">
        <f>学習データ!X4413*$B$20</f>
        <v>0</v>
      </c>
      <c r="Y4430" s="1">
        <f>学習データ!Y4413*$B$20</f>
        <v>0</v>
      </c>
      <c r="Z4430" s="1">
        <f>学習データ!Z4413*$B$20</f>
        <v>0</v>
      </c>
      <c r="AA4430" s="1">
        <f>学習データ!AA4413*$B$20</f>
        <v>0</v>
      </c>
      <c r="AB4430" s="1">
        <f>学習データ!AB4413*$B$20</f>
        <v>0</v>
      </c>
      <c r="AC4430" s="1">
        <f>学習データ!AC4413*$B$20</f>
        <v>0</v>
      </c>
      <c r="AD4430" s="1">
        <f>学習データ!AD4413*$B$20</f>
        <v>0</v>
      </c>
      <c r="AE4430" s="20"/>
      <c r="AF4430" s="8">
        <v>9</v>
      </c>
      <c r="AG4430" s="1">
        <f>IF(学習データ!AG4387=9,1,0)</f>
        <v>0</v>
      </c>
      <c r="AH4430" s="35"/>
      <c r="AI4430" s="29"/>
      <c r="AJ4430" s="20"/>
      <c r="AK4430" s="20"/>
      <c r="AL4430" s="20"/>
      <c r="AM4430" s="20"/>
      <c r="AN4430" s="20"/>
      <c r="AO4430" s="20"/>
      <c r="AP4430" s="20"/>
      <c r="AQ4430" s="20"/>
      <c r="AR4430" s="20"/>
      <c r="AS4430" s="20"/>
      <c r="AT4430" s="20"/>
      <c r="AU4430" s="20"/>
      <c r="AV4430" s="20"/>
      <c r="AW4430" s="20"/>
      <c r="AX4430" s="20"/>
      <c r="AY4430" s="20"/>
      <c r="AZ4430" s="20"/>
      <c r="BA4430" s="20"/>
      <c r="BB4430" s="20"/>
      <c r="BC4430" s="20"/>
      <c r="BD4430" s="20"/>
      <c r="BE4430" s="20"/>
      <c r="BF4430" s="20"/>
      <c r="BG4430" s="20"/>
      <c r="BH4430" s="20"/>
      <c r="BI4430" s="20"/>
      <c r="BJ4430" s="20"/>
      <c r="BK4430" s="20"/>
      <c r="BL4430" s="20"/>
      <c r="BM4430" s="20"/>
      <c r="BN4430" s="20"/>
      <c r="BO4430" s="20"/>
      <c r="BP4430" s="20"/>
      <c r="BQ4430" s="20"/>
      <c r="BR4430" s="20"/>
      <c r="BS4430" s="20"/>
      <c r="BT4430" s="20"/>
      <c r="BU4430" s="20"/>
      <c r="BV4430" s="20"/>
      <c r="BW4430" s="20"/>
      <c r="BX4430" s="20"/>
      <c r="BY4430" s="20"/>
      <c r="BZ4430" s="20"/>
      <c r="CA4430" s="20"/>
      <c r="CB4430" s="20"/>
      <c r="CC4430" s="71"/>
      <c r="CD4430" s="8">
        <v>7</v>
      </c>
      <c r="CE4430" s="1">
        <f t="shared" ca="1" si="6140"/>
        <v>0.45758674972675339</v>
      </c>
      <c r="CF4430" s="1">
        <f t="shared" ca="1" si="6141"/>
        <v>0.45758674972675339</v>
      </c>
      <c r="CG4430" s="1">
        <f t="shared" ca="1" si="6142"/>
        <v>0.45758674972675339</v>
      </c>
      <c r="CH4430" s="1">
        <f t="shared" ca="1" si="6143"/>
        <v>0.45758674972675339</v>
      </c>
      <c r="CI4430" s="1">
        <f t="shared" ca="1" si="6144"/>
        <v>0.45758674972675339</v>
      </c>
      <c r="CJ4430" s="1">
        <f t="shared" ca="1" si="6145"/>
        <v>0.45758674972675339</v>
      </c>
      <c r="CK4430" s="1">
        <f t="shared" ca="1" si="6146"/>
        <v>0.45758674972675339</v>
      </c>
      <c r="CL4430" s="25"/>
      <c r="CM4430" s="29"/>
      <c r="CN4430" s="31"/>
      <c r="CO4430" s="31"/>
      <c r="CP4430" s="31"/>
      <c r="CQ4430" s="31"/>
      <c r="CR4430" s="31"/>
      <c r="CS4430" s="31"/>
      <c r="CT4430" s="20"/>
      <c r="CU4430" s="20"/>
      <c r="CV4430" s="20"/>
      <c r="CW4430" s="20"/>
      <c r="CX4430" s="20"/>
      <c r="CY4430" s="20"/>
      <c r="CZ4430" s="29"/>
      <c r="DA4430" s="20"/>
      <c r="DB4430" s="20"/>
      <c r="DC4430" s="20"/>
      <c r="DD4430" s="20"/>
      <c r="DE4430" s="20"/>
      <c r="DF4430" s="20"/>
      <c r="DG4430" s="20"/>
      <c r="DH4430" s="20"/>
      <c r="DI4430" s="25"/>
    </row>
    <row r="4431" spans="1:113" ht="13.8" thickBot="1" x14ac:dyDescent="0.25">
      <c r="A4431" s="74"/>
      <c r="B4431" s="26">
        <v>28</v>
      </c>
      <c r="C4431" s="7">
        <f>学習データ!C4414*$B$20</f>
        <v>0</v>
      </c>
      <c r="D4431" s="7">
        <f>学習データ!D4414*$B$20</f>
        <v>0</v>
      </c>
      <c r="E4431" s="7">
        <f>学習データ!E4414*$B$20</f>
        <v>0</v>
      </c>
      <c r="F4431" s="7">
        <f>学習データ!F4414*$B$20</f>
        <v>0</v>
      </c>
      <c r="G4431" s="7">
        <f>学習データ!G4414*$B$20</f>
        <v>0</v>
      </c>
      <c r="H4431" s="7">
        <f>学習データ!H4414*$B$20</f>
        <v>0</v>
      </c>
      <c r="I4431" s="7">
        <f>学習データ!I4414*$B$20</f>
        <v>0</v>
      </c>
      <c r="J4431" s="7">
        <f>学習データ!J4414*$B$20</f>
        <v>0</v>
      </c>
      <c r="K4431" s="7">
        <f>学習データ!K4414*$B$20</f>
        <v>0</v>
      </c>
      <c r="L4431" s="7">
        <f>学習データ!L4414*$B$20</f>
        <v>0</v>
      </c>
      <c r="M4431" s="7">
        <f>学習データ!M4414*$B$20</f>
        <v>0</v>
      </c>
      <c r="N4431" s="7">
        <f>学習データ!N4414*$B$20</f>
        <v>0</v>
      </c>
      <c r="O4431" s="7">
        <f>学習データ!O4414*$B$20</f>
        <v>0</v>
      </c>
      <c r="P4431" s="7">
        <f>学習データ!P4414*$B$20</f>
        <v>0</v>
      </c>
      <c r="Q4431" s="7">
        <f>学習データ!Q4414*$B$20</f>
        <v>0</v>
      </c>
      <c r="R4431" s="7">
        <f>学習データ!R4414*$B$20</f>
        <v>0</v>
      </c>
      <c r="S4431" s="7">
        <f>学習データ!S4414*$B$20</f>
        <v>0</v>
      </c>
      <c r="T4431" s="7">
        <f>学習データ!T4414*$B$20</f>
        <v>0</v>
      </c>
      <c r="U4431" s="7">
        <f>学習データ!U4414*$B$20</f>
        <v>0</v>
      </c>
      <c r="V4431" s="7">
        <f>学習データ!V4414*$B$20</f>
        <v>0</v>
      </c>
      <c r="W4431" s="7">
        <f>学習データ!W4414*$B$20</f>
        <v>0</v>
      </c>
      <c r="X4431" s="7">
        <f>学習データ!X4414*$B$20</f>
        <v>0</v>
      </c>
      <c r="Y4431" s="7">
        <f>学習データ!Y4414*$B$20</f>
        <v>0</v>
      </c>
      <c r="Z4431" s="7">
        <f>学習データ!Z4414*$B$20</f>
        <v>0</v>
      </c>
      <c r="AA4431" s="7">
        <f>学習データ!AA4414*$B$20</f>
        <v>0</v>
      </c>
      <c r="AB4431" s="7">
        <f>学習データ!AB4414*$B$20</f>
        <v>0</v>
      </c>
      <c r="AC4431" s="7">
        <f>学習データ!AC4414*$B$20</f>
        <v>0</v>
      </c>
      <c r="AD4431" s="7">
        <f>学習データ!AD4414*$B$20</f>
        <v>0</v>
      </c>
      <c r="AE4431" s="27"/>
      <c r="AF4431" s="27"/>
      <c r="AG4431" s="27"/>
      <c r="AH4431" s="36"/>
      <c r="AI4431" s="30"/>
      <c r="AJ4431" s="27"/>
      <c r="AK4431" s="27"/>
      <c r="AL4431" s="27"/>
      <c r="AM4431" s="27"/>
      <c r="AN4431" s="27"/>
      <c r="AO4431" s="27"/>
      <c r="AP4431" s="27"/>
      <c r="AQ4431" s="27"/>
      <c r="AR4431" s="27"/>
      <c r="AS4431" s="27"/>
      <c r="AT4431" s="27"/>
      <c r="AU4431" s="27"/>
      <c r="AV4431" s="27"/>
      <c r="AW4431" s="27"/>
      <c r="AX4431" s="27"/>
      <c r="AY4431" s="27"/>
      <c r="AZ4431" s="27"/>
      <c r="BA4431" s="27"/>
      <c r="BB4431" s="27"/>
      <c r="BC4431" s="27"/>
      <c r="BD4431" s="27"/>
      <c r="BE4431" s="27"/>
      <c r="BF4431" s="27"/>
      <c r="BG4431" s="27"/>
      <c r="BH4431" s="27"/>
      <c r="BI4431" s="27"/>
      <c r="BJ4431" s="27"/>
      <c r="BK4431" s="27"/>
      <c r="BL4431" s="27"/>
      <c r="BM4431" s="27"/>
      <c r="BN4431" s="27"/>
      <c r="BO4431" s="27"/>
      <c r="BP4431" s="27"/>
      <c r="BQ4431" s="27"/>
      <c r="BR4431" s="27"/>
      <c r="BS4431" s="27"/>
      <c r="BT4431" s="27"/>
      <c r="BU4431" s="27"/>
      <c r="BV4431" s="27"/>
      <c r="BW4431" s="27"/>
      <c r="BX4431" s="27"/>
      <c r="BY4431" s="27"/>
      <c r="BZ4431" s="27"/>
      <c r="CA4431" s="27"/>
      <c r="CB4431" s="27"/>
      <c r="CC4431" s="27"/>
      <c r="CD4431" s="27"/>
      <c r="CE4431" s="27"/>
      <c r="CF4431" s="27"/>
      <c r="CG4431" s="27"/>
      <c r="CH4431" s="27"/>
      <c r="CI4431" s="27"/>
      <c r="CJ4431" s="27"/>
      <c r="CK4431" s="27"/>
      <c r="CL4431" s="28"/>
      <c r="CM4431" s="30"/>
      <c r="CN4431" s="37"/>
      <c r="CO4431" s="37"/>
      <c r="CP4431" s="37"/>
      <c r="CQ4431" s="37"/>
      <c r="CR4431" s="37"/>
      <c r="CS4431" s="37"/>
      <c r="CT4431" s="27"/>
      <c r="CU4431" s="27"/>
      <c r="CV4431" s="27"/>
      <c r="CW4431" s="27"/>
      <c r="CX4431" s="27"/>
      <c r="CY4431" s="27"/>
      <c r="CZ4431" s="30"/>
      <c r="DA4431" s="27"/>
      <c r="DB4431" s="27"/>
      <c r="DC4431" s="27"/>
      <c r="DD4431" s="27"/>
      <c r="DE4431" s="27"/>
      <c r="DF4431" s="27"/>
      <c r="DG4431" s="27"/>
      <c r="DH4431" s="27"/>
      <c r="DI4431" s="28"/>
    </row>
    <row r="4432" spans="1:113" x14ac:dyDescent="0.2">
      <c r="A4432" s="72">
        <v>148</v>
      </c>
      <c r="B4432" s="21" t="s">
        <v>13</v>
      </c>
      <c r="C4432" s="22"/>
      <c r="D4432" s="22"/>
      <c r="E4432" s="22"/>
      <c r="F4432" s="22"/>
      <c r="G4432" s="22"/>
      <c r="H4432" s="22"/>
      <c r="I4432" s="22"/>
      <c r="J4432" s="22"/>
      <c r="K4432" s="22"/>
      <c r="L4432" s="22"/>
      <c r="M4432" s="22"/>
      <c r="N4432" s="22"/>
      <c r="O4432" s="22"/>
      <c r="P4432" s="22"/>
      <c r="Q4432" s="22"/>
      <c r="R4432" s="22"/>
      <c r="S4432" s="22"/>
      <c r="T4432" s="22"/>
      <c r="U4432" s="22"/>
      <c r="V4432" s="22"/>
      <c r="W4432" s="22"/>
      <c r="X4432" s="22"/>
      <c r="Y4432" s="22"/>
      <c r="Z4432" s="22"/>
      <c r="AA4432" s="22"/>
      <c r="AB4432" s="22"/>
      <c r="AC4432" s="22"/>
      <c r="AD4432" s="22"/>
      <c r="AE4432" s="22"/>
      <c r="AF4432" s="22"/>
      <c r="AG4432" s="22"/>
      <c r="AH4432" s="34"/>
      <c r="AI4432" s="21"/>
      <c r="AJ4432" s="22" t="s">
        <v>10</v>
      </c>
      <c r="AK4432" s="22"/>
      <c r="AL4432" s="22"/>
      <c r="AM4432" s="22"/>
      <c r="AN4432" s="22"/>
      <c r="AO4432" s="22"/>
      <c r="AP4432" s="22" t="s">
        <v>14</v>
      </c>
      <c r="AQ4432" s="22"/>
      <c r="AR4432" s="22"/>
      <c r="AS4432" s="22"/>
      <c r="AT4432" s="22"/>
      <c r="AU4432" s="22"/>
      <c r="AV4432" s="22"/>
      <c r="AW4432" s="22"/>
      <c r="AX4432" s="22"/>
      <c r="AY4432" s="22" t="s">
        <v>15</v>
      </c>
      <c r="AZ4432" s="22"/>
      <c r="BA4432" s="22"/>
      <c r="BB4432" s="22"/>
      <c r="BC4432" s="22"/>
      <c r="BD4432" s="22"/>
      <c r="BE4432" s="22" t="s">
        <v>14</v>
      </c>
      <c r="BF4432" s="22"/>
      <c r="BG4432" s="22"/>
      <c r="BH4432" s="22"/>
      <c r="BI4432" s="22"/>
      <c r="BJ4432" s="22"/>
      <c r="BK4432" s="22"/>
      <c r="BL4432" s="22"/>
      <c r="BM4432" s="43"/>
      <c r="BN4432" s="22" t="s">
        <v>16</v>
      </c>
      <c r="BO4432" s="22"/>
      <c r="BP4432" s="22"/>
      <c r="BQ4432" s="22"/>
      <c r="BR4432" s="22"/>
      <c r="BS4432" s="22"/>
      <c r="BT4432" s="22" t="s">
        <v>14</v>
      </c>
      <c r="BU4432" s="22"/>
      <c r="BV4432" s="22"/>
      <c r="BW4432" s="22"/>
      <c r="BX4432" s="22"/>
      <c r="BY4432" s="22"/>
      <c r="BZ4432" s="22"/>
      <c r="CA4432" s="22"/>
      <c r="CB4432" s="43"/>
      <c r="CC4432" s="43"/>
      <c r="CD4432" s="22" t="s">
        <v>26</v>
      </c>
      <c r="CE4432" s="22"/>
      <c r="CF4432" s="22"/>
      <c r="CG4432" s="22"/>
      <c r="CH4432" s="22"/>
      <c r="CI4432" s="22"/>
      <c r="CJ4432" s="22"/>
      <c r="CK4432" s="22"/>
      <c r="CL4432" s="23"/>
      <c r="CM4432" s="21"/>
      <c r="CN4432" s="22"/>
      <c r="CO4432" s="22"/>
      <c r="CP4432" s="22"/>
      <c r="CQ4432" s="22"/>
      <c r="CR4432" s="22"/>
      <c r="CS4432" s="22"/>
      <c r="CT4432" s="22"/>
      <c r="CU4432" s="22"/>
      <c r="CV4432" s="22"/>
      <c r="CW4432" s="22"/>
      <c r="CX4432" s="22"/>
      <c r="CY4432" s="22"/>
      <c r="CZ4432" s="21"/>
      <c r="DA4432" s="22"/>
      <c r="DB4432" s="22"/>
      <c r="DC4432" s="22"/>
      <c r="DD4432" s="22"/>
      <c r="DE4432" s="22"/>
      <c r="DF4432" s="22"/>
      <c r="DG4432" s="22"/>
      <c r="DH4432" s="22"/>
      <c r="DI4432" s="23"/>
    </row>
    <row r="4433" spans="1:113" x14ac:dyDescent="0.2">
      <c r="A4433" s="73"/>
      <c r="B4433" s="24">
        <v>0</v>
      </c>
      <c r="C4433" s="8">
        <v>1</v>
      </c>
      <c r="D4433" s="8">
        <v>2</v>
      </c>
      <c r="E4433" s="8">
        <v>3</v>
      </c>
      <c r="F4433" s="8">
        <v>4</v>
      </c>
      <c r="G4433" s="8">
        <v>5</v>
      </c>
      <c r="H4433" s="8">
        <v>6</v>
      </c>
      <c r="I4433" s="8">
        <v>7</v>
      </c>
      <c r="J4433" s="8">
        <v>8</v>
      </c>
      <c r="K4433" s="8">
        <v>9</v>
      </c>
      <c r="L4433" s="8">
        <v>10</v>
      </c>
      <c r="M4433" s="8">
        <v>11</v>
      </c>
      <c r="N4433" s="8">
        <v>12</v>
      </c>
      <c r="O4433" s="8">
        <v>13</v>
      </c>
      <c r="P4433" s="8">
        <v>14</v>
      </c>
      <c r="Q4433" s="8">
        <v>15</v>
      </c>
      <c r="R4433" s="8">
        <v>16</v>
      </c>
      <c r="S4433" s="8">
        <v>17</v>
      </c>
      <c r="T4433" s="8">
        <v>18</v>
      </c>
      <c r="U4433" s="8">
        <v>19</v>
      </c>
      <c r="V4433" s="8">
        <v>20</v>
      </c>
      <c r="W4433" s="8">
        <v>21</v>
      </c>
      <c r="X4433" s="8">
        <v>22</v>
      </c>
      <c r="Y4433" s="8">
        <v>23</v>
      </c>
      <c r="Z4433" s="8">
        <v>24</v>
      </c>
      <c r="AA4433" s="8">
        <v>25</v>
      </c>
      <c r="AB4433" s="8">
        <v>26</v>
      </c>
      <c r="AC4433" s="8">
        <v>27</v>
      </c>
      <c r="AD4433" s="8">
        <v>28</v>
      </c>
      <c r="AE4433" s="20"/>
      <c r="AF4433" s="20"/>
      <c r="AG4433" s="20"/>
      <c r="AH4433" s="35"/>
      <c r="AI4433" s="29"/>
      <c r="AJ4433" s="8">
        <v>0</v>
      </c>
      <c r="AK4433" s="8">
        <v>1</v>
      </c>
      <c r="AL4433" s="8">
        <v>2</v>
      </c>
      <c r="AM4433" s="8">
        <v>3</v>
      </c>
      <c r="AN4433" s="8">
        <v>4</v>
      </c>
      <c r="AO4433" s="8">
        <v>5</v>
      </c>
      <c r="AP4433" s="8">
        <v>6</v>
      </c>
      <c r="AQ4433" s="8">
        <v>7</v>
      </c>
      <c r="AR4433" s="8">
        <v>8</v>
      </c>
      <c r="AS4433" s="8">
        <v>9</v>
      </c>
      <c r="AT4433" s="8">
        <v>10</v>
      </c>
      <c r="AU4433" s="8">
        <v>11</v>
      </c>
      <c r="AV4433" s="8">
        <v>12</v>
      </c>
      <c r="AW4433" s="8">
        <v>13</v>
      </c>
      <c r="AX4433" s="31"/>
      <c r="AY4433" s="8">
        <v>0</v>
      </c>
      <c r="AZ4433" s="8">
        <v>1</v>
      </c>
      <c r="BA4433" s="8">
        <v>2</v>
      </c>
      <c r="BB4433" s="8">
        <v>3</v>
      </c>
      <c r="BC4433" s="8">
        <v>4</v>
      </c>
      <c r="BD4433" s="8">
        <v>5</v>
      </c>
      <c r="BE4433" s="8">
        <v>6</v>
      </c>
      <c r="BF4433" s="8">
        <v>7</v>
      </c>
      <c r="BG4433" s="8">
        <v>8</v>
      </c>
      <c r="BH4433" s="8">
        <v>9</v>
      </c>
      <c r="BI4433" s="8">
        <v>10</v>
      </c>
      <c r="BJ4433" s="8">
        <v>11</v>
      </c>
      <c r="BK4433" s="8">
        <v>12</v>
      </c>
      <c r="BL4433" s="8">
        <v>13</v>
      </c>
      <c r="BM4433" s="31"/>
      <c r="BN4433" s="8">
        <v>0</v>
      </c>
      <c r="BO4433" s="8">
        <v>1</v>
      </c>
      <c r="BP4433" s="8">
        <v>2</v>
      </c>
      <c r="BQ4433" s="8">
        <v>3</v>
      </c>
      <c r="BR4433" s="8">
        <v>4</v>
      </c>
      <c r="BS4433" s="8">
        <v>5</v>
      </c>
      <c r="BT4433" s="8">
        <v>6</v>
      </c>
      <c r="BU4433" s="8">
        <v>7</v>
      </c>
      <c r="BV4433" s="8">
        <v>8</v>
      </c>
      <c r="BW4433" s="8">
        <v>9</v>
      </c>
      <c r="BX4433" s="8">
        <v>10</v>
      </c>
      <c r="BY4433" s="8">
        <v>11</v>
      </c>
      <c r="BZ4433" s="8">
        <v>12</v>
      </c>
      <c r="CA4433" s="8">
        <v>13</v>
      </c>
      <c r="CB4433" s="31"/>
      <c r="CC4433" s="71">
        <v>1</v>
      </c>
      <c r="CD4433" s="8">
        <v>0</v>
      </c>
      <c r="CE4433" s="8">
        <v>1</v>
      </c>
      <c r="CF4433" s="8">
        <v>2</v>
      </c>
      <c r="CG4433" s="8">
        <v>3</v>
      </c>
      <c r="CH4433" s="8">
        <v>4</v>
      </c>
      <c r="CI4433" s="8">
        <v>5</v>
      </c>
      <c r="CJ4433" s="8">
        <v>6</v>
      </c>
      <c r="CK4433" s="8">
        <v>7</v>
      </c>
      <c r="CL4433" s="35"/>
      <c r="CM4433" s="29"/>
      <c r="CN4433" s="31"/>
      <c r="CO4433" s="31"/>
      <c r="CP4433" s="31"/>
      <c r="CQ4433" s="31"/>
      <c r="CR4433" s="31"/>
      <c r="CS4433" s="31"/>
      <c r="CU4433" s="20" t="s">
        <v>7</v>
      </c>
      <c r="CZ4433" s="29"/>
      <c r="DA4433" s="8"/>
      <c r="DB4433" s="8" t="s">
        <v>1</v>
      </c>
      <c r="DC4433" s="20"/>
      <c r="DD4433" s="8"/>
      <c r="DE4433" s="8" t="s">
        <v>9</v>
      </c>
      <c r="DF4433" s="20"/>
      <c r="DG4433" s="20"/>
      <c r="DH4433" s="20"/>
      <c r="DI4433" s="25"/>
    </row>
    <row r="4434" spans="1:113" x14ac:dyDescent="0.2">
      <c r="A4434" s="73"/>
      <c r="B4434" s="24">
        <v>1</v>
      </c>
      <c r="C4434" s="1">
        <f>学習データ!C4417*$B$20</f>
        <v>0</v>
      </c>
      <c r="D4434" s="1">
        <f>学習データ!D4417*$B$20</f>
        <v>0</v>
      </c>
      <c r="E4434" s="1">
        <f>学習データ!E4417*$B$20</f>
        <v>0</v>
      </c>
      <c r="F4434" s="1">
        <f>学習データ!F4417*$B$20</f>
        <v>0</v>
      </c>
      <c r="G4434" s="1">
        <f>学習データ!G4417*$B$20</f>
        <v>0</v>
      </c>
      <c r="H4434" s="1">
        <f>学習データ!H4417*$B$20</f>
        <v>0</v>
      </c>
      <c r="I4434" s="1">
        <f>学習データ!I4417*$B$20</f>
        <v>0</v>
      </c>
      <c r="J4434" s="1">
        <f>学習データ!J4417*$B$20</f>
        <v>0</v>
      </c>
      <c r="K4434" s="1">
        <f>学習データ!K4417*$B$20</f>
        <v>0</v>
      </c>
      <c r="L4434" s="1">
        <f>学習データ!L4417*$B$20</f>
        <v>0</v>
      </c>
      <c r="M4434" s="1">
        <f>学習データ!M4417*$B$20</f>
        <v>0</v>
      </c>
      <c r="N4434" s="1">
        <f>学習データ!N4417*$B$20</f>
        <v>0</v>
      </c>
      <c r="O4434" s="1">
        <f>学習データ!O4417*$B$20</f>
        <v>0</v>
      </c>
      <c r="P4434" s="1">
        <f>学習データ!P4417*$B$20</f>
        <v>0</v>
      </c>
      <c r="Q4434" s="1">
        <f>学習データ!Q4417*$B$20</f>
        <v>0</v>
      </c>
      <c r="R4434" s="1">
        <f>学習データ!R4417*$B$20</f>
        <v>0</v>
      </c>
      <c r="S4434" s="1">
        <f>学習データ!S4417*$B$20</f>
        <v>0</v>
      </c>
      <c r="T4434" s="1">
        <f>学習データ!T4417*$B$20</f>
        <v>0</v>
      </c>
      <c r="U4434" s="1">
        <f>学習データ!U4417*$B$20</f>
        <v>0</v>
      </c>
      <c r="V4434" s="1">
        <f>学習データ!V4417*$B$20</f>
        <v>0</v>
      </c>
      <c r="W4434" s="1">
        <f>学習データ!W4417*$B$20</f>
        <v>0</v>
      </c>
      <c r="X4434" s="1">
        <f>学習データ!X4417*$B$20</f>
        <v>0</v>
      </c>
      <c r="Y4434" s="1">
        <f>学習データ!Y4417*$B$20</f>
        <v>0</v>
      </c>
      <c r="Z4434" s="1">
        <f>学習データ!Z4417*$B$20</f>
        <v>0</v>
      </c>
      <c r="AA4434" s="1">
        <f>学習データ!AA4417*$B$20</f>
        <v>0</v>
      </c>
      <c r="AB4434" s="1">
        <f>学習データ!AB4417*$B$20</f>
        <v>0</v>
      </c>
      <c r="AC4434" s="1">
        <f>学習データ!AC4417*$B$20</f>
        <v>0</v>
      </c>
      <c r="AD4434" s="1">
        <f>学習データ!AD4417*$B$20</f>
        <v>0</v>
      </c>
      <c r="AE4434" s="20"/>
      <c r="AF4434" s="20"/>
      <c r="AG4434" s="20"/>
      <c r="AH4434" s="35"/>
      <c r="AI4434" s="29"/>
      <c r="AJ4434" s="8">
        <v>1</v>
      </c>
      <c r="AK4434" s="1">
        <f t="shared" ref="AK4434:AW4446" ca="1" si="6147">1/(1+EXP(-SUMPRODUCT($AK$3:$AO$7,OFFSET(C4434,$B4433,B$23,5,5))+$AP$3))</f>
        <v>1.6788045291365097E-2</v>
      </c>
      <c r="AL4434" s="1">
        <f t="shared" ca="1" si="6147"/>
        <v>1.6788045291365097E-2</v>
      </c>
      <c r="AM4434" s="1">
        <f t="shared" ca="1" si="6147"/>
        <v>1.6788045291365097E-2</v>
      </c>
      <c r="AN4434" s="1">
        <f t="shared" ca="1" si="6147"/>
        <v>1.6788045291365097E-2</v>
      </c>
      <c r="AO4434" s="1">
        <f t="shared" ca="1" si="6147"/>
        <v>1.8238501079464599E-2</v>
      </c>
      <c r="AP4434" s="1">
        <f t="shared" ca="1" si="6147"/>
        <v>2.2715813135049064E-2</v>
      </c>
      <c r="AQ4434" s="1">
        <f t="shared" ca="1" si="6147"/>
        <v>5.5853857784184911E-2</v>
      </c>
      <c r="AR4434" s="1">
        <f t="shared" ca="1" si="6147"/>
        <v>9.2476288867996179E-2</v>
      </c>
      <c r="AS4434" s="1">
        <f t="shared" ca="1" si="6147"/>
        <v>0.27607390664021925</v>
      </c>
      <c r="AT4434" s="1">
        <f t="shared" ca="1" si="6147"/>
        <v>9.2476288867996179E-2</v>
      </c>
      <c r="AU4434" s="1">
        <f t="shared" ca="1" si="6147"/>
        <v>1.7122463259923382E-2</v>
      </c>
      <c r="AV4434" s="1">
        <f t="shared" ca="1" si="6147"/>
        <v>1.6788045291365097E-2</v>
      </c>
      <c r="AW4434" s="1">
        <f t="shared" ca="1" si="6147"/>
        <v>1.6788045291365097E-2</v>
      </c>
      <c r="AX4434" s="31"/>
      <c r="AY4434" s="8">
        <v>1</v>
      </c>
      <c r="AZ4434" s="1">
        <f t="shared" ref="AZ4434:BL4446" ca="1" si="6148">1/(1+EXP(-SUMPRODUCT($AK$8:$AO$12,OFFSET(C4434,$B4433,B$23,5,5))+$AP$8))</f>
        <v>0.36026230090474776</v>
      </c>
      <c r="BA4434" s="1">
        <f t="shared" ca="1" si="6148"/>
        <v>0.36026230090474776</v>
      </c>
      <c r="BB4434" s="1">
        <f t="shared" ca="1" si="6148"/>
        <v>0.36026230090474776</v>
      </c>
      <c r="BC4434" s="1">
        <f t="shared" ca="1" si="6148"/>
        <v>0.36026230090474776</v>
      </c>
      <c r="BD4434" s="1">
        <f t="shared" ca="1" si="6148"/>
        <v>0.36026230090474776</v>
      </c>
      <c r="BE4434" s="1">
        <f t="shared" ca="1" si="6148"/>
        <v>0.3611555367931566</v>
      </c>
      <c r="BF4434" s="1">
        <f t="shared" ca="1" si="6148"/>
        <v>0.36440751114744796</v>
      </c>
      <c r="BG4434" s="1">
        <f t="shared" ca="1" si="6148"/>
        <v>0.37251356407343944</v>
      </c>
      <c r="BH4434" s="1">
        <f t="shared" ca="1" si="6148"/>
        <v>0.37907965518659209</v>
      </c>
      <c r="BI4434" s="1">
        <f t="shared" ca="1" si="6148"/>
        <v>0.38665684131147299</v>
      </c>
      <c r="BJ4434" s="1">
        <f t="shared" ca="1" si="6148"/>
        <v>0.37550479624570593</v>
      </c>
      <c r="BK4434" s="1">
        <f t="shared" ca="1" si="6148"/>
        <v>0.3614976559006155</v>
      </c>
      <c r="BL4434" s="1">
        <f t="shared" ca="1" si="6148"/>
        <v>0.36026230090474776</v>
      </c>
      <c r="BM4434" s="31"/>
      <c r="BN4434" s="8">
        <v>1</v>
      </c>
      <c r="BO4434" s="1">
        <f t="shared" ref="BO4434:CA4446" ca="1" si="6149">1/(1+EXP(-SUMPRODUCT($AK$13:$AO$17,OFFSET(C4434,$B4433,B$23,5,5))+$AP$13))</f>
        <v>0.45758674972675339</v>
      </c>
      <c r="BP4434" s="1">
        <f t="shared" ca="1" si="6149"/>
        <v>0.45758674972675339</v>
      </c>
      <c r="BQ4434" s="1">
        <f t="shared" ca="1" si="6149"/>
        <v>0.45758674972675339</v>
      </c>
      <c r="BR4434" s="1">
        <f t="shared" ca="1" si="6149"/>
        <v>0.45758674972675339</v>
      </c>
      <c r="BS4434" s="1">
        <f t="shared" ca="1" si="6149"/>
        <v>0.45896166169839542</v>
      </c>
      <c r="BT4434" s="1">
        <f t="shared" ca="1" si="6149"/>
        <v>0.46398638390257962</v>
      </c>
      <c r="BU4434" s="1">
        <f t="shared" ca="1" si="6149"/>
        <v>0.48316319689072817</v>
      </c>
      <c r="BV4434" s="1">
        <f t="shared" ca="1" si="6149"/>
        <v>0.5041566823542315</v>
      </c>
      <c r="BW4434" s="1">
        <f t="shared" ca="1" si="6149"/>
        <v>0.53732734346888977</v>
      </c>
      <c r="BX4434" s="1">
        <f t="shared" ca="1" si="6149"/>
        <v>0.53087476789213539</v>
      </c>
      <c r="BY4434" s="1">
        <f t="shared" ca="1" si="6149"/>
        <v>0.49278149070347066</v>
      </c>
      <c r="BZ4434" s="1">
        <f t="shared" ca="1" si="6149"/>
        <v>0.46680352562976113</v>
      </c>
      <c r="CA4434" s="1">
        <f t="shared" ca="1" si="6149"/>
        <v>0.45758674972675339</v>
      </c>
      <c r="CB4434" s="31"/>
      <c r="CC4434" s="71"/>
      <c r="CD4434" s="8">
        <v>1</v>
      </c>
      <c r="CE4434" s="1">
        <f t="shared" ref="CE4434:CE4440" ca="1" si="6150">MAX(OFFSET(AK4434,$AJ4433,AJ$23,2,2))*$CD$20</f>
        <v>1.6788045291365097E-2</v>
      </c>
      <c r="CF4434" s="1">
        <f t="shared" ref="CF4434:CF4440" ca="1" si="6151">MAX(OFFSET(AL4434,$AJ4433,AK$23,2,2))*$CD$20</f>
        <v>1.8238501079464599E-2</v>
      </c>
      <c r="CG4434" s="1">
        <f t="shared" ref="CG4434:CG4440" ca="1" si="6152">MAX(OFFSET(AM4434,$AJ4433,AL$23,2,2))*$CD$20</f>
        <v>0.29212574782151535</v>
      </c>
      <c r="CH4434" s="1">
        <f t="shared" ref="CH4434:CH4440" ca="1" si="6153">MAX(OFFSET(AN4434,$AJ4433,AM$23,2,2))*$CD$20</f>
        <v>9.7374640855158456E-2</v>
      </c>
      <c r="CI4434" s="1">
        <f t="shared" ref="CI4434:CI4440" ca="1" si="6154">MAX(OFFSET(AO4434,$AJ4433,AN$23,2,2))*$CD$20</f>
        <v>0.27607390664021925</v>
      </c>
      <c r="CJ4434" s="1">
        <f t="shared" ref="CJ4434:CJ4440" ca="1" si="6155">MAX(OFFSET(AP4434,$AJ4433,AO$23,2,2))*$CD$20</f>
        <v>7.5630229752897599E-2</v>
      </c>
      <c r="CK4434" s="1">
        <f t="shared" ref="CK4434:CK4440" ca="1" si="6156">MAX(OFFSET(AQ4434,$AJ4433,AP$23,2,2))*$CD$20</f>
        <v>1.6788045291365097E-2</v>
      </c>
      <c r="CL4434" s="35"/>
      <c r="CM4434" s="29"/>
      <c r="CN4434" s="31" t="s">
        <v>17</v>
      </c>
      <c r="CO4434" s="31"/>
      <c r="CP4434" s="31"/>
      <c r="CQ4434" s="31"/>
      <c r="CR4434" s="31"/>
      <c r="CS4434" s="31"/>
      <c r="CU4434" t="s">
        <v>18</v>
      </c>
      <c r="CZ4434" s="29"/>
      <c r="DA4434" s="8">
        <v>0</v>
      </c>
      <c r="DB4434" s="1"/>
      <c r="DC4434" s="20"/>
      <c r="DD4434" s="8">
        <v>0</v>
      </c>
      <c r="DE4434" s="1"/>
      <c r="DF4434" s="20"/>
      <c r="DG4434" s="33" t="s">
        <v>11</v>
      </c>
      <c r="DH4434" s="1">
        <f t="shared" ref="DH4434" ca="1" si="6157">SUM(DE4434:DE4443)</f>
        <v>4.1149472111746896E-2</v>
      </c>
      <c r="DI4434" s="25"/>
    </row>
    <row r="4435" spans="1:113" x14ac:dyDescent="0.2">
      <c r="A4435" s="73"/>
      <c r="B4435" s="24">
        <v>2</v>
      </c>
      <c r="C4435" s="1">
        <f>学習データ!C4418*$B$20</f>
        <v>0</v>
      </c>
      <c r="D4435" s="1">
        <f>学習データ!D4418*$B$20</f>
        <v>0</v>
      </c>
      <c r="E4435" s="1">
        <f>学習データ!E4418*$B$20</f>
        <v>0</v>
      </c>
      <c r="F4435" s="1">
        <f>学習データ!F4418*$B$20</f>
        <v>0</v>
      </c>
      <c r="G4435" s="1">
        <f>学習データ!G4418*$B$20</f>
        <v>0</v>
      </c>
      <c r="H4435" s="1">
        <f>学習データ!H4418*$B$20</f>
        <v>0</v>
      </c>
      <c r="I4435" s="1">
        <f>学習データ!I4418*$B$20</f>
        <v>0</v>
      </c>
      <c r="J4435" s="1">
        <f>学習データ!J4418*$B$20</f>
        <v>0</v>
      </c>
      <c r="K4435" s="1">
        <f>学習データ!K4418*$B$20</f>
        <v>0</v>
      </c>
      <c r="L4435" s="1">
        <f>学習データ!L4418*$B$20</f>
        <v>0</v>
      </c>
      <c r="M4435" s="1">
        <f>学習データ!M4418*$B$20</f>
        <v>0</v>
      </c>
      <c r="N4435" s="1">
        <f>学習データ!N4418*$B$20</f>
        <v>0</v>
      </c>
      <c r="O4435" s="1">
        <f>学習データ!O4418*$B$20</f>
        <v>0</v>
      </c>
      <c r="P4435" s="1">
        <f>学習データ!P4418*$B$20</f>
        <v>0</v>
      </c>
      <c r="Q4435" s="1">
        <f>学習データ!Q4418*$B$20</f>
        <v>0</v>
      </c>
      <c r="R4435" s="1">
        <f>学習データ!R4418*$B$20</f>
        <v>0</v>
      </c>
      <c r="S4435" s="1">
        <f>学習データ!S4418*$B$20</f>
        <v>0</v>
      </c>
      <c r="T4435" s="1">
        <f>学習データ!T4418*$B$20</f>
        <v>0</v>
      </c>
      <c r="U4435" s="1">
        <f>学習データ!U4418*$B$20</f>
        <v>0</v>
      </c>
      <c r="V4435" s="1">
        <f>学習データ!V4418*$B$20</f>
        <v>0</v>
      </c>
      <c r="W4435" s="1">
        <f>学習データ!W4418*$B$20</f>
        <v>0</v>
      </c>
      <c r="X4435" s="1">
        <f>学習データ!X4418*$B$20</f>
        <v>0</v>
      </c>
      <c r="Y4435" s="1">
        <f>学習データ!Y4418*$B$20</f>
        <v>0</v>
      </c>
      <c r="Z4435" s="1">
        <f>学習データ!Z4418*$B$20</f>
        <v>0</v>
      </c>
      <c r="AA4435" s="1">
        <f>学習データ!AA4418*$B$20</f>
        <v>0</v>
      </c>
      <c r="AB4435" s="1">
        <f>学習データ!AB4418*$B$20</f>
        <v>0</v>
      </c>
      <c r="AC4435" s="1">
        <f>学習データ!AC4418*$B$20</f>
        <v>0</v>
      </c>
      <c r="AD4435" s="1">
        <f>学習データ!AD4418*$B$20</f>
        <v>0</v>
      </c>
      <c r="AE4435" s="20"/>
      <c r="AF4435" s="20"/>
      <c r="AG4435" s="20"/>
      <c r="AH4435" s="35"/>
      <c r="AI4435" s="29"/>
      <c r="AJ4435" s="8">
        <v>2</v>
      </c>
      <c r="AK4435" s="1">
        <f t="shared" ca="1" si="6147"/>
        <v>1.6788045291365097E-2</v>
      </c>
      <c r="AL4435" s="1">
        <f t="shared" ca="1" si="6147"/>
        <v>1.6788045291365097E-2</v>
      </c>
      <c r="AM4435" s="1">
        <f t="shared" ca="1" si="6147"/>
        <v>1.6788045291365097E-2</v>
      </c>
      <c r="AN4435" s="1">
        <f t="shared" ca="1" si="6147"/>
        <v>1.8238501079464599E-2</v>
      </c>
      <c r="AO4435" s="1">
        <f t="shared" ca="1" si="6147"/>
        <v>0.29212574782151535</v>
      </c>
      <c r="AP4435" s="1">
        <f t="shared" ca="1" si="6147"/>
        <v>0.16807301355226645</v>
      </c>
      <c r="AQ4435" s="1">
        <f t="shared" ca="1" si="6147"/>
        <v>5.8640410811829857E-2</v>
      </c>
      <c r="AR4435" s="1">
        <f t="shared" ca="1" si="6147"/>
        <v>9.7374640855158456E-2</v>
      </c>
      <c r="AS4435" s="1">
        <f t="shared" ca="1" si="6147"/>
        <v>0.17738982445499851</v>
      </c>
      <c r="AT4435" s="1">
        <f t="shared" ca="1" si="6147"/>
        <v>0.13945660109028177</v>
      </c>
      <c r="AU4435" s="1">
        <f t="shared" ca="1" si="6147"/>
        <v>7.5630229752897599E-2</v>
      </c>
      <c r="AV4435" s="1">
        <f t="shared" ca="1" si="6147"/>
        <v>2.2077244368704847E-2</v>
      </c>
      <c r="AW4435" s="1">
        <f t="shared" ca="1" si="6147"/>
        <v>1.6788045291365097E-2</v>
      </c>
      <c r="AX4435" s="31"/>
      <c r="AY4435" s="8">
        <v>2</v>
      </c>
      <c r="AZ4435" s="1">
        <f t="shared" ca="1" si="6148"/>
        <v>0.36026230090474776</v>
      </c>
      <c r="BA4435" s="1">
        <f t="shared" ca="1" si="6148"/>
        <v>0.36026230090474776</v>
      </c>
      <c r="BB4435" s="1">
        <f t="shared" ca="1" si="6148"/>
        <v>0.36026230090474776</v>
      </c>
      <c r="BC4435" s="1">
        <f t="shared" ca="1" si="6148"/>
        <v>0.36026230090474776</v>
      </c>
      <c r="BD4435" s="1">
        <f t="shared" ca="1" si="6148"/>
        <v>0.44198155007369205</v>
      </c>
      <c r="BE4435" s="1">
        <f t="shared" ca="1" si="6148"/>
        <v>0.78673624646016027</v>
      </c>
      <c r="BF4435" s="1">
        <f t="shared" ca="1" si="6148"/>
        <v>0.87918865459825457</v>
      </c>
      <c r="BG4435" s="1">
        <f t="shared" ca="1" si="6148"/>
        <v>0.90809546545634012</v>
      </c>
      <c r="BH4435" s="1">
        <f t="shared" ca="1" si="6148"/>
        <v>0.93110497201775055</v>
      </c>
      <c r="BI4435" s="1">
        <f t="shared" ca="1" si="6148"/>
        <v>0.92167986250205758</v>
      </c>
      <c r="BJ4435" s="1">
        <f t="shared" ca="1" si="6148"/>
        <v>0.75251185808840426</v>
      </c>
      <c r="BK4435" s="1">
        <f t="shared" ca="1" si="6148"/>
        <v>0.42666990826465501</v>
      </c>
      <c r="BL4435" s="1">
        <f t="shared" ca="1" si="6148"/>
        <v>0.36026230090474776</v>
      </c>
      <c r="BM4435" s="31"/>
      <c r="BN4435" s="8">
        <v>2</v>
      </c>
      <c r="BO4435" s="1">
        <f t="shared" ca="1" si="6149"/>
        <v>0.45758674972675339</v>
      </c>
      <c r="BP4435" s="1">
        <f t="shared" ca="1" si="6149"/>
        <v>0.45758674972675339</v>
      </c>
      <c r="BQ4435" s="1">
        <f t="shared" ca="1" si="6149"/>
        <v>0.45758674972675339</v>
      </c>
      <c r="BR4435" s="1">
        <f t="shared" ca="1" si="6149"/>
        <v>0.45896166169839542</v>
      </c>
      <c r="BS4435" s="1">
        <f t="shared" ca="1" si="6149"/>
        <v>0.53550762111225136</v>
      </c>
      <c r="BT4435" s="1">
        <f t="shared" ca="1" si="6149"/>
        <v>0.62484561526930238</v>
      </c>
      <c r="BU4435" s="1">
        <f t="shared" ca="1" si="6149"/>
        <v>0.66892028144840188</v>
      </c>
      <c r="BV4435" s="1">
        <f t="shared" ca="1" si="6149"/>
        <v>0.68633913733476548</v>
      </c>
      <c r="BW4435" s="1">
        <f t="shared" ca="1" si="6149"/>
        <v>0.72371338213301695</v>
      </c>
      <c r="BX4435" s="1">
        <f t="shared" ca="1" si="6149"/>
        <v>0.70144542130526921</v>
      </c>
      <c r="BY4435" s="1">
        <f t="shared" ca="1" si="6149"/>
        <v>0.61177452116473396</v>
      </c>
      <c r="BZ4435" s="1">
        <f t="shared" ca="1" si="6149"/>
        <v>0.50810366744353641</v>
      </c>
      <c r="CA4435" s="1">
        <f t="shared" ca="1" si="6149"/>
        <v>0.45758674972675339</v>
      </c>
      <c r="CB4435" s="31"/>
      <c r="CC4435" s="71"/>
      <c r="CD4435" s="8">
        <v>2</v>
      </c>
      <c r="CE4435" s="1">
        <f t="shared" ca="1" si="6150"/>
        <v>1.6788045291365097E-2</v>
      </c>
      <c r="CF4435" s="1">
        <f t="shared" ca="1" si="6151"/>
        <v>0.24413077598394875</v>
      </c>
      <c r="CG4435" s="1">
        <f t="shared" ca="1" si="6152"/>
        <v>0.27497324952257773</v>
      </c>
      <c r="CH4435" s="1">
        <f t="shared" ca="1" si="6153"/>
        <v>0.40066246963693203</v>
      </c>
      <c r="CI4435" s="1">
        <f t="shared" ca="1" si="6154"/>
        <v>0.20219412931384309</v>
      </c>
      <c r="CJ4435" s="1">
        <f t="shared" ca="1" si="6155"/>
        <v>0.15834684739096205</v>
      </c>
      <c r="CK4435" s="1">
        <f t="shared" ca="1" si="6156"/>
        <v>1.6788045291365097E-2</v>
      </c>
      <c r="CL4435" s="35"/>
      <c r="CM4435" s="29"/>
      <c r="CN4435" s="31"/>
      <c r="CO4435" s="31"/>
      <c r="CP4435" s="31"/>
      <c r="CQ4435" s="20"/>
      <c r="CR4435" s="31"/>
      <c r="CS4435" s="31"/>
      <c r="CZ4435" s="29"/>
      <c r="DA4435" s="8">
        <v>1</v>
      </c>
      <c r="DB4435" s="1"/>
      <c r="DC4435" s="20"/>
      <c r="DD4435" s="8">
        <v>1</v>
      </c>
      <c r="DE4435" s="1"/>
      <c r="DF4435" s="20"/>
      <c r="DG4435" s="20"/>
      <c r="DH4435" s="20"/>
      <c r="DI4435" s="25"/>
    </row>
    <row r="4436" spans="1:113" x14ac:dyDescent="0.2">
      <c r="A4436" s="73"/>
      <c r="B4436" s="24">
        <v>3</v>
      </c>
      <c r="C4436" s="1">
        <f>学習データ!C4419*$B$20</f>
        <v>0</v>
      </c>
      <c r="D4436" s="1">
        <f>学習データ!D4419*$B$20</f>
        <v>0</v>
      </c>
      <c r="E4436" s="1">
        <f>学習データ!E4419*$B$20</f>
        <v>0</v>
      </c>
      <c r="F4436" s="1">
        <f>学習データ!F4419*$B$20</f>
        <v>0</v>
      </c>
      <c r="G4436" s="1">
        <f>学習データ!G4419*$B$20</f>
        <v>0</v>
      </c>
      <c r="H4436" s="1">
        <f>学習データ!H4419*$B$20</f>
        <v>0</v>
      </c>
      <c r="I4436" s="1">
        <f>学習データ!I4419*$B$20</f>
        <v>0</v>
      </c>
      <c r="J4436" s="1">
        <f>学習データ!J4419*$B$20</f>
        <v>0</v>
      </c>
      <c r="K4436" s="1">
        <f>学習データ!K4419*$B$20</f>
        <v>0</v>
      </c>
      <c r="L4436" s="1">
        <f>学習データ!L4419*$B$20</f>
        <v>0</v>
      </c>
      <c r="M4436" s="1">
        <f>学習データ!M4419*$B$20</f>
        <v>0</v>
      </c>
      <c r="N4436" s="1">
        <f>学習データ!N4419*$B$20</f>
        <v>0</v>
      </c>
      <c r="O4436" s="1">
        <f>学習データ!O4419*$B$20</f>
        <v>0</v>
      </c>
      <c r="P4436" s="1">
        <f>学習データ!P4419*$B$20</f>
        <v>0</v>
      </c>
      <c r="Q4436" s="1">
        <f>学習データ!Q4419*$B$20</f>
        <v>0</v>
      </c>
      <c r="R4436" s="1">
        <f>学習データ!R4419*$B$20</f>
        <v>0</v>
      </c>
      <c r="S4436" s="1">
        <f>学習データ!S4419*$B$20</f>
        <v>0</v>
      </c>
      <c r="T4436" s="1">
        <f>学習データ!T4419*$B$20</f>
        <v>0</v>
      </c>
      <c r="U4436" s="1">
        <f>学習データ!U4419*$B$20</f>
        <v>0</v>
      </c>
      <c r="V4436" s="1">
        <f>学習データ!V4419*$B$20</f>
        <v>0</v>
      </c>
      <c r="W4436" s="1">
        <f>学習データ!W4419*$B$20</f>
        <v>0</v>
      </c>
      <c r="X4436" s="1">
        <f>学習データ!X4419*$B$20</f>
        <v>0</v>
      </c>
      <c r="Y4436" s="1">
        <f>学習データ!Y4419*$B$20</f>
        <v>0</v>
      </c>
      <c r="Z4436" s="1">
        <f>学習データ!Z4419*$B$20</f>
        <v>0</v>
      </c>
      <c r="AA4436" s="1">
        <f>学習データ!AA4419*$B$20</f>
        <v>0</v>
      </c>
      <c r="AB4436" s="1">
        <f>学習データ!AB4419*$B$20</f>
        <v>0</v>
      </c>
      <c r="AC4436" s="1">
        <f>学習データ!AC4419*$B$20</f>
        <v>0</v>
      </c>
      <c r="AD4436" s="1">
        <f>学習データ!AD4419*$B$20</f>
        <v>0</v>
      </c>
      <c r="AE4436" s="20"/>
      <c r="AF4436" s="20"/>
      <c r="AG4436" s="20"/>
      <c r="AH4436" s="35"/>
      <c r="AI4436" s="29"/>
      <c r="AJ4436" s="8">
        <v>3</v>
      </c>
      <c r="AK4436" s="1">
        <f t="shared" ca="1" si="6147"/>
        <v>1.6788045291365097E-2</v>
      </c>
      <c r="AL4436" s="1">
        <f t="shared" ca="1" si="6147"/>
        <v>1.6788045291365097E-2</v>
      </c>
      <c r="AM4436" s="1">
        <f t="shared" ca="1" si="6147"/>
        <v>1.6788045291365097E-2</v>
      </c>
      <c r="AN4436" s="1">
        <f t="shared" ca="1" si="6147"/>
        <v>0.24413077598394875</v>
      </c>
      <c r="AO4436" s="1">
        <f t="shared" ca="1" si="6147"/>
        <v>2.070251859594336E-2</v>
      </c>
      <c r="AP4436" s="1">
        <f t="shared" ca="1" si="6147"/>
        <v>0.10418372311574406</v>
      </c>
      <c r="AQ4436" s="1">
        <f t="shared" ca="1" si="6147"/>
        <v>0.40066246963693203</v>
      </c>
      <c r="AR4436" s="1">
        <f t="shared" ca="1" si="6147"/>
        <v>0.23761304733114744</v>
      </c>
      <c r="AS4436" s="1">
        <f t="shared" ca="1" si="6147"/>
        <v>0.1806367176690637</v>
      </c>
      <c r="AT4436" s="1">
        <f t="shared" ca="1" si="6147"/>
        <v>0.20219412931384309</v>
      </c>
      <c r="AU4436" s="1">
        <f t="shared" ca="1" si="6147"/>
        <v>0.15834684739096205</v>
      </c>
      <c r="AV4436" s="1">
        <f t="shared" ca="1" si="6147"/>
        <v>3.2767314837285622E-2</v>
      </c>
      <c r="AW4436" s="1">
        <f t="shared" ca="1" si="6147"/>
        <v>1.6788045291365097E-2</v>
      </c>
      <c r="AX4436" s="31"/>
      <c r="AY4436" s="8">
        <v>3</v>
      </c>
      <c r="AZ4436" s="1">
        <f t="shared" ca="1" si="6148"/>
        <v>0.36026230090474776</v>
      </c>
      <c r="BA4436" s="1">
        <f t="shared" ca="1" si="6148"/>
        <v>0.36026230090474776</v>
      </c>
      <c r="BB4436" s="1">
        <f t="shared" ca="1" si="6148"/>
        <v>0.36026230090474776</v>
      </c>
      <c r="BC4436" s="1">
        <f t="shared" ca="1" si="6148"/>
        <v>0.39888523384467423</v>
      </c>
      <c r="BD4436" s="1">
        <f t="shared" ca="1" si="6148"/>
        <v>0.77428838432037006</v>
      </c>
      <c r="BE4436" s="1">
        <f t="shared" ca="1" si="6148"/>
        <v>0.79309154884901034</v>
      </c>
      <c r="BF4436" s="1">
        <f t="shared" ca="1" si="6148"/>
        <v>0.81524351017702579</v>
      </c>
      <c r="BG4436" s="1">
        <f t="shared" ca="1" si="6148"/>
        <v>0.82470189867113808</v>
      </c>
      <c r="BH4436" s="1">
        <f t="shared" ca="1" si="6148"/>
        <v>0.84648486679267043</v>
      </c>
      <c r="BI4436" s="1">
        <f t="shared" ca="1" si="6148"/>
        <v>0.8503765004528685</v>
      </c>
      <c r="BJ4436" s="1">
        <f t="shared" ca="1" si="6148"/>
        <v>0.7051257618818394</v>
      </c>
      <c r="BK4436" s="1">
        <f t="shared" ca="1" si="6148"/>
        <v>0.50984789265091113</v>
      </c>
      <c r="BL4436" s="1">
        <f t="shared" ca="1" si="6148"/>
        <v>0.36026230090474776</v>
      </c>
      <c r="BM4436" s="31"/>
      <c r="BN4436" s="8">
        <v>3</v>
      </c>
      <c r="BO4436" s="1">
        <f t="shared" ca="1" si="6149"/>
        <v>0.45758674972675339</v>
      </c>
      <c r="BP4436" s="1">
        <f t="shared" ca="1" si="6149"/>
        <v>0.45758674972675339</v>
      </c>
      <c r="BQ4436" s="1">
        <f t="shared" ca="1" si="6149"/>
        <v>0.45758674972675339</v>
      </c>
      <c r="BR4436" s="1">
        <f t="shared" ca="1" si="6149"/>
        <v>0.5176638438250295</v>
      </c>
      <c r="BS4436" s="1">
        <f t="shared" ca="1" si="6149"/>
        <v>0.62904777372244214</v>
      </c>
      <c r="BT4436" s="1">
        <f t="shared" ca="1" si="6149"/>
        <v>0.66606088104306926</v>
      </c>
      <c r="BU4436" s="1">
        <f t="shared" ca="1" si="6149"/>
        <v>0.6912649204031317</v>
      </c>
      <c r="BV4436" s="1">
        <f t="shared" ca="1" si="6149"/>
        <v>0.66941902942787168</v>
      </c>
      <c r="BW4436" s="1">
        <f t="shared" ca="1" si="6149"/>
        <v>0.67035725755454467</v>
      </c>
      <c r="BX4436" s="1">
        <f t="shared" ca="1" si="6149"/>
        <v>0.65266450837598011</v>
      </c>
      <c r="BY4436" s="1">
        <f t="shared" ca="1" si="6149"/>
        <v>0.59857758370839065</v>
      </c>
      <c r="BZ4436" s="1">
        <f t="shared" ca="1" si="6149"/>
        <v>0.51647584109319777</v>
      </c>
      <c r="CA4436" s="1">
        <f t="shared" ca="1" si="6149"/>
        <v>0.45758674972675339</v>
      </c>
      <c r="CB4436" s="31"/>
      <c r="CC4436" s="71"/>
      <c r="CD4436" s="8">
        <v>3</v>
      </c>
      <c r="CE4436" s="1">
        <f t="shared" ca="1" si="6150"/>
        <v>1.6788045291365097E-2</v>
      </c>
      <c r="CF4436" s="1">
        <f t="shared" ca="1" si="6151"/>
        <v>0.32587666360456408</v>
      </c>
      <c r="CG4436" s="1">
        <f t="shared" ca="1" si="6152"/>
        <v>0.91836910114234049</v>
      </c>
      <c r="CH4436" s="1">
        <f t="shared" ca="1" si="6153"/>
        <v>0.81164043760027527</v>
      </c>
      <c r="CI4436" s="1">
        <f t="shared" ca="1" si="6154"/>
        <v>1.7095470648000047E-2</v>
      </c>
      <c r="CJ4436" s="1">
        <f t="shared" ca="1" si="6155"/>
        <v>1.6788045291365097E-2</v>
      </c>
      <c r="CK4436" s="1">
        <f t="shared" ca="1" si="6156"/>
        <v>1.6788045291365097E-2</v>
      </c>
      <c r="CL4436" s="35"/>
      <c r="CM4436" s="29"/>
      <c r="CN4436" s="71">
        <v>1</v>
      </c>
      <c r="CO4436" s="8">
        <v>0</v>
      </c>
      <c r="CP4436" s="8">
        <v>1</v>
      </c>
      <c r="CQ4436" s="8">
        <v>2</v>
      </c>
      <c r="CR4436" s="8">
        <v>3</v>
      </c>
      <c r="CS4436" s="8">
        <v>4</v>
      </c>
      <c r="CU4436" s="8"/>
      <c r="CV4436" s="8">
        <v>0</v>
      </c>
      <c r="CW4436" s="8">
        <v>1</v>
      </c>
      <c r="CX4436" s="8">
        <v>2</v>
      </c>
      <c r="CZ4436" s="29"/>
      <c r="DA4436" s="8">
        <v>2</v>
      </c>
      <c r="DB4436" s="1">
        <f ca="1">1/(1+EXP(-SUMPRODUCT($DC$6:$DD$11,CW4437:CX4442)+$DE$6))</f>
        <v>0.13766071012600181</v>
      </c>
      <c r="DC4436" s="20"/>
      <c r="DD4436" s="8">
        <v>2</v>
      </c>
      <c r="DE4436" s="1">
        <f t="shared" ref="DE4436" ca="1" si="6158">(AG4453-DB4436)^2</f>
        <v>1.8950471112395097E-2</v>
      </c>
      <c r="DF4436" s="20"/>
      <c r="DG4436" s="20"/>
      <c r="DH4436" s="20"/>
      <c r="DI4436" s="25"/>
    </row>
    <row r="4437" spans="1:113" x14ac:dyDescent="0.2">
      <c r="A4437" s="73"/>
      <c r="B4437" s="24">
        <v>4</v>
      </c>
      <c r="C4437" s="1">
        <f>学習データ!C4420*$B$20</f>
        <v>0</v>
      </c>
      <c r="D4437" s="1">
        <f>学習データ!D4420*$B$20</f>
        <v>0</v>
      </c>
      <c r="E4437" s="1">
        <f>学習データ!E4420*$B$20</f>
        <v>0</v>
      </c>
      <c r="F4437" s="1">
        <f>学習データ!F4420*$B$20</f>
        <v>0</v>
      </c>
      <c r="G4437" s="1">
        <f>学習データ!G4420*$B$20</f>
        <v>0</v>
      </c>
      <c r="H4437" s="1">
        <f>学習データ!H4420*$B$20</f>
        <v>0</v>
      </c>
      <c r="I4437" s="1">
        <f>学習データ!I4420*$B$20</f>
        <v>0</v>
      </c>
      <c r="J4437" s="1">
        <f>学習データ!J4420*$B$20</f>
        <v>0</v>
      </c>
      <c r="K4437" s="1">
        <f>学習データ!K4420*$B$20</f>
        <v>0</v>
      </c>
      <c r="L4437" s="1">
        <f>学習データ!L4420*$B$20</f>
        <v>0</v>
      </c>
      <c r="M4437" s="1">
        <f>学習データ!M4420*$B$20</f>
        <v>0</v>
      </c>
      <c r="N4437" s="1">
        <f>学習データ!N4420*$B$20</f>
        <v>0</v>
      </c>
      <c r="O4437" s="1">
        <f>学習データ!O4420*$B$20</f>
        <v>0</v>
      </c>
      <c r="P4437" s="1">
        <f>学習データ!P4420*$B$20</f>
        <v>0</v>
      </c>
      <c r="Q4437" s="1">
        <f>学習データ!Q4420*$B$20</f>
        <v>0</v>
      </c>
      <c r="R4437" s="1">
        <f>学習データ!R4420*$B$20</f>
        <v>0</v>
      </c>
      <c r="S4437" s="1">
        <f>学習データ!S4420*$B$20</f>
        <v>0</v>
      </c>
      <c r="T4437" s="1">
        <f>学習データ!T4420*$B$20</f>
        <v>0</v>
      </c>
      <c r="U4437" s="1">
        <f>学習データ!U4420*$B$20</f>
        <v>0</v>
      </c>
      <c r="V4437" s="1">
        <f>学習データ!V4420*$B$20</f>
        <v>0</v>
      </c>
      <c r="W4437" s="1">
        <f>学習データ!W4420*$B$20</f>
        <v>0</v>
      </c>
      <c r="X4437" s="1">
        <f>学習データ!X4420*$B$20</f>
        <v>0</v>
      </c>
      <c r="Y4437" s="1">
        <f>学習データ!Y4420*$B$20</f>
        <v>0</v>
      </c>
      <c r="Z4437" s="1">
        <f>学習データ!Z4420*$B$20</f>
        <v>0</v>
      </c>
      <c r="AA4437" s="1">
        <f>学習データ!AA4420*$B$20</f>
        <v>0</v>
      </c>
      <c r="AB4437" s="1">
        <f>学習データ!AB4420*$B$20</f>
        <v>0</v>
      </c>
      <c r="AC4437" s="1">
        <f>学習データ!AC4420*$B$20</f>
        <v>0</v>
      </c>
      <c r="AD4437" s="1">
        <f>学習データ!AD4420*$B$20</f>
        <v>0</v>
      </c>
      <c r="AE4437" s="20"/>
      <c r="AF4437" s="20"/>
      <c r="AG4437" s="20"/>
      <c r="AH4437" s="35"/>
      <c r="AI4437" s="29"/>
      <c r="AJ4437" s="8">
        <v>4</v>
      </c>
      <c r="AK4437" s="1">
        <f t="shared" ca="1" si="6147"/>
        <v>1.6788045291365097E-2</v>
      </c>
      <c r="AL4437" s="1">
        <f t="shared" ca="1" si="6147"/>
        <v>1.6788045291365097E-2</v>
      </c>
      <c r="AM4437" s="1">
        <f t="shared" ca="1" si="6147"/>
        <v>1.6788045291365097E-2</v>
      </c>
      <c r="AN4437" s="1">
        <f t="shared" ca="1" si="6147"/>
        <v>0.21649780675276478</v>
      </c>
      <c r="AO4437" s="1">
        <f t="shared" ca="1" si="6147"/>
        <v>1.7325811028608272E-2</v>
      </c>
      <c r="AP4437" s="1">
        <f t="shared" ca="1" si="6147"/>
        <v>0.27497324952257773</v>
      </c>
      <c r="AQ4437" s="1">
        <f t="shared" ca="1" si="6147"/>
        <v>4.0765076369172357E-2</v>
      </c>
      <c r="AR4437" s="1">
        <f t="shared" ca="1" si="6147"/>
        <v>3.0929403374100248E-2</v>
      </c>
      <c r="AS4437" s="1">
        <f t="shared" ca="1" si="6147"/>
        <v>2.1132834714209705E-2</v>
      </c>
      <c r="AT4437" s="1">
        <f t="shared" ca="1" si="6147"/>
        <v>2.1132834714209705E-2</v>
      </c>
      <c r="AU4437" s="1">
        <f t="shared" ca="1" si="6147"/>
        <v>2.1132173581658645E-2</v>
      </c>
      <c r="AV4437" s="1">
        <f t="shared" ca="1" si="6147"/>
        <v>1.6788045291365097E-2</v>
      </c>
      <c r="AW4437" s="1">
        <f t="shared" ca="1" si="6147"/>
        <v>1.6788045291365097E-2</v>
      </c>
      <c r="AX4437" s="31"/>
      <c r="AY4437" s="8">
        <v>4</v>
      </c>
      <c r="AZ4437" s="1">
        <f t="shared" ca="1" si="6148"/>
        <v>0.36026230090474776</v>
      </c>
      <c r="BA4437" s="1">
        <f t="shared" ca="1" si="6148"/>
        <v>0.36026230090474776</v>
      </c>
      <c r="BB4437" s="1">
        <f t="shared" ca="1" si="6148"/>
        <v>0.36026230090474776</v>
      </c>
      <c r="BC4437" s="1">
        <f t="shared" ca="1" si="6148"/>
        <v>0.56848083834776653</v>
      </c>
      <c r="BD4437" s="1">
        <f t="shared" ca="1" si="6148"/>
        <v>0.89412036904769876</v>
      </c>
      <c r="BE4437" s="1">
        <f t="shared" ca="1" si="6148"/>
        <v>0.79684028766787129</v>
      </c>
      <c r="BF4437" s="1">
        <f t="shared" ca="1" si="6148"/>
        <v>0.63561981133386614</v>
      </c>
      <c r="BG4437" s="1">
        <f t="shared" ca="1" si="6148"/>
        <v>0.47675821656316814</v>
      </c>
      <c r="BH4437" s="1">
        <f t="shared" ca="1" si="6148"/>
        <v>0.45059043085231343</v>
      </c>
      <c r="BI4437" s="1">
        <f t="shared" ca="1" si="6148"/>
        <v>0.43203374797876487</v>
      </c>
      <c r="BJ4437" s="1">
        <f t="shared" ca="1" si="6148"/>
        <v>0.3730187457948046</v>
      </c>
      <c r="BK4437" s="1">
        <f t="shared" ca="1" si="6148"/>
        <v>0.36026230090474776</v>
      </c>
      <c r="BL4437" s="1">
        <f t="shared" ca="1" si="6148"/>
        <v>0.36026230090474776</v>
      </c>
      <c r="BM4437" s="31"/>
      <c r="BN4437" s="8">
        <v>4</v>
      </c>
      <c r="BO4437" s="1">
        <f t="shared" ca="1" si="6149"/>
        <v>0.45758674972675339</v>
      </c>
      <c r="BP4437" s="1">
        <f t="shared" ca="1" si="6149"/>
        <v>0.45758674972675339</v>
      </c>
      <c r="BQ4437" s="1">
        <f t="shared" ca="1" si="6149"/>
        <v>0.45758674972675339</v>
      </c>
      <c r="BR4437" s="1">
        <f t="shared" ca="1" si="6149"/>
        <v>0.59422123989826181</v>
      </c>
      <c r="BS4437" s="1">
        <f t="shared" ca="1" si="6149"/>
        <v>0.64363218422293822</v>
      </c>
      <c r="BT4437" s="1">
        <f t="shared" ca="1" si="6149"/>
        <v>0.6472930610500236</v>
      </c>
      <c r="BU4437" s="1">
        <f t="shared" ca="1" si="6149"/>
        <v>0.54752952057831195</v>
      </c>
      <c r="BV4437" s="1">
        <f t="shared" ca="1" si="6149"/>
        <v>0.51220963571475775</v>
      </c>
      <c r="BW4437" s="1">
        <f t="shared" ca="1" si="6149"/>
        <v>0.48605318885768212</v>
      </c>
      <c r="BX4437" s="1">
        <f t="shared" ca="1" si="6149"/>
        <v>0.47948463153631121</v>
      </c>
      <c r="BY4437" s="1">
        <f t="shared" ca="1" si="6149"/>
        <v>0.47228948037707164</v>
      </c>
      <c r="BZ4437" s="1">
        <f t="shared" ca="1" si="6149"/>
        <v>0.45758674972675339</v>
      </c>
      <c r="CA4437" s="1">
        <f t="shared" ca="1" si="6149"/>
        <v>0.45758674972675339</v>
      </c>
      <c r="CB4437" s="31"/>
      <c r="CC4437" s="71"/>
      <c r="CD4437" s="8">
        <v>4</v>
      </c>
      <c r="CE4437" s="1">
        <f t="shared" ca="1" si="6150"/>
        <v>2.1772888665405863E-2</v>
      </c>
      <c r="CF4437" s="1">
        <f t="shared" ca="1" si="6151"/>
        <v>0.14183487406280859</v>
      </c>
      <c r="CG4437" s="1">
        <f t="shared" ca="1" si="6152"/>
        <v>8.1719603594908402E-2</v>
      </c>
      <c r="CH4437" s="1">
        <f t="shared" ca="1" si="6153"/>
        <v>0.90589554286619556</v>
      </c>
      <c r="CI4437" s="1">
        <f t="shared" ca="1" si="6154"/>
        <v>0.66711786972360354</v>
      </c>
      <c r="CJ4437" s="1">
        <f t="shared" ca="1" si="6155"/>
        <v>1.6788045291365097E-2</v>
      </c>
      <c r="CK4437" s="1">
        <f t="shared" ca="1" si="6156"/>
        <v>1.6788045291365097E-2</v>
      </c>
      <c r="CL4437" s="35"/>
      <c r="CM4437" s="29"/>
      <c r="CN4437" s="71"/>
      <c r="CO4437" s="8">
        <v>1</v>
      </c>
      <c r="CP4437" s="1">
        <f t="shared" ref="CP4437:CS4440" ca="1" si="6159">1/(1+EXP(-SUMPRODUCT($CO$6:$CR$9,CE4434:CH4437)+$CS$6))</f>
        <v>2.5346743468536507E-4</v>
      </c>
      <c r="CQ4437" s="1">
        <f t="shared" ca="1" si="6159"/>
        <v>1.6979299429940777E-3</v>
      </c>
      <c r="CR4437" s="1">
        <f t="shared" ca="1" si="6159"/>
        <v>4.1469191203161865E-3</v>
      </c>
      <c r="CS4437" s="1">
        <f t="shared" ca="1" si="6159"/>
        <v>8.1442727786258263E-3</v>
      </c>
      <c r="CU4437" s="71">
        <v>1</v>
      </c>
      <c r="CV4437" s="8">
        <v>1</v>
      </c>
      <c r="CW4437" s="1">
        <f t="shared" ref="CW4437" ca="1" si="6160">MAX(CP4437:CQ4438)</f>
        <v>2.0621918793692781E-2</v>
      </c>
      <c r="CX4437" s="1">
        <f t="shared" ref="CX4437" ca="1" si="6161">MAX(CR4437:CS4438)</f>
        <v>8.5691370307438772E-3</v>
      </c>
      <c r="CZ4437" s="29"/>
      <c r="DA4437" s="8">
        <v>3</v>
      </c>
      <c r="DB4437" s="1"/>
      <c r="DC4437" s="20"/>
      <c r="DD4437" s="8">
        <v>3</v>
      </c>
      <c r="DE4437" s="1"/>
      <c r="DF4437" s="20"/>
      <c r="DG4437" s="20"/>
      <c r="DH4437" s="20"/>
      <c r="DI4437" s="25"/>
    </row>
    <row r="4438" spans="1:113" x14ac:dyDescent="0.2">
      <c r="A4438" s="73"/>
      <c r="B4438" s="24">
        <v>5</v>
      </c>
      <c r="C4438" s="1">
        <f>学習データ!C4421*$B$20</f>
        <v>0</v>
      </c>
      <c r="D4438" s="1">
        <f>学習データ!D4421*$B$20</f>
        <v>0</v>
      </c>
      <c r="E4438" s="1">
        <f>学習データ!E4421*$B$20</f>
        <v>0</v>
      </c>
      <c r="F4438" s="1">
        <f>学習データ!F4421*$B$20</f>
        <v>0</v>
      </c>
      <c r="G4438" s="1">
        <f>学習データ!G4421*$B$20</f>
        <v>0</v>
      </c>
      <c r="H4438" s="1">
        <f>学習データ!H4421*$B$20</f>
        <v>0</v>
      </c>
      <c r="I4438" s="1">
        <f>学習データ!I4421*$B$20</f>
        <v>0</v>
      </c>
      <c r="J4438" s="1">
        <f>学習データ!J4421*$B$20</f>
        <v>0</v>
      </c>
      <c r="K4438" s="1">
        <f>学習データ!K4421*$B$20</f>
        <v>0</v>
      </c>
      <c r="L4438" s="1">
        <f>学習データ!L4421*$B$20</f>
        <v>0</v>
      </c>
      <c r="M4438" s="1">
        <f>学習データ!M4421*$B$20</f>
        <v>0</v>
      </c>
      <c r="N4438" s="1">
        <f>学習データ!N4421*$B$20</f>
        <v>0</v>
      </c>
      <c r="O4438" s="1">
        <f>学習データ!O4421*$B$20</f>
        <v>2.7450980392156862E-2</v>
      </c>
      <c r="P4438" s="1">
        <f>学習データ!P4421*$B$20</f>
        <v>9.4117647058823528E-2</v>
      </c>
      <c r="Q4438" s="1">
        <f>学習データ!Q4421*$B$20</f>
        <v>9.4117647058823528E-2</v>
      </c>
      <c r="R4438" s="1">
        <f>学習データ!R4421*$B$20</f>
        <v>0.30196078431372547</v>
      </c>
      <c r="S4438" s="1">
        <f>学習データ!S4421*$B$20</f>
        <v>0.38431372549019605</v>
      </c>
      <c r="T4438" s="1">
        <f>学習データ!T4421*$B$20</f>
        <v>0.54509803921568623</v>
      </c>
      <c r="U4438" s="1">
        <f>学習データ!U4421*$B$20</f>
        <v>0.54509803921568623</v>
      </c>
      <c r="V4438" s="1">
        <f>学習データ!V4421*$B$20</f>
        <v>0.75294117647058822</v>
      </c>
      <c r="W4438" s="1">
        <f>学習データ!W4421*$B$20</f>
        <v>0.96078431372549022</v>
      </c>
      <c r="X4438" s="1">
        <f>学習データ!X4421*$B$20</f>
        <v>0.54509803921568623</v>
      </c>
      <c r="Y4438" s="1">
        <f>学習データ!Y4421*$B$20</f>
        <v>0.54509803921568623</v>
      </c>
      <c r="Z4438" s="1">
        <f>学習データ!Z4421*$B$20</f>
        <v>9.8039215686274508E-2</v>
      </c>
      <c r="AA4438" s="1">
        <f>学習データ!AA4421*$B$20</f>
        <v>0</v>
      </c>
      <c r="AB4438" s="1">
        <f>学習データ!AB4421*$B$20</f>
        <v>0</v>
      </c>
      <c r="AC4438" s="1">
        <f>学習データ!AC4421*$B$20</f>
        <v>0</v>
      </c>
      <c r="AD4438" s="1">
        <f>学習データ!AD4421*$B$20</f>
        <v>0</v>
      </c>
      <c r="AE4438" s="20"/>
      <c r="AF4438" s="20"/>
      <c r="AG4438" s="20"/>
      <c r="AH4438" s="35"/>
      <c r="AI4438" s="29"/>
      <c r="AJ4438" s="8">
        <v>5</v>
      </c>
      <c r="AK4438" s="1">
        <f t="shared" ca="1" si="6147"/>
        <v>1.6788045291365097E-2</v>
      </c>
      <c r="AL4438" s="1">
        <f t="shared" ca="1" si="6147"/>
        <v>1.6788045291365097E-2</v>
      </c>
      <c r="AM4438" s="1">
        <f t="shared" ca="1" si="6147"/>
        <v>2.0526025045484595E-2</v>
      </c>
      <c r="AN4438" s="1">
        <f t="shared" ca="1" si="6147"/>
        <v>0.32587666360456408</v>
      </c>
      <c r="AO4438" s="1">
        <f t="shared" ca="1" si="6147"/>
        <v>0.91836910114234049</v>
      </c>
      <c r="AP4438" s="1">
        <f t="shared" ca="1" si="6147"/>
        <v>0.48167281991879601</v>
      </c>
      <c r="AQ4438" s="1">
        <f t="shared" ca="1" si="6147"/>
        <v>2.9290217110361193E-2</v>
      </c>
      <c r="AR4438" s="1">
        <f t="shared" ca="1" si="6147"/>
        <v>1.6788045291365097E-2</v>
      </c>
      <c r="AS4438" s="1">
        <f t="shared" ca="1" si="6147"/>
        <v>1.6788045291365097E-2</v>
      </c>
      <c r="AT4438" s="1">
        <f t="shared" ca="1" si="6147"/>
        <v>1.6788045291365097E-2</v>
      </c>
      <c r="AU4438" s="1">
        <f t="shared" ca="1" si="6147"/>
        <v>1.6788045291365097E-2</v>
      </c>
      <c r="AV4438" s="1">
        <f t="shared" ca="1" si="6147"/>
        <v>1.6788045291365097E-2</v>
      </c>
      <c r="AW4438" s="1">
        <f t="shared" ca="1" si="6147"/>
        <v>1.6788045291365097E-2</v>
      </c>
      <c r="AX4438" s="31"/>
      <c r="AY4438" s="8">
        <v>5</v>
      </c>
      <c r="AZ4438" s="1">
        <f t="shared" ca="1" si="6148"/>
        <v>0.36026230090474776</v>
      </c>
      <c r="BA4438" s="1">
        <f t="shared" ca="1" si="6148"/>
        <v>0.36026230090474776</v>
      </c>
      <c r="BB4438" s="1">
        <f t="shared" ca="1" si="6148"/>
        <v>0.38195717328389467</v>
      </c>
      <c r="BC4438" s="1">
        <f t="shared" ca="1" si="6148"/>
        <v>0.82007373130187067</v>
      </c>
      <c r="BD4438" s="1">
        <f t="shared" ca="1" si="6148"/>
        <v>0.84977924671257599</v>
      </c>
      <c r="BE4438" s="1">
        <f t="shared" ca="1" si="6148"/>
        <v>0.71724590319353254</v>
      </c>
      <c r="BF4438" s="1">
        <f t="shared" ca="1" si="6148"/>
        <v>0.39125424654599417</v>
      </c>
      <c r="BG4438" s="1">
        <f t="shared" ca="1" si="6148"/>
        <v>0.37205795023576832</v>
      </c>
      <c r="BH4438" s="1">
        <f t="shared" ca="1" si="6148"/>
        <v>0.36026230090474776</v>
      </c>
      <c r="BI4438" s="1">
        <f t="shared" ca="1" si="6148"/>
        <v>0.36026230090474776</v>
      </c>
      <c r="BJ4438" s="1">
        <f t="shared" ca="1" si="6148"/>
        <v>0.36026230090474776</v>
      </c>
      <c r="BK4438" s="1">
        <f t="shared" ca="1" si="6148"/>
        <v>0.36026230090474776</v>
      </c>
      <c r="BL4438" s="1">
        <f t="shared" ca="1" si="6148"/>
        <v>0.36026230090474776</v>
      </c>
      <c r="BM4438" s="31"/>
      <c r="BN4438" s="8">
        <v>5</v>
      </c>
      <c r="BO4438" s="1">
        <f t="shared" ca="1" si="6149"/>
        <v>0.45758674972675339</v>
      </c>
      <c r="BP4438" s="1">
        <f t="shared" ca="1" si="6149"/>
        <v>0.45758674972675339</v>
      </c>
      <c r="BQ4438" s="1">
        <f t="shared" ca="1" si="6149"/>
        <v>0.46711732226751973</v>
      </c>
      <c r="BR4438" s="1">
        <f t="shared" ca="1" si="6149"/>
        <v>0.69631917990630332</v>
      </c>
      <c r="BS4438" s="1">
        <f t="shared" ca="1" si="6149"/>
        <v>0.67422411802435678</v>
      </c>
      <c r="BT4438" s="1">
        <f t="shared" ca="1" si="6149"/>
        <v>0.70341792223184207</v>
      </c>
      <c r="BU4438" s="1">
        <f t="shared" ca="1" si="6149"/>
        <v>0.51559440584673188</v>
      </c>
      <c r="BV4438" s="1">
        <f t="shared" ca="1" si="6149"/>
        <v>0.47702141380355284</v>
      </c>
      <c r="BW4438" s="1">
        <f t="shared" ca="1" si="6149"/>
        <v>0.45978513647475183</v>
      </c>
      <c r="BX4438" s="1">
        <f t="shared" ca="1" si="6149"/>
        <v>0.45758674972675339</v>
      </c>
      <c r="BY4438" s="1">
        <f t="shared" ca="1" si="6149"/>
        <v>0.45758674972675339</v>
      </c>
      <c r="BZ4438" s="1">
        <f t="shared" ca="1" si="6149"/>
        <v>0.45758674972675339</v>
      </c>
      <c r="CA4438" s="1">
        <f t="shared" ca="1" si="6149"/>
        <v>0.45758674972675339</v>
      </c>
      <c r="CB4438" s="31"/>
      <c r="CC4438" s="71"/>
      <c r="CD4438" s="8">
        <v>5</v>
      </c>
      <c r="CE4438" s="1">
        <f t="shared" ca="1" si="6150"/>
        <v>1.6788045291365097E-2</v>
      </c>
      <c r="CF4438" s="1">
        <f t="shared" ca="1" si="6151"/>
        <v>0.94250260200821956</v>
      </c>
      <c r="CG4438" s="1">
        <f t="shared" ca="1" si="6152"/>
        <v>0.37338354807825319</v>
      </c>
      <c r="CH4438" s="1">
        <f t="shared" ca="1" si="6153"/>
        <v>0.31330837576783838</v>
      </c>
      <c r="CI4438" s="1">
        <f t="shared" ca="1" si="6154"/>
        <v>0.72275757919355277</v>
      </c>
      <c r="CJ4438" s="1">
        <f t="shared" ca="1" si="6155"/>
        <v>1.6788045291365097E-2</v>
      </c>
      <c r="CK4438" s="1">
        <f t="shared" ca="1" si="6156"/>
        <v>1.6788045291365097E-2</v>
      </c>
      <c r="CL4438" s="35"/>
      <c r="CM4438" s="29"/>
      <c r="CN4438" s="71"/>
      <c r="CO4438" s="8">
        <v>2</v>
      </c>
      <c r="CP4438" s="1">
        <f t="shared" ca="1" si="6159"/>
        <v>2.0621918793692781E-2</v>
      </c>
      <c r="CQ4438" s="1">
        <f t="shared" ca="1" si="6159"/>
        <v>5.1847528266488925E-3</v>
      </c>
      <c r="CR4438" s="1">
        <f t="shared" ca="1" si="6159"/>
        <v>8.5691370307438772E-3</v>
      </c>
      <c r="CS4438" s="1">
        <f t="shared" ca="1" si="6159"/>
        <v>5.1874708839708327E-3</v>
      </c>
      <c r="CU4438" s="71"/>
      <c r="CV4438" s="8">
        <v>2</v>
      </c>
      <c r="CW4438" s="1">
        <f t="shared" ref="CW4438" ca="1" si="6162">MAX(CP4439:CQ4440)</f>
        <v>0.7567346001797256</v>
      </c>
      <c r="CX4438" s="1">
        <f t="shared" ref="CX4438" ca="1" si="6163">MAX(CR4439:CS4440)</f>
        <v>0.23899036114335134</v>
      </c>
      <c r="CZ4438" s="29"/>
      <c r="DA4438" s="8">
        <v>4</v>
      </c>
      <c r="DB4438" s="1"/>
      <c r="DC4438" s="20"/>
      <c r="DD4438" s="8">
        <v>4</v>
      </c>
      <c r="DE4438" s="1"/>
      <c r="DF4438" s="20"/>
      <c r="DG4438" s="20"/>
      <c r="DH4438" s="20"/>
      <c r="DI4438" s="25"/>
    </row>
    <row r="4439" spans="1:113" x14ac:dyDescent="0.2">
      <c r="A4439" s="73"/>
      <c r="B4439" s="24">
        <v>6</v>
      </c>
      <c r="C4439" s="1">
        <f>学習データ!C4422*$B$20</f>
        <v>0</v>
      </c>
      <c r="D4439" s="1">
        <f>学習データ!D4422*$B$20</f>
        <v>0</v>
      </c>
      <c r="E4439" s="1">
        <f>学習データ!E4422*$B$20</f>
        <v>0</v>
      </c>
      <c r="F4439" s="1">
        <f>学習データ!F4422*$B$20</f>
        <v>0</v>
      </c>
      <c r="G4439" s="1">
        <f>学習データ!G4422*$B$20</f>
        <v>0</v>
      </c>
      <c r="H4439" s="1">
        <f>学習データ!H4422*$B$20</f>
        <v>0</v>
      </c>
      <c r="I4439" s="1">
        <f>学習データ!I4422*$B$20</f>
        <v>0</v>
      </c>
      <c r="J4439" s="1">
        <f>学習データ!J4422*$B$20</f>
        <v>0</v>
      </c>
      <c r="K4439" s="1">
        <f>学習データ!K4422*$B$20</f>
        <v>0</v>
      </c>
      <c r="L4439" s="1">
        <f>学習データ!L4422*$B$20</f>
        <v>0</v>
      </c>
      <c r="M4439" s="1">
        <f>学習データ!M4422*$B$20</f>
        <v>0</v>
      </c>
      <c r="N4439" s="1">
        <f>学習データ!N4422*$B$20</f>
        <v>0.11764705882352941</v>
      </c>
      <c r="O4439" s="1">
        <f>学習データ!O4422*$B$20</f>
        <v>0.73333333333333328</v>
      </c>
      <c r="P4439" s="1">
        <f>学習データ!P4422*$B$20</f>
        <v>0.99215686274509807</v>
      </c>
      <c r="Q4439" s="1">
        <f>学習データ!Q4422*$B$20</f>
        <v>0.99215686274509807</v>
      </c>
      <c r="R4439" s="1">
        <f>学習データ!R4422*$B$20</f>
        <v>0.99607843137254903</v>
      </c>
      <c r="S4439" s="1">
        <f>学習データ!S4422*$B$20</f>
        <v>0.99215686274509807</v>
      </c>
      <c r="T4439" s="1">
        <f>学習データ!T4422*$B$20</f>
        <v>0.99215686274509807</v>
      </c>
      <c r="U4439" s="1">
        <f>学習データ!U4422*$B$20</f>
        <v>0.99215686274509807</v>
      </c>
      <c r="V4439" s="1">
        <f>学習データ!V4422*$B$20</f>
        <v>0.99215686274509807</v>
      </c>
      <c r="W4439" s="1">
        <f>学習データ!W4422*$B$20</f>
        <v>0.99607843137254903</v>
      </c>
      <c r="X4439" s="1">
        <f>学習データ!X4422*$B$20</f>
        <v>0.8784313725490196</v>
      </c>
      <c r="Y4439" s="1">
        <f>学習データ!Y4422*$B$20</f>
        <v>0.81176470588235294</v>
      </c>
      <c r="Z4439" s="1">
        <f>学習データ!Z4422*$B$20</f>
        <v>0.14509803921568626</v>
      </c>
      <c r="AA4439" s="1">
        <f>学習データ!AA4422*$B$20</f>
        <v>0</v>
      </c>
      <c r="AB4439" s="1">
        <f>学習データ!AB4422*$B$20</f>
        <v>0</v>
      </c>
      <c r="AC4439" s="1">
        <f>学習データ!AC4422*$B$20</f>
        <v>0</v>
      </c>
      <c r="AD4439" s="1">
        <f>学習データ!AD4422*$B$20</f>
        <v>0</v>
      </c>
      <c r="AE4439" s="20"/>
      <c r="AF4439" s="20"/>
      <c r="AG4439" s="20"/>
      <c r="AH4439" s="35"/>
      <c r="AI4439" s="29"/>
      <c r="AJ4439" s="8">
        <v>6</v>
      </c>
      <c r="AK4439" s="1">
        <f t="shared" ca="1" si="6147"/>
        <v>1.6788045291365097E-2</v>
      </c>
      <c r="AL4439" s="1">
        <f t="shared" ca="1" si="6147"/>
        <v>1.6788045291365097E-2</v>
      </c>
      <c r="AM4439" s="1">
        <f t="shared" ca="1" si="6147"/>
        <v>1.6788045291365097E-2</v>
      </c>
      <c r="AN4439" s="1">
        <f t="shared" ca="1" si="6147"/>
        <v>1.7599748069281017E-2</v>
      </c>
      <c r="AO4439" s="1">
        <f t="shared" ca="1" si="6147"/>
        <v>0.50677034699908841</v>
      </c>
      <c r="AP4439" s="1">
        <f t="shared" ca="1" si="6147"/>
        <v>0.60238886490883292</v>
      </c>
      <c r="AQ4439" s="1">
        <f t="shared" ca="1" si="6147"/>
        <v>0.81164043760027527</v>
      </c>
      <c r="AR4439" s="1">
        <f t="shared" ca="1" si="6147"/>
        <v>0.7221949381706535</v>
      </c>
      <c r="AS4439" s="1">
        <f t="shared" ca="1" si="6147"/>
        <v>1.7095470648000047E-2</v>
      </c>
      <c r="AT4439" s="1">
        <f t="shared" ca="1" si="6147"/>
        <v>1.6788045291365097E-2</v>
      </c>
      <c r="AU4439" s="1">
        <f t="shared" ca="1" si="6147"/>
        <v>1.6788045291365097E-2</v>
      </c>
      <c r="AV4439" s="1">
        <f t="shared" ca="1" si="6147"/>
        <v>1.6788045291365097E-2</v>
      </c>
      <c r="AW4439" s="1">
        <f t="shared" ca="1" si="6147"/>
        <v>1.6788045291365097E-2</v>
      </c>
      <c r="AX4439" s="31"/>
      <c r="AY4439" s="8">
        <v>6</v>
      </c>
      <c r="AZ4439" s="1">
        <f t="shared" ca="1" si="6148"/>
        <v>0.36026230090474776</v>
      </c>
      <c r="BA4439" s="1">
        <f t="shared" ca="1" si="6148"/>
        <v>0.36026230090474776</v>
      </c>
      <c r="BB4439" s="1">
        <f t="shared" ca="1" si="6148"/>
        <v>0.36442451787543556</v>
      </c>
      <c r="BC4439" s="1">
        <f t="shared" ca="1" si="6148"/>
        <v>0.80946842021729914</v>
      </c>
      <c r="BD4439" s="1">
        <f t="shared" ca="1" si="6148"/>
        <v>0.95297932541007446</v>
      </c>
      <c r="BE4439" s="1">
        <f t="shared" ca="1" si="6148"/>
        <v>0.9362746548170866</v>
      </c>
      <c r="BF4439" s="1">
        <f t="shared" ca="1" si="6148"/>
        <v>0.93867965099472062</v>
      </c>
      <c r="BG4439" s="1">
        <f t="shared" ca="1" si="6148"/>
        <v>0.78646698641451895</v>
      </c>
      <c r="BH4439" s="1">
        <f t="shared" ca="1" si="6148"/>
        <v>0.44000258663781405</v>
      </c>
      <c r="BI4439" s="1">
        <f t="shared" ca="1" si="6148"/>
        <v>0.36139875982151126</v>
      </c>
      <c r="BJ4439" s="1">
        <f t="shared" ca="1" si="6148"/>
        <v>0.36026230090474776</v>
      </c>
      <c r="BK4439" s="1">
        <f t="shared" ca="1" si="6148"/>
        <v>0.36026230090474776</v>
      </c>
      <c r="BL4439" s="1">
        <f t="shared" ca="1" si="6148"/>
        <v>0.36026230090474776</v>
      </c>
      <c r="BM4439" s="31"/>
      <c r="BN4439" s="8">
        <v>6</v>
      </c>
      <c r="BO4439" s="1">
        <f t="shared" ca="1" si="6149"/>
        <v>0.45758674972675339</v>
      </c>
      <c r="BP4439" s="1">
        <f t="shared" ca="1" si="6149"/>
        <v>0.45758674972675339</v>
      </c>
      <c r="BQ4439" s="1">
        <f t="shared" ca="1" si="6149"/>
        <v>0.46381029840257781</v>
      </c>
      <c r="BR4439" s="1">
        <f t="shared" ca="1" si="6149"/>
        <v>0.63464327962260858</v>
      </c>
      <c r="BS4439" s="1">
        <f t="shared" ca="1" si="6149"/>
        <v>0.72089044819523918</v>
      </c>
      <c r="BT4439" s="1">
        <f t="shared" ca="1" si="6149"/>
        <v>0.76651474660954388</v>
      </c>
      <c r="BU4439" s="1">
        <f t="shared" ca="1" si="6149"/>
        <v>0.74401143576404472</v>
      </c>
      <c r="BV4439" s="1">
        <f t="shared" ca="1" si="6149"/>
        <v>0.69198825843763312</v>
      </c>
      <c r="BW4439" s="1">
        <f t="shared" ca="1" si="6149"/>
        <v>0.53580482121177453</v>
      </c>
      <c r="BX4439" s="1">
        <f t="shared" ca="1" si="6149"/>
        <v>0.47152034221240191</v>
      </c>
      <c r="BY4439" s="1">
        <f t="shared" ca="1" si="6149"/>
        <v>0.45758674972675339</v>
      </c>
      <c r="BZ4439" s="1">
        <f t="shared" ca="1" si="6149"/>
        <v>0.45758674972675339</v>
      </c>
      <c r="CA4439" s="1">
        <f t="shared" ca="1" si="6149"/>
        <v>0.45758674972675339</v>
      </c>
      <c r="CB4439" s="31"/>
      <c r="CC4439" s="71"/>
      <c r="CD4439" s="8">
        <v>6</v>
      </c>
      <c r="CE4439" s="1">
        <f t="shared" ca="1" si="6150"/>
        <v>1.6788045291365097E-2</v>
      </c>
      <c r="CF4439" s="1">
        <f t="shared" ca="1" si="6151"/>
        <v>3.5726752209470365E-2</v>
      </c>
      <c r="CG4439" s="1">
        <f t="shared" ca="1" si="6152"/>
        <v>0.72880038465890773</v>
      </c>
      <c r="CH4439" s="1">
        <f t="shared" ca="1" si="6153"/>
        <v>0.32511520837892888</v>
      </c>
      <c r="CI4439" s="1">
        <f t="shared" ca="1" si="6154"/>
        <v>0.18413610261100019</v>
      </c>
      <c r="CJ4439" s="1">
        <f t="shared" ca="1" si="6155"/>
        <v>1.6788045291365097E-2</v>
      </c>
      <c r="CK4439" s="1">
        <f t="shared" ca="1" si="6156"/>
        <v>1.6788045291365097E-2</v>
      </c>
      <c r="CL4439" s="35"/>
      <c r="CM4439" s="29"/>
      <c r="CN4439" s="71"/>
      <c r="CO4439" s="8">
        <v>3</v>
      </c>
      <c r="CP4439" s="1">
        <f t="shared" ca="1" si="6159"/>
        <v>1.5770846375268337E-3</v>
      </c>
      <c r="CQ4439" s="1">
        <f t="shared" ca="1" si="6159"/>
        <v>0.7567346001797256</v>
      </c>
      <c r="CR4439" s="1">
        <f t="shared" ca="1" si="6159"/>
        <v>0.23899036114335134</v>
      </c>
      <c r="CS4439" s="1">
        <f t="shared" ca="1" si="6159"/>
        <v>1.5731372905657956E-4</v>
      </c>
      <c r="CU4439" s="71">
        <v>2</v>
      </c>
      <c r="CV4439" s="8">
        <v>1</v>
      </c>
      <c r="CW4439" s="1">
        <f t="shared" ref="CW4439" ca="1" si="6164">MAX(CP4443:CQ4444)</f>
        <v>0.84244231789418367</v>
      </c>
      <c r="CX4439" s="1">
        <f t="shared" ref="CX4439" ca="1" si="6165">MAX(CR4443:CS4444)</f>
        <v>0.86697586037152441</v>
      </c>
      <c r="CZ4439" s="29"/>
      <c r="DA4439" s="8">
        <v>5</v>
      </c>
      <c r="DB4439" s="1">
        <f ca="1">1/(1+EXP(-SUMPRODUCT($DC$12:$DD$17,CW4437:CX4442)+$DE$12))</f>
        <v>0.8510067082068733</v>
      </c>
      <c r="DC4439" s="20"/>
      <c r="DD4439" s="8">
        <v>5</v>
      </c>
      <c r="DE4439" s="1">
        <f t="shared" ref="DE4439" ca="1" si="6166">(AG4456-DB4439)^2</f>
        <v>2.2199000999351796E-2</v>
      </c>
      <c r="DF4439" s="20"/>
      <c r="DG4439" s="20"/>
      <c r="DH4439" s="20"/>
      <c r="DI4439" s="25"/>
    </row>
    <row r="4440" spans="1:113" x14ac:dyDescent="0.2">
      <c r="A4440" s="73"/>
      <c r="B4440" s="24">
        <v>7</v>
      </c>
      <c r="C4440" s="1">
        <f>学習データ!C4423*$B$20</f>
        <v>0</v>
      </c>
      <c r="D4440" s="1">
        <f>学習データ!D4423*$B$20</f>
        <v>0</v>
      </c>
      <c r="E4440" s="1">
        <f>学習データ!E4423*$B$20</f>
        <v>0</v>
      </c>
      <c r="F4440" s="1">
        <f>学習データ!F4423*$B$20</f>
        <v>0</v>
      </c>
      <c r="G4440" s="1">
        <f>学習データ!G4423*$B$20</f>
        <v>0</v>
      </c>
      <c r="H4440" s="1">
        <f>学習データ!H4423*$B$20</f>
        <v>0</v>
      </c>
      <c r="I4440" s="1">
        <f>学習データ!I4423*$B$20</f>
        <v>0</v>
      </c>
      <c r="J4440" s="1">
        <f>学習データ!J4423*$B$20</f>
        <v>0</v>
      </c>
      <c r="K4440" s="1">
        <f>学習データ!K4423*$B$20</f>
        <v>0</v>
      </c>
      <c r="L4440" s="1">
        <f>学習データ!L4423*$B$20</f>
        <v>0</v>
      </c>
      <c r="M4440" s="1">
        <f>学習データ!M4423*$B$20</f>
        <v>2.7450980392156862E-2</v>
      </c>
      <c r="N4440" s="1">
        <f>学習データ!N4423*$B$20</f>
        <v>0.61176470588235299</v>
      </c>
      <c r="O4440" s="1">
        <f>学習データ!O4423*$B$20</f>
        <v>0.99215686274509807</v>
      </c>
      <c r="P4440" s="1">
        <f>学習データ!P4423*$B$20</f>
        <v>0.76862745098039209</v>
      </c>
      <c r="Q4440" s="1">
        <f>学習データ!Q4423*$B$20</f>
        <v>0.72156862745098038</v>
      </c>
      <c r="R4440" s="1">
        <f>学習データ!R4423*$B$20</f>
        <v>0.47843137254901957</v>
      </c>
      <c r="S4440" s="1">
        <f>学習データ!S4423*$B$20</f>
        <v>0.27058823529411763</v>
      </c>
      <c r="T4440" s="1">
        <f>学習データ!T4423*$B$20</f>
        <v>0.27058823529411763</v>
      </c>
      <c r="U4440" s="1">
        <f>学習データ!U4423*$B$20</f>
        <v>0.27058823529411763</v>
      </c>
      <c r="V4440" s="1">
        <f>学習データ!V4423*$B$20</f>
        <v>0.27058823529411763</v>
      </c>
      <c r="W4440" s="1">
        <f>学習データ!W4423*$B$20</f>
        <v>0.27058823529411763</v>
      </c>
      <c r="X4440" s="1">
        <f>学習データ!X4423*$B$20</f>
        <v>9.8039215686274508E-2</v>
      </c>
      <c r="Y4440" s="1">
        <f>学習データ!Y4423*$B$20</f>
        <v>0</v>
      </c>
      <c r="Z4440" s="1">
        <f>学習データ!Z4423*$B$20</f>
        <v>0</v>
      </c>
      <c r="AA4440" s="1">
        <f>学習データ!AA4423*$B$20</f>
        <v>0</v>
      </c>
      <c r="AB4440" s="1">
        <f>学習データ!AB4423*$B$20</f>
        <v>0</v>
      </c>
      <c r="AC4440" s="1">
        <f>学習データ!AC4423*$B$20</f>
        <v>0</v>
      </c>
      <c r="AD4440" s="1">
        <f>学習データ!AD4423*$B$20</f>
        <v>0</v>
      </c>
      <c r="AE4440" s="20"/>
      <c r="AF4440" s="20"/>
      <c r="AG4440" s="20"/>
      <c r="AH4440" s="35"/>
      <c r="AI4440" s="29"/>
      <c r="AJ4440" s="8">
        <v>7</v>
      </c>
      <c r="AK4440" s="1">
        <f t="shared" ca="1" si="6147"/>
        <v>1.6788045291365097E-2</v>
      </c>
      <c r="AL4440" s="1">
        <f t="shared" ca="1" si="6147"/>
        <v>1.6788045291365097E-2</v>
      </c>
      <c r="AM4440" s="1">
        <f t="shared" ca="1" si="6147"/>
        <v>0.14183487406280859</v>
      </c>
      <c r="AN4440" s="1">
        <f t="shared" ca="1" si="6147"/>
        <v>1.7014743442907859E-2</v>
      </c>
      <c r="AO4440" s="1">
        <f t="shared" ca="1" si="6147"/>
        <v>3.5984122390888586E-2</v>
      </c>
      <c r="AP4440" s="1">
        <f t="shared" ca="1" si="6147"/>
        <v>8.1719603594908402E-2</v>
      </c>
      <c r="AQ4440" s="1">
        <f t="shared" ca="1" si="6147"/>
        <v>9.2435630783430742E-2</v>
      </c>
      <c r="AR4440" s="1">
        <f t="shared" ca="1" si="6147"/>
        <v>0.90589554286619556</v>
      </c>
      <c r="AS4440" s="1">
        <f t="shared" ca="1" si="6147"/>
        <v>0.4584617507803459</v>
      </c>
      <c r="AT4440" s="1">
        <f t="shared" ca="1" si="6147"/>
        <v>2.1600000933827159E-2</v>
      </c>
      <c r="AU4440" s="1">
        <f t="shared" ca="1" si="6147"/>
        <v>1.6788045291365097E-2</v>
      </c>
      <c r="AV4440" s="1">
        <f t="shared" ca="1" si="6147"/>
        <v>1.6788045291365097E-2</v>
      </c>
      <c r="AW4440" s="1">
        <f t="shared" ca="1" si="6147"/>
        <v>1.6788045291365097E-2</v>
      </c>
      <c r="AX4440" s="31"/>
      <c r="AY4440" s="8">
        <v>7</v>
      </c>
      <c r="AZ4440" s="1">
        <f t="shared" ca="1" si="6148"/>
        <v>0.36026230090474776</v>
      </c>
      <c r="BA4440" s="1">
        <f t="shared" ca="1" si="6148"/>
        <v>0.36026230090474776</v>
      </c>
      <c r="BB4440" s="1">
        <f t="shared" ca="1" si="6148"/>
        <v>0.36168416410896698</v>
      </c>
      <c r="BC4440" s="1">
        <f t="shared" ca="1" si="6148"/>
        <v>0.52005354427856587</v>
      </c>
      <c r="BD4440" s="1">
        <f t="shared" ca="1" si="6148"/>
        <v>0.7129249432517003</v>
      </c>
      <c r="BE4440" s="1">
        <f t="shared" ca="1" si="6148"/>
        <v>0.80907576346695731</v>
      </c>
      <c r="BF4440" s="1">
        <f t="shared" ca="1" si="6148"/>
        <v>0.85902947129829543</v>
      </c>
      <c r="BG4440" s="1">
        <f t="shared" ca="1" si="6148"/>
        <v>0.93810267647942613</v>
      </c>
      <c r="BH4440" s="1">
        <f t="shared" ca="1" si="6148"/>
        <v>0.91450336664605725</v>
      </c>
      <c r="BI4440" s="1">
        <f t="shared" ca="1" si="6148"/>
        <v>0.48652153932270836</v>
      </c>
      <c r="BJ4440" s="1">
        <f t="shared" ca="1" si="6148"/>
        <v>0.36026230090474776</v>
      </c>
      <c r="BK4440" s="1">
        <f t="shared" ca="1" si="6148"/>
        <v>0.36026230090474776</v>
      </c>
      <c r="BL4440" s="1">
        <f t="shared" ca="1" si="6148"/>
        <v>0.36026230090474776</v>
      </c>
      <c r="BM4440" s="31"/>
      <c r="BN4440" s="8">
        <v>7</v>
      </c>
      <c r="BO4440" s="1">
        <f t="shared" ca="1" si="6149"/>
        <v>0.45758674972675339</v>
      </c>
      <c r="BP4440" s="1">
        <f t="shared" ca="1" si="6149"/>
        <v>0.45758674972675339</v>
      </c>
      <c r="BQ4440" s="1">
        <f t="shared" ca="1" si="6149"/>
        <v>0.49729418352090993</v>
      </c>
      <c r="BR4440" s="1">
        <f t="shared" ca="1" si="6149"/>
        <v>0.53210938635863481</v>
      </c>
      <c r="BS4440" s="1">
        <f t="shared" ca="1" si="6149"/>
        <v>0.56863379818255211</v>
      </c>
      <c r="BT4440" s="1">
        <f t="shared" ca="1" si="6149"/>
        <v>0.63768858355095204</v>
      </c>
      <c r="BU4440" s="1">
        <f t="shared" ca="1" si="6149"/>
        <v>0.67368587280151149</v>
      </c>
      <c r="BV4440" s="1">
        <f t="shared" ca="1" si="6149"/>
        <v>0.78013489555329085</v>
      </c>
      <c r="BW4440" s="1">
        <f t="shared" ca="1" si="6149"/>
        <v>0.70708639927348771</v>
      </c>
      <c r="BX4440" s="1">
        <f t="shared" ca="1" si="6149"/>
        <v>0.54906769260668631</v>
      </c>
      <c r="BY4440" s="1">
        <f t="shared" ca="1" si="6149"/>
        <v>0.45758674972675339</v>
      </c>
      <c r="BZ4440" s="1">
        <f t="shared" ca="1" si="6149"/>
        <v>0.45758674972675339</v>
      </c>
      <c r="CA4440" s="1">
        <f t="shared" ca="1" si="6149"/>
        <v>0.45758674972675339</v>
      </c>
      <c r="CB4440" s="31"/>
      <c r="CC4440" s="71"/>
      <c r="CD4440" s="8">
        <v>7</v>
      </c>
      <c r="CE4440" s="1">
        <f t="shared" ca="1" si="6150"/>
        <v>1.6788045291365097E-2</v>
      </c>
      <c r="CF4440" s="1">
        <f t="shared" ca="1" si="6151"/>
        <v>1.6788045291365097E-2</v>
      </c>
      <c r="CG4440" s="1">
        <f t="shared" ca="1" si="6152"/>
        <v>1.6788045291365097E-2</v>
      </c>
      <c r="CH4440" s="1">
        <f t="shared" ca="1" si="6153"/>
        <v>1.6788045291365097E-2</v>
      </c>
      <c r="CI4440" s="1">
        <f t="shared" ca="1" si="6154"/>
        <v>1.6788045291365097E-2</v>
      </c>
      <c r="CJ4440" s="1">
        <f t="shared" ca="1" si="6155"/>
        <v>1.6788045291365097E-2</v>
      </c>
      <c r="CK4440" s="1">
        <f t="shared" ca="1" si="6156"/>
        <v>1.6788045291365097E-2</v>
      </c>
      <c r="CL4440" s="35"/>
      <c r="CM4440" s="29"/>
      <c r="CN4440" s="71"/>
      <c r="CO4440" s="8">
        <v>4</v>
      </c>
      <c r="CP4440" s="1">
        <f t="shared" ca="1" si="6159"/>
        <v>3.6563325352792134E-4</v>
      </c>
      <c r="CQ4440" s="1">
        <f t="shared" ca="1" si="6159"/>
        <v>1.7770986758291864E-4</v>
      </c>
      <c r="CR4440" s="1">
        <f t="shared" ca="1" si="6159"/>
        <v>0.14945665842091332</v>
      </c>
      <c r="CS4440" s="1">
        <f t="shared" ca="1" si="6159"/>
        <v>2.032889404738936E-2</v>
      </c>
      <c r="CU4440" s="71"/>
      <c r="CV4440" s="8">
        <v>2</v>
      </c>
      <c r="CW4440" s="1">
        <f t="shared" ref="CW4440" ca="1" si="6167">MAX(CP4445:CQ4446)</f>
        <v>0.87505010391954086</v>
      </c>
      <c r="CX4440" s="1">
        <f t="shared" ref="CX4440" ca="1" si="6168">MAX(CR4445:CS4446)</f>
        <v>0.86399909994567681</v>
      </c>
      <c r="CZ4440" s="29"/>
      <c r="DA4440" s="8">
        <v>6</v>
      </c>
      <c r="DB4440" s="1"/>
      <c r="DC4440" s="20"/>
      <c r="DD4440" s="8">
        <v>6</v>
      </c>
      <c r="DE4440" s="1"/>
      <c r="DF4440" s="20"/>
      <c r="DG4440" s="20"/>
      <c r="DH4440" s="20"/>
      <c r="DI4440" s="25"/>
    </row>
    <row r="4441" spans="1:113" x14ac:dyDescent="0.2">
      <c r="A4441" s="73"/>
      <c r="B4441" s="24">
        <v>8</v>
      </c>
      <c r="C4441" s="1">
        <f>学習データ!C4424*$B$20</f>
        <v>0</v>
      </c>
      <c r="D4441" s="1">
        <f>学習データ!D4424*$B$20</f>
        <v>0</v>
      </c>
      <c r="E4441" s="1">
        <f>学習データ!E4424*$B$20</f>
        <v>0</v>
      </c>
      <c r="F4441" s="1">
        <f>学習データ!F4424*$B$20</f>
        <v>0</v>
      </c>
      <c r="G4441" s="1">
        <f>学習データ!G4424*$B$20</f>
        <v>0</v>
      </c>
      <c r="H4441" s="1">
        <f>学習データ!H4424*$B$20</f>
        <v>0</v>
      </c>
      <c r="I4441" s="1">
        <f>学習データ!I4424*$B$20</f>
        <v>0</v>
      </c>
      <c r="J4441" s="1">
        <f>学習データ!J4424*$B$20</f>
        <v>0</v>
      </c>
      <c r="K4441" s="1">
        <f>学習データ!K4424*$B$20</f>
        <v>0</v>
      </c>
      <c r="L4441" s="1">
        <f>学習データ!L4424*$B$20</f>
        <v>0</v>
      </c>
      <c r="M4441" s="1">
        <f>学習データ!M4424*$B$20</f>
        <v>0.46666666666666667</v>
      </c>
      <c r="N4441" s="1">
        <f>学習データ!N4424*$B$20</f>
        <v>0.92549019607843142</v>
      </c>
      <c r="O4441" s="1">
        <f>学習データ!O4424*$B$20</f>
        <v>0.30196078431372547</v>
      </c>
      <c r="P4441" s="1">
        <f>学習データ!P4424*$B$20</f>
        <v>3.5294117647058823E-2</v>
      </c>
      <c r="Q4441" s="1">
        <f>学習データ!Q4424*$B$20</f>
        <v>0</v>
      </c>
      <c r="R4441" s="1">
        <f>学習データ!R4424*$B$20</f>
        <v>0</v>
      </c>
      <c r="S4441" s="1">
        <f>学習データ!S4424*$B$20</f>
        <v>0</v>
      </c>
      <c r="T4441" s="1">
        <f>学習データ!T4424*$B$20</f>
        <v>0</v>
      </c>
      <c r="U4441" s="1">
        <f>学習データ!U4424*$B$20</f>
        <v>0</v>
      </c>
      <c r="V4441" s="1">
        <f>学習データ!V4424*$B$20</f>
        <v>0</v>
      </c>
      <c r="W4441" s="1">
        <f>学習データ!W4424*$B$20</f>
        <v>0</v>
      </c>
      <c r="X4441" s="1">
        <f>学習データ!X4424*$B$20</f>
        <v>0</v>
      </c>
      <c r="Y4441" s="1">
        <f>学習データ!Y4424*$B$20</f>
        <v>0</v>
      </c>
      <c r="Z4441" s="1">
        <f>学習データ!Z4424*$B$20</f>
        <v>0</v>
      </c>
      <c r="AA4441" s="1">
        <f>学習データ!AA4424*$B$20</f>
        <v>0</v>
      </c>
      <c r="AB4441" s="1">
        <f>学習データ!AB4424*$B$20</f>
        <v>0</v>
      </c>
      <c r="AC4441" s="1">
        <f>学習データ!AC4424*$B$20</f>
        <v>0</v>
      </c>
      <c r="AD4441" s="1">
        <f>学習データ!AD4424*$B$20</f>
        <v>0</v>
      </c>
      <c r="AE4441" s="20"/>
      <c r="AF4441" s="20"/>
      <c r="AG4441" s="20"/>
      <c r="AH4441" s="35"/>
      <c r="AI4441" s="29"/>
      <c r="AJ4441" s="8">
        <v>8</v>
      </c>
      <c r="AK4441" s="1">
        <f t="shared" ca="1" si="6147"/>
        <v>1.6788045291365097E-2</v>
      </c>
      <c r="AL4441" s="1">
        <f t="shared" ca="1" si="6147"/>
        <v>2.1772888665405863E-2</v>
      </c>
      <c r="AM4441" s="1">
        <f t="shared" ca="1" si="6147"/>
        <v>7.3050942869447633E-2</v>
      </c>
      <c r="AN4441" s="1">
        <f t="shared" ca="1" si="6147"/>
        <v>2.9344277295759398E-2</v>
      </c>
      <c r="AO4441" s="1">
        <f t="shared" ca="1" si="6147"/>
        <v>2.0228020348598084E-2</v>
      </c>
      <c r="AP4441" s="1">
        <f t="shared" ca="1" si="6147"/>
        <v>1.6788045291365097E-2</v>
      </c>
      <c r="AQ4441" s="1">
        <f t="shared" ca="1" si="6147"/>
        <v>1.6788045291365097E-2</v>
      </c>
      <c r="AR4441" s="1">
        <f t="shared" ca="1" si="6147"/>
        <v>0.20041746096194799</v>
      </c>
      <c r="AS4441" s="1">
        <f t="shared" ca="1" si="6147"/>
        <v>0.15769726239901899</v>
      </c>
      <c r="AT4441" s="1">
        <f t="shared" ca="1" si="6147"/>
        <v>0.66711786972360354</v>
      </c>
      <c r="AU4441" s="1">
        <f t="shared" ca="1" si="6147"/>
        <v>1.6788045291365097E-2</v>
      </c>
      <c r="AV4441" s="1">
        <f t="shared" ca="1" si="6147"/>
        <v>1.6788045291365097E-2</v>
      </c>
      <c r="AW4441" s="1">
        <f t="shared" ca="1" si="6147"/>
        <v>1.6788045291365097E-2</v>
      </c>
      <c r="AX4441" s="31"/>
      <c r="AY4441" s="8">
        <v>8</v>
      </c>
      <c r="AZ4441" s="1">
        <f t="shared" ca="1" si="6148"/>
        <v>0.36026230090474776</v>
      </c>
      <c r="BA4441" s="1">
        <f t="shared" ca="1" si="6148"/>
        <v>0.36026230090474776</v>
      </c>
      <c r="BB4441" s="1">
        <f t="shared" ca="1" si="6148"/>
        <v>0.53601402027738454</v>
      </c>
      <c r="BC4441" s="1">
        <f t="shared" ca="1" si="6148"/>
        <v>0.63501244292614645</v>
      </c>
      <c r="BD4441" s="1">
        <f t="shared" ca="1" si="6148"/>
        <v>0.42954742248807071</v>
      </c>
      <c r="BE4441" s="1">
        <f t="shared" ca="1" si="6148"/>
        <v>0.36135320458320369</v>
      </c>
      <c r="BF4441" s="1">
        <f t="shared" ca="1" si="6148"/>
        <v>0.44258308095671162</v>
      </c>
      <c r="BG4441" s="1">
        <f t="shared" ca="1" si="6148"/>
        <v>0.76380756459188892</v>
      </c>
      <c r="BH4441" s="1">
        <f t="shared" ca="1" si="6148"/>
        <v>0.9607755107426994</v>
      </c>
      <c r="BI4441" s="1">
        <f t="shared" ca="1" si="6148"/>
        <v>0.69361387646924011</v>
      </c>
      <c r="BJ4441" s="1">
        <f t="shared" ca="1" si="6148"/>
        <v>0.36026230090474776</v>
      </c>
      <c r="BK4441" s="1">
        <f t="shared" ca="1" si="6148"/>
        <v>0.36026230090474776</v>
      </c>
      <c r="BL4441" s="1">
        <f t="shared" ca="1" si="6148"/>
        <v>0.36026230090474776</v>
      </c>
      <c r="BM4441" s="31"/>
      <c r="BN4441" s="8">
        <v>8</v>
      </c>
      <c r="BO4441" s="1">
        <f t="shared" ca="1" si="6149"/>
        <v>0.45758674972675339</v>
      </c>
      <c r="BP4441" s="1">
        <f t="shared" ca="1" si="6149"/>
        <v>0.461909980095632</v>
      </c>
      <c r="BQ4441" s="1">
        <f t="shared" ca="1" si="6149"/>
        <v>0.55670442461169689</v>
      </c>
      <c r="BR4441" s="1">
        <f t="shared" ca="1" si="6149"/>
        <v>0.52956440661317128</v>
      </c>
      <c r="BS4441" s="1">
        <f t="shared" ca="1" si="6149"/>
        <v>0.5178949699679084</v>
      </c>
      <c r="BT4441" s="1">
        <f t="shared" ca="1" si="6149"/>
        <v>0.46213673744859168</v>
      </c>
      <c r="BU4441" s="1">
        <f t="shared" ca="1" si="6149"/>
        <v>0.48130359227921543</v>
      </c>
      <c r="BV4441" s="1">
        <f t="shared" ca="1" si="6149"/>
        <v>0.6378829981863765</v>
      </c>
      <c r="BW4441" s="1">
        <f t="shared" ca="1" si="6149"/>
        <v>0.72974106212166867</v>
      </c>
      <c r="BX4441" s="1">
        <f t="shared" ca="1" si="6149"/>
        <v>0.6703369729512042</v>
      </c>
      <c r="BY4441" s="1">
        <f t="shared" ca="1" si="6149"/>
        <v>0.45758674972675339</v>
      </c>
      <c r="BZ4441" s="1">
        <f t="shared" ca="1" si="6149"/>
        <v>0.45758674972675339</v>
      </c>
      <c r="CA4441" s="1">
        <f t="shared" ca="1" si="6149"/>
        <v>0.45758674972675339</v>
      </c>
      <c r="CB4441" s="31"/>
      <c r="CC4441" s="32"/>
      <c r="CD4441" s="44"/>
      <c r="CE4441" s="44"/>
      <c r="CF4441" s="44"/>
      <c r="CG4441" s="44"/>
      <c r="CH4441" s="44"/>
      <c r="CI4441" s="44"/>
      <c r="CJ4441" s="44"/>
      <c r="CK4441" s="44"/>
      <c r="CL4441" s="35"/>
      <c r="CM4441" s="29"/>
      <c r="CN4441" s="32"/>
      <c r="CT4441" s="31"/>
      <c r="CU4441" s="71">
        <v>3</v>
      </c>
      <c r="CV4441" s="8">
        <v>1</v>
      </c>
      <c r="CW4441" s="1">
        <f t="shared" ref="CW4441" ca="1" si="6169">MAX(CP4449:CQ4450)</f>
        <v>0.73002491154733162</v>
      </c>
      <c r="CX4441" s="1">
        <f t="shared" ref="CX4441" ca="1" si="6170">MAX(CR4449:CS4450)</f>
        <v>0.71629151830566873</v>
      </c>
      <c r="CY4441" s="31"/>
      <c r="CZ4441" s="29"/>
      <c r="DA4441" s="8">
        <v>7</v>
      </c>
      <c r="DB4441" s="1"/>
      <c r="DC4441" s="20"/>
      <c r="DD4441" s="8">
        <v>7</v>
      </c>
      <c r="DE4441" s="1"/>
      <c r="DF4441" s="20"/>
      <c r="DG4441" s="20"/>
      <c r="DH4441" s="20"/>
      <c r="DI4441" s="25"/>
    </row>
    <row r="4442" spans="1:113" x14ac:dyDescent="0.2">
      <c r="A4442" s="73"/>
      <c r="B4442" s="24">
        <v>9</v>
      </c>
      <c r="C4442" s="1">
        <f>学習データ!C4425*$B$20</f>
        <v>0</v>
      </c>
      <c r="D4442" s="1">
        <f>学習データ!D4425*$B$20</f>
        <v>0</v>
      </c>
      <c r="E4442" s="1">
        <f>学習データ!E4425*$B$20</f>
        <v>0</v>
      </c>
      <c r="F4442" s="1">
        <f>学習データ!F4425*$B$20</f>
        <v>0</v>
      </c>
      <c r="G4442" s="1">
        <f>学習データ!G4425*$B$20</f>
        <v>0</v>
      </c>
      <c r="H4442" s="1">
        <f>学習データ!H4425*$B$20</f>
        <v>0</v>
      </c>
      <c r="I4442" s="1">
        <f>学習データ!I4425*$B$20</f>
        <v>0</v>
      </c>
      <c r="J4442" s="1">
        <f>学習データ!J4425*$B$20</f>
        <v>0</v>
      </c>
      <c r="K4442" s="1">
        <f>学習データ!K4425*$B$20</f>
        <v>0</v>
      </c>
      <c r="L4442" s="1">
        <f>学習データ!L4425*$B$20</f>
        <v>0</v>
      </c>
      <c r="M4442" s="1">
        <f>学習データ!M4425*$B$20</f>
        <v>0.95686274509803915</v>
      </c>
      <c r="N4442" s="1">
        <f>学習データ!N4425*$B$20</f>
        <v>0.60392156862745094</v>
      </c>
      <c r="O4442" s="1">
        <f>学習データ!O4425*$B$20</f>
        <v>0</v>
      </c>
      <c r="P4442" s="1">
        <f>学習データ!P4425*$B$20</f>
        <v>0</v>
      </c>
      <c r="Q4442" s="1">
        <f>学習データ!Q4425*$B$20</f>
        <v>0</v>
      </c>
      <c r="R4442" s="1">
        <f>学習データ!R4425*$B$20</f>
        <v>0</v>
      </c>
      <c r="S4442" s="1">
        <f>学習データ!S4425*$B$20</f>
        <v>0</v>
      </c>
      <c r="T4442" s="1">
        <f>学習データ!T4425*$B$20</f>
        <v>0</v>
      </c>
      <c r="U4442" s="1">
        <f>学習データ!U4425*$B$20</f>
        <v>0</v>
      </c>
      <c r="V4442" s="1">
        <f>学習データ!V4425*$B$20</f>
        <v>0</v>
      </c>
      <c r="W4442" s="1">
        <f>学習データ!W4425*$B$20</f>
        <v>0</v>
      </c>
      <c r="X4442" s="1">
        <f>学習データ!X4425*$B$20</f>
        <v>0</v>
      </c>
      <c r="Y4442" s="1">
        <f>学習データ!Y4425*$B$20</f>
        <v>0</v>
      </c>
      <c r="Z4442" s="1">
        <f>学習データ!Z4425*$B$20</f>
        <v>0</v>
      </c>
      <c r="AA4442" s="1">
        <f>学習データ!AA4425*$B$20</f>
        <v>0</v>
      </c>
      <c r="AB4442" s="1">
        <f>学習データ!AB4425*$B$20</f>
        <v>0</v>
      </c>
      <c r="AC4442" s="1">
        <f>学習データ!AC4425*$B$20</f>
        <v>0</v>
      </c>
      <c r="AD4442" s="1">
        <f>学習データ!AD4425*$B$20</f>
        <v>0</v>
      </c>
      <c r="AE4442" s="20"/>
      <c r="AF4442" s="20"/>
      <c r="AG4442" s="20"/>
      <c r="AH4442" s="35"/>
      <c r="AI4442" s="29"/>
      <c r="AJ4442" s="8">
        <v>9</v>
      </c>
      <c r="AK4442" s="1">
        <f t="shared" ca="1" si="6147"/>
        <v>1.6788045291365097E-2</v>
      </c>
      <c r="AL4442" s="1">
        <f t="shared" ca="1" si="6147"/>
        <v>1.6788045291365097E-2</v>
      </c>
      <c r="AM4442" s="1">
        <f t="shared" ca="1" si="6147"/>
        <v>0.31460311305228161</v>
      </c>
      <c r="AN4442" s="1">
        <f t="shared" ca="1" si="6147"/>
        <v>0.27348712881613579</v>
      </c>
      <c r="AO4442" s="1">
        <f t="shared" ca="1" si="6147"/>
        <v>3.172786910392579E-2</v>
      </c>
      <c r="AP4442" s="1">
        <f t="shared" ca="1" si="6147"/>
        <v>1.6788045291365097E-2</v>
      </c>
      <c r="AQ4442" s="1">
        <f t="shared" ca="1" si="6147"/>
        <v>3.744195913186197E-2</v>
      </c>
      <c r="AR4442" s="1">
        <f t="shared" ca="1" si="6147"/>
        <v>0.27050557954614646</v>
      </c>
      <c r="AS4442" s="1">
        <f t="shared" ca="1" si="6147"/>
        <v>1.8907211344307912E-2</v>
      </c>
      <c r="AT4442" s="1">
        <f t="shared" ca="1" si="6147"/>
        <v>0.72275757919355277</v>
      </c>
      <c r="AU4442" s="1">
        <f t="shared" ca="1" si="6147"/>
        <v>1.6788045291365097E-2</v>
      </c>
      <c r="AV4442" s="1">
        <f t="shared" ca="1" si="6147"/>
        <v>1.6788045291365097E-2</v>
      </c>
      <c r="AW4442" s="1">
        <f t="shared" ca="1" si="6147"/>
        <v>1.6788045291365097E-2</v>
      </c>
      <c r="AX4442" s="31"/>
      <c r="AY4442" s="8">
        <v>9</v>
      </c>
      <c r="AZ4442" s="1">
        <f t="shared" ca="1" si="6148"/>
        <v>0.36026230090474776</v>
      </c>
      <c r="BA4442" s="1">
        <f t="shared" ca="1" si="6148"/>
        <v>0.37495511429195666</v>
      </c>
      <c r="BB4442" s="1">
        <f t="shared" ca="1" si="6148"/>
        <v>0.79948035491830149</v>
      </c>
      <c r="BC4442" s="1">
        <f t="shared" ca="1" si="6148"/>
        <v>0.75170770729374914</v>
      </c>
      <c r="BD4442" s="1">
        <f t="shared" ca="1" si="6148"/>
        <v>0.54316686530910574</v>
      </c>
      <c r="BE4442" s="1">
        <f t="shared" ca="1" si="6148"/>
        <v>0.36026230090474776</v>
      </c>
      <c r="BF4442" s="1">
        <f t="shared" ca="1" si="6148"/>
        <v>0.36036730377605403</v>
      </c>
      <c r="BG4442" s="1">
        <f t="shared" ca="1" si="6148"/>
        <v>0.56198893085832524</v>
      </c>
      <c r="BH4442" s="1">
        <f t="shared" ca="1" si="6148"/>
        <v>0.96302011928706788</v>
      </c>
      <c r="BI4442" s="1">
        <f t="shared" ca="1" si="6148"/>
        <v>0.7196018257542578</v>
      </c>
      <c r="BJ4442" s="1">
        <f t="shared" ca="1" si="6148"/>
        <v>0.36026230090474776</v>
      </c>
      <c r="BK4442" s="1">
        <f t="shared" ca="1" si="6148"/>
        <v>0.36026230090474776</v>
      </c>
      <c r="BL4442" s="1">
        <f t="shared" ca="1" si="6148"/>
        <v>0.36026230090474776</v>
      </c>
      <c r="BM4442" s="31"/>
      <c r="BN4442" s="8">
        <v>9</v>
      </c>
      <c r="BO4442" s="1">
        <f t="shared" ca="1" si="6149"/>
        <v>0.45758674972675339</v>
      </c>
      <c r="BP4442" s="1">
        <f t="shared" ca="1" si="6149"/>
        <v>0.46473174834983594</v>
      </c>
      <c r="BQ4442" s="1">
        <f t="shared" ca="1" si="6149"/>
        <v>0.66177107416834613</v>
      </c>
      <c r="BR4442" s="1">
        <f t="shared" ca="1" si="6149"/>
        <v>0.60330561224046464</v>
      </c>
      <c r="BS4442" s="1">
        <f t="shared" ca="1" si="6149"/>
        <v>0.56859246947497388</v>
      </c>
      <c r="BT4442" s="1">
        <f t="shared" ca="1" si="6149"/>
        <v>0.45758674972675339</v>
      </c>
      <c r="BU4442" s="1">
        <f t="shared" ca="1" si="6149"/>
        <v>0.47113812082510487</v>
      </c>
      <c r="BV4442" s="1">
        <f t="shared" ca="1" si="6149"/>
        <v>0.61920213231428001</v>
      </c>
      <c r="BW4442" s="1">
        <f t="shared" ca="1" si="6149"/>
        <v>0.66603587938422482</v>
      </c>
      <c r="BX4442" s="1">
        <f t="shared" ca="1" si="6149"/>
        <v>0.69515785604783487</v>
      </c>
      <c r="BY4442" s="1">
        <f t="shared" ca="1" si="6149"/>
        <v>0.45758674972675339</v>
      </c>
      <c r="BZ4442" s="1">
        <f t="shared" ca="1" si="6149"/>
        <v>0.45758674972675339</v>
      </c>
      <c r="CA4442" s="1">
        <f t="shared" ca="1" si="6149"/>
        <v>0.45758674972675339</v>
      </c>
      <c r="CB4442" s="31"/>
      <c r="CC4442" s="31"/>
      <c r="CD4442" s="20" t="s">
        <v>27</v>
      </c>
      <c r="CE4442" s="20"/>
      <c r="CF4442" s="20"/>
      <c r="CG4442" s="20"/>
      <c r="CH4442" s="20"/>
      <c r="CI4442" s="20"/>
      <c r="CJ4442" s="20"/>
      <c r="CK4442" s="20"/>
      <c r="CL4442" s="35"/>
      <c r="CM4442" s="29"/>
      <c r="CN4442" s="71">
        <v>2</v>
      </c>
      <c r="CO4442" s="8">
        <v>0</v>
      </c>
      <c r="CP4442" s="8">
        <v>1</v>
      </c>
      <c r="CQ4442" s="8">
        <v>2</v>
      </c>
      <c r="CR4442" s="8">
        <v>3</v>
      </c>
      <c r="CS4442" s="8">
        <v>4</v>
      </c>
      <c r="CT4442" s="31"/>
      <c r="CU4442" s="71"/>
      <c r="CV4442" s="8">
        <v>2</v>
      </c>
      <c r="CW4442" s="1">
        <f t="shared" ref="CW4442" ca="1" si="6171">MAX(CP4451:CQ4452)</f>
        <v>0.73446419495512405</v>
      </c>
      <c r="CX4442" s="1">
        <f t="shared" ref="CX4442" ca="1" si="6172">MAX(CR4451:CS4452)</f>
        <v>0.70588308917991915</v>
      </c>
      <c r="CY4442" s="31"/>
      <c r="CZ4442" s="29"/>
      <c r="DA4442" s="8">
        <v>8</v>
      </c>
      <c r="DB4442" s="1"/>
      <c r="DC4442" s="20"/>
      <c r="DD4442" s="8">
        <v>8</v>
      </c>
      <c r="DE4442" s="1"/>
      <c r="DF4442" s="20"/>
      <c r="DG4442" s="20"/>
      <c r="DH4442" s="20"/>
      <c r="DI4442" s="25"/>
    </row>
    <row r="4443" spans="1:113" x14ac:dyDescent="0.2">
      <c r="A4443" s="73"/>
      <c r="B4443" s="24">
        <v>10</v>
      </c>
      <c r="C4443" s="1">
        <f>学習データ!C4426*$B$20</f>
        <v>0</v>
      </c>
      <c r="D4443" s="1">
        <f>学習データ!D4426*$B$20</f>
        <v>0</v>
      </c>
      <c r="E4443" s="1">
        <f>学習データ!E4426*$B$20</f>
        <v>0</v>
      </c>
      <c r="F4443" s="1">
        <f>学習データ!F4426*$B$20</f>
        <v>0</v>
      </c>
      <c r="G4443" s="1">
        <f>学習データ!G4426*$B$20</f>
        <v>0</v>
      </c>
      <c r="H4443" s="1">
        <f>学習データ!H4426*$B$20</f>
        <v>0</v>
      </c>
      <c r="I4443" s="1">
        <f>学習データ!I4426*$B$20</f>
        <v>0</v>
      </c>
      <c r="J4443" s="1">
        <f>学習データ!J4426*$B$20</f>
        <v>0</v>
      </c>
      <c r="K4443" s="1">
        <f>学習データ!K4426*$B$20</f>
        <v>0</v>
      </c>
      <c r="L4443" s="1">
        <f>学習データ!L4426*$B$20</f>
        <v>0.70196078431372544</v>
      </c>
      <c r="M4443" s="1">
        <f>学習データ!M4426*$B$20</f>
        <v>0.99607843137254903</v>
      </c>
      <c r="N4443" s="1">
        <f>学習データ!N4426*$B$20</f>
        <v>0.32941176470588235</v>
      </c>
      <c r="O4443" s="1">
        <f>学習データ!O4426*$B$20</f>
        <v>0</v>
      </c>
      <c r="P4443" s="1">
        <f>学習データ!P4426*$B$20</f>
        <v>0</v>
      </c>
      <c r="Q4443" s="1">
        <f>学習データ!Q4426*$B$20</f>
        <v>0</v>
      </c>
      <c r="R4443" s="1">
        <f>学習データ!R4426*$B$20</f>
        <v>0</v>
      </c>
      <c r="S4443" s="1">
        <f>学習データ!S4426*$B$20</f>
        <v>0</v>
      </c>
      <c r="T4443" s="1">
        <f>学習データ!T4426*$B$20</f>
        <v>0</v>
      </c>
      <c r="U4443" s="1">
        <f>学習データ!U4426*$B$20</f>
        <v>0</v>
      </c>
      <c r="V4443" s="1">
        <f>学習データ!V4426*$B$20</f>
        <v>0</v>
      </c>
      <c r="W4443" s="1">
        <f>学習データ!W4426*$B$20</f>
        <v>0</v>
      </c>
      <c r="X4443" s="1">
        <f>学習データ!X4426*$B$20</f>
        <v>0</v>
      </c>
      <c r="Y4443" s="1">
        <f>学習データ!Y4426*$B$20</f>
        <v>0</v>
      </c>
      <c r="Z4443" s="1">
        <f>学習データ!Z4426*$B$20</f>
        <v>0</v>
      </c>
      <c r="AA4443" s="1">
        <f>学習データ!AA4426*$B$20</f>
        <v>0</v>
      </c>
      <c r="AB4443" s="1">
        <f>学習データ!AB4426*$B$20</f>
        <v>0</v>
      </c>
      <c r="AC4443" s="1">
        <f>学習データ!AC4426*$B$20</f>
        <v>0</v>
      </c>
      <c r="AD4443" s="1">
        <f>学習データ!AD4426*$B$20</f>
        <v>0</v>
      </c>
      <c r="AE4443" s="20"/>
      <c r="AF4443" s="20"/>
      <c r="AG4443" s="20"/>
      <c r="AH4443" s="35"/>
      <c r="AI4443" s="29"/>
      <c r="AJ4443" s="8">
        <v>10</v>
      </c>
      <c r="AK4443" s="1">
        <f t="shared" ca="1" si="6147"/>
        <v>1.6788045291365097E-2</v>
      </c>
      <c r="AL4443" s="1">
        <f t="shared" ca="1" si="6147"/>
        <v>1.6788045291365097E-2</v>
      </c>
      <c r="AM4443" s="1">
        <f t="shared" ca="1" si="6147"/>
        <v>0.12734244053709826</v>
      </c>
      <c r="AN4443" s="1">
        <f t="shared" ca="1" si="6147"/>
        <v>0.94250260200821956</v>
      </c>
      <c r="AO4443" s="1">
        <f t="shared" ca="1" si="6147"/>
        <v>0.37338354807825319</v>
      </c>
      <c r="AP4443" s="1">
        <f t="shared" ca="1" si="6147"/>
        <v>0.24159295375133455</v>
      </c>
      <c r="AQ4443" s="1">
        <f t="shared" ca="1" si="6147"/>
        <v>0.31330837576783838</v>
      </c>
      <c r="AR4443" s="1">
        <f t="shared" ca="1" si="6147"/>
        <v>2.0778483578929755E-2</v>
      </c>
      <c r="AS4443" s="1">
        <f t="shared" ca="1" si="6147"/>
        <v>0.32135508063497265</v>
      </c>
      <c r="AT4443" s="1">
        <f t="shared" ca="1" si="6147"/>
        <v>0.16868933018032714</v>
      </c>
      <c r="AU4443" s="1">
        <f t="shared" ca="1" si="6147"/>
        <v>1.6788045291365097E-2</v>
      </c>
      <c r="AV4443" s="1">
        <f t="shared" ca="1" si="6147"/>
        <v>1.6788045291365097E-2</v>
      </c>
      <c r="AW4443" s="1">
        <f t="shared" ca="1" si="6147"/>
        <v>1.6788045291365097E-2</v>
      </c>
      <c r="AX4443" s="31"/>
      <c r="AY4443" s="8">
        <v>10</v>
      </c>
      <c r="AZ4443" s="1">
        <f t="shared" ca="1" si="6148"/>
        <v>0.36026230090474776</v>
      </c>
      <c r="BA4443" s="1">
        <f t="shared" ca="1" si="6148"/>
        <v>0.36284711079313153</v>
      </c>
      <c r="BB4443" s="1">
        <f t="shared" ca="1" si="6148"/>
        <v>0.7889239949482606</v>
      </c>
      <c r="BC4443" s="1">
        <f t="shared" ca="1" si="6148"/>
        <v>0.91816625495097781</v>
      </c>
      <c r="BD4443" s="1">
        <f t="shared" ca="1" si="6148"/>
        <v>0.732405706036936</v>
      </c>
      <c r="BE4443" s="1">
        <f t="shared" ca="1" si="6148"/>
        <v>0.41290748557500395</v>
      </c>
      <c r="BF4443" s="1">
        <f t="shared" ca="1" si="6148"/>
        <v>0.56184262848180999</v>
      </c>
      <c r="BG4443" s="1">
        <f t="shared" ca="1" si="6148"/>
        <v>0.91406028230133696</v>
      </c>
      <c r="BH4443" s="1">
        <f t="shared" ca="1" si="6148"/>
        <v>0.86566096353163058</v>
      </c>
      <c r="BI4443" s="1">
        <f t="shared" ca="1" si="6148"/>
        <v>0.69741876915242051</v>
      </c>
      <c r="BJ4443" s="1">
        <f t="shared" ca="1" si="6148"/>
        <v>0.36026230090474776</v>
      </c>
      <c r="BK4443" s="1">
        <f t="shared" ca="1" si="6148"/>
        <v>0.36026230090474776</v>
      </c>
      <c r="BL4443" s="1">
        <f t="shared" ca="1" si="6148"/>
        <v>0.36026230090474776</v>
      </c>
      <c r="BM4443" s="31"/>
      <c r="BN4443" s="8">
        <v>10</v>
      </c>
      <c r="BO4443" s="1">
        <f t="shared" ca="1" si="6149"/>
        <v>0.45758674972675339</v>
      </c>
      <c r="BP4443" s="1">
        <f t="shared" ca="1" si="6149"/>
        <v>0.46183012337511631</v>
      </c>
      <c r="BQ4443" s="1">
        <f t="shared" ca="1" si="6149"/>
        <v>0.65087611388452304</v>
      </c>
      <c r="BR4443" s="1">
        <f t="shared" ca="1" si="6149"/>
        <v>0.72183397982193609</v>
      </c>
      <c r="BS4443" s="1">
        <f t="shared" ca="1" si="6149"/>
        <v>0.68847500241040038</v>
      </c>
      <c r="BT4443" s="1">
        <f t="shared" ca="1" si="6149"/>
        <v>0.56744988486272441</v>
      </c>
      <c r="BU4443" s="1">
        <f t="shared" ca="1" si="6149"/>
        <v>0.60824184778103385</v>
      </c>
      <c r="BV4443" s="1">
        <f t="shared" ca="1" si="6149"/>
        <v>0.7142095794933141</v>
      </c>
      <c r="BW4443" s="1">
        <f t="shared" ca="1" si="6149"/>
        <v>0.64592495758273538</v>
      </c>
      <c r="BX4443" s="1">
        <f t="shared" ca="1" si="6149"/>
        <v>0.63734177504947487</v>
      </c>
      <c r="BY4443" s="1">
        <f t="shared" ca="1" si="6149"/>
        <v>0.45758674972675339</v>
      </c>
      <c r="BZ4443" s="1">
        <f t="shared" ca="1" si="6149"/>
        <v>0.45758674972675339</v>
      </c>
      <c r="CA4443" s="1">
        <f t="shared" ca="1" si="6149"/>
        <v>0.45758674972675339</v>
      </c>
      <c r="CB4443" s="31"/>
      <c r="CC4443" s="71">
        <v>2</v>
      </c>
      <c r="CD4443" s="8">
        <v>0</v>
      </c>
      <c r="CE4443" s="8">
        <v>1</v>
      </c>
      <c r="CF4443" s="8">
        <v>2</v>
      </c>
      <c r="CG4443" s="8">
        <v>3</v>
      </c>
      <c r="CH4443" s="8">
        <v>4</v>
      </c>
      <c r="CI4443" s="8">
        <v>5</v>
      </c>
      <c r="CJ4443" s="8">
        <v>6</v>
      </c>
      <c r="CK4443" s="8">
        <v>7</v>
      </c>
      <c r="CL4443" s="35"/>
      <c r="CM4443" s="29"/>
      <c r="CN4443" s="71"/>
      <c r="CO4443" s="8">
        <v>1</v>
      </c>
      <c r="CP4443" s="1">
        <f t="shared" ref="CP4443:CS4446" ca="1" si="6173">1/(1+EXP(-SUMPRODUCT($CO$10:$CR$13,CE4444:CH4447)+$CS$10))</f>
        <v>0.73941816434618324</v>
      </c>
      <c r="CQ4443" s="1">
        <f t="shared" ca="1" si="6173"/>
        <v>0.8394250563138439</v>
      </c>
      <c r="CR4443" s="1">
        <f t="shared" ca="1" si="6173"/>
        <v>0.86697586037152441</v>
      </c>
      <c r="CS4443" s="1">
        <f t="shared" ca="1" si="6173"/>
        <v>0.84195929184830598</v>
      </c>
      <c r="CT4443" s="31"/>
      <c r="CU4443" s="31"/>
      <c r="CV4443" s="31"/>
      <c r="CW4443" s="31"/>
      <c r="CX4443" s="31"/>
      <c r="CY4443" s="31"/>
      <c r="CZ4443" s="29"/>
      <c r="DA4443" s="8">
        <v>9</v>
      </c>
      <c r="DB4443" s="1"/>
      <c r="DC4443" s="20"/>
      <c r="DD4443" s="8">
        <v>9</v>
      </c>
      <c r="DE4443" s="1"/>
      <c r="DF4443" s="20"/>
      <c r="DG4443" s="20"/>
      <c r="DH4443" s="20"/>
      <c r="DI4443" s="25"/>
    </row>
    <row r="4444" spans="1:113" x14ac:dyDescent="0.2">
      <c r="A4444" s="73"/>
      <c r="B4444" s="24">
        <v>11</v>
      </c>
      <c r="C4444" s="1">
        <f>学習データ!C4427*$B$20</f>
        <v>0</v>
      </c>
      <c r="D4444" s="1">
        <f>学習データ!D4427*$B$20</f>
        <v>0</v>
      </c>
      <c r="E4444" s="1">
        <f>学習データ!E4427*$B$20</f>
        <v>0</v>
      </c>
      <c r="F4444" s="1">
        <f>学習データ!F4427*$B$20</f>
        <v>0</v>
      </c>
      <c r="G4444" s="1">
        <f>学習データ!G4427*$B$20</f>
        <v>0</v>
      </c>
      <c r="H4444" s="1">
        <f>学習データ!H4427*$B$20</f>
        <v>0</v>
      </c>
      <c r="I4444" s="1">
        <f>学習データ!I4427*$B$20</f>
        <v>0</v>
      </c>
      <c r="J4444" s="1">
        <f>学習データ!J4427*$B$20</f>
        <v>0</v>
      </c>
      <c r="K4444" s="1">
        <f>学習データ!K4427*$B$20</f>
        <v>0</v>
      </c>
      <c r="L4444" s="1">
        <f>学習データ!L4427*$B$20</f>
        <v>0.90588235294117647</v>
      </c>
      <c r="M4444" s="1">
        <f>学習データ!M4427*$B$20</f>
        <v>0.82352941176470584</v>
      </c>
      <c r="N4444" s="1">
        <f>学習データ!N4427*$B$20</f>
        <v>0</v>
      </c>
      <c r="O4444" s="1">
        <f>学習データ!O4427*$B$20</f>
        <v>0</v>
      </c>
      <c r="P4444" s="1">
        <f>学習データ!P4427*$B$20</f>
        <v>0</v>
      </c>
      <c r="Q4444" s="1">
        <f>学習データ!Q4427*$B$20</f>
        <v>0</v>
      </c>
      <c r="R4444" s="1">
        <f>学習データ!R4427*$B$20</f>
        <v>0</v>
      </c>
      <c r="S4444" s="1">
        <f>学習データ!S4427*$B$20</f>
        <v>0</v>
      </c>
      <c r="T4444" s="1">
        <f>学習データ!T4427*$B$20</f>
        <v>0</v>
      </c>
      <c r="U4444" s="1">
        <f>学習データ!U4427*$B$20</f>
        <v>0</v>
      </c>
      <c r="V4444" s="1">
        <f>学習データ!V4427*$B$20</f>
        <v>0</v>
      </c>
      <c r="W4444" s="1">
        <f>学習データ!W4427*$B$20</f>
        <v>0</v>
      </c>
      <c r="X4444" s="1">
        <f>学習データ!X4427*$B$20</f>
        <v>0</v>
      </c>
      <c r="Y4444" s="1">
        <f>学習データ!Y4427*$B$20</f>
        <v>0</v>
      </c>
      <c r="Z4444" s="1">
        <f>学習データ!Z4427*$B$20</f>
        <v>0</v>
      </c>
      <c r="AA4444" s="1">
        <f>学習データ!AA4427*$B$20</f>
        <v>0</v>
      </c>
      <c r="AB4444" s="1">
        <f>学習データ!AB4427*$B$20</f>
        <v>0</v>
      </c>
      <c r="AC4444" s="1">
        <f>学習データ!AC4427*$B$20</f>
        <v>0</v>
      </c>
      <c r="AD4444" s="1">
        <f>学習データ!AD4427*$B$20</f>
        <v>0</v>
      </c>
      <c r="AE4444" s="20"/>
      <c r="AF4444" s="20"/>
      <c r="AG4444" s="20"/>
      <c r="AH4444" s="35"/>
      <c r="AI4444" s="29"/>
      <c r="AJ4444" s="8">
        <v>11</v>
      </c>
      <c r="AK4444" s="1">
        <f t="shared" ca="1" si="6147"/>
        <v>1.6788045291365097E-2</v>
      </c>
      <c r="AL4444" s="1">
        <f t="shared" ca="1" si="6147"/>
        <v>1.6788045291365097E-2</v>
      </c>
      <c r="AM4444" s="1">
        <f t="shared" ca="1" si="6147"/>
        <v>1.6788045291365097E-2</v>
      </c>
      <c r="AN4444" s="1">
        <f t="shared" ca="1" si="6147"/>
        <v>3.5726752209470365E-2</v>
      </c>
      <c r="AO4444" s="1">
        <f t="shared" ca="1" si="6147"/>
        <v>0.72880038465890773</v>
      </c>
      <c r="AP4444" s="1">
        <f t="shared" ca="1" si="6147"/>
        <v>0.16109674997635365</v>
      </c>
      <c r="AQ4444" s="1">
        <f t="shared" ca="1" si="6147"/>
        <v>0.15476007150557455</v>
      </c>
      <c r="AR4444" s="1">
        <f t="shared" ca="1" si="6147"/>
        <v>0.32511520837892888</v>
      </c>
      <c r="AS4444" s="1">
        <f t="shared" ca="1" si="6147"/>
        <v>0.18413610261100019</v>
      </c>
      <c r="AT4444" s="1">
        <f t="shared" ca="1" si="6147"/>
        <v>3.6688243387208982E-2</v>
      </c>
      <c r="AU4444" s="1">
        <f t="shared" ca="1" si="6147"/>
        <v>1.6788045291365097E-2</v>
      </c>
      <c r="AV4444" s="1">
        <f t="shared" ca="1" si="6147"/>
        <v>1.6788045291365097E-2</v>
      </c>
      <c r="AW4444" s="1">
        <f t="shared" ca="1" si="6147"/>
        <v>1.6788045291365097E-2</v>
      </c>
      <c r="AX4444" s="31"/>
      <c r="AY4444" s="8">
        <v>11</v>
      </c>
      <c r="AZ4444" s="1">
        <f t="shared" ca="1" si="6148"/>
        <v>0.36026230090474776</v>
      </c>
      <c r="BA4444" s="1">
        <f t="shared" ca="1" si="6148"/>
        <v>0.36026230090474776</v>
      </c>
      <c r="BB4444" s="1">
        <f t="shared" ca="1" si="6148"/>
        <v>0.49574713460735015</v>
      </c>
      <c r="BC4444" s="1">
        <f t="shared" ca="1" si="6148"/>
        <v>0.90320967965001697</v>
      </c>
      <c r="BD4444" s="1">
        <f t=